hared" si="24335"/>
        <v/>
      </c>
      <c r="IH593" s="25" t="str">
        <f t="shared" si="24336"/>
        <v/>
      </c>
      <c r="II593" s="25" t="str">
        <f t="shared" si="24337"/>
        <v/>
      </c>
      <c r="IJ593" s="25" t="str">
        <f t="shared" si="24338"/>
        <v/>
      </c>
      <c r="IK593" s="25" t="str">
        <f t="shared" si="24339"/>
        <v/>
      </c>
      <c r="IL593" s="25" t="str">
        <f t="shared" si="24340"/>
        <v/>
      </c>
      <c r="IM593" s="25" t="str">
        <f t="shared" si="24341"/>
        <v/>
      </c>
      <c r="IN593" s="26" t="str">
        <f t="shared" si="24342"/>
        <v/>
      </c>
      <c r="IO593" s="27" t="str">
        <f t="shared" si="24343"/>
        <v/>
      </c>
      <c r="IP593" s="27" t="str">
        <f t="shared" si="24344"/>
        <v/>
      </c>
      <c r="IQ593" s="27" t="str">
        <f t="shared" si="24345"/>
        <v/>
      </c>
      <c r="IR593" s="27" t="str">
        <f t="shared" si="24346"/>
        <v/>
      </c>
      <c r="IS593" s="27" t="str">
        <f t="shared" si="24347"/>
        <v/>
      </c>
      <c r="IT593" s="27" t="str">
        <f t="shared" si="24348"/>
        <v/>
      </c>
      <c r="IU593" s="27" t="str">
        <f t="shared" si="24349"/>
        <v/>
      </c>
      <c r="IV593" s="26" t="str">
        <f t="shared" si="24350"/>
        <v/>
      </c>
      <c r="IW593" s="26" t="str">
        <f t="shared" si="24351"/>
        <v/>
      </c>
      <c r="IX593" s="27" t="str">
        <f t="shared" si="24352"/>
        <v/>
      </c>
      <c r="IY593" s="26" t="str">
        <f t="shared" si="24353"/>
        <v/>
      </c>
      <c r="IZ593" s="26" t="str">
        <f t="shared" si="24354"/>
        <v/>
      </c>
      <c r="JA593" s="25" t="str">
        <f t="shared" si="24355"/>
        <v/>
      </c>
      <c r="JB593" s="25" t="str">
        <f t="shared" si="24356"/>
        <v/>
      </c>
      <c r="JC593" s="25" t="str">
        <f t="shared" si="24357"/>
        <v/>
      </c>
      <c r="JD593" s="25" t="str">
        <f t="shared" si="24358"/>
        <v/>
      </c>
      <c r="JE593" s="28" t="str">
        <f t="shared" si="24359"/>
        <v/>
      </c>
      <c r="JF593" s="25">
        <f t="shared" si="24360"/>
        <v>0</v>
      </c>
      <c r="JG593" s="25" t="str">
        <f t="shared" si="24361"/>
        <v/>
      </c>
      <c r="JH593" s="25" t="str">
        <f t="shared" si="24362"/>
        <v/>
      </c>
      <c r="JI593" s="25" t="str">
        <f t="shared" si="24363"/>
        <v/>
      </c>
      <c r="JJ593" s="25" t="str">
        <f t="shared" si="24364"/>
        <v/>
      </c>
      <c r="JK593" s="25" t="str">
        <f t="shared" si="24365"/>
        <v/>
      </c>
      <c r="JL593" s="25" t="str">
        <f t="shared" si="24366"/>
        <v/>
      </c>
      <c r="JM593" s="25" t="str">
        <f t="shared" si="24367"/>
        <v/>
      </c>
      <c r="JN593" s="25" t="str">
        <f t="shared" si="24368"/>
        <v/>
      </c>
      <c r="KF593" s="24">
        <f t="shared" si="24524"/>
        <v>62945</v>
      </c>
      <c r="KG593" s="1" t="str">
        <f t="shared" si="24525"/>
        <v/>
      </c>
      <c r="KH593" s="25" t="str">
        <f t="shared" ca="1" si="24369"/>
        <v/>
      </c>
      <c r="KI593" s="25" t="str">
        <f t="shared" si="24370"/>
        <v/>
      </c>
      <c r="KJ593" s="25" t="str">
        <f t="shared" si="24371"/>
        <v/>
      </c>
      <c r="KK593" s="25" t="str">
        <f t="shared" si="24372"/>
        <v/>
      </c>
      <c r="KL593" s="25" t="str">
        <f t="shared" si="24373"/>
        <v/>
      </c>
      <c r="KM593" s="25" t="str">
        <f t="shared" si="24374"/>
        <v/>
      </c>
      <c r="KN593" s="25" t="str">
        <f t="shared" si="24375"/>
        <v/>
      </c>
      <c r="KO593" s="25" t="str">
        <f t="shared" si="24376"/>
        <v/>
      </c>
      <c r="KP593" s="26" t="str">
        <f t="shared" si="24377"/>
        <v/>
      </c>
      <c r="KQ593" s="27" t="str">
        <f t="shared" si="24378"/>
        <v/>
      </c>
      <c r="KR593" s="27" t="str">
        <f t="shared" si="24379"/>
        <v/>
      </c>
      <c r="KS593" s="27" t="str">
        <f t="shared" si="24380"/>
        <v/>
      </c>
      <c r="KT593" s="27" t="str">
        <f t="shared" si="24381"/>
        <v/>
      </c>
      <c r="KU593" s="27" t="str">
        <f t="shared" si="24382"/>
        <v/>
      </c>
      <c r="KV593" s="27" t="str">
        <f t="shared" si="24383"/>
        <v/>
      </c>
      <c r="KW593" s="27" t="str">
        <f t="shared" si="24384"/>
        <v/>
      </c>
      <c r="KX593" s="26" t="str">
        <f t="shared" si="24385"/>
        <v/>
      </c>
      <c r="KY593" s="26" t="str">
        <f t="shared" si="24386"/>
        <v/>
      </c>
      <c r="KZ593" s="268" t="str">
        <f t="shared" si="24526"/>
        <v/>
      </c>
      <c r="LA593" s="268" t="e">
        <f t="shared" ca="1" si="24527"/>
        <v>#DIV/0!</v>
      </c>
      <c r="LB593" s="269" t="e">
        <f t="shared" ca="1" si="24528"/>
        <v>#VALUE!</v>
      </c>
      <c r="LC593" s="26" t="str">
        <f t="shared" si="24387"/>
        <v/>
      </c>
      <c r="LD593" s="26" t="str">
        <f t="shared" si="24388"/>
        <v/>
      </c>
      <c r="LE593" s="25" t="str">
        <f t="shared" si="24389"/>
        <v/>
      </c>
      <c r="LF593" s="25" t="str">
        <f t="shared" si="24390"/>
        <v/>
      </c>
      <c r="LG593" s="25" t="str">
        <f t="shared" si="24391"/>
        <v/>
      </c>
      <c r="LH593" s="25" t="str">
        <f t="shared" si="24392"/>
        <v/>
      </c>
      <c r="LI593" s="28" t="str">
        <f t="shared" si="24393"/>
        <v/>
      </c>
      <c r="LJ593" s="25">
        <f t="shared" si="24394"/>
        <v>0</v>
      </c>
      <c r="LK593" s="25" t="str">
        <f t="shared" si="24395"/>
        <v/>
      </c>
      <c r="LL593" s="25" t="str">
        <f t="shared" si="24396"/>
        <v/>
      </c>
      <c r="LM593" s="25" t="str">
        <f t="shared" si="24397"/>
        <v/>
      </c>
      <c r="LN593" s="25" t="str">
        <f t="shared" si="24398"/>
        <v/>
      </c>
      <c r="LO593" s="25" t="str">
        <f t="shared" si="24399"/>
        <v/>
      </c>
      <c r="LP593" s="267" t="str">
        <f t="shared" si="24529"/>
        <v/>
      </c>
      <c r="LQ593" s="25" t="str">
        <f t="shared" si="24400"/>
        <v/>
      </c>
      <c r="LR593" s="25" t="str">
        <f t="shared" si="24401"/>
        <v/>
      </c>
      <c r="MJ593" s="24">
        <f t="shared" ref="MJ593" si="24567">EDATE(MJ592,1)</f>
        <v>62945</v>
      </c>
      <c r="MK593" s="1" t="str">
        <f t="shared" ref="MK593" si="24568">IF(dane_okres_inwestycji*12&gt;MK592,MK592+1,"")</f>
        <v/>
      </c>
      <c r="ML593" s="25" t="str">
        <f t="shared" ca="1" si="24404"/>
        <v/>
      </c>
      <c r="MM593" s="25" t="str">
        <f t="shared" si="24405"/>
        <v/>
      </c>
      <c r="MN593" s="25" t="str">
        <f t="shared" si="24406"/>
        <v/>
      </c>
      <c r="MO593" s="25" t="str">
        <f t="shared" si="24407"/>
        <v/>
      </c>
      <c r="MP593" s="25" t="str">
        <f t="shared" si="24408"/>
        <v/>
      </c>
      <c r="MQ593" s="25" t="str">
        <f t="shared" si="24409"/>
        <v/>
      </c>
      <c r="MR593" s="25" t="str">
        <f t="shared" si="24410"/>
        <v/>
      </c>
      <c r="MS593" s="25" t="str">
        <f t="shared" si="24411"/>
        <v/>
      </c>
      <c r="MT593" s="26" t="str">
        <f t="shared" si="24412"/>
        <v/>
      </c>
      <c r="MU593" s="27" t="str">
        <f t="shared" si="24413"/>
        <v/>
      </c>
      <c r="MV593" s="27" t="str">
        <f t="shared" si="24414"/>
        <v/>
      </c>
      <c r="MW593" s="27" t="str">
        <f t="shared" si="24415"/>
        <v/>
      </c>
      <c r="MX593" s="27" t="str">
        <f t="shared" si="24416"/>
        <v/>
      </c>
      <c r="MY593" s="27" t="str">
        <f t="shared" si="24417"/>
        <v/>
      </c>
      <c r="MZ593" s="27" t="str">
        <f t="shared" si="24418"/>
        <v/>
      </c>
      <c r="NA593" s="27" t="str">
        <f t="shared" si="24419"/>
        <v/>
      </c>
      <c r="NB593" s="26" t="str">
        <f t="shared" si="24420"/>
        <v/>
      </c>
      <c r="NC593" s="26" t="str">
        <f t="shared" si="24421"/>
        <v/>
      </c>
      <c r="ND593" s="268" t="str">
        <f t="shared" si="24532"/>
        <v/>
      </c>
      <c r="NE593" s="268" t="e">
        <f t="shared" ca="1" si="24533"/>
        <v>#DIV/0!</v>
      </c>
      <c r="NF593" s="269" t="e">
        <f t="shared" ca="1" si="24534"/>
        <v>#VALUE!</v>
      </c>
      <c r="NG593" s="26" t="str">
        <f t="shared" si="24422"/>
        <v/>
      </c>
      <c r="NH593" s="26" t="str">
        <f t="shared" si="24423"/>
        <v/>
      </c>
      <c r="NI593" s="25" t="str">
        <f t="shared" si="24424"/>
        <v/>
      </c>
      <c r="NJ593" s="25" t="str">
        <f t="shared" si="24425"/>
        <v/>
      </c>
      <c r="NK593" s="25" t="str">
        <f t="shared" si="24426"/>
        <v/>
      </c>
      <c r="NL593" s="25" t="str">
        <f t="shared" si="24427"/>
        <v/>
      </c>
      <c r="NM593" s="28" t="str">
        <f t="shared" si="24428"/>
        <v/>
      </c>
      <c r="NN593" s="25">
        <f t="shared" si="24429"/>
        <v>0</v>
      </c>
      <c r="NO593" s="25" t="str">
        <f t="shared" si="24430"/>
        <v/>
      </c>
      <c r="NP593" s="25" t="str">
        <f t="shared" si="24431"/>
        <v/>
      </c>
      <c r="NQ593" s="25" t="str">
        <f t="shared" si="24432"/>
        <v/>
      </c>
      <c r="NR593" s="25" t="str">
        <f t="shared" si="24433"/>
        <v/>
      </c>
      <c r="NS593" s="25" t="str">
        <f t="shared" si="24434"/>
        <v/>
      </c>
      <c r="NT593" s="267" t="str">
        <f t="shared" si="24535"/>
        <v/>
      </c>
      <c r="NU593" s="25" t="str">
        <f t="shared" si="24435"/>
        <v/>
      </c>
      <c r="NV593" s="25" t="str">
        <f t="shared" si="24436"/>
        <v/>
      </c>
      <c r="ON593" s="24">
        <f t="shared" si="24536"/>
        <v>62945</v>
      </c>
      <c r="OO593" s="1" t="str">
        <f t="shared" si="24537"/>
        <v/>
      </c>
      <c r="OP593" s="25" t="str">
        <f t="shared" ca="1" si="24437"/>
        <v/>
      </c>
      <c r="OQ593" s="25" t="str">
        <f t="shared" si="24438"/>
        <v/>
      </c>
      <c r="OR593" s="25" t="str">
        <f t="shared" si="24439"/>
        <v/>
      </c>
      <c r="OS593" s="25" t="str">
        <f t="shared" si="24440"/>
        <v/>
      </c>
      <c r="OT593" s="25" t="str">
        <f t="shared" si="24441"/>
        <v/>
      </c>
      <c r="OU593" s="25" t="str">
        <f t="shared" si="24442"/>
        <v/>
      </c>
      <c r="OV593" s="25" t="str">
        <f t="shared" si="24443"/>
        <v/>
      </c>
      <c r="OW593" s="25" t="str">
        <f t="shared" si="24444"/>
        <v/>
      </c>
      <c r="OX593" s="26" t="str">
        <f t="shared" si="24445"/>
        <v/>
      </c>
      <c r="OY593" s="27" t="str">
        <f t="shared" si="24446"/>
        <v/>
      </c>
      <c r="OZ593" s="27" t="str">
        <f t="shared" si="24447"/>
        <v/>
      </c>
      <c r="PA593" s="27" t="str">
        <f t="shared" si="24448"/>
        <v/>
      </c>
      <c r="PB593" s="27" t="str">
        <f t="shared" si="24449"/>
        <v/>
      </c>
      <c r="PC593" s="27" t="str">
        <f t="shared" si="24450"/>
        <v/>
      </c>
      <c r="PD593" s="27" t="str">
        <f t="shared" si="24451"/>
        <v/>
      </c>
      <c r="PE593" s="27" t="str">
        <f t="shared" si="24452"/>
        <v/>
      </c>
      <c r="PF593" s="26" t="str">
        <f t="shared" si="24453"/>
        <v/>
      </c>
      <c r="PG593" s="26" t="str">
        <f t="shared" si="24454"/>
        <v/>
      </c>
      <c r="PH593" s="27" t="str">
        <f t="shared" si="24455"/>
        <v/>
      </c>
      <c r="PI593" s="26" t="str">
        <f t="shared" si="24456"/>
        <v/>
      </c>
      <c r="PJ593" s="26" t="str">
        <f t="shared" si="24457"/>
        <v/>
      </c>
      <c r="PK593" s="25" t="str">
        <f t="shared" si="24458"/>
        <v/>
      </c>
      <c r="PL593" s="25" t="str">
        <f t="shared" si="24459"/>
        <v/>
      </c>
      <c r="PM593" s="25" t="str">
        <f t="shared" si="24460"/>
        <v/>
      </c>
      <c r="PN593" s="25" t="str">
        <f t="shared" si="24461"/>
        <v/>
      </c>
      <c r="PO593" s="28" t="str">
        <f t="shared" si="24462"/>
        <v/>
      </c>
      <c r="PP593" s="25">
        <f t="shared" si="24463"/>
        <v>0</v>
      </c>
      <c r="PQ593" s="25" t="str">
        <f t="shared" si="24464"/>
        <v/>
      </c>
      <c r="PR593" s="25" t="str">
        <f t="shared" si="24465"/>
        <v/>
      </c>
      <c r="PS593" s="25" t="str">
        <f t="shared" si="24466"/>
        <v/>
      </c>
      <c r="PT593" s="25" t="str">
        <f t="shared" si="24467"/>
        <v/>
      </c>
      <c r="PU593" s="25" t="str">
        <f t="shared" si="24468"/>
        <v/>
      </c>
      <c r="PV593" s="25" t="str">
        <f t="shared" si="24469"/>
        <v/>
      </c>
      <c r="PW593" s="25" t="str">
        <f t="shared" si="24470"/>
        <v/>
      </c>
      <c r="PX593" s="25" t="str">
        <f t="shared" si="24471"/>
        <v/>
      </c>
      <c r="QP593" s="24">
        <f t="shared" si="24536"/>
        <v>62945</v>
      </c>
      <c r="QQ593" s="1" t="str">
        <f t="shared" si="24537"/>
        <v/>
      </c>
      <c r="QR593" s="25" t="str">
        <f t="shared" ca="1" si="24472"/>
        <v/>
      </c>
      <c r="QS593" s="25" t="str">
        <f t="shared" si="24473"/>
        <v/>
      </c>
      <c r="QT593" s="25" t="str">
        <f t="shared" si="24474"/>
        <v/>
      </c>
      <c r="QU593" s="25" t="str">
        <f t="shared" si="24475"/>
        <v/>
      </c>
      <c r="QV593" s="25" t="str">
        <f t="shared" si="24476"/>
        <v/>
      </c>
      <c r="QW593" s="25" t="str">
        <f t="shared" si="24477"/>
        <v/>
      </c>
      <c r="QX593" s="25" t="str">
        <f t="shared" si="24478"/>
        <v/>
      </c>
      <c r="QY593" s="25" t="str">
        <f t="shared" si="24479"/>
        <v/>
      </c>
      <c r="QZ593" s="26" t="str">
        <f t="shared" si="24480"/>
        <v/>
      </c>
      <c r="RA593" s="27" t="str">
        <f t="shared" si="24481"/>
        <v/>
      </c>
      <c r="RB593" s="27" t="str">
        <f t="shared" si="24482"/>
        <v/>
      </c>
      <c r="RC593" s="27" t="str">
        <f t="shared" si="24483"/>
        <v/>
      </c>
      <c r="RD593" s="27" t="str">
        <f t="shared" si="24484"/>
        <v/>
      </c>
      <c r="RE593" s="27" t="str">
        <f t="shared" si="24485"/>
        <v/>
      </c>
      <c r="RF593" s="27" t="str">
        <f t="shared" si="24486"/>
        <v/>
      </c>
      <c r="RG593" s="27" t="str">
        <f t="shared" si="24487"/>
        <v/>
      </c>
      <c r="RH593" s="26" t="str">
        <f t="shared" si="24488"/>
        <v/>
      </c>
      <c r="RI593" s="26" t="str">
        <f t="shared" si="24489"/>
        <v/>
      </c>
      <c r="RJ593" s="27" t="str">
        <f t="shared" si="24490"/>
        <v/>
      </c>
      <c r="RK593" s="26" t="str">
        <f t="shared" si="24491"/>
        <v/>
      </c>
      <c r="RL593" s="26" t="str">
        <f t="shared" si="24492"/>
        <v/>
      </c>
      <c r="RM593" s="25" t="str">
        <f t="shared" si="24493"/>
        <v/>
      </c>
      <c r="RN593" s="25" t="str">
        <f t="shared" si="24494"/>
        <v/>
      </c>
      <c r="RO593" s="25" t="str">
        <f t="shared" si="24495"/>
        <v/>
      </c>
      <c r="RP593" s="25" t="str">
        <f t="shared" si="24496"/>
        <v/>
      </c>
      <c r="RQ593" s="28" t="str">
        <f t="shared" si="24497"/>
        <v/>
      </c>
      <c r="RR593" s="25">
        <f t="shared" si="24498"/>
        <v>0</v>
      </c>
      <c r="RS593" s="25" t="str">
        <f t="shared" si="24499"/>
        <v/>
      </c>
      <c r="RT593" s="25" t="str">
        <f t="shared" si="24500"/>
        <v/>
      </c>
      <c r="RU593" s="25" t="str">
        <f t="shared" si="24501"/>
        <v/>
      </c>
      <c r="RV593" s="25" t="str">
        <f t="shared" si="24502"/>
        <v/>
      </c>
      <c r="RW593" s="25" t="str">
        <f t="shared" si="24503"/>
        <v/>
      </c>
      <c r="RX593" s="25" t="str">
        <f t="shared" si="24504"/>
        <v/>
      </c>
      <c r="RY593" s="25" t="str">
        <f t="shared" si="24505"/>
        <v/>
      </c>
      <c r="RZ593" s="25" t="str">
        <f t="shared" si="24506"/>
        <v/>
      </c>
      <c r="SR593" s="24">
        <f t="shared" ref="SR593" si="24569">EDATE(SR592,1)</f>
        <v>62945</v>
      </c>
      <c r="SS593" s="1" t="str">
        <f t="shared" ref="SS593" si="24570">IF(dane_okres_inwestycji*12&gt;SS592,SS592+1,"")</f>
        <v/>
      </c>
      <c r="ST593" s="25" t="str">
        <f t="shared" ca="1" si="24090"/>
        <v/>
      </c>
      <c r="SU593" s="25" t="str">
        <f t="shared" si="23230"/>
        <v/>
      </c>
      <c r="SV593" s="25" t="str">
        <f t="shared" si="24091"/>
        <v/>
      </c>
      <c r="SW593" s="25" t="str">
        <f t="shared" si="24092"/>
        <v/>
      </c>
      <c r="SX593" s="25" t="str">
        <f t="shared" si="24093"/>
        <v/>
      </c>
      <c r="SY593" s="25" t="str">
        <f t="shared" si="24094"/>
        <v/>
      </c>
      <c r="SZ593" s="25" t="str">
        <f t="shared" si="24095"/>
        <v/>
      </c>
      <c r="TA593" s="25" t="str">
        <f t="shared" si="24096"/>
        <v/>
      </c>
      <c r="TB593" s="26" t="str">
        <f t="shared" si="24097"/>
        <v/>
      </c>
      <c r="TC593" s="27" t="str">
        <f t="shared" si="24098"/>
        <v/>
      </c>
      <c r="TD593" s="27" t="str">
        <f t="shared" si="24099"/>
        <v/>
      </c>
      <c r="TE593" s="27" t="str">
        <f t="shared" si="24100"/>
        <v/>
      </c>
      <c r="TF593" s="27" t="str">
        <f t="shared" si="24101"/>
        <v/>
      </c>
      <c r="TG593" s="27" t="str">
        <f t="shared" si="24102"/>
        <v/>
      </c>
      <c r="TH593" s="27" t="str">
        <f t="shared" si="24103"/>
        <v/>
      </c>
      <c r="TI593" s="27" t="str">
        <f t="shared" si="24104"/>
        <v/>
      </c>
      <c r="TJ593" s="26" t="str">
        <f t="shared" si="24105"/>
        <v/>
      </c>
      <c r="TK593" s="26" t="str">
        <f t="shared" si="24106"/>
        <v/>
      </c>
      <c r="TL593" s="27" t="str">
        <f t="shared" si="24107"/>
        <v/>
      </c>
      <c r="TM593" s="26" t="str">
        <f t="shared" si="24108"/>
        <v/>
      </c>
      <c r="TN593" s="26" t="str">
        <f t="shared" si="24109"/>
        <v/>
      </c>
      <c r="TO593" s="25" t="str">
        <f t="shared" si="24110"/>
        <v/>
      </c>
      <c r="TP593" s="25" t="str">
        <f t="shared" si="24111"/>
        <v/>
      </c>
      <c r="TQ593" s="25" t="str">
        <f t="shared" si="24112"/>
        <v/>
      </c>
      <c r="TR593" s="25" t="str">
        <f t="shared" si="24113"/>
        <v/>
      </c>
      <c r="TS593" s="28" t="str">
        <f t="shared" si="24114"/>
        <v/>
      </c>
      <c r="TT593" s="25">
        <f t="shared" si="24115"/>
        <v>0</v>
      </c>
      <c r="TU593" s="25" t="str">
        <f t="shared" si="24116"/>
        <v/>
      </c>
      <c r="TV593" s="25" t="str">
        <f t="shared" si="24117"/>
        <v/>
      </c>
      <c r="TW593" s="25" t="str">
        <f t="shared" si="24118"/>
        <v/>
      </c>
      <c r="TX593" s="25" t="str">
        <f t="shared" si="24119"/>
        <v/>
      </c>
      <c r="TY593" s="25" t="str">
        <f t="shared" si="24120"/>
        <v/>
      </c>
      <c r="TZ593" s="25" t="str">
        <f t="shared" si="23261"/>
        <v/>
      </c>
      <c r="UA593" s="25" t="str">
        <f t="shared" si="24121"/>
        <v/>
      </c>
      <c r="UB593" s="25" t="str">
        <f t="shared" si="24122"/>
        <v/>
      </c>
    </row>
    <row r="594" spans="2:548" x14ac:dyDescent="0.35">
      <c r="B594" s="24">
        <f t="shared" si="24540"/>
        <v>62976</v>
      </c>
      <c r="C594" s="1">
        <f t="shared" si="24509"/>
        <v>2072</v>
      </c>
      <c r="D594" s="1">
        <f t="shared" si="24510"/>
        <v>95</v>
      </c>
      <c r="E594" s="1" t="str">
        <f t="shared" si="24511"/>
        <v/>
      </c>
      <c r="F594" s="25" t="str">
        <f t="shared" si="24195"/>
        <v/>
      </c>
      <c r="G594" s="25">
        <f>SUMIFS(F$9:F594,C$9:C594,C594)</f>
        <v>0</v>
      </c>
      <c r="H594" s="25" t="str">
        <f t="shared" si="24196"/>
        <v/>
      </c>
      <c r="I594" s="83" t="e">
        <f t="shared" si="24512"/>
        <v>#VALUE!</v>
      </c>
      <c r="J594" s="1" t="b">
        <f>IF(J593=TRUE,TRUE,AND(D594&gt;=dane_wiek_emerytalny,D594&gt;=55,YEAR(B594)-YEAR(dane_data_rozpoczecia)&gt;=4,SUMIFS(F$9:F594,C$9:C594,C594)))</f>
        <v>1</v>
      </c>
      <c r="K594" s="25" t="str">
        <f t="shared" si="24197"/>
        <v/>
      </c>
      <c r="L594" s="25">
        <f t="shared" si="24198"/>
        <v>0</v>
      </c>
      <c r="M594" s="25" t="e">
        <f t="shared" si="24199"/>
        <v>#VALUE!</v>
      </c>
      <c r="N594" s="25" t="e">
        <f t="shared" si="24200"/>
        <v>#VALUE!</v>
      </c>
      <c r="O594" s="1" t="b">
        <f>IF(O593=TRUE,TRUE,AND(D594&gt;=65,YEAR(B594)-YEAR(dane_data_rozpoczecia)&gt;=4,SUMIFS(F$9:F594,C$9:C594,C594)))</f>
        <v>1</v>
      </c>
      <c r="V594" s="24">
        <f t="shared" si="24541"/>
        <v>62976</v>
      </c>
      <c r="W594" s="1" t="str">
        <f t="shared" si="24513"/>
        <v/>
      </c>
      <c r="X594" s="25" t="str">
        <f t="shared" ca="1" si="24201"/>
        <v/>
      </c>
      <c r="Y594" s="25" t="str">
        <f t="shared" si="24202"/>
        <v/>
      </c>
      <c r="Z594" s="25" t="str">
        <f t="shared" si="24514"/>
        <v/>
      </c>
      <c r="AA594" s="25" t="str">
        <f t="shared" si="24515"/>
        <v/>
      </c>
      <c r="AB594" s="25" t="str">
        <f t="shared" si="24203"/>
        <v/>
      </c>
      <c r="AC594" s="25" t="str">
        <f t="shared" si="24204"/>
        <v/>
      </c>
      <c r="AD594" s="25" t="str">
        <f t="shared" si="24205"/>
        <v/>
      </c>
      <c r="AE594" s="25" t="str">
        <f t="shared" si="24206"/>
        <v/>
      </c>
      <c r="AF594" s="26" t="str">
        <f t="shared" si="24207"/>
        <v/>
      </c>
      <c r="AG594" s="27" t="str">
        <f t="shared" si="24208"/>
        <v/>
      </c>
      <c r="AH594" s="27" t="str">
        <f t="shared" si="24209"/>
        <v/>
      </c>
      <c r="AI594" s="27" t="str">
        <f t="shared" si="24516"/>
        <v/>
      </c>
      <c r="AJ594" s="27" t="str">
        <f t="shared" si="24550"/>
        <v/>
      </c>
      <c r="AK594" s="27" t="str">
        <f t="shared" si="24210"/>
        <v/>
      </c>
      <c r="AL594" s="27" t="str">
        <f t="shared" si="24517"/>
        <v/>
      </c>
      <c r="AM594" s="27" t="str">
        <f t="shared" si="24518"/>
        <v/>
      </c>
      <c r="AN594" s="26" t="str">
        <f t="shared" si="24211"/>
        <v/>
      </c>
      <c r="AO594" s="26" t="str">
        <f t="shared" si="24212"/>
        <v/>
      </c>
      <c r="AP594" s="27" t="str">
        <f t="shared" si="24213"/>
        <v/>
      </c>
      <c r="AQ594" s="26" t="str">
        <f t="shared" si="24214"/>
        <v/>
      </c>
      <c r="AR594" s="26" t="str">
        <f t="shared" si="24215"/>
        <v/>
      </c>
      <c r="AS594" s="25" t="str">
        <f t="shared" si="24216"/>
        <v/>
      </c>
      <c r="AT594" s="25" t="str">
        <f t="shared" si="24217"/>
        <v/>
      </c>
      <c r="AU594" s="25" t="str">
        <f t="shared" si="24218"/>
        <v/>
      </c>
      <c r="AV594" s="25" t="str">
        <f t="shared" si="24219"/>
        <v/>
      </c>
      <c r="AW594" s="28" t="str">
        <f t="shared" si="24220"/>
        <v/>
      </c>
      <c r="AX594" s="25">
        <f t="shared" si="24221"/>
        <v>0</v>
      </c>
      <c r="AY594" s="25" t="str">
        <f t="shared" si="24222"/>
        <v/>
      </c>
      <c r="AZ594" s="25" t="str">
        <f t="shared" si="24223"/>
        <v/>
      </c>
      <c r="BA594" s="25" t="str">
        <f t="shared" si="24519"/>
        <v/>
      </c>
      <c r="BB594" s="25" t="str">
        <f t="shared" si="24224"/>
        <v/>
      </c>
      <c r="BC594" s="25" t="str">
        <f t="shared" si="24225"/>
        <v/>
      </c>
      <c r="BD594" s="25" t="str">
        <f t="shared" si="24226"/>
        <v/>
      </c>
      <c r="BE594" s="25" t="str">
        <f t="shared" si="24227"/>
        <v/>
      </c>
      <c r="BF594" s="25" t="str">
        <f t="shared" si="24228"/>
        <v/>
      </c>
      <c r="BX594" s="24">
        <f t="shared" si="24520"/>
        <v>62976</v>
      </c>
      <c r="BY594" s="1" t="str">
        <f t="shared" si="24521"/>
        <v/>
      </c>
      <c r="BZ594" s="25" t="str">
        <f t="shared" ca="1" si="24229"/>
        <v/>
      </c>
      <c r="CA594" s="25" t="str">
        <f t="shared" si="24230"/>
        <v/>
      </c>
      <c r="CB594" s="25" t="str">
        <f t="shared" si="24231"/>
        <v/>
      </c>
      <c r="CC594" s="25" t="str">
        <f t="shared" si="24232"/>
        <v/>
      </c>
      <c r="CD594" s="25" t="str">
        <f t="shared" si="24233"/>
        <v/>
      </c>
      <c r="CE594" s="25" t="str">
        <f t="shared" si="24234"/>
        <v/>
      </c>
      <c r="CF594" s="25" t="str">
        <f t="shared" si="24235"/>
        <v/>
      </c>
      <c r="CG594" s="25" t="str">
        <f t="shared" si="24236"/>
        <v/>
      </c>
      <c r="CH594" s="26" t="str">
        <f t="shared" si="24237"/>
        <v/>
      </c>
      <c r="CI594" s="27" t="str">
        <f t="shared" si="24238"/>
        <v/>
      </c>
      <c r="CJ594" s="27" t="str">
        <f t="shared" si="24239"/>
        <v/>
      </c>
      <c r="CK594" s="27" t="str">
        <f t="shared" si="24240"/>
        <v/>
      </c>
      <c r="CL594" s="27" t="str">
        <f t="shared" si="24241"/>
        <v/>
      </c>
      <c r="CM594" s="27" t="str">
        <f t="shared" si="24242"/>
        <v/>
      </c>
      <c r="CN594" s="27" t="str">
        <f t="shared" si="24243"/>
        <v/>
      </c>
      <c r="CO594" s="27" t="str">
        <f t="shared" si="24244"/>
        <v/>
      </c>
      <c r="CP594" s="26" t="str">
        <f t="shared" si="24245"/>
        <v/>
      </c>
      <c r="CQ594" s="26" t="str">
        <f t="shared" si="24246"/>
        <v/>
      </c>
      <c r="CR594" s="27" t="str">
        <f t="shared" si="24247"/>
        <v/>
      </c>
      <c r="CS594" s="26" t="str">
        <f t="shared" si="24248"/>
        <v/>
      </c>
      <c r="CT594" s="26" t="str">
        <f t="shared" si="24249"/>
        <v/>
      </c>
      <c r="CU594" s="25" t="str">
        <f t="shared" si="24250"/>
        <v/>
      </c>
      <c r="CV594" s="25" t="str">
        <f t="shared" si="24251"/>
        <v/>
      </c>
      <c r="CW594" s="25" t="str">
        <f t="shared" si="24252"/>
        <v/>
      </c>
      <c r="CX594" s="25" t="str">
        <f t="shared" si="24253"/>
        <v/>
      </c>
      <c r="CY594" s="28" t="str">
        <f t="shared" si="24254"/>
        <v/>
      </c>
      <c r="CZ594" s="25">
        <f t="shared" si="24255"/>
        <v>0</v>
      </c>
      <c r="DA594" s="25" t="str">
        <f t="shared" si="24256"/>
        <v/>
      </c>
      <c r="DB594" s="25" t="str">
        <f t="shared" si="24257"/>
        <v/>
      </c>
      <c r="DC594" s="25" t="str">
        <f t="shared" si="24258"/>
        <v/>
      </c>
      <c r="DD594" s="25" t="str">
        <f t="shared" si="24259"/>
        <v/>
      </c>
      <c r="DE594" s="25" t="str">
        <f t="shared" si="24260"/>
        <v/>
      </c>
      <c r="DF594" s="25" t="str">
        <f t="shared" si="24261"/>
        <v/>
      </c>
      <c r="DG594" s="25" t="str">
        <f t="shared" si="24262"/>
        <v/>
      </c>
      <c r="DH594" s="25" t="str">
        <f t="shared" si="24263"/>
        <v/>
      </c>
      <c r="DZ594" s="24">
        <f t="shared" si="24520"/>
        <v>62976</v>
      </c>
      <c r="EA594" s="1" t="str">
        <f t="shared" si="24521"/>
        <v/>
      </c>
      <c r="EB594" s="25" t="str">
        <f t="shared" ca="1" si="24264"/>
        <v/>
      </c>
      <c r="EC594" s="25" t="str">
        <f t="shared" si="24265"/>
        <v/>
      </c>
      <c r="ED594" s="25" t="str">
        <f t="shared" si="24266"/>
        <v/>
      </c>
      <c r="EE594" s="25" t="str">
        <f t="shared" si="24267"/>
        <v/>
      </c>
      <c r="EF594" s="25" t="str">
        <f t="shared" si="24268"/>
        <v/>
      </c>
      <c r="EG594" s="25" t="str">
        <f t="shared" si="24269"/>
        <v/>
      </c>
      <c r="EH594" s="25" t="str">
        <f t="shared" si="24270"/>
        <v/>
      </c>
      <c r="EI594" s="25" t="str">
        <f t="shared" si="24271"/>
        <v/>
      </c>
      <c r="EJ594" s="26" t="str">
        <f t="shared" si="24272"/>
        <v/>
      </c>
      <c r="EK594" s="27" t="str">
        <f t="shared" si="24273"/>
        <v/>
      </c>
      <c r="EL594" s="27" t="str">
        <f t="shared" si="24274"/>
        <v/>
      </c>
      <c r="EM594" s="27" t="str">
        <f t="shared" si="24275"/>
        <v/>
      </c>
      <c r="EN594" s="27" t="str">
        <f t="shared" si="24276"/>
        <v/>
      </c>
      <c r="EO594" s="27" t="str">
        <f t="shared" si="24277"/>
        <v/>
      </c>
      <c r="EP594" s="27" t="str">
        <f t="shared" si="24278"/>
        <v/>
      </c>
      <c r="EQ594" s="27" t="str">
        <f t="shared" si="24279"/>
        <v/>
      </c>
      <c r="ER594" s="26" t="str">
        <f t="shared" si="24280"/>
        <v/>
      </c>
      <c r="ES594" s="26" t="str">
        <f t="shared" si="24281"/>
        <v/>
      </c>
      <c r="ET594" s="27" t="str">
        <f t="shared" si="24282"/>
        <v/>
      </c>
      <c r="EU594" s="26" t="str">
        <f t="shared" si="24283"/>
        <v/>
      </c>
      <c r="EV594" s="26" t="str">
        <f t="shared" si="24284"/>
        <v/>
      </c>
      <c r="EW594" s="25" t="str">
        <f t="shared" si="24285"/>
        <v/>
      </c>
      <c r="EX594" s="25" t="str">
        <f t="shared" si="24286"/>
        <v/>
      </c>
      <c r="EY594" s="25" t="str">
        <f t="shared" si="24287"/>
        <v/>
      </c>
      <c r="EZ594" s="25" t="str">
        <f t="shared" si="24288"/>
        <v/>
      </c>
      <c r="FA594" s="28" t="str">
        <f t="shared" si="24289"/>
        <v/>
      </c>
      <c r="FB594" s="25">
        <f t="shared" si="24290"/>
        <v>0</v>
      </c>
      <c r="FC594" s="25" t="str">
        <f t="shared" si="24291"/>
        <v/>
      </c>
      <c r="FD594" s="25" t="str">
        <f t="shared" si="24292"/>
        <v/>
      </c>
      <c r="FE594" s="25" t="str">
        <f t="shared" si="24293"/>
        <v/>
      </c>
      <c r="FF594" s="25" t="str">
        <f t="shared" si="24294"/>
        <v/>
      </c>
      <c r="FG594" s="25" t="str">
        <f t="shared" si="24295"/>
        <v/>
      </c>
      <c r="FH594" s="25" t="str">
        <f t="shared" si="24296"/>
        <v/>
      </c>
      <c r="FI594" s="25" t="str">
        <f t="shared" si="24297"/>
        <v/>
      </c>
      <c r="FJ594" s="25" t="str">
        <f t="shared" si="24298"/>
        <v/>
      </c>
      <c r="GB594" s="24">
        <f t="shared" si="24522"/>
        <v>62976</v>
      </c>
      <c r="GC594" s="1" t="str">
        <f t="shared" si="24523"/>
        <v/>
      </c>
      <c r="GD594" s="25" t="str">
        <f t="shared" ca="1" si="24299"/>
        <v/>
      </c>
      <c r="GE594" s="25" t="str">
        <f t="shared" si="24300"/>
        <v/>
      </c>
      <c r="GF594" s="25" t="str">
        <f t="shared" si="24301"/>
        <v/>
      </c>
      <c r="GG594" s="25" t="str">
        <f t="shared" si="24302"/>
        <v/>
      </c>
      <c r="GH594" s="25" t="str">
        <f t="shared" si="24303"/>
        <v/>
      </c>
      <c r="GI594" s="25" t="str">
        <f t="shared" si="24304"/>
        <v/>
      </c>
      <c r="GJ594" s="25" t="str">
        <f t="shared" si="24305"/>
        <v/>
      </c>
      <c r="GK594" s="25" t="str">
        <f t="shared" si="24306"/>
        <v/>
      </c>
      <c r="GL594" s="26" t="str">
        <f t="shared" si="24307"/>
        <v/>
      </c>
      <c r="GM594" s="27" t="str">
        <f t="shared" si="24308"/>
        <v/>
      </c>
      <c r="GN594" s="27" t="str">
        <f t="shared" si="24309"/>
        <v/>
      </c>
      <c r="GO594" s="27" t="str">
        <f t="shared" si="24310"/>
        <v/>
      </c>
      <c r="GP594" s="27" t="str">
        <f t="shared" si="24311"/>
        <v/>
      </c>
      <c r="GQ594" s="27" t="str">
        <f t="shared" si="24312"/>
        <v/>
      </c>
      <c r="GR594" s="27" t="str">
        <f t="shared" si="24313"/>
        <v/>
      </c>
      <c r="GS594" s="27" t="str">
        <f t="shared" si="24314"/>
        <v/>
      </c>
      <c r="GT594" s="26" t="str">
        <f t="shared" si="24315"/>
        <v/>
      </c>
      <c r="GU594" s="26" t="str">
        <f t="shared" si="24316"/>
        <v/>
      </c>
      <c r="GV594" s="27" t="str">
        <f t="shared" si="24317"/>
        <v/>
      </c>
      <c r="GW594" s="26" t="str">
        <f t="shared" si="24318"/>
        <v/>
      </c>
      <c r="GX594" s="26" t="str">
        <f t="shared" si="24319"/>
        <v/>
      </c>
      <c r="GY594" s="25" t="str">
        <f t="shared" si="24320"/>
        <v/>
      </c>
      <c r="GZ594" s="25" t="str">
        <f t="shared" si="24321"/>
        <v/>
      </c>
      <c r="HA594" s="25" t="str">
        <f t="shared" si="24322"/>
        <v/>
      </c>
      <c r="HB594" s="25" t="str">
        <f t="shared" si="24323"/>
        <v/>
      </c>
      <c r="HC594" s="28" t="str">
        <f t="shared" si="24324"/>
        <v/>
      </c>
      <c r="HD594" s="25">
        <f t="shared" si="24325"/>
        <v>0</v>
      </c>
      <c r="HE594" s="25" t="str">
        <f t="shared" si="24326"/>
        <v/>
      </c>
      <c r="HF594" s="25" t="str">
        <f t="shared" si="24327"/>
        <v/>
      </c>
      <c r="HG594" s="25" t="str">
        <f t="shared" si="24328"/>
        <v/>
      </c>
      <c r="HH594" s="25" t="str">
        <f t="shared" si="24329"/>
        <v/>
      </c>
      <c r="HI594" s="25" t="str">
        <f t="shared" si="24330"/>
        <v/>
      </c>
      <c r="HJ594" s="25" t="str">
        <f t="shared" si="24331"/>
        <v/>
      </c>
      <c r="HK594" s="25" t="str">
        <f t="shared" si="24332"/>
        <v/>
      </c>
      <c r="HL594" s="25" t="str">
        <f t="shared" si="24333"/>
        <v/>
      </c>
      <c r="ID594" s="24">
        <f t="shared" si="24522"/>
        <v>62976</v>
      </c>
      <c r="IE594" s="1" t="str">
        <f t="shared" si="24523"/>
        <v/>
      </c>
      <c r="IF594" s="25" t="str">
        <f t="shared" ca="1" si="24334"/>
        <v/>
      </c>
      <c r="IG594" s="25" t="str">
        <f t="shared" si="24335"/>
        <v/>
      </c>
      <c r="IH594" s="25" t="str">
        <f t="shared" si="24336"/>
        <v/>
      </c>
      <c r="II594" s="25" t="str">
        <f t="shared" si="24337"/>
        <v/>
      </c>
      <c r="IJ594" s="25" t="str">
        <f t="shared" si="24338"/>
        <v/>
      </c>
      <c r="IK594" s="25" t="str">
        <f t="shared" si="24339"/>
        <v/>
      </c>
      <c r="IL594" s="25" t="str">
        <f t="shared" si="24340"/>
        <v/>
      </c>
      <c r="IM594" s="25" t="str">
        <f t="shared" si="24341"/>
        <v/>
      </c>
      <c r="IN594" s="26" t="str">
        <f t="shared" si="24342"/>
        <v/>
      </c>
      <c r="IO594" s="27" t="str">
        <f t="shared" si="24343"/>
        <v/>
      </c>
      <c r="IP594" s="27" t="str">
        <f t="shared" si="24344"/>
        <v/>
      </c>
      <c r="IQ594" s="27" t="str">
        <f t="shared" si="24345"/>
        <v/>
      </c>
      <c r="IR594" s="27" t="str">
        <f t="shared" si="24346"/>
        <v/>
      </c>
      <c r="IS594" s="27" t="str">
        <f t="shared" si="24347"/>
        <v/>
      </c>
      <c r="IT594" s="27" t="str">
        <f t="shared" si="24348"/>
        <v/>
      </c>
      <c r="IU594" s="27" t="str">
        <f t="shared" si="24349"/>
        <v/>
      </c>
      <c r="IV594" s="26" t="str">
        <f t="shared" si="24350"/>
        <v/>
      </c>
      <c r="IW594" s="26" t="str">
        <f t="shared" si="24351"/>
        <v/>
      </c>
      <c r="IX594" s="27" t="str">
        <f t="shared" si="24352"/>
        <v/>
      </c>
      <c r="IY594" s="26" t="str">
        <f t="shared" si="24353"/>
        <v/>
      </c>
      <c r="IZ594" s="26" t="str">
        <f t="shared" si="24354"/>
        <v/>
      </c>
      <c r="JA594" s="25" t="str">
        <f t="shared" si="24355"/>
        <v/>
      </c>
      <c r="JB594" s="25" t="str">
        <f t="shared" si="24356"/>
        <v/>
      </c>
      <c r="JC594" s="25" t="str">
        <f t="shared" si="24357"/>
        <v/>
      </c>
      <c r="JD594" s="25" t="str">
        <f t="shared" si="24358"/>
        <v/>
      </c>
      <c r="JE594" s="28" t="str">
        <f t="shared" si="24359"/>
        <v/>
      </c>
      <c r="JF594" s="25">
        <f t="shared" si="24360"/>
        <v>0</v>
      </c>
      <c r="JG594" s="25" t="str">
        <f t="shared" si="24361"/>
        <v/>
      </c>
      <c r="JH594" s="25" t="str">
        <f t="shared" si="24362"/>
        <v/>
      </c>
      <c r="JI594" s="25" t="str">
        <f t="shared" si="24363"/>
        <v/>
      </c>
      <c r="JJ594" s="25" t="str">
        <f t="shared" si="24364"/>
        <v/>
      </c>
      <c r="JK594" s="25" t="str">
        <f t="shared" si="24365"/>
        <v/>
      </c>
      <c r="JL594" s="25" t="str">
        <f t="shared" si="24366"/>
        <v/>
      </c>
      <c r="JM594" s="25" t="str">
        <f t="shared" si="24367"/>
        <v/>
      </c>
      <c r="JN594" s="25" t="str">
        <f t="shared" si="24368"/>
        <v/>
      </c>
      <c r="KF594" s="24">
        <f t="shared" si="24524"/>
        <v>62976</v>
      </c>
      <c r="KG594" s="1" t="str">
        <f t="shared" si="24525"/>
        <v/>
      </c>
      <c r="KH594" s="25" t="str">
        <f t="shared" ca="1" si="24369"/>
        <v/>
      </c>
      <c r="KI594" s="25" t="str">
        <f t="shared" si="24370"/>
        <v/>
      </c>
      <c r="KJ594" s="25" t="str">
        <f t="shared" si="24371"/>
        <v/>
      </c>
      <c r="KK594" s="25" t="str">
        <f t="shared" si="24372"/>
        <v/>
      </c>
      <c r="KL594" s="25" t="str">
        <f t="shared" si="24373"/>
        <v/>
      </c>
      <c r="KM594" s="25" t="str">
        <f t="shared" si="24374"/>
        <v/>
      </c>
      <c r="KN594" s="25" t="str">
        <f t="shared" si="24375"/>
        <v/>
      </c>
      <c r="KO594" s="25" t="str">
        <f t="shared" si="24376"/>
        <v/>
      </c>
      <c r="KP594" s="26" t="str">
        <f t="shared" si="24377"/>
        <v/>
      </c>
      <c r="KQ594" s="27" t="str">
        <f t="shared" si="24378"/>
        <v/>
      </c>
      <c r="KR594" s="27" t="str">
        <f t="shared" si="24379"/>
        <v/>
      </c>
      <c r="KS594" s="27" t="str">
        <f t="shared" si="24380"/>
        <v/>
      </c>
      <c r="KT594" s="27" t="str">
        <f t="shared" si="24381"/>
        <v/>
      </c>
      <c r="KU594" s="27" t="str">
        <f t="shared" si="24382"/>
        <v/>
      </c>
      <c r="KV594" s="27" t="str">
        <f t="shared" si="24383"/>
        <v/>
      </c>
      <c r="KW594" s="27" t="str">
        <f t="shared" si="24384"/>
        <v/>
      </c>
      <c r="KX594" s="26" t="str">
        <f t="shared" si="24385"/>
        <v/>
      </c>
      <c r="KY594" s="26" t="str">
        <f t="shared" si="24386"/>
        <v/>
      </c>
      <c r="KZ594" s="268" t="str">
        <f t="shared" si="24526"/>
        <v/>
      </c>
      <c r="LA594" s="268" t="e">
        <f t="shared" ca="1" si="24527"/>
        <v>#DIV/0!</v>
      </c>
      <c r="LB594" s="269" t="e">
        <f t="shared" ca="1" si="24528"/>
        <v>#VALUE!</v>
      </c>
      <c r="LC594" s="26" t="str">
        <f t="shared" si="24387"/>
        <v/>
      </c>
      <c r="LD594" s="26" t="str">
        <f t="shared" si="24388"/>
        <v/>
      </c>
      <c r="LE594" s="25" t="str">
        <f t="shared" si="24389"/>
        <v/>
      </c>
      <c r="LF594" s="25" t="str">
        <f t="shared" si="24390"/>
        <v/>
      </c>
      <c r="LG594" s="25" t="str">
        <f t="shared" si="24391"/>
        <v/>
      </c>
      <c r="LH594" s="25" t="str">
        <f t="shared" si="24392"/>
        <v/>
      </c>
      <c r="LI594" s="28" t="str">
        <f t="shared" si="24393"/>
        <v/>
      </c>
      <c r="LJ594" s="25">
        <f t="shared" si="24394"/>
        <v>0</v>
      </c>
      <c r="LK594" s="25" t="str">
        <f t="shared" si="24395"/>
        <v/>
      </c>
      <c r="LL594" s="25" t="str">
        <f t="shared" si="24396"/>
        <v/>
      </c>
      <c r="LM594" s="25" t="str">
        <f t="shared" si="24397"/>
        <v/>
      </c>
      <c r="LN594" s="25" t="str">
        <f t="shared" si="24398"/>
        <v/>
      </c>
      <c r="LO594" s="25" t="str">
        <f t="shared" si="24399"/>
        <v/>
      </c>
      <c r="LP594" s="267" t="str">
        <f t="shared" si="24529"/>
        <v/>
      </c>
      <c r="LQ594" s="25" t="str">
        <f t="shared" si="24400"/>
        <v/>
      </c>
      <c r="LR594" s="25" t="str">
        <f t="shared" si="24401"/>
        <v/>
      </c>
      <c r="MJ594" s="24">
        <f t="shared" ref="MJ594" si="24571">EDATE(MJ593,1)</f>
        <v>62976</v>
      </c>
      <c r="MK594" s="1" t="str">
        <f t="shared" ref="MK594" si="24572">IF(dane_okres_inwestycji*12&gt;MK593,MK593+1,"")</f>
        <v/>
      </c>
      <c r="ML594" s="25" t="str">
        <f t="shared" ca="1" si="24404"/>
        <v/>
      </c>
      <c r="MM594" s="25" t="str">
        <f t="shared" si="24405"/>
        <v/>
      </c>
      <c r="MN594" s="25" t="str">
        <f t="shared" si="24406"/>
        <v/>
      </c>
      <c r="MO594" s="25" t="str">
        <f t="shared" si="24407"/>
        <v/>
      </c>
      <c r="MP594" s="25" t="str">
        <f t="shared" si="24408"/>
        <v/>
      </c>
      <c r="MQ594" s="25" t="str">
        <f t="shared" si="24409"/>
        <v/>
      </c>
      <c r="MR594" s="25" t="str">
        <f t="shared" si="24410"/>
        <v/>
      </c>
      <c r="MS594" s="25" t="str">
        <f t="shared" si="24411"/>
        <v/>
      </c>
      <c r="MT594" s="26" t="str">
        <f t="shared" si="24412"/>
        <v/>
      </c>
      <c r="MU594" s="27" t="str">
        <f t="shared" si="24413"/>
        <v/>
      </c>
      <c r="MV594" s="27" t="str">
        <f t="shared" si="24414"/>
        <v/>
      </c>
      <c r="MW594" s="27" t="str">
        <f t="shared" si="24415"/>
        <v/>
      </c>
      <c r="MX594" s="27" t="str">
        <f t="shared" si="24416"/>
        <v/>
      </c>
      <c r="MY594" s="27" t="str">
        <f t="shared" si="24417"/>
        <v/>
      </c>
      <c r="MZ594" s="27" t="str">
        <f t="shared" si="24418"/>
        <v/>
      </c>
      <c r="NA594" s="27" t="str">
        <f t="shared" si="24419"/>
        <v/>
      </c>
      <c r="NB594" s="26" t="str">
        <f t="shared" si="24420"/>
        <v/>
      </c>
      <c r="NC594" s="26" t="str">
        <f t="shared" si="24421"/>
        <v/>
      </c>
      <c r="ND594" s="268" t="str">
        <f t="shared" si="24532"/>
        <v/>
      </c>
      <c r="NE594" s="268" t="e">
        <f t="shared" ca="1" si="24533"/>
        <v>#DIV/0!</v>
      </c>
      <c r="NF594" s="269" t="e">
        <f t="shared" ca="1" si="24534"/>
        <v>#VALUE!</v>
      </c>
      <c r="NG594" s="26" t="str">
        <f t="shared" si="24422"/>
        <v/>
      </c>
      <c r="NH594" s="26" t="str">
        <f t="shared" si="24423"/>
        <v/>
      </c>
      <c r="NI594" s="25" t="str">
        <f t="shared" si="24424"/>
        <v/>
      </c>
      <c r="NJ594" s="25" t="str">
        <f t="shared" si="24425"/>
        <v/>
      </c>
      <c r="NK594" s="25" t="str">
        <f t="shared" si="24426"/>
        <v/>
      </c>
      <c r="NL594" s="25" t="str">
        <f t="shared" si="24427"/>
        <v/>
      </c>
      <c r="NM594" s="28" t="str">
        <f t="shared" si="24428"/>
        <v/>
      </c>
      <c r="NN594" s="25">
        <f t="shared" si="24429"/>
        <v>0</v>
      </c>
      <c r="NO594" s="25" t="str">
        <f t="shared" si="24430"/>
        <v/>
      </c>
      <c r="NP594" s="25" t="str">
        <f t="shared" si="24431"/>
        <v/>
      </c>
      <c r="NQ594" s="25" t="str">
        <f t="shared" si="24432"/>
        <v/>
      </c>
      <c r="NR594" s="25" t="str">
        <f t="shared" si="24433"/>
        <v/>
      </c>
      <c r="NS594" s="25" t="str">
        <f t="shared" si="24434"/>
        <v/>
      </c>
      <c r="NT594" s="267" t="str">
        <f t="shared" si="24535"/>
        <v/>
      </c>
      <c r="NU594" s="25" t="str">
        <f t="shared" si="24435"/>
        <v/>
      </c>
      <c r="NV594" s="25" t="str">
        <f t="shared" si="24436"/>
        <v/>
      </c>
      <c r="ON594" s="24">
        <f t="shared" si="24536"/>
        <v>62976</v>
      </c>
      <c r="OO594" s="1" t="str">
        <f t="shared" si="24537"/>
        <v/>
      </c>
      <c r="OP594" s="25" t="str">
        <f t="shared" ca="1" si="24437"/>
        <v/>
      </c>
      <c r="OQ594" s="25" t="str">
        <f t="shared" si="24438"/>
        <v/>
      </c>
      <c r="OR594" s="25" t="str">
        <f t="shared" si="24439"/>
        <v/>
      </c>
      <c r="OS594" s="25" t="str">
        <f t="shared" si="24440"/>
        <v/>
      </c>
      <c r="OT594" s="25" t="str">
        <f t="shared" si="24441"/>
        <v/>
      </c>
      <c r="OU594" s="25" t="str">
        <f t="shared" si="24442"/>
        <v/>
      </c>
      <c r="OV594" s="25" t="str">
        <f t="shared" si="24443"/>
        <v/>
      </c>
      <c r="OW594" s="25" t="str">
        <f t="shared" si="24444"/>
        <v/>
      </c>
      <c r="OX594" s="26" t="str">
        <f t="shared" si="24445"/>
        <v/>
      </c>
      <c r="OY594" s="27" t="str">
        <f t="shared" si="24446"/>
        <v/>
      </c>
      <c r="OZ594" s="27" t="str">
        <f t="shared" si="24447"/>
        <v/>
      </c>
      <c r="PA594" s="27" t="str">
        <f t="shared" si="24448"/>
        <v/>
      </c>
      <c r="PB594" s="27" t="str">
        <f t="shared" si="24449"/>
        <v/>
      </c>
      <c r="PC594" s="27" t="str">
        <f t="shared" si="24450"/>
        <v/>
      </c>
      <c r="PD594" s="27" t="str">
        <f t="shared" si="24451"/>
        <v/>
      </c>
      <c r="PE594" s="27" t="str">
        <f t="shared" si="24452"/>
        <v/>
      </c>
      <c r="PF594" s="26" t="str">
        <f t="shared" si="24453"/>
        <v/>
      </c>
      <c r="PG594" s="26" t="str">
        <f t="shared" si="24454"/>
        <v/>
      </c>
      <c r="PH594" s="27" t="str">
        <f t="shared" si="24455"/>
        <v/>
      </c>
      <c r="PI594" s="26" t="str">
        <f t="shared" si="24456"/>
        <v/>
      </c>
      <c r="PJ594" s="26" t="str">
        <f t="shared" si="24457"/>
        <v/>
      </c>
      <c r="PK594" s="25" t="str">
        <f t="shared" si="24458"/>
        <v/>
      </c>
      <c r="PL594" s="25" t="str">
        <f t="shared" si="24459"/>
        <v/>
      </c>
      <c r="PM594" s="25" t="str">
        <f t="shared" si="24460"/>
        <v/>
      </c>
      <c r="PN594" s="25" t="str">
        <f t="shared" si="24461"/>
        <v/>
      </c>
      <c r="PO594" s="28" t="str">
        <f t="shared" si="24462"/>
        <v/>
      </c>
      <c r="PP594" s="25">
        <f t="shared" si="24463"/>
        <v>0</v>
      </c>
      <c r="PQ594" s="25" t="str">
        <f t="shared" si="24464"/>
        <v/>
      </c>
      <c r="PR594" s="25" t="str">
        <f t="shared" si="24465"/>
        <v/>
      </c>
      <c r="PS594" s="25" t="str">
        <f t="shared" si="24466"/>
        <v/>
      </c>
      <c r="PT594" s="25" t="str">
        <f t="shared" si="24467"/>
        <v/>
      </c>
      <c r="PU594" s="25" t="str">
        <f t="shared" si="24468"/>
        <v/>
      </c>
      <c r="PV594" s="25" t="str">
        <f t="shared" si="24469"/>
        <v/>
      </c>
      <c r="PW594" s="25" t="str">
        <f t="shared" si="24470"/>
        <v/>
      </c>
      <c r="PX594" s="25" t="str">
        <f t="shared" si="24471"/>
        <v/>
      </c>
      <c r="QP594" s="24">
        <f t="shared" si="24536"/>
        <v>62976</v>
      </c>
      <c r="QQ594" s="1" t="str">
        <f t="shared" si="24537"/>
        <v/>
      </c>
      <c r="QR594" s="25" t="str">
        <f t="shared" ca="1" si="24472"/>
        <v/>
      </c>
      <c r="QS594" s="25" t="str">
        <f t="shared" si="24473"/>
        <v/>
      </c>
      <c r="QT594" s="25" t="str">
        <f t="shared" si="24474"/>
        <v/>
      </c>
      <c r="QU594" s="25" t="str">
        <f t="shared" si="24475"/>
        <v/>
      </c>
      <c r="QV594" s="25" t="str">
        <f t="shared" si="24476"/>
        <v/>
      </c>
      <c r="QW594" s="25" t="str">
        <f t="shared" si="24477"/>
        <v/>
      </c>
      <c r="QX594" s="25" t="str">
        <f t="shared" si="24478"/>
        <v/>
      </c>
      <c r="QY594" s="25" t="str">
        <f t="shared" si="24479"/>
        <v/>
      </c>
      <c r="QZ594" s="26" t="str">
        <f t="shared" si="24480"/>
        <v/>
      </c>
      <c r="RA594" s="27" t="str">
        <f t="shared" si="24481"/>
        <v/>
      </c>
      <c r="RB594" s="27" t="str">
        <f t="shared" si="24482"/>
        <v/>
      </c>
      <c r="RC594" s="27" t="str">
        <f t="shared" si="24483"/>
        <v/>
      </c>
      <c r="RD594" s="27" t="str">
        <f t="shared" si="24484"/>
        <v/>
      </c>
      <c r="RE594" s="27" t="str">
        <f t="shared" si="24485"/>
        <v/>
      </c>
      <c r="RF594" s="27" t="str">
        <f t="shared" si="24486"/>
        <v/>
      </c>
      <c r="RG594" s="27" t="str">
        <f t="shared" si="24487"/>
        <v/>
      </c>
      <c r="RH594" s="26" t="str">
        <f t="shared" si="24488"/>
        <v/>
      </c>
      <c r="RI594" s="26" t="str">
        <f t="shared" si="24489"/>
        <v/>
      </c>
      <c r="RJ594" s="27" t="str">
        <f t="shared" si="24490"/>
        <v/>
      </c>
      <c r="RK594" s="26" t="str">
        <f t="shared" si="24491"/>
        <v/>
      </c>
      <c r="RL594" s="26" t="str">
        <f t="shared" si="24492"/>
        <v/>
      </c>
      <c r="RM594" s="25" t="str">
        <f t="shared" si="24493"/>
        <v/>
      </c>
      <c r="RN594" s="25" t="str">
        <f t="shared" si="24494"/>
        <v/>
      </c>
      <c r="RO594" s="25" t="str">
        <f t="shared" si="24495"/>
        <v/>
      </c>
      <c r="RP594" s="25" t="str">
        <f t="shared" si="24496"/>
        <v/>
      </c>
      <c r="RQ594" s="28" t="str">
        <f t="shared" si="24497"/>
        <v/>
      </c>
      <c r="RR594" s="25">
        <f t="shared" si="24498"/>
        <v>0</v>
      </c>
      <c r="RS594" s="25" t="str">
        <f t="shared" si="24499"/>
        <v/>
      </c>
      <c r="RT594" s="25" t="str">
        <f t="shared" si="24500"/>
        <v/>
      </c>
      <c r="RU594" s="25" t="str">
        <f t="shared" si="24501"/>
        <v/>
      </c>
      <c r="RV594" s="25" t="str">
        <f t="shared" si="24502"/>
        <v/>
      </c>
      <c r="RW594" s="25" t="str">
        <f t="shared" si="24503"/>
        <v/>
      </c>
      <c r="RX594" s="25" t="str">
        <f t="shared" si="24504"/>
        <v/>
      </c>
      <c r="RY594" s="25" t="str">
        <f t="shared" si="24505"/>
        <v/>
      </c>
      <c r="RZ594" s="25" t="str">
        <f t="shared" si="24506"/>
        <v/>
      </c>
      <c r="SR594" s="24">
        <f t="shared" ref="SR594" si="24573">EDATE(SR593,1)</f>
        <v>62976</v>
      </c>
      <c r="SS594" s="1" t="str">
        <f t="shared" ref="SS594" si="24574">IF(dane_okres_inwestycji*12&gt;SS593,SS593+1,"")</f>
        <v/>
      </c>
      <c r="ST594" s="25" t="str">
        <f t="shared" ca="1" si="24090"/>
        <v/>
      </c>
      <c r="SU594" s="25" t="str">
        <f t="shared" si="23230"/>
        <v/>
      </c>
      <c r="SV594" s="25" t="str">
        <f t="shared" si="24091"/>
        <v/>
      </c>
      <c r="SW594" s="25" t="str">
        <f t="shared" si="24092"/>
        <v/>
      </c>
      <c r="SX594" s="25" t="str">
        <f t="shared" si="24093"/>
        <v/>
      </c>
      <c r="SY594" s="25" t="str">
        <f t="shared" si="24094"/>
        <v/>
      </c>
      <c r="SZ594" s="25" t="str">
        <f t="shared" si="24095"/>
        <v/>
      </c>
      <c r="TA594" s="25" t="str">
        <f t="shared" si="24096"/>
        <v/>
      </c>
      <c r="TB594" s="26" t="str">
        <f t="shared" si="24097"/>
        <v/>
      </c>
      <c r="TC594" s="27" t="str">
        <f t="shared" si="24098"/>
        <v/>
      </c>
      <c r="TD594" s="27" t="str">
        <f t="shared" si="24099"/>
        <v/>
      </c>
      <c r="TE594" s="27" t="str">
        <f t="shared" si="24100"/>
        <v/>
      </c>
      <c r="TF594" s="27" t="str">
        <f t="shared" si="24101"/>
        <v/>
      </c>
      <c r="TG594" s="27" t="str">
        <f t="shared" si="24102"/>
        <v/>
      </c>
      <c r="TH594" s="27" t="str">
        <f t="shared" si="24103"/>
        <v/>
      </c>
      <c r="TI594" s="27" t="str">
        <f t="shared" si="24104"/>
        <v/>
      </c>
      <c r="TJ594" s="26" t="str">
        <f t="shared" si="24105"/>
        <v/>
      </c>
      <c r="TK594" s="26" t="str">
        <f t="shared" si="24106"/>
        <v/>
      </c>
      <c r="TL594" s="27" t="str">
        <f t="shared" si="24107"/>
        <v/>
      </c>
      <c r="TM594" s="26" t="str">
        <f t="shared" si="24108"/>
        <v/>
      </c>
      <c r="TN594" s="26" t="str">
        <f t="shared" si="24109"/>
        <v/>
      </c>
      <c r="TO594" s="25" t="str">
        <f t="shared" si="24110"/>
        <v/>
      </c>
      <c r="TP594" s="25" t="str">
        <f t="shared" si="24111"/>
        <v/>
      </c>
      <c r="TQ594" s="25" t="str">
        <f t="shared" si="24112"/>
        <v/>
      </c>
      <c r="TR594" s="25" t="str">
        <f t="shared" si="24113"/>
        <v/>
      </c>
      <c r="TS594" s="28" t="str">
        <f t="shared" si="24114"/>
        <v/>
      </c>
      <c r="TT594" s="25">
        <f t="shared" si="24115"/>
        <v>0</v>
      </c>
      <c r="TU594" s="25" t="str">
        <f t="shared" si="24116"/>
        <v/>
      </c>
      <c r="TV594" s="25" t="str">
        <f t="shared" si="24117"/>
        <v/>
      </c>
      <c r="TW594" s="25" t="str">
        <f t="shared" si="24118"/>
        <v/>
      </c>
      <c r="TX594" s="25" t="str">
        <f t="shared" si="24119"/>
        <v/>
      </c>
      <c r="TY594" s="25" t="str">
        <f t="shared" si="24120"/>
        <v/>
      </c>
      <c r="TZ594" s="25" t="str">
        <f t="shared" si="23261"/>
        <v/>
      </c>
      <c r="UA594" s="25" t="str">
        <f t="shared" si="24121"/>
        <v/>
      </c>
      <c r="UB594" s="25" t="str">
        <f t="shared" si="24122"/>
        <v/>
      </c>
    </row>
    <row r="595" spans="2:548" x14ac:dyDescent="0.35">
      <c r="B595" s="24">
        <f t="shared" si="24540"/>
        <v>63006</v>
      </c>
      <c r="C595" s="1">
        <f t="shared" si="24509"/>
        <v>2072</v>
      </c>
      <c r="D595" s="1">
        <f t="shared" si="24510"/>
        <v>95</v>
      </c>
      <c r="E595" s="1" t="str">
        <f t="shared" si="24511"/>
        <v/>
      </c>
      <c r="F595" s="25" t="str">
        <f t="shared" si="24195"/>
        <v/>
      </c>
      <c r="G595" s="25">
        <f>SUMIFS(F$9:F595,C$9:C595,C595)</f>
        <v>0</v>
      </c>
      <c r="H595" s="25" t="str">
        <f t="shared" si="24196"/>
        <v/>
      </c>
      <c r="I595" s="83" t="e">
        <f t="shared" si="24512"/>
        <v>#VALUE!</v>
      </c>
      <c r="J595" s="1" t="b">
        <f>IF(J594=TRUE,TRUE,AND(D595&gt;=dane_wiek_emerytalny,D595&gt;=55,YEAR(B595)-YEAR(dane_data_rozpoczecia)&gt;=4,SUMIFS(F$9:F595,C$9:C595,C595)))</f>
        <v>1</v>
      </c>
      <c r="K595" s="25" t="str">
        <f t="shared" si="24197"/>
        <v/>
      </c>
      <c r="L595" s="25">
        <f t="shared" si="24198"/>
        <v>0</v>
      </c>
      <c r="M595" s="25" t="e">
        <f t="shared" si="24199"/>
        <v>#VALUE!</v>
      </c>
      <c r="N595" s="25" t="e">
        <f t="shared" si="24200"/>
        <v>#VALUE!</v>
      </c>
      <c r="O595" s="1" t="b">
        <f>IF(O594=TRUE,TRUE,AND(D595&gt;=65,YEAR(B595)-YEAR(dane_data_rozpoczecia)&gt;=4,SUMIFS(F$9:F595,C$9:C595,C595)))</f>
        <v>1</v>
      </c>
      <c r="V595" s="24">
        <f t="shared" si="24541"/>
        <v>63006</v>
      </c>
      <c r="W595" s="1" t="str">
        <f t="shared" si="24513"/>
        <v/>
      </c>
      <c r="X595" s="25" t="str">
        <f t="shared" ca="1" si="24201"/>
        <v/>
      </c>
      <c r="Y595" s="25" t="str">
        <f t="shared" si="24202"/>
        <v/>
      </c>
      <c r="Z595" s="25" t="str">
        <f t="shared" si="24514"/>
        <v/>
      </c>
      <c r="AA595" s="25" t="str">
        <f t="shared" si="24515"/>
        <v/>
      </c>
      <c r="AB595" s="25" t="str">
        <f t="shared" si="24203"/>
        <v/>
      </c>
      <c r="AC595" s="25" t="str">
        <f t="shared" si="24204"/>
        <v/>
      </c>
      <c r="AD595" s="25" t="str">
        <f t="shared" si="24205"/>
        <v/>
      </c>
      <c r="AE595" s="25" t="str">
        <f t="shared" si="24206"/>
        <v/>
      </c>
      <c r="AF595" s="26" t="str">
        <f t="shared" si="24207"/>
        <v/>
      </c>
      <c r="AG595" s="27" t="str">
        <f t="shared" si="24208"/>
        <v/>
      </c>
      <c r="AH595" s="27" t="str">
        <f t="shared" si="24209"/>
        <v/>
      </c>
      <c r="AI595" s="27" t="str">
        <f t="shared" si="24516"/>
        <v/>
      </c>
      <c r="AJ595" s="27" t="str">
        <f t="shared" si="24550"/>
        <v/>
      </c>
      <c r="AK595" s="27" t="str">
        <f t="shared" si="24210"/>
        <v/>
      </c>
      <c r="AL595" s="27" t="str">
        <f t="shared" si="24517"/>
        <v/>
      </c>
      <c r="AM595" s="27" t="str">
        <f t="shared" si="24518"/>
        <v/>
      </c>
      <c r="AN595" s="26" t="str">
        <f t="shared" si="24211"/>
        <v/>
      </c>
      <c r="AO595" s="26" t="str">
        <f t="shared" si="24212"/>
        <v/>
      </c>
      <c r="AP595" s="27" t="str">
        <f t="shared" si="24213"/>
        <v/>
      </c>
      <c r="AQ595" s="26" t="str">
        <f t="shared" si="24214"/>
        <v/>
      </c>
      <c r="AR595" s="26" t="str">
        <f t="shared" si="24215"/>
        <v/>
      </c>
      <c r="AS595" s="25" t="str">
        <f t="shared" si="24216"/>
        <v/>
      </c>
      <c r="AT595" s="25" t="str">
        <f t="shared" si="24217"/>
        <v/>
      </c>
      <c r="AU595" s="25" t="str">
        <f t="shared" si="24218"/>
        <v/>
      </c>
      <c r="AV595" s="25" t="str">
        <f t="shared" si="24219"/>
        <v/>
      </c>
      <c r="AW595" s="28" t="str">
        <f t="shared" si="24220"/>
        <v/>
      </c>
      <c r="AX595" s="25">
        <f t="shared" si="24221"/>
        <v>0</v>
      </c>
      <c r="AY595" s="25" t="str">
        <f t="shared" si="24222"/>
        <v/>
      </c>
      <c r="AZ595" s="25" t="str">
        <f t="shared" si="24223"/>
        <v/>
      </c>
      <c r="BA595" s="25" t="str">
        <f t="shared" si="24519"/>
        <v/>
      </c>
      <c r="BB595" s="25" t="str">
        <f t="shared" si="24224"/>
        <v/>
      </c>
      <c r="BC595" s="25" t="str">
        <f t="shared" si="24225"/>
        <v/>
      </c>
      <c r="BD595" s="25" t="str">
        <f t="shared" si="24226"/>
        <v/>
      </c>
      <c r="BE595" s="25" t="str">
        <f t="shared" si="24227"/>
        <v/>
      </c>
      <c r="BF595" s="25" t="str">
        <f t="shared" si="24228"/>
        <v/>
      </c>
      <c r="BX595" s="24">
        <f t="shared" si="24520"/>
        <v>63006</v>
      </c>
      <c r="BY595" s="1" t="str">
        <f t="shared" si="24521"/>
        <v/>
      </c>
      <c r="BZ595" s="25" t="str">
        <f t="shared" ca="1" si="24229"/>
        <v/>
      </c>
      <c r="CA595" s="25" t="str">
        <f t="shared" si="24230"/>
        <v/>
      </c>
      <c r="CB595" s="25" t="str">
        <f t="shared" si="24231"/>
        <v/>
      </c>
      <c r="CC595" s="25" t="str">
        <f t="shared" si="24232"/>
        <v/>
      </c>
      <c r="CD595" s="25" t="str">
        <f t="shared" si="24233"/>
        <v/>
      </c>
      <c r="CE595" s="25" t="str">
        <f t="shared" si="24234"/>
        <v/>
      </c>
      <c r="CF595" s="25" t="str">
        <f t="shared" si="24235"/>
        <v/>
      </c>
      <c r="CG595" s="25" t="str">
        <f t="shared" si="24236"/>
        <v/>
      </c>
      <c r="CH595" s="26" t="str">
        <f t="shared" si="24237"/>
        <v/>
      </c>
      <c r="CI595" s="27" t="str">
        <f t="shared" si="24238"/>
        <v/>
      </c>
      <c r="CJ595" s="27" t="str">
        <f t="shared" si="24239"/>
        <v/>
      </c>
      <c r="CK595" s="27" t="str">
        <f t="shared" si="24240"/>
        <v/>
      </c>
      <c r="CL595" s="27" t="str">
        <f t="shared" si="24241"/>
        <v/>
      </c>
      <c r="CM595" s="27" t="str">
        <f t="shared" si="24242"/>
        <v/>
      </c>
      <c r="CN595" s="27" t="str">
        <f t="shared" si="24243"/>
        <v/>
      </c>
      <c r="CO595" s="27" t="str">
        <f t="shared" si="24244"/>
        <v/>
      </c>
      <c r="CP595" s="26" t="str">
        <f t="shared" si="24245"/>
        <v/>
      </c>
      <c r="CQ595" s="26" t="str">
        <f t="shared" si="24246"/>
        <v/>
      </c>
      <c r="CR595" s="27" t="str">
        <f t="shared" si="24247"/>
        <v/>
      </c>
      <c r="CS595" s="26" t="str">
        <f t="shared" si="24248"/>
        <v/>
      </c>
      <c r="CT595" s="26" t="str">
        <f t="shared" si="24249"/>
        <v/>
      </c>
      <c r="CU595" s="25" t="str">
        <f t="shared" si="24250"/>
        <v/>
      </c>
      <c r="CV595" s="25" t="str">
        <f t="shared" si="24251"/>
        <v/>
      </c>
      <c r="CW595" s="25" t="str">
        <f t="shared" si="24252"/>
        <v/>
      </c>
      <c r="CX595" s="25" t="str">
        <f t="shared" si="24253"/>
        <v/>
      </c>
      <c r="CY595" s="28" t="str">
        <f t="shared" si="24254"/>
        <v/>
      </c>
      <c r="CZ595" s="25">
        <f t="shared" si="24255"/>
        <v>0</v>
      </c>
      <c r="DA595" s="25" t="str">
        <f t="shared" si="24256"/>
        <v/>
      </c>
      <c r="DB595" s="25" t="str">
        <f t="shared" si="24257"/>
        <v/>
      </c>
      <c r="DC595" s="25" t="str">
        <f t="shared" si="24258"/>
        <v/>
      </c>
      <c r="DD595" s="25" t="str">
        <f t="shared" si="24259"/>
        <v/>
      </c>
      <c r="DE595" s="25" t="str">
        <f t="shared" si="24260"/>
        <v/>
      </c>
      <c r="DF595" s="25" t="str">
        <f t="shared" si="24261"/>
        <v/>
      </c>
      <c r="DG595" s="25" t="str">
        <f t="shared" si="24262"/>
        <v/>
      </c>
      <c r="DH595" s="25" t="str">
        <f t="shared" si="24263"/>
        <v/>
      </c>
      <c r="DZ595" s="24">
        <f t="shared" si="24520"/>
        <v>63006</v>
      </c>
      <c r="EA595" s="1" t="str">
        <f t="shared" si="24521"/>
        <v/>
      </c>
      <c r="EB595" s="25" t="str">
        <f t="shared" ca="1" si="24264"/>
        <v/>
      </c>
      <c r="EC595" s="25" t="str">
        <f t="shared" si="24265"/>
        <v/>
      </c>
      <c r="ED595" s="25" t="str">
        <f t="shared" si="24266"/>
        <v/>
      </c>
      <c r="EE595" s="25" t="str">
        <f t="shared" si="24267"/>
        <v/>
      </c>
      <c r="EF595" s="25" t="str">
        <f t="shared" si="24268"/>
        <v/>
      </c>
      <c r="EG595" s="25" t="str">
        <f t="shared" si="24269"/>
        <v/>
      </c>
      <c r="EH595" s="25" t="str">
        <f t="shared" si="24270"/>
        <v/>
      </c>
      <c r="EI595" s="25" t="str">
        <f t="shared" si="24271"/>
        <v/>
      </c>
      <c r="EJ595" s="26" t="str">
        <f t="shared" si="24272"/>
        <v/>
      </c>
      <c r="EK595" s="27" t="str">
        <f t="shared" si="24273"/>
        <v/>
      </c>
      <c r="EL595" s="27" t="str">
        <f t="shared" si="24274"/>
        <v/>
      </c>
      <c r="EM595" s="27" t="str">
        <f t="shared" si="24275"/>
        <v/>
      </c>
      <c r="EN595" s="27" t="str">
        <f t="shared" si="24276"/>
        <v/>
      </c>
      <c r="EO595" s="27" t="str">
        <f t="shared" si="24277"/>
        <v/>
      </c>
      <c r="EP595" s="27" t="str">
        <f t="shared" si="24278"/>
        <v/>
      </c>
      <c r="EQ595" s="27" t="str">
        <f t="shared" si="24279"/>
        <v/>
      </c>
      <c r="ER595" s="26" t="str">
        <f t="shared" si="24280"/>
        <v/>
      </c>
      <c r="ES595" s="26" t="str">
        <f t="shared" si="24281"/>
        <v/>
      </c>
      <c r="ET595" s="27" t="str">
        <f t="shared" si="24282"/>
        <v/>
      </c>
      <c r="EU595" s="26" t="str">
        <f t="shared" si="24283"/>
        <v/>
      </c>
      <c r="EV595" s="26" t="str">
        <f t="shared" si="24284"/>
        <v/>
      </c>
      <c r="EW595" s="25" t="str">
        <f t="shared" si="24285"/>
        <v/>
      </c>
      <c r="EX595" s="25" t="str">
        <f t="shared" si="24286"/>
        <v/>
      </c>
      <c r="EY595" s="25" t="str">
        <f t="shared" si="24287"/>
        <v/>
      </c>
      <c r="EZ595" s="25" t="str">
        <f t="shared" si="24288"/>
        <v/>
      </c>
      <c r="FA595" s="28" t="str">
        <f t="shared" si="24289"/>
        <v/>
      </c>
      <c r="FB595" s="25">
        <f t="shared" si="24290"/>
        <v>0</v>
      </c>
      <c r="FC595" s="25" t="str">
        <f t="shared" si="24291"/>
        <v/>
      </c>
      <c r="FD595" s="25" t="str">
        <f t="shared" si="24292"/>
        <v/>
      </c>
      <c r="FE595" s="25" t="str">
        <f t="shared" si="24293"/>
        <v/>
      </c>
      <c r="FF595" s="25" t="str">
        <f t="shared" si="24294"/>
        <v/>
      </c>
      <c r="FG595" s="25" t="str">
        <f t="shared" si="24295"/>
        <v/>
      </c>
      <c r="FH595" s="25" t="str">
        <f t="shared" si="24296"/>
        <v/>
      </c>
      <c r="FI595" s="25" t="str">
        <f t="shared" si="24297"/>
        <v/>
      </c>
      <c r="FJ595" s="25" t="str">
        <f t="shared" si="24298"/>
        <v/>
      </c>
      <c r="GB595" s="24">
        <f t="shared" si="24522"/>
        <v>63006</v>
      </c>
      <c r="GC595" s="1" t="str">
        <f t="shared" si="24523"/>
        <v/>
      </c>
      <c r="GD595" s="25" t="str">
        <f t="shared" ca="1" si="24299"/>
        <v/>
      </c>
      <c r="GE595" s="25" t="str">
        <f t="shared" si="24300"/>
        <v/>
      </c>
      <c r="GF595" s="25" t="str">
        <f t="shared" si="24301"/>
        <v/>
      </c>
      <c r="GG595" s="25" t="str">
        <f t="shared" si="24302"/>
        <v/>
      </c>
      <c r="GH595" s="25" t="str">
        <f t="shared" si="24303"/>
        <v/>
      </c>
      <c r="GI595" s="25" t="str">
        <f t="shared" si="24304"/>
        <v/>
      </c>
      <c r="GJ595" s="25" t="str">
        <f t="shared" si="24305"/>
        <v/>
      </c>
      <c r="GK595" s="25" t="str">
        <f t="shared" si="24306"/>
        <v/>
      </c>
      <c r="GL595" s="26" t="str">
        <f t="shared" si="24307"/>
        <v/>
      </c>
      <c r="GM595" s="27" t="str">
        <f t="shared" si="24308"/>
        <v/>
      </c>
      <c r="GN595" s="27" t="str">
        <f t="shared" si="24309"/>
        <v/>
      </c>
      <c r="GO595" s="27" t="str">
        <f t="shared" si="24310"/>
        <v/>
      </c>
      <c r="GP595" s="27" t="str">
        <f t="shared" si="24311"/>
        <v/>
      </c>
      <c r="GQ595" s="27" t="str">
        <f t="shared" si="24312"/>
        <v/>
      </c>
      <c r="GR595" s="27" t="str">
        <f t="shared" si="24313"/>
        <v/>
      </c>
      <c r="GS595" s="27" t="str">
        <f t="shared" si="24314"/>
        <v/>
      </c>
      <c r="GT595" s="26" t="str">
        <f t="shared" si="24315"/>
        <v/>
      </c>
      <c r="GU595" s="26" t="str">
        <f t="shared" si="24316"/>
        <v/>
      </c>
      <c r="GV595" s="27" t="str">
        <f t="shared" si="24317"/>
        <v/>
      </c>
      <c r="GW595" s="26" t="str">
        <f t="shared" si="24318"/>
        <v/>
      </c>
      <c r="GX595" s="26" t="str">
        <f t="shared" si="24319"/>
        <v/>
      </c>
      <c r="GY595" s="25" t="str">
        <f t="shared" si="24320"/>
        <v/>
      </c>
      <c r="GZ595" s="25" t="str">
        <f t="shared" si="24321"/>
        <v/>
      </c>
      <c r="HA595" s="25" t="str">
        <f t="shared" si="24322"/>
        <v/>
      </c>
      <c r="HB595" s="25" t="str">
        <f t="shared" si="24323"/>
        <v/>
      </c>
      <c r="HC595" s="28" t="str">
        <f t="shared" si="24324"/>
        <v/>
      </c>
      <c r="HD595" s="25">
        <f t="shared" si="24325"/>
        <v>0</v>
      </c>
      <c r="HE595" s="25" t="str">
        <f t="shared" si="24326"/>
        <v/>
      </c>
      <c r="HF595" s="25" t="str">
        <f t="shared" si="24327"/>
        <v/>
      </c>
      <c r="HG595" s="25" t="str">
        <f t="shared" si="24328"/>
        <v/>
      </c>
      <c r="HH595" s="25" t="str">
        <f t="shared" si="24329"/>
        <v/>
      </c>
      <c r="HI595" s="25" t="str">
        <f t="shared" si="24330"/>
        <v/>
      </c>
      <c r="HJ595" s="25" t="str">
        <f t="shared" si="24331"/>
        <v/>
      </c>
      <c r="HK595" s="25" t="str">
        <f t="shared" si="24332"/>
        <v/>
      </c>
      <c r="HL595" s="25" t="str">
        <f t="shared" si="24333"/>
        <v/>
      </c>
      <c r="ID595" s="24">
        <f t="shared" si="24522"/>
        <v>63006</v>
      </c>
      <c r="IE595" s="1" t="str">
        <f t="shared" si="24523"/>
        <v/>
      </c>
      <c r="IF595" s="25" t="str">
        <f t="shared" ca="1" si="24334"/>
        <v/>
      </c>
      <c r="IG595" s="25" t="str">
        <f t="shared" si="24335"/>
        <v/>
      </c>
      <c r="IH595" s="25" t="str">
        <f t="shared" si="24336"/>
        <v/>
      </c>
      <c r="II595" s="25" t="str">
        <f t="shared" si="24337"/>
        <v/>
      </c>
      <c r="IJ595" s="25" t="str">
        <f t="shared" si="24338"/>
        <v/>
      </c>
      <c r="IK595" s="25" t="str">
        <f t="shared" si="24339"/>
        <v/>
      </c>
      <c r="IL595" s="25" t="str">
        <f t="shared" si="24340"/>
        <v/>
      </c>
      <c r="IM595" s="25" t="str">
        <f t="shared" si="24341"/>
        <v/>
      </c>
      <c r="IN595" s="26" t="str">
        <f t="shared" si="24342"/>
        <v/>
      </c>
      <c r="IO595" s="27" t="str">
        <f t="shared" si="24343"/>
        <v/>
      </c>
      <c r="IP595" s="27" t="str">
        <f t="shared" si="24344"/>
        <v/>
      </c>
      <c r="IQ595" s="27" t="str">
        <f t="shared" si="24345"/>
        <v/>
      </c>
      <c r="IR595" s="27" t="str">
        <f t="shared" si="24346"/>
        <v/>
      </c>
      <c r="IS595" s="27" t="str">
        <f t="shared" si="24347"/>
        <v/>
      </c>
      <c r="IT595" s="27" t="str">
        <f t="shared" si="24348"/>
        <v/>
      </c>
      <c r="IU595" s="27" t="str">
        <f t="shared" si="24349"/>
        <v/>
      </c>
      <c r="IV595" s="26" t="str">
        <f t="shared" si="24350"/>
        <v/>
      </c>
      <c r="IW595" s="26" t="str">
        <f t="shared" si="24351"/>
        <v/>
      </c>
      <c r="IX595" s="27" t="str">
        <f t="shared" si="24352"/>
        <v/>
      </c>
      <c r="IY595" s="26" t="str">
        <f t="shared" si="24353"/>
        <v/>
      </c>
      <c r="IZ595" s="26" t="str">
        <f t="shared" si="24354"/>
        <v/>
      </c>
      <c r="JA595" s="25" t="str">
        <f t="shared" si="24355"/>
        <v/>
      </c>
      <c r="JB595" s="25" t="str">
        <f t="shared" si="24356"/>
        <v/>
      </c>
      <c r="JC595" s="25" t="str">
        <f t="shared" si="24357"/>
        <v/>
      </c>
      <c r="JD595" s="25" t="str">
        <f t="shared" si="24358"/>
        <v/>
      </c>
      <c r="JE595" s="28" t="str">
        <f t="shared" si="24359"/>
        <v/>
      </c>
      <c r="JF595" s="25">
        <f t="shared" si="24360"/>
        <v>0</v>
      </c>
      <c r="JG595" s="25" t="str">
        <f t="shared" si="24361"/>
        <v/>
      </c>
      <c r="JH595" s="25" t="str">
        <f t="shared" si="24362"/>
        <v/>
      </c>
      <c r="JI595" s="25" t="str">
        <f t="shared" si="24363"/>
        <v/>
      </c>
      <c r="JJ595" s="25" t="str">
        <f t="shared" si="24364"/>
        <v/>
      </c>
      <c r="JK595" s="25" t="str">
        <f t="shared" si="24365"/>
        <v/>
      </c>
      <c r="JL595" s="25" t="str">
        <f t="shared" si="24366"/>
        <v/>
      </c>
      <c r="JM595" s="25" t="str">
        <f t="shared" si="24367"/>
        <v/>
      </c>
      <c r="JN595" s="25" t="str">
        <f t="shared" si="24368"/>
        <v/>
      </c>
      <c r="KF595" s="24">
        <f t="shared" si="24524"/>
        <v>63006</v>
      </c>
      <c r="KG595" s="1" t="str">
        <f t="shared" si="24525"/>
        <v/>
      </c>
      <c r="KH595" s="25" t="str">
        <f t="shared" ca="1" si="24369"/>
        <v/>
      </c>
      <c r="KI595" s="25" t="str">
        <f t="shared" si="24370"/>
        <v/>
      </c>
      <c r="KJ595" s="25" t="str">
        <f t="shared" si="24371"/>
        <v/>
      </c>
      <c r="KK595" s="25" t="str">
        <f t="shared" si="24372"/>
        <v/>
      </c>
      <c r="KL595" s="25" t="str">
        <f t="shared" si="24373"/>
        <v/>
      </c>
      <c r="KM595" s="25" t="str">
        <f t="shared" si="24374"/>
        <v/>
      </c>
      <c r="KN595" s="25" t="str">
        <f t="shared" si="24375"/>
        <v/>
      </c>
      <c r="KO595" s="25" t="str">
        <f t="shared" si="24376"/>
        <v/>
      </c>
      <c r="KP595" s="26" t="str">
        <f t="shared" si="24377"/>
        <v/>
      </c>
      <c r="KQ595" s="27" t="str">
        <f t="shared" si="24378"/>
        <v/>
      </c>
      <c r="KR595" s="27" t="str">
        <f t="shared" si="24379"/>
        <v/>
      </c>
      <c r="KS595" s="27" t="str">
        <f t="shared" si="24380"/>
        <v/>
      </c>
      <c r="KT595" s="27" t="str">
        <f t="shared" si="24381"/>
        <v/>
      </c>
      <c r="KU595" s="27" t="str">
        <f t="shared" si="24382"/>
        <v/>
      </c>
      <c r="KV595" s="27" t="str">
        <f t="shared" si="24383"/>
        <v/>
      </c>
      <c r="KW595" s="27" t="str">
        <f t="shared" si="24384"/>
        <v/>
      </c>
      <c r="KX595" s="26" t="str">
        <f t="shared" si="24385"/>
        <v/>
      </c>
      <c r="KY595" s="26" t="str">
        <f t="shared" si="24386"/>
        <v/>
      </c>
      <c r="KZ595" s="268" t="str">
        <f t="shared" si="24526"/>
        <v/>
      </c>
      <c r="LA595" s="268" t="e">
        <f t="shared" ca="1" si="24527"/>
        <v>#DIV/0!</v>
      </c>
      <c r="LB595" s="269" t="e">
        <f t="shared" ca="1" si="24528"/>
        <v>#VALUE!</v>
      </c>
      <c r="LC595" s="26" t="str">
        <f t="shared" si="24387"/>
        <v/>
      </c>
      <c r="LD595" s="26" t="str">
        <f t="shared" si="24388"/>
        <v/>
      </c>
      <c r="LE595" s="25" t="str">
        <f t="shared" si="24389"/>
        <v/>
      </c>
      <c r="LF595" s="25" t="str">
        <f t="shared" si="24390"/>
        <v/>
      </c>
      <c r="LG595" s="25" t="str">
        <f t="shared" si="24391"/>
        <v/>
      </c>
      <c r="LH595" s="25" t="str">
        <f t="shared" si="24392"/>
        <v/>
      </c>
      <c r="LI595" s="28" t="str">
        <f t="shared" si="24393"/>
        <v/>
      </c>
      <c r="LJ595" s="25">
        <f t="shared" si="24394"/>
        <v>0</v>
      </c>
      <c r="LK595" s="25" t="str">
        <f t="shared" si="24395"/>
        <v/>
      </c>
      <c r="LL595" s="25" t="str">
        <f t="shared" si="24396"/>
        <v/>
      </c>
      <c r="LM595" s="25" t="str">
        <f t="shared" si="24397"/>
        <v/>
      </c>
      <c r="LN595" s="25" t="str">
        <f t="shared" si="24398"/>
        <v/>
      </c>
      <c r="LO595" s="25" t="str">
        <f t="shared" si="24399"/>
        <v/>
      </c>
      <c r="LP595" s="267" t="str">
        <f t="shared" si="24529"/>
        <v/>
      </c>
      <c r="LQ595" s="25" t="str">
        <f t="shared" si="24400"/>
        <v/>
      </c>
      <c r="LR595" s="25" t="str">
        <f t="shared" si="24401"/>
        <v/>
      </c>
      <c r="MJ595" s="24">
        <f t="shared" ref="MJ595" si="24575">EDATE(MJ594,1)</f>
        <v>63006</v>
      </c>
      <c r="MK595" s="1" t="str">
        <f t="shared" ref="MK595" si="24576">IF(dane_okres_inwestycji*12&gt;MK594,MK594+1,"")</f>
        <v/>
      </c>
      <c r="ML595" s="25" t="str">
        <f t="shared" ca="1" si="24404"/>
        <v/>
      </c>
      <c r="MM595" s="25" t="str">
        <f t="shared" si="24405"/>
        <v/>
      </c>
      <c r="MN595" s="25" t="str">
        <f t="shared" si="24406"/>
        <v/>
      </c>
      <c r="MO595" s="25" t="str">
        <f t="shared" si="24407"/>
        <v/>
      </c>
      <c r="MP595" s="25" t="str">
        <f t="shared" si="24408"/>
        <v/>
      </c>
      <c r="MQ595" s="25" t="str">
        <f t="shared" si="24409"/>
        <v/>
      </c>
      <c r="MR595" s="25" t="str">
        <f t="shared" si="24410"/>
        <v/>
      </c>
      <c r="MS595" s="25" t="str">
        <f t="shared" si="24411"/>
        <v/>
      </c>
      <c r="MT595" s="26" t="str">
        <f t="shared" si="24412"/>
        <v/>
      </c>
      <c r="MU595" s="27" t="str">
        <f t="shared" si="24413"/>
        <v/>
      </c>
      <c r="MV595" s="27" t="str">
        <f t="shared" si="24414"/>
        <v/>
      </c>
      <c r="MW595" s="27" t="str">
        <f t="shared" si="24415"/>
        <v/>
      </c>
      <c r="MX595" s="27" t="str">
        <f t="shared" si="24416"/>
        <v/>
      </c>
      <c r="MY595" s="27" t="str">
        <f t="shared" si="24417"/>
        <v/>
      </c>
      <c r="MZ595" s="27" t="str">
        <f t="shared" si="24418"/>
        <v/>
      </c>
      <c r="NA595" s="27" t="str">
        <f t="shared" si="24419"/>
        <v/>
      </c>
      <c r="NB595" s="26" t="str">
        <f t="shared" si="24420"/>
        <v/>
      </c>
      <c r="NC595" s="26" t="str">
        <f t="shared" si="24421"/>
        <v/>
      </c>
      <c r="ND595" s="268" t="str">
        <f t="shared" si="24532"/>
        <v/>
      </c>
      <c r="NE595" s="268" t="e">
        <f t="shared" ca="1" si="24533"/>
        <v>#DIV/0!</v>
      </c>
      <c r="NF595" s="269" t="e">
        <f t="shared" ca="1" si="24534"/>
        <v>#VALUE!</v>
      </c>
      <c r="NG595" s="26" t="str">
        <f t="shared" si="24422"/>
        <v/>
      </c>
      <c r="NH595" s="26" t="str">
        <f t="shared" si="24423"/>
        <v/>
      </c>
      <c r="NI595" s="25" t="str">
        <f t="shared" si="24424"/>
        <v/>
      </c>
      <c r="NJ595" s="25" t="str">
        <f t="shared" si="24425"/>
        <v/>
      </c>
      <c r="NK595" s="25" t="str">
        <f t="shared" si="24426"/>
        <v/>
      </c>
      <c r="NL595" s="25" t="str">
        <f t="shared" si="24427"/>
        <v/>
      </c>
      <c r="NM595" s="28" t="str">
        <f t="shared" si="24428"/>
        <v/>
      </c>
      <c r="NN595" s="25">
        <f t="shared" si="24429"/>
        <v>0</v>
      </c>
      <c r="NO595" s="25" t="str">
        <f t="shared" si="24430"/>
        <v/>
      </c>
      <c r="NP595" s="25" t="str">
        <f t="shared" si="24431"/>
        <v/>
      </c>
      <c r="NQ595" s="25" t="str">
        <f t="shared" si="24432"/>
        <v/>
      </c>
      <c r="NR595" s="25" t="str">
        <f t="shared" si="24433"/>
        <v/>
      </c>
      <c r="NS595" s="25" t="str">
        <f t="shared" si="24434"/>
        <v/>
      </c>
      <c r="NT595" s="267" t="str">
        <f t="shared" si="24535"/>
        <v/>
      </c>
      <c r="NU595" s="25" t="str">
        <f t="shared" si="24435"/>
        <v/>
      </c>
      <c r="NV595" s="25" t="str">
        <f t="shared" si="24436"/>
        <v/>
      </c>
      <c r="ON595" s="24">
        <f t="shared" si="24536"/>
        <v>63006</v>
      </c>
      <c r="OO595" s="1" t="str">
        <f t="shared" si="24537"/>
        <v/>
      </c>
      <c r="OP595" s="25" t="str">
        <f t="shared" ca="1" si="24437"/>
        <v/>
      </c>
      <c r="OQ595" s="25" t="str">
        <f t="shared" si="24438"/>
        <v/>
      </c>
      <c r="OR595" s="25" t="str">
        <f t="shared" si="24439"/>
        <v/>
      </c>
      <c r="OS595" s="25" t="str">
        <f t="shared" si="24440"/>
        <v/>
      </c>
      <c r="OT595" s="25" t="str">
        <f t="shared" si="24441"/>
        <v/>
      </c>
      <c r="OU595" s="25" t="str">
        <f t="shared" si="24442"/>
        <v/>
      </c>
      <c r="OV595" s="25" t="str">
        <f t="shared" si="24443"/>
        <v/>
      </c>
      <c r="OW595" s="25" t="str">
        <f t="shared" si="24444"/>
        <v/>
      </c>
      <c r="OX595" s="26" t="str">
        <f t="shared" si="24445"/>
        <v/>
      </c>
      <c r="OY595" s="27" t="str">
        <f t="shared" si="24446"/>
        <v/>
      </c>
      <c r="OZ595" s="27" t="str">
        <f t="shared" si="24447"/>
        <v/>
      </c>
      <c r="PA595" s="27" t="str">
        <f t="shared" si="24448"/>
        <v/>
      </c>
      <c r="PB595" s="27" t="str">
        <f t="shared" si="24449"/>
        <v/>
      </c>
      <c r="PC595" s="27" t="str">
        <f t="shared" si="24450"/>
        <v/>
      </c>
      <c r="PD595" s="27" t="str">
        <f t="shared" si="24451"/>
        <v/>
      </c>
      <c r="PE595" s="27" t="str">
        <f t="shared" si="24452"/>
        <v/>
      </c>
      <c r="PF595" s="26" t="str">
        <f t="shared" si="24453"/>
        <v/>
      </c>
      <c r="PG595" s="26" t="str">
        <f t="shared" si="24454"/>
        <v/>
      </c>
      <c r="PH595" s="27" t="str">
        <f t="shared" si="24455"/>
        <v/>
      </c>
      <c r="PI595" s="26" t="str">
        <f t="shared" si="24456"/>
        <v/>
      </c>
      <c r="PJ595" s="26" t="str">
        <f t="shared" si="24457"/>
        <v/>
      </c>
      <c r="PK595" s="25" t="str">
        <f t="shared" si="24458"/>
        <v/>
      </c>
      <c r="PL595" s="25" t="str">
        <f t="shared" si="24459"/>
        <v/>
      </c>
      <c r="PM595" s="25" t="str">
        <f t="shared" si="24460"/>
        <v/>
      </c>
      <c r="PN595" s="25" t="str">
        <f t="shared" si="24461"/>
        <v/>
      </c>
      <c r="PO595" s="28" t="str">
        <f t="shared" si="24462"/>
        <v/>
      </c>
      <c r="PP595" s="25">
        <f t="shared" si="24463"/>
        <v>0</v>
      </c>
      <c r="PQ595" s="25" t="str">
        <f t="shared" si="24464"/>
        <v/>
      </c>
      <c r="PR595" s="25" t="str">
        <f t="shared" si="24465"/>
        <v/>
      </c>
      <c r="PS595" s="25" t="str">
        <f t="shared" si="24466"/>
        <v/>
      </c>
      <c r="PT595" s="25" t="str">
        <f t="shared" si="24467"/>
        <v/>
      </c>
      <c r="PU595" s="25" t="str">
        <f t="shared" si="24468"/>
        <v/>
      </c>
      <c r="PV595" s="25" t="str">
        <f t="shared" si="24469"/>
        <v/>
      </c>
      <c r="PW595" s="25" t="str">
        <f t="shared" si="24470"/>
        <v/>
      </c>
      <c r="PX595" s="25" t="str">
        <f t="shared" si="24471"/>
        <v/>
      </c>
      <c r="QP595" s="24">
        <f t="shared" si="24536"/>
        <v>63006</v>
      </c>
      <c r="QQ595" s="1" t="str">
        <f t="shared" si="24537"/>
        <v/>
      </c>
      <c r="QR595" s="25" t="str">
        <f t="shared" ca="1" si="24472"/>
        <v/>
      </c>
      <c r="QS595" s="25" t="str">
        <f t="shared" si="24473"/>
        <v/>
      </c>
      <c r="QT595" s="25" t="str">
        <f t="shared" si="24474"/>
        <v/>
      </c>
      <c r="QU595" s="25" t="str">
        <f t="shared" si="24475"/>
        <v/>
      </c>
      <c r="QV595" s="25" t="str">
        <f t="shared" si="24476"/>
        <v/>
      </c>
      <c r="QW595" s="25" t="str">
        <f t="shared" si="24477"/>
        <v/>
      </c>
      <c r="QX595" s="25" t="str">
        <f t="shared" si="24478"/>
        <v/>
      </c>
      <c r="QY595" s="25" t="str">
        <f t="shared" si="24479"/>
        <v/>
      </c>
      <c r="QZ595" s="26" t="str">
        <f t="shared" si="24480"/>
        <v/>
      </c>
      <c r="RA595" s="27" t="str">
        <f t="shared" si="24481"/>
        <v/>
      </c>
      <c r="RB595" s="27" t="str">
        <f t="shared" si="24482"/>
        <v/>
      </c>
      <c r="RC595" s="27" t="str">
        <f t="shared" si="24483"/>
        <v/>
      </c>
      <c r="RD595" s="27" t="str">
        <f t="shared" si="24484"/>
        <v/>
      </c>
      <c r="RE595" s="27" t="str">
        <f t="shared" si="24485"/>
        <v/>
      </c>
      <c r="RF595" s="27" t="str">
        <f t="shared" si="24486"/>
        <v/>
      </c>
      <c r="RG595" s="27" t="str">
        <f t="shared" si="24487"/>
        <v/>
      </c>
      <c r="RH595" s="26" t="str">
        <f t="shared" si="24488"/>
        <v/>
      </c>
      <c r="RI595" s="26" t="str">
        <f t="shared" si="24489"/>
        <v/>
      </c>
      <c r="RJ595" s="27" t="str">
        <f t="shared" si="24490"/>
        <v/>
      </c>
      <c r="RK595" s="26" t="str">
        <f t="shared" si="24491"/>
        <v/>
      </c>
      <c r="RL595" s="26" t="str">
        <f t="shared" si="24492"/>
        <v/>
      </c>
      <c r="RM595" s="25" t="str">
        <f t="shared" si="24493"/>
        <v/>
      </c>
      <c r="RN595" s="25" t="str">
        <f t="shared" si="24494"/>
        <v/>
      </c>
      <c r="RO595" s="25" t="str">
        <f t="shared" si="24495"/>
        <v/>
      </c>
      <c r="RP595" s="25" t="str">
        <f t="shared" si="24496"/>
        <v/>
      </c>
      <c r="RQ595" s="28" t="str">
        <f t="shared" si="24497"/>
        <v/>
      </c>
      <c r="RR595" s="25">
        <f t="shared" si="24498"/>
        <v>0</v>
      </c>
      <c r="RS595" s="25" t="str">
        <f t="shared" si="24499"/>
        <v/>
      </c>
      <c r="RT595" s="25" t="str">
        <f t="shared" si="24500"/>
        <v/>
      </c>
      <c r="RU595" s="25" t="str">
        <f t="shared" si="24501"/>
        <v/>
      </c>
      <c r="RV595" s="25" t="str">
        <f t="shared" si="24502"/>
        <v/>
      </c>
      <c r="RW595" s="25" t="str">
        <f t="shared" si="24503"/>
        <v/>
      </c>
      <c r="RX595" s="25" t="str">
        <f t="shared" si="24504"/>
        <v/>
      </c>
      <c r="RY595" s="25" t="str">
        <f t="shared" si="24505"/>
        <v/>
      </c>
      <c r="RZ595" s="25" t="str">
        <f t="shared" si="24506"/>
        <v/>
      </c>
      <c r="SR595" s="24">
        <f t="shared" ref="SR595" si="24577">EDATE(SR594,1)</f>
        <v>63006</v>
      </c>
      <c r="SS595" s="1" t="str">
        <f t="shared" ref="SS595" si="24578">IF(dane_okres_inwestycji*12&gt;SS594,SS594+1,"")</f>
        <v/>
      </c>
      <c r="ST595" s="25" t="str">
        <f t="shared" ca="1" si="24090"/>
        <v/>
      </c>
      <c r="SU595" s="25" t="str">
        <f t="shared" si="23230"/>
        <v/>
      </c>
      <c r="SV595" s="25" t="str">
        <f t="shared" si="24091"/>
        <v/>
      </c>
      <c r="SW595" s="25" t="str">
        <f t="shared" si="24092"/>
        <v/>
      </c>
      <c r="SX595" s="25" t="str">
        <f t="shared" si="24093"/>
        <v/>
      </c>
      <c r="SY595" s="25" t="str">
        <f t="shared" si="24094"/>
        <v/>
      </c>
      <c r="SZ595" s="25" t="str">
        <f t="shared" si="24095"/>
        <v/>
      </c>
      <c r="TA595" s="25" t="str">
        <f t="shared" si="24096"/>
        <v/>
      </c>
      <c r="TB595" s="26" t="str">
        <f t="shared" si="24097"/>
        <v/>
      </c>
      <c r="TC595" s="27" t="str">
        <f t="shared" si="24098"/>
        <v/>
      </c>
      <c r="TD595" s="27" t="str">
        <f t="shared" si="24099"/>
        <v/>
      </c>
      <c r="TE595" s="27" t="str">
        <f t="shared" si="24100"/>
        <v/>
      </c>
      <c r="TF595" s="27" t="str">
        <f t="shared" si="24101"/>
        <v/>
      </c>
      <c r="TG595" s="27" t="str">
        <f t="shared" si="24102"/>
        <v/>
      </c>
      <c r="TH595" s="27" t="str">
        <f t="shared" si="24103"/>
        <v/>
      </c>
      <c r="TI595" s="27" t="str">
        <f t="shared" si="24104"/>
        <v/>
      </c>
      <c r="TJ595" s="26" t="str">
        <f t="shared" si="24105"/>
        <v/>
      </c>
      <c r="TK595" s="26" t="str">
        <f t="shared" si="24106"/>
        <v/>
      </c>
      <c r="TL595" s="27" t="str">
        <f t="shared" si="24107"/>
        <v/>
      </c>
      <c r="TM595" s="26" t="str">
        <f t="shared" si="24108"/>
        <v/>
      </c>
      <c r="TN595" s="26" t="str">
        <f t="shared" si="24109"/>
        <v/>
      </c>
      <c r="TO595" s="25" t="str">
        <f t="shared" si="24110"/>
        <v/>
      </c>
      <c r="TP595" s="25" t="str">
        <f t="shared" si="24111"/>
        <v/>
      </c>
      <c r="TQ595" s="25" t="str">
        <f t="shared" si="24112"/>
        <v/>
      </c>
      <c r="TR595" s="25" t="str">
        <f t="shared" si="24113"/>
        <v/>
      </c>
      <c r="TS595" s="28" t="str">
        <f t="shared" si="24114"/>
        <v/>
      </c>
      <c r="TT595" s="25">
        <f t="shared" si="24115"/>
        <v>0</v>
      </c>
      <c r="TU595" s="25" t="str">
        <f t="shared" si="24116"/>
        <v/>
      </c>
      <c r="TV595" s="25" t="str">
        <f t="shared" si="24117"/>
        <v/>
      </c>
      <c r="TW595" s="25" t="str">
        <f t="shared" si="24118"/>
        <v/>
      </c>
      <c r="TX595" s="25" t="str">
        <f t="shared" si="24119"/>
        <v/>
      </c>
      <c r="TY595" s="25" t="str">
        <f t="shared" si="24120"/>
        <v/>
      </c>
      <c r="TZ595" s="25" t="str">
        <f t="shared" si="23261"/>
        <v/>
      </c>
      <c r="UA595" s="25" t="str">
        <f t="shared" si="24121"/>
        <v/>
      </c>
      <c r="UB595" s="25" t="str">
        <f t="shared" si="24122"/>
        <v/>
      </c>
    </row>
    <row r="596" spans="2:548" x14ac:dyDescent="0.35">
      <c r="B596" s="24">
        <f t="shared" si="24540"/>
        <v>63037</v>
      </c>
      <c r="C596" s="1">
        <f t="shared" si="24509"/>
        <v>2072</v>
      </c>
      <c r="D596" s="1">
        <f t="shared" si="24510"/>
        <v>95</v>
      </c>
      <c r="E596" s="1" t="str">
        <f t="shared" si="24511"/>
        <v/>
      </c>
      <c r="F596" s="25" t="str">
        <f t="shared" si="24195"/>
        <v/>
      </c>
      <c r="G596" s="25">
        <f>SUMIFS(F$9:F596,C$9:C596,C596)</f>
        <v>0</v>
      </c>
      <c r="H596" s="25" t="str">
        <f t="shared" si="24196"/>
        <v/>
      </c>
      <c r="I596" s="83" t="e">
        <f t="shared" si="24512"/>
        <v>#VALUE!</v>
      </c>
      <c r="J596" s="1" t="b">
        <f>IF(J595=TRUE,TRUE,AND(D596&gt;=dane_wiek_emerytalny,D596&gt;=55,YEAR(B596)-YEAR(dane_data_rozpoczecia)&gt;=4,SUMIFS(F$9:F596,C$9:C596,C596)))</f>
        <v>1</v>
      </c>
      <c r="K596" s="25" t="str">
        <f t="shared" si="24197"/>
        <v/>
      </c>
      <c r="L596" s="25">
        <f t="shared" si="24198"/>
        <v>0</v>
      </c>
      <c r="M596" s="25" t="e">
        <f t="shared" si="24199"/>
        <v>#VALUE!</v>
      </c>
      <c r="N596" s="25" t="e">
        <f t="shared" si="24200"/>
        <v>#VALUE!</v>
      </c>
      <c r="O596" s="1" t="b">
        <f>IF(O595=TRUE,TRUE,AND(D596&gt;=65,YEAR(B596)-YEAR(dane_data_rozpoczecia)&gt;=4,SUMIFS(F$9:F596,C$9:C596,C596)))</f>
        <v>1</v>
      </c>
      <c r="V596" s="24">
        <f t="shared" si="24541"/>
        <v>63037</v>
      </c>
      <c r="W596" s="1" t="str">
        <f t="shared" si="24513"/>
        <v/>
      </c>
      <c r="X596" s="25" t="str">
        <f t="shared" ca="1" si="24201"/>
        <v/>
      </c>
      <c r="Y596" s="25" t="str">
        <f t="shared" si="24202"/>
        <v/>
      </c>
      <c r="Z596" s="25" t="str">
        <f t="shared" si="24514"/>
        <v/>
      </c>
      <c r="AA596" s="25" t="str">
        <f t="shared" si="24515"/>
        <v/>
      </c>
      <c r="AB596" s="25" t="str">
        <f t="shared" si="24203"/>
        <v/>
      </c>
      <c r="AC596" s="25" t="str">
        <f t="shared" si="24204"/>
        <v/>
      </c>
      <c r="AD596" s="25" t="str">
        <f t="shared" si="24205"/>
        <v/>
      </c>
      <c r="AE596" s="25" t="str">
        <f t="shared" si="24206"/>
        <v/>
      </c>
      <c r="AF596" s="26" t="str">
        <f t="shared" si="24207"/>
        <v/>
      </c>
      <c r="AG596" s="27" t="str">
        <f t="shared" si="24208"/>
        <v/>
      </c>
      <c r="AH596" s="27" t="str">
        <f t="shared" si="24209"/>
        <v/>
      </c>
      <c r="AI596" s="27" t="str">
        <f t="shared" si="24516"/>
        <v/>
      </c>
      <c r="AJ596" s="27" t="str">
        <f t="shared" si="24550"/>
        <v/>
      </c>
      <c r="AK596" s="27" t="str">
        <f t="shared" si="24210"/>
        <v/>
      </c>
      <c r="AL596" s="27" t="str">
        <f t="shared" si="24517"/>
        <v/>
      </c>
      <c r="AM596" s="27" t="str">
        <f t="shared" si="24518"/>
        <v/>
      </c>
      <c r="AN596" s="26" t="str">
        <f t="shared" si="24211"/>
        <v/>
      </c>
      <c r="AO596" s="26" t="str">
        <f t="shared" si="24212"/>
        <v/>
      </c>
      <c r="AP596" s="27" t="str">
        <f t="shared" si="24213"/>
        <v/>
      </c>
      <c r="AQ596" s="26" t="str">
        <f t="shared" si="24214"/>
        <v/>
      </c>
      <c r="AR596" s="26" t="str">
        <f t="shared" si="24215"/>
        <v/>
      </c>
      <c r="AS596" s="25" t="str">
        <f t="shared" si="24216"/>
        <v/>
      </c>
      <c r="AT596" s="25" t="str">
        <f t="shared" si="24217"/>
        <v/>
      </c>
      <c r="AU596" s="25" t="str">
        <f t="shared" si="24218"/>
        <v/>
      </c>
      <c r="AV596" s="25" t="str">
        <f t="shared" si="24219"/>
        <v/>
      </c>
      <c r="AW596" s="28" t="str">
        <f t="shared" si="24220"/>
        <v/>
      </c>
      <c r="AX596" s="25">
        <f t="shared" si="24221"/>
        <v>0</v>
      </c>
      <c r="AY596" s="25" t="str">
        <f t="shared" si="24222"/>
        <v/>
      </c>
      <c r="AZ596" s="25" t="str">
        <f t="shared" si="24223"/>
        <v/>
      </c>
      <c r="BA596" s="25" t="str">
        <f t="shared" si="24519"/>
        <v/>
      </c>
      <c r="BB596" s="25" t="str">
        <f t="shared" si="24224"/>
        <v/>
      </c>
      <c r="BC596" s="25" t="str">
        <f t="shared" si="24225"/>
        <v/>
      </c>
      <c r="BD596" s="25" t="str">
        <f t="shared" si="24226"/>
        <v/>
      </c>
      <c r="BE596" s="25" t="str">
        <f t="shared" si="24227"/>
        <v/>
      </c>
      <c r="BF596" s="25" t="str">
        <f t="shared" si="24228"/>
        <v/>
      </c>
      <c r="BX596" s="24">
        <f t="shared" si="24520"/>
        <v>63037</v>
      </c>
      <c r="BY596" s="1" t="str">
        <f t="shared" si="24521"/>
        <v/>
      </c>
      <c r="BZ596" s="25" t="str">
        <f t="shared" ca="1" si="24229"/>
        <v/>
      </c>
      <c r="CA596" s="25" t="str">
        <f t="shared" si="24230"/>
        <v/>
      </c>
      <c r="CB596" s="25" t="str">
        <f t="shared" si="24231"/>
        <v/>
      </c>
      <c r="CC596" s="25" t="str">
        <f t="shared" si="24232"/>
        <v/>
      </c>
      <c r="CD596" s="25" t="str">
        <f t="shared" si="24233"/>
        <v/>
      </c>
      <c r="CE596" s="25" t="str">
        <f t="shared" si="24234"/>
        <v/>
      </c>
      <c r="CF596" s="25" t="str">
        <f t="shared" si="24235"/>
        <v/>
      </c>
      <c r="CG596" s="25" t="str">
        <f t="shared" si="24236"/>
        <v/>
      </c>
      <c r="CH596" s="26" t="str">
        <f t="shared" si="24237"/>
        <v/>
      </c>
      <c r="CI596" s="27" t="str">
        <f t="shared" si="24238"/>
        <v/>
      </c>
      <c r="CJ596" s="27" t="str">
        <f t="shared" si="24239"/>
        <v/>
      </c>
      <c r="CK596" s="27" t="str">
        <f t="shared" si="24240"/>
        <v/>
      </c>
      <c r="CL596" s="27" t="str">
        <f t="shared" si="24241"/>
        <v/>
      </c>
      <c r="CM596" s="27" t="str">
        <f t="shared" si="24242"/>
        <v/>
      </c>
      <c r="CN596" s="27" t="str">
        <f t="shared" si="24243"/>
        <v/>
      </c>
      <c r="CO596" s="27" t="str">
        <f t="shared" si="24244"/>
        <v/>
      </c>
      <c r="CP596" s="26" t="str">
        <f t="shared" si="24245"/>
        <v/>
      </c>
      <c r="CQ596" s="26" t="str">
        <f t="shared" si="24246"/>
        <v/>
      </c>
      <c r="CR596" s="27" t="str">
        <f t="shared" si="24247"/>
        <v/>
      </c>
      <c r="CS596" s="26" t="str">
        <f t="shared" si="24248"/>
        <v/>
      </c>
      <c r="CT596" s="26" t="str">
        <f t="shared" si="24249"/>
        <v/>
      </c>
      <c r="CU596" s="25" t="str">
        <f t="shared" si="24250"/>
        <v/>
      </c>
      <c r="CV596" s="25" t="str">
        <f t="shared" si="24251"/>
        <v/>
      </c>
      <c r="CW596" s="25" t="str">
        <f t="shared" si="24252"/>
        <v/>
      </c>
      <c r="CX596" s="25" t="str">
        <f t="shared" si="24253"/>
        <v/>
      </c>
      <c r="CY596" s="28" t="str">
        <f t="shared" si="24254"/>
        <v/>
      </c>
      <c r="CZ596" s="25">
        <f t="shared" si="24255"/>
        <v>0</v>
      </c>
      <c r="DA596" s="25" t="str">
        <f t="shared" si="24256"/>
        <v/>
      </c>
      <c r="DB596" s="25" t="str">
        <f t="shared" si="24257"/>
        <v/>
      </c>
      <c r="DC596" s="25" t="str">
        <f t="shared" si="24258"/>
        <v/>
      </c>
      <c r="DD596" s="25" t="str">
        <f t="shared" si="24259"/>
        <v/>
      </c>
      <c r="DE596" s="25" t="str">
        <f t="shared" si="24260"/>
        <v/>
      </c>
      <c r="DF596" s="25" t="str">
        <f t="shared" si="24261"/>
        <v/>
      </c>
      <c r="DG596" s="25" t="str">
        <f t="shared" si="24262"/>
        <v/>
      </c>
      <c r="DH596" s="25" t="str">
        <f t="shared" si="24263"/>
        <v/>
      </c>
      <c r="DZ596" s="24">
        <f t="shared" si="24520"/>
        <v>63037</v>
      </c>
      <c r="EA596" s="1" t="str">
        <f t="shared" si="24521"/>
        <v/>
      </c>
      <c r="EB596" s="25" t="str">
        <f t="shared" ca="1" si="24264"/>
        <v/>
      </c>
      <c r="EC596" s="25" t="str">
        <f t="shared" si="24265"/>
        <v/>
      </c>
      <c r="ED596" s="25" t="str">
        <f t="shared" si="24266"/>
        <v/>
      </c>
      <c r="EE596" s="25" t="str">
        <f t="shared" si="24267"/>
        <v/>
      </c>
      <c r="EF596" s="25" t="str">
        <f t="shared" si="24268"/>
        <v/>
      </c>
      <c r="EG596" s="25" t="str">
        <f t="shared" si="24269"/>
        <v/>
      </c>
      <c r="EH596" s="25" t="str">
        <f t="shared" si="24270"/>
        <v/>
      </c>
      <c r="EI596" s="25" t="str">
        <f t="shared" si="24271"/>
        <v/>
      </c>
      <c r="EJ596" s="26" t="str">
        <f t="shared" si="24272"/>
        <v/>
      </c>
      <c r="EK596" s="27" t="str">
        <f t="shared" si="24273"/>
        <v/>
      </c>
      <c r="EL596" s="27" t="str">
        <f t="shared" si="24274"/>
        <v/>
      </c>
      <c r="EM596" s="27" t="str">
        <f t="shared" si="24275"/>
        <v/>
      </c>
      <c r="EN596" s="27" t="str">
        <f t="shared" si="24276"/>
        <v/>
      </c>
      <c r="EO596" s="27" t="str">
        <f t="shared" si="24277"/>
        <v/>
      </c>
      <c r="EP596" s="27" t="str">
        <f t="shared" si="24278"/>
        <v/>
      </c>
      <c r="EQ596" s="27" t="str">
        <f t="shared" si="24279"/>
        <v/>
      </c>
      <c r="ER596" s="26" t="str">
        <f t="shared" si="24280"/>
        <v/>
      </c>
      <c r="ES596" s="26" t="str">
        <f t="shared" si="24281"/>
        <v/>
      </c>
      <c r="ET596" s="27" t="str">
        <f t="shared" si="24282"/>
        <v/>
      </c>
      <c r="EU596" s="26" t="str">
        <f t="shared" si="24283"/>
        <v/>
      </c>
      <c r="EV596" s="26" t="str">
        <f t="shared" si="24284"/>
        <v/>
      </c>
      <c r="EW596" s="25" t="str">
        <f t="shared" si="24285"/>
        <v/>
      </c>
      <c r="EX596" s="25" t="str">
        <f t="shared" si="24286"/>
        <v/>
      </c>
      <c r="EY596" s="25" t="str">
        <f t="shared" si="24287"/>
        <v/>
      </c>
      <c r="EZ596" s="25" t="str">
        <f t="shared" si="24288"/>
        <v/>
      </c>
      <c r="FA596" s="28" t="str">
        <f t="shared" si="24289"/>
        <v/>
      </c>
      <c r="FB596" s="25">
        <f t="shared" si="24290"/>
        <v>0</v>
      </c>
      <c r="FC596" s="25" t="str">
        <f t="shared" si="24291"/>
        <v/>
      </c>
      <c r="FD596" s="25" t="str">
        <f t="shared" si="24292"/>
        <v/>
      </c>
      <c r="FE596" s="25" t="str">
        <f t="shared" si="24293"/>
        <v/>
      </c>
      <c r="FF596" s="25" t="str">
        <f t="shared" si="24294"/>
        <v/>
      </c>
      <c r="FG596" s="25" t="str">
        <f t="shared" si="24295"/>
        <v/>
      </c>
      <c r="FH596" s="25" t="str">
        <f t="shared" si="24296"/>
        <v/>
      </c>
      <c r="FI596" s="25" t="str">
        <f t="shared" si="24297"/>
        <v/>
      </c>
      <c r="FJ596" s="25" t="str">
        <f t="shared" si="24298"/>
        <v/>
      </c>
      <c r="GB596" s="24">
        <f t="shared" si="24522"/>
        <v>63037</v>
      </c>
      <c r="GC596" s="1" t="str">
        <f t="shared" si="24523"/>
        <v/>
      </c>
      <c r="GD596" s="25" t="str">
        <f t="shared" ca="1" si="24299"/>
        <v/>
      </c>
      <c r="GE596" s="25" t="str">
        <f t="shared" si="24300"/>
        <v/>
      </c>
      <c r="GF596" s="25" t="str">
        <f t="shared" si="24301"/>
        <v/>
      </c>
      <c r="GG596" s="25" t="str">
        <f t="shared" si="24302"/>
        <v/>
      </c>
      <c r="GH596" s="25" t="str">
        <f t="shared" si="24303"/>
        <v/>
      </c>
      <c r="GI596" s="25" t="str">
        <f t="shared" si="24304"/>
        <v/>
      </c>
      <c r="GJ596" s="25" t="str">
        <f t="shared" si="24305"/>
        <v/>
      </c>
      <c r="GK596" s="25" t="str">
        <f t="shared" si="24306"/>
        <v/>
      </c>
      <c r="GL596" s="26" t="str">
        <f t="shared" si="24307"/>
        <v/>
      </c>
      <c r="GM596" s="27" t="str">
        <f t="shared" si="24308"/>
        <v/>
      </c>
      <c r="GN596" s="27" t="str">
        <f t="shared" si="24309"/>
        <v/>
      </c>
      <c r="GO596" s="27" t="str">
        <f t="shared" si="24310"/>
        <v/>
      </c>
      <c r="GP596" s="27" t="str">
        <f t="shared" si="24311"/>
        <v/>
      </c>
      <c r="GQ596" s="27" t="str">
        <f t="shared" si="24312"/>
        <v/>
      </c>
      <c r="GR596" s="27" t="str">
        <f t="shared" si="24313"/>
        <v/>
      </c>
      <c r="GS596" s="27" t="str">
        <f t="shared" si="24314"/>
        <v/>
      </c>
      <c r="GT596" s="26" t="str">
        <f t="shared" si="24315"/>
        <v/>
      </c>
      <c r="GU596" s="26" t="str">
        <f t="shared" si="24316"/>
        <v/>
      </c>
      <c r="GV596" s="27" t="str">
        <f t="shared" si="24317"/>
        <v/>
      </c>
      <c r="GW596" s="26" t="str">
        <f t="shared" si="24318"/>
        <v/>
      </c>
      <c r="GX596" s="26" t="str">
        <f t="shared" si="24319"/>
        <v/>
      </c>
      <c r="GY596" s="25" t="str">
        <f t="shared" si="24320"/>
        <v/>
      </c>
      <c r="GZ596" s="25" t="str">
        <f t="shared" si="24321"/>
        <v/>
      </c>
      <c r="HA596" s="25" t="str">
        <f t="shared" si="24322"/>
        <v/>
      </c>
      <c r="HB596" s="25" t="str">
        <f t="shared" si="24323"/>
        <v/>
      </c>
      <c r="HC596" s="28" t="str">
        <f t="shared" si="24324"/>
        <v/>
      </c>
      <c r="HD596" s="25">
        <f t="shared" si="24325"/>
        <v>0</v>
      </c>
      <c r="HE596" s="25" t="str">
        <f t="shared" si="24326"/>
        <v/>
      </c>
      <c r="HF596" s="25" t="str">
        <f t="shared" si="24327"/>
        <v/>
      </c>
      <c r="HG596" s="25" t="str">
        <f t="shared" si="24328"/>
        <v/>
      </c>
      <c r="HH596" s="25" t="str">
        <f t="shared" si="24329"/>
        <v/>
      </c>
      <c r="HI596" s="25" t="str">
        <f t="shared" si="24330"/>
        <v/>
      </c>
      <c r="HJ596" s="25" t="str">
        <f t="shared" si="24331"/>
        <v/>
      </c>
      <c r="HK596" s="25" t="str">
        <f t="shared" si="24332"/>
        <v/>
      </c>
      <c r="HL596" s="25" t="str">
        <f t="shared" si="24333"/>
        <v/>
      </c>
      <c r="ID596" s="24">
        <f t="shared" si="24522"/>
        <v>63037</v>
      </c>
      <c r="IE596" s="1" t="str">
        <f t="shared" si="24523"/>
        <v/>
      </c>
      <c r="IF596" s="25" t="str">
        <f t="shared" ca="1" si="24334"/>
        <v/>
      </c>
      <c r="IG596" s="25" t="str">
        <f t="shared" si="24335"/>
        <v/>
      </c>
      <c r="IH596" s="25" t="str">
        <f t="shared" si="24336"/>
        <v/>
      </c>
      <c r="II596" s="25" t="str">
        <f t="shared" si="24337"/>
        <v/>
      </c>
      <c r="IJ596" s="25" t="str">
        <f t="shared" si="24338"/>
        <v/>
      </c>
      <c r="IK596" s="25" t="str">
        <f t="shared" si="24339"/>
        <v/>
      </c>
      <c r="IL596" s="25" t="str">
        <f t="shared" si="24340"/>
        <v/>
      </c>
      <c r="IM596" s="25" t="str">
        <f t="shared" si="24341"/>
        <v/>
      </c>
      <c r="IN596" s="26" t="str">
        <f t="shared" si="24342"/>
        <v/>
      </c>
      <c r="IO596" s="27" t="str">
        <f t="shared" si="24343"/>
        <v/>
      </c>
      <c r="IP596" s="27" t="str">
        <f t="shared" si="24344"/>
        <v/>
      </c>
      <c r="IQ596" s="27" t="str">
        <f t="shared" si="24345"/>
        <v/>
      </c>
      <c r="IR596" s="27" t="str">
        <f t="shared" si="24346"/>
        <v/>
      </c>
      <c r="IS596" s="27" t="str">
        <f t="shared" si="24347"/>
        <v/>
      </c>
      <c r="IT596" s="27" t="str">
        <f t="shared" si="24348"/>
        <v/>
      </c>
      <c r="IU596" s="27" t="str">
        <f t="shared" si="24349"/>
        <v/>
      </c>
      <c r="IV596" s="26" t="str">
        <f t="shared" si="24350"/>
        <v/>
      </c>
      <c r="IW596" s="26" t="str">
        <f t="shared" si="24351"/>
        <v/>
      </c>
      <c r="IX596" s="27" t="str">
        <f t="shared" si="24352"/>
        <v/>
      </c>
      <c r="IY596" s="26" t="str">
        <f t="shared" si="24353"/>
        <v/>
      </c>
      <c r="IZ596" s="26" t="str">
        <f t="shared" si="24354"/>
        <v/>
      </c>
      <c r="JA596" s="25" t="str">
        <f t="shared" si="24355"/>
        <v/>
      </c>
      <c r="JB596" s="25" t="str">
        <f t="shared" si="24356"/>
        <v/>
      </c>
      <c r="JC596" s="25" t="str">
        <f t="shared" si="24357"/>
        <v/>
      </c>
      <c r="JD596" s="25" t="str">
        <f t="shared" si="24358"/>
        <v/>
      </c>
      <c r="JE596" s="28" t="str">
        <f t="shared" si="24359"/>
        <v/>
      </c>
      <c r="JF596" s="25">
        <f t="shared" si="24360"/>
        <v>0</v>
      </c>
      <c r="JG596" s="25" t="str">
        <f t="shared" si="24361"/>
        <v/>
      </c>
      <c r="JH596" s="25" t="str">
        <f t="shared" si="24362"/>
        <v/>
      </c>
      <c r="JI596" s="25" t="str">
        <f t="shared" si="24363"/>
        <v/>
      </c>
      <c r="JJ596" s="25" t="str">
        <f t="shared" si="24364"/>
        <v/>
      </c>
      <c r="JK596" s="25" t="str">
        <f t="shared" si="24365"/>
        <v/>
      </c>
      <c r="JL596" s="25" t="str">
        <f t="shared" si="24366"/>
        <v/>
      </c>
      <c r="JM596" s="25" t="str">
        <f t="shared" si="24367"/>
        <v/>
      </c>
      <c r="JN596" s="25" t="str">
        <f t="shared" si="24368"/>
        <v/>
      </c>
      <c r="KF596" s="24">
        <f t="shared" si="24524"/>
        <v>63037</v>
      </c>
      <c r="KG596" s="1" t="str">
        <f t="shared" si="24525"/>
        <v/>
      </c>
      <c r="KH596" s="25" t="str">
        <f t="shared" ca="1" si="24369"/>
        <v/>
      </c>
      <c r="KI596" s="25" t="str">
        <f t="shared" si="24370"/>
        <v/>
      </c>
      <c r="KJ596" s="25" t="str">
        <f t="shared" si="24371"/>
        <v/>
      </c>
      <c r="KK596" s="25" t="str">
        <f t="shared" si="24372"/>
        <v/>
      </c>
      <c r="KL596" s="25" t="str">
        <f t="shared" si="24373"/>
        <v/>
      </c>
      <c r="KM596" s="25" t="str">
        <f t="shared" si="24374"/>
        <v/>
      </c>
      <c r="KN596" s="25" t="str">
        <f t="shared" si="24375"/>
        <v/>
      </c>
      <c r="KO596" s="25" t="str">
        <f t="shared" si="24376"/>
        <v/>
      </c>
      <c r="KP596" s="26" t="str">
        <f t="shared" si="24377"/>
        <v/>
      </c>
      <c r="KQ596" s="27" t="str">
        <f t="shared" si="24378"/>
        <v/>
      </c>
      <c r="KR596" s="27" t="str">
        <f t="shared" si="24379"/>
        <v/>
      </c>
      <c r="KS596" s="27" t="str">
        <f t="shared" si="24380"/>
        <v/>
      </c>
      <c r="KT596" s="27" t="str">
        <f t="shared" si="24381"/>
        <v/>
      </c>
      <c r="KU596" s="27" t="str">
        <f t="shared" si="24382"/>
        <v/>
      </c>
      <c r="KV596" s="27" t="str">
        <f t="shared" si="24383"/>
        <v/>
      </c>
      <c r="KW596" s="27" t="str">
        <f t="shared" si="24384"/>
        <v/>
      </c>
      <c r="KX596" s="26" t="str">
        <f t="shared" si="24385"/>
        <v/>
      </c>
      <c r="KY596" s="26" t="str">
        <f t="shared" si="24386"/>
        <v/>
      </c>
      <c r="KZ596" s="268" t="str">
        <f t="shared" si="24526"/>
        <v/>
      </c>
      <c r="LA596" s="268" t="e">
        <f t="shared" ca="1" si="24527"/>
        <v>#DIV/0!</v>
      </c>
      <c r="LB596" s="269" t="e">
        <f t="shared" ca="1" si="24528"/>
        <v>#VALUE!</v>
      </c>
      <c r="LC596" s="26" t="str">
        <f t="shared" si="24387"/>
        <v/>
      </c>
      <c r="LD596" s="26" t="str">
        <f t="shared" si="24388"/>
        <v/>
      </c>
      <c r="LE596" s="25" t="str">
        <f t="shared" si="24389"/>
        <v/>
      </c>
      <c r="LF596" s="25" t="str">
        <f t="shared" si="24390"/>
        <v/>
      </c>
      <c r="LG596" s="25" t="str">
        <f t="shared" si="24391"/>
        <v/>
      </c>
      <c r="LH596" s="25" t="str">
        <f t="shared" si="24392"/>
        <v/>
      </c>
      <c r="LI596" s="28" t="str">
        <f t="shared" si="24393"/>
        <v/>
      </c>
      <c r="LJ596" s="25">
        <f t="shared" si="24394"/>
        <v>0</v>
      </c>
      <c r="LK596" s="25" t="str">
        <f t="shared" si="24395"/>
        <v/>
      </c>
      <c r="LL596" s="25" t="str">
        <f t="shared" si="24396"/>
        <v/>
      </c>
      <c r="LM596" s="25" t="str">
        <f t="shared" si="24397"/>
        <v/>
      </c>
      <c r="LN596" s="25" t="str">
        <f t="shared" si="24398"/>
        <v/>
      </c>
      <c r="LO596" s="25" t="str">
        <f t="shared" si="24399"/>
        <v/>
      </c>
      <c r="LP596" s="267" t="str">
        <f t="shared" si="24529"/>
        <v/>
      </c>
      <c r="LQ596" s="25" t="str">
        <f t="shared" si="24400"/>
        <v/>
      </c>
      <c r="LR596" s="25" t="str">
        <f t="shared" si="24401"/>
        <v/>
      </c>
      <c r="MJ596" s="24">
        <f t="shared" ref="MJ596" si="24579">EDATE(MJ595,1)</f>
        <v>63037</v>
      </c>
      <c r="MK596" s="1" t="str">
        <f t="shared" ref="MK596" si="24580">IF(dane_okres_inwestycji*12&gt;MK595,MK595+1,"")</f>
        <v/>
      </c>
      <c r="ML596" s="25" t="str">
        <f t="shared" ca="1" si="24404"/>
        <v/>
      </c>
      <c r="MM596" s="25" t="str">
        <f t="shared" si="24405"/>
        <v/>
      </c>
      <c r="MN596" s="25" t="str">
        <f t="shared" si="24406"/>
        <v/>
      </c>
      <c r="MO596" s="25" t="str">
        <f t="shared" si="24407"/>
        <v/>
      </c>
      <c r="MP596" s="25" t="str">
        <f t="shared" si="24408"/>
        <v/>
      </c>
      <c r="MQ596" s="25" t="str">
        <f t="shared" si="24409"/>
        <v/>
      </c>
      <c r="MR596" s="25" t="str">
        <f t="shared" si="24410"/>
        <v/>
      </c>
      <c r="MS596" s="25" t="str">
        <f t="shared" si="24411"/>
        <v/>
      </c>
      <c r="MT596" s="26" t="str">
        <f t="shared" si="24412"/>
        <v/>
      </c>
      <c r="MU596" s="27" t="str">
        <f t="shared" si="24413"/>
        <v/>
      </c>
      <c r="MV596" s="27" t="str">
        <f t="shared" si="24414"/>
        <v/>
      </c>
      <c r="MW596" s="27" t="str">
        <f t="shared" si="24415"/>
        <v/>
      </c>
      <c r="MX596" s="27" t="str">
        <f t="shared" si="24416"/>
        <v/>
      </c>
      <c r="MY596" s="27" t="str">
        <f t="shared" si="24417"/>
        <v/>
      </c>
      <c r="MZ596" s="27" t="str">
        <f t="shared" si="24418"/>
        <v/>
      </c>
      <c r="NA596" s="27" t="str">
        <f t="shared" si="24419"/>
        <v/>
      </c>
      <c r="NB596" s="26" t="str">
        <f t="shared" si="24420"/>
        <v/>
      </c>
      <c r="NC596" s="26" t="str">
        <f t="shared" si="24421"/>
        <v/>
      </c>
      <c r="ND596" s="268" t="str">
        <f t="shared" si="24532"/>
        <v/>
      </c>
      <c r="NE596" s="268" t="e">
        <f t="shared" ca="1" si="24533"/>
        <v>#DIV/0!</v>
      </c>
      <c r="NF596" s="269" t="e">
        <f t="shared" ca="1" si="24534"/>
        <v>#VALUE!</v>
      </c>
      <c r="NG596" s="26" t="str">
        <f t="shared" si="24422"/>
        <v/>
      </c>
      <c r="NH596" s="26" t="str">
        <f t="shared" si="24423"/>
        <v/>
      </c>
      <c r="NI596" s="25" t="str">
        <f t="shared" si="24424"/>
        <v/>
      </c>
      <c r="NJ596" s="25" t="str">
        <f t="shared" si="24425"/>
        <v/>
      </c>
      <c r="NK596" s="25" t="str">
        <f t="shared" si="24426"/>
        <v/>
      </c>
      <c r="NL596" s="25" t="str">
        <f t="shared" si="24427"/>
        <v/>
      </c>
      <c r="NM596" s="28" t="str">
        <f t="shared" si="24428"/>
        <v/>
      </c>
      <c r="NN596" s="25">
        <f t="shared" si="24429"/>
        <v>0</v>
      </c>
      <c r="NO596" s="25" t="str">
        <f t="shared" si="24430"/>
        <v/>
      </c>
      <c r="NP596" s="25" t="str">
        <f t="shared" si="24431"/>
        <v/>
      </c>
      <c r="NQ596" s="25" t="str">
        <f t="shared" si="24432"/>
        <v/>
      </c>
      <c r="NR596" s="25" t="str">
        <f t="shared" si="24433"/>
        <v/>
      </c>
      <c r="NS596" s="25" t="str">
        <f t="shared" si="24434"/>
        <v/>
      </c>
      <c r="NT596" s="267" t="str">
        <f t="shared" si="24535"/>
        <v/>
      </c>
      <c r="NU596" s="25" t="str">
        <f t="shared" si="24435"/>
        <v/>
      </c>
      <c r="NV596" s="25" t="str">
        <f t="shared" si="24436"/>
        <v/>
      </c>
      <c r="ON596" s="24">
        <f t="shared" si="24536"/>
        <v>63037</v>
      </c>
      <c r="OO596" s="1" t="str">
        <f t="shared" si="24537"/>
        <v/>
      </c>
      <c r="OP596" s="25" t="str">
        <f t="shared" ca="1" si="24437"/>
        <v/>
      </c>
      <c r="OQ596" s="25" t="str">
        <f t="shared" si="24438"/>
        <v/>
      </c>
      <c r="OR596" s="25" t="str">
        <f t="shared" si="24439"/>
        <v/>
      </c>
      <c r="OS596" s="25" t="str">
        <f t="shared" si="24440"/>
        <v/>
      </c>
      <c r="OT596" s="25" t="str">
        <f t="shared" si="24441"/>
        <v/>
      </c>
      <c r="OU596" s="25" t="str">
        <f t="shared" si="24442"/>
        <v/>
      </c>
      <c r="OV596" s="25" t="str">
        <f t="shared" si="24443"/>
        <v/>
      </c>
      <c r="OW596" s="25" t="str">
        <f t="shared" si="24444"/>
        <v/>
      </c>
      <c r="OX596" s="26" t="str">
        <f t="shared" si="24445"/>
        <v/>
      </c>
      <c r="OY596" s="27" t="str">
        <f t="shared" si="24446"/>
        <v/>
      </c>
      <c r="OZ596" s="27" t="str">
        <f t="shared" si="24447"/>
        <v/>
      </c>
      <c r="PA596" s="27" t="str">
        <f t="shared" si="24448"/>
        <v/>
      </c>
      <c r="PB596" s="27" t="str">
        <f t="shared" si="24449"/>
        <v/>
      </c>
      <c r="PC596" s="27" t="str">
        <f t="shared" si="24450"/>
        <v/>
      </c>
      <c r="PD596" s="27" t="str">
        <f t="shared" si="24451"/>
        <v/>
      </c>
      <c r="PE596" s="27" t="str">
        <f t="shared" si="24452"/>
        <v/>
      </c>
      <c r="PF596" s="26" t="str">
        <f t="shared" si="24453"/>
        <v/>
      </c>
      <c r="PG596" s="26" t="str">
        <f t="shared" si="24454"/>
        <v/>
      </c>
      <c r="PH596" s="27" t="str">
        <f t="shared" si="24455"/>
        <v/>
      </c>
      <c r="PI596" s="26" t="str">
        <f t="shared" si="24456"/>
        <v/>
      </c>
      <c r="PJ596" s="26" t="str">
        <f t="shared" si="24457"/>
        <v/>
      </c>
      <c r="PK596" s="25" t="str">
        <f t="shared" si="24458"/>
        <v/>
      </c>
      <c r="PL596" s="25" t="str">
        <f t="shared" si="24459"/>
        <v/>
      </c>
      <c r="PM596" s="25" t="str">
        <f t="shared" si="24460"/>
        <v/>
      </c>
      <c r="PN596" s="25" t="str">
        <f t="shared" si="24461"/>
        <v/>
      </c>
      <c r="PO596" s="28" t="str">
        <f t="shared" si="24462"/>
        <v/>
      </c>
      <c r="PP596" s="25">
        <f t="shared" si="24463"/>
        <v>0</v>
      </c>
      <c r="PQ596" s="25" t="str">
        <f t="shared" si="24464"/>
        <v/>
      </c>
      <c r="PR596" s="25" t="str">
        <f t="shared" si="24465"/>
        <v/>
      </c>
      <c r="PS596" s="25" t="str">
        <f t="shared" si="24466"/>
        <v/>
      </c>
      <c r="PT596" s="25" t="str">
        <f t="shared" si="24467"/>
        <v/>
      </c>
      <c r="PU596" s="25" t="str">
        <f t="shared" si="24468"/>
        <v/>
      </c>
      <c r="PV596" s="25" t="str">
        <f t="shared" si="24469"/>
        <v/>
      </c>
      <c r="PW596" s="25" t="str">
        <f t="shared" si="24470"/>
        <v/>
      </c>
      <c r="PX596" s="25" t="str">
        <f t="shared" si="24471"/>
        <v/>
      </c>
      <c r="QP596" s="24">
        <f t="shared" si="24536"/>
        <v>63037</v>
      </c>
      <c r="QQ596" s="1" t="str">
        <f t="shared" si="24537"/>
        <v/>
      </c>
      <c r="QR596" s="25" t="str">
        <f t="shared" ca="1" si="24472"/>
        <v/>
      </c>
      <c r="QS596" s="25" t="str">
        <f t="shared" si="24473"/>
        <v/>
      </c>
      <c r="QT596" s="25" t="str">
        <f t="shared" si="24474"/>
        <v/>
      </c>
      <c r="QU596" s="25" t="str">
        <f t="shared" si="24475"/>
        <v/>
      </c>
      <c r="QV596" s="25" t="str">
        <f t="shared" si="24476"/>
        <v/>
      </c>
      <c r="QW596" s="25" t="str">
        <f t="shared" si="24477"/>
        <v/>
      </c>
      <c r="QX596" s="25" t="str">
        <f t="shared" si="24478"/>
        <v/>
      </c>
      <c r="QY596" s="25" t="str">
        <f t="shared" si="24479"/>
        <v/>
      </c>
      <c r="QZ596" s="26" t="str">
        <f t="shared" si="24480"/>
        <v/>
      </c>
      <c r="RA596" s="27" t="str">
        <f t="shared" si="24481"/>
        <v/>
      </c>
      <c r="RB596" s="27" t="str">
        <f t="shared" si="24482"/>
        <v/>
      </c>
      <c r="RC596" s="27" t="str">
        <f t="shared" si="24483"/>
        <v/>
      </c>
      <c r="RD596" s="27" t="str">
        <f t="shared" si="24484"/>
        <v/>
      </c>
      <c r="RE596" s="27" t="str">
        <f t="shared" si="24485"/>
        <v/>
      </c>
      <c r="RF596" s="27" t="str">
        <f t="shared" si="24486"/>
        <v/>
      </c>
      <c r="RG596" s="27" t="str">
        <f t="shared" si="24487"/>
        <v/>
      </c>
      <c r="RH596" s="26" t="str">
        <f t="shared" si="24488"/>
        <v/>
      </c>
      <c r="RI596" s="26" t="str">
        <f t="shared" si="24489"/>
        <v/>
      </c>
      <c r="RJ596" s="27" t="str">
        <f t="shared" si="24490"/>
        <v/>
      </c>
      <c r="RK596" s="26" t="str">
        <f t="shared" si="24491"/>
        <v/>
      </c>
      <c r="RL596" s="26" t="str">
        <f t="shared" si="24492"/>
        <v/>
      </c>
      <c r="RM596" s="25" t="str">
        <f t="shared" si="24493"/>
        <v/>
      </c>
      <c r="RN596" s="25" t="str">
        <f t="shared" si="24494"/>
        <v/>
      </c>
      <c r="RO596" s="25" t="str">
        <f t="shared" si="24495"/>
        <v/>
      </c>
      <c r="RP596" s="25" t="str">
        <f t="shared" si="24496"/>
        <v/>
      </c>
      <c r="RQ596" s="28" t="str">
        <f t="shared" si="24497"/>
        <v/>
      </c>
      <c r="RR596" s="25">
        <f t="shared" si="24498"/>
        <v>0</v>
      </c>
      <c r="RS596" s="25" t="str">
        <f t="shared" si="24499"/>
        <v/>
      </c>
      <c r="RT596" s="25" t="str">
        <f t="shared" si="24500"/>
        <v/>
      </c>
      <c r="RU596" s="25" t="str">
        <f t="shared" si="24501"/>
        <v/>
      </c>
      <c r="RV596" s="25" t="str">
        <f t="shared" si="24502"/>
        <v/>
      </c>
      <c r="RW596" s="25" t="str">
        <f t="shared" si="24503"/>
        <v/>
      </c>
      <c r="RX596" s="25" t="str">
        <f t="shared" si="24504"/>
        <v/>
      </c>
      <c r="RY596" s="25" t="str">
        <f t="shared" si="24505"/>
        <v/>
      </c>
      <c r="RZ596" s="25" t="str">
        <f t="shared" si="24506"/>
        <v/>
      </c>
      <c r="SR596" s="24">
        <f t="shared" ref="SR596" si="24581">EDATE(SR595,1)</f>
        <v>63037</v>
      </c>
      <c r="SS596" s="1" t="str">
        <f t="shared" ref="SS596" si="24582">IF(dane_okres_inwestycji*12&gt;SS595,SS595+1,"")</f>
        <v/>
      </c>
      <c r="ST596" s="25" t="str">
        <f t="shared" ca="1" si="24090"/>
        <v/>
      </c>
      <c r="SU596" s="25" t="str">
        <f t="shared" si="23230"/>
        <v/>
      </c>
      <c r="SV596" s="25" t="str">
        <f t="shared" si="24091"/>
        <v/>
      </c>
      <c r="SW596" s="25" t="str">
        <f t="shared" si="24092"/>
        <v/>
      </c>
      <c r="SX596" s="25" t="str">
        <f t="shared" si="24093"/>
        <v/>
      </c>
      <c r="SY596" s="25" t="str">
        <f t="shared" si="24094"/>
        <v/>
      </c>
      <c r="SZ596" s="25" t="str">
        <f t="shared" si="24095"/>
        <v/>
      </c>
      <c r="TA596" s="25" t="str">
        <f t="shared" si="24096"/>
        <v/>
      </c>
      <c r="TB596" s="26" t="str">
        <f t="shared" si="24097"/>
        <v/>
      </c>
      <c r="TC596" s="27" t="str">
        <f t="shared" si="24098"/>
        <v/>
      </c>
      <c r="TD596" s="27" t="str">
        <f t="shared" si="24099"/>
        <v/>
      </c>
      <c r="TE596" s="27" t="str">
        <f t="shared" si="24100"/>
        <v/>
      </c>
      <c r="TF596" s="27" t="str">
        <f t="shared" si="24101"/>
        <v/>
      </c>
      <c r="TG596" s="27" t="str">
        <f t="shared" si="24102"/>
        <v/>
      </c>
      <c r="TH596" s="27" t="str">
        <f t="shared" si="24103"/>
        <v/>
      </c>
      <c r="TI596" s="27" t="str">
        <f t="shared" si="24104"/>
        <v/>
      </c>
      <c r="TJ596" s="26" t="str">
        <f t="shared" si="24105"/>
        <v/>
      </c>
      <c r="TK596" s="26" t="str">
        <f t="shared" si="24106"/>
        <v/>
      </c>
      <c r="TL596" s="27" t="str">
        <f t="shared" si="24107"/>
        <v/>
      </c>
      <c r="TM596" s="26" t="str">
        <f t="shared" si="24108"/>
        <v/>
      </c>
      <c r="TN596" s="26" t="str">
        <f t="shared" si="24109"/>
        <v/>
      </c>
      <c r="TO596" s="25" t="str">
        <f t="shared" si="24110"/>
        <v/>
      </c>
      <c r="TP596" s="25" t="str">
        <f t="shared" si="24111"/>
        <v/>
      </c>
      <c r="TQ596" s="25" t="str">
        <f t="shared" si="24112"/>
        <v/>
      </c>
      <c r="TR596" s="25" t="str">
        <f t="shared" si="24113"/>
        <v/>
      </c>
      <c r="TS596" s="28" t="str">
        <f t="shared" si="24114"/>
        <v/>
      </c>
      <c r="TT596" s="25">
        <f t="shared" si="24115"/>
        <v>0</v>
      </c>
      <c r="TU596" s="25" t="str">
        <f t="shared" si="24116"/>
        <v/>
      </c>
      <c r="TV596" s="25" t="str">
        <f t="shared" si="24117"/>
        <v/>
      </c>
      <c r="TW596" s="25" t="str">
        <f t="shared" si="24118"/>
        <v/>
      </c>
      <c r="TX596" s="25" t="str">
        <f t="shared" si="24119"/>
        <v/>
      </c>
      <c r="TY596" s="25" t="str">
        <f t="shared" si="24120"/>
        <v/>
      </c>
      <c r="TZ596" s="25" t="str">
        <f t="shared" si="23261"/>
        <v/>
      </c>
      <c r="UA596" s="25" t="str">
        <f t="shared" si="24121"/>
        <v/>
      </c>
      <c r="UB596" s="25" t="str">
        <f t="shared" si="24122"/>
        <v/>
      </c>
    </row>
    <row r="597" spans="2:548" x14ac:dyDescent="0.35">
      <c r="B597" s="24">
        <f t="shared" si="24540"/>
        <v>63068</v>
      </c>
      <c r="C597" s="1">
        <f t="shared" si="24509"/>
        <v>2072</v>
      </c>
      <c r="D597" s="1">
        <f t="shared" si="24510"/>
        <v>95</v>
      </c>
      <c r="E597" s="1" t="str">
        <f t="shared" si="24511"/>
        <v/>
      </c>
      <c r="F597" s="25" t="str">
        <f t="shared" si="24195"/>
        <v/>
      </c>
      <c r="G597" s="25">
        <f>SUMIFS(F$9:F597,C$9:C597,C597)</f>
        <v>0</v>
      </c>
      <c r="H597" s="25" t="str">
        <f t="shared" si="24196"/>
        <v/>
      </c>
      <c r="I597" s="83" t="e">
        <f t="shared" si="24512"/>
        <v>#VALUE!</v>
      </c>
      <c r="J597" s="1" t="b">
        <f>IF(J596=TRUE,TRUE,AND(D597&gt;=dane_wiek_emerytalny,D597&gt;=55,YEAR(B597)-YEAR(dane_data_rozpoczecia)&gt;=4,SUMIFS(F$9:F597,C$9:C597,C597)))</f>
        <v>1</v>
      </c>
      <c r="K597" s="25" t="str">
        <f t="shared" si="24197"/>
        <v/>
      </c>
      <c r="L597" s="25">
        <f t="shared" si="24198"/>
        <v>0</v>
      </c>
      <c r="M597" s="25" t="e">
        <f t="shared" si="24199"/>
        <v>#VALUE!</v>
      </c>
      <c r="N597" s="25" t="e">
        <f t="shared" si="24200"/>
        <v>#VALUE!</v>
      </c>
      <c r="O597" s="1" t="b">
        <f>IF(O596=TRUE,TRUE,AND(D597&gt;=65,YEAR(B597)-YEAR(dane_data_rozpoczecia)&gt;=4,SUMIFS(F$9:F597,C$9:C597,C597)))</f>
        <v>1</v>
      </c>
      <c r="V597" s="24">
        <f t="shared" si="24541"/>
        <v>63068</v>
      </c>
      <c r="W597" s="1" t="str">
        <f t="shared" si="24513"/>
        <v/>
      </c>
      <c r="X597" s="25" t="str">
        <f t="shared" ca="1" si="24201"/>
        <v/>
      </c>
      <c r="Y597" s="25" t="str">
        <f t="shared" si="24202"/>
        <v/>
      </c>
      <c r="Z597" s="25" t="str">
        <f t="shared" si="24514"/>
        <v/>
      </c>
      <c r="AA597" s="25" t="str">
        <f t="shared" si="24515"/>
        <v/>
      </c>
      <c r="AB597" s="25" t="str">
        <f t="shared" si="24203"/>
        <v/>
      </c>
      <c r="AC597" s="25" t="str">
        <f t="shared" si="24204"/>
        <v/>
      </c>
      <c r="AD597" s="25" t="str">
        <f t="shared" si="24205"/>
        <v/>
      </c>
      <c r="AE597" s="25" t="str">
        <f t="shared" si="24206"/>
        <v/>
      </c>
      <c r="AF597" s="26" t="str">
        <f t="shared" si="24207"/>
        <v/>
      </c>
      <c r="AG597" s="27" t="str">
        <f t="shared" si="24208"/>
        <v/>
      </c>
      <c r="AH597" s="27" t="str">
        <f t="shared" si="24209"/>
        <v/>
      </c>
      <c r="AI597" s="27" t="str">
        <f t="shared" si="24516"/>
        <v/>
      </c>
      <c r="AJ597" s="27" t="str">
        <f t="shared" si="24550"/>
        <v/>
      </c>
      <c r="AK597" s="27" t="str">
        <f t="shared" si="24210"/>
        <v/>
      </c>
      <c r="AL597" s="27" t="str">
        <f t="shared" si="24517"/>
        <v/>
      </c>
      <c r="AM597" s="27" t="str">
        <f t="shared" si="24518"/>
        <v/>
      </c>
      <c r="AN597" s="26" t="str">
        <f t="shared" si="24211"/>
        <v/>
      </c>
      <c r="AO597" s="26" t="str">
        <f t="shared" si="24212"/>
        <v/>
      </c>
      <c r="AP597" s="27" t="str">
        <f t="shared" si="24213"/>
        <v/>
      </c>
      <c r="AQ597" s="26" t="str">
        <f t="shared" si="24214"/>
        <v/>
      </c>
      <c r="AR597" s="26" t="str">
        <f t="shared" si="24215"/>
        <v/>
      </c>
      <c r="AS597" s="25" t="str">
        <f t="shared" si="24216"/>
        <v/>
      </c>
      <c r="AT597" s="25" t="str">
        <f t="shared" si="24217"/>
        <v/>
      </c>
      <c r="AU597" s="25" t="str">
        <f t="shared" si="24218"/>
        <v/>
      </c>
      <c r="AV597" s="25" t="str">
        <f t="shared" si="24219"/>
        <v/>
      </c>
      <c r="AW597" s="28" t="str">
        <f t="shared" si="24220"/>
        <v/>
      </c>
      <c r="AX597" s="25">
        <f t="shared" si="24221"/>
        <v>0</v>
      </c>
      <c r="AY597" s="25" t="str">
        <f t="shared" si="24222"/>
        <v/>
      </c>
      <c r="AZ597" s="25" t="str">
        <f t="shared" si="24223"/>
        <v/>
      </c>
      <c r="BA597" s="25" t="str">
        <f t="shared" si="24519"/>
        <v/>
      </c>
      <c r="BB597" s="25" t="str">
        <f t="shared" si="24224"/>
        <v/>
      </c>
      <c r="BC597" s="25" t="str">
        <f t="shared" si="24225"/>
        <v/>
      </c>
      <c r="BD597" s="25" t="str">
        <f t="shared" si="24226"/>
        <v/>
      </c>
      <c r="BE597" s="25" t="str">
        <f t="shared" si="24227"/>
        <v/>
      </c>
      <c r="BF597" s="25" t="str">
        <f t="shared" si="24228"/>
        <v/>
      </c>
      <c r="BX597" s="24">
        <f t="shared" si="24520"/>
        <v>63068</v>
      </c>
      <c r="BY597" s="1" t="str">
        <f t="shared" si="24521"/>
        <v/>
      </c>
      <c r="BZ597" s="25" t="str">
        <f t="shared" ca="1" si="24229"/>
        <v/>
      </c>
      <c r="CA597" s="25" t="str">
        <f t="shared" si="24230"/>
        <v/>
      </c>
      <c r="CB597" s="25" t="str">
        <f t="shared" si="24231"/>
        <v/>
      </c>
      <c r="CC597" s="25" t="str">
        <f t="shared" si="24232"/>
        <v/>
      </c>
      <c r="CD597" s="25" t="str">
        <f t="shared" si="24233"/>
        <v/>
      </c>
      <c r="CE597" s="25" t="str">
        <f t="shared" si="24234"/>
        <v/>
      </c>
      <c r="CF597" s="25" t="str">
        <f t="shared" si="24235"/>
        <v/>
      </c>
      <c r="CG597" s="25" t="str">
        <f t="shared" si="24236"/>
        <v/>
      </c>
      <c r="CH597" s="26" t="str">
        <f t="shared" si="24237"/>
        <v/>
      </c>
      <c r="CI597" s="27" t="str">
        <f t="shared" si="24238"/>
        <v/>
      </c>
      <c r="CJ597" s="27" t="str">
        <f t="shared" si="24239"/>
        <v/>
      </c>
      <c r="CK597" s="27" t="str">
        <f t="shared" si="24240"/>
        <v/>
      </c>
      <c r="CL597" s="27" t="str">
        <f t="shared" si="24241"/>
        <v/>
      </c>
      <c r="CM597" s="27" t="str">
        <f t="shared" si="24242"/>
        <v/>
      </c>
      <c r="CN597" s="27" t="str">
        <f t="shared" si="24243"/>
        <v/>
      </c>
      <c r="CO597" s="27" t="str">
        <f t="shared" si="24244"/>
        <v/>
      </c>
      <c r="CP597" s="26" t="str">
        <f t="shared" si="24245"/>
        <v/>
      </c>
      <c r="CQ597" s="26" t="str">
        <f t="shared" si="24246"/>
        <v/>
      </c>
      <c r="CR597" s="27" t="str">
        <f t="shared" si="24247"/>
        <v/>
      </c>
      <c r="CS597" s="26" t="str">
        <f t="shared" si="24248"/>
        <v/>
      </c>
      <c r="CT597" s="26" t="str">
        <f t="shared" si="24249"/>
        <v/>
      </c>
      <c r="CU597" s="25" t="str">
        <f t="shared" si="24250"/>
        <v/>
      </c>
      <c r="CV597" s="25" t="str">
        <f t="shared" si="24251"/>
        <v/>
      </c>
      <c r="CW597" s="25" t="str">
        <f t="shared" si="24252"/>
        <v/>
      </c>
      <c r="CX597" s="25" t="str">
        <f t="shared" si="24253"/>
        <v/>
      </c>
      <c r="CY597" s="28" t="str">
        <f t="shared" si="24254"/>
        <v/>
      </c>
      <c r="CZ597" s="25">
        <f t="shared" si="24255"/>
        <v>0</v>
      </c>
      <c r="DA597" s="25" t="str">
        <f t="shared" si="24256"/>
        <v/>
      </c>
      <c r="DB597" s="25" t="str">
        <f t="shared" si="24257"/>
        <v/>
      </c>
      <c r="DC597" s="25" t="str">
        <f t="shared" si="24258"/>
        <v/>
      </c>
      <c r="DD597" s="25" t="str">
        <f t="shared" si="24259"/>
        <v/>
      </c>
      <c r="DE597" s="25" t="str">
        <f t="shared" si="24260"/>
        <v/>
      </c>
      <c r="DF597" s="25" t="str">
        <f t="shared" si="24261"/>
        <v/>
      </c>
      <c r="DG597" s="25" t="str">
        <f t="shared" si="24262"/>
        <v/>
      </c>
      <c r="DH597" s="25" t="str">
        <f t="shared" si="24263"/>
        <v/>
      </c>
      <c r="DZ597" s="24">
        <f t="shared" si="24520"/>
        <v>63068</v>
      </c>
      <c r="EA597" s="1" t="str">
        <f t="shared" si="24521"/>
        <v/>
      </c>
      <c r="EB597" s="25" t="str">
        <f t="shared" ca="1" si="24264"/>
        <v/>
      </c>
      <c r="EC597" s="25" t="str">
        <f t="shared" si="24265"/>
        <v/>
      </c>
      <c r="ED597" s="25" t="str">
        <f t="shared" si="24266"/>
        <v/>
      </c>
      <c r="EE597" s="25" t="str">
        <f t="shared" si="24267"/>
        <v/>
      </c>
      <c r="EF597" s="25" t="str">
        <f t="shared" si="24268"/>
        <v/>
      </c>
      <c r="EG597" s="25" t="str">
        <f t="shared" si="24269"/>
        <v/>
      </c>
      <c r="EH597" s="25" t="str">
        <f t="shared" si="24270"/>
        <v/>
      </c>
      <c r="EI597" s="25" t="str">
        <f t="shared" si="24271"/>
        <v/>
      </c>
      <c r="EJ597" s="26" t="str">
        <f t="shared" si="24272"/>
        <v/>
      </c>
      <c r="EK597" s="27" t="str">
        <f t="shared" si="24273"/>
        <v/>
      </c>
      <c r="EL597" s="27" t="str">
        <f t="shared" si="24274"/>
        <v/>
      </c>
      <c r="EM597" s="27" t="str">
        <f t="shared" si="24275"/>
        <v/>
      </c>
      <c r="EN597" s="27" t="str">
        <f t="shared" si="24276"/>
        <v/>
      </c>
      <c r="EO597" s="27" t="str">
        <f t="shared" si="24277"/>
        <v/>
      </c>
      <c r="EP597" s="27" t="str">
        <f t="shared" si="24278"/>
        <v/>
      </c>
      <c r="EQ597" s="27" t="str">
        <f t="shared" si="24279"/>
        <v/>
      </c>
      <c r="ER597" s="26" t="str">
        <f t="shared" si="24280"/>
        <v/>
      </c>
      <c r="ES597" s="26" t="str">
        <f t="shared" si="24281"/>
        <v/>
      </c>
      <c r="ET597" s="27" t="str">
        <f t="shared" si="24282"/>
        <v/>
      </c>
      <c r="EU597" s="26" t="str">
        <f t="shared" si="24283"/>
        <v/>
      </c>
      <c r="EV597" s="26" t="str">
        <f t="shared" si="24284"/>
        <v/>
      </c>
      <c r="EW597" s="25" t="str">
        <f t="shared" si="24285"/>
        <v/>
      </c>
      <c r="EX597" s="25" t="str">
        <f t="shared" si="24286"/>
        <v/>
      </c>
      <c r="EY597" s="25" t="str">
        <f t="shared" si="24287"/>
        <v/>
      </c>
      <c r="EZ597" s="25" t="str">
        <f t="shared" si="24288"/>
        <v/>
      </c>
      <c r="FA597" s="28" t="str">
        <f t="shared" si="24289"/>
        <v/>
      </c>
      <c r="FB597" s="25">
        <f t="shared" si="24290"/>
        <v>0</v>
      </c>
      <c r="FC597" s="25" t="str">
        <f t="shared" si="24291"/>
        <v/>
      </c>
      <c r="FD597" s="25" t="str">
        <f t="shared" si="24292"/>
        <v/>
      </c>
      <c r="FE597" s="25" t="str">
        <f t="shared" si="24293"/>
        <v/>
      </c>
      <c r="FF597" s="25" t="str">
        <f t="shared" si="24294"/>
        <v/>
      </c>
      <c r="FG597" s="25" t="str">
        <f t="shared" si="24295"/>
        <v/>
      </c>
      <c r="FH597" s="25" t="str">
        <f t="shared" si="24296"/>
        <v/>
      </c>
      <c r="FI597" s="25" t="str">
        <f t="shared" si="24297"/>
        <v/>
      </c>
      <c r="FJ597" s="25" t="str">
        <f t="shared" si="24298"/>
        <v/>
      </c>
      <c r="GB597" s="24">
        <f t="shared" si="24522"/>
        <v>63068</v>
      </c>
      <c r="GC597" s="1" t="str">
        <f t="shared" si="24523"/>
        <v/>
      </c>
      <c r="GD597" s="25" t="str">
        <f t="shared" ca="1" si="24299"/>
        <v/>
      </c>
      <c r="GE597" s="25" t="str">
        <f t="shared" si="24300"/>
        <v/>
      </c>
      <c r="GF597" s="25" t="str">
        <f t="shared" si="24301"/>
        <v/>
      </c>
      <c r="GG597" s="25" t="str">
        <f t="shared" si="24302"/>
        <v/>
      </c>
      <c r="GH597" s="25" t="str">
        <f t="shared" si="24303"/>
        <v/>
      </c>
      <c r="GI597" s="25" t="str">
        <f t="shared" si="24304"/>
        <v/>
      </c>
      <c r="GJ597" s="25" t="str">
        <f t="shared" si="24305"/>
        <v/>
      </c>
      <c r="GK597" s="25" t="str">
        <f t="shared" si="24306"/>
        <v/>
      </c>
      <c r="GL597" s="26" t="str">
        <f t="shared" si="24307"/>
        <v/>
      </c>
      <c r="GM597" s="27" t="str">
        <f t="shared" si="24308"/>
        <v/>
      </c>
      <c r="GN597" s="27" t="str">
        <f t="shared" si="24309"/>
        <v/>
      </c>
      <c r="GO597" s="27" t="str">
        <f t="shared" si="24310"/>
        <v/>
      </c>
      <c r="GP597" s="27" t="str">
        <f t="shared" si="24311"/>
        <v/>
      </c>
      <c r="GQ597" s="27" t="str">
        <f t="shared" si="24312"/>
        <v/>
      </c>
      <c r="GR597" s="27" t="str">
        <f t="shared" si="24313"/>
        <v/>
      </c>
      <c r="GS597" s="27" t="str">
        <f t="shared" si="24314"/>
        <v/>
      </c>
      <c r="GT597" s="26" t="str">
        <f t="shared" si="24315"/>
        <v/>
      </c>
      <c r="GU597" s="26" t="str">
        <f t="shared" si="24316"/>
        <v/>
      </c>
      <c r="GV597" s="27" t="str">
        <f t="shared" si="24317"/>
        <v/>
      </c>
      <c r="GW597" s="26" t="str">
        <f t="shared" si="24318"/>
        <v/>
      </c>
      <c r="GX597" s="26" t="str">
        <f t="shared" si="24319"/>
        <v/>
      </c>
      <c r="GY597" s="25" t="str">
        <f t="shared" si="24320"/>
        <v/>
      </c>
      <c r="GZ597" s="25" t="str">
        <f t="shared" si="24321"/>
        <v/>
      </c>
      <c r="HA597" s="25" t="str">
        <f t="shared" si="24322"/>
        <v/>
      </c>
      <c r="HB597" s="25" t="str">
        <f t="shared" si="24323"/>
        <v/>
      </c>
      <c r="HC597" s="28" t="str">
        <f t="shared" si="24324"/>
        <v/>
      </c>
      <c r="HD597" s="25">
        <f t="shared" si="24325"/>
        <v>0</v>
      </c>
      <c r="HE597" s="25" t="str">
        <f t="shared" si="24326"/>
        <v/>
      </c>
      <c r="HF597" s="25" t="str">
        <f t="shared" si="24327"/>
        <v/>
      </c>
      <c r="HG597" s="25" t="str">
        <f t="shared" si="24328"/>
        <v/>
      </c>
      <c r="HH597" s="25" t="str">
        <f t="shared" si="24329"/>
        <v/>
      </c>
      <c r="HI597" s="25" t="str">
        <f t="shared" si="24330"/>
        <v/>
      </c>
      <c r="HJ597" s="25" t="str">
        <f t="shared" si="24331"/>
        <v/>
      </c>
      <c r="HK597" s="25" t="str">
        <f t="shared" si="24332"/>
        <v/>
      </c>
      <c r="HL597" s="25" t="str">
        <f t="shared" si="24333"/>
        <v/>
      </c>
      <c r="ID597" s="24">
        <f t="shared" si="24522"/>
        <v>63068</v>
      </c>
      <c r="IE597" s="1" t="str">
        <f t="shared" si="24523"/>
        <v/>
      </c>
      <c r="IF597" s="25" t="str">
        <f t="shared" ca="1" si="24334"/>
        <v/>
      </c>
      <c r="IG597" s="25" t="str">
        <f t="shared" si="24335"/>
        <v/>
      </c>
      <c r="IH597" s="25" t="str">
        <f t="shared" si="24336"/>
        <v/>
      </c>
      <c r="II597" s="25" t="str">
        <f t="shared" si="24337"/>
        <v/>
      </c>
      <c r="IJ597" s="25" t="str">
        <f t="shared" si="24338"/>
        <v/>
      </c>
      <c r="IK597" s="25" t="str">
        <f t="shared" si="24339"/>
        <v/>
      </c>
      <c r="IL597" s="25" t="str">
        <f t="shared" si="24340"/>
        <v/>
      </c>
      <c r="IM597" s="25" t="str">
        <f t="shared" si="24341"/>
        <v/>
      </c>
      <c r="IN597" s="26" t="str">
        <f t="shared" si="24342"/>
        <v/>
      </c>
      <c r="IO597" s="27" t="str">
        <f t="shared" si="24343"/>
        <v/>
      </c>
      <c r="IP597" s="27" t="str">
        <f t="shared" si="24344"/>
        <v/>
      </c>
      <c r="IQ597" s="27" t="str">
        <f t="shared" si="24345"/>
        <v/>
      </c>
      <c r="IR597" s="27" t="str">
        <f t="shared" si="24346"/>
        <v/>
      </c>
      <c r="IS597" s="27" t="str">
        <f t="shared" si="24347"/>
        <v/>
      </c>
      <c r="IT597" s="27" t="str">
        <f t="shared" si="24348"/>
        <v/>
      </c>
      <c r="IU597" s="27" t="str">
        <f t="shared" si="24349"/>
        <v/>
      </c>
      <c r="IV597" s="26" t="str">
        <f t="shared" si="24350"/>
        <v/>
      </c>
      <c r="IW597" s="26" t="str">
        <f t="shared" si="24351"/>
        <v/>
      </c>
      <c r="IX597" s="27" t="str">
        <f t="shared" si="24352"/>
        <v/>
      </c>
      <c r="IY597" s="26" t="str">
        <f t="shared" si="24353"/>
        <v/>
      </c>
      <c r="IZ597" s="26" t="str">
        <f t="shared" si="24354"/>
        <v/>
      </c>
      <c r="JA597" s="25" t="str">
        <f t="shared" si="24355"/>
        <v/>
      </c>
      <c r="JB597" s="25" t="str">
        <f t="shared" si="24356"/>
        <v/>
      </c>
      <c r="JC597" s="25" t="str">
        <f t="shared" si="24357"/>
        <v/>
      </c>
      <c r="JD597" s="25" t="str">
        <f t="shared" si="24358"/>
        <v/>
      </c>
      <c r="JE597" s="28" t="str">
        <f t="shared" si="24359"/>
        <v/>
      </c>
      <c r="JF597" s="25">
        <f t="shared" si="24360"/>
        <v>0</v>
      </c>
      <c r="JG597" s="25" t="str">
        <f t="shared" si="24361"/>
        <v/>
      </c>
      <c r="JH597" s="25" t="str">
        <f t="shared" si="24362"/>
        <v/>
      </c>
      <c r="JI597" s="25" t="str">
        <f t="shared" si="24363"/>
        <v/>
      </c>
      <c r="JJ597" s="25" t="str">
        <f t="shared" si="24364"/>
        <v/>
      </c>
      <c r="JK597" s="25" t="str">
        <f t="shared" si="24365"/>
        <v/>
      </c>
      <c r="JL597" s="25" t="str">
        <f t="shared" si="24366"/>
        <v/>
      </c>
      <c r="JM597" s="25" t="str">
        <f t="shared" si="24367"/>
        <v/>
      </c>
      <c r="JN597" s="25" t="str">
        <f t="shared" si="24368"/>
        <v/>
      </c>
      <c r="KF597" s="24">
        <f t="shared" si="24524"/>
        <v>63068</v>
      </c>
      <c r="KG597" s="1" t="str">
        <f t="shared" si="24525"/>
        <v/>
      </c>
      <c r="KH597" s="25" t="str">
        <f t="shared" ca="1" si="24369"/>
        <v/>
      </c>
      <c r="KI597" s="25" t="str">
        <f t="shared" si="24370"/>
        <v/>
      </c>
      <c r="KJ597" s="25" t="str">
        <f t="shared" si="24371"/>
        <v/>
      </c>
      <c r="KK597" s="25" t="str">
        <f t="shared" si="24372"/>
        <v/>
      </c>
      <c r="KL597" s="25" t="str">
        <f t="shared" si="24373"/>
        <v/>
      </c>
      <c r="KM597" s="25" t="str">
        <f t="shared" si="24374"/>
        <v/>
      </c>
      <c r="KN597" s="25" t="str">
        <f t="shared" si="24375"/>
        <v/>
      </c>
      <c r="KO597" s="25" t="str">
        <f t="shared" si="24376"/>
        <v/>
      </c>
      <c r="KP597" s="26" t="str">
        <f t="shared" si="24377"/>
        <v/>
      </c>
      <c r="KQ597" s="27" t="str">
        <f t="shared" si="24378"/>
        <v/>
      </c>
      <c r="KR597" s="27" t="str">
        <f t="shared" si="24379"/>
        <v/>
      </c>
      <c r="KS597" s="27" t="str">
        <f t="shared" si="24380"/>
        <v/>
      </c>
      <c r="KT597" s="27" t="str">
        <f t="shared" si="24381"/>
        <v/>
      </c>
      <c r="KU597" s="27" t="str">
        <f t="shared" si="24382"/>
        <v/>
      </c>
      <c r="KV597" s="27" t="str">
        <f t="shared" si="24383"/>
        <v/>
      </c>
      <c r="KW597" s="27" t="str">
        <f t="shared" si="24384"/>
        <v/>
      </c>
      <c r="KX597" s="26" t="str">
        <f t="shared" si="24385"/>
        <v/>
      </c>
      <c r="KY597" s="26" t="str">
        <f t="shared" si="24386"/>
        <v/>
      </c>
      <c r="KZ597" s="268" t="str">
        <f t="shared" si="24526"/>
        <v/>
      </c>
      <c r="LA597" s="268" t="e">
        <f t="shared" ca="1" si="24527"/>
        <v>#DIV/0!</v>
      </c>
      <c r="LB597" s="269" t="e">
        <f t="shared" ca="1" si="24528"/>
        <v>#VALUE!</v>
      </c>
      <c r="LC597" s="26" t="str">
        <f t="shared" si="24387"/>
        <v/>
      </c>
      <c r="LD597" s="26" t="str">
        <f t="shared" si="24388"/>
        <v/>
      </c>
      <c r="LE597" s="25" t="str">
        <f t="shared" si="24389"/>
        <v/>
      </c>
      <c r="LF597" s="25" t="str">
        <f t="shared" si="24390"/>
        <v/>
      </c>
      <c r="LG597" s="25" t="str">
        <f t="shared" si="24391"/>
        <v/>
      </c>
      <c r="LH597" s="25" t="str">
        <f t="shared" si="24392"/>
        <v/>
      </c>
      <c r="LI597" s="28" t="str">
        <f t="shared" si="24393"/>
        <v/>
      </c>
      <c r="LJ597" s="25">
        <f t="shared" si="24394"/>
        <v>0</v>
      </c>
      <c r="LK597" s="25" t="str">
        <f t="shared" si="24395"/>
        <v/>
      </c>
      <c r="LL597" s="25" t="str">
        <f t="shared" si="24396"/>
        <v/>
      </c>
      <c r="LM597" s="25" t="str">
        <f t="shared" si="24397"/>
        <v/>
      </c>
      <c r="LN597" s="25" t="str">
        <f t="shared" si="24398"/>
        <v/>
      </c>
      <c r="LO597" s="25" t="str">
        <f t="shared" si="24399"/>
        <v/>
      </c>
      <c r="LP597" s="267" t="str">
        <f t="shared" si="24529"/>
        <v/>
      </c>
      <c r="LQ597" s="25" t="str">
        <f t="shared" si="24400"/>
        <v/>
      </c>
      <c r="LR597" s="25" t="str">
        <f t="shared" si="24401"/>
        <v/>
      </c>
      <c r="MJ597" s="24">
        <f t="shared" ref="MJ597" si="24583">EDATE(MJ596,1)</f>
        <v>63068</v>
      </c>
      <c r="MK597" s="1" t="str">
        <f t="shared" ref="MK597" si="24584">IF(dane_okres_inwestycji*12&gt;MK596,MK596+1,"")</f>
        <v/>
      </c>
      <c r="ML597" s="25" t="str">
        <f t="shared" ca="1" si="24404"/>
        <v/>
      </c>
      <c r="MM597" s="25" t="str">
        <f t="shared" si="24405"/>
        <v/>
      </c>
      <c r="MN597" s="25" t="str">
        <f t="shared" si="24406"/>
        <v/>
      </c>
      <c r="MO597" s="25" t="str">
        <f t="shared" si="24407"/>
        <v/>
      </c>
      <c r="MP597" s="25" t="str">
        <f t="shared" si="24408"/>
        <v/>
      </c>
      <c r="MQ597" s="25" t="str">
        <f t="shared" si="24409"/>
        <v/>
      </c>
      <c r="MR597" s="25" t="str">
        <f t="shared" si="24410"/>
        <v/>
      </c>
      <c r="MS597" s="25" t="str">
        <f t="shared" si="24411"/>
        <v/>
      </c>
      <c r="MT597" s="26" t="str">
        <f t="shared" si="24412"/>
        <v/>
      </c>
      <c r="MU597" s="27" t="str">
        <f t="shared" si="24413"/>
        <v/>
      </c>
      <c r="MV597" s="27" t="str">
        <f t="shared" si="24414"/>
        <v/>
      </c>
      <c r="MW597" s="27" t="str">
        <f t="shared" si="24415"/>
        <v/>
      </c>
      <c r="MX597" s="27" t="str">
        <f t="shared" si="24416"/>
        <v/>
      </c>
      <c r="MY597" s="27" t="str">
        <f t="shared" si="24417"/>
        <v/>
      </c>
      <c r="MZ597" s="27" t="str">
        <f t="shared" si="24418"/>
        <v/>
      </c>
      <c r="NA597" s="27" t="str">
        <f t="shared" si="24419"/>
        <v/>
      </c>
      <c r="NB597" s="26" t="str">
        <f t="shared" si="24420"/>
        <v/>
      </c>
      <c r="NC597" s="26" t="str">
        <f t="shared" si="24421"/>
        <v/>
      </c>
      <c r="ND597" s="268" t="str">
        <f t="shared" si="24532"/>
        <v/>
      </c>
      <c r="NE597" s="268" t="e">
        <f t="shared" ca="1" si="24533"/>
        <v>#DIV/0!</v>
      </c>
      <c r="NF597" s="269" t="e">
        <f t="shared" ca="1" si="24534"/>
        <v>#VALUE!</v>
      </c>
      <c r="NG597" s="26" t="str">
        <f t="shared" si="24422"/>
        <v/>
      </c>
      <c r="NH597" s="26" t="str">
        <f t="shared" si="24423"/>
        <v/>
      </c>
      <c r="NI597" s="25" t="str">
        <f t="shared" si="24424"/>
        <v/>
      </c>
      <c r="NJ597" s="25" t="str">
        <f t="shared" si="24425"/>
        <v/>
      </c>
      <c r="NK597" s="25" t="str">
        <f t="shared" si="24426"/>
        <v/>
      </c>
      <c r="NL597" s="25" t="str">
        <f t="shared" si="24427"/>
        <v/>
      </c>
      <c r="NM597" s="28" t="str">
        <f t="shared" si="24428"/>
        <v/>
      </c>
      <c r="NN597" s="25">
        <f t="shared" si="24429"/>
        <v>0</v>
      </c>
      <c r="NO597" s="25" t="str">
        <f t="shared" si="24430"/>
        <v/>
      </c>
      <c r="NP597" s="25" t="str">
        <f t="shared" si="24431"/>
        <v/>
      </c>
      <c r="NQ597" s="25" t="str">
        <f t="shared" si="24432"/>
        <v/>
      </c>
      <c r="NR597" s="25" t="str">
        <f t="shared" si="24433"/>
        <v/>
      </c>
      <c r="NS597" s="25" t="str">
        <f t="shared" si="24434"/>
        <v/>
      </c>
      <c r="NT597" s="267" t="str">
        <f t="shared" si="24535"/>
        <v/>
      </c>
      <c r="NU597" s="25" t="str">
        <f t="shared" si="24435"/>
        <v/>
      </c>
      <c r="NV597" s="25" t="str">
        <f t="shared" si="24436"/>
        <v/>
      </c>
      <c r="ON597" s="24">
        <f t="shared" si="24536"/>
        <v>63068</v>
      </c>
      <c r="OO597" s="1" t="str">
        <f t="shared" si="24537"/>
        <v/>
      </c>
      <c r="OP597" s="25" t="str">
        <f t="shared" ca="1" si="24437"/>
        <v/>
      </c>
      <c r="OQ597" s="25" t="str">
        <f t="shared" si="24438"/>
        <v/>
      </c>
      <c r="OR597" s="25" t="str">
        <f t="shared" si="24439"/>
        <v/>
      </c>
      <c r="OS597" s="25" t="str">
        <f t="shared" si="24440"/>
        <v/>
      </c>
      <c r="OT597" s="25" t="str">
        <f t="shared" si="24441"/>
        <v/>
      </c>
      <c r="OU597" s="25" t="str">
        <f t="shared" si="24442"/>
        <v/>
      </c>
      <c r="OV597" s="25" t="str">
        <f t="shared" si="24443"/>
        <v/>
      </c>
      <c r="OW597" s="25" t="str">
        <f t="shared" si="24444"/>
        <v/>
      </c>
      <c r="OX597" s="26" t="str">
        <f t="shared" si="24445"/>
        <v/>
      </c>
      <c r="OY597" s="27" t="str">
        <f t="shared" si="24446"/>
        <v/>
      </c>
      <c r="OZ597" s="27" t="str">
        <f t="shared" si="24447"/>
        <v/>
      </c>
      <c r="PA597" s="27" t="str">
        <f t="shared" si="24448"/>
        <v/>
      </c>
      <c r="PB597" s="27" t="str">
        <f t="shared" si="24449"/>
        <v/>
      </c>
      <c r="PC597" s="27" t="str">
        <f t="shared" si="24450"/>
        <v/>
      </c>
      <c r="PD597" s="27" t="str">
        <f t="shared" si="24451"/>
        <v/>
      </c>
      <c r="PE597" s="27" t="str">
        <f t="shared" si="24452"/>
        <v/>
      </c>
      <c r="PF597" s="26" t="str">
        <f t="shared" si="24453"/>
        <v/>
      </c>
      <c r="PG597" s="26" t="str">
        <f t="shared" si="24454"/>
        <v/>
      </c>
      <c r="PH597" s="27" t="str">
        <f t="shared" si="24455"/>
        <v/>
      </c>
      <c r="PI597" s="26" t="str">
        <f t="shared" si="24456"/>
        <v/>
      </c>
      <c r="PJ597" s="26" t="str">
        <f t="shared" si="24457"/>
        <v/>
      </c>
      <c r="PK597" s="25" t="str">
        <f t="shared" si="24458"/>
        <v/>
      </c>
      <c r="PL597" s="25" t="str">
        <f t="shared" si="24459"/>
        <v/>
      </c>
      <c r="PM597" s="25" t="str">
        <f t="shared" si="24460"/>
        <v/>
      </c>
      <c r="PN597" s="25" t="str">
        <f t="shared" si="24461"/>
        <v/>
      </c>
      <c r="PO597" s="28" t="str">
        <f t="shared" si="24462"/>
        <v/>
      </c>
      <c r="PP597" s="25">
        <f t="shared" si="24463"/>
        <v>0</v>
      </c>
      <c r="PQ597" s="25" t="str">
        <f t="shared" si="24464"/>
        <v/>
      </c>
      <c r="PR597" s="25" t="str">
        <f t="shared" si="24465"/>
        <v/>
      </c>
      <c r="PS597" s="25" t="str">
        <f t="shared" si="24466"/>
        <v/>
      </c>
      <c r="PT597" s="25" t="str">
        <f t="shared" si="24467"/>
        <v/>
      </c>
      <c r="PU597" s="25" t="str">
        <f t="shared" si="24468"/>
        <v/>
      </c>
      <c r="PV597" s="25" t="str">
        <f t="shared" si="24469"/>
        <v/>
      </c>
      <c r="PW597" s="25" t="str">
        <f t="shared" si="24470"/>
        <v/>
      </c>
      <c r="PX597" s="25" t="str">
        <f t="shared" si="24471"/>
        <v/>
      </c>
      <c r="QP597" s="24">
        <f t="shared" si="24536"/>
        <v>63068</v>
      </c>
      <c r="QQ597" s="1" t="str">
        <f t="shared" si="24537"/>
        <v/>
      </c>
      <c r="QR597" s="25" t="str">
        <f t="shared" ca="1" si="24472"/>
        <v/>
      </c>
      <c r="QS597" s="25" t="str">
        <f t="shared" si="24473"/>
        <v/>
      </c>
      <c r="QT597" s="25" t="str">
        <f t="shared" si="24474"/>
        <v/>
      </c>
      <c r="QU597" s="25" t="str">
        <f t="shared" si="24475"/>
        <v/>
      </c>
      <c r="QV597" s="25" t="str">
        <f t="shared" si="24476"/>
        <v/>
      </c>
      <c r="QW597" s="25" t="str">
        <f t="shared" si="24477"/>
        <v/>
      </c>
      <c r="QX597" s="25" t="str">
        <f t="shared" si="24478"/>
        <v/>
      </c>
      <c r="QY597" s="25" t="str">
        <f t="shared" si="24479"/>
        <v/>
      </c>
      <c r="QZ597" s="26" t="str">
        <f t="shared" si="24480"/>
        <v/>
      </c>
      <c r="RA597" s="27" t="str">
        <f t="shared" si="24481"/>
        <v/>
      </c>
      <c r="RB597" s="27" t="str">
        <f t="shared" si="24482"/>
        <v/>
      </c>
      <c r="RC597" s="27" t="str">
        <f t="shared" si="24483"/>
        <v/>
      </c>
      <c r="RD597" s="27" t="str">
        <f t="shared" si="24484"/>
        <v/>
      </c>
      <c r="RE597" s="27" t="str">
        <f t="shared" si="24485"/>
        <v/>
      </c>
      <c r="RF597" s="27" t="str">
        <f t="shared" si="24486"/>
        <v/>
      </c>
      <c r="RG597" s="27" t="str">
        <f t="shared" si="24487"/>
        <v/>
      </c>
      <c r="RH597" s="26" t="str">
        <f t="shared" si="24488"/>
        <v/>
      </c>
      <c r="RI597" s="26" t="str">
        <f t="shared" si="24489"/>
        <v/>
      </c>
      <c r="RJ597" s="27" t="str">
        <f t="shared" si="24490"/>
        <v/>
      </c>
      <c r="RK597" s="26" t="str">
        <f t="shared" si="24491"/>
        <v/>
      </c>
      <c r="RL597" s="26" t="str">
        <f t="shared" si="24492"/>
        <v/>
      </c>
      <c r="RM597" s="25" t="str">
        <f t="shared" si="24493"/>
        <v/>
      </c>
      <c r="RN597" s="25" t="str">
        <f t="shared" si="24494"/>
        <v/>
      </c>
      <c r="RO597" s="25" t="str">
        <f t="shared" si="24495"/>
        <v/>
      </c>
      <c r="RP597" s="25" t="str">
        <f t="shared" si="24496"/>
        <v/>
      </c>
      <c r="RQ597" s="28" t="str">
        <f t="shared" si="24497"/>
        <v/>
      </c>
      <c r="RR597" s="25">
        <f t="shared" si="24498"/>
        <v>0</v>
      </c>
      <c r="RS597" s="25" t="str">
        <f t="shared" si="24499"/>
        <v/>
      </c>
      <c r="RT597" s="25" t="str">
        <f t="shared" si="24500"/>
        <v/>
      </c>
      <c r="RU597" s="25" t="str">
        <f t="shared" si="24501"/>
        <v/>
      </c>
      <c r="RV597" s="25" t="str">
        <f t="shared" si="24502"/>
        <v/>
      </c>
      <c r="RW597" s="25" t="str">
        <f t="shared" si="24503"/>
        <v/>
      </c>
      <c r="RX597" s="25" t="str">
        <f t="shared" si="24504"/>
        <v/>
      </c>
      <c r="RY597" s="25" t="str">
        <f t="shared" si="24505"/>
        <v/>
      </c>
      <c r="RZ597" s="25" t="str">
        <f t="shared" si="24506"/>
        <v/>
      </c>
      <c r="SR597" s="24">
        <f t="shared" ref="SR597" si="24585">EDATE(SR596,1)</f>
        <v>63068</v>
      </c>
      <c r="SS597" s="1" t="str">
        <f t="shared" ref="SS597" si="24586">IF(dane_okres_inwestycji*12&gt;SS596,SS596+1,"")</f>
        <v/>
      </c>
      <c r="ST597" s="25" t="str">
        <f t="shared" ca="1" si="24090"/>
        <v/>
      </c>
      <c r="SU597" s="25" t="str">
        <f t="shared" si="23230"/>
        <v/>
      </c>
      <c r="SV597" s="25" t="str">
        <f t="shared" si="24091"/>
        <v/>
      </c>
      <c r="SW597" s="25" t="str">
        <f t="shared" si="24092"/>
        <v/>
      </c>
      <c r="SX597" s="25" t="str">
        <f t="shared" si="24093"/>
        <v/>
      </c>
      <c r="SY597" s="25" t="str">
        <f t="shared" si="24094"/>
        <v/>
      </c>
      <c r="SZ597" s="25" t="str">
        <f t="shared" si="24095"/>
        <v/>
      </c>
      <c r="TA597" s="25" t="str">
        <f t="shared" si="24096"/>
        <v/>
      </c>
      <c r="TB597" s="26" t="str">
        <f t="shared" si="24097"/>
        <v/>
      </c>
      <c r="TC597" s="27" t="str">
        <f t="shared" si="24098"/>
        <v/>
      </c>
      <c r="TD597" s="27" t="str">
        <f t="shared" si="24099"/>
        <v/>
      </c>
      <c r="TE597" s="27" t="str">
        <f t="shared" si="24100"/>
        <v/>
      </c>
      <c r="TF597" s="27" t="str">
        <f t="shared" si="24101"/>
        <v/>
      </c>
      <c r="TG597" s="27" t="str">
        <f t="shared" si="24102"/>
        <v/>
      </c>
      <c r="TH597" s="27" t="str">
        <f t="shared" si="24103"/>
        <v/>
      </c>
      <c r="TI597" s="27" t="str">
        <f t="shared" si="24104"/>
        <v/>
      </c>
      <c r="TJ597" s="26" t="str">
        <f t="shared" si="24105"/>
        <v/>
      </c>
      <c r="TK597" s="26" t="str">
        <f t="shared" si="24106"/>
        <v/>
      </c>
      <c r="TL597" s="27" t="str">
        <f t="shared" si="24107"/>
        <v/>
      </c>
      <c r="TM597" s="26" t="str">
        <f t="shared" si="24108"/>
        <v/>
      </c>
      <c r="TN597" s="26" t="str">
        <f t="shared" si="24109"/>
        <v/>
      </c>
      <c r="TO597" s="25" t="str">
        <f t="shared" si="24110"/>
        <v/>
      </c>
      <c r="TP597" s="25" t="str">
        <f t="shared" si="24111"/>
        <v/>
      </c>
      <c r="TQ597" s="25" t="str">
        <f t="shared" si="24112"/>
        <v/>
      </c>
      <c r="TR597" s="25" t="str">
        <f t="shared" si="24113"/>
        <v/>
      </c>
      <c r="TS597" s="28" t="str">
        <f t="shared" si="24114"/>
        <v/>
      </c>
      <c r="TT597" s="25">
        <f t="shared" si="24115"/>
        <v>0</v>
      </c>
      <c r="TU597" s="25" t="str">
        <f t="shared" si="24116"/>
        <v/>
      </c>
      <c r="TV597" s="25" t="str">
        <f t="shared" si="24117"/>
        <v/>
      </c>
      <c r="TW597" s="25" t="str">
        <f t="shared" si="24118"/>
        <v/>
      </c>
      <c r="TX597" s="25" t="str">
        <f t="shared" si="24119"/>
        <v/>
      </c>
      <c r="TY597" s="25" t="str">
        <f t="shared" si="24120"/>
        <v/>
      </c>
      <c r="TZ597" s="25" t="str">
        <f t="shared" si="23261"/>
        <v/>
      </c>
      <c r="UA597" s="25" t="str">
        <f t="shared" si="24121"/>
        <v/>
      </c>
      <c r="UB597" s="25" t="str">
        <f t="shared" si="24122"/>
        <v/>
      </c>
    </row>
    <row r="598" spans="2:548" x14ac:dyDescent="0.35">
      <c r="B598" s="24">
        <f t="shared" si="24540"/>
        <v>63098</v>
      </c>
      <c r="C598" s="1">
        <f t="shared" si="24509"/>
        <v>2072</v>
      </c>
      <c r="D598" s="1">
        <f t="shared" si="24510"/>
        <v>95</v>
      </c>
      <c r="E598" s="1" t="str">
        <f t="shared" si="24511"/>
        <v/>
      </c>
      <c r="F598" s="25" t="str">
        <f t="shared" si="24195"/>
        <v/>
      </c>
      <c r="G598" s="25">
        <f>SUMIFS(F$9:F598,C$9:C598,C598)</f>
        <v>0</v>
      </c>
      <c r="H598" s="25" t="str">
        <f t="shared" si="24196"/>
        <v/>
      </c>
      <c r="I598" s="83" t="e">
        <f t="shared" si="24512"/>
        <v>#VALUE!</v>
      </c>
      <c r="J598" s="1" t="b">
        <f>IF(J597=TRUE,TRUE,AND(D598&gt;=dane_wiek_emerytalny,D598&gt;=55,YEAR(B598)-YEAR(dane_data_rozpoczecia)&gt;=4,SUMIFS(F$9:F598,C$9:C598,C598)))</f>
        <v>1</v>
      </c>
      <c r="K598" s="25" t="str">
        <f t="shared" si="24197"/>
        <v/>
      </c>
      <c r="L598" s="25">
        <f t="shared" si="24198"/>
        <v>0</v>
      </c>
      <c r="M598" s="25" t="e">
        <f t="shared" si="24199"/>
        <v>#VALUE!</v>
      </c>
      <c r="N598" s="25" t="e">
        <f t="shared" si="24200"/>
        <v>#VALUE!</v>
      </c>
      <c r="O598" s="1" t="b">
        <f>IF(O597=TRUE,TRUE,AND(D598&gt;=65,YEAR(B598)-YEAR(dane_data_rozpoczecia)&gt;=4,SUMIFS(F$9:F598,C$9:C598,C598)))</f>
        <v>1</v>
      </c>
      <c r="V598" s="24">
        <f t="shared" si="24541"/>
        <v>63098</v>
      </c>
      <c r="W598" s="1" t="str">
        <f t="shared" si="24513"/>
        <v/>
      </c>
      <c r="X598" s="25" t="str">
        <f t="shared" ca="1" si="24201"/>
        <v/>
      </c>
      <c r="Y598" s="25" t="str">
        <f t="shared" si="24202"/>
        <v/>
      </c>
      <c r="Z598" s="25" t="str">
        <f t="shared" si="24514"/>
        <v/>
      </c>
      <c r="AA598" s="25" t="str">
        <f t="shared" si="24515"/>
        <v/>
      </c>
      <c r="AB598" s="25" t="str">
        <f t="shared" si="24203"/>
        <v/>
      </c>
      <c r="AC598" s="25" t="str">
        <f t="shared" si="24204"/>
        <v/>
      </c>
      <c r="AD598" s="25" t="str">
        <f t="shared" si="24205"/>
        <v/>
      </c>
      <c r="AE598" s="25" t="str">
        <f t="shared" si="24206"/>
        <v/>
      </c>
      <c r="AF598" s="26" t="str">
        <f t="shared" si="24207"/>
        <v/>
      </c>
      <c r="AG598" s="27" t="str">
        <f t="shared" si="24208"/>
        <v/>
      </c>
      <c r="AH598" s="27" t="str">
        <f t="shared" si="24209"/>
        <v/>
      </c>
      <c r="AI598" s="27" t="str">
        <f t="shared" si="24516"/>
        <v/>
      </c>
      <c r="AJ598" s="27" t="str">
        <f t="shared" si="24550"/>
        <v/>
      </c>
      <c r="AK598" s="27" t="str">
        <f t="shared" si="24210"/>
        <v/>
      </c>
      <c r="AL598" s="27" t="str">
        <f t="shared" si="24517"/>
        <v/>
      </c>
      <c r="AM598" s="27" t="str">
        <f t="shared" si="24518"/>
        <v/>
      </c>
      <c r="AN598" s="26" t="str">
        <f t="shared" si="24211"/>
        <v/>
      </c>
      <c r="AO598" s="26" t="str">
        <f t="shared" si="24212"/>
        <v/>
      </c>
      <c r="AP598" s="27" t="str">
        <f t="shared" si="24213"/>
        <v/>
      </c>
      <c r="AQ598" s="26" t="str">
        <f t="shared" si="24214"/>
        <v/>
      </c>
      <c r="AR598" s="26" t="str">
        <f t="shared" si="24215"/>
        <v/>
      </c>
      <c r="AS598" s="25" t="str">
        <f t="shared" si="24216"/>
        <v/>
      </c>
      <c r="AT598" s="25" t="str">
        <f t="shared" si="24217"/>
        <v/>
      </c>
      <c r="AU598" s="25" t="str">
        <f t="shared" si="24218"/>
        <v/>
      </c>
      <c r="AV598" s="25" t="str">
        <f t="shared" si="24219"/>
        <v/>
      </c>
      <c r="AW598" s="28" t="str">
        <f t="shared" si="24220"/>
        <v/>
      </c>
      <c r="AX598" s="25">
        <f t="shared" si="24221"/>
        <v>0</v>
      </c>
      <c r="AY598" s="25" t="str">
        <f t="shared" si="24222"/>
        <v/>
      </c>
      <c r="AZ598" s="25" t="str">
        <f t="shared" si="24223"/>
        <v/>
      </c>
      <c r="BA598" s="25" t="str">
        <f t="shared" si="24519"/>
        <v/>
      </c>
      <c r="BB598" s="25" t="str">
        <f t="shared" si="24224"/>
        <v/>
      </c>
      <c r="BC598" s="25" t="str">
        <f t="shared" si="24225"/>
        <v/>
      </c>
      <c r="BD598" s="25" t="str">
        <f t="shared" si="24226"/>
        <v/>
      </c>
      <c r="BE598" s="25" t="str">
        <f t="shared" si="24227"/>
        <v/>
      </c>
      <c r="BF598" s="25" t="str">
        <f t="shared" si="24228"/>
        <v/>
      </c>
      <c r="BX598" s="24">
        <f t="shared" si="24520"/>
        <v>63098</v>
      </c>
      <c r="BY598" s="1" t="str">
        <f t="shared" si="24521"/>
        <v/>
      </c>
      <c r="BZ598" s="25" t="str">
        <f t="shared" ca="1" si="24229"/>
        <v/>
      </c>
      <c r="CA598" s="25" t="str">
        <f t="shared" si="24230"/>
        <v/>
      </c>
      <c r="CB598" s="25" t="str">
        <f t="shared" si="24231"/>
        <v/>
      </c>
      <c r="CC598" s="25" t="str">
        <f t="shared" si="24232"/>
        <v/>
      </c>
      <c r="CD598" s="25" t="str">
        <f t="shared" si="24233"/>
        <v/>
      </c>
      <c r="CE598" s="25" t="str">
        <f t="shared" si="24234"/>
        <v/>
      </c>
      <c r="CF598" s="25" t="str">
        <f t="shared" si="24235"/>
        <v/>
      </c>
      <c r="CG598" s="25" t="str">
        <f t="shared" si="24236"/>
        <v/>
      </c>
      <c r="CH598" s="26" t="str">
        <f t="shared" si="24237"/>
        <v/>
      </c>
      <c r="CI598" s="27" t="str">
        <f t="shared" si="24238"/>
        <v/>
      </c>
      <c r="CJ598" s="27" t="str">
        <f t="shared" si="24239"/>
        <v/>
      </c>
      <c r="CK598" s="27" t="str">
        <f t="shared" si="24240"/>
        <v/>
      </c>
      <c r="CL598" s="27" t="str">
        <f t="shared" si="24241"/>
        <v/>
      </c>
      <c r="CM598" s="27" t="str">
        <f t="shared" si="24242"/>
        <v/>
      </c>
      <c r="CN598" s="27" t="str">
        <f t="shared" si="24243"/>
        <v/>
      </c>
      <c r="CO598" s="27" t="str">
        <f t="shared" si="24244"/>
        <v/>
      </c>
      <c r="CP598" s="26" t="str">
        <f t="shared" si="24245"/>
        <v/>
      </c>
      <c r="CQ598" s="26" t="str">
        <f t="shared" si="24246"/>
        <v/>
      </c>
      <c r="CR598" s="27" t="str">
        <f t="shared" si="24247"/>
        <v/>
      </c>
      <c r="CS598" s="26" t="str">
        <f t="shared" si="24248"/>
        <v/>
      </c>
      <c r="CT598" s="26" t="str">
        <f t="shared" si="24249"/>
        <v/>
      </c>
      <c r="CU598" s="25" t="str">
        <f t="shared" si="24250"/>
        <v/>
      </c>
      <c r="CV598" s="25" t="str">
        <f t="shared" si="24251"/>
        <v/>
      </c>
      <c r="CW598" s="25" t="str">
        <f t="shared" si="24252"/>
        <v/>
      </c>
      <c r="CX598" s="25" t="str">
        <f t="shared" si="24253"/>
        <v/>
      </c>
      <c r="CY598" s="28" t="str">
        <f t="shared" si="24254"/>
        <v/>
      </c>
      <c r="CZ598" s="25">
        <f t="shared" si="24255"/>
        <v>0</v>
      </c>
      <c r="DA598" s="25" t="str">
        <f t="shared" si="24256"/>
        <v/>
      </c>
      <c r="DB598" s="25" t="str">
        <f t="shared" si="24257"/>
        <v/>
      </c>
      <c r="DC598" s="25" t="str">
        <f t="shared" si="24258"/>
        <v/>
      </c>
      <c r="DD598" s="25" t="str">
        <f t="shared" si="24259"/>
        <v/>
      </c>
      <c r="DE598" s="25" t="str">
        <f t="shared" si="24260"/>
        <v/>
      </c>
      <c r="DF598" s="25" t="str">
        <f t="shared" si="24261"/>
        <v/>
      </c>
      <c r="DG598" s="25" t="str">
        <f t="shared" si="24262"/>
        <v/>
      </c>
      <c r="DH598" s="25" t="str">
        <f t="shared" si="24263"/>
        <v/>
      </c>
      <c r="DZ598" s="24">
        <f t="shared" si="24520"/>
        <v>63098</v>
      </c>
      <c r="EA598" s="1" t="str">
        <f t="shared" si="24521"/>
        <v/>
      </c>
      <c r="EB598" s="25" t="str">
        <f t="shared" ca="1" si="24264"/>
        <v/>
      </c>
      <c r="EC598" s="25" t="str">
        <f t="shared" si="24265"/>
        <v/>
      </c>
      <c r="ED598" s="25" t="str">
        <f t="shared" si="24266"/>
        <v/>
      </c>
      <c r="EE598" s="25" t="str">
        <f t="shared" si="24267"/>
        <v/>
      </c>
      <c r="EF598" s="25" t="str">
        <f t="shared" si="24268"/>
        <v/>
      </c>
      <c r="EG598" s="25" t="str">
        <f t="shared" si="24269"/>
        <v/>
      </c>
      <c r="EH598" s="25" t="str">
        <f t="shared" si="24270"/>
        <v/>
      </c>
      <c r="EI598" s="25" t="str">
        <f t="shared" si="24271"/>
        <v/>
      </c>
      <c r="EJ598" s="26" t="str">
        <f t="shared" si="24272"/>
        <v/>
      </c>
      <c r="EK598" s="27" t="str">
        <f t="shared" si="24273"/>
        <v/>
      </c>
      <c r="EL598" s="27" t="str">
        <f t="shared" si="24274"/>
        <v/>
      </c>
      <c r="EM598" s="27" t="str">
        <f t="shared" si="24275"/>
        <v/>
      </c>
      <c r="EN598" s="27" t="str">
        <f t="shared" si="24276"/>
        <v/>
      </c>
      <c r="EO598" s="27" t="str">
        <f t="shared" si="24277"/>
        <v/>
      </c>
      <c r="EP598" s="27" t="str">
        <f t="shared" si="24278"/>
        <v/>
      </c>
      <c r="EQ598" s="27" t="str">
        <f t="shared" si="24279"/>
        <v/>
      </c>
      <c r="ER598" s="26" t="str">
        <f t="shared" si="24280"/>
        <v/>
      </c>
      <c r="ES598" s="26" t="str">
        <f t="shared" si="24281"/>
        <v/>
      </c>
      <c r="ET598" s="27" t="str">
        <f t="shared" si="24282"/>
        <v/>
      </c>
      <c r="EU598" s="26" t="str">
        <f t="shared" si="24283"/>
        <v/>
      </c>
      <c r="EV598" s="26" t="str">
        <f t="shared" si="24284"/>
        <v/>
      </c>
      <c r="EW598" s="25" t="str">
        <f t="shared" si="24285"/>
        <v/>
      </c>
      <c r="EX598" s="25" t="str">
        <f t="shared" si="24286"/>
        <v/>
      </c>
      <c r="EY598" s="25" t="str">
        <f t="shared" si="24287"/>
        <v/>
      </c>
      <c r="EZ598" s="25" t="str">
        <f t="shared" si="24288"/>
        <v/>
      </c>
      <c r="FA598" s="28" t="str">
        <f t="shared" si="24289"/>
        <v/>
      </c>
      <c r="FB598" s="25">
        <f t="shared" si="24290"/>
        <v>0</v>
      </c>
      <c r="FC598" s="25" t="str">
        <f t="shared" si="24291"/>
        <v/>
      </c>
      <c r="FD598" s="25" t="str">
        <f t="shared" si="24292"/>
        <v/>
      </c>
      <c r="FE598" s="25" t="str">
        <f t="shared" si="24293"/>
        <v/>
      </c>
      <c r="FF598" s="25" t="str">
        <f t="shared" si="24294"/>
        <v/>
      </c>
      <c r="FG598" s="25" t="str">
        <f t="shared" si="24295"/>
        <v/>
      </c>
      <c r="FH598" s="25" t="str">
        <f t="shared" si="24296"/>
        <v/>
      </c>
      <c r="FI598" s="25" t="str">
        <f t="shared" si="24297"/>
        <v/>
      </c>
      <c r="FJ598" s="25" t="str">
        <f t="shared" si="24298"/>
        <v/>
      </c>
      <c r="GB598" s="24">
        <f t="shared" si="24522"/>
        <v>63098</v>
      </c>
      <c r="GC598" s="1" t="str">
        <f t="shared" si="24523"/>
        <v/>
      </c>
      <c r="GD598" s="25" t="str">
        <f t="shared" ca="1" si="24299"/>
        <v/>
      </c>
      <c r="GE598" s="25" t="str">
        <f t="shared" si="24300"/>
        <v/>
      </c>
      <c r="GF598" s="25" t="str">
        <f t="shared" si="24301"/>
        <v/>
      </c>
      <c r="GG598" s="25" t="str">
        <f t="shared" si="24302"/>
        <v/>
      </c>
      <c r="GH598" s="25" t="str">
        <f t="shared" si="24303"/>
        <v/>
      </c>
      <c r="GI598" s="25" t="str">
        <f t="shared" si="24304"/>
        <v/>
      </c>
      <c r="GJ598" s="25" t="str">
        <f t="shared" si="24305"/>
        <v/>
      </c>
      <c r="GK598" s="25" t="str">
        <f t="shared" si="24306"/>
        <v/>
      </c>
      <c r="GL598" s="26" t="str">
        <f t="shared" si="24307"/>
        <v/>
      </c>
      <c r="GM598" s="27" t="str">
        <f t="shared" si="24308"/>
        <v/>
      </c>
      <c r="GN598" s="27" t="str">
        <f t="shared" si="24309"/>
        <v/>
      </c>
      <c r="GO598" s="27" t="str">
        <f t="shared" si="24310"/>
        <v/>
      </c>
      <c r="GP598" s="27" t="str">
        <f t="shared" si="24311"/>
        <v/>
      </c>
      <c r="GQ598" s="27" t="str">
        <f t="shared" si="24312"/>
        <v/>
      </c>
      <c r="GR598" s="27" t="str">
        <f t="shared" si="24313"/>
        <v/>
      </c>
      <c r="GS598" s="27" t="str">
        <f t="shared" si="24314"/>
        <v/>
      </c>
      <c r="GT598" s="26" t="str">
        <f t="shared" si="24315"/>
        <v/>
      </c>
      <c r="GU598" s="26" t="str">
        <f t="shared" si="24316"/>
        <v/>
      </c>
      <c r="GV598" s="27" t="str">
        <f t="shared" si="24317"/>
        <v/>
      </c>
      <c r="GW598" s="26" t="str">
        <f t="shared" si="24318"/>
        <v/>
      </c>
      <c r="GX598" s="26" t="str">
        <f t="shared" si="24319"/>
        <v/>
      </c>
      <c r="GY598" s="25" t="str">
        <f t="shared" si="24320"/>
        <v/>
      </c>
      <c r="GZ598" s="25" t="str">
        <f t="shared" si="24321"/>
        <v/>
      </c>
      <c r="HA598" s="25" t="str">
        <f t="shared" si="24322"/>
        <v/>
      </c>
      <c r="HB598" s="25" t="str">
        <f t="shared" si="24323"/>
        <v/>
      </c>
      <c r="HC598" s="28" t="str">
        <f t="shared" si="24324"/>
        <v/>
      </c>
      <c r="HD598" s="25">
        <f t="shared" si="24325"/>
        <v>0</v>
      </c>
      <c r="HE598" s="25" t="str">
        <f t="shared" si="24326"/>
        <v/>
      </c>
      <c r="HF598" s="25" t="str">
        <f t="shared" si="24327"/>
        <v/>
      </c>
      <c r="HG598" s="25" t="str">
        <f t="shared" si="24328"/>
        <v/>
      </c>
      <c r="HH598" s="25" t="str">
        <f t="shared" si="24329"/>
        <v/>
      </c>
      <c r="HI598" s="25" t="str">
        <f t="shared" si="24330"/>
        <v/>
      </c>
      <c r="HJ598" s="25" t="str">
        <f t="shared" si="24331"/>
        <v/>
      </c>
      <c r="HK598" s="25" t="str">
        <f t="shared" si="24332"/>
        <v/>
      </c>
      <c r="HL598" s="25" t="str">
        <f t="shared" si="24333"/>
        <v/>
      </c>
      <c r="ID598" s="24">
        <f t="shared" si="24522"/>
        <v>63098</v>
      </c>
      <c r="IE598" s="1" t="str">
        <f t="shared" si="24523"/>
        <v/>
      </c>
      <c r="IF598" s="25" t="str">
        <f t="shared" ca="1" si="24334"/>
        <v/>
      </c>
      <c r="IG598" s="25" t="str">
        <f t="shared" si="24335"/>
        <v/>
      </c>
      <c r="IH598" s="25" t="str">
        <f t="shared" si="24336"/>
        <v/>
      </c>
      <c r="II598" s="25" t="str">
        <f t="shared" si="24337"/>
        <v/>
      </c>
      <c r="IJ598" s="25" t="str">
        <f t="shared" si="24338"/>
        <v/>
      </c>
      <c r="IK598" s="25" t="str">
        <f t="shared" si="24339"/>
        <v/>
      </c>
      <c r="IL598" s="25" t="str">
        <f t="shared" si="24340"/>
        <v/>
      </c>
      <c r="IM598" s="25" t="str">
        <f t="shared" si="24341"/>
        <v/>
      </c>
      <c r="IN598" s="26" t="str">
        <f t="shared" si="24342"/>
        <v/>
      </c>
      <c r="IO598" s="27" t="str">
        <f t="shared" si="24343"/>
        <v/>
      </c>
      <c r="IP598" s="27" t="str">
        <f t="shared" si="24344"/>
        <v/>
      </c>
      <c r="IQ598" s="27" t="str">
        <f t="shared" si="24345"/>
        <v/>
      </c>
      <c r="IR598" s="27" t="str">
        <f t="shared" si="24346"/>
        <v/>
      </c>
      <c r="IS598" s="27" t="str">
        <f t="shared" si="24347"/>
        <v/>
      </c>
      <c r="IT598" s="27" t="str">
        <f t="shared" si="24348"/>
        <v/>
      </c>
      <c r="IU598" s="27" t="str">
        <f t="shared" si="24349"/>
        <v/>
      </c>
      <c r="IV598" s="26" t="str">
        <f t="shared" si="24350"/>
        <v/>
      </c>
      <c r="IW598" s="26" t="str">
        <f t="shared" si="24351"/>
        <v/>
      </c>
      <c r="IX598" s="27" t="str">
        <f t="shared" si="24352"/>
        <v/>
      </c>
      <c r="IY598" s="26" t="str">
        <f t="shared" si="24353"/>
        <v/>
      </c>
      <c r="IZ598" s="26" t="str">
        <f t="shared" si="24354"/>
        <v/>
      </c>
      <c r="JA598" s="25" t="str">
        <f t="shared" si="24355"/>
        <v/>
      </c>
      <c r="JB598" s="25" t="str">
        <f t="shared" si="24356"/>
        <v/>
      </c>
      <c r="JC598" s="25" t="str">
        <f t="shared" si="24357"/>
        <v/>
      </c>
      <c r="JD598" s="25" t="str">
        <f t="shared" si="24358"/>
        <v/>
      </c>
      <c r="JE598" s="28" t="str">
        <f t="shared" si="24359"/>
        <v/>
      </c>
      <c r="JF598" s="25">
        <f t="shared" si="24360"/>
        <v>0</v>
      </c>
      <c r="JG598" s="25" t="str">
        <f t="shared" si="24361"/>
        <v/>
      </c>
      <c r="JH598" s="25" t="str">
        <f t="shared" si="24362"/>
        <v/>
      </c>
      <c r="JI598" s="25" t="str">
        <f t="shared" si="24363"/>
        <v/>
      </c>
      <c r="JJ598" s="25" t="str">
        <f t="shared" si="24364"/>
        <v/>
      </c>
      <c r="JK598" s="25" t="str">
        <f t="shared" si="24365"/>
        <v/>
      </c>
      <c r="JL598" s="25" t="str">
        <f t="shared" si="24366"/>
        <v/>
      </c>
      <c r="JM598" s="25" t="str">
        <f t="shared" si="24367"/>
        <v/>
      </c>
      <c r="JN598" s="25" t="str">
        <f t="shared" si="24368"/>
        <v/>
      </c>
      <c r="KF598" s="24">
        <f t="shared" si="24524"/>
        <v>63098</v>
      </c>
      <c r="KG598" s="1" t="str">
        <f t="shared" si="24525"/>
        <v/>
      </c>
      <c r="KH598" s="25" t="str">
        <f t="shared" ca="1" si="24369"/>
        <v/>
      </c>
      <c r="KI598" s="25" t="str">
        <f t="shared" si="24370"/>
        <v/>
      </c>
      <c r="KJ598" s="25" t="str">
        <f t="shared" si="24371"/>
        <v/>
      </c>
      <c r="KK598" s="25" t="str">
        <f t="shared" si="24372"/>
        <v/>
      </c>
      <c r="KL598" s="25" t="str">
        <f t="shared" si="24373"/>
        <v/>
      </c>
      <c r="KM598" s="25" t="str">
        <f t="shared" si="24374"/>
        <v/>
      </c>
      <c r="KN598" s="25" t="str">
        <f t="shared" si="24375"/>
        <v/>
      </c>
      <c r="KO598" s="25" t="str">
        <f t="shared" si="24376"/>
        <v/>
      </c>
      <c r="KP598" s="26" t="str">
        <f t="shared" si="24377"/>
        <v/>
      </c>
      <c r="KQ598" s="27" t="str">
        <f t="shared" si="24378"/>
        <v/>
      </c>
      <c r="KR598" s="27" t="str">
        <f t="shared" si="24379"/>
        <v/>
      </c>
      <c r="KS598" s="27" t="str">
        <f t="shared" si="24380"/>
        <v/>
      </c>
      <c r="KT598" s="27" t="str">
        <f t="shared" si="24381"/>
        <v/>
      </c>
      <c r="KU598" s="27" t="str">
        <f t="shared" si="24382"/>
        <v/>
      </c>
      <c r="KV598" s="27" t="str">
        <f t="shared" si="24383"/>
        <v/>
      </c>
      <c r="KW598" s="27" t="str">
        <f t="shared" si="24384"/>
        <v/>
      </c>
      <c r="KX598" s="26" t="str">
        <f t="shared" si="24385"/>
        <v/>
      </c>
      <c r="KY598" s="26" t="str">
        <f t="shared" si="24386"/>
        <v/>
      </c>
      <c r="KZ598" s="268" t="str">
        <f t="shared" si="24526"/>
        <v/>
      </c>
      <c r="LA598" s="268" t="e">
        <f t="shared" ca="1" si="24527"/>
        <v>#DIV/0!</v>
      </c>
      <c r="LB598" s="269" t="e">
        <f t="shared" ca="1" si="24528"/>
        <v>#VALUE!</v>
      </c>
      <c r="LC598" s="26" t="str">
        <f t="shared" si="24387"/>
        <v/>
      </c>
      <c r="LD598" s="26" t="str">
        <f t="shared" si="24388"/>
        <v/>
      </c>
      <c r="LE598" s="25" t="str">
        <f t="shared" si="24389"/>
        <v/>
      </c>
      <c r="LF598" s="25" t="str">
        <f t="shared" si="24390"/>
        <v/>
      </c>
      <c r="LG598" s="25" t="str">
        <f t="shared" si="24391"/>
        <v/>
      </c>
      <c r="LH598" s="25" t="str">
        <f t="shared" si="24392"/>
        <v/>
      </c>
      <c r="LI598" s="28" t="str">
        <f t="shared" si="24393"/>
        <v/>
      </c>
      <c r="LJ598" s="25">
        <f t="shared" si="24394"/>
        <v>0</v>
      </c>
      <c r="LK598" s="25" t="str">
        <f t="shared" si="24395"/>
        <v/>
      </c>
      <c r="LL598" s="25" t="str">
        <f t="shared" si="24396"/>
        <v/>
      </c>
      <c r="LM598" s="25" t="str">
        <f t="shared" si="24397"/>
        <v/>
      </c>
      <c r="LN598" s="25" t="str">
        <f t="shared" si="24398"/>
        <v/>
      </c>
      <c r="LO598" s="25" t="str">
        <f t="shared" si="24399"/>
        <v/>
      </c>
      <c r="LP598" s="267" t="str">
        <f t="shared" si="24529"/>
        <v/>
      </c>
      <c r="LQ598" s="25" t="str">
        <f t="shared" si="24400"/>
        <v/>
      </c>
      <c r="LR598" s="25" t="str">
        <f t="shared" si="24401"/>
        <v/>
      </c>
      <c r="MJ598" s="24">
        <f t="shared" ref="MJ598" si="24587">EDATE(MJ597,1)</f>
        <v>63098</v>
      </c>
      <c r="MK598" s="1" t="str">
        <f t="shared" ref="MK598" si="24588">IF(dane_okres_inwestycji*12&gt;MK597,MK597+1,"")</f>
        <v/>
      </c>
      <c r="ML598" s="25" t="str">
        <f t="shared" ca="1" si="24404"/>
        <v/>
      </c>
      <c r="MM598" s="25" t="str">
        <f t="shared" si="24405"/>
        <v/>
      </c>
      <c r="MN598" s="25" t="str">
        <f t="shared" si="24406"/>
        <v/>
      </c>
      <c r="MO598" s="25" t="str">
        <f t="shared" si="24407"/>
        <v/>
      </c>
      <c r="MP598" s="25" t="str">
        <f t="shared" si="24408"/>
        <v/>
      </c>
      <c r="MQ598" s="25" t="str">
        <f t="shared" si="24409"/>
        <v/>
      </c>
      <c r="MR598" s="25" t="str">
        <f t="shared" si="24410"/>
        <v/>
      </c>
      <c r="MS598" s="25" t="str">
        <f t="shared" si="24411"/>
        <v/>
      </c>
      <c r="MT598" s="26" t="str">
        <f t="shared" si="24412"/>
        <v/>
      </c>
      <c r="MU598" s="27" t="str">
        <f t="shared" si="24413"/>
        <v/>
      </c>
      <c r="MV598" s="27" t="str">
        <f t="shared" si="24414"/>
        <v/>
      </c>
      <c r="MW598" s="27" t="str">
        <f t="shared" si="24415"/>
        <v/>
      </c>
      <c r="MX598" s="27" t="str">
        <f t="shared" si="24416"/>
        <v/>
      </c>
      <c r="MY598" s="27" t="str">
        <f t="shared" si="24417"/>
        <v/>
      </c>
      <c r="MZ598" s="27" t="str">
        <f t="shared" si="24418"/>
        <v/>
      </c>
      <c r="NA598" s="27" t="str">
        <f t="shared" si="24419"/>
        <v/>
      </c>
      <c r="NB598" s="26" t="str">
        <f t="shared" si="24420"/>
        <v/>
      </c>
      <c r="NC598" s="26" t="str">
        <f t="shared" si="24421"/>
        <v/>
      </c>
      <c r="ND598" s="268" t="str">
        <f t="shared" si="24532"/>
        <v/>
      </c>
      <c r="NE598" s="268" t="e">
        <f t="shared" ca="1" si="24533"/>
        <v>#DIV/0!</v>
      </c>
      <c r="NF598" s="269" t="e">
        <f t="shared" ca="1" si="24534"/>
        <v>#VALUE!</v>
      </c>
      <c r="NG598" s="26" t="str">
        <f t="shared" si="24422"/>
        <v/>
      </c>
      <c r="NH598" s="26" t="str">
        <f t="shared" si="24423"/>
        <v/>
      </c>
      <c r="NI598" s="25" t="str">
        <f t="shared" si="24424"/>
        <v/>
      </c>
      <c r="NJ598" s="25" t="str">
        <f t="shared" si="24425"/>
        <v/>
      </c>
      <c r="NK598" s="25" t="str">
        <f t="shared" si="24426"/>
        <v/>
      </c>
      <c r="NL598" s="25" t="str">
        <f t="shared" si="24427"/>
        <v/>
      </c>
      <c r="NM598" s="28" t="str">
        <f t="shared" si="24428"/>
        <v/>
      </c>
      <c r="NN598" s="25">
        <f t="shared" si="24429"/>
        <v>0</v>
      </c>
      <c r="NO598" s="25" t="str">
        <f t="shared" si="24430"/>
        <v/>
      </c>
      <c r="NP598" s="25" t="str">
        <f t="shared" si="24431"/>
        <v/>
      </c>
      <c r="NQ598" s="25" t="str">
        <f t="shared" si="24432"/>
        <v/>
      </c>
      <c r="NR598" s="25" t="str">
        <f t="shared" si="24433"/>
        <v/>
      </c>
      <c r="NS598" s="25" t="str">
        <f t="shared" si="24434"/>
        <v/>
      </c>
      <c r="NT598" s="267" t="str">
        <f t="shared" si="24535"/>
        <v/>
      </c>
      <c r="NU598" s="25" t="str">
        <f t="shared" si="24435"/>
        <v/>
      </c>
      <c r="NV598" s="25" t="str">
        <f t="shared" si="24436"/>
        <v/>
      </c>
      <c r="ON598" s="24">
        <f t="shared" si="24536"/>
        <v>63098</v>
      </c>
      <c r="OO598" s="1" t="str">
        <f t="shared" si="24537"/>
        <v/>
      </c>
      <c r="OP598" s="25" t="str">
        <f t="shared" ca="1" si="24437"/>
        <v/>
      </c>
      <c r="OQ598" s="25" t="str">
        <f t="shared" si="24438"/>
        <v/>
      </c>
      <c r="OR598" s="25" t="str">
        <f t="shared" si="24439"/>
        <v/>
      </c>
      <c r="OS598" s="25" t="str">
        <f t="shared" si="24440"/>
        <v/>
      </c>
      <c r="OT598" s="25" t="str">
        <f t="shared" si="24441"/>
        <v/>
      </c>
      <c r="OU598" s="25" t="str">
        <f t="shared" si="24442"/>
        <v/>
      </c>
      <c r="OV598" s="25" t="str">
        <f t="shared" si="24443"/>
        <v/>
      </c>
      <c r="OW598" s="25" t="str">
        <f t="shared" si="24444"/>
        <v/>
      </c>
      <c r="OX598" s="26" t="str">
        <f t="shared" si="24445"/>
        <v/>
      </c>
      <c r="OY598" s="27" t="str">
        <f t="shared" si="24446"/>
        <v/>
      </c>
      <c r="OZ598" s="27" t="str">
        <f t="shared" si="24447"/>
        <v/>
      </c>
      <c r="PA598" s="27" t="str">
        <f t="shared" si="24448"/>
        <v/>
      </c>
      <c r="PB598" s="27" t="str">
        <f t="shared" si="24449"/>
        <v/>
      </c>
      <c r="PC598" s="27" t="str">
        <f t="shared" si="24450"/>
        <v/>
      </c>
      <c r="PD598" s="27" t="str">
        <f t="shared" si="24451"/>
        <v/>
      </c>
      <c r="PE598" s="27" t="str">
        <f t="shared" si="24452"/>
        <v/>
      </c>
      <c r="PF598" s="26" t="str">
        <f t="shared" si="24453"/>
        <v/>
      </c>
      <c r="PG598" s="26" t="str">
        <f t="shared" si="24454"/>
        <v/>
      </c>
      <c r="PH598" s="27" t="str">
        <f t="shared" si="24455"/>
        <v/>
      </c>
      <c r="PI598" s="26" t="str">
        <f t="shared" si="24456"/>
        <v/>
      </c>
      <c r="PJ598" s="26" t="str">
        <f t="shared" si="24457"/>
        <v/>
      </c>
      <c r="PK598" s="25" t="str">
        <f t="shared" si="24458"/>
        <v/>
      </c>
      <c r="PL598" s="25" t="str">
        <f t="shared" si="24459"/>
        <v/>
      </c>
      <c r="PM598" s="25" t="str">
        <f t="shared" si="24460"/>
        <v/>
      </c>
      <c r="PN598" s="25" t="str">
        <f t="shared" si="24461"/>
        <v/>
      </c>
      <c r="PO598" s="28" t="str">
        <f t="shared" si="24462"/>
        <v/>
      </c>
      <c r="PP598" s="25">
        <f t="shared" si="24463"/>
        <v>0</v>
      </c>
      <c r="PQ598" s="25" t="str">
        <f t="shared" si="24464"/>
        <v/>
      </c>
      <c r="PR598" s="25" t="str">
        <f t="shared" si="24465"/>
        <v/>
      </c>
      <c r="PS598" s="25" t="str">
        <f t="shared" si="24466"/>
        <v/>
      </c>
      <c r="PT598" s="25" t="str">
        <f t="shared" si="24467"/>
        <v/>
      </c>
      <c r="PU598" s="25" t="str">
        <f t="shared" si="24468"/>
        <v/>
      </c>
      <c r="PV598" s="25" t="str">
        <f t="shared" si="24469"/>
        <v/>
      </c>
      <c r="PW598" s="25" t="str">
        <f t="shared" si="24470"/>
        <v/>
      </c>
      <c r="PX598" s="25" t="str">
        <f t="shared" si="24471"/>
        <v/>
      </c>
      <c r="QP598" s="24">
        <f t="shared" si="24536"/>
        <v>63098</v>
      </c>
      <c r="QQ598" s="1" t="str">
        <f t="shared" si="24537"/>
        <v/>
      </c>
      <c r="QR598" s="25" t="str">
        <f t="shared" ca="1" si="24472"/>
        <v/>
      </c>
      <c r="QS598" s="25" t="str">
        <f t="shared" si="24473"/>
        <v/>
      </c>
      <c r="QT598" s="25" t="str">
        <f t="shared" si="24474"/>
        <v/>
      </c>
      <c r="QU598" s="25" t="str">
        <f t="shared" si="24475"/>
        <v/>
      </c>
      <c r="QV598" s="25" t="str">
        <f t="shared" si="24476"/>
        <v/>
      </c>
      <c r="QW598" s="25" t="str">
        <f t="shared" si="24477"/>
        <v/>
      </c>
      <c r="QX598" s="25" t="str">
        <f t="shared" si="24478"/>
        <v/>
      </c>
      <c r="QY598" s="25" t="str">
        <f t="shared" si="24479"/>
        <v/>
      </c>
      <c r="QZ598" s="26" t="str">
        <f t="shared" si="24480"/>
        <v/>
      </c>
      <c r="RA598" s="27" t="str">
        <f t="shared" si="24481"/>
        <v/>
      </c>
      <c r="RB598" s="27" t="str">
        <f t="shared" si="24482"/>
        <v/>
      </c>
      <c r="RC598" s="27" t="str">
        <f t="shared" si="24483"/>
        <v/>
      </c>
      <c r="RD598" s="27" t="str">
        <f t="shared" si="24484"/>
        <v/>
      </c>
      <c r="RE598" s="27" t="str">
        <f t="shared" si="24485"/>
        <v/>
      </c>
      <c r="RF598" s="27" t="str">
        <f t="shared" si="24486"/>
        <v/>
      </c>
      <c r="RG598" s="27" t="str">
        <f t="shared" si="24487"/>
        <v/>
      </c>
      <c r="RH598" s="26" t="str">
        <f t="shared" si="24488"/>
        <v/>
      </c>
      <c r="RI598" s="26" t="str">
        <f t="shared" si="24489"/>
        <v/>
      </c>
      <c r="RJ598" s="27" t="str">
        <f t="shared" si="24490"/>
        <v/>
      </c>
      <c r="RK598" s="26" t="str">
        <f t="shared" si="24491"/>
        <v/>
      </c>
      <c r="RL598" s="26" t="str">
        <f t="shared" si="24492"/>
        <v/>
      </c>
      <c r="RM598" s="25" t="str">
        <f t="shared" si="24493"/>
        <v/>
      </c>
      <c r="RN598" s="25" t="str">
        <f t="shared" si="24494"/>
        <v/>
      </c>
      <c r="RO598" s="25" t="str">
        <f t="shared" si="24495"/>
        <v/>
      </c>
      <c r="RP598" s="25" t="str">
        <f t="shared" si="24496"/>
        <v/>
      </c>
      <c r="RQ598" s="28" t="str">
        <f t="shared" si="24497"/>
        <v/>
      </c>
      <c r="RR598" s="25">
        <f t="shared" si="24498"/>
        <v>0</v>
      </c>
      <c r="RS598" s="25" t="str">
        <f t="shared" si="24499"/>
        <v/>
      </c>
      <c r="RT598" s="25" t="str">
        <f t="shared" si="24500"/>
        <v/>
      </c>
      <c r="RU598" s="25" t="str">
        <f t="shared" si="24501"/>
        <v/>
      </c>
      <c r="RV598" s="25" t="str">
        <f t="shared" si="24502"/>
        <v/>
      </c>
      <c r="RW598" s="25" t="str">
        <f t="shared" si="24503"/>
        <v/>
      </c>
      <c r="RX598" s="25" t="str">
        <f t="shared" si="24504"/>
        <v/>
      </c>
      <c r="RY598" s="25" t="str">
        <f t="shared" si="24505"/>
        <v/>
      </c>
      <c r="RZ598" s="25" t="str">
        <f t="shared" si="24506"/>
        <v/>
      </c>
      <c r="SR598" s="24">
        <f t="shared" ref="SR598" si="24589">EDATE(SR597,1)</f>
        <v>63098</v>
      </c>
      <c r="SS598" s="1" t="str">
        <f t="shared" ref="SS598" si="24590">IF(dane_okres_inwestycji*12&gt;SS597,SS597+1,"")</f>
        <v/>
      </c>
      <c r="ST598" s="25" t="str">
        <f t="shared" ca="1" si="24090"/>
        <v/>
      </c>
      <c r="SU598" s="25" t="str">
        <f t="shared" si="23230"/>
        <v/>
      </c>
      <c r="SV598" s="25" t="str">
        <f t="shared" si="24091"/>
        <v/>
      </c>
      <c r="SW598" s="25" t="str">
        <f t="shared" si="24092"/>
        <v/>
      </c>
      <c r="SX598" s="25" t="str">
        <f t="shared" si="24093"/>
        <v/>
      </c>
      <c r="SY598" s="25" t="str">
        <f t="shared" si="24094"/>
        <v/>
      </c>
      <c r="SZ598" s="25" t="str">
        <f t="shared" si="24095"/>
        <v/>
      </c>
      <c r="TA598" s="25" t="str">
        <f t="shared" si="24096"/>
        <v/>
      </c>
      <c r="TB598" s="26" t="str">
        <f t="shared" si="24097"/>
        <v/>
      </c>
      <c r="TC598" s="27" t="str">
        <f t="shared" si="24098"/>
        <v/>
      </c>
      <c r="TD598" s="27" t="str">
        <f t="shared" si="24099"/>
        <v/>
      </c>
      <c r="TE598" s="27" t="str">
        <f t="shared" si="24100"/>
        <v/>
      </c>
      <c r="TF598" s="27" t="str">
        <f t="shared" si="24101"/>
        <v/>
      </c>
      <c r="TG598" s="27" t="str">
        <f t="shared" si="24102"/>
        <v/>
      </c>
      <c r="TH598" s="27" t="str">
        <f t="shared" si="24103"/>
        <v/>
      </c>
      <c r="TI598" s="27" t="str">
        <f t="shared" si="24104"/>
        <v/>
      </c>
      <c r="TJ598" s="26" t="str">
        <f t="shared" si="24105"/>
        <v/>
      </c>
      <c r="TK598" s="26" t="str">
        <f t="shared" si="24106"/>
        <v/>
      </c>
      <c r="TL598" s="27" t="str">
        <f t="shared" si="24107"/>
        <v/>
      </c>
      <c r="TM598" s="26" t="str">
        <f t="shared" si="24108"/>
        <v/>
      </c>
      <c r="TN598" s="26" t="str">
        <f t="shared" si="24109"/>
        <v/>
      </c>
      <c r="TO598" s="25" t="str">
        <f t="shared" si="24110"/>
        <v/>
      </c>
      <c r="TP598" s="25" t="str">
        <f t="shared" si="24111"/>
        <v/>
      </c>
      <c r="TQ598" s="25" t="str">
        <f t="shared" si="24112"/>
        <v/>
      </c>
      <c r="TR598" s="25" t="str">
        <f t="shared" si="24113"/>
        <v/>
      </c>
      <c r="TS598" s="28" t="str">
        <f t="shared" si="24114"/>
        <v/>
      </c>
      <c r="TT598" s="25">
        <f t="shared" si="24115"/>
        <v>0</v>
      </c>
      <c r="TU598" s="25" t="str">
        <f t="shared" si="24116"/>
        <v/>
      </c>
      <c r="TV598" s="25" t="str">
        <f t="shared" si="24117"/>
        <v/>
      </c>
      <c r="TW598" s="25" t="str">
        <f t="shared" si="24118"/>
        <v/>
      </c>
      <c r="TX598" s="25" t="str">
        <f t="shared" si="24119"/>
        <v/>
      </c>
      <c r="TY598" s="25" t="str">
        <f t="shared" si="24120"/>
        <v/>
      </c>
      <c r="TZ598" s="25" t="str">
        <f t="shared" si="23261"/>
        <v/>
      </c>
      <c r="UA598" s="25" t="str">
        <f t="shared" si="24121"/>
        <v/>
      </c>
      <c r="UB598" s="25" t="str">
        <f t="shared" si="24122"/>
        <v/>
      </c>
    </row>
    <row r="599" spans="2:548" x14ac:dyDescent="0.35">
      <c r="B599" s="24">
        <f t="shared" si="24540"/>
        <v>63129</v>
      </c>
      <c r="C599" s="1">
        <f t="shared" si="24509"/>
        <v>2072</v>
      </c>
      <c r="D599" s="1">
        <f t="shared" si="24510"/>
        <v>95</v>
      </c>
      <c r="E599" s="1" t="str">
        <f t="shared" si="24511"/>
        <v/>
      </c>
      <c r="F599" s="25" t="str">
        <f t="shared" si="24195"/>
        <v/>
      </c>
      <c r="G599" s="25">
        <f>SUMIFS(F$9:F599,C$9:C599,C599)</f>
        <v>0</v>
      </c>
      <c r="H599" s="25" t="str">
        <f t="shared" si="24196"/>
        <v/>
      </c>
      <c r="I599" s="83" t="e">
        <f t="shared" si="24512"/>
        <v>#VALUE!</v>
      </c>
      <c r="J599" s="1" t="b">
        <f>IF(J598=TRUE,TRUE,AND(D599&gt;=dane_wiek_emerytalny,D599&gt;=55,YEAR(B599)-YEAR(dane_data_rozpoczecia)&gt;=4,SUMIFS(F$9:F599,C$9:C599,C599)))</f>
        <v>1</v>
      </c>
      <c r="K599" s="25" t="str">
        <f t="shared" si="24197"/>
        <v/>
      </c>
      <c r="L599" s="25">
        <f t="shared" si="24198"/>
        <v>0</v>
      </c>
      <c r="M599" s="25" t="e">
        <f t="shared" si="24199"/>
        <v>#VALUE!</v>
      </c>
      <c r="N599" s="25" t="e">
        <f t="shared" si="24200"/>
        <v>#VALUE!</v>
      </c>
      <c r="O599" s="1" t="b">
        <f>IF(O598=TRUE,TRUE,AND(D599&gt;=65,YEAR(B599)-YEAR(dane_data_rozpoczecia)&gt;=4,SUMIFS(F$9:F599,C$9:C599,C599)))</f>
        <v>1</v>
      </c>
      <c r="V599" s="24">
        <f t="shared" si="24541"/>
        <v>63129</v>
      </c>
      <c r="W599" s="1" t="str">
        <f t="shared" si="24513"/>
        <v/>
      </c>
      <c r="X599" s="25" t="str">
        <f t="shared" ca="1" si="24201"/>
        <v/>
      </c>
      <c r="Y599" s="25" t="str">
        <f t="shared" si="24202"/>
        <v/>
      </c>
      <c r="Z599" s="25" t="str">
        <f t="shared" si="24514"/>
        <v/>
      </c>
      <c r="AA599" s="25" t="str">
        <f t="shared" si="24515"/>
        <v/>
      </c>
      <c r="AB599" s="25" t="str">
        <f t="shared" si="24203"/>
        <v/>
      </c>
      <c r="AC599" s="25" t="str">
        <f t="shared" si="24204"/>
        <v/>
      </c>
      <c r="AD599" s="25" t="str">
        <f t="shared" si="24205"/>
        <v/>
      </c>
      <c r="AE599" s="25" t="str">
        <f t="shared" si="24206"/>
        <v/>
      </c>
      <c r="AF599" s="26" t="str">
        <f t="shared" si="24207"/>
        <v/>
      </c>
      <c r="AG599" s="27" t="str">
        <f t="shared" si="24208"/>
        <v/>
      </c>
      <c r="AH599" s="27" t="str">
        <f t="shared" si="24209"/>
        <v/>
      </c>
      <c r="AI599" s="27" t="str">
        <f t="shared" si="24516"/>
        <v/>
      </c>
      <c r="AJ599" s="27" t="str">
        <f t="shared" si="24550"/>
        <v/>
      </c>
      <c r="AK599" s="27" t="str">
        <f t="shared" si="24210"/>
        <v/>
      </c>
      <c r="AL599" s="27" t="str">
        <f t="shared" si="24517"/>
        <v/>
      </c>
      <c r="AM599" s="27" t="str">
        <f t="shared" si="24518"/>
        <v/>
      </c>
      <c r="AN599" s="26" t="str">
        <f t="shared" si="24211"/>
        <v/>
      </c>
      <c r="AO599" s="26" t="str">
        <f t="shared" si="24212"/>
        <v/>
      </c>
      <c r="AP599" s="27" t="str">
        <f t="shared" si="24213"/>
        <v/>
      </c>
      <c r="AQ599" s="26" t="str">
        <f t="shared" si="24214"/>
        <v/>
      </c>
      <c r="AR599" s="26" t="str">
        <f t="shared" si="24215"/>
        <v/>
      </c>
      <c r="AS599" s="25" t="str">
        <f t="shared" si="24216"/>
        <v/>
      </c>
      <c r="AT599" s="25" t="str">
        <f t="shared" si="24217"/>
        <v/>
      </c>
      <c r="AU599" s="25" t="str">
        <f t="shared" si="24218"/>
        <v/>
      </c>
      <c r="AV599" s="25" t="str">
        <f t="shared" si="24219"/>
        <v/>
      </c>
      <c r="AW599" s="28" t="str">
        <f t="shared" si="24220"/>
        <v/>
      </c>
      <c r="AX599" s="25">
        <f t="shared" si="24221"/>
        <v>0</v>
      </c>
      <c r="AY599" s="25" t="str">
        <f t="shared" si="24222"/>
        <v/>
      </c>
      <c r="AZ599" s="25" t="str">
        <f t="shared" si="24223"/>
        <v/>
      </c>
      <c r="BA599" s="25" t="str">
        <f t="shared" si="24519"/>
        <v/>
      </c>
      <c r="BB599" s="25" t="str">
        <f t="shared" si="24224"/>
        <v/>
      </c>
      <c r="BC599" s="25" t="str">
        <f t="shared" si="24225"/>
        <v/>
      </c>
      <c r="BD599" s="25" t="str">
        <f t="shared" si="24226"/>
        <v/>
      </c>
      <c r="BE599" s="25" t="str">
        <f t="shared" si="24227"/>
        <v/>
      </c>
      <c r="BF599" s="25" t="str">
        <f t="shared" si="24228"/>
        <v/>
      </c>
      <c r="BX599" s="24">
        <f t="shared" si="24520"/>
        <v>63129</v>
      </c>
      <c r="BY599" s="1" t="str">
        <f t="shared" si="24521"/>
        <v/>
      </c>
      <c r="BZ599" s="25" t="str">
        <f t="shared" ca="1" si="24229"/>
        <v/>
      </c>
      <c r="CA599" s="25" t="str">
        <f t="shared" si="24230"/>
        <v/>
      </c>
      <c r="CB599" s="25" t="str">
        <f t="shared" si="24231"/>
        <v/>
      </c>
      <c r="CC599" s="25" t="str">
        <f t="shared" si="24232"/>
        <v/>
      </c>
      <c r="CD599" s="25" t="str">
        <f t="shared" si="24233"/>
        <v/>
      </c>
      <c r="CE599" s="25" t="str">
        <f t="shared" si="24234"/>
        <v/>
      </c>
      <c r="CF599" s="25" t="str">
        <f t="shared" si="24235"/>
        <v/>
      </c>
      <c r="CG599" s="25" t="str">
        <f t="shared" si="24236"/>
        <v/>
      </c>
      <c r="CH599" s="26" t="str">
        <f t="shared" si="24237"/>
        <v/>
      </c>
      <c r="CI599" s="27" t="str">
        <f t="shared" si="24238"/>
        <v/>
      </c>
      <c r="CJ599" s="27" t="str">
        <f t="shared" si="24239"/>
        <v/>
      </c>
      <c r="CK599" s="27" t="str">
        <f t="shared" si="24240"/>
        <v/>
      </c>
      <c r="CL599" s="27" t="str">
        <f t="shared" si="24241"/>
        <v/>
      </c>
      <c r="CM599" s="27" t="str">
        <f t="shared" si="24242"/>
        <v/>
      </c>
      <c r="CN599" s="27" t="str">
        <f t="shared" si="24243"/>
        <v/>
      </c>
      <c r="CO599" s="27" t="str">
        <f t="shared" si="24244"/>
        <v/>
      </c>
      <c r="CP599" s="26" t="str">
        <f t="shared" si="24245"/>
        <v/>
      </c>
      <c r="CQ599" s="26" t="str">
        <f t="shared" si="24246"/>
        <v/>
      </c>
      <c r="CR599" s="27" t="str">
        <f t="shared" si="24247"/>
        <v/>
      </c>
      <c r="CS599" s="26" t="str">
        <f t="shared" si="24248"/>
        <v/>
      </c>
      <c r="CT599" s="26" t="str">
        <f t="shared" si="24249"/>
        <v/>
      </c>
      <c r="CU599" s="25" t="str">
        <f t="shared" si="24250"/>
        <v/>
      </c>
      <c r="CV599" s="25" t="str">
        <f t="shared" si="24251"/>
        <v/>
      </c>
      <c r="CW599" s="25" t="str">
        <f t="shared" si="24252"/>
        <v/>
      </c>
      <c r="CX599" s="25" t="str">
        <f t="shared" si="24253"/>
        <v/>
      </c>
      <c r="CY599" s="28" t="str">
        <f t="shared" si="24254"/>
        <v/>
      </c>
      <c r="CZ599" s="25">
        <f t="shared" si="24255"/>
        <v>0</v>
      </c>
      <c r="DA599" s="25" t="str">
        <f t="shared" si="24256"/>
        <v/>
      </c>
      <c r="DB599" s="25" t="str">
        <f t="shared" si="24257"/>
        <v/>
      </c>
      <c r="DC599" s="25" t="str">
        <f t="shared" si="24258"/>
        <v/>
      </c>
      <c r="DD599" s="25" t="str">
        <f t="shared" si="24259"/>
        <v/>
      </c>
      <c r="DE599" s="25" t="str">
        <f t="shared" si="24260"/>
        <v/>
      </c>
      <c r="DF599" s="25" t="str">
        <f t="shared" si="24261"/>
        <v/>
      </c>
      <c r="DG599" s="25" t="str">
        <f t="shared" si="24262"/>
        <v/>
      </c>
      <c r="DH599" s="25" t="str">
        <f t="shared" si="24263"/>
        <v/>
      </c>
      <c r="DZ599" s="24">
        <f t="shared" si="24520"/>
        <v>63129</v>
      </c>
      <c r="EA599" s="1" t="str">
        <f t="shared" si="24521"/>
        <v/>
      </c>
      <c r="EB599" s="25" t="str">
        <f t="shared" ca="1" si="24264"/>
        <v/>
      </c>
      <c r="EC599" s="25" t="str">
        <f t="shared" si="24265"/>
        <v/>
      </c>
      <c r="ED599" s="25" t="str">
        <f t="shared" si="24266"/>
        <v/>
      </c>
      <c r="EE599" s="25" t="str">
        <f t="shared" si="24267"/>
        <v/>
      </c>
      <c r="EF599" s="25" t="str">
        <f t="shared" si="24268"/>
        <v/>
      </c>
      <c r="EG599" s="25" t="str">
        <f t="shared" si="24269"/>
        <v/>
      </c>
      <c r="EH599" s="25" t="str">
        <f t="shared" si="24270"/>
        <v/>
      </c>
      <c r="EI599" s="25" t="str">
        <f t="shared" si="24271"/>
        <v/>
      </c>
      <c r="EJ599" s="26" t="str">
        <f t="shared" si="24272"/>
        <v/>
      </c>
      <c r="EK599" s="27" t="str">
        <f t="shared" si="24273"/>
        <v/>
      </c>
      <c r="EL599" s="27" t="str">
        <f t="shared" si="24274"/>
        <v/>
      </c>
      <c r="EM599" s="27" t="str">
        <f t="shared" si="24275"/>
        <v/>
      </c>
      <c r="EN599" s="27" t="str">
        <f t="shared" si="24276"/>
        <v/>
      </c>
      <c r="EO599" s="27" t="str">
        <f t="shared" si="24277"/>
        <v/>
      </c>
      <c r="EP599" s="27" t="str">
        <f t="shared" si="24278"/>
        <v/>
      </c>
      <c r="EQ599" s="27" t="str">
        <f t="shared" si="24279"/>
        <v/>
      </c>
      <c r="ER599" s="26" t="str">
        <f t="shared" si="24280"/>
        <v/>
      </c>
      <c r="ES599" s="26" t="str">
        <f t="shared" si="24281"/>
        <v/>
      </c>
      <c r="ET599" s="27" t="str">
        <f t="shared" si="24282"/>
        <v/>
      </c>
      <c r="EU599" s="26" t="str">
        <f t="shared" si="24283"/>
        <v/>
      </c>
      <c r="EV599" s="26" t="str">
        <f t="shared" si="24284"/>
        <v/>
      </c>
      <c r="EW599" s="25" t="str">
        <f t="shared" si="24285"/>
        <v/>
      </c>
      <c r="EX599" s="25" t="str">
        <f t="shared" si="24286"/>
        <v/>
      </c>
      <c r="EY599" s="25" t="str">
        <f t="shared" si="24287"/>
        <v/>
      </c>
      <c r="EZ599" s="25" t="str">
        <f t="shared" si="24288"/>
        <v/>
      </c>
      <c r="FA599" s="28" t="str">
        <f t="shared" si="24289"/>
        <v/>
      </c>
      <c r="FB599" s="25">
        <f t="shared" si="24290"/>
        <v>0</v>
      </c>
      <c r="FC599" s="25" t="str">
        <f t="shared" si="24291"/>
        <v/>
      </c>
      <c r="FD599" s="25" t="str">
        <f t="shared" si="24292"/>
        <v/>
      </c>
      <c r="FE599" s="25" t="str">
        <f t="shared" si="24293"/>
        <v/>
      </c>
      <c r="FF599" s="25" t="str">
        <f t="shared" si="24294"/>
        <v/>
      </c>
      <c r="FG599" s="25" t="str">
        <f t="shared" si="24295"/>
        <v/>
      </c>
      <c r="FH599" s="25" t="str">
        <f t="shared" si="24296"/>
        <v/>
      </c>
      <c r="FI599" s="25" t="str">
        <f t="shared" si="24297"/>
        <v/>
      </c>
      <c r="FJ599" s="25" t="str">
        <f t="shared" si="24298"/>
        <v/>
      </c>
      <c r="GB599" s="24">
        <f t="shared" si="24522"/>
        <v>63129</v>
      </c>
      <c r="GC599" s="1" t="str">
        <f t="shared" si="24523"/>
        <v/>
      </c>
      <c r="GD599" s="25" t="str">
        <f t="shared" ca="1" si="24299"/>
        <v/>
      </c>
      <c r="GE599" s="25" t="str">
        <f t="shared" si="24300"/>
        <v/>
      </c>
      <c r="GF599" s="25" t="str">
        <f t="shared" si="24301"/>
        <v/>
      </c>
      <c r="GG599" s="25" t="str">
        <f t="shared" si="24302"/>
        <v/>
      </c>
      <c r="GH599" s="25" t="str">
        <f t="shared" si="24303"/>
        <v/>
      </c>
      <c r="GI599" s="25" t="str">
        <f t="shared" si="24304"/>
        <v/>
      </c>
      <c r="GJ599" s="25" t="str">
        <f t="shared" si="24305"/>
        <v/>
      </c>
      <c r="GK599" s="25" t="str">
        <f t="shared" si="24306"/>
        <v/>
      </c>
      <c r="GL599" s="26" t="str">
        <f t="shared" si="24307"/>
        <v/>
      </c>
      <c r="GM599" s="27" t="str">
        <f t="shared" si="24308"/>
        <v/>
      </c>
      <c r="GN599" s="27" t="str">
        <f t="shared" si="24309"/>
        <v/>
      </c>
      <c r="GO599" s="27" t="str">
        <f t="shared" si="24310"/>
        <v/>
      </c>
      <c r="GP599" s="27" t="str">
        <f t="shared" si="24311"/>
        <v/>
      </c>
      <c r="GQ599" s="27" t="str">
        <f t="shared" si="24312"/>
        <v/>
      </c>
      <c r="GR599" s="27" t="str">
        <f t="shared" si="24313"/>
        <v/>
      </c>
      <c r="GS599" s="27" t="str">
        <f t="shared" si="24314"/>
        <v/>
      </c>
      <c r="GT599" s="26" t="str">
        <f t="shared" si="24315"/>
        <v/>
      </c>
      <c r="GU599" s="26" t="str">
        <f t="shared" si="24316"/>
        <v/>
      </c>
      <c r="GV599" s="27" t="str">
        <f t="shared" si="24317"/>
        <v/>
      </c>
      <c r="GW599" s="26" t="str">
        <f t="shared" si="24318"/>
        <v/>
      </c>
      <c r="GX599" s="26" t="str">
        <f t="shared" si="24319"/>
        <v/>
      </c>
      <c r="GY599" s="25" t="str">
        <f t="shared" si="24320"/>
        <v/>
      </c>
      <c r="GZ599" s="25" t="str">
        <f t="shared" si="24321"/>
        <v/>
      </c>
      <c r="HA599" s="25" t="str">
        <f t="shared" si="24322"/>
        <v/>
      </c>
      <c r="HB599" s="25" t="str">
        <f t="shared" si="24323"/>
        <v/>
      </c>
      <c r="HC599" s="28" t="str">
        <f t="shared" si="24324"/>
        <v/>
      </c>
      <c r="HD599" s="25">
        <f t="shared" si="24325"/>
        <v>0</v>
      </c>
      <c r="HE599" s="25" t="str">
        <f t="shared" si="24326"/>
        <v/>
      </c>
      <c r="HF599" s="25" t="str">
        <f t="shared" si="24327"/>
        <v/>
      </c>
      <c r="HG599" s="25" t="str">
        <f t="shared" si="24328"/>
        <v/>
      </c>
      <c r="HH599" s="25" t="str">
        <f t="shared" si="24329"/>
        <v/>
      </c>
      <c r="HI599" s="25" t="str">
        <f t="shared" si="24330"/>
        <v/>
      </c>
      <c r="HJ599" s="25" t="str">
        <f t="shared" si="24331"/>
        <v/>
      </c>
      <c r="HK599" s="25" t="str">
        <f t="shared" si="24332"/>
        <v/>
      </c>
      <c r="HL599" s="25" t="str">
        <f t="shared" si="24333"/>
        <v/>
      </c>
      <c r="ID599" s="24">
        <f t="shared" si="24522"/>
        <v>63129</v>
      </c>
      <c r="IE599" s="1" t="str">
        <f t="shared" si="24523"/>
        <v/>
      </c>
      <c r="IF599" s="25" t="str">
        <f t="shared" ca="1" si="24334"/>
        <v/>
      </c>
      <c r="IG599" s="25" t="str">
        <f t="shared" si="24335"/>
        <v/>
      </c>
      <c r="IH599" s="25" t="str">
        <f t="shared" si="24336"/>
        <v/>
      </c>
      <c r="II599" s="25" t="str">
        <f t="shared" si="24337"/>
        <v/>
      </c>
      <c r="IJ599" s="25" t="str">
        <f t="shared" si="24338"/>
        <v/>
      </c>
      <c r="IK599" s="25" t="str">
        <f t="shared" si="24339"/>
        <v/>
      </c>
      <c r="IL599" s="25" t="str">
        <f t="shared" si="24340"/>
        <v/>
      </c>
      <c r="IM599" s="25" t="str">
        <f t="shared" si="24341"/>
        <v/>
      </c>
      <c r="IN599" s="26" t="str">
        <f t="shared" si="24342"/>
        <v/>
      </c>
      <c r="IO599" s="27" t="str">
        <f t="shared" si="24343"/>
        <v/>
      </c>
      <c r="IP599" s="27" t="str">
        <f t="shared" si="24344"/>
        <v/>
      </c>
      <c r="IQ599" s="27" t="str">
        <f t="shared" si="24345"/>
        <v/>
      </c>
      <c r="IR599" s="27" t="str">
        <f t="shared" si="24346"/>
        <v/>
      </c>
      <c r="IS599" s="27" t="str">
        <f t="shared" si="24347"/>
        <v/>
      </c>
      <c r="IT599" s="27" t="str">
        <f t="shared" si="24348"/>
        <v/>
      </c>
      <c r="IU599" s="27" t="str">
        <f t="shared" si="24349"/>
        <v/>
      </c>
      <c r="IV599" s="26" t="str">
        <f t="shared" si="24350"/>
        <v/>
      </c>
      <c r="IW599" s="26" t="str">
        <f t="shared" si="24351"/>
        <v/>
      </c>
      <c r="IX599" s="27" t="str">
        <f t="shared" si="24352"/>
        <v/>
      </c>
      <c r="IY599" s="26" t="str">
        <f t="shared" si="24353"/>
        <v/>
      </c>
      <c r="IZ599" s="26" t="str">
        <f t="shared" si="24354"/>
        <v/>
      </c>
      <c r="JA599" s="25" t="str">
        <f t="shared" si="24355"/>
        <v/>
      </c>
      <c r="JB599" s="25" t="str">
        <f t="shared" si="24356"/>
        <v/>
      </c>
      <c r="JC599" s="25" t="str">
        <f t="shared" si="24357"/>
        <v/>
      </c>
      <c r="JD599" s="25" t="str">
        <f t="shared" si="24358"/>
        <v/>
      </c>
      <c r="JE599" s="28" t="str">
        <f t="shared" si="24359"/>
        <v/>
      </c>
      <c r="JF599" s="25">
        <f t="shared" si="24360"/>
        <v>0</v>
      </c>
      <c r="JG599" s="25" t="str">
        <f t="shared" si="24361"/>
        <v/>
      </c>
      <c r="JH599" s="25" t="str">
        <f t="shared" si="24362"/>
        <v/>
      </c>
      <c r="JI599" s="25" t="str">
        <f t="shared" si="24363"/>
        <v/>
      </c>
      <c r="JJ599" s="25" t="str">
        <f t="shared" si="24364"/>
        <v/>
      </c>
      <c r="JK599" s="25" t="str">
        <f t="shared" si="24365"/>
        <v/>
      </c>
      <c r="JL599" s="25" t="str">
        <f t="shared" si="24366"/>
        <v/>
      </c>
      <c r="JM599" s="25" t="str">
        <f t="shared" si="24367"/>
        <v/>
      </c>
      <c r="JN599" s="25" t="str">
        <f t="shared" si="24368"/>
        <v/>
      </c>
      <c r="KF599" s="24">
        <f t="shared" si="24524"/>
        <v>63129</v>
      </c>
      <c r="KG599" s="1" t="str">
        <f t="shared" si="24525"/>
        <v/>
      </c>
      <c r="KH599" s="25" t="str">
        <f t="shared" ca="1" si="24369"/>
        <v/>
      </c>
      <c r="KI599" s="25" t="str">
        <f t="shared" si="24370"/>
        <v/>
      </c>
      <c r="KJ599" s="25" t="str">
        <f t="shared" si="24371"/>
        <v/>
      </c>
      <c r="KK599" s="25" t="str">
        <f t="shared" si="24372"/>
        <v/>
      </c>
      <c r="KL599" s="25" t="str">
        <f t="shared" si="24373"/>
        <v/>
      </c>
      <c r="KM599" s="25" t="str">
        <f t="shared" si="24374"/>
        <v/>
      </c>
      <c r="KN599" s="25" t="str">
        <f t="shared" si="24375"/>
        <v/>
      </c>
      <c r="KO599" s="25" t="str">
        <f t="shared" si="24376"/>
        <v/>
      </c>
      <c r="KP599" s="26" t="str">
        <f t="shared" si="24377"/>
        <v/>
      </c>
      <c r="KQ599" s="27" t="str">
        <f t="shared" si="24378"/>
        <v/>
      </c>
      <c r="KR599" s="27" t="str">
        <f t="shared" si="24379"/>
        <v/>
      </c>
      <c r="KS599" s="27" t="str">
        <f t="shared" si="24380"/>
        <v/>
      </c>
      <c r="KT599" s="27" t="str">
        <f t="shared" si="24381"/>
        <v/>
      </c>
      <c r="KU599" s="27" t="str">
        <f t="shared" si="24382"/>
        <v/>
      </c>
      <c r="KV599" s="27" t="str">
        <f t="shared" si="24383"/>
        <v/>
      </c>
      <c r="KW599" s="27" t="str">
        <f t="shared" si="24384"/>
        <v/>
      </c>
      <c r="KX599" s="26" t="str">
        <f t="shared" si="24385"/>
        <v/>
      </c>
      <c r="KY599" s="26" t="str">
        <f t="shared" si="24386"/>
        <v/>
      </c>
      <c r="KZ599" s="268" t="str">
        <f t="shared" si="24526"/>
        <v/>
      </c>
      <c r="LA599" s="268" t="e">
        <f t="shared" ca="1" si="24527"/>
        <v>#DIV/0!</v>
      </c>
      <c r="LB599" s="269" t="e">
        <f t="shared" ca="1" si="24528"/>
        <v>#VALUE!</v>
      </c>
      <c r="LC599" s="26" t="str">
        <f t="shared" si="24387"/>
        <v/>
      </c>
      <c r="LD599" s="26" t="str">
        <f t="shared" si="24388"/>
        <v/>
      </c>
      <c r="LE599" s="25" t="str">
        <f t="shared" si="24389"/>
        <v/>
      </c>
      <c r="LF599" s="25" t="str">
        <f t="shared" si="24390"/>
        <v/>
      </c>
      <c r="LG599" s="25" t="str">
        <f t="shared" si="24391"/>
        <v/>
      </c>
      <c r="LH599" s="25" t="str">
        <f t="shared" si="24392"/>
        <v/>
      </c>
      <c r="LI599" s="28" t="str">
        <f t="shared" si="24393"/>
        <v/>
      </c>
      <c r="LJ599" s="25">
        <f t="shared" si="24394"/>
        <v>0</v>
      </c>
      <c r="LK599" s="25" t="str">
        <f t="shared" si="24395"/>
        <v/>
      </c>
      <c r="LL599" s="25" t="str">
        <f t="shared" si="24396"/>
        <v/>
      </c>
      <c r="LM599" s="25" t="str">
        <f t="shared" si="24397"/>
        <v/>
      </c>
      <c r="LN599" s="25" t="str">
        <f t="shared" si="24398"/>
        <v/>
      </c>
      <c r="LO599" s="25" t="str">
        <f t="shared" si="24399"/>
        <v/>
      </c>
      <c r="LP599" s="267" t="str">
        <f t="shared" si="24529"/>
        <v/>
      </c>
      <c r="LQ599" s="25" t="str">
        <f t="shared" si="24400"/>
        <v/>
      </c>
      <c r="LR599" s="25" t="str">
        <f t="shared" si="24401"/>
        <v/>
      </c>
      <c r="MJ599" s="24">
        <f t="shared" ref="MJ599" si="24591">EDATE(MJ598,1)</f>
        <v>63129</v>
      </c>
      <c r="MK599" s="1" t="str">
        <f t="shared" ref="MK599" si="24592">IF(dane_okres_inwestycji*12&gt;MK598,MK598+1,"")</f>
        <v/>
      </c>
      <c r="ML599" s="25" t="str">
        <f t="shared" ca="1" si="24404"/>
        <v/>
      </c>
      <c r="MM599" s="25" t="str">
        <f t="shared" si="24405"/>
        <v/>
      </c>
      <c r="MN599" s="25" t="str">
        <f t="shared" si="24406"/>
        <v/>
      </c>
      <c r="MO599" s="25" t="str">
        <f t="shared" si="24407"/>
        <v/>
      </c>
      <c r="MP599" s="25" t="str">
        <f t="shared" si="24408"/>
        <v/>
      </c>
      <c r="MQ599" s="25" t="str">
        <f t="shared" si="24409"/>
        <v/>
      </c>
      <c r="MR599" s="25" t="str">
        <f t="shared" si="24410"/>
        <v/>
      </c>
      <c r="MS599" s="25" t="str">
        <f t="shared" si="24411"/>
        <v/>
      </c>
      <c r="MT599" s="26" t="str">
        <f t="shared" si="24412"/>
        <v/>
      </c>
      <c r="MU599" s="27" t="str">
        <f t="shared" si="24413"/>
        <v/>
      </c>
      <c r="MV599" s="27" t="str">
        <f t="shared" si="24414"/>
        <v/>
      </c>
      <c r="MW599" s="27" t="str">
        <f t="shared" si="24415"/>
        <v/>
      </c>
      <c r="MX599" s="27" t="str">
        <f t="shared" si="24416"/>
        <v/>
      </c>
      <c r="MY599" s="27" t="str">
        <f t="shared" si="24417"/>
        <v/>
      </c>
      <c r="MZ599" s="27" t="str">
        <f t="shared" si="24418"/>
        <v/>
      </c>
      <c r="NA599" s="27" t="str">
        <f t="shared" si="24419"/>
        <v/>
      </c>
      <c r="NB599" s="26" t="str">
        <f t="shared" si="24420"/>
        <v/>
      </c>
      <c r="NC599" s="26" t="str">
        <f t="shared" si="24421"/>
        <v/>
      </c>
      <c r="ND599" s="268" t="str">
        <f t="shared" si="24532"/>
        <v/>
      </c>
      <c r="NE599" s="268" t="e">
        <f t="shared" ca="1" si="24533"/>
        <v>#DIV/0!</v>
      </c>
      <c r="NF599" s="269" t="e">
        <f t="shared" ca="1" si="24534"/>
        <v>#VALUE!</v>
      </c>
      <c r="NG599" s="26" t="str">
        <f t="shared" si="24422"/>
        <v/>
      </c>
      <c r="NH599" s="26" t="str">
        <f t="shared" si="24423"/>
        <v/>
      </c>
      <c r="NI599" s="25" t="str">
        <f t="shared" si="24424"/>
        <v/>
      </c>
      <c r="NJ599" s="25" t="str">
        <f t="shared" si="24425"/>
        <v/>
      </c>
      <c r="NK599" s="25" t="str">
        <f t="shared" si="24426"/>
        <v/>
      </c>
      <c r="NL599" s="25" t="str">
        <f t="shared" si="24427"/>
        <v/>
      </c>
      <c r="NM599" s="28" t="str">
        <f t="shared" si="24428"/>
        <v/>
      </c>
      <c r="NN599" s="25">
        <f t="shared" si="24429"/>
        <v>0</v>
      </c>
      <c r="NO599" s="25" t="str">
        <f t="shared" si="24430"/>
        <v/>
      </c>
      <c r="NP599" s="25" t="str">
        <f t="shared" si="24431"/>
        <v/>
      </c>
      <c r="NQ599" s="25" t="str">
        <f t="shared" si="24432"/>
        <v/>
      </c>
      <c r="NR599" s="25" t="str">
        <f t="shared" si="24433"/>
        <v/>
      </c>
      <c r="NS599" s="25" t="str">
        <f t="shared" si="24434"/>
        <v/>
      </c>
      <c r="NT599" s="267" t="str">
        <f t="shared" si="24535"/>
        <v/>
      </c>
      <c r="NU599" s="25" t="str">
        <f t="shared" si="24435"/>
        <v/>
      </c>
      <c r="NV599" s="25" t="str">
        <f t="shared" si="24436"/>
        <v/>
      </c>
      <c r="ON599" s="24">
        <f t="shared" si="24536"/>
        <v>63129</v>
      </c>
      <c r="OO599" s="1" t="str">
        <f t="shared" si="24537"/>
        <v/>
      </c>
      <c r="OP599" s="25" t="str">
        <f t="shared" ca="1" si="24437"/>
        <v/>
      </c>
      <c r="OQ599" s="25" t="str">
        <f t="shared" si="24438"/>
        <v/>
      </c>
      <c r="OR599" s="25" t="str">
        <f t="shared" si="24439"/>
        <v/>
      </c>
      <c r="OS599" s="25" t="str">
        <f t="shared" si="24440"/>
        <v/>
      </c>
      <c r="OT599" s="25" t="str">
        <f t="shared" si="24441"/>
        <v/>
      </c>
      <c r="OU599" s="25" t="str">
        <f t="shared" si="24442"/>
        <v/>
      </c>
      <c r="OV599" s="25" t="str">
        <f t="shared" si="24443"/>
        <v/>
      </c>
      <c r="OW599" s="25" t="str">
        <f t="shared" si="24444"/>
        <v/>
      </c>
      <c r="OX599" s="26" t="str">
        <f t="shared" si="24445"/>
        <v/>
      </c>
      <c r="OY599" s="27" t="str">
        <f t="shared" si="24446"/>
        <v/>
      </c>
      <c r="OZ599" s="27" t="str">
        <f t="shared" si="24447"/>
        <v/>
      </c>
      <c r="PA599" s="27" t="str">
        <f t="shared" si="24448"/>
        <v/>
      </c>
      <c r="PB599" s="27" t="str">
        <f t="shared" si="24449"/>
        <v/>
      </c>
      <c r="PC599" s="27" t="str">
        <f t="shared" si="24450"/>
        <v/>
      </c>
      <c r="PD599" s="27" t="str">
        <f t="shared" si="24451"/>
        <v/>
      </c>
      <c r="PE599" s="27" t="str">
        <f t="shared" si="24452"/>
        <v/>
      </c>
      <c r="PF599" s="26" t="str">
        <f t="shared" si="24453"/>
        <v/>
      </c>
      <c r="PG599" s="26" t="str">
        <f t="shared" si="24454"/>
        <v/>
      </c>
      <c r="PH599" s="27" t="str">
        <f t="shared" si="24455"/>
        <v/>
      </c>
      <c r="PI599" s="26" t="str">
        <f t="shared" si="24456"/>
        <v/>
      </c>
      <c r="PJ599" s="26" t="str">
        <f t="shared" si="24457"/>
        <v/>
      </c>
      <c r="PK599" s="25" t="str">
        <f t="shared" si="24458"/>
        <v/>
      </c>
      <c r="PL599" s="25" t="str">
        <f t="shared" si="24459"/>
        <v/>
      </c>
      <c r="PM599" s="25" t="str">
        <f t="shared" si="24460"/>
        <v/>
      </c>
      <c r="PN599" s="25" t="str">
        <f t="shared" si="24461"/>
        <v/>
      </c>
      <c r="PO599" s="28" t="str">
        <f t="shared" si="24462"/>
        <v/>
      </c>
      <c r="PP599" s="25">
        <f t="shared" si="24463"/>
        <v>0</v>
      </c>
      <c r="PQ599" s="25" t="str">
        <f t="shared" si="24464"/>
        <v/>
      </c>
      <c r="PR599" s="25" t="str">
        <f t="shared" si="24465"/>
        <v/>
      </c>
      <c r="PS599" s="25" t="str">
        <f t="shared" si="24466"/>
        <v/>
      </c>
      <c r="PT599" s="25" t="str">
        <f t="shared" si="24467"/>
        <v/>
      </c>
      <c r="PU599" s="25" t="str">
        <f t="shared" si="24468"/>
        <v/>
      </c>
      <c r="PV599" s="25" t="str">
        <f t="shared" si="24469"/>
        <v/>
      </c>
      <c r="PW599" s="25" t="str">
        <f t="shared" si="24470"/>
        <v/>
      </c>
      <c r="PX599" s="25" t="str">
        <f t="shared" si="24471"/>
        <v/>
      </c>
      <c r="QP599" s="24">
        <f t="shared" si="24536"/>
        <v>63129</v>
      </c>
      <c r="QQ599" s="1" t="str">
        <f t="shared" si="24537"/>
        <v/>
      </c>
      <c r="QR599" s="25" t="str">
        <f t="shared" ca="1" si="24472"/>
        <v/>
      </c>
      <c r="QS599" s="25" t="str">
        <f t="shared" si="24473"/>
        <v/>
      </c>
      <c r="QT599" s="25" t="str">
        <f t="shared" si="24474"/>
        <v/>
      </c>
      <c r="QU599" s="25" t="str">
        <f t="shared" si="24475"/>
        <v/>
      </c>
      <c r="QV599" s="25" t="str">
        <f t="shared" si="24476"/>
        <v/>
      </c>
      <c r="QW599" s="25" t="str">
        <f t="shared" si="24477"/>
        <v/>
      </c>
      <c r="QX599" s="25" t="str">
        <f t="shared" si="24478"/>
        <v/>
      </c>
      <c r="QY599" s="25" t="str">
        <f t="shared" si="24479"/>
        <v/>
      </c>
      <c r="QZ599" s="26" t="str">
        <f t="shared" si="24480"/>
        <v/>
      </c>
      <c r="RA599" s="27" t="str">
        <f t="shared" si="24481"/>
        <v/>
      </c>
      <c r="RB599" s="27" t="str">
        <f t="shared" si="24482"/>
        <v/>
      </c>
      <c r="RC599" s="27" t="str">
        <f t="shared" si="24483"/>
        <v/>
      </c>
      <c r="RD599" s="27" t="str">
        <f t="shared" si="24484"/>
        <v/>
      </c>
      <c r="RE599" s="27" t="str">
        <f t="shared" si="24485"/>
        <v/>
      </c>
      <c r="RF599" s="27" t="str">
        <f t="shared" si="24486"/>
        <v/>
      </c>
      <c r="RG599" s="27" t="str">
        <f t="shared" si="24487"/>
        <v/>
      </c>
      <c r="RH599" s="26" t="str">
        <f t="shared" si="24488"/>
        <v/>
      </c>
      <c r="RI599" s="26" t="str">
        <f t="shared" si="24489"/>
        <v/>
      </c>
      <c r="RJ599" s="27" t="str">
        <f t="shared" si="24490"/>
        <v/>
      </c>
      <c r="RK599" s="26" t="str">
        <f t="shared" si="24491"/>
        <v/>
      </c>
      <c r="RL599" s="26" t="str">
        <f t="shared" si="24492"/>
        <v/>
      </c>
      <c r="RM599" s="25" t="str">
        <f t="shared" si="24493"/>
        <v/>
      </c>
      <c r="RN599" s="25" t="str">
        <f t="shared" si="24494"/>
        <v/>
      </c>
      <c r="RO599" s="25" t="str">
        <f t="shared" si="24495"/>
        <v/>
      </c>
      <c r="RP599" s="25" t="str">
        <f t="shared" si="24496"/>
        <v/>
      </c>
      <c r="RQ599" s="28" t="str">
        <f t="shared" si="24497"/>
        <v/>
      </c>
      <c r="RR599" s="25">
        <f t="shared" si="24498"/>
        <v>0</v>
      </c>
      <c r="RS599" s="25" t="str">
        <f t="shared" si="24499"/>
        <v/>
      </c>
      <c r="RT599" s="25" t="str">
        <f t="shared" si="24500"/>
        <v/>
      </c>
      <c r="RU599" s="25" t="str">
        <f t="shared" si="24501"/>
        <v/>
      </c>
      <c r="RV599" s="25" t="str">
        <f t="shared" si="24502"/>
        <v/>
      </c>
      <c r="RW599" s="25" t="str">
        <f t="shared" si="24503"/>
        <v/>
      </c>
      <c r="RX599" s="25" t="str">
        <f t="shared" si="24504"/>
        <v/>
      </c>
      <c r="RY599" s="25" t="str">
        <f t="shared" si="24505"/>
        <v/>
      </c>
      <c r="RZ599" s="25" t="str">
        <f t="shared" si="24506"/>
        <v/>
      </c>
      <c r="SR599" s="24">
        <f t="shared" ref="SR599" si="24593">EDATE(SR598,1)</f>
        <v>63129</v>
      </c>
      <c r="SS599" s="1" t="str">
        <f t="shared" ref="SS599" si="24594">IF(dane_okres_inwestycji*12&gt;SS598,SS598+1,"")</f>
        <v/>
      </c>
      <c r="ST599" s="25" t="str">
        <f t="shared" ca="1" si="24090"/>
        <v/>
      </c>
      <c r="SU599" s="25" t="str">
        <f t="shared" si="23230"/>
        <v/>
      </c>
      <c r="SV599" s="25" t="str">
        <f t="shared" si="24091"/>
        <v/>
      </c>
      <c r="SW599" s="25" t="str">
        <f t="shared" si="24092"/>
        <v/>
      </c>
      <c r="SX599" s="25" t="str">
        <f t="shared" si="24093"/>
        <v/>
      </c>
      <c r="SY599" s="25" t="str">
        <f t="shared" si="24094"/>
        <v/>
      </c>
      <c r="SZ599" s="25" t="str">
        <f t="shared" si="24095"/>
        <v/>
      </c>
      <c r="TA599" s="25" t="str">
        <f t="shared" si="24096"/>
        <v/>
      </c>
      <c r="TB599" s="26" t="str">
        <f t="shared" si="24097"/>
        <v/>
      </c>
      <c r="TC599" s="27" t="str">
        <f t="shared" si="24098"/>
        <v/>
      </c>
      <c r="TD599" s="27" t="str">
        <f t="shared" si="24099"/>
        <v/>
      </c>
      <c r="TE599" s="27" t="str">
        <f t="shared" si="24100"/>
        <v/>
      </c>
      <c r="TF599" s="27" t="str">
        <f t="shared" si="24101"/>
        <v/>
      </c>
      <c r="TG599" s="27" t="str">
        <f t="shared" si="24102"/>
        <v/>
      </c>
      <c r="TH599" s="27" t="str">
        <f t="shared" si="24103"/>
        <v/>
      </c>
      <c r="TI599" s="27" t="str">
        <f t="shared" si="24104"/>
        <v/>
      </c>
      <c r="TJ599" s="26" t="str">
        <f t="shared" si="24105"/>
        <v/>
      </c>
      <c r="TK599" s="26" t="str">
        <f t="shared" si="24106"/>
        <v/>
      </c>
      <c r="TL599" s="27" t="str">
        <f t="shared" si="24107"/>
        <v/>
      </c>
      <c r="TM599" s="26" t="str">
        <f t="shared" si="24108"/>
        <v/>
      </c>
      <c r="TN599" s="26" t="str">
        <f t="shared" si="24109"/>
        <v/>
      </c>
      <c r="TO599" s="25" t="str">
        <f t="shared" si="24110"/>
        <v/>
      </c>
      <c r="TP599" s="25" t="str">
        <f t="shared" si="24111"/>
        <v/>
      </c>
      <c r="TQ599" s="25" t="str">
        <f t="shared" si="24112"/>
        <v/>
      </c>
      <c r="TR599" s="25" t="str">
        <f t="shared" si="24113"/>
        <v/>
      </c>
      <c r="TS599" s="28" t="str">
        <f t="shared" si="24114"/>
        <v/>
      </c>
      <c r="TT599" s="25">
        <f t="shared" si="24115"/>
        <v>0</v>
      </c>
      <c r="TU599" s="25" t="str">
        <f t="shared" si="24116"/>
        <v/>
      </c>
      <c r="TV599" s="25" t="str">
        <f t="shared" si="24117"/>
        <v/>
      </c>
      <c r="TW599" s="25" t="str">
        <f t="shared" si="24118"/>
        <v/>
      </c>
      <c r="TX599" s="25" t="str">
        <f t="shared" si="24119"/>
        <v/>
      </c>
      <c r="TY599" s="25" t="str">
        <f t="shared" si="24120"/>
        <v/>
      </c>
      <c r="TZ599" s="25" t="str">
        <f t="shared" si="23261"/>
        <v/>
      </c>
      <c r="UA599" s="25" t="str">
        <f t="shared" si="24121"/>
        <v/>
      </c>
      <c r="UB599" s="25" t="str">
        <f t="shared" si="24122"/>
        <v/>
      </c>
    </row>
    <row r="600" spans="2:548" x14ac:dyDescent="0.35">
      <c r="B600" s="24">
        <f t="shared" si="24540"/>
        <v>63159</v>
      </c>
      <c r="C600" s="1">
        <f t="shared" si="24509"/>
        <v>2072</v>
      </c>
      <c r="D600" s="1">
        <f t="shared" si="24510"/>
        <v>95</v>
      </c>
      <c r="E600" s="1" t="str">
        <f t="shared" si="24511"/>
        <v/>
      </c>
      <c r="F600" s="25" t="str">
        <f t="shared" si="24195"/>
        <v/>
      </c>
      <c r="G600" s="25">
        <f>SUMIFS(F$9:F600,C$9:C600,C600)</f>
        <v>0</v>
      </c>
      <c r="H600" s="25" t="str">
        <f t="shared" si="24196"/>
        <v/>
      </c>
      <c r="I600" s="83" t="e">
        <f t="shared" si="24512"/>
        <v>#VALUE!</v>
      </c>
      <c r="J600" s="1" t="b">
        <f>IF(J599=TRUE,TRUE,AND(D600&gt;=dane_wiek_emerytalny,D600&gt;=55,YEAR(B600)-YEAR(dane_data_rozpoczecia)&gt;=4,SUMIFS(F$9:F600,C$9:C600,C600)))</f>
        <v>1</v>
      </c>
      <c r="K600" s="25" t="str">
        <f t="shared" si="24197"/>
        <v/>
      </c>
      <c r="L600" s="25">
        <f t="shared" si="24198"/>
        <v>0</v>
      </c>
      <c r="M600" s="25" t="e">
        <f t="shared" si="24199"/>
        <v>#VALUE!</v>
      </c>
      <c r="N600" s="25" t="e">
        <f t="shared" si="24200"/>
        <v>#VALUE!</v>
      </c>
      <c r="O600" s="1" t="b">
        <f>IF(O599=TRUE,TRUE,AND(D600&gt;=65,YEAR(B600)-YEAR(dane_data_rozpoczecia)&gt;=4,SUMIFS(F$9:F600,C$9:C600,C600)))</f>
        <v>1</v>
      </c>
      <c r="V600" s="24">
        <f t="shared" si="24541"/>
        <v>63159</v>
      </c>
      <c r="W600" s="1" t="str">
        <f t="shared" si="24513"/>
        <v/>
      </c>
      <c r="X600" s="25" t="str">
        <f t="shared" ca="1" si="24201"/>
        <v/>
      </c>
      <c r="Y600" s="25" t="str">
        <f t="shared" si="24202"/>
        <v/>
      </c>
      <c r="Z600" s="25" t="str">
        <f t="shared" si="24514"/>
        <v/>
      </c>
      <c r="AA600" s="25" t="str">
        <f t="shared" si="24515"/>
        <v/>
      </c>
      <c r="AB600" s="25" t="str">
        <f t="shared" si="24203"/>
        <v/>
      </c>
      <c r="AC600" s="25" t="str">
        <f t="shared" si="24204"/>
        <v/>
      </c>
      <c r="AD600" s="25" t="str">
        <f t="shared" si="24205"/>
        <v/>
      </c>
      <c r="AE600" s="25" t="str">
        <f t="shared" si="24206"/>
        <v/>
      </c>
      <c r="AF600" s="26" t="str">
        <f t="shared" si="24207"/>
        <v/>
      </c>
      <c r="AG600" s="27" t="str">
        <f t="shared" si="24208"/>
        <v/>
      </c>
      <c r="AH600" s="27" t="str">
        <f t="shared" si="24209"/>
        <v/>
      </c>
      <c r="AI600" s="27" t="str">
        <f t="shared" si="24516"/>
        <v/>
      </c>
      <c r="AJ600" s="27" t="str">
        <f t="shared" si="24550"/>
        <v/>
      </c>
      <c r="AK600" s="27" t="str">
        <f t="shared" si="24210"/>
        <v/>
      </c>
      <c r="AL600" s="27" t="str">
        <f t="shared" si="24517"/>
        <v/>
      </c>
      <c r="AM600" s="27" t="str">
        <f t="shared" si="24518"/>
        <v/>
      </c>
      <c r="AN600" s="26" t="str">
        <f t="shared" si="24211"/>
        <v/>
      </c>
      <c r="AO600" s="26" t="str">
        <f t="shared" si="24212"/>
        <v/>
      </c>
      <c r="AP600" s="27" t="str">
        <f t="shared" si="24213"/>
        <v/>
      </c>
      <c r="AQ600" s="26" t="str">
        <f t="shared" si="24214"/>
        <v/>
      </c>
      <c r="AR600" s="26" t="str">
        <f t="shared" si="24215"/>
        <v/>
      </c>
      <c r="AS600" s="25" t="str">
        <f t="shared" si="24216"/>
        <v/>
      </c>
      <c r="AT600" s="25" t="str">
        <f t="shared" si="24217"/>
        <v/>
      </c>
      <c r="AU600" s="25" t="str">
        <f t="shared" si="24218"/>
        <v/>
      </c>
      <c r="AV600" s="25" t="str">
        <f t="shared" si="24219"/>
        <v/>
      </c>
      <c r="AW600" s="28" t="str">
        <f t="shared" si="24220"/>
        <v/>
      </c>
      <c r="AX600" s="25">
        <f t="shared" si="24221"/>
        <v>0</v>
      </c>
      <c r="AY600" s="25" t="str">
        <f t="shared" si="24222"/>
        <v/>
      </c>
      <c r="AZ600" s="25" t="str">
        <f t="shared" si="24223"/>
        <v/>
      </c>
      <c r="BA600" s="25" t="str">
        <f t="shared" si="24519"/>
        <v/>
      </c>
      <c r="BB600" s="25" t="str">
        <f t="shared" si="24224"/>
        <v/>
      </c>
      <c r="BC600" s="25" t="str">
        <f t="shared" si="24225"/>
        <v/>
      </c>
      <c r="BD600" s="25" t="str">
        <f t="shared" si="24226"/>
        <v/>
      </c>
      <c r="BE600" s="25" t="str">
        <f t="shared" si="24227"/>
        <v/>
      </c>
      <c r="BF600" s="25" t="str">
        <f t="shared" si="24228"/>
        <v/>
      </c>
      <c r="BX600" s="24">
        <f t="shared" si="24520"/>
        <v>63159</v>
      </c>
      <c r="BY600" s="1" t="str">
        <f t="shared" si="24521"/>
        <v/>
      </c>
      <c r="BZ600" s="25" t="str">
        <f t="shared" ca="1" si="24229"/>
        <v/>
      </c>
      <c r="CA600" s="25" t="str">
        <f t="shared" si="24230"/>
        <v/>
      </c>
      <c r="CB600" s="25" t="str">
        <f t="shared" si="24231"/>
        <v/>
      </c>
      <c r="CC600" s="25" t="str">
        <f t="shared" si="24232"/>
        <v/>
      </c>
      <c r="CD600" s="25" t="str">
        <f t="shared" si="24233"/>
        <v/>
      </c>
      <c r="CE600" s="25" t="str">
        <f t="shared" si="24234"/>
        <v/>
      </c>
      <c r="CF600" s="25" t="str">
        <f t="shared" si="24235"/>
        <v/>
      </c>
      <c r="CG600" s="25" t="str">
        <f t="shared" si="24236"/>
        <v/>
      </c>
      <c r="CH600" s="26" t="str">
        <f t="shared" si="24237"/>
        <v/>
      </c>
      <c r="CI600" s="27" t="str">
        <f t="shared" si="24238"/>
        <v/>
      </c>
      <c r="CJ600" s="27" t="str">
        <f t="shared" si="24239"/>
        <v/>
      </c>
      <c r="CK600" s="27" t="str">
        <f t="shared" si="24240"/>
        <v/>
      </c>
      <c r="CL600" s="27" t="str">
        <f t="shared" si="24241"/>
        <v/>
      </c>
      <c r="CM600" s="27" t="str">
        <f t="shared" si="24242"/>
        <v/>
      </c>
      <c r="CN600" s="27" t="str">
        <f t="shared" si="24243"/>
        <v/>
      </c>
      <c r="CO600" s="27" t="str">
        <f t="shared" si="24244"/>
        <v/>
      </c>
      <c r="CP600" s="26" t="str">
        <f t="shared" si="24245"/>
        <v/>
      </c>
      <c r="CQ600" s="26" t="str">
        <f t="shared" si="24246"/>
        <v/>
      </c>
      <c r="CR600" s="27" t="str">
        <f t="shared" si="24247"/>
        <v/>
      </c>
      <c r="CS600" s="26" t="str">
        <f t="shared" si="24248"/>
        <v/>
      </c>
      <c r="CT600" s="26" t="str">
        <f t="shared" si="24249"/>
        <v/>
      </c>
      <c r="CU600" s="25" t="str">
        <f t="shared" si="24250"/>
        <v/>
      </c>
      <c r="CV600" s="25" t="str">
        <f t="shared" si="24251"/>
        <v/>
      </c>
      <c r="CW600" s="25" t="str">
        <f t="shared" si="24252"/>
        <v/>
      </c>
      <c r="CX600" s="25" t="str">
        <f t="shared" si="24253"/>
        <v/>
      </c>
      <c r="CY600" s="28" t="str">
        <f t="shared" si="24254"/>
        <v/>
      </c>
      <c r="CZ600" s="25">
        <f t="shared" si="24255"/>
        <v>0</v>
      </c>
      <c r="DA600" s="25" t="str">
        <f t="shared" si="24256"/>
        <v/>
      </c>
      <c r="DB600" s="25" t="str">
        <f t="shared" si="24257"/>
        <v/>
      </c>
      <c r="DC600" s="25" t="str">
        <f t="shared" si="24258"/>
        <v/>
      </c>
      <c r="DD600" s="25" t="str">
        <f t="shared" si="24259"/>
        <v/>
      </c>
      <c r="DE600" s="25" t="str">
        <f t="shared" si="24260"/>
        <v/>
      </c>
      <c r="DF600" s="25" t="str">
        <f t="shared" si="24261"/>
        <v/>
      </c>
      <c r="DG600" s="25" t="str">
        <f t="shared" si="24262"/>
        <v/>
      </c>
      <c r="DH600" s="25" t="str">
        <f t="shared" si="24263"/>
        <v/>
      </c>
      <c r="DZ600" s="24">
        <f t="shared" si="24520"/>
        <v>63159</v>
      </c>
      <c r="EA600" s="1" t="str">
        <f t="shared" si="24521"/>
        <v/>
      </c>
      <c r="EB600" s="25" t="str">
        <f t="shared" ca="1" si="24264"/>
        <v/>
      </c>
      <c r="EC600" s="25" t="str">
        <f t="shared" si="24265"/>
        <v/>
      </c>
      <c r="ED600" s="25" t="str">
        <f t="shared" si="24266"/>
        <v/>
      </c>
      <c r="EE600" s="25" t="str">
        <f t="shared" si="24267"/>
        <v/>
      </c>
      <c r="EF600" s="25" t="str">
        <f t="shared" si="24268"/>
        <v/>
      </c>
      <c r="EG600" s="25" t="str">
        <f t="shared" si="24269"/>
        <v/>
      </c>
      <c r="EH600" s="25" t="str">
        <f t="shared" si="24270"/>
        <v/>
      </c>
      <c r="EI600" s="25" t="str">
        <f t="shared" si="24271"/>
        <v/>
      </c>
      <c r="EJ600" s="26" t="str">
        <f t="shared" si="24272"/>
        <v/>
      </c>
      <c r="EK600" s="27" t="str">
        <f t="shared" si="24273"/>
        <v/>
      </c>
      <c r="EL600" s="27" t="str">
        <f t="shared" si="24274"/>
        <v/>
      </c>
      <c r="EM600" s="27" t="str">
        <f t="shared" si="24275"/>
        <v/>
      </c>
      <c r="EN600" s="27" t="str">
        <f t="shared" si="24276"/>
        <v/>
      </c>
      <c r="EO600" s="27" t="str">
        <f t="shared" si="24277"/>
        <v/>
      </c>
      <c r="EP600" s="27" t="str">
        <f t="shared" si="24278"/>
        <v/>
      </c>
      <c r="EQ600" s="27" t="str">
        <f t="shared" si="24279"/>
        <v/>
      </c>
      <c r="ER600" s="26" t="str">
        <f t="shared" si="24280"/>
        <v/>
      </c>
      <c r="ES600" s="26" t="str">
        <f t="shared" si="24281"/>
        <v/>
      </c>
      <c r="ET600" s="27" t="str">
        <f t="shared" si="24282"/>
        <v/>
      </c>
      <c r="EU600" s="26" t="str">
        <f t="shared" si="24283"/>
        <v/>
      </c>
      <c r="EV600" s="26" t="str">
        <f t="shared" si="24284"/>
        <v/>
      </c>
      <c r="EW600" s="25" t="str">
        <f t="shared" si="24285"/>
        <v/>
      </c>
      <c r="EX600" s="25" t="str">
        <f t="shared" si="24286"/>
        <v/>
      </c>
      <c r="EY600" s="25" t="str">
        <f t="shared" si="24287"/>
        <v/>
      </c>
      <c r="EZ600" s="25" t="str">
        <f t="shared" si="24288"/>
        <v/>
      </c>
      <c r="FA600" s="28" t="str">
        <f t="shared" si="24289"/>
        <v/>
      </c>
      <c r="FB600" s="25">
        <f t="shared" si="24290"/>
        <v>0</v>
      </c>
      <c r="FC600" s="25" t="str">
        <f t="shared" si="24291"/>
        <v/>
      </c>
      <c r="FD600" s="25" t="str">
        <f t="shared" si="24292"/>
        <v/>
      </c>
      <c r="FE600" s="25" t="str">
        <f t="shared" si="24293"/>
        <v/>
      </c>
      <c r="FF600" s="25" t="str">
        <f t="shared" si="24294"/>
        <v/>
      </c>
      <c r="FG600" s="25" t="str">
        <f t="shared" si="24295"/>
        <v/>
      </c>
      <c r="FH600" s="25" t="str">
        <f t="shared" si="24296"/>
        <v/>
      </c>
      <c r="FI600" s="25" t="str">
        <f t="shared" si="24297"/>
        <v/>
      </c>
      <c r="FJ600" s="25" t="str">
        <f t="shared" si="24298"/>
        <v/>
      </c>
      <c r="GB600" s="24">
        <f t="shared" si="24522"/>
        <v>63159</v>
      </c>
      <c r="GC600" s="1" t="str">
        <f t="shared" si="24523"/>
        <v/>
      </c>
      <c r="GD600" s="25" t="str">
        <f t="shared" ca="1" si="24299"/>
        <v/>
      </c>
      <c r="GE600" s="25" t="str">
        <f t="shared" si="24300"/>
        <v/>
      </c>
      <c r="GF600" s="25" t="str">
        <f t="shared" si="24301"/>
        <v/>
      </c>
      <c r="GG600" s="25" t="str">
        <f t="shared" si="24302"/>
        <v/>
      </c>
      <c r="GH600" s="25" t="str">
        <f t="shared" si="24303"/>
        <v/>
      </c>
      <c r="GI600" s="25" t="str">
        <f t="shared" si="24304"/>
        <v/>
      </c>
      <c r="GJ600" s="25" t="str">
        <f t="shared" si="24305"/>
        <v/>
      </c>
      <c r="GK600" s="25" t="str">
        <f t="shared" si="24306"/>
        <v/>
      </c>
      <c r="GL600" s="26" t="str">
        <f t="shared" si="24307"/>
        <v/>
      </c>
      <c r="GM600" s="27" t="str">
        <f t="shared" si="24308"/>
        <v/>
      </c>
      <c r="GN600" s="27" t="str">
        <f t="shared" si="24309"/>
        <v/>
      </c>
      <c r="GO600" s="27" t="str">
        <f t="shared" si="24310"/>
        <v/>
      </c>
      <c r="GP600" s="27" t="str">
        <f t="shared" si="24311"/>
        <v/>
      </c>
      <c r="GQ600" s="27" t="str">
        <f t="shared" si="24312"/>
        <v/>
      </c>
      <c r="GR600" s="27" t="str">
        <f t="shared" si="24313"/>
        <v/>
      </c>
      <c r="GS600" s="27" t="str">
        <f t="shared" si="24314"/>
        <v/>
      </c>
      <c r="GT600" s="26" t="str">
        <f t="shared" si="24315"/>
        <v/>
      </c>
      <c r="GU600" s="26" t="str">
        <f t="shared" si="24316"/>
        <v/>
      </c>
      <c r="GV600" s="27" t="str">
        <f t="shared" si="24317"/>
        <v/>
      </c>
      <c r="GW600" s="26" t="str">
        <f t="shared" si="24318"/>
        <v/>
      </c>
      <c r="GX600" s="26" t="str">
        <f t="shared" si="24319"/>
        <v/>
      </c>
      <c r="GY600" s="25" t="str">
        <f t="shared" si="24320"/>
        <v/>
      </c>
      <c r="GZ600" s="25" t="str">
        <f t="shared" si="24321"/>
        <v/>
      </c>
      <c r="HA600" s="25" t="str">
        <f t="shared" si="24322"/>
        <v/>
      </c>
      <c r="HB600" s="25" t="str">
        <f t="shared" si="24323"/>
        <v/>
      </c>
      <c r="HC600" s="28" t="str">
        <f t="shared" si="24324"/>
        <v/>
      </c>
      <c r="HD600" s="25">
        <f t="shared" si="24325"/>
        <v>0</v>
      </c>
      <c r="HE600" s="25" t="str">
        <f t="shared" si="24326"/>
        <v/>
      </c>
      <c r="HF600" s="25" t="str">
        <f t="shared" si="24327"/>
        <v/>
      </c>
      <c r="HG600" s="25" t="str">
        <f t="shared" si="24328"/>
        <v/>
      </c>
      <c r="HH600" s="25" t="str">
        <f t="shared" si="24329"/>
        <v/>
      </c>
      <c r="HI600" s="25" t="str">
        <f t="shared" si="24330"/>
        <v/>
      </c>
      <c r="HJ600" s="25" t="str">
        <f t="shared" si="24331"/>
        <v/>
      </c>
      <c r="HK600" s="25" t="str">
        <f t="shared" si="24332"/>
        <v/>
      </c>
      <c r="HL600" s="25" t="str">
        <f t="shared" si="24333"/>
        <v/>
      </c>
      <c r="ID600" s="24">
        <f t="shared" si="24522"/>
        <v>63159</v>
      </c>
      <c r="IE600" s="1" t="str">
        <f t="shared" si="24523"/>
        <v/>
      </c>
      <c r="IF600" s="25" t="str">
        <f t="shared" ca="1" si="24334"/>
        <v/>
      </c>
      <c r="IG600" s="25" t="str">
        <f t="shared" si="24335"/>
        <v/>
      </c>
      <c r="IH600" s="25" t="str">
        <f t="shared" si="24336"/>
        <v/>
      </c>
      <c r="II600" s="25" t="str">
        <f t="shared" si="24337"/>
        <v/>
      </c>
      <c r="IJ600" s="25" t="str">
        <f t="shared" si="24338"/>
        <v/>
      </c>
      <c r="IK600" s="25" t="str">
        <f t="shared" si="24339"/>
        <v/>
      </c>
      <c r="IL600" s="25" t="str">
        <f t="shared" si="24340"/>
        <v/>
      </c>
      <c r="IM600" s="25" t="str">
        <f t="shared" si="24341"/>
        <v/>
      </c>
      <c r="IN600" s="26" t="str">
        <f t="shared" si="24342"/>
        <v/>
      </c>
      <c r="IO600" s="27" t="str">
        <f t="shared" si="24343"/>
        <v/>
      </c>
      <c r="IP600" s="27" t="str">
        <f t="shared" si="24344"/>
        <v/>
      </c>
      <c r="IQ600" s="27" t="str">
        <f t="shared" si="24345"/>
        <v/>
      </c>
      <c r="IR600" s="27" t="str">
        <f t="shared" si="24346"/>
        <v/>
      </c>
      <c r="IS600" s="27" t="str">
        <f t="shared" si="24347"/>
        <v/>
      </c>
      <c r="IT600" s="27" t="str">
        <f t="shared" si="24348"/>
        <v/>
      </c>
      <c r="IU600" s="27" t="str">
        <f t="shared" si="24349"/>
        <v/>
      </c>
      <c r="IV600" s="26" t="str">
        <f t="shared" si="24350"/>
        <v/>
      </c>
      <c r="IW600" s="26" t="str">
        <f t="shared" si="24351"/>
        <v/>
      </c>
      <c r="IX600" s="27" t="str">
        <f t="shared" si="24352"/>
        <v/>
      </c>
      <c r="IY600" s="26" t="str">
        <f t="shared" si="24353"/>
        <v/>
      </c>
      <c r="IZ600" s="26" t="str">
        <f t="shared" si="24354"/>
        <v/>
      </c>
      <c r="JA600" s="25" t="str">
        <f t="shared" si="24355"/>
        <v/>
      </c>
      <c r="JB600" s="25" t="str">
        <f t="shared" si="24356"/>
        <v/>
      </c>
      <c r="JC600" s="25" t="str">
        <f t="shared" si="24357"/>
        <v/>
      </c>
      <c r="JD600" s="25" t="str">
        <f t="shared" si="24358"/>
        <v/>
      </c>
      <c r="JE600" s="28" t="str">
        <f t="shared" si="24359"/>
        <v/>
      </c>
      <c r="JF600" s="25">
        <f t="shared" si="24360"/>
        <v>0</v>
      </c>
      <c r="JG600" s="25" t="str">
        <f t="shared" si="24361"/>
        <v/>
      </c>
      <c r="JH600" s="25" t="str">
        <f t="shared" si="24362"/>
        <v/>
      </c>
      <c r="JI600" s="25" t="str">
        <f t="shared" si="24363"/>
        <v/>
      </c>
      <c r="JJ600" s="25" t="str">
        <f t="shared" si="24364"/>
        <v/>
      </c>
      <c r="JK600" s="25" t="str">
        <f t="shared" si="24365"/>
        <v/>
      </c>
      <c r="JL600" s="25" t="str">
        <f t="shared" si="24366"/>
        <v/>
      </c>
      <c r="JM600" s="25" t="str">
        <f t="shared" si="24367"/>
        <v/>
      </c>
      <c r="JN600" s="25" t="str">
        <f t="shared" si="24368"/>
        <v/>
      </c>
      <c r="KF600" s="24">
        <f t="shared" si="24524"/>
        <v>63159</v>
      </c>
      <c r="KG600" s="1" t="str">
        <f t="shared" si="24525"/>
        <v/>
      </c>
      <c r="KH600" s="25" t="str">
        <f t="shared" ca="1" si="24369"/>
        <v/>
      </c>
      <c r="KI600" s="25" t="str">
        <f t="shared" si="24370"/>
        <v/>
      </c>
      <c r="KJ600" s="25" t="str">
        <f t="shared" si="24371"/>
        <v/>
      </c>
      <c r="KK600" s="25" t="str">
        <f t="shared" si="24372"/>
        <v/>
      </c>
      <c r="KL600" s="25" t="str">
        <f t="shared" si="24373"/>
        <v/>
      </c>
      <c r="KM600" s="25" t="str">
        <f t="shared" si="24374"/>
        <v/>
      </c>
      <c r="KN600" s="25" t="str">
        <f t="shared" si="24375"/>
        <v/>
      </c>
      <c r="KO600" s="25" t="str">
        <f t="shared" si="24376"/>
        <v/>
      </c>
      <c r="KP600" s="26" t="str">
        <f t="shared" si="24377"/>
        <v/>
      </c>
      <c r="KQ600" s="27" t="str">
        <f t="shared" si="24378"/>
        <v/>
      </c>
      <c r="KR600" s="27" t="str">
        <f t="shared" si="24379"/>
        <v/>
      </c>
      <c r="KS600" s="27" t="str">
        <f t="shared" si="24380"/>
        <v/>
      </c>
      <c r="KT600" s="27" t="str">
        <f t="shared" si="24381"/>
        <v/>
      </c>
      <c r="KU600" s="27" t="str">
        <f t="shared" si="24382"/>
        <v/>
      </c>
      <c r="KV600" s="27" t="str">
        <f t="shared" si="24383"/>
        <v/>
      </c>
      <c r="KW600" s="27" t="str">
        <f t="shared" si="24384"/>
        <v/>
      </c>
      <c r="KX600" s="26" t="str">
        <f t="shared" si="24385"/>
        <v/>
      </c>
      <c r="KY600" s="26" t="str">
        <f t="shared" si="24386"/>
        <v/>
      </c>
      <c r="KZ600" s="268" t="str">
        <f t="shared" si="24526"/>
        <v/>
      </c>
      <c r="LA600" s="268" t="e">
        <f t="shared" ca="1" si="24527"/>
        <v>#DIV/0!</v>
      </c>
      <c r="LB600" s="269" t="e">
        <f t="shared" ca="1" si="24528"/>
        <v>#VALUE!</v>
      </c>
      <c r="LC600" s="26" t="str">
        <f t="shared" si="24387"/>
        <v/>
      </c>
      <c r="LD600" s="26" t="str">
        <f t="shared" si="24388"/>
        <v/>
      </c>
      <c r="LE600" s="25" t="str">
        <f t="shared" si="24389"/>
        <v/>
      </c>
      <c r="LF600" s="25" t="str">
        <f t="shared" si="24390"/>
        <v/>
      </c>
      <c r="LG600" s="25" t="str">
        <f t="shared" si="24391"/>
        <v/>
      </c>
      <c r="LH600" s="25" t="str">
        <f t="shared" si="24392"/>
        <v/>
      </c>
      <c r="LI600" s="28" t="str">
        <f t="shared" si="24393"/>
        <v/>
      </c>
      <c r="LJ600" s="25">
        <f t="shared" si="24394"/>
        <v>0</v>
      </c>
      <c r="LK600" s="25" t="str">
        <f t="shared" si="24395"/>
        <v/>
      </c>
      <c r="LL600" s="25" t="str">
        <f t="shared" si="24396"/>
        <v/>
      </c>
      <c r="LM600" s="25" t="str">
        <f t="shared" si="24397"/>
        <v/>
      </c>
      <c r="LN600" s="25" t="str">
        <f t="shared" si="24398"/>
        <v/>
      </c>
      <c r="LO600" s="25" t="str">
        <f t="shared" si="24399"/>
        <v/>
      </c>
      <c r="LP600" s="267" t="str">
        <f t="shared" si="24529"/>
        <v/>
      </c>
      <c r="LQ600" s="25" t="str">
        <f t="shared" si="24400"/>
        <v/>
      </c>
      <c r="LR600" s="25" t="str">
        <f t="shared" si="24401"/>
        <v/>
      </c>
      <c r="MJ600" s="24">
        <f t="shared" ref="MJ600" si="24595">EDATE(MJ599,1)</f>
        <v>63159</v>
      </c>
      <c r="MK600" s="1" t="str">
        <f t="shared" ref="MK600" si="24596">IF(dane_okres_inwestycji*12&gt;MK599,MK599+1,"")</f>
        <v/>
      </c>
      <c r="ML600" s="25" t="str">
        <f t="shared" ca="1" si="24404"/>
        <v/>
      </c>
      <c r="MM600" s="25" t="str">
        <f t="shared" si="24405"/>
        <v/>
      </c>
      <c r="MN600" s="25" t="str">
        <f t="shared" si="24406"/>
        <v/>
      </c>
      <c r="MO600" s="25" t="str">
        <f t="shared" si="24407"/>
        <v/>
      </c>
      <c r="MP600" s="25" t="str">
        <f t="shared" si="24408"/>
        <v/>
      </c>
      <c r="MQ600" s="25" t="str">
        <f t="shared" si="24409"/>
        <v/>
      </c>
      <c r="MR600" s="25" t="str">
        <f t="shared" si="24410"/>
        <v/>
      </c>
      <c r="MS600" s="25" t="str">
        <f t="shared" si="24411"/>
        <v/>
      </c>
      <c r="MT600" s="26" t="str">
        <f t="shared" si="24412"/>
        <v/>
      </c>
      <c r="MU600" s="27" t="str">
        <f t="shared" si="24413"/>
        <v/>
      </c>
      <c r="MV600" s="27" t="str">
        <f t="shared" si="24414"/>
        <v/>
      </c>
      <c r="MW600" s="27" t="str">
        <f t="shared" si="24415"/>
        <v/>
      </c>
      <c r="MX600" s="27" t="str">
        <f t="shared" si="24416"/>
        <v/>
      </c>
      <c r="MY600" s="27" t="str">
        <f t="shared" si="24417"/>
        <v/>
      </c>
      <c r="MZ600" s="27" t="str">
        <f t="shared" si="24418"/>
        <v/>
      </c>
      <c r="NA600" s="27" t="str">
        <f t="shared" si="24419"/>
        <v/>
      </c>
      <c r="NB600" s="26" t="str">
        <f t="shared" si="24420"/>
        <v/>
      </c>
      <c r="NC600" s="26" t="str">
        <f t="shared" si="24421"/>
        <v/>
      </c>
      <c r="ND600" s="268" t="str">
        <f t="shared" si="24532"/>
        <v/>
      </c>
      <c r="NE600" s="268" t="e">
        <f t="shared" ca="1" si="24533"/>
        <v>#DIV/0!</v>
      </c>
      <c r="NF600" s="269" t="e">
        <f t="shared" ca="1" si="24534"/>
        <v>#VALUE!</v>
      </c>
      <c r="NG600" s="26" t="str">
        <f t="shared" si="24422"/>
        <v/>
      </c>
      <c r="NH600" s="26" t="str">
        <f t="shared" si="24423"/>
        <v/>
      </c>
      <c r="NI600" s="25" t="str">
        <f t="shared" si="24424"/>
        <v/>
      </c>
      <c r="NJ600" s="25" t="str">
        <f t="shared" si="24425"/>
        <v/>
      </c>
      <c r="NK600" s="25" t="str">
        <f t="shared" si="24426"/>
        <v/>
      </c>
      <c r="NL600" s="25" t="str">
        <f t="shared" si="24427"/>
        <v/>
      </c>
      <c r="NM600" s="28" t="str">
        <f t="shared" si="24428"/>
        <v/>
      </c>
      <c r="NN600" s="25">
        <f t="shared" si="24429"/>
        <v>0</v>
      </c>
      <c r="NO600" s="25" t="str">
        <f t="shared" si="24430"/>
        <v/>
      </c>
      <c r="NP600" s="25" t="str">
        <f t="shared" si="24431"/>
        <v/>
      </c>
      <c r="NQ600" s="25" t="str">
        <f t="shared" si="24432"/>
        <v/>
      </c>
      <c r="NR600" s="25" t="str">
        <f t="shared" si="24433"/>
        <v/>
      </c>
      <c r="NS600" s="25" t="str">
        <f t="shared" si="24434"/>
        <v/>
      </c>
      <c r="NT600" s="267" t="str">
        <f t="shared" si="24535"/>
        <v/>
      </c>
      <c r="NU600" s="25" t="str">
        <f t="shared" si="24435"/>
        <v/>
      </c>
      <c r="NV600" s="25" t="str">
        <f t="shared" si="24436"/>
        <v/>
      </c>
      <c r="ON600" s="24">
        <f t="shared" si="24536"/>
        <v>63159</v>
      </c>
      <c r="OO600" s="1" t="str">
        <f t="shared" si="24537"/>
        <v/>
      </c>
      <c r="OP600" s="25" t="str">
        <f t="shared" ca="1" si="24437"/>
        <v/>
      </c>
      <c r="OQ600" s="25" t="str">
        <f t="shared" si="24438"/>
        <v/>
      </c>
      <c r="OR600" s="25" t="str">
        <f t="shared" si="24439"/>
        <v/>
      </c>
      <c r="OS600" s="25" t="str">
        <f t="shared" si="24440"/>
        <v/>
      </c>
      <c r="OT600" s="25" t="str">
        <f t="shared" si="24441"/>
        <v/>
      </c>
      <c r="OU600" s="25" t="str">
        <f t="shared" si="24442"/>
        <v/>
      </c>
      <c r="OV600" s="25" t="str">
        <f t="shared" si="24443"/>
        <v/>
      </c>
      <c r="OW600" s="25" t="str">
        <f t="shared" si="24444"/>
        <v/>
      </c>
      <c r="OX600" s="26" t="str">
        <f t="shared" si="24445"/>
        <v/>
      </c>
      <c r="OY600" s="27" t="str">
        <f t="shared" si="24446"/>
        <v/>
      </c>
      <c r="OZ600" s="27" t="str">
        <f t="shared" si="24447"/>
        <v/>
      </c>
      <c r="PA600" s="27" t="str">
        <f t="shared" si="24448"/>
        <v/>
      </c>
      <c r="PB600" s="27" t="str">
        <f t="shared" si="24449"/>
        <v/>
      </c>
      <c r="PC600" s="27" t="str">
        <f t="shared" si="24450"/>
        <v/>
      </c>
      <c r="PD600" s="27" t="str">
        <f t="shared" si="24451"/>
        <v/>
      </c>
      <c r="PE600" s="27" t="str">
        <f t="shared" si="24452"/>
        <v/>
      </c>
      <c r="PF600" s="26" t="str">
        <f t="shared" si="24453"/>
        <v/>
      </c>
      <c r="PG600" s="26" t="str">
        <f t="shared" si="24454"/>
        <v/>
      </c>
      <c r="PH600" s="27" t="str">
        <f t="shared" si="24455"/>
        <v/>
      </c>
      <c r="PI600" s="26" t="str">
        <f t="shared" si="24456"/>
        <v/>
      </c>
      <c r="PJ600" s="26" t="str">
        <f t="shared" si="24457"/>
        <v/>
      </c>
      <c r="PK600" s="25" t="str">
        <f t="shared" si="24458"/>
        <v/>
      </c>
      <c r="PL600" s="25" t="str">
        <f t="shared" si="24459"/>
        <v/>
      </c>
      <c r="PM600" s="25" t="str">
        <f t="shared" si="24460"/>
        <v/>
      </c>
      <c r="PN600" s="25" t="str">
        <f t="shared" si="24461"/>
        <v/>
      </c>
      <c r="PO600" s="28" t="str">
        <f t="shared" si="24462"/>
        <v/>
      </c>
      <c r="PP600" s="25">
        <f t="shared" si="24463"/>
        <v>0</v>
      </c>
      <c r="PQ600" s="25" t="str">
        <f t="shared" si="24464"/>
        <v/>
      </c>
      <c r="PR600" s="25" t="str">
        <f t="shared" si="24465"/>
        <v/>
      </c>
      <c r="PS600" s="25" t="str">
        <f t="shared" si="24466"/>
        <v/>
      </c>
      <c r="PT600" s="25" t="str">
        <f t="shared" si="24467"/>
        <v/>
      </c>
      <c r="PU600" s="25" t="str">
        <f t="shared" si="24468"/>
        <v/>
      </c>
      <c r="PV600" s="25" t="str">
        <f t="shared" si="24469"/>
        <v/>
      </c>
      <c r="PW600" s="25" t="str">
        <f t="shared" si="24470"/>
        <v/>
      </c>
      <c r="PX600" s="25" t="str">
        <f t="shared" si="24471"/>
        <v/>
      </c>
      <c r="QP600" s="24">
        <f t="shared" si="24536"/>
        <v>63159</v>
      </c>
      <c r="QQ600" s="1" t="str">
        <f t="shared" si="24537"/>
        <v/>
      </c>
      <c r="QR600" s="25" t="str">
        <f t="shared" ca="1" si="24472"/>
        <v/>
      </c>
      <c r="QS600" s="25" t="str">
        <f t="shared" si="24473"/>
        <v/>
      </c>
      <c r="QT600" s="25" t="str">
        <f t="shared" si="24474"/>
        <v/>
      </c>
      <c r="QU600" s="25" t="str">
        <f t="shared" si="24475"/>
        <v/>
      </c>
      <c r="QV600" s="25" t="str">
        <f t="shared" si="24476"/>
        <v/>
      </c>
      <c r="QW600" s="25" t="str">
        <f t="shared" si="24477"/>
        <v/>
      </c>
      <c r="QX600" s="25" t="str">
        <f t="shared" si="24478"/>
        <v/>
      </c>
      <c r="QY600" s="25" t="str">
        <f t="shared" si="24479"/>
        <v/>
      </c>
      <c r="QZ600" s="26" t="str">
        <f t="shared" si="24480"/>
        <v/>
      </c>
      <c r="RA600" s="27" t="str">
        <f t="shared" si="24481"/>
        <v/>
      </c>
      <c r="RB600" s="27" t="str">
        <f t="shared" si="24482"/>
        <v/>
      </c>
      <c r="RC600" s="27" t="str">
        <f t="shared" si="24483"/>
        <v/>
      </c>
      <c r="RD600" s="27" t="str">
        <f t="shared" si="24484"/>
        <v/>
      </c>
      <c r="RE600" s="27" t="str">
        <f t="shared" si="24485"/>
        <v/>
      </c>
      <c r="RF600" s="27" t="str">
        <f t="shared" si="24486"/>
        <v/>
      </c>
      <c r="RG600" s="27" t="str">
        <f t="shared" si="24487"/>
        <v/>
      </c>
      <c r="RH600" s="26" t="str">
        <f t="shared" si="24488"/>
        <v/>
      </c>
      <c r="RI600" s="26" t="str">
        <f t="shared" si="24489"/>
        <v/>
      </c>
      <c r="RJ600" s="27" t="str">
        <f t="shared" si="24490"/>
        <v/>
      </c>
      <c r="RK600" s="26" t="str">
        <f t="shared" si="24491"/>
        <v/>
      </c>
      <c r="RL600" s="26" t="str">
        <f t="shared" si="24492"/>
        <v/>
      </c>
      <c r="RM600" s="25" t="str">
        <f t="shared" si="24493"/>
        <v/>
      </c>
      <c r="RN600" s="25" t="str">
        <f t="shared" si="24494"/>
        <v/>
      </c>
      <c r="RO600" s="25" t="str">
        <f t="shared" si="24495"/>
        <v/>
      </c>
      <c r="RP600" s="25" t="str">
        <f t="shared" si="24496"/>
        <v/>
      </c>
      <c r="RQ600" s="28" t="str">
        <f t="shared" si="24497"/>
        <v/>
      </c>
      <c r="RR600" s="25">
        <f t="shared" si="24498"/>
        <v>0</v>
      </c>
      <c r="RS600" s="25" t="str">
        <f t="shared" si="24499"/>
        <v/>
      </c>
      <c r="RT600" s="25" t="str">
        <f t="shared" si="24500"/>
        <v/>
      </c>
      <c r="RU600" s="25" t="str">
        <f t="shared" si="24501"/>
        <v/>
      </c>
      <c r="RV600" s="25" t="str">
        <f t="shared" si="24502"/>
        <v/>
      </c>
      <c r="RW600" s="25" t="str">
        <f t="shared" si="24503"/>
        <v/>
      </c>
      <c r="RX600" s="25" t="str">
        <f t="shared" si="24504"/>
        <v/>
      </c>
      <c r="RY600" s="25" t="str">
        <f t="shared" si="24505"/>
        <v/>
      </c>
      <c r="RZ600" s="25" t="str">
        <f t="shared" si="24506"/>
        <v/>
      </c>
      <c r="SR600" s="24">
        <f t="shared" ref="SR600" si="24597">EDATE(SR599,1)</f>
        <v>63159</v>
      </c>
      <c r="SS600" s="1" t="str">
        <f t="shared" ref="SS600" si="24598">IF(dane_okres_inwestycji*12&gt;SS599,SS599+1,"")</f>
        <v/>
      </c>
      <c r="ST600" s="25" t="str">
        <f t="shared" ca="1" si="24090"/>
        <v/>
      </c>
      <c r="SU600" s="25" t="str">
        <f t="shared" si="23230"/>
        <v/>
      </c>
      <c r="SV600" s="25" t="str">
        <f t="shared" si="24091"/>
        <v/>
      </c>
      <c r="SW600" s="25" t="str">
        <f t="shared" si="24092"/>
        <v/>
      </c>
      <c r="SX600" s="25" t="str">
        <f t="shared" si="24093"/>
        <v/>
      </c>
      <c r="SY600" s="25" t="str">
        <f t="shared" si="24094"/>
        <v/>
      </c>
      <c r="SZ600" s="25" t="str">
        <f t="shared" si="24095"/>
        <v/>
      </c>
      <c r="TA600" s="25" t="str">
        <f t="shared" si="24096"/>
        <v/>
      </c>
      <c r="TB600" s="26" t="str">
        <f t="shared" si="24097"/>
        <v/>
      </c>
      <c r="TC600" s="27" t="str">
        <f t="shared" si="24098"/>
        <v/>
      </c>
      <c r="TD600" s="27" t="str">
        <f t="shared" si="24099"/>
        <v/>
      </c>
      <c r="TE600" s="27" t="str">
        <f t="shared" si="24100"/>
        <v/>
      </c>
      <c r="TF600" s="27" t="str">
        <f t="shared" si="24101"/>
        <v/>
      </c>
      <c r="TG600" s="27" t="str">
        <f t="shared" si="24102"/>
        <v/>
      </c>
      <c r="TH600" s="27" t="str">
        <f t="shared" si="24103"/>
        <v/>
      </c>
      <c r="TI600" s="27" t="str">
        <f t="shared" si="24104"/>
        <v/>
      </c>
      <c r="TJ600" s="26" t="str">
        <f t="shared" si="24105"/>
        <v/>
      </c>
      <c r="TK600" s="26" t="str">
        <f t="shared" si="24106"/>
        <v/>
      </c>
      <c r="TL600" s="27" t="str">
        <f t="shared" si="24107"/>
        <v/>
      </c>
      <c r="TM600" s="26" t="str">
        <f t="shared" si="24108"/>
        <v/>
      </c>
      <c r="TN600" s="26" t="str">
        <f t="shared" si="24109"/>
        <v/>
      </c>
      <c r="TO600" s="25" t="str">
        <f t="shared" si="24110"/>
        <v/>
      </c>
      <c r="TP600" s="25" t="str">
        <f t="shared" si="24111"/>
        <v/>
      </c>
      <c r="TQ600" s="25" t="str">
        <f t="shared" si="24112"/>
        <v/>
      </c>
      <c r="TR600" s="25" t="str">
        <f t="shared" si="24113"/>
        <v/>
      </c>
      <c r="TS600" s="28" t="str">
        <f t="shared" si="24114"/>
        <v/>
      </c>
      <c r="TT600" s="25">
        <f t="shared" si="24115"/>
        <v>0</v>
      </c>
      <c r="TU600" s="25" t="str">
        <f t="shared" si="24116"/>
        <v/>
      </c>
      <c r="TV600" s="25" t="str">
        <f t="shared" si="24117"/>
        <v/>
      </c>
      <c r="TW600" s="25" t="str">
        <f t="shared" si="24118"/>
        <v/>
      </c>
      <c r="TX600" s="25" t="str">
        <f t="shared" si="24119"/>
        <v/>
      </c>
      <c r="TY600" s="25" t="str">
        <f t="shared" si="24120"/>
        <v/>
      </c>
      <c r="TZ600" s="25" t="str">
        <f t="shared" si="23261"/>
        <v/>
      </c>
      <c r="UA600" s="25" t="str">
        <f t="shared" si="24121"/>
        <v/>
      </c>
      <c r="UB600" s="25" t="str">
        <f t="shared" si="24122"/>
        <v/>
      </c>
    </row>
    <row r="601" spans="2:548" x14ac:dyDescent="0.35">
      <c r="B601" s="24">
        <f t="shared" si="24540"/>
        <v>63190</v>
      </c>
      <c r="C601" s="1">
        <f t="shared" si="24509"/>
        <v>2073</v>
      </c>
      <c r="D601" s="1">
        <f t="shared" si="24510"/>
        <v>95</v>
      </c>
      <c r="E601" s="1" t="str">
        <f t="shared" si="24511"/>
        <v/>
      </c>
      <c r="F601" s="25" t="str">
        <f t="shared" si="24195"/>
        <v/>
      </c>
      <c r="G601" s="25">
        <f>SUMIFS(F$9:F601,C$9:C601,C601)</f>
        <v>0</v>
      </c>
      <c r="H601" s="25" t="str">
        <f t="shared" si="24196"/>
        <v/>
      </c>
      <c r="I601" s="83" t="e">
        <f t="shared" si="24512"/>
        <v>#VALUE!</v>
      </c>
      <c r="J601" s="1" t="b">
        <f>IF(J600=TRUE,TRUE,AND(D601&gt;=dane_wiek_emerytalny,D601&gt;=55,YEAR(B601)-YEAR(dane_data_rozpoczecia)&gt;=4,SUMIFS(F$9:F601,C$9:C601,C601)))</f>
        <v>1</v>
      </c>
      <c r="K601" s="25" t="str">
        <f t="shared" si="24197"/>
        <v/>
      </c>
      <c r="L601" s="25">
        <f t="shared" si="24198"/>
        <v>0</v>
      </c>
      <c r="M601" s="25" t="e">
        <f t="shared" si="24199"/>
        <v>#VALUE!</v>
      </c>
      <c r="N601" s="25" t="e">
        <f t="shared" si="24200"/>
        <v>#VALUE!</v>
      </c>
      <c r="O601" s="1" t="b">
        <f>IF(O600=TRUE,TRUE,AND(D601&gt;=65,YEAR(B601)-YEAR(dane_data_rozpoczecia)&gt;=4,SUMIFS(F$9:F601,C$9:C601,C601)))</f>
        <v>1</v>
      </c>
      <c r="V601" s="24">
        <f t="shared" si="24541"/>
        <v>63190</v>
      </c>
      <c r="W601" s="1" t="str">
        <f t="shared" si="24513"/>
        <v/>
      </c>
      <c r="X601" s="25" t="str">
        <f t="shared" ca="1" si="24201"/>
        <v/>
      </c>
      <c r="Y601" s="25" t="str">
        <f t="shared" si="24202"/>
        <v/>
      </c>
      <c r="Z601" s="25" t="str">
        <f t="shared" si="24514"/>
        <v/>
      </c>
      <c r="AA601" s="25" t="str">
        <f t="shared" si="24515"/>
        <v/>
      </c>
      <c r="AB601" s="25" t="str">
        <f t="shared" si="24203"/>
        <v/>
      </c>
      <c r="AC601" s="25" t="str">
        <f t="shared" si="24204"/>
        <v/>
      </c>
      <c r="AD601" s="25" t="str">
        <f t="shared" si="24205"/>
        <v/>
      </c>
      <c r="AE601" s="25" t="str">
        <f t="shared" si="24206"/>
        <v/>
      </c>
      <c r="AF601" s="26" t="str">
        <f t="shared" si="24207"/>
        <v/>
      </c>
      <c r="AG601" s="27" t="str">
        <f t="shared" si="24208"/>
        <v/>
      </c>
      <c r="AH601" s="27" t="str">
        <f t="shared" si="24209"/>
        <v/>
      </c>
      <c r="AI601" s="27" t="str">
        <f t="shared" si="24516"/>
        <v/>
      </c>
      <c r="AJ601" s="27" t="str">
        <f t="shared" si="24550"/>
        <v/>
      </c>
      <c r="AK601" s="27" t="str">
        <f t="shared" si="24210"/>
        <v/>
      </c>
      <c r="AL601" s="27" t="str">
        <f t="shared" si="24517"/>
        <v/>
      </c>
      <c r="AM601" s="27" t="str">
        <f t="shared" si="24518"/>
        <v/>
      </c>
      <c r="AN601" s="26" t="str">
        <f t="shared" si="24211"/>
        <v/>
      </c>
      <c r="AO601" s="26" t="str">
        <f t="shared" si="24212"/>
        <v/>
      </c>
      <c r="AP601" s="27" t="str">
        <f t="shared" si="24213"/>
        <v/>
      </c>
      <c r="AQ601" s="26" t="str">
        <f t="shared" si="24214"/>
        <v/>
      </c>
      <c r="AR601" s="26" t="str">
        <f t="shared" si="24215"/>
        <v/>
      </c>
      <c r="AS601" s="25" t="str">
        <f t="shared" si="24216"/>
        <v/>
      </c>
      <c r="AT601" s="25" t="str">
        <f t="shared" si="24217"/>
        <v/>
      </c>
      <c r="AU601" s="25" t="str">
        <f t="shared" si="24218"/>
        <v/>
      </c>
      <c r="AV601" s="25" t="str">
        <f t="shared" si="24219"/>
        <v/>
      </c>
      <c r="AW601" s="28" t="str">
        <f t="shared" si="24220"/>
        <v/>
      </c>
      <c r="AX601" s="25">
        <f t="shared" si="24221"/>
        <v>0</v>
      </c>
      <c r="AY601" s="25" t="str">
        <f t="shared" si="24222"/>
        <v/>
      </c>
      <c r="AZ601" s="25" t="str">
        <f t="shared" si="24223"/>
        <v/>
      </c>
      <c r="BA601" s="25" t="str">
        <f t="shared" si="24519"/>
        <v/>
      </c>
      <c r="BB601" s="25" t="str">
        <f t="shared" si="24224"/>
        <v/>
      </c>
      <c r="BC601" s="25" t="str">
        <f t="shared" si="24225"/>
        <v/>
      </c>
      <c r="BD601" s="25" t="str">
        <f t="shared" si="24226"/>
        <v/>
      </c>
      <c r="BE601" s="25" t="str">
        <f t="shared" si="24227"/>
        <v/>
      </c>
      <c r="BF601" s="25" t="str">
        <f t="shared" si="24228"/>
        <v/>
      </c>
      <c r="BX601" s="24">
        <f t="shared" si="24520"/>
        <v>63190</v>
      </c>
      <c r="BY601" s="1" t="str">
        <f t="shared" si="24521"/>
        <v/>
      </c>
      <c r="BZ601" s="25" t="str">
        <f t="shared" ca="1" si="24229"/>
        <v/>
      </c>
      <c r="CA601" s="25" t="str">
        <f t="shared" si="24230"/>
        <v/>
      </c>
      <c r="CB601" s="25" t="str">
        <f t="shared" si="24231"/>
        <v/>
      </c>
      <c r="CC601" s="25" t="str">
        <f t="shared" si="24232"/>
        <v/>
      </c>
      <c r="CD601" s="25" t="str">
        <f t="shared" si="24233"/>
        <v/>
      </c>
      <c r="CE601" s="25" t="str">
        <f t="shared" si="24234"/>
        <v/>
      </c>
      <c r="CF601" s="25" t="str">
        <f t="shared" si="24235"/>
        <v/>
      </c>
      <c r="CG601" s="25" t="str">
        <f t="shared" si="24236"/>
        <v/>
      </c>
      <c r="CH601" s="26" t="str">
        <f t="shared" si="24237"/>
        <v/>
      </c>
      <c r="CI601" s="27" t="str">
        <f t="shared" si="24238"/>
        <v/>
      </c>
      <c r="CJ601" s="27" t="str">
        <f t="shared" si="24239"/>
        <v/>
      </c>
      <c r="CK601" s="27" t="str">
        <f t="shared" si="24240"/>
        <v/>
      </c>
      <c r="CL601" s="27" t="str">
        <f t="shared" si="24241"/>
        <v/>
      </c>
      <c r="CM601" s="27" t="str">
        <f t="shared" si="24242"/>
        <v/>
      </c>
      <c r="CN601" s="27" t="str">
        <f t="shared" si="24243"/>
        <v/>
      </c>
      <c r="CO601" s="27" t="str">
        <f t="shared" si="24244"/>
        <v/>
      </c>
      <c r="CP601" s="26" t="str">
        <f t="shared" si="24245"/>
        <v/>
      </c>
      <c r="CQ601" s="26" t="str">
        <f t="shared" si="24246"/>
        <v/>
      </c>
      <c r="CR601" s="27" t="str">
        <f t="shared" si="24247"/>
        <v/>
      </c>
      <c r="CS601" s="26" t="str">
        <f t="shared" si="24248"/>
        <v/>
      </c>
      <c r="CT601" s="26" t="str">
        <f t="shared" si="24249"/>
        <v/>
      </c>
      <c r="CU601" s="25" t="str">
        <f t="shared" si="24250"/>
        <v/>
      </c>
      <c r="CV601" s="25" t="str">
        <f t="shared" si="24251"/>
        <v/>
      </c>
      <c r="CW601" s="25" t="str">
        <f t="shared" si="24252"/>
        <v/>
      </c>
      <c r="CX601" s="25" t="str">
        <f t="shared" si="24253"/>
        <v/>
      </c>
      <c r="CY601" s="28" t="str">
        <f t="shared" si="24254"/>
        <v/>
      </c>
      <c r="CZ601" s="25">
        <f t="shared" si="24255"/>
        <v>0</v>
      </c>
      <c r="DA601" s="25" t="str">
        <f t="shared" si="24256"/>
        <v/>
      </c>
      <c r="DB601" s="25" t="str">
        <f t="shared" si="24257"/>
        <v/>
      </c>
      <c r="DC601" s="25" t="str">
        <f t="shared" si="24258"/>
        <v/>
      </c>
      <c r="DD601" s="25" t="str">
        <f t="shared" si="24259"/>
        <v/>
      </c>
      <c r="DE601" s="25" t="str">
        <f t="shared" si="24260"/>
        <v/>
      </c>
      <c r="DF601" s="25" t="str">
        <f t="shared" si="24261"/>
        <v/>
      </c>
      <c r="DG601" s="25" t="str">
        <f t="shared" si="24262"/>
        <v/>
      </c>
      <c r="DH601" s="25" t="str">
        <f t="shared" si="24263"/>
        <v/>
      </c>
      <c r="DZ601" s="24">
        <f t="shared" si="24520"/>
        <v>63190</v>
      </c>
      <c r="EA601" s="1" t="str">
        <f t="shared" si="24521"/>
        <v/>
      </c>
      <c r="EB601" s="25" t="str">
        <f t="shared" ca="1" si="24264"/>
        <v/>
      </c>
      <c r="EC601" s="25" t="str">
        <f t="shared" si="24265"/>
        <v/>
      </c>
      <c r="ED601" s="25" t="str">
        <f t="shared" si="24266"/>
        <v/>
      </c>
      <c r="EE601" s="25" t="str">
        <f t="shared" si="24267"/>
        <v/>
      </c>
      <c r="EF601" s="25" t="str">
        <f t="shared" si="24268"/>
        <v/>
      </c>
      <c r="EG601" s="25" t="str">
        <f t="shared" si="24269"/>
        <v/>
      </c>
      <c r="EH601" s="25" t="str">
        <f t="shared" si="24270"/>
        <v/>
      </c>
      <c r="EI601" s="25" t="str">
        <f t="shared" si="24271"/>
        <v/>
      </c>
      <c r="EJ601" s="26" t="str">
        <f t="shared" si="24272"/>
        <v/>
      </c>
      <c r="EK601" s="27" t="str">
        <f t="shared" si="24273"/>
        <v/>
      </c>
      <c r="EL601" s="27" t="str">
        <f t="shared" si="24274"/>
        <v/>
      </c>
      <c r="EM601" s="27" t="str">
        <f t="shared" si="24275"/>
        <v/>
      </c>
      <c r="EN601" s="27" t="str">
        <f t="shared" si="24276"/>
        <v/>
      </c>
      <c r="EO601" s="27" t="str">
        <f t="shared" si="24277"/>
        <v/>
      </c>
      <c r="EP601" s="27" t="str">
        <f t="shared" si="24278"/>
        <v/>
      </c>
      <c r="EQ601" s="27" t="str">
        <f t="shared" si="24279"/>
        <v/>
      </c>
      <c r="ER601" s="26" t="str">
        <f t="shared" si="24280"/>
        <v/>
      </c>
      <c r="ES601" s="26" t="str">
        <f t="shared" si="24281"/>
        <v/>
      </c>
      <c r="ET601" s="27" t="str">
        <f t="shared" si="24282"/>
        <v/>
      </c>
      <c r="EU601" s="26" t="str">
        <f t="shared" si="24283"/>
        <v/>
      </c>
      <c r="EV601" s="26" t="str">
        <f t="shared" si="24284"/>
        <v/>
      </c>
      <c r="EW601" s="25" t="str">
        <f t="shared" si="24285"/>
        <v/>
      </c>
      <c r="EX601" s="25" t="str">
        <f t="shared" si="24286"/>
        <v/>
      </c>
      <c r="EY601" s="25" t="str">
        <f t="shared" si="24287"/>
        <v/>
      </c>
      <c r="EZ601" s="25" t="str">
        <f t="shared" si="24288"/>
        <v/>
      </c>
      <c r="FA601" s="28" t="str">
        <f t="shared" si="24289"/>
        <v/>
      </c>
      <c r="FB601" s="25">
        <f t="shared" si="24290"/>
        <v>0</v>
      </c>
      <c r="FC601" s="25" t="str">
        <f t="shared" si="24291"/>
        <v/>
      </c>
      <c r="FD601" s="25" t="str">
        <f t="shared" si="24292"/>
        <v/>
      </c>
      <c r="FE601" s="25" t="str">
        <f t="shared" si="24293"/>
        <v/>
      </c>
      <c r="FF601" s="25" t="str">
        <f t="shared" si="24294"/>
        <v/>
      </c>
      <c r="FG601" s="25" t="str">
        <f t="shared" si="24295"/>
        <v/>
      </c>
      <c r="FH601" s="25" t="str">
        <f t="shared" si="24296"/>
        <v/>
      </c>
      <c r="FI601" s="25" t="str">
        <f t="shared" si="24297"/>
        <v/>
      </c>
      <c r="FJ601" s="25" t="str">
        <f t="shared" si="24298"/>
        <v/>
      </c>
      <c r="GB601" s="24">
        <f t="shared" si="24522"/>
        <v>63190</v>
      </c>
      <c r="GC601" s="1" t="str">
        <f t="shared" si="24523"/>
        <v/>
      </c>
      <c r="GD601" s="25" t="str">
        <f t="shared" ca="1" si="24299"/>
        <v/>
      </c>
      <c r="GE601" s="25" t="str">
        <f t="shared" si="24300"/>
        <v/>
      </c>
      <c r="GF601" s="25" t="str">
        <f t="shared" si="24301"/>
        <v/>
      </c>
      <c r="GG601" s="25" t="str">
        <f t="shared" si="24302"/>
        <v/>
      </c>
      <c r="GH601" s="25" t="str">
        <f t="shared" si="24303"/>
        <v/>
      </c>
      <c r="GI601" s="25" t="str">
        <f t="shared" si="24304"/>
        <v/>
      </c>
      <c r="GJ601" s="25" t="str">
        <f t="shared" si="24305"/>
        <v/>
      </c>
      <c r="GK601" s="25" t="str">
        <f t="shared" si="24306"/>
        <v/>
      </c>
      <c r="GL601" s="26" t="str">
        <f t="shared" si="24307"/>
        <v/>
      </c>
      <c r="GM601" s="27" t="str">
        <f t="shared" si="24308"/>
        <v/>
      </c>
      <c r="GN601" s="27" t="str">
        <f t="shared" si="24309"/>
        <v/>
      </c>
      <c r="GO601" s="27" t="str">
        <f t="shared" si="24310"/>
        <v/>
      </c>
      <c r="GP601" s="27" t="str">
        <f t="shared" si="24311"/>
        <v/>
      </c>
      <c r="GQ601" s="27" t="str">
        <f t="shared" si="24312"/>
        <v/>
      </c>
      <c r="GR601" s="27" t="str">
        <f t="shared" si="24313"/>
        <v/>
      </c>
      <c r="GS601" s="27" t="str">
        <f t="shared" si="24314"/>
        <v/>
      </c>
      <c r="GT601" s="26" t="str">
        <f t="shared" si="24315"/>
        <v/>
      </c>
      <c r="GU601" s="26" t="str">
        <f t="shared" si="24316"/>
        <v/>
      </c>
      <c r="GV601" s="27" t="str">
        <f t="shared" si="24317"/>
        <v/>
      </c>
      <c r="GW601" s="26" t="str">
        <f t="shared" si="24318"/>
        <v/>
      </c>
      <c r="GX601" s="26" t="str">
        <f t="shared" si="24319"/>
        <v/>
      </c>
      <c r="GY601" s="25" t="str">
        <f t="shared" si="24320"/>
        <v/>
      </c>
      <c r="GZ601" s="25" t="str">
        <f t="shared" si="24321"/>
        <v/>
      </c>
      <c r="HA601" s="25" t="str">
        <f t="shared" si="24322"/>
        <v/>
      </c>
      <c r="HB601" s="25" t="str">
        <f t="shared" si="24323"/>
        <v/>
      </c>
      <c r="HC601" s="28" t="str">
        <f t="shared" si="24324"/>
        <v/>
      </c>
      <c r="HD601" s="25">
        <f t="shared" si="24325"/>
        <v>0</v>
      </c>
      <c r="HE601" s="25" t="str">
        <f t="shared" si="24326"/>
        <v/>
      </c>
      <c r="HF601" s="25" t="str">
        <f t="shared" si="24327"/>
        <v/>
      </c>
      <c r="HG601" s="25" t="str">
        <f t="shared" si="24328"/>
        <v/>
      </c>
      <c r="HH601" s="25" t="str">
        <f t="shared" si="24329"/>
        <v/>
      </c>
      <c r="HI601" s="25" t="str">
        <f t="shared" si="24330"/>
        <v/>
      </c>
      <c r="HJ601" s="25" t="str">
        <f t="shared" si="24331"/>
        <v/>
      </c>
      <c r="HK601" s="25" t="str">
        <f t="shared" si="24332"/>
        <v/>
      </c>
      <c r="HL601" s="25" t="str">
        <f t="shared" si="24333"/>
        <v/>
      </c>
      <c r="ID601" s="24">
        <f t="shared" si="24522"/>
        <v>63190</v>
      </c>
      <c r="IE601" s="1" t="str">
        <f t="shared" si="24523"/>
        <v/>
      </c>
      <c r="IF601" s="25" t="str">
        <f t="shared" ca="1" si="24334"/>
        <v/>
      </c>
      <c r="IG601" s="25" t="str">
        <f t="shared" si="24335"/>
        <v/>
      </c>
      <c r="IH601" s="25" t="str">
        <f t="shared" si="24336"/>
        <v/>
      </c>
      <c r="II601" s="25" t="str">
        <f t="shared" si="24337"/>
        <v/>
      </c>
      <c r="IJ601" s="25" t="str">
        <f t="shared" si="24338"/>
        <v/>
      </c>
      <c r="IK601" s="25" t="str">
        <f t="shared" si="24339"/>
        <v/>
      </c>
      <c r="IL601" s="25" t="str">
        <f t="shared" si="24340"/>
        <v/>
      </c>
      <c r="IM601" s="25" t="str">
        <f t="shared" si="24341"/>
        <v/>
      </c>
      <c r="IN601" s="26" t="str">
        <f t="shared" si="24342"/>
        <v/>
      </c>
      <c r="IO601" s="27" t="str">
        <f t="shared" si="24343"/>
        <v/>
      </c>
      <c r="IP601" s="27" t="str">
        <f t="shared" si="24344"/>
        <v/>
      </c>
      <c r="IQ601" s="27" t="str">
        <f t="shared" si="24345"/>
        <v/>
      </c>
      <c r="IR601" s="27" t="str">
        <f t="shared" si="24346"/>
        <v/>
      </c>
      <c r="IS601" s="27" t="str">
        <f t="shared" si="24347"/>
        <v/>
      </c>
      <c r="IT601" s="27" t="str">
        <f t="shared" si="24348"/>
        <v/>
      </c>
      <c r="IU601" s="27" t="str">
        <f t="shared" si="24349"/>
        <v/>
      </c>
      <c r="IV601" s="26" t="str">
        <f t="shared" si="24350"/>
        <v/>
      </c>
      <c r="IW601" s="26" t="str">
        <f t="shared" si="24351"/>
        <v/>
      </c>
      <c r="IX601" s="27" t="str">
        <f t="shared" si="24352"/>
        <v/>
      </c>
      <c r="IY601" s="26" t="str">
        <f t="shared" si="24353"/>
        <v/>
      </c>
      <c r="IZ601" s="26" t="str">
        <f t="shared" si="24354"/>
        <v/>
      </c>
      <c r="JA601" s="25" t="str">
        <f t="shared" si="24355"/>
        <v/>
      </c>
      <c r="JB601" s="25" t="str">
        <f t="shared" si="24356"/>
        <v/>
      </c>
      <c r="JC601" s="25" t="str">
        <f t="shared" si="24357"/>
        <v/>
      </c>
      <c r="JD601" s="25" t="str">
        <f t="shared" si="24358"/>
        <v/>
      </c>
      <c r="JE601" s="28" t="str">
        <f t="shared" si="24359"/>
        <v/>
      </c>
      <c r="JF601" s="25">
        <f t="shared" si="24360"/>
        <v>0</v>
      </c>
      <c r="JG601" s="25" t="str">
        <f t="shared" si="24361"/>
        <v/>
      </c>
      <c r="JH601" s="25" t="str">
        <f t="shared" si="24362"/>
        <v/>
      </c>
      <c r="JI601" s="25" t="str">
        <f t="shared" si="24363"/>
        <v/>
      </c>
      <c r="JJ601" s="25" t="str">
        <f t="shared" si="24364"/>
        <v/>
      </c>
      <c r="JK601" s="25" t="str">
        <f t="shared" si="24365"/>
        <v/>
      </c>
      <c r="JL601" s="25" t="str">
        <f t="shared" si="24366"/>
        <v/>
      </c>
      <c r="JM601" s="25" t="str">
        <f t="shared" si="24367"/>
        <v/>
      </c>
      <c r="JN601" s="25" t="str">
        <f t="shared" si="24368"/>
        <v/>
      </c>
      <c r="KF601" s="24">
        <f t="shared" si="24524"/>
        <v>63190</v>
      </c>
      <c r="KG601" s="1" t="str">
        <f t="shared" si="24525"/>
        <v/>
      </c>
      <c r="KH601" s="25" t="str">
        <f t="shared" ca="1" si="24369"/>
        <v/>
      </c>
      <c r="KI601" s="25" t="str">
        <f t="shared" si="24370"/>
        <v/>
      </c>
      <c r="KJ601" s="25" t="str">
        <f t="shared" si="24371"/>
        <v/>
      </c>
      <c r="KK601" s="25" t="str">
        <f t="shared" si="24372"/>
        <v/>
      </c>
      <c r="KL601" s="25" t="str">
        <f t="shared" si="24373"/>
        <v/>
      </c>
      <c r="KM601" s="25" t="str">
        <f t="shared" si="24374"/>
        <v/>
      </c>
      <c r="KN601" s="25" t="str">
        <f t="shared" si="24375"/>
        <v/>
      </c>
      <c r="KO601" s="25" t="str">
        <f t="shared" si="24376"/>
        <v/>
      </c>
      <c r="KP601" s="26" t="str">
        <f t="shared" si="24377"/>
        <v/>
      </c>
      <c r="KQ601" s="27" t="str">
        <f t="shared" si="24378"/>
        <v/>
      </c>
      <c r="KR601" s="27" t="str">
        <f t="shared" si="24379"/>
        <v/>
      </c>
      <c r="KS601" s="27" t="str">
        <f t="shared" si="24380"/>
        <v/>
      </c>
      <c r="KT601" s="27" t="str">
        <f t="shared" si="24381"/>
        <v/>
      </c>
      <c r="KU601" s="27" t="str">
        <f t="shared" si="24382"/>
        <v/>
      </c>
      <c r="KV601" s="27" t="str">
        <f t="shared" si="24383"/>
        <v/>
      </c>
      <c r="KW601" s="27" t="str">
        <f t="shared" si="24384"/>
        <v/>
      </c>
      <c r="KX601" s="26" t="str">
        <f t="shared" si="24385"/>
        <v/>
      </c>
      <c r="KY601" s="26" t="str">
        <f t="shared" si="24386"/>
        <v/>
      </c>
      <c r="KZ601" s="268" t="str">
        <f t="shared" si="24526"/>
        <v/>
      </c>
      <c r="LA601" s="268" t="e">
        <f t="shared" ca="1" si="24527"/>
        <v>#DIV/0!</v>
      </c>
      <c r="LB601" s="269" t="e">
        <f t="shared" ca="1" si="24528"/>
        <v>#VALUE!</v>
      </c>
      <c r="LC601" s="26" t="str">
        <f t="shared" si="24387"/>
        <v/>
      </c>
      <c r="LD601" s="26" t="str">
        <f t="shared" si="24388"/>
        <v/>
      </c>
      <c r="LE601" s="25" t="str">
        <f t="shared" si="24389"/>
        <v/>
      </c>
      <c r="LF601" s="25" t="str">
        <f t="shared" si="24390"/>
        <v/>
      </c>
      <c r="LG601" s="25" t="str">
        <f t="shared" si="24391"/>
        <v/>
      </c>
      <c r="LH601" s="25" t="str">
        <f t="shared" si="24392"/>
        <v/>
      </c>
      <c r="LI601" s="28" t="str">
        <f t="shared" si="24393"/>
        <v/>
      </c>
      <c r="LJ601" s="25">
        <f t="shared" si="24394"/>
        <v>0</v>
      </c>
      <c r="LK601" s="25" t="str">
        <f t="shared" si="24395"/>
        <v/>
      </c>
      <c r="LL601" s="25" t="str">
        <f t="shared" si="24396"/>
        <v/>
      </c>
      <c r="LM601" s="25" t="str">
        <f t="shared" si="24397"/>
        <v/>
      </c>
      <c r="LN601" s="25" t="str">
        <f t="shared" si="24398"/>
        <v/>
      </c>
      <c r="LO601" s="25" t="str">
        <f t="shared" si="24399"/>
        <v/>
      </c>
      <c r="LP601" s="267" t="str">
        <f t="shared" si="24529"/>
        <v/>
      </c>
      <c r="LQ601" s="25" t="str">
        <f t="shared" si="24400"/>
        <v/>
      </c>
      <c r="LR601" s="25" t="str">
        <f t="shared" si="24401"/>
        <v/>
      </c>
      <c r="MJ601" s="24">
        <f t="shared" ref="MJ601" si="24599">EDATE(MJ600,1)</f>
        <v>63190</v>
      </c>
      <c r="MK601" s="1" t="str">
        <f t="shared" ref="MK601" si="24600">IF(dane_okres_inwestycji*12&gt;MK600,MK600+1,"")</f>
        <v/>
      </c>
      <c r="ML601" s="25" t="str">
        <f t="shared" ca="1" si="24404"/>
        <v/>
      </c>
      <c r="MM601" s="25" t="str">
        <f t="shared" si="24405"/>
        <v/>
      </c>
      <c r="MN601" s="25" t="str">
        <f t="shared" si="24406"/>
        <v/>
      </c>
      <c r="MO601" s="25" t="str">
        <f t="shared" si="24407"/>
        <v/>
      </c>
      <c r="MP601" s="25" t="str">
        <f t="shared" si="24408"/>
        <v/>
      </c>
      <c r="MQ601" s="25" t="str">
        <f t="shared" si="24409"/>
        <v/>
      </c>
      <c r="MR601" s="25" t="str">
        <f t="shared" si="24410"/>
        <v/>
      </c>
      <c r="MS601" s="25" t="str">
        <f t="shared" si="24411"/>
        <v/>
      </c>
      <c r="MT601" s="26" t="str">
        <f t="shared" si="24412"/>
        <v/>
      </c>
      <c r="MU601" s="27" t="str">
        <f t="shared" si="24413"/>
        <v/>
      </c>
      <c r="MV601" s="27" t="str">
        <f t="shared" si="24414"/>
        <v/>
      </c>
      <c r="MW601" s="27" t="str">
        <f t="shared" si="24415"/>
        <v/>
      </c>
      <c r="MX601" s="27" t="str">
        <f t="shared" si="24416"/>
        <v/>
      </c>
      <c r="MY601" s="27" t="str">
        <f t="shared" si="24417"/>
        <v/>
      </c>
      <c r="MZ601" s="27" t="str">
        <f t="shared" si="24418"/>
        <v/>
      </c>
      <c r="NA601" s="27" t="str">
        <f t="shared" si="24419"/>
        <v/>
      </c>
      <c r="NB601" s="26" t="str">
        <f t="shared" si="24420"/>
        <v/>
      </c>
      <c r="NC601" s="26" t="str">
        <f t="shared" si="24421"/>
        <v/>
      </c>
      <c r="ND601" s="268" t="str">
        <f t="shared" si="24532"/>
        <v/>
      </c>
      <c r="NE601" s="268" t="e">
        <f t="shared" ca="1" si="24533"/>
        <v>#DIV/0!</v>
      </c>
      <c r="NF601" s="269" t="e">
        <f t="shared" ca="1" si="24534"/>
        <v>#VALUE!</v>
      </c>
      <c r="NG601" s="26" t="str">
        <f t="shared" si="24422"/>
        <v/>
      </c>
      <c r="NH601" s="26" t="str">
        <f t="shared" si="24423"/>
        <v/>
      </c>
      <c r="NI601" s="25" t="str">
        <f t="shared" si="24424"/>
        <v/>
      </c>
      <c r="NJ601" s="25" t="str">
        <f t="shared" si="24425"/>
        <v/>
      </c>
      <c r="NK601" s="25" t="str">
        <f t="shared" si="24426"/>
        <v/>
      </c>
      <c r="NL601" s="25" t="str">
        <f t="shared" si="24427"/>
        <v/>
      </c>
      <c r="NM601" s="28" t="str">
        <f t="shared" si="24428"/>
        <v/>
      </c>
      <c r="NN601" s="25">
        <f t="shared" si="24429"/>
        <v>0</v>
      </c>
      <c r="NO601" s="25" t="str">
        <f t="shared" si="24430"/>
        <v/>
      </c>
      <c r="NP601" s="25" t="str">
        <f t="shared" si="24431"/>
        <v/>
      </c>
      <c r="NQ601" s="25" t="str">
        <f t="shared" si="24432"/>
        <v/>
      </c>
      <c r="NR601" s="25" t="str">
        <f t="shared" si="24433"/>
        <v/>
      </c>
      <c r="NS601" s="25" t="str">
        <f t="shared" si="24434"/>
        <v/>
      </c>
      <c r="NT601" s="267" t="str">
        <f t="shared" si="24535"/>
        <v/>
      </c>
      <c r="NU601" s="25" t="str">
        <f t="shared" si="24435"/>
        <v/>
      </c>
      <c r="NV601" s="25" t="str">
        <f t="shared" si="24436"/>
        <v/>
      </c>
      <c r="ON601" s="24">
        <f t="shared" si="24536"/>
        <v>63190</v>
      </c>
      <c r="OO601" s="1" t="str">
        <f t="shared" si="24537"/>
        <v/>
      </c>
      <c r="OP601" s="25" t="str">
        <f t="shared" ca="1" si="24437"/>
        <v/>
      </c>
      <c r="OQ601" s="25" t="str">
        <f t="shared" si="24438"/>
        <v/>
      </c>
      <c r="OR601" s="25" t="str">
        <f t="shared" si="24439"/>
        <v/>
      </c>
      <c r="OS601" s="25" t="str">
        <f t="shared" si="24440"/>
        <v/>
      </c>
      <c r="OT601" s="25" t="str">
        <f t="shared" si="24441"/>
        <v/>
      </c>
      <c r="OU601" s="25" t="str">
        <f t="shared" si="24442"/>
        <v/>
      </c>
      <c r="OV601" s="25" t="str">
        <f t="shared" si="24443"/>
        <v/>
      </c>
      <c r="OW601" s="25" t="str">
        <f t="shared" si="24444"/>
        <v/>
      </c>
      <c r="OX601" s="26" t="str">
        <f t="shared" si="24445"/>
        <v/>
      </c>
      <c r="OY601" s="27" t="str">
        <f t="shared" si="24446"/>
        <v/>
      </c>
      <c r="OZ601" s="27" t="str">
        <f t="shared" si="24447"/>
        <v/>
      </c>
      <c r="PA601" s="27" t="str">
        <f t="shared" si="24448"/>
        <v/>
      </c>
      <c r="PB601" s="27" t="str">
        <f t="shared" si="24449"/>
        <v/>
      </c>
      <c r="PC601" s="27" t="str">
        <f t="shared" si="24450"/>
        <v/>
      </c>
      <c r="PD601" s="27" t="str">
        <f t="shared" si="24451"/>
        <v/>
      </c>
      <c r="PE601" s="27" t="str">
        <f t="shared" si="24452"/>
        <v/>
      </c>
      <c r="PF601" s="26" t="str">
        <f t="shared" si="24453"/>
        <v/>
      </c>
      <c r="PG601" s="26" t="str">
        <f t="shared" si="24454"/>
        <v/>
      </c>
      <c r="PH601" s="27" t="str">
        <f t="shared" si="24455"/>
        <v/>
      </c>
      <c r="PI601" s="26" t="str">
        <f t="shared" si="24456"/>
        <v/>
      </c>
      <c r="PJ601" s="26" t="str">
        <f t="shared" si="24457"/>
        <v/>
      </c>
      <c r="PK601" s="25" t="str">
        <f t="shared" si="24458"/>
        <v/>
      </c>
      <c r="PL601" s="25" t="str">
        <f t="shared" si="24459"/>
        <v/>
      </c>
      <c r="PM601" s="25" t="str">
        <f t="shared" si="24460"/>
        <v/>
      </c>
      <c r="PN601" s="25" t="str">
        <f t="shared" si="24461"/>
        <v/>
      </c>
      <c r="PO601" s="28" t="str">
        <f t="shared" si="24462"/>
        <v/>
      </c>
      <c r="PP601" s="25">
        <f t="shared" si="24463"/>
        <v>0</v>
      </c>
      <c r="PQ601" s="25" t="str">
        <f t="shared" si="24464"/>
        <v/>
      </c>
      <c r="PR601" s="25" t="str">
        <f t="shared" si="24465"/>
        <v/>
      </c>
      <c r="PS601" s="25" t="str">
        <f t="shared" si="24466"/>
        <v/>
      </c>
      <c r="PT601" s="25" t="str">
        <f t="shared" si="24467"/>
        <v/>
      </c>
      <c r="PU601" s="25" t="str">
        <f t="shared" si="24468"/>
        <v/>
      </c>
      <c r="PV601" s="25" t="str">
        <f t="shared" si="24469"/>
        <v/>
      </c>
      <c r="PW601" s="25" t="str">
        <f t="shared" si="24470"/>
        <v/>
      </c>
      <c r="PX601" s="25" t="str">
        <f t="shared" si="24471"/>
        <v/>
      </c>
      <c r="QP601" s="24">
        <f t="shared" si="24536"/>
        <v>63190</v>
      </c>
      <c r="QQ601" s="1" t="str">
        <f t="shared" si="24537"/>
        <v/>
      </c>
      <c r="QR601" s="25" t="str">
        <f t="shared" ca="1" si="24472"/>
        <v/>
      </c>
      <c r="QS601" s="25" t="str">
        <f t="shared" si="24473"/>
        <v/>
      </c>
      <c r="QT601" s="25" t="str">
        <f t="shared" si="24474"/>
        <v/>
      </c>
      <c r="QU601" s="25" t="str">
        <f t="shared" si="24475"/>
        <v/>
      </c>
      <c r="QV601" s="25" t="str">
        <f t="shared" si="24476"/>
        <v/>
      </c>
      <c r="QW601" s="25" t="str">
        <f t="shared" si="24477"/>
        <v/>
      </c>
      <c r="QX601" s="25" t="str">
        <f t="shared" si="24478"/>
        <v/>
      </c>
      <c r="QY601" s="25" t="str">
        <f t="shared" si="24479"/>
        <v/>
      </c>
      <c r="QZ601" s="26" t="str">
        <f t="shared" si="24480"/>
        <v/>
      </c>
      <c r="RA601" s="27" t="str">
        <f t="shared" si="24481"/>
        <v/>
      </c>
      <c r="RB601" s="27" t="str">
        <f t="shared" si="24482"/>
        <v/>
      </c>
      <c r="RC601" s="27" t="str">
        <f t="shared" si="24483"/>
        <v/>
      </c>
      <c r="RD601" s="27" t="str">
        <f t="shared" si="24484"/>
        <v/>
      </c>
      <c r="RE601" s="27" t="str">
        <f t="shared" si="24485"/>
        <v/>
      </c>
      <c r="RF601" s="27" t="str">
        <f t="shared" si="24486"/>
        <v/>
      </c>
      <c r="RG601" s="27" t="str">
        <f t="shared" si="24487"/>
        <v/>
      </c>
      <c r="RH601" s="26" t="str">
        <f t="shared" si="24488"/>
        <v/>
      </c>
      <c r="RI601" s="26" t="str">
        <f t="shared" si="24489"/>
        <v/>
      </c>
      <c r="RJ601" s="27" t="str">
        <f t="shared" si="24490"/>
        <v/>
      </c>
      <c r="RK601" s="26" t="str">
        <f t="shared" si="24491"/>
        <v/>
      </c>
      <c r="RL601" s="26" t="str">
        <f t="shared" si="24492"/>
        <v/>
      </c>
      <c r="RM601" s="25" t="str">
        <f t="shared" si="24493"/>
        <v/>
      </c>
      <c r="RN601" s="25" t="str">
        <f t="shared" si="24494"/>
        <v/>
      </c>
      <c r="RO601" s="25" t="str">
        <f t="shared" si="24495"/>
        <v/>
      </c>
      <c r="RP601" s="25" t="str">
        <f t="shared" si="24496"/>
        <v/>
      </c>
      <c r="RQ601" s="28" t="str">
        <f t="shared" si="24497"/>
        <v/>
      </c>
      <c r="RR601" s="25">
        <f t="shared" si="24498"/>
        <v>0</v>
      </c>
      <c r="RS601" s="25" t="str">
        <f t="shared" si="24499"/>
        <v/>
      </c>
      <c r="RT601" s="25" t="str">
        <f t="shared" si="24500"/>
        <v/>
      </c>
      <c r="RU601" s="25" t="str">
        <f t="shared" si="24501"/>
        <v/>
      </c>
      <c r="RV601" s="25" t="str">
        <f t="shared" si="24502"/>
        <v/>
      </c>
      <c r="RW601" s="25" t="str">
        <f t="shared" si="24503"/>
        <v/>
      </c>
      <c r="RX601" s="25" t="str">
        <f t="shared" si="24504"/>
        <v/>
      </c>
      <c r="RY601" s="25" t="str">
        <f t="shared" si="24505"/>
        <v/>
      </c>
      <c r="RZ601" s="25" t="str">
        <f t="shared" si="24506"/>
        <v/>
      </c>
      <c r="SR601" s="24">
        <f t="shared" ref="SR601" si="24601">EDATE(SR600,1)</f>
        <v>63190</v>
      </c>
      <c r="SS601" s="1" t="str">
        <f t="shared" ref="SS601" si="24602">IF(dane_okres_inwestycji*12&gt;SS600,SS600+1,"")</f>
        <v/>
      </c>
      <c r="ST601" s="25" t="str">
        <f t="shared" ca="1" si="24090"/>
        <v/>
      </c>
      <c r="SU601" s="25" t="str">
        <f t="shared" si="23230"/>
        <v/>
      </c>
      <c r="SV601" s="25" t="str">
        <f t="shared" si="24091"/>
        <v/>
      </c>
      <c r="SW601" s="25" t="str">
        <f t="shared" si="24092"/>
        <v/>
      </c>
      <c r="SX601" s="25" t="str">
        <f t="shared" si="24093"/>
        <v/>
      </c>
      <c r="SY601" s="25" t="str">
        <f t="shared" si="24094"/>
        <v/>
      </c>
      <c r="SZ601" s="25" t="str">
        <f t="shared" si="24095"/>
        <v/>
      </c>
      <c r="TA601" s="25" t="str">
        <f t="shared" si="24096"/>
        <v/>
      </c>
      <c r="TB601" s="26" t="str">
        <f t="shared" si="24097"/>
        <v/>
      </c>
      <c r="TC601" s="27" t="str">
        <f t="shared" si="24098"/>
        <v/>
      </c>
      <c r="TD601" s="27" t="str">
        <f t="shared" si="24099"/>
        <v/>
      </c>
      <c r="TE601" s="27" t="str">
        <f t="shared" si="24100"/>
        <v/>
      </c>
      <c r="TF601" s="27" t="str">
        <f t="shared" si="24101"/>
        <v/>
      </c>
      <c r="TG601" s="27" t="str">
        <f t="shared" si="24102"/>
        <v/>
      </c>
      <c r="TH601" s="27" t="str">
        <f t="shared" si="24103"/>
        <v/>
      </c>
      <c r="TI601" s="27" t="str">
        <f t="shared" si="24104"/>
        <v/>
      </c>
      <c r="TJ601" s="26" t="str">
        <f t="shared" si="24105"/>
        <v/>
      </c>
      <c r="TK601" s="26" t="str">
        <f t="shared" si="24106"/>
        <v/>
      </c>
      <c r="TL601" s="27" t="str">
        <f t="shared" si="24107"/>
        <v/>
      </c>
      <c r="TM601" s="26" t="str">
        <f t="shared" si="24108"/>
        <v/>
      </c>
      <c r="TN601" s="26" t="str">
        <f t="shared" si="24109"/>
        <v/>
      </c>
      <c r="TO601" s="25" t="str">
        <f t="shared" si="24110"/>
        <v/>
      </c>
      <c r="TP601" s="25" t="str">
        <f t="shared" si="24111"/>
        <v/>
      </c>
      <c r="TQ601" s="25" t="str">
        <f t="shared" si="24112"/>
        <v/>
      </c>
      <c r="TR601" s="25" t="str">
        <f t="shared" si="24113"/>
        <v/>
      </c>
      <c r="TS601" s="28" t="str">
        <f t="shared" si="24114"/>
        <v/>
      </c>
      <c r="TT601" s="25">
        <f t="shared" si="24115"/>
        <v>0</v>
      </c>
      <c r="TU601" s="25" t="str">
        <f t="shared" si="24116"/>
        <v/>
      </c>
      <c r="TV601" s="25" t="str">
        <f t="shared" si="24117"/>
        <v/>
      </c>
      <c r="TW601" s="25" t="str">
        <f t="shared" si="24118"/>
        <v/>
      </c>
      <c r="TX601" s="25" t="str">
        <f t="shared" si="24119"/>
        <v/>
      </c>
      <c r="TY601" s="25" t="str">
        <f t="shared" si="24120"/>
        <v/>
      </c>
      <c r="TZ601" s="25" t="str">
        <f t="shared" si="23261"/>
        <v/>
      </c>
      <c r="UA601" s="25" t="str">
        <f t="shared" si="24121"/>
        <v/>
      </c>
      <c r="UB601" s="25" t="str">
        <f t="shared" si="24122"/>
        <v/>
      </c>
    </row>
    <row r="602" spans="2:548" x14ac:dyDescent="0.35">
      <c r="B602" s="24">
        <f t="shared" si="24540"/>
        <v>63221</v>
      </c>
      <c r="C602" s="1">
        <f t="shared" si="24509"/>
        <v>2073</v>
      </c>
      <c r="D602" s="1">
        <f t="shared" si="24510"/>
        <v>96</v>
      </c>
      <c r="E602" s="1" t="str">
        <f t="shared" si="24511"/>
        <v/>
      </c>
      <c r="F602" s="25" t="str">
        <f t="shared" si="24195"/>
        <v/>
      </c>
      <c r="G602" s="25">
        <f>SUMIFS(F$9:F602,C$9:C602,C602)</f>
        <v>0</v>
      </c>
      <c r="H602" s="25" t="str">
        <f t="shared" si="24196"/>
        <v/>
      </c>
      <c r="I602" s="83" t="e">
        <f t="shared" si="24512"/>
        <v>#VALUE!</v>
      </c>
      <c r="J602" s="1" t="b">
        <f>IF(J601=TRUE,TRUE,AND(D602&gt;=dane_wiek_emerytalny,D602&gt;=55,YEAR(B602)-YEAR(dane_data_rozpoczecia)&gt;=4,SUMIFS(F$9:F602,C$9:C602,C602)))</f>
        <v>1</v>
      </c>
      <c r="K602" s="25" t="str">
        <f t="shared" si="24197"/>
        <v/>
      </c>
      <c r="L602" s="25">
        <f t="shared" si="24198"/>
        <v>0</v>
      </c>
      <c r="M602" s="25" t="e">
        <f t="shared" si="24199"/>
        <v>#VALUE!</v>
      </c>
      <c r="N602" s="25" t="e">
        <f t="shared" si="24200"/>
        <v>#VALUE!</v>
      </c>
      <c r="O602" s="1" t="b">
        <f>IF(O601=TRUE,TRUE,AND(D602&gt;=65,YEAR(B602)-YEAR(dane_data_rozpoczecia)&gt;=4,SUMIFS(F$9:F602,C$9:C602,C602)))</f>
        <v>1</v>
      </c>
      <c r="V602" s="24">
        <f t="shared" si="24541"/>
        <v>63221</v>
      </c>
      <c r="W602" s="1" t="str">
        <f t="shared" si="24513"/>
        <v/>
      </c>
      <c r="X602" s="25" t="str">
        <f t="shared" ca="1" si="24201"/>
        <v/>
      </c>
      <c r="Y602" s="25" t="str">
        <f t="shared" si="24202"/>
        <v/>
      </c>
      <c r="Z602" s="25" t="str">
        <f t="shared" si="24514"/>
        <v/>
      </c>
      <c r="AA602" s="25" t="str">
        <f t="shared" si="24515"/>
        <v/>
      </c>
      <c r="AB602" s="25" t="str">
        <f t="shared" si="24203"/>
        <v/>
      </c>
      <c r="AC602" s="25" t="str">
        <f t="shared" si="24204"/>
        <v/>
      </c>
      <c r="AD602" s="25" t="str">
        <f t="shared" si="24205"/>
        <v/>
      </c>
      <c r="AE602" s="25" t="str">
        <f t="shared" si="24206"/>
        <v/>
      </c>
      <c r="AF602" s="26" t="str">
        <f t="shared" si="24207"/>
        <v/>
      </c>
      <c r="AG602" s="27" t="str">
        <f t="shared" si="24208"/>
        <v/>
      </c>
      <c r="AH602" s="27" t="str">
        <f t="shared" si="24209"/>
        <v/>
      </c>
      <c r="AI602" s="27" t="str">
        <f t="shared" si="24516"/>
        <v/>
      </c>
      <c r="AJ602" s="27" t="str">
        <f t="shared" si="24550"/>
        <v/>
      </c>
      <c r="AK602" s="27" t="str">
        <f t="shared" si="24210"/>
        <v/>
      </c>
      <c r="AL602" s="27" t="str">
        <f t="shared" si="24517"/>
        <v/>
      </c>
      <c r="AM602" s="27" t="str">
        <f t="shared" si="24518"/>
        <v/>
      </c>
      <c r="AN602" s="26" t="str">
        <f t="shared" si="24211"/>
        <v/>
      </c>
      <c r="AO602" s="26" t="str">
        <f t="shared" si="24212"/>
        <v/>
      </c>
      <c r="AP602" s="27" t="str">
        <f t="shared" si="24213"/>
        <v/>
      </c>
      <c r="AQ602" s="26" t="str">
        <f t="shared" si="24214"/>
        <v/>
      </c>
      <c r="AR602" s="26" t="str">
        <f t="shared" si="24215"/>
        <v/>
      </c>
      <c r="AS602" s="25" t="str">
        <f t="shared" si="24216"/>
        <v/>
      </c>
      <c r="AT602" s="25" t="str">
        <f t="shared" si="24217"/>
        <v/>
      </c>
      <c r="AU602" s="25" t="str">
        <f t="shared" si="24218"/>
        <v/>
      </c>
      <c r="AV602" s="25" t="str">
        <f t="shared" si="24219"/>
        <v/>
      </c>
      <c r="AW602" s="28" t="str">
        <f t="shared" si="24220"/>
        <v/>
      </c>
      <c r="AX602" s="25">
        <f t="shared" si="24221"/>
        <v>0</v>
      </c>
      <c r="AY602" s="25" t="str">
        <f t="shared" si="24222"/>
        <v/>
      </c>
      <c r="AZ602" s="25" t="str">
        <f t="shared" si="24223"/>
        <v/>
      </c>
      <c r="BA602" s="25" t="str">
        <f t="shared" si="24519"/>
        <v/>
      </c>
      <c r="BB602" s="25" t="str">
        <f t="shared" si="24224"/>
        <v/>
      </c>
      <c r="BC602" s="25" t="str">
        <f t="shared" si="24225"/>
        <v/>
      </c>
      <c r="BD602" s="25" t="str">
        <f t="shared" si="24226"/>
        <v/>
      </c>
      <c r="BE602" s="25" t="str">
        <f t="shared" si="24227"/>
        <v/>
      </c>
      <c r="BF602" s="25" t="str">
        <f t="shared" si="24228"/>
        <v/>
      </c>
      <c r="BX602" s="24">
        <f t="shared" ref="BX602:DZ608" si="24603">EDATE(BX601,1)</f>
        <v>63221</v>
      </c>
      <c r="BY602" s="1" t="str">
        <f t="shared" ref="BY602:EA608" si="24604">IF(dane_okres_inwestycji*12&gt;BY601,BY601+1,"")</f>
        <v/>
      </c>
      <c r="BZ602" s="25" t="str">
        <f t="shared" ca="1" si="24229"/>
        <v/>
      </c>
      <c r="CA602" s="25" t="str">
        <f t="shared" si="24230"/>
        <v/>
      </c>
      <c r="CB602" s="25" t="str">
        <f t="shared" si="24231"/>
        <v/>
      </c>
      <c r="CC602" s="25" t="str">
        <f t="shared" si="24232"/>
        <v/>
      </c>
      <c r="CD602" s="25" t="str">
        <f t="shared" si="24233"/>
        <v/>
      </c>
      <c r="CE602" s="25" t="str">
        <f t="shared" si="24234"/>
        <v/>
      </c>
      <c r="CF602" s="25" t="str">
        <f t="shared" si="24235"/>
        <v/>
      </c>
      <c r="CG602" s="25" t="str">
        <f t="shared" si="24236"/>
        <v/>
      </c>
      <c r="CH602" s="26" t="str">
        <f t="shared" si="24237"/>
        <v/>
      </c>
      <c r="CI602" s="27" t="str">
        <f t="shared" si="24238"/>
        <v/>
      </c>
      <c r="CJ602" s="27" t="str">
        <f t="shared" si="24239"/>
        <v/>
      </c>
      <c r="CK602" s="27" t="str">
        <f t="shared" si="24240"/>
        <v/>
      </c>
      <c r="CL602" s="27" t="str">
        <f t="shared" si="24241"/>
        <v/>
      </c>
      <c r="CM602" s="27" t="str">
        <f t="shared" si="24242"/>
        <v/>
      </c>
      <c r="CN602" s="27" t="str">
        <f t="shared" si="24243"/>
        <v/>
      </c>
      <c r="CO602" s="27" t="str">
        <f t="shared" si="24244"/>
        <v/>
      </c>
      <c r="CP602" s="26" t="str">
        <f t="shared" si="24245"/>
        <v/>
      </c>
      <c r="CQ602" s="26" t="str">
        <f t="shared" si="24246"/>
        <v/>
      </c>
      <c r="CR602" s="27" t="str">
        <f t="shared" si="24247"/>
        <v/>
      </c>
      <c r="CS602" s="26" t="str">
        <f t="shared" si="24248"/>
        <v/>
      </c>
      <c r="CT602" s="26" t="str">
        <f t="shared" si="24249"/>
        <v/>
      </c>
      <c r="CU602" s="25" t="str">
        <f t="shared" si="24250"/>
        <v/>
      </c>
      <c r="CV602" s="25" t="str">
        <f t="shared" si="24251"/>
        <v/>
      </c>
      <c r="CW602" s="25" t="str">
        <f t="shared" si="24252"/>
        <v/>
      </c>
      <c r="CX602" s="25" t="str">
        <f t="shared" si="24253"/>
        <v/>
      </c>
      <c r="CY602" s="28" t="str">
        <f t="shared" si="24254"/>
        <v/>
      </c>
      <c r="CZ602" s="25">
        <f t="shared" si="24255"/>
        <v>0</v>
      </c>
      <c r="DA602" s="25" t="str">
        <f t="shared" si="24256"/>
        <v/>
      </c>
      <c r="DB602" s="25" t="str">
        <f t="shared" si="24257"/>
        <v/>
      </c>
      <c r="DC602" s="25" t="str">
        <f t="shared" si="24258"/>
        <v/>
      </c>
      <c r="DD602" s="25" t="str">
        <f t="shared" si="24259"/>
        <v/>
      </c>
      <c r="DE602" s="25" t="str">
        <f t="shared" si="24260"/>
        <v/>
      </c>
      <c r="DF602" s="25" t="str">
        <f t="shared" si="24261"/>
        <v/>
      </c>
      <c r="DG602" s="25" t="str">
        <f t="shared" si="24262"/>
        <v/>
      </c>
      <c r="DH602" s="25" t="str">
        <f t="shared" si="24263"/>
        <v/>
      </c>
      <c r="DZ602" s="24">
        <f t="shared" si="24603"/>
        <v>63221</v>
      </c>
      <c r="EA602" s="1" t="str">
        <f t="shared" si="24604"/>
        <v/>
      </c>
      <c r="EB602" s="25" t="str">
        <f t="shared" ca="1" si="24264"/>
        <v/>
      </c>
      <c r="EC602" s="25" t="str">
        <f t="shared" si="24265"/>
        <v/>
      </c>
      <c r="ED602" s="25" t="str">
        <f t="shared" si="24266"/>
        <v/>
      </c>
      <c r="EE602" s="25" t="str">
        <f t="shared" si="24267"/>
        <v/>
      </c>
      <c r="EF602" s="25" t="str">
        <f t="shared" si="24268"/>
        <v/>
      </c>
      <c r="EG602" s="25" t="str">
        <f t="shared" si="24269"/>
        <v/>
      </c>
      <c r="EH602" s="25" t="str">
        <f t="shared" si="24270"/>
        <v/>
      </c>
      <c r="EI602" s="25" t="str">
        <f t="shared" si="24271"/>
        <v/>
      </c>
      <c r="EJ602" s="26" t="str">
        <f t="shared" si="24272"/>
        <v/>
      </c>
      <c r="EK602" s="27" t="str">
        <f t="shared" si="24273"/>
        <v/>
      </c>
      <c r="EL602" s="27" t="str">
        <f t="shared" si="24274"/>
        <v/>
      </c>
      <c r="EM602" s="27" t="str">
        <f t="shared" si="24275"/>
        <v/>
      </c>
      <c r="EN602" s="27" t="str">
        <f t="shared" si="24276"/>
        <v/>
      </c>
      <c r="EO602" s="27" t="str">
        <f t="shared" si="24277"/>
        <v/>
      </c>
      <c r="EP602" s="27" t="str">
        <f t="shared" si="24278"/>
        <v/>
      </c>
      <c r="EQ602" s="27" t="str">
        <f t="shared" si="24279"/>
        <v/>
      </c>
      <c r="ER602" s="26" t="str">
        <f t="shared" si="24280"/>
        <v/>
      </c>
      <c r="ES602" s="26" t="str">
        <f t="shared" si="24281"/>
        <v/>
      </c>
      <c r="ET602" s="27" t="str">
        <f t="shared" si="24282"/>
        <v/>
      </c>
      <c r="EU602" s="26" t="str">
        <f t="shared" si="24283"/>
        <v/>
      </c>
      <c r="EV602" s="26" t="str">
        <f t="shared" si="24284"/>
        <v/>
      </c>
      <c r="EW602" s="25" t="str">
        <f t="shared" si="24285"/>
        <v/>
      </c>
      <c r="EX602" s="25" t="str">
        <f t="shared" si="24286"/>
        <v/>
      </c>
      <c r="EY602" s="25" t="str">
        <f t="shared" si="24287"/>
        <v/>
      </c>
      <c r="EZ602" s="25" t="str">
        <f t="shared" si="24288"/>
        <v/>
      </c>
      <c r="FA602" s="28" t="str">
        <f t="shared" si="24289"/>
        <v/>
      </c>
      <c r="FB602" s="25">
        <f t="shared" si="24290"/>
        <v>0</v>
      </c>
      <c r="FC602" s="25" t="str">
        <f t="shared" si="24291"/>
        <v/>
      </c>
      <c r="FD602" s="25" t="str">
        <f t="shared" si="24292"/>
        <v/>
      </c>
      <c r="FE602" s="25" t="str">
        <f t="shared" si="24293"/>
        <v/>
      </c>
      <c r="FF602" s="25" t="str">
        <f t="shared" si="24294"/>
        <v/>
      </c>
      <c r="FG602" s="25" t="str">
        <f t="shared" si="24295"/>
        <v/>
      </c>
      <c r="FH602" s="25" t="str">
        <f t="shared" si="24296"/>
        <v/>
      </c>
      <c r="FI602" s="25" t="str">
        <f t="shared" si="24297"/>
        <v/>
      </c>
      <c r="FJ602" s="25" t="str">
        <f t="shared" si="24298"/>
        <v/>
      </c>
      <c r="GB602" s="24">
        <f t="shared" ref="GB602:ID608" si="24605">EDATE(GB601,1)</f>
        <v>63221</v>
      </c>
      <c r="GC602" s="1" t="str">
        <f t="shared" ref="GC602:IE608" si="24606">IF(dane_okres_inwestycji*12&gt;GC601,GC601+1,"")</f>
        <v/>
      </c>
      <c r="GD602" s="25" t="str">
        <f t="shared" ca="1" si="24299"/>
        <v/>
      </c>
      <c r="GE602" s="25" t="str">
        <f t="shared" si="24300"/>
        <v/>
      </c>
      <c r="GF602" s="25" t="str">
        <f t="shared" si="24301"/>
        <v/>
      </c>
      <c r="GG602" s="25" t="str">
        <f t="shared" si="24302"/>
        <v/>
      </c>
      <c r="GH602" s="25" t="str">
        <f t="shared" si="24303"/>
        <v/>
      </c>
      <c r="GI602" s="25" t="str">
        <f t="shared" si="24304"/>
        <v/>
      </c>
      <c r="GJ602" s="25" t="str">
        <f t="shared" si="24305"/>
        <v/>
      </c>
      <c r="GK602" s="25" t="str">
        <f t="shared" si="24306"/>
        <v/>
      </c>
      <c r="GL602" s="26" t="str">
        <f t="shared" si="24307"/>
        <v/>
      </c>
      <c r="GM602" s="27" t="str">
        <f t="shared" si="24308"/>
        <v/>
      </c>
      <c r="GN602" s="27" t="str">
        <f t="shared" si="24309"/>
        <v/>
      </c>
      <c r="GO602" s="27" t="str">
        <f t="shared" si="24310"/>
        <v/>
      </c>
      <c r="GP602" s="27" t="str">
        <f t="shared" si="24311"/>
        <v/>
      </c>
      <c r="GQ602" s="27" t="str">
        <f t="shared" si="24312"/>
        <v/>
      </c>
      <c r="GR602" s="27" t="str">
        <f t="shared" si="24313"/>
        <v/>
      </c>
      <c r="GS602" s="27" t="str">
        <f t="shared" si="24314"/>
        <v/>
      </c>
      <c r="GT602" s="26" t="str">
        <f t="shared" si="24315"/>
        <v/>
      </c>
      <c r="GU602" s="26" t="str">
        <f t="shared" si="24316"/>
        <v/>
      </c>
      <c r="GV602" s="27" t="str">
        <f t="shared" si="24317"/>
        <v/>
      </c>
      <c r="GW602" s="26" t="str">
        <f t="shared" si="24318"/>
        <v/>
      </c>
      <c r="GX602" s="26" t="str">
        <f t="shared" si="24319"/>
        <v/>
      </c>
      <c r="GY602" s="25" t="str">
        <f t="shared" si="24320"/>
        <v/>
      </c>
      <c r="GZ602" s="25" t="str">
        <f t="shared" si="24321"/>
        <v/>
      </c>
      <c r="HA602" s="25" t="str">
        <f t="shared" si="24322"/>
        <v/>
      </c>
      <c r="HB602" s="25" t="str">
        <f t="shared" si="24323"/>
        <v/>
      </c>
      <c r="HC602" s="28" t="str">
        <f t="shared" si="24324"/>
        <v/>
      </c>
      <c r="HD602" s="25">
        <f t="shared" si="24325"/>
        <v>0</v>
      </c>
      <c r="HE602" s="25" t="str">
        <f t="shared" si="24326"/>
        <v/>
      </c>
      <c r="HF602" s="25" t="str">
        <f t="shared" si="24327"/>
        <v/>
      </c>
      <c r="HG602" s="25" t="str">
        <f t="shared" si="24328"/>
        <v/>
      </c>
      <c r="HH602" s="25" t="str">
        <f t="shared" si="24329"/>
        <v/>
      </c>
      <c r="HI602" s="25" t="str">
        <f t="shared" si="24330"/>
        <v/>
      </c>
      <c r="HJ602" s="25" t="str">
        <f t="shared" si="24331"/>
        <v/>
      </c>
      <c r="HK602" s="25" t="str">
        <f t="shared" si="24332"/>
        <v/>
      </c>
      <c r="HL602" s="25" t="str">
        <f t="shared" si="24333"/>
        <v/>
      </c>
      <c r="ID602" s="24">
        <f t="shared" si="24605"/>
        <v>63221</v>
      </c>
      <c r="IE602" s="1" t="str">
        <f t="shared" si="24606"/>
        <v/>
      </c>
      <c r="IF602" s="25" t="str">
        <f t="shared" ca="1" si="24334"/>
        <v/>
      </c>
      <c r="IG602" s="25" t="str">
        <f t="shared" si="24335"/>
        <v/>
      </c>
      <c r="IH602" s="25" t="str">
        <f t="shared" si="24336"/>
        <v/>
      </c>
      <c r="II602" s="25" t="str">
        <f t="shared" si="24337"/>
        <v/>
      </c>
      <c r="IJ602" s="25" t="str">
        <f t="shared" si="24338"/>
        <v/>
      </c>
      <c r="IK602" s="25" t="str">
        <f t="shared" si="24339"/>
        <v/>
      </c>
      <c r="IL602" s="25" t="str">
        <f t="shared" si="24340"/>
        <v/>
      </c>
      <c r="IM602" s="25" t="str">
        <f t="shared" si="24341"/>
        <v/>
      </c>
      <c r="IN602" s="26" t="str">
        <f t="shared" si="24342"/>
        <v/>
      </c>
      <c r="IO602" s="27" t="str">
        <f t="shared" si="24343"/>
        <v/>
      </c>
      <c r="IP602" s="27" t="str">
        <f t="shared" si="24344"/>
        <v/>
      </c>
      <c r="IQ602" s="27" t="str">
        <f t="shared" si="24345"/>
        <v/>
      </c>
      <c r="IR602" s="27" t="str">
        <f t="shared" si="24346"/>
        <v/>
      </c>
      <c r="IS602" s="27" t="str">
        <f t="shared" si="24347"/>
        <v/>
      </c>
      <c r="IT602" s="27" t="str">
        <f t="shared" si="24348"/>
        <v/>
      </c>
      <c r="IU602" s="27" t="str">
        <f t="shared" si="24349"/>
        <v/>
      </c>
      <c r="IV602" s="26" t="str">
        <f t="shared" si="24350"/>
        <v/>
      </c>
      <c r="IW602" s="26" t="str">
        <f t="shared" si="24351"/>
        <v/>
      </c>
      <c r="IX602" s="27" t="str">
        <f t="shared" si="24352"/>
        <v/>
      </c>
      <c r="IY602" s="26" t="str">
        <f t="shared" si="24353"/>
        <v/>
      </c>
      <c r="IZ602" s="26" t="str">
        <f t="shared" si="24354"/>
        <v/>
      </c>
      <c r="JA602" s="25" t="str">
        <f t="shared" si="24355"/>
        <v/>
      </c>
      <c r="JB602" s="25" t="str">
        <f t="shared" si="24356"/>
        <v/>
      </c>
      <c r="JC602" s="25" t="str">
        <f t="shared" si="24357"/>
        <v/>
      </c>
      <c r="JD602" s="25" t="str">
        <f t="shared" si="24358"/>
        <v/>
      </c>
      <c r="JE602" s="28" t="str">
        <f t="shared" si="24359"/>
        <v/>
      </c>
      <c r="JF602" s="25">
        <f t="shared" si="24360"/>
        <v>0</v>
      </c>
      <c r="JG602" s="25" t="str">
        <f t="shared" si="24361"/>
        <v/>
      </c>
      <c r="JH602" s="25" t="str">
        <f t="shared" si="24362"/>
        <v/>
      </c>
      <c r="JI602" s="25" t="str">
        <f t="shared" si="24363"/>
        <v/>
      </c>
      <c r="JJ602" s="25" t="str">
        <f t="shared" si="24364"/>
        <v/>
      </c>
      <c r="JK602" s="25" t="str">
        <f t="shared" si="24365"/>
        <v/>
      </c>
      <c r="JL602" s="25" t="str">
        <f t="shared" si="24366"/>
        <v/>
      </c>
      <c r="JM602" s="25" t="str">
        <f t="shared" si="24367"/>
        <v/>
      </c>
      <c r="JN602" s="25" t="str">
        <f t="shared" si="24368"/>
        <v/>
      </c>
      <c r="KF602" s="24">
        <f t="shared" ref="KF602:KF608" si="24607">EDATE(KF601,1)</f>
        <v>63221</v>
      </c>
      <c r="KG602" s="1" t="str">
        <f t="shared" ref="KG602:KG608" si="24608">IF(dane_okres_inwestycji*12&gt;KG601,KG601+1,"")</f>
        <v/>
      </c>
      <c r="KH602" s="25" t="str">
        <f t="shared" ca="1" si="24369"/>
        <v/>
      </c>
      <c r="KI602" s="25" t="str">
        <f t="shared" si="24370"/>
        <v/>
      </c>
      <c r="KJ602" s="25" t="str">
        <f t="shared" si="24371"/>
        <v/>
      </c>
      <c r="KK602" s="25" t="str">
        <f t="shared" si="24372"/>
        <v/>
      </c>
      <c r="KL602" s="25" t="str">
        <f t="shared" si="24373"/>
        <v/>
      </c>
      <c r="KM602" s="25" t="str">
        <f t="shared" si="24374"/>
        <v/>
      </c>
      <c r="KN602" s="25" t="str">
        <f t="shared" si="24375"/>
        <v/>
      </c>
      <c r="KO602" s="25" t="str">
        <f t="shared" si="24376"/>
        <v/>
      </c>
      <c r="KP602" s="26" t="str">
        <f t="shared" si="24377"/>
        <v/>
      </c>
      <c r="KQ602" s="27" t="str">
        <f t="shared" si="24378"/>
        <v/>
      </c>
      <c r="KR602" s="27" t="str">
        <f t="shared" si="24379"/>
        <v/>
      </c>
      <c r="KS602" s="27" t="str">
        <f t="shared" si="24380"/>
        <v/>
      </c>
      <c r="KT602" s="27" t="str">
        <f t="shared" si="24381"/>
        <v/>
      </c>
      <c r="KU602" s="27" t="str">
        <f t="shared" si="24382"/>
        <v/>
      </c>
      <c r="KV602" s="27" t="str">
        <f t="shared" si="24383"/>
        <v/>
      </c>
      <c r="KW602" s="27" t="str">
        <f t="shared" si="24384"/>
        <v/>
      </c>
      <c r="KX602" s="26" t="str">
        <f t="shared" si="24385"/>
        <v/>
      </c>
      <c r="KY602" s="26" t="str">
        <f t="shared" si="24386"/>
        <v/>
      </c>
      <c r="KZ602" s="268" t="str">
        <f t="shared" si="24526"/>
        <v/>
      </c>
      <c r="LA602" s="268" t="e">
        <f t="shared" ca="1" si="24527"/>
        <v>#DIV/0!</v>
      </c>
      <c r="LB602" s="269" t="e">
        <f t="shared" ca="1" si="24528"/>
        <v>#VALUE!</v>
      </c>
      <c r="LC602" s="26" t="str">
        <f t="shared" si="24387"/>
        <v/>
      </c>
      <c r="LD602" s="26" t="str">
        <f t="shared" si="24388"/>
        <v/>
      </c>
      <c r="LE602" s="25" t="str">
        <f t="shared" si="24389"/>
        <v/>
      </c>
      <c r="LF602" s="25" t="str">
        <f t="shared" si="24390"/>
        <v/>
      </c>
      <c r="LG602" s="25" t="str">
        <f t="shared" si="24391"/>
        <v/>
      </c>
      <c r="LH602" s="25" t="str">
        <f t="shared" si="24392"/>
        <v/>
      </c>
      <c r="LI602" s="28" t="str">
        <f t="shared" si="24393"/>
        <v/>
      </c>
      <c r="LJ602" s="25">
        <f t="shared" si="24394"/>
        <v>0</v>
      </c>
      <c r="LK602" s="25" t="str">
        <f t="shared" si="24395"/>
        <v/>
      </c>
      <c r="LL602" s="25" t="str">
        <f t="shared" si="24396"/>
        <v/>
      </c>
      <c r="LM602" s="25" t="str">
        <f t="shared" si="24397"/>
        <v/>
      </c>
      <c r="LN602" s="25" t="str">
        <f t="shared" si="24398"/>
        <v/>
      </c>
      <c r="LO602" s="25" t="str">
        <f t="shared" si="24399"/>
        <v/>
      </c>
      <c r="LP602" s="267" t="str">
        <f t="shared" si="24529"/>
        <v/>
      </c>
      <c r="LQ602" s="25" t="str">
        <f t="shared" si="24400"/>
        <v/>
      </c>
      <c r="LR602" s="25" t="str">
        <f t="shared" si="24401"/>
        <v/>
      </c>
      <c r="MJ602" s="24">
        <f t="shared" ref="MJ602" si="24609">EDATE(MJ601,1)</f>
        <v>63221</v>
      </c>
      <c r="MK602" s="1" t="str">
        <f t="shared" ref="MK602" si="24610">IF(dane_okres_inwestycji*12&gt;MK601,MK601+1,"")</f>
        <v/>
      </c>
      <c r="ML602" s="25" t="str">
        <f t="shared" ca="1" si="24404"/>
        <v/>
      </c>
      <c r="MM602" s="25" t="str">
        <f t="shared" si="24405"/>
        <v/>
      </c>
      <c r="MN602" s="25" t="str">
        <f t="shared" si="24406"/>
        <v/>
      </c>
      <c r="MO602" s="25" t="str">
        <f t="shared" si="24407"/>
        <v/>
      </c>
      <c r="MP602" s="25" t="str">
        <f t="shared" si="24408"/>
        <v/>
      </c>
      <c r="MQ602" s="25" t="str">
        <f t="shared" si="24409"/>
        <v/>
      </c>
      <c r="MR602" s="25" t="str">
        <f t="shared" si="24410"/>
        <v/>
      </c>
      <c r="MS602" s="25" t="str">
        <f t="shared" si="24411"/>
        <v/>
      </c>
      <c r="MT602" s="26" t="str">
        <f t="shared" si="24412"/>
        <v/>
      </c>
      <c r="MU602" s="27" t="str">
        <f t="shared" si="24413"/>
        <v/>
      </c>
      <c r="MV602" s="27" t="str">
        <f t="shared" si="24414"/>
        <v/>
      </c>
      <c r="MW602" s="27" t="str">
        <f t="shared" si="24415"/>
        <v/>
      </c>
      <c r="MX602" s="27" t="str">
        <f t="shared" si="24416"/>
        <v/>
      </c>
      <c r="MY602" s="27" t="str">
        <f t="shared" si="24417"/>
        <v/>
      </c>
      <c r="MZ602" s="27" t="str">
        <f t="shared" si="24418"/>
        <v/>
      </c>
      <c r="NA602" s="27" t="str">
        <f t="shared" si="24419"/>
        <v/>
      </c>
      <c r="NB602" s="26" t="str">
        <f t="shared" si="24420"/>
        <v/>
      </c>
      <c r="NC602" s="26" t="str">
        <f t="shared" si="24421"/>
        <v/>
      </c>
      <c r="ND602" s="268" t="str">
        <f t="shared" si="24532"/>
        <v/>
      </c>
      <c r="NE602" s="268" t="e">
        <f t="shared" ca="1" si="24533"/>
        <v>#DIV/0!</v>
      </c>
      <c r="NF602" s="269" t="e">
        <f t="shared" ca="1" si="24534"/>
        <v>#VALUE!</v>
      </c>
      <c r="NG602" s="26" t="str">
        <f t="shared" si="24422"/>
        <v/>
      </c>
      <c r="NH602" s="26" t="str">
        <f t="shared" si="24423"/>
        <v/>
      </c>
      <c r="NI602" s="25" t="str">
        <f t="shared" si="24424"/>
        <v/>
      </c>
      <c r="NJ602" s="25" t="str">
        <f t="shared" si="24425"/>
        <v/>
      </c>
      <c r="NK602" s="25" t="str">
        <f t="shared" si="24426"/>
        <v/>
      </c>
      <c r="NL602" s="25" t="str">
        <f t="shared" si="24427"/>
        <v/>
      </c>
      <c r="NM602" s="28" t="str">
        <f t="shared" si="24428"/>
        <v/>
      </c>
      <c r="NN602" s="25">
        <f t="shared" si="24429"/>
        <v>0</v>
      </c>
      <c r="NO602" s="25" t="str">
        <f t="shared" si="24430"/>
        <v/>
      </c>
      <c r="NP602" s="25" t="str">
        <f t="shared" si="24431"/>
        <v/>
      </c>
      <c r="NQ602" s="25" t="str">
        <f t="shared" si="24432"/>
        <v/>
      </c>
      <c r="NR602" s="25" t="str">
        <f t="shared" si="24433"/>
        <v/>
      </c>
      <c r="NS602" s="25" t="str">
        <f t="shared" si="24434"/>
        <v/>
      </c>
      <c r="NT602" s="267" t="str">
        <f t="shared" si="24535"/>
        <v/>
      </c>
      <c r="NU602" s="25" t="str">
        <f t="shared" si="24435"/>
        <v/>
      </c>
      <c r="NV602" s="25" t="str">
        <f t="shared" si="24436"/>
        <v/>
      </c>
      <c r="ON602" s="24">
        <f t="shared" ref="ON602:QP608" si="24611">EDATE(ON601,1)</f>
        <v>63221</v>
      </c>
      <c r="OO602" s="1" t="str">
        <f t="shared" ref="OO602:QQ608" si="24612">IF(dane_okres_inwestycji*12&gt;OO601,OO601+1,"")</f>
        <v/>
      </c>
      <c r="OP602" s="25" t="str">
        <f t="shared" ca="1" si="24437"/>
        <v/>
      </c>
      <c r="OQ602" s="25" t="str">
        <f t="shared" si="24438"/>
        <v/>
      </c>
      <c r="OR602" s="25" t="str">
        <f t="shared" si="24439"/>
        <v/>
      </c>
      <c r="OS602" s="25" t="str">
        <f t="shared" si="24440"/>
        <v/>
      </c>
      <c r="OT602" s="25" t="str">
        <f t="shared" si="24441"/>
        <v/>
      </c>
      <c r="OU602" s="25" t="str">
        <f t="shared" si="24442"/>
        <v/>
      </c>
      <c r="OV602" s="25" t="str">
        <f t="shared" si="24443"/>
        <v/>
      </c>
      <c r="OW602" s="25" t="str">
        <f t="shared" si="24444"/>
        <v/>
      </c>
      <c r="OX602" s="26" t="str">
        <f t="shared" si="24445"/>
        <v/>
      </c>
      <c r="OY602" s="27" t="str">
        <f t="shared" si="24446"/>
        <v/>
      </c>
      <c r="OZ602" s="27" t="str">
        <f t="shared" si="24447"/>
        <v/>
      </c>
      <c r="PA602" s="27" t="str">
        <f t="shared" si="24448"/>
        <v/>
      </c>
      <c r="PB602" s="27" t="str">
        <f t="shared" si="24449"/>
        <v/>
      </c>
      <c r="PC602" s="27" t="str">
        <f t="shared" si="24450"/>
        <v/>
      </c>
      <c r="PD602" s="27" t="str">
        <f t="shared" si="24451"/>
        <v/>
      </c>
      <c r="PE602" s="27" t="str">
        <f t="shared" si="24452"/>
        <v/>
      </c>
      <c r="PF602" s="26" t="str">
        <f t="shared" si="24453"/>
        <v/>
      </c>
      <c r="PG602" s="26" t="str">
        <f t="shared" si="24454"/>
        <v/>
      </c>
      <c r="PH602" s="27" t="str">
        <f t="shared" si="24455"/>
        <v/>
      </c>
      <c r="PI602" s="26" t="str">
        <f t="shared" si="24456"/>
        <v/>
      </c>
      <c r="PJ602" s="26" t="str">
        <f t="shared" si="24457"/>
        <v/>
      </c>
      <c r="PK602" s="25" t="str">
        <f t="shared" si="24458"/>
        <v/>
      </c>
      <c r="PL602" s="25" t="str">
        <f t="shared" si="24459"/>
        <v/>
      </c>
      <c r="PM602" s="25" t="str">
        <f t="shared" si="24460"/>
        <v/>
      </c>
      <c r="PN602" s="25" t="str">
        <f t="shared" si="24461"/>
        <v/>
      </c>
      <c r="PO602" s="28" t="str">
        <f t="shared" si="24462"/>
        <v/>
      </c>
      <c r="PP602" s="25">
        <f t="shared" si="24463"/>
        <v>0</v>
      </c>
      <c r="PQ602" s="25" t="str">
        <f t="shared" si="24464"/>
        <v/>
      </c>
      <c r="PR602" s="25" t="str">
        <f t="shared" si="24465"/>
        <v/>
      </c>
      <c r="PS602" s="25" t="str">
        <f t="shared" si="24466"/>
        <v/>
      </c>
      <c r="PT602" s="25" t="str">
        <f t="shared" si="24467"/>
        <v/>
      </c>
      <c r="PU602" s="25" t="str">
        <f t="shared" si="24468"/>
        <v/>
      </c>
      <c r="PV602" s="25" t="str">
        <f t="shared" si="24469"/>
        <v/>
      </c>
      <c r="PW602" s="25" t="str">
        <f t="shared" si="24470"/>
        <v/>
      </c>
      <c r="PX602" s="25" t="str">
        <f t="shared" si="24471"/>
        <v/>
      </c>
      <c r="QP602" s="24">
        <f t="shared" si="24611"/>
        <v>63221</v>
      </c>
      <c r="QQ602" s="1" t="str">
        <f t="shared" si="24612"/>
        <v/>
      </c>
      <c r="QR602" s="25" t="str">
        <f t="shared" ca="1" si="24472"/>
        <v/>
      </c>
      <c r="QS602" s="25" t="str">
        <f t="shared" si="24473"/>
        <v/>
      </c>
      <c r="QT602" s="25" t="str">
        <f t="shared" si="24474"/>
        <v/>
      </c>
      <c r="QU602" s="25" t="str">
        <f t="shared" si="24475"/>
        <v/>
      </c>
      <c r="QV602" s="25" t="str">
        <f t="shared" si="24476"/>
        <v/>
      </c>
      <c r="QW602" s="25" t="str">
        <f t="shared" si="24477"/>
        <v/>
      </c>
      <c r="QX602" s="25" t="str">
        <f t="shared" si="24478"/>
        <v/>
      </c>
      <c r="QY602" s="25" t="str">
        <f t="shared" si="24479"/>
        <v/>
      </c>
      <c r="QZ602" s="26" t="str">
        <f t="shared" si="24480"/>
        <v/>
      </c>
      <c r="RA602" s="27" t="str">
        <f t="shared" si="24481"/>
        <v/>
      </c>
      <c r="RB602" s="27" t="str">
        <f t="shared" si="24482"/>
        <v/>
      </c>
      <c r="RC602" s="27" t="str">
        <f t="shared" si="24483"/>
        <v/>
      </c>
      <c r="RD602" s="27" t="str">
        <f t="shared" si="24484"/>
        <v/>
      </c>
      <c r="RE602" s="27" t="str">
        <f t="shared" si="24485"/>
        <v/>
      </c>
      <c r="RF602" s="27" t="str">
        <f t="shared" si="24486"/>
        <v/>
      </c>
      <c r="RG602" s="27" t="str">
        <f t="shared" si="24487"/>
        <v/>
      </c>
      <c r="RH602" s="26" t="str">
        <f t="shared" si="24488"/>
        <v/>
      </c>
      <c r="RI602" s="26" t="str">
        <f t="shared" si="24489"/>
        <v/>
      </c>
      <c r="RJ602" s="27" t="str">
        <f t="shared" si="24490"/>
        <v/>
      </c>
      <c r="RK602" s="26" t="str">
        <f t="shared" si="24491"/>
        <v/>
      </c>
      <c r="RL602" s="26" t="str">
        <f t="shared" si="24492"/>
        <v/>
      </c>
      <c r="RM602" s="25" t="str">
        <f t="shared" si="24493"/>
        <v/>
      </c>
      <c r="RN602" s="25" t="str">
        <f t="shared" si="24494"/>
        <v/>
      </c>
      <c r="RO602" s="25" t="str">
        <f t="shared" si="24495"/>
        <v/>
      </c>
      <c r="RP602" s="25" t="str">
        <f t="shared" si="24496"/>
        <v/>
      </c>
      <c r="RQ602" s="28" t="str">
        <f t="shared" si="24497"/>
        <v/>
      </c>
      <c r="RR602" s="25">
        <f t="shared" si="24498"/>
        <v>0</v>
      </c>
      <c r="RS602" s="25" t="str">
        <f t="shared" si="24499"/>
        <v/>
      </c>
      <c r="RT602" s="25" t="str">
        <f t="shared" si="24500"/>
        <v/>
      </c>
      <c r="RU602" s="25" t="str">
        <f t="shared" si="24501"/>
        <v/>
      </c>
      <c r="RV602" s="25" t="str">
        <f t="shared" si="24502"/>
        <v/>
      </c>
      <c r="RW602" s="25" t="str">
        <f t="shared" si="24503"/>
        <v/>
      </c>
      <c r="RX602" s="25" t="str">
        <f t="shared" si="24504"/>
        <v/>
      </c>
      <c r="RY602" s="25" t="str">
        <f t="shared" si="24505"/>
        <v/>
      </c>
      <c r="RZ602" s="25" t="str">
        <f t="shared" si="24506"/>
        <v/>
      </c>
      <c r="SR602" s="24">
        <f t="shared" ref="SR602" si="24613">EDATE(SR601,1)</f>
        <v>63221</v>
      </c>
      <c r="SS602" s="1" t="str">
        <f t="shared" ref="SS602" si="24614">IF(dane_okres_inwestycji*12&gt;SS601,SS601+1,"")</f>
        <v/>
      </c>
      <c r="ST602" s="25" t="str">
        <f t="shared" ca="1" si="24090"/>
        <v/>
      </c>
      <c r="SU602" s="25" t="str">
        <f t="shared" si="23230"/>
        <v/>
      </c>
      <c r="SV602" s="25" t="str">
        <f t="shared" si="24091"/>
        <v/>
      </c>
      <c r="SW602" s="25" t="str">
        <f t="shared" si="24092"/>
        <v/>
      </c>
      <c r="SX602" s="25" t="str">
        <f t="shared" si="24093"/>
        <v/>
      </c>
      <c r="SY602" s="25" t="str">
        <f t="shared" si="24094"/>
        <v/>
      </c>
      <c r="SZ602" s="25" t="str">
        <f t="shared" si="24095"/>
        <v/>
      </c>
      <c r="TA602" s="25" t="str">
        <f t="shared" si="24096"/>
        <v/>
      </c>
      <c r="TB602" s="26" t="str">
        <f t="shared" si="24097"/>
        <v/>
      </c>
      <c r="TC602" s="27" t="str">
        <f t="shared" si="24098"/>
        <v/>
      </c>
      <c r="TD602" s="27" t="str">
        <f t="shared" si="24099"/>
        <v/>
      </c>
      <c r="TE602" s="27" t="str">
        <f t="shared" si="24100"/>
        <v/>
      </c>
      <c r="TF602" s="27" t="str">
        <f t="shared" si="24101"/>
        <v/>
      </c>
      <c r="TG602" s="27" t="str">
        <f t="shared" si="24102"/>
        <v/>
      </c>
      <c r="TH602" s="27" t="str">
        <f t="shared" si="24103"/>
        <v/>
      </c>
      <c r="TI602" s="27" t="str">
        <f t="shared" si="24104"/>
        <v/>
      </c>
      <c r="TJ602" s="26" t="str">
        <f t="shared" si="24105"/>
        <v/>
      </c>
      <c r="TK602" s="26" t="str">
        <f t="shared" si="24106"/>
        <v/>
      </c>
      <c r="TL602" s="27" t="str">
        <f t="shared" si="24107"/>
        <v/>
      </c>
      <c r="TM602" s="26" t="str">
        <f t="shared" si="24108"/>
        <v/>
      </c>
      <c r="TN602" s="26" t="str">
        <f t="shared" si="24109"/>
        <v/>
      </c>
      <c r="TO602" s="25" t="str">
        <f t="shared" si="24110"/>
        <v/>
      </c>
      <c r="TP602" s="25" t="str">
        <f t="shared" si="24111"/>
        <v/>
      </c>
      <c r="TQ602" s="25" t="str">
        <f t="shared" si="24112"/>
        <v/>
      </c>
      <c r="TR602" s="25" t="str">
        <f t="shared" si="24113"/>
        <v/>
      </c>
      <c r="TS602" s="28" t="str">
        <f t="shared" si="24114"/>
        <v/>
      </c>
      <c r="TT602" s="25">
        <f t="shared" si="24115"/>
        <v>0</v>
      </c>
      <c r="TU602" s="25" t="str">
        <f t="shared" si="24116"/>
        <v/>
      </c>
      <c r="TV602" s="25" t="str">
        <f t="shared" si="24117"/>
        <v/>
      </c>
      <c r="TW602" s="25" t="str">
        <f t="shared" si="24118"/>
        <v/>
      </c>
      <c r="TX602" s="25" t="str">
        <f t="shared" si="24119"/>
        <v/>
      </c>
      <c r="TY602" s="25" t="str">
        <f t="shared" si="24120"/>
        <v/>
      </c>
      <c r="TZ602" s="25" t="str">
        <f t="shared" si="23261"/>
        <v/>
      </c>
      <c r="UA602" s="25" t="str">
        <f t="shared" si="24121"/>
        <v/>
      </c>
      <c r="UB602" s="25" t="str">
        <f t="shared" si="24122"/>
        <v/>
      </c>
    </row>
    <row r="603" spans="2:548" x14ac:dyDescent="0.35">
      <c r="B603" s="24">
        <f t="shared" si="24540"/>
        <v>63249</v>
      </c>
      <c r="C603" s="1">
        <f t="shared" si="24509"/>
        <v>2073</v>
      </c>
      <c r="D603" s="1">
        <f t="shared" si="24510"/>
        <v>96</v>
      </c>
      <c r="E603" s="1" t="str">
        <f t="shared" si="24511"/>
        <v/>
      </c>
      <c r="F603" s="25" t="str">
        <f t="shared" si="24195"/>
        <v/>
      </c>
      <c r="G603" s="25">
        <f>SUMIFS(F$9:F603,C$9:C603,C603)</f>
        <v>0</v>
      </c>
      <c r="H603" s="25" t="str">
        <f t="shared" si="24196"/>
        <v/>
      </c>
      <c r="I603" s="83" t="e">
        <f t="shared" si="24512"/>
        <v>#VALUE!</v>
      </c>
      <c r="J603" s="1" t="b">
        <f>IF(J602=TRUE,TRUE,AND(D603&gt;=dane_wiek_emerytalny,D603&gt;=55,YEAR(B603)-YEAR(dane_data_rozpoczecia)&gt;=4,SUMIFS(F$9:F603,C$9:C603,C603)))</f>
        <v>1</v>
      </c>
      <c r="K603" s="25" t="str">
        <f t="shared" si="24197"/>
        <v/>
      </c>
      <c r="L603" s="25">
        <f t="shared" si="24198"/>
        <v>0</v>
      </c>
      <c r="M603" s="25" t="e">
        <f t="shared" si="24199"/>
        <v>#VALUE!</v>
      </c>
      <c r="N603" s="25" t="e">
        <f t="shared" si="24200"/>
        <v>#VALUE!</v>
      </c>
      <c r="O603" s="1" t="b">
        <f>IF(O602=TRUE,TRUE,AND(D603&gt;=65,YEAR(B603)-YEAR(dane_data_rozpoczecia)&gt;=4,SUMIFS(F$9:F603,C$9:C603,C603)))</f>
        <v>1</v>
      </c>
      <c r="V603" s="24">
        <f t="shared" si="24541"/>
        <v>63249</v>
      </c>
      <c r="W603" s="1" t="str">
        <f t="shared" si="24513"/>
        <v/>
      </c>
      <c r="X603" s="25" t="str">
        <f t="shared" ca="1" si="24201"/>
        <v/>
      </c>
      <c r="Y603" s="25" t="str">
        <f t="shared" si="24202"/>
        <v/>
      </c>
      <c r="Z603" s="25" t="str">
        <f t="shared" si="24514"/>
        <v/>
      </c>
      <c r="AA603" s="25" t="str">
        <f t="shared" si="24515"/>
        <v/>
      </c>
      <c r="AB603" s="25" t="str">
        <f t="shared" si="24203"/>
        <v/>
      </c>
      <c r="AC603" s="25" t="str">
        <f t="shared" si="24204"/>
        <v/>
      </c>
      <c r="AD603" s="25" t="str">
        <f t="shared" si="24205"/>
        <v/>
      </c>
      <c r="AE603" s="25" t="str">
        <f t="shared" si="24206"/>
        <v/>
      </c>
      <c r="AF603" s="26" t="str">
        <f t="shared" si="24207"/>
        <v/>
      </c>
      <c r="AG603" s="27" t="str">
        <f t="shared" si="24208"/>
        <v/>
      </c>
      <c r="AH603" s="27" t="str">
        <f t="shared" si="24209"/>
        <v/>
      </c>
      <c r="AI603" s="27" t="str">
        <f t="shared" si="24516"/>
        <v/>
      </c>
      <c r="AJ603" s="27" t="str">
        <f t="shared" si="24550"/>
        <v/>
      </c>
      <c r="AK603" s="27" t="str">
        <f t="shared" si="24210"/>
        <v/>
      </c>
      <c r="AL603" s="27" t="str">
        <f t="shared" si="24517"/>
        <v/>
      </c>
      <c r="AM603" s="27" t="str">
        <f t="shared" si="24518"/>
        <v/>
      </c>
      <c r="AN603" s="26" t="str">
        <f t="shared" si="24211"/>
        <v/>
      </c>
      <c r="AO603" s="26" t="str">
        <f t="shared" si="24212"/>
        <v/>
      </c>
      <c r="AP603" s="27" t="str">
        <f t="shared" si="24213"/>
        <v/>
      </c>
      <c r="AQ603" s="26" t="str">
        <f t="shared" si="24214"/>
        <v/>
      </c>
      <c r="AR603" s="26" t="str">
        <f t="shared" si="24215"/>
        <v/>
      </c>
      <c r="AS603" s="25" t="str">
        <f t="shared" si="24216"/>
        <v/>
      </c>
      <c r="AT603" s="25" t="str">
        <f t="shared" si="24217"/>
        <v/>
      </c>
      <c r="AU603" s="25" t="str">
        <f t="shared" si="24218"/>
        <v/>
      </c>
      <c r="AV603" s="25" t="str">
        <f t="shared" si="24219"/>
        <v/>
      </c>
      <c r="AW603" s="28" t="str">
        <f t="shared" si="24220"/>
        <v/>
      </c>
      <c r="AX603" s="25">
        <f t="shared" si="24221"/>
        <v>0</v>
      </c>
      <c r="AY603" s="25" t="str">
        <f t="shared" si="24222"/>
        <v/>
      </c>
      <c r="AZ603" s="25" t="str">
        <f t="shared" si="24223"/>
        <v/>
      </c>
      <c r="BA603" s="25" t="str">
        <f t="shared" si="24519"/>
        <v/>
      </c>
      <c r="BB603" s="25" t="str">
        <f t="shared" si="24224"/>
        <v/>
      </c>
      <c r="BC603" s="25" t="str">
        <f t="shared" si="24225"/>
        <v/>
      </c>
      <c r="BD603" s="25" t="str">
        <f t="shared" si="24226"/>
        <v/>
      </c>
      <c r="BE603" s="25" t="str">
        <f t="shared" si="24227"/>
        <v/>
      </c>
      <c r="BF603" s="25" t="str">
        <f t="shared" si="24228"/>
        <v/>
      </c>
      <c r="BX603" s="24">
        <f t="shared" si="24603"/>
        <v>63249</v>
      </c>
      <c r="BY603" s="1" t="str">
        <f t="shared" si="24604"/>
        <v/>
      </c>
      <c r="BZ603" s="25" t="str">
        <f t="shared" ca="1" si="24229"/>
        <v/>
      </c>
      <c r="CA603" s="25" t="str">
        <f t="shared" si="24230"/>
        <v/>
      </c>
      <c r="CB603" s="25" t="str">
        <f t="shared" si="24231"/>
        <v/>
      </c>
      <c r="CC603" s="25" t="str">
        <f t="shared" si="24232"/>
        <v/>
      </c>
      <c r="CD603" s="25" t="str">
        <f t="shared" si="24233"/>
        <v/>
      </c>
      <c r="CE603" s="25" t="str">
        <f t="shared" si="24234"/>
        <v/>
      </c>
      <c r="CF603" s="25" t="str">
        <f t="shared" si="24235"/>
        <v/>
      </c>
      <c r="CG603" s="25" t="str">
        <f t="shared" si="24236"/>
        <v/>
      </c>
      <c r="CH603" s="26" t="str">
        <f t="shared" si="24237"/>
        <v/>
      </c>
      <c r="CI603" s="27" t="str">
        <f t="shared" si="24238"/>
        <v/>
      </c>
      <c r="CJ603" s="27" t="str">
        <f t="shared" si="24239"/>
        <v/>
      </c>
      <c r="CK603" s="27" t="str">
        <f t="shared" si="24240"/>
        <v/>
      </c>
      <c r="CL603" s="27" t="str">
        <f t="shared" si="24241"/>
        <v/>
      </c>
      <c r="CM603" s="27" t="str">
        <f t="shared" si="24242"/>
        <v/>
      </c>
      <c r="CN603" s="27" t="str">
        <f t="shared" si="24243"/>
        <v/>
      </c>
      <c r="CO603" s="27" t="str">
        <f t="shared" si="24244"/>
        <v/>
      </c>
      <c r="CP603" s="26" t="str">
        <f t="shared" si="24245"/>
        <v/>
      </c>
      <c r="CQ603" s="26" t="str">
        <f t="shared" si="24246"/>
        <v/>
      </c>
      <c r="CR603" s="27" t="str">
        <f t="shared" si="24247"/>
        <v/>
      </c>
      <c r="CS603" s="26" t="str">
        <f t="shared" si="24248"/>
        <v/>
      </c>
      <c r="CT603" s="26" t="str">
        <f t="shared" si="24249"/>
        <v/>
      </c>
      <c r="CU603" s="25" t="str">
        <f t="shared" si="24250"/>
        <v/>
      </c>
      <c r="CV603" s="25" t="str">
        <f t="shared" si="24251"/>
        <v/>
      </c>
      <c r="CW603" s="25" t="str">
        <f t="shared" si="24252"/>
        <v/>
      </c>
      <c r="CX603" s="25" t="str">
        <f t="shared" si="24253"/>
        <v/>
      </c>
      <c r="CY603" s="28" t="str">
        <f t="shared" si="24254"/>
        <v/>
      </c>
      <c r="CZ603" s="25">
        <f t="shared" si="24255"/>
        <v>0</v>
      </c>
      <c r="DA603" s="25" t="str">
        <f t="shared" si="24256"/>
        <v/>
      </c>
      <c r="DB603" s="25" t="str">
        <f t="shared" si="24257"/>
        <v/>
      </c>
      <c r="DC603" s="25" t="str">
        <f t="shared" si="24258"/>
        <v/>
      </c>
      <c r="DD603" s="25" t="str">
        <f t="shared" si="24259"/>
        <v/>
      </c>
      <c r="DE603" s="25" t="str">
        <f t="shared" si="24260"/>
        <v/>
      </c>
      <c r="DF603" s="25" t="str">
        <f t="shared" si="24261"/>
        <v/>
      </c>
      <c r="DG603" s="25" t="str">
        <f t="shared" si="24262"/>
        <v/>
      </c>
      <c r="DH603" s="25" t="str">
        <f t="shared" si="24263"/>
        <v/>
      </c>
      <c r="DZ603" s="24">
        <f t="shared" si="24603"/>
        <v>63249</v>
      </c>
      <c r="EA603" s="1" t="str">
        <f t="shared" si="24604"/>
        <v/>
      </c>
      <c r="EB603" s="25" t="str">
        <f t="shared" ca="1" si="24264"/>
        <v/>
      </c>
      <c r="EC603" s="25" t="str">
        <f t="shared" si="24265"/>
        <v/>
      </c>
      <c r="ED603" s="25" t="str">
        <f t="shared" si="24266"/>
        <v/>
      </c>
      <c r="EE603" s="25" t="str">
        <f t="shared" si="24267"/>
        <v/>
      </c>
      <c r="EF603" s="25" t="str">
        <f t="shared" si="24268"/>
        <v/>
      </c>
      <c r="EG603" s="25" t="str">
        <f t="shared" si="24269"/>
        <v/>
      </c>
      <c r="EH603" s="25" t="str">
        <f t="shared" si="24270"/>
        <v/>
      </c>
      <c r="EI603" s="25" t="str">
        <f t="shared" si="24271"/>
        <v/>
      </c>
      <c r="EJ603" s="26" t="str">
        <f t="shared" si="24272"/>
        <v/>
      </c>
      <c r="EK603" s="27" t="str">
        <f t="shared" si="24273"/>
        <v/>
      </c>
      <c r="EL603" s="27" t="str">
        <f t="shared" si="24274"/>
        <v/>
      </c>
      <c r="EM603" s="27" t="str">
        <f t="shared" si="24275"/>
        <v/>
      </c>
      <c r="EN603" s="27" t="str">
        <f t="shared" si="24276"/>
        <v/>
      </c>
      <c r="EO603" s="27" t="str">
        <f t="shared" si="24277"/>
        <v/>
      </c>
      <c r="EP603" s="27" t="str">
        <f t="shared" si="24278"/>
        <v/>
      </c>
      <c r="EQ603" s="27" t="str">
        <f t="shared" si="24279"/>
        <v/>
      </c>
      <c r="ER603" s="26" t="str">
        <f t="shared" si="24280"/>
        <v/>
      </c>
      <c r="ES603" s="26" t="str">
        <f t="shared" si="24281"/>
        <v/>
      </c>
      <c r="ET603" s="27" t="str">
        <f t="shared" si="24282"/>
        <v/>
      </c>
      <c r="EU603" s="26" t="str">
        <f t="shared" si="24283"/>
        <v/>
      </c>
      <c r="EV603" s="26" t="str">
        <f t="shared" si="24284"/>
        <v/>
      </c>
      <c r="EW603" s="25" t="str">
        <f t="shared" si="24285"/>
        <v/>
      </c>
      <c r="EX603" s="25" t="str">
        <f t="shared" si="24286"/>
        <v/>
      </c>
      <c r="EY603" s="25" t="str">
        <f t="shared" si="24287"/>
        <v/>
      </c>
      <c r="EZ603" s="25" t="str">
        <f t="shared" si="24288"/>
        <v/>
      </c>
      <c r="FA603" s="28" t="str">
        <f t="shared" si="24289"/>
        <v/>
      </c>
      <c r="FB603" s="25">
        <f t="shared" si="24290"/>
        <v>0</v>
      </c>
      <c r="FC603" s="25" t="str">
        <f t="shared" si="24291"/>
        <v/>
      </c>
      <c r="FD603" s="25" t="str">
        <f t="shared" si="24292"/>
        <v/>
      </c>
      <c r="FE603" s="25" t="str">
        <f t="shared" si="24293"/>
        <v/>
      </c>
      <c r="FF603" s="25" t="str">
        <f t="shared" si="24294"/>
        <v/>
      </c>
      <c r="FG603" s="25" t="str">
        <f t="shared" si="24295"/>
        <v/>
      </c>
      <c r="FH603" s="25" t="str">
        <f t="shared" si="24296"/>
        <v/>
      </c>
      <c r="FI603" s="25" t="str">
        <f t="shared" si="24297"/>
        <v/>
      </c>
      <c r="FJ603" s="25" t="str">
        <f t="shared" si="24298"/>
        <v/>
      </c>
      <c r="GB603" s="24">
        <f t="shared" si="24605"/>
        <v>63249</v>
      </c>
      <c r="GC603" s="1" t="str">
        <f t="shared" si="24606"/>
        <v/>
      </c>
      <c r="GD603" s="25" t="str">
        <f t="shared" ca="1" si="24299"/>
        <v/>
      </c>
      <c r="GE603" s="25" t="str">
        <f t="shared" si="24300"/>
        <v/>
      </c>
      <c r="GF603" s="25" t="str">
        <f t="shared" si="24301"/>
        <v/>
      </c>
      <c r="GG603" s="25" t="str">
        <f t="shared" si="24302"/>
        <v/>
      </c>
      <c r="GH603" s="25" t="str">
        <f t="shared" si="24303"/>
        <v/>
      </c>
      <c r="GI603" s="25" t="str">
        <f t="shared" si="24304"/>
        <v/>
      </c>
      <c r="GJ603" s="25" t="str">
        <f t="shared" si="24305"/>
        <v/>
      </c>
      <c r="GK603" s="25" t="str">
        <f t="shared" si="24306"/>
        <v/>
      </c>
      <c r="GL603" s="26" t="str">
        <f t="shared" si="24307"/>
        <v/>
      </c>
      <c r="GM603" s="27" t="str">
        <f t="shared" si="24308"/>
        <v/>
      </c>
      <c r="GN603" s="27" t="str">
        <f t="shared" si="24309"/>
        <v/>
      </c>
      <c r="GO603" s="27" t="str">
        <f t="shared" si="24310"/>
        <v/>
      </c>
      <c r="GP603" s="27" t="str">
        <f t="shared" si="24311"/>
        <v/>
      </c>
      <c r="GQ603" s="27" t="str">
        <f t="shared" si="24312"/>
        <v/>
      </c>
      <c r="GR603" s="27" t="str">
        <f t="shared" si="24313"/>
        <v/>
      </c>
      <c r="GS603" s="27" t="str">
        <f t="shared" si="24314"/>
        <v/>
      </c>
      <c r="GT603" s="26" t="str">
        <f t="shared" si="24315"/>
        <v/>
      </c>
      <c r="GU603" s="26" t="str">
        <f t="shared" si="24316"/>
        <v/>
      </c>
      <c r="GV603" s="27" t="str">
        <f t="shared" si="24317"/>
        <v/>
      </c>
      <c r="GW603" s="26" t="str">
        <f t="shared" si="24318"/>
        <v/>
      </c>
      <c r="GX603" s="26" t="str">
        <f t="shared" si="24319"/>
        <v/>
      </c>
      <c r="GY603" s="25" t="str">
        <f t="shared" si="24320"/>
        <v/>
      </c>
      <c r="GZ603" s="25" t="str">
        <f t="shared" si="24321"/>
        <v/>
      </c>
      <c r="HA603" s="25" t="str">
        <f t="shared" si="24322"/>
        <v/>
      </c>
      <c r="HB603" s="25" t="str">
        <f t="shared" si="24323"/>
        <v/>
      </c>
      <c r="HC603" s="28" t="str">
        <f t="shared" si="24324"/>
        <v/>
      </c>
      <c r="HD603" s="25">
        <f t="shared" si="24325"/>
        <v>0</v>
      </c>
      <c r="HE603" s="25" t="str">
        <f t="shared" si="24326"/>
        <v/>
      </c>
      <c r="HF603" s="25" t="str">
        <f t="shared" si="24327"/>
        <v/>
      </c>
      <c r="HG603" s="25" t="str">
        <f t="shared" si="24328"/>
        <v/>
      </c>
      <c r="HH603" s="25" t="str">
        <f t="shared" si="24329"/>
        <v/>
      </c>
      <c r="HI603" s="25" t="str">
        <f t="shared" si="24330"/>
        <v/>
      </c>
      <c r="HJ603" s="25" t="str">
        <f t="shared" si="24331"/>
        <v/>
      </c>
      <c r="HK603" s="25" t="str">
        <f t="shared" si="24332"/>
        <v/>
      </c>
      <c r="HL603" s="25" t="str">
        <f t="shared" si="24333"/>
        <v/>
      </c>
      <c r="ID603" s="24">
        <f t="shared" si="24605"/>
        <v>63249</v>
      </c>
      <c r="IE603" s="1" t="str">
        <f t="shared" si="24606"/>
        <v/>
      </c>
      <c r="IF603" s="25" t="str">
        <f t="shared" ca="1" si="24334"/>
        <v/>
      </c>
      <c r="IG603" s="25" t="str">
        <f t="shared" si="24335"/>
        <v/>
      </c>
      <c r="IH603" s="25" t="str">
        <f t="shared" si="24336"/>
        <v/>
      </c>
      <c r="II603" s="25" t="str">
        <f t="shared" si="24337"/>
        <v/>
      </c>
      <c r="IJ603" s="25" t="str">
        <f t="shared" si="24338"/>
        <v/>
      </c>
      <c r="IK603" s="25" t="str">
        <f t="shared" si="24339"/>
        <v/>
      </c>
      <c r="IL603" s="25" t="str">
        <f t="shared" si="24340"/>
        <v/>
      </c>
      <c r="IM603" s="25" t="str">
        <f t="shared" si="24341"/>
        <v/>
      </c>
      <c r="IN603" s="26" t="str">
        <f t="shared" si="24342"/>
        <v/>
      </c>
      <c r="IO603" s="27" t="str">
        <f t="shared" si="24343"/>
        <v/>
      </c>
      <c r="IP603" s="27" t="str">
        <f t="shared" si="24344"/>
        <v/>
      </c>
      <c r="IQ603" s="27" t="str">
        <f t="shared" si="24345"/>
        <v/>
      </c>
      <c r="IR603" s="27" t="str">
        <f t="shared" si="24346"/>
        <v/>
      </c>
      <c r="IS603" s="27" t="str">
        <f t="shared" si="24347"/>
        <v/>
      </c>
      <c r="IT603" s="27" t="str">
        <f t="shared" si="24348"/>
        <v/>
      </c>
      <c r="IU603" s="27" t="str">
        <f t="shared" si="24349"/>
        <v/>
      </c>
      <c r="IV603" s="26" t="str">
        <f t="shared" si="24350"/>
        <v/>
      </c>
      <c r="IW603" s="26" t="str">
        <f t="shared" si="24351"/>
        <v/>
      </c>
      <c r="IX603" s="27" t="str">
        <f t="shared" si="24352"/>
        <v/>
      </c>
      <c r="IY603" s="26" t="str">
        <f t="shared" si="24353"/>
        <v/>
      </c>
      <c r="IZ603" s="26" t="str">
        <f t="shared" si="24354"/>
        <v/>
      </c>
      <c r="JA603" s="25" t="str">
        <f t="shared" si="24355"/>
        <v/>
      </c>
      <c r="JB603" s="25" t="str">
        <f t="shared" si="24356"/>
        <v/>
      </c>
      <c r="JC603" s="25" t="str">
        <f t="shared" si="24357"/>
        <v/>
      </c>
      <c r="JD603" s="25" t="str">
        <f t="shared" si="24358"/>
        <v/>
      </c>
      <c r="JE603" s="28" t="str">
        <f t="shared" si="24359"/>
        <v/>
      </c>
      <c r="JF603" s="25">
        <f t="shared" si="24360"/>
        <v>0</v>
      </c>
      <c r="JG603" s="25" t="str">
        <f t="shared" si="24361"/>
        <v/>
      </c>
      <c r="JH603" s="25" t="str">
        <f t="shared" si="24362"/>
        <v/>
      </c>
      <c r="JI603" s="25" t="str">
        <f t="shared" si="24363"/>
        <v/>
      </c>
      <c r="JJ603" s="25" t="str">
        <f t="shared" si="24364"/>
        <v/>
      </c>
      <c r="JK603" s="25" t="str">
        <f t="shared" si="24365"/>
        <v/>
      </c>
      <c r="JL603" s="25" t="str">
        <f t="shared" si="24366"/>
        <v/>
      </c>
      <c r="JM603" s="25" t="str">
        <f t="shared" si="24367"/>
        <v/>
      </c>
      <c r="JN603" s="25" t="str">
        <f t="shared" si="24368"/>
        <v/>
      </c>
      <c r="KF603" s="24">
        <f t="shared" si="24607"/>
        <v>63249</v>
      </c>
      <c r="KG603" s="1" t="str">
        <f t="shared" si="24608"/>
        <v/>
      </c>
      <c r="KH603" s="25" t="str">
        <f t="shared" ca="1" si="24369"/>
        <v/>
      </c>
      <c r="KI603" s="25" t="str">
        <f t="shared" si="24370"/>
        <v/>
      </c>
      <c r="KJ603" s="25" t="str">
        <f t="shared" si="24371"/>
        <v/>
      </c>
      <c r="KK603" s="25" t="str">
        <f t="shared" si="24372"/>
        <v/>
      </c>
      <c r="KL603" s="25" t="str">
        <f t="shared" si="24373"/>
        <v/>
      </c>
      <c r="KM603" s="25" t="str">
        <f t="shared" si="24374"/>
        <v/>
      </c>
      <c r="KN603" s="25" t="str">
        <f t="shared" si="24375"/>
        <v/>
      </c>
      <c r="KO603" s="25" t="str">
        <f t="shared" si="24376"/>
        <v/>
      </c>
      <c r="KP603" s="26" t="str">
        <f t="shared" si="24377"/>
        <v/>
      </c>
      <c r="KQ603" s="27" t="str">
        <f t="shared" si="24378"/>
        <v/>
      </c>
      <c r="KR603" s="27" t="str">
        <f t="shared" si="24379"/>
        <v/>
      </c>
      <c r="KS603" s="27" t="str">
        <f t="shared" si="24380"/>
        <v/>
      </c>
      <c r="KT603" s="27" t="str">
        <f t="shared" si="24381"/>
        <v/>
      </c>
      <c r="KU603" s="27" t="str">
        <f t="shared" si="24382"/>
        <v/>
      </c>
      <c r="KV603" s="27" t="str">
        <f t="shared" si="24383"/>
        <v/>
      </c>
      <c r="KW603" s="27" t="str">
        <f t="shared" si="24384"/>
        <v/>
      </c>
      <c r="KX603" s="26" t="str">
        <f t="shared" si="24385"/>
        <v/>
      </c>
      <c r="KY603" s="26" t="str">
        <f t="shared" si="24386"/>
        <v/>
      </c>
      <c r="KZ603" s="268" t="str">
        <f t="shared" si="24526"/>
        <v/>
      </c>
      <c r="LA603" s="268" t="e">
        <f t="shared" ca="1" si="24527"/>
        <v>#DIV/0!</v>
      </c>
      <c r="LB603" s="269" t="e">
        <f t="shared" ca="1" si="24528"/>
        <v>#VALUE!</v>
      </c>
      <c r="LC603" s="26" t="str">
        <f t="shared" si="24387"/>
        <v/>
      </c>
      <c r="LD603" s="26" t="str">
        <f t="shared" si="24388"/>
        <v/>
      </c>
      <c r="LE603" s="25" t="str">
        <f t="shared" si="24389"/>
        <v/>
      </c>
      <c r="LF603" s="25" t="str">
        <f t="shared" si="24390"/>
        <v/>
      </c>
      <c r="LG603" s="25" t="str">
        <f t="shared" si="24391"/>
        <v/>
      </c>
      <c r="LH603" s="25" t="str">
        <f t="shared" si="24392"/>
        <v/>
      </c>
      <c r="LI603" s="28" t="str">
        <f t="shared" si="24393"/>
        <v/>
      </c>
      <c r="LJ603" s="25">
        <f t="shared" si="24394"/>
        <v>0</v>
      </c>
      <c r="LK603" s="25" t="str">
        <f t="shared" si="24395"/>
        <v/>
      </c>
      <c r="LL603" s="25" t="str">
        <f t="shared" si="24396"/>
        <v/>
      </c>
      <c r="LM603" s="25" t="str">
        <f t="shared" si="24397"/>
        <v/>
      </c>
      <c r="LN603" s="25" t="str">
        <f t="shared" si="24398"/>
        <v/>
      </c>
      <c r="LO603" s="25" t="str">
        <f t="shared" si="24399"/>
        <v/>
      </c>
      <c r="LP603" s="267" t="str">
        <f t="shared" si="24529"/>
        <v/>
      </c>
      <c r="LQ603" s="25" t="str">
        <f t="shared" si="24400"/>
        <v/>
      </c>
      <c r="LR603" s="25" t="str">
        <f t="shared" si="24401"/>
        <v/>
      </c>
      <c r="MJ603" s="24">
        <f t="shared" ref="MJ603" si="24615">EDATE(MJ602,1)</f>
        <v>63249</v>
      </c>
      <c r="MK603" s="1" t="str">
        <f t="shared" ref="MK603" si="24616">IF(dane_okres_inwestycji*12&gt;MK602,MK602+1,"")</f>
        <v/>
      </c>
      <c r="ML603" s="25" t="str">
        <f t="shared" ca="1" si="24404"/>
        <v/>
      </c>
      <c r="MM603" s="25" t="str">
        <f t="shared" si="24405"/>
        <v/>
      </c>
      <c r="MN603" s="25" t="str">
        <f t="shared" si="24406"/>
        <v/>
      </c>
      <c r="MO603" s="25" t="str">
        <f t="shared" si="24407"/>
        <v/>
      </c>
      <c r="MP603" s="25" t="str">
        <f t="shared" si="24408"/>
        <v/>
      </c>
      <c r="MQ603" s="25" t="str">
        <f t="shared" si="24409"/>
        <v/>
      </c>
      <c r="MR603" s="25" t="str">
        <f t="shared" si="24410"/>
        <v/>
      </c>
      <c r="MS603" s="25" t="str">
        <f t="shared" si="24411"/>
        <v/>
      </c>
      <c r="MT603" s="26" t="str">
        <f t="shared" si="24412"/>
        <v/>
      </c>
      <c r="MU603" s="27" t="str">
        <f t="shared" si="24413"/>
        <v/>
      </c>
      <c r="MV603" s="27" t="str">
        <f t="shared" si="24414"/>
        <v/>
      </c>
      <c r="MW603" s="27" t="str">
        <f t="shared" si="24415"/>
        <v/>
      </c>
      <c r="MX603" s="27" t="str">
        <f t="shared" si="24416"/>
        <v/>
      </c>
      <c r="MY603" s="27" t="str">
        <f t="shared" si="24417"/>
        <v/>
      </c>
      <c r="MZ603" s="27" t="str">
        <f t="shared" si="24418"/>
        <v/>
      </c>
      <c r="NA603" s="27" t="str">
        <f t="shared" si="24419"/>
        <v/>
      </c>
      <c r="NB603" s="26" t="str">
        <f t="shared" si="24420"/>
        <v/>
      </c>
      <c r="NC603" s="26" t="str">
        <f t="shared" si="24421"/>
        <v/>
      </c>
      <c r="ND603" s="268" t="str">
        <f t="shared" si="24532"/>
        <v/>
      </c>
      <c r="NE603" s="268" t="e">
        <f t="shared" ca="1" si="24533"/>
        <v>#DIV/0!</v>
      </c>
      <c r="NF603" s="269" t="e">
        <f t="shared" ca="1" si="24534"/>
        <v>#VALUE!</v>
      </c>
      <c r="NG603" s="26" t="str">
        <f t="shared" si="24422"/>
        <v/>
      </c>
      <c r="NH603" s="26" t="str">
        <f t="shared" si="24423"/>
        <v/>
      </c>
      <c r="NI603" s="25" t="str">
        <f t="shared" si="24424"/>
        <v/>
      </c>
      <c r="NJ603" s="25" t="str">
        <f t="shared" si="24425"/>
        <v/>
      </c>
      <c r="NK603" s="25" t="str">
        <f t="shared" si="24426"/>
        <v/>
      </c>
      <c r="NL603" s="25" t="str">
        <f t="shared" si="24427"/>
        <v/>
      </c>
      <c r="NM603" s="28" t="str">
        <f t="shared" si="24428"/>
        <v/>
      </c>
      <c r="NN603" s="25">
        <f t="shared" si="24429"/>
        <v>0</v>
      </c>
      <c r="NO603" s="25" t="str">
        <f t="shared" si="24430"/>
        <v/>
      </c>
      <c r="NP603" s="25" t="str">
        <f t="shared" si="24431"/>
        <v/>
      </c>
      <c r="NQ603" s="25" t="str">
        <f t="shared" si="24432"/>
        <v/>
      </c>
      <c r="NR603" s="25" t="str">
        <f t="shared" si="24433"/>
        <v/>
      </c>
      <c r="NS603" s="25" t="str">
        <f t="shared" si="24434"/>
        <v/>
      </c>
      <c r="NT603" s="267" t="str">
        <f t="shared" si="24535"/>
        <v/>
      </c>
      <c r="NU603" s="25" t="str">
        <f t="shared" si="24435"/>
        <v/>
      </c>
      <c r="NV603" s="25" t="str">
        <f t="shared" si="24436"/>
        <v/>
      </c>
      <c r="ON603" s="24">
        <f t="shared" si="24611"/>
        <v>63249</v>
      </c>
      <c r="OO603" s="1" t="str">
        <f t="shared" si="24612"/>
        <v/>
      </c>
      <c r="OP603" s="25" t="str">
        <f t="shared" ca="1" si="24437"/>
        <v/>
      </c>
      <c r="OQ603" s="25" t="str">
        <f t="shared" si="24438"/>
        <v/>
      </c>
      <c r="OR603" s="25" t="str">
        <f t="shared" si="24439"/>
        <v/>
      </c>
      <c r="OS603" s="25" t="str">
        <f t="shared" si="24440"/>
        <v/>
      </c>
      <c r="OT603" s="25" t="str">
        <f t="shared" si="24441"/>
        <v/>
      </c>
      <c r="OU603" s="25" t="str">
        <f t="shared" si="24442"/>
        <v/>
      </c>
      <c r="OV603" s="25" t="str">
        <f t="shared" si="24443"/>
        <v/>
      </c>
      <c r="OW603" s="25" t="str">
        <f t="shared" si="24444"/>
        <v/>
      </c>
      <c r="OX603" s="26" t="str">
        <f t="shared" si="24445"/>
        <v/>
      </c>
      <c r="OY603" s="27" t="str">
        <f t="shared" si="24446"/>
        <v/>
      </c>
      <c r="OZ603" s="27" t="str">
        <f t="shared" si="24447"/>
        <v/>
      </c>
      <c r="PA603" s="27" t="str">
        <f t="shared" si="24448"/>
        <v/>
      </c>
      <c r="PB603" s="27" t="str">
        <f t="shared" si="24449"/>
        <v/>
      </c>
      <c r="PC603" s="27" t="str">
        <f t="shared" si="24450"/>
        <v/>
      </c>
      <c r="PD603" s="27" t="str">
        <f t="shared" si="24451"/>
        <v/>
      </c>
      <c r="PE603" s="27" t="str">
        <f t="shared" si="24452"/>
        <v/>
      </c>
      <c r="PF603" s="26" t="str">
        <f t="shared" si="24453"/>
        <v/>
      </c>
      <c r="PG603" s="26" t="str">
        <f t="shared" si="24454"/>
        <v/>
      </c>
      <c r="PH603" s="27" t="str">
        <f t="shared" si="24455"/>
        <v/>
      </c>
      <c r="PI603" s="26" t="str">
        <f t="shared" si="24456"/>
        <v/>
      </c>
      <c r="PJ603" s="26" t="str">
        <f t="shared" si="24457"/>
        <v/>
      </c>
      <c r="PK603" s="25" t="str">
        <f t="shared" si="24458"/>
        <v/>
      </c>
      <c r="PL603" s="25" t="str">
        <f t="shared" si="24459"/>
        <v/>
      </c>
      <c r="PM603" s="25" t="str">
        <f t="shared" si="24460"/>
        <v/>
      </c>
      <c r="PN603" s="25" t="str">
        <f t="shared" si="24461"/>
        <v/>
      </c>
      <c r="PO603" s="28" t="str">
        <f t="shared" si="24462"/>
        <v/>
      </c>
      <c r="PP603" s="25">
        <f t="shared" si="24463"/>
        <v>0</v>
      </c>
      <c r="PQ603" s="25" t="str">
        <f t="shared" si="24464"/>
        <v/>
      </c>
      <c r="PR603" s="25" t="str">
        <f t="shared" si="24465"/>
        <v/>
      </c>
      <c r="PS603" s="25" t="str">
        <f t="shared" si="24466"/>
        <v/>
      </c>
      <c r="PT603" s="25" t="str">
        <f t="shared" si="24467"/>
        <v/>
      </c>
      <c r="PU603" s="25" t="str">
        <f t="shared" si="24468"/>
        <v/>
      </c>
      <c r="PV603" s="25" t="str">
        <f t="shared" si="24469"/>
        <v/>
      </c>
      <c r="PW603" s="25" t="str">
        <f t="shared" si="24470"/>
        <v/>
      </c>
      <c r="PX603" s="25" t="str">
        <f t="shared" si="24471"/>
        <v/>
      </c>
      <c r="QP603" s="24">
        <f t="shared" si="24611"/>
        <v>63249</v>
      </c>
      <c r="QQ603" s="1" t="str">
        <f t="shared" si="24612"/>
        <v/>
      </c>
      <c r="QR603" s="25" t="str">
        <f t="shared" ca="1" si="24472"/>
        <v/>
      </c>
      <c r="QS603" s="25" t="str">
        <f t="shared" si="24473"/>
        <v/>
      </c>
      <c r="QT603" s="25" t="str">
        <f t="shared" si="24474"/>
        <v/>
      </c>
      <c r="QU603" s="25" t="str">
        <f t="shared" si="24475"/>
        <v/>
      </c>
      <c r="QV603" s="25" t="str">
        <f t="shared" si="24476"/>
        <v/>
      </c>
      <c r="QW603" s="25" t="str">
        <f t="shared" si="24477"/>
        <v/>
      </c>
      <c r="QX603" s="25" t="str">
        <f t="shared" si="24478"/>
        <v/>
      </c>
      <c r="QY603" s="25" t="str">
        <f t="shared" si="24479"/>
        <v/>
      </c>
      <c r="QZ603" s="26" t="str">
        <f t="shared" si="24480"/>
        <v/>
      </c>
      <c r="RA603" s="27" t="str">
        <f t="shared" si="24481"/>
        <v/>
      </c>
      <c r="RB603" s="27" t="str">
        <f t="shared" si="24482"/>
        <v/>
      </c>
      <c r="RC603" s="27" t="str">
        <f t="shared" si="24483"/>
        <v/>
      </c>
      <c r="RD603" s="27" t="str">
        <f t="shared" si="24484"/>
        <v/>
      </c>
      <c r="RE603" s="27" t="str">
        <f t="shared" si="24485"/>
        <v/>
      </c>
      <c r="RF603" s="27" t="str">
        <f t="shared" si="24486"/>
        <v/>
      </c>
      <c r="RG603" s="27" t="str">
        <f t="shared" si="24487"/>
        <v/>
      </c>
      <c r="RH603" s="26" t="str">
        <f t="shared" si="24488"/>
        <v/>
      </c>
      <c r="RI603" s="26" t="str">
        <f t="shared" si="24489"/>
        <v/>
      </c>
      <c r="RJ603" s="27" t="str">
        <f t="shared" si="24490"/>
        <v/>
      </c>
      <c r="RK603" s="26" t="str">
        <f t="shared" si="24491"/>
        <v/>
      </c>
      <c r="RL603" s="26" t="str">
        <f t="shared" si="24492"/>
        <v/>
      </c>
      <c r="RM603" s="25" t="str">
        <f t="shared" si="24493"/>
        <v/>
      </c>
      <c r="RN603" s="25" t="str">
        <f t="shared" si="24494"/>
        <v/>
      </c>
      <c r="RO603" s="25" t="str">
        <f t="shared" si="24495"/>
        <v/>
      </c>
      <c r="RP603" s="25" t="str">
        <f t="shared" si="24496"/>
        <v/>
      </c>
      <c r="RQ603" s="28" t="str">
        <f t="shared" si="24497"/>
        <v/>
      </c>
      <c r="RR603" s="25">
        <f t="shared" si="24498"/>
        <v>0</v>
      </c>
      <c r="RS603" s="25" t="str">
        <f t="shared" si="24499"/>
        <v/>
      </c>
      <c r="RT603" s="25" t="str">
        <f t="shared" si="24500"/>
        <v/>
      </c>
      <c r="RU603" s="25" t="str">
        <f t="shared" si="24501"/>
        <v/>
      </c>
      <c r="RV603" s="25" t="str">
        <f t="shared" si="24502"/>
        <v/>
      </c>
      <c r="RW603" s="25" t="str">
        <f t="shared" si="24503"/>
        <v/>
      </c>
      <c r="RX603" s="25" t="str">
        <f t="shared" si="24504"/>
        <v/>
      </c>
      <c r="RY603" s="25" t="str">
        <f t="shared" si="24505"/>
        <v/>
      </c>
      <c r="RZ603" s="25" t="str">
        <f t="shared" si="24506"/>
        <v/>
      </c>
      <c r="SR603" s="24">
        <f t="shared" ref="SR603" si="24617">EDATE(SR602,1)</f>
        <v>63249</v>
      </c>
      <c r="SS603" s="1" t="str">
        <f t="shared" ref="SS603" si="24618">IF(dane_okres_inwestycji*12&gt;SS602,SS602+1,"")</f>
        <v/>
      </c>
      <c r="ST603" s="25" t="str">
        <f t="shared" ca="1" si="24090"/>
        <v/>
      </c>
      <c r="SU603" s="25" t="str">
        <f t="shared" si="23230"/>
        <v/>
      </c>
      <c r="SV603" s="25" t="str">
        <f t="shared" si="24091"/>
        <v/>
      </c>
      <c r="SW603" s="25" t="str">
        <f t="shared" si="24092"/>
        <v/>
      </c>
      <c r="SX603" s="25" t="str">
        <f t="shared" si="24093"/>
        <v/>
      </c>
      <c r="SY603" s="25" t="str">
        <f t="shared" si="24094"/>
        <v/>
      </c>
      <c r="SZ603" s="25" t="str">
        <f t="shared" si="24095"/>
        <v/>
      </c>
      <c r="TA603" s="25" t="str">
        <f t="shared" si="24096"/>
        <v/>
      </c>
      <c r="TB603" s="26" t="str">
        <f t="shared" si="24097"/>
        <v/>
      </c>
      <c r="TC603" s="27" t="str">
        <f t="shared" si="24098"/>
        <v/>
      </c>
      <c r="TD603" s="27" t="str">
        <f t="shared" si="24099"/>
        <v/>
      </c>
      <c r="TE603" s="27" t="str">
        <f t="shared" si="24100"/>
        <v/>
      </c>
      <c r="TF603" s="27" t="str">
        <f t="shared" si="24101"/>
        <v/>
      </c>
      <c r="TG603" s="27" t="str">
        <f t="shared" si="24102"/>
        <v/>
      </c>
      <c r="TH603" s="27" t="str">
        <f t="shared" si="24103"/>
        <v/>
      </c>
      <c r="TI603" s="27" t="str">
        <f t="shared" si="24104"/>
        <v/>
      </c>
      <c r="TJ603" s="26" t="str">
        <f t="shared" si="24105"/>
        <v/>
      </c>
      <c r="TK603" s="26" t="str">
        <f t="shared" si="24106"/>
        <v/>
      </c>
      <c r="TL603" s="27" t="str">
        <f t="shared" si="24107"/>
        <v/>
      </c>
      <c r="TM603" s="26" t="str">
        <f t="shared" si="24108"/>
        <v/>
      </c>
      <c r="TN603" s="26" t="str">
        <f t="shared" si="24109"/>
        <v/>
      </c>
      <c r="TO603" s="25" t="str">
        <f t="shared" si="24110"/>
        <v/>
      </c>
      <c r="TP603" s="25" t="str">
        <f t="shared" si="24111"/>
        <v/>
      </c>
      <c r="TQ603" s="25" t="str">
        <f t="shared" si="24112"/>
        <v/>
      </c>
      <c r="TR603" s="25" t="str">
        <f t="shared" si="24113"/>
        <v/>
      </c>
      <c r="TS603" s="28" t="str">
        <f t="shared" si="24114"/>
        <v/>
      </c>
      <c r="TT603" s="25">
        <f t="shared" si="24115"/>
        <v>0</v>
      </c>
      <c r="TU603" s="25" t="str">
        <f t="shared" si="24116"/>
        <v/>
      </c>
      <c r="TV603" s="25" t="str">
        <f t="shared" si="24117"/>
        <v/>
      </c>
      <c r="TW603" s="25" t="str">
        <f t="shared" si="24118"/>
        <v/>
      </c>
      <c r="TX603" s="25" t="str">
        <f t="shared" si="24119"/>
        <v/>
      </c>
      <c r="TY603" s="25" t="str">
        <f t="shared" si="24120"/>
        <v/>
      </c>
      <c r="TZ603" s="25" t="str">
        <f t="shared" si="23261"/>
        <v/>
      </c>
      <c r="UA603" s="25" t="str">
        <f t="shared" si="24121"/>
        <v/>
      </c>
      <c r="UB603" s="25" t="str">
        <f t="shared" si="24122"/>
        <v/>
      </c>
    </row>
    <row r="604" spans="2:548" x14ac:dyDescent="0.35">
      <c r="B604" s="24">
        <f t="shared" si="24540"/>
        <v>63280</v>
      </c>
      <c r="C604" s="1">
        <f t="shared" si="24509"/>
        <v>2073</v>
      </c>
      <c r="D604" s="1">
        <f t="shared" si="24510"/>
        <v>96</v>
      </c>
      <c r="E604" s="1" t="str">
        <f t="shared" si="24511"/>
        <v/>
      </c>
      <c r="F604" s="25" t="str">
        <f t="shared" si="24195"/>
        <v/>
      </c>
      <c r="G604" s="25">
        <f>SUMIFS(F$9:F604,C$9:C604,C604)</f>
        <v>0</v>
      </c>
      <c r="H604" s="25" t="str">
        <f t="shared" si="24196"/>
        <v/>
      </c>
      <c r="I604" s="83" t="e">
        <f t="shared" si="24512"/>
        <v>#VALUE!</v>
      </c>
      <c r="J604" s="1" t="b">
        <f>IF(J603=TRUE,TRUE,AND(D604&gt;=dane_wiek_emerytalny,D604&gt;=55,YEAR(B604)-YEAR(dane_data_rozpoczecia)&gt;=4,SUMIFS(F$9:F604,C$9:C604,C604)))</f>
        <v>1</v>
      </c>
      <c r="K604" s="25" t="str">
        <f t="shared" si="24197"/>
        <v/>
      </c>
      <c r="L604" s="25">
        <f t="shared" si="24198"/>
        <v>0</v>
      </c>
      <c r="M604" s="25" t="e">
        <f t="shared" si="24199"/>
        <v>#VALUE!</v>
      </c>
      <c r="N604" s="25" t="e">
        <f t="shared" si="24200"/>
        <v>#VALUE!</v>
      </c>
      <c r="O604" s="1" t="b">
        <f>IF(O603=TRUE,TRUE,AND(D604&gt;=65,YEAR(B604)-YEAR(dane_data_rozpoczecia)&gt;=4,SUMIFS(F$9:F604,C$9:C604,C604)))</f>
        <v>1</v>
      </c>
      <c r="V604" s="24">
        <f t="shared" si="24541"/>
        <v>63280</v>
      </c>
      <c r="W604" s="1" t="str">
        <f t="shared" si="24513"/>
        <v/>
      </c>
      <c r="X604" s="25" t="str">
        <f t="shared" ca="1" si="24201"/>
        <v/>
      </c>
      <c r="Y604" s="25" t="str">
        <f t="shared" si="24202"/>
        <v/>
      </c>
      <c r="Z604" s="25" t="str">
        <f t="shared" si="24514"/>
        <v/>
      </c>
      <c r="AA604" s="25" t="str">
        <f t="shared" si="24515"/>
        <v/>
      </c>
      <c r="AB604" s="25" t="str">
        <f t="shared" si="24203"/>
        <v/>
      </c>
      <c r="AC604" s="25" t="str">
        <f t="shared" si="24204"/>
        <v/>
      </c>
      <c r="AD604" s="25" t="str">
        <f t="shared" si="24205"/>
        <v/>
      </c>
      <c r="AE604" s="25" t="str">
        <f t="shared" si="24206"/>
        <v/>
      </c>
      <c r="AF604" s="26" t="str">
        <f t="shared" si="24207"/>
        <v/>
      </c>
      <c r="AG604" s="27" t="str">
        <f t="shared" si="24208"/>
        <v/>
      </c>
      <c r="AH604" s="27" t="str">
        <f t="shared" si="24209"/>
        <v/>
      </c>
      <c r="AI604" s="27" t="str">
        <f t="shared" si="24516"/>
        <v/>
      </c>
      <c r="AJ604" s="27" t="str">
        <f t="shared" si="24550"/>
        <v/>
      </c>
      <c r="AK604" s="27" t="str">
        <f t="shared" si="24210"/>
        <v/>
      </c>
      <c r="AL604" s="27" t="str">
        <f t="shared" si="24517"/>
        <v/>
      </c>
      <c r="AM604" s="27" t="str">
        <f t="shared" si="24518"/>
        <v/>
      </c>
      <c r="AN604" s="26" t="str">
        <f t="shared" si="24211"/>
        <v/>
      </c>
      <c r="AO604" s="26" t="str">
        <f t="shared" si="24212"/>
        <v/>
      </c>
      <c r="AP604" s="27" t="str">
        <f t="shared" si="24213"/>
        <v/>
      </c>
      <c r="AQ604" s="26" t="str">
        <f t="shared" si="24214"/>
        <v/>
      </c>
      <c r="AR604" s="26" t="str">
        <f t="shared" si="24215"/>
        <v/>
      </c>
      <c r="AS604" s="25" t="str">
        <f t="shared" si="24216"/>
        <v/>
      </c>
      <c r="AT604" s="25" t="str">
        <f t="shared" si="24217"/>
        <v/>
      </c>
      <c r="AU604" s="25" t="str">
        <f t="shared" si="24218"/>
        <v/>
      </c>
      <c r="AV604" s="25" t="str">
        <f t="shared" si="24219"/>
        <v/>
      </c>
      <c r="AW604" s="28" t="str">
        <f t="shared" si="24220"/>
        <v/>
      </c>
      <c r="AX604" s="25">
        <f t="shared" si="24221"/>
        <v>0</v>
      </c>
      <c r="AY604" s="25" t="str">
        <f t="shared" si="24222"/>
        <v/>
      </c>
      <c r="AZ604" s="25" t="str">
        <f t="shared" si="24223"/>
        <v/>
      </c>
      <c r="BA604" s="25" t="str">
        <f t="shared" si="24519"/>
        <v/>
      </c>
      <c r="BB604" s="25" t="str">
        <f t="shared" si="24224"/>
        <v/>
      </c>
      <c r="BC604" s="25" t="str">
        <f t="shared" si="24225"/>
        <v/>
      </c>
      <c r="BD604" s="25" t="str">
        <f t="shared" si="24226"/>
        <v/>
      </c>
      <c r="BE604" s="25" t="str">
        <f t="shared" si="24227"/>
        <v/>
      </c>
      <c r="BF604" s="25" t="str">
        <f t="shared" si="24228"/>
        <v/>
      </c>
      <c r="BX604" s="24">
        <f t="shared" si="24603"/>
        <v>63280</v>
      </c>
      <c r="BY604" s="1" t="str">
        <f t="shared" si="24604"/>
        <v/>
      </c>
      <c r="BZ604" s="25" t="str">
        <f t="shared" ca="1" si="24229"/>
        <v/>
      </c>
      <c r="CA604" s="25" t="str">
        <f t="shared" si="24230"/>
        <v/>
      </c>
      <c r="CB604" s="25" t="str">
        <f t="shared" si="24231"/>
        <v/>
      </c>
      <c r="CC604" s="25" t="str">
        <f t="shared" si="24232"/>
        <v/>
      </c>
      <c r="CD604" s="25" t="str">
        <f t="shared" si="24233"/>
        <v/>
      </c>
      <c r="CE604" s="25" t="str">
        <f t="shared" si="24234"/>
        <v/>
      </c>
      <c r="CF604" s="25" t="str">
        <f t="shared" si="24235"/>
        <v/>
      </c>
      <c r="CG604" s="25" t="str">
        <f t="shared" si="24236"/>
        <v/>
      </c>
      <c r="CH604" s="26" t="str">
        <f t="shared" si="24237"/>
        <v/>
      </c>
      <c r="CI604" s="27" t="str">
        <f t="shared" si="24238"/>
        <v/>
      </c>
      <c r="CJ604" s="27" t="str">
        <f t="shared" si="24239"/>
        <v/>
      </c>
      <c r="CK604" s="27" t="str">
        <f t="shared" si="24240"/>
        <v/>
      </c>
      <c r="CL604" s="27" t="str">
        <f t="shared" si="24241"/>
        <v/>
      </c>
      <c r="CM604" s="27" t="str">
        <f t="shared" si="24242"/>
        <v/>
      </c>
      <c r="CN604" s="27" t="str">
        <f t="shared" si="24243"/>
        <v/>
      </c>
      <c r="CO604" s="27" t="str">
        <f t="shared" si="24244"/>
        <v/>
      </c>
      <c r="CP604" s="26" t="str">
        <f t="shared" si="24245"/>
        <v/>
      </c>
      <c r="CQ604" s="26" t="str">
        <f t="shared" si="24246"/>
        <v/>
      </c>
      <c r="CR604" s="27" t="str">
        <f t="shared" si="24247"/>
        <v/>
      </c>
      <c r="CS604" s="26" t="str">
        <f t="shared" si="24248"/>
        <v/>
      </c>
      <c r="CT604" s="26" t="str">
        <f t="shared" si="24249"/>
        <v/>
      </c>
      <c r="CU604" s="25" t="str">
        <f t="shared" si="24250"/>
        <v/>
      </c>
      <c r="CV604" s="25" t="str">
        <f t="shared" si="24251"/>
        <v/>
      </c>
      <c r="CW604" s="25" t="str">
        <f t="shared" si="24252"/>
        <v/>
      </c>
      <c r="CX604" s="25" t="str">
        <f t="shared" si="24253"/>
        <v/>
      </c>
      <c r="CY604" s="28" t="str">
        <f t="shared" si="24254"/>
        <v/>
      </c>
      <c r="CZ604" s="25">
        <f t="shared" si="24255"/>
        <v>0</v>
      </c>
      <c r="DA604" s="25" t="str">
        <f t="shared" si="24256"/>
        <v/>
      </c>
      <c r="DB604" s="25" t="str">
        <f t="shared" si="24257"/>
        <v/>
      </c>
      <c r="DC604" s="25" t="str">
        <f t="shared" si="24258"/>
        <v/>
      </c>
      <c r="DD604" s="25" t="str">
        <f t="shared" si="24259"/>
        <v/>
      </c>
      <c r="DE604" s="25" t="str">
        <f t="shared" si="24260"/>
        <v/>
      </c>
      <c r="DF604" s="25" t="str">
        <f t="shared" si="24261"/>
        <v/>
      </c>
      <c r="DG604" s="25" t="str">
        <f t="shared" si="24262"/>
        <v/>
      </c>
      <c r="DH604" s="25" t="str">
        <f t="shared" si="24263"/>
        <v/>
      </c>
      <c r="DZ604" s="24">
        <f t="shared" si="24603"/>
        <v>63280</v>
      </c>
      <c r="EA604" s="1" t="str">
        <f t="shared" si="24604"/>
        <v/>
      </c>
      <c r="EB604" s="25" t="str">
        <f t="shared" ca="1" si="24264"/>
        <v/>
      </c>
      <c r="EC604" s="25" t="str">
        <f t="shared" si="24265"/>
        <v/>
      </c>
      <c r="ED604" s="25" t="str">
        <f t="shared" si="24266"/>
        <v/>
      </c>
      <c r="EE604" s="25" t="str">
        <f t="shared" si="24267"/>
        <v/>
      </c>
      <c r="EF604" s="25" t="str">
        <f t="shared" si="24268"/>
        <v/>
      </c>
      <c r="EG604" s="25" t="str">
        <f t="shared" si="24269"/>
        <v/>
      </c>
      <c r="EH604" s="25" t="str">
        <f t="shared" si="24270"/>
        <v/>
      </c>
      <c r="EI604" s="25" t="str">
        <f t="shared" si="24271"/>
        <v/>
      </c>
      <c r="EJ604" s="26" t="str">
        <f t="shared" si="24272"/>
        <v/>
      </c>
      <c r="EK604" s="27" t="str">
        <f t="shared" si="24273"/>
        <v/>
      </c>
      <c r="EL604" s="27" t="str">
        <f t="shared" si="24274"/>
        <v/>
      </c>
      <c r="EM604" s="27" t="str">
        <f t="shared" si="24275"/>
        <v/>
      </c>
      <c r="EN604" s="27" t="str">
        <f t="shared" si="24276"/>
        <v/>
      </c>
      <c r="EO604" s="27" t="str">
        <f t="shared" si="24277"/>
        <v/>
      </c>
      <c r="EP604" s="27" t="str">
        <f t="shared" si="24278"/>
        <v/>
      </c>
      <c r="EQ604" s="27" t="str">
        <f t="shared" si="24279"/>
        <v/>
      </c>
      <c r="ER604" s="26" t="str">
        <f t="shared" si="24280"/>
        <v/>
      </c>
      <c r="ES604" s="26" t="str">
        <f t="shared" si="24281"/>
        <v/>
      </c>
      <c r="ET604" s="27" t="str">
        <f t="shared" si="24282"/>
        <v/>
      </c>
      <c r="EU604" s="26" t="str">
        <f t="shared" si="24283"/>
        <v/>
      </c>
      <c r="EV604" s="26" t="str">
        <f t="shared" si="24284"/>
        <v/>
      </c>
      <c r="EW604" s="25" t="str">
        <f t="shared" si="24285"/>
        <v/>
      </c>
      <c r="EX604" s="25" t="str">
        <f t="shared" si="24286"/>
        <v/>
      </c>
      <c r="EY604" s="25" t="str">
        <f t="shared" si="24287"/>
        <v/>
      </c>
      <c r="EZ604" s="25" t="str">
        <f t="shared" si="24288"/>
        <v/>
      </c>
      <c r="FA604" s="28" t="str">
        <f t="shared" si="24289"/>
        <v/>
      </c>
      <c r="FB604" s="25">
        <f t="shared" si="24290"/>
        <v>0</v>
      </c>
      <c r="FC604" s="25" t="str">
        <f t="shared" si="24291"/>
        <v/>
      </c>
      <c r="FD604" s="25" t="str">
        <f t="shared" si="24292"/>
        <v/>
      </c>
      <c r="FE604" s="25" t="str">
        <f t="shared" si="24293"/>
        <v/>
      </c>
      <c r="FF604" s="25" t="str">
        <f t="shared" si="24294"/>
        <v/>
      </c>
      <c r="FG604" s="25" t="str">
        <f t="shared" si="24295"/>
        <v/>
      </c>
      <c r="FH604" s="25" t="str">
        <f t="shared" si="24296"/>
        <v/>
      </c>
      <c r="FI604" s="25" t="str">
        <f t="shared" si="24297"/>
        <v/>
      </c>
      <c r="FJ604" s="25" t="str">
        <f t="shared" si="24298"/>
        <v/>
      </c>
      <c r="GB604" s="24">
        <f t="shared" si="24605"/>
        <v>63280</v>
      </c>
      <c r="GC604" s="1" t="str">
        <f t="shared" si="24606"/>
        <v/>
      </c>
      <c r="GD604" s="25" t="str">
        <f t="shared" ca="1" si="24299"/>
        <v/>
      </c>
      <c r="GE604" s="25" t="str">
        <f t="shared" si="24300"/>
        <v/>
      </c>
      <c r="GF604" s="25" t="str">
        <f t="shared" si="24301"/>
        <v/>
      </c>
      <c r="GG604" s="25" t="str">
        <f t="shared" si="24302"/>
        <v/>
      </c>
      <c r="GH604" s="25" t="str">
        <f t="shared" si="24303"/>
        <v/>
      </c>
      <c r="GI604" s="25" t="str">
        <f t="shared" si="24304"/>
        <v/>
      </c>
      <c r="GJ604" s="25" t="str">
        <f t="shared" si="24305"/>
        <v/>
      </c>
      <c r="GK604" s="25" t="str">
        <f t="shared" si="24306"/>
        <v/>
      </c>
      <c r="GL604" s="26" t="str">
        <f t="shared" si="24307"/>
        <v/>
      </c>
      <c r="GM604" s="27" t="str">
        <f t="shared" si="24308"/>
        <v/>
      </c>
      <c r="GN604" s="27" t="str">
        <f t="shared" si="24309"/>
        <v/>
      </c>
      <c r="GO604" s="27" t="str">
        <f t="shared" si="24310"/>
        <v/>
      </c>
      <c r="GP604" s="27" t="str">
        <f t="shared" si="24311"/>
        <v/>
      </c>
      <c r="GQ604" s="27" t="str">
        <f t="shared" si="24312"/>
        <v/>
      </c>
      <c r="GR604" s="27" t="str">
        <f t="shared" si="24313"/>
        <v/>
      </c>
      <c r="GS604" s="27" t="str">
        <f t="shared" si="24314"/>
        <v/>
      </c>
      <c r="GT604" s="26" t="str">
        <f t="shared" si="24315"/>
        <v/>
      </c>
      <c r="GU604" s="26" t="str">
        <f t="shared" si="24316"/>
        <v/>
      </c>
      <c r="GV604" s="27" t="str">
        <f t="shared" si="24317"/>
        <v/>
      </c>
      <c r="GW604" s="26" t="str">
        <f t="shared" si="24318"/>
        <v/>
      </c>
      <c r="GX604" s="26" t="str">
        <f t="shared" si="24319"/>
        <v/>
      </c>
      <c r="GY604" s="25" t="str">
        <f t="shared" si="24320"/>
        <v/>
      </c>
      <c r="GZ604" s="25" t="str">
        <f t="shared" si="24321"/>
        <v/>
      </c>
      <c r="HA604" s="25" t="str">
        <f t="shared" si="24322"/>
        <v/>
      </c>
      <c r="HB604" s="25" t="str">
        <f t="shared" si="24323"/>
        <v/>
      </c>
      <c r="HC604" s="28" t="str">
        <f t="shared" si="24324"/>
        <v/>
      </c>
      <c r="HD604" s="25">
        <f t="shared" si="24325"/>
        <v>0</v>
      </c>
      <c r="HE604" s="25" t="str">
        <f t="shared" si="24326"/>
        <v/>
      </c>
      <c r="HF604" s="25" t="str">
        <f t="shared" si="24327"/>
        <v/>
      </c>
      <c r="HG604" s="25" t="str">
        <f t="shared" si="24328"/>
        <v/>
      </c>
      <c r="HH604" s="25" t="str">
        <f t="shared" si="24329"/>
        <v/>
      </c>
      <c r="HI604" s="25" t="str">
        <f t="shared" si="24330"/>
        <v/>
      </c>
      <c r="HJ604" s="25" t="str">
        <f t="shared" si="24331"/>
        <v/>
      </c>
      <c r="HK604" s="25" t="str">
        <f t="shared" si="24332"/>
        <v/>
      </c>
      <c r="HL604" s="25" t="str">
        <f t="shared" si="24333"/>
        <v/>
      </c>
      <c r="ID604" s="24">
        <f t="shared" si="24605"/>
        <v>63280</v>
      </c>
      <c r="IE604" s="1" t="str">
        <f t="shared" si="24606"/>
        <v/>
      </c>
      <c r="IF604" s="25" t="str">
        <f t="shared" ca="1" si="24334"/>
        <v/>
      </c>
      <c r="IG604" s="25" t="str">
        <f t="shared" si="24335"/>
        <v/>
      </c>
      <c r="IH604" s="25" t="str">
        <f t="shared" si="24336"/>
        <v/>
      </c>
      <c r="II604" s="25" t="str">
        <f t="shared" si="24337"/>
        <v/>
      </c>
      <c r="IJ604" s="25" t="str">
        <f t="shared" si="24338"/>
        <v/>
      </c>
      <c r="IK604" s="25" t="str">
        <f t="shared" si="24339"/>
        <v/>
      </c>
      <c r="IL604" s="25" t="str">
        <f t="shared" si="24340"/>
        <v/>
      </c>
      <c r="IM604" s="25" t="str">
        <f t="shared" si="24341"/>
        <v/>
      </c>
      <c r="IN604" s="26" t="str">
        <f t="shared" si="24342"/>
        <v/>
      </c>
      <c r="IO604" s="27" t="str">
        <f t="shared" si="24343"/>
        <v/>
      </c>
      <c r="IP604" s="27" t="str">
        <f t="shared" si="24344"/>
        <v/>
      </c>
      <c r="IQ604" s="27" t="str">
        <f t="shared" si="24345"/>
        <v/>
      </c>
      <c r="IR604" s="27" t="str">
        <f t="shared" si="24346"/>
        <v/>
      </c>
      <c r="IS604" s="27" t="str">
        <f t="shared" si="24347"/>
        <v/>
      </c>
      <c r="IT604" s="27" t="str">
        <f t="shared" si="24348"/>
        <v/>
      </c>
      <c r="IU604" s="27" t="str">
        <f t="shared" si="24349"/>
        <v/>
      </c>
      <c r="IV604" s="26" t="str">
        <f t="shared" si="24350"/>
        <v/>
      </c>
      <c r="IW604" s="26" t="str">
        <f t="shared" si="24351"/>
        <v/>
      </c>
      <c r="IX604" s="27" t="str">
        <f t="shared" si="24352"/>
        <v/>
      </c>
      <c r="IY604" s="26" t="str">
        <f t="shared" si="24353"/>
        <v/>
      </c>
      <c r="IZ604" s="26" t="str">
        <f t="shared" si="24354"/>
        <v/>
      </c>
      <c r="JA604" s="25" t="str">
        <f t="shared" si="24355"/>
        <v/>
      </c>
      <c r="JB604" s="25" t="str">
        <f t="shared" si="24356"/>
        <v/>
      </c>
      <c r="JC604" s="25" t="str">
        <f t="shared" si="24357"/>
        <v/>
      </c>
      <c r="JD604" s="25" t="str">
        <f t="shared" si="24358"/>
        <v/>
      </c>
      <c r="JE604" s="28" t="str">
        <f t="shared" si="24359"/>
        <v/>
      </c>
      <c r="JF604" s="25">
        <f t="shared" si="24360"/>
        <v>0</v>
      </c>
      <c r="JG604" s="25" t="str">
        <f t="shared" si="24361"/>
        <v/>
      </c>
      <c r="JH604" s="25" t="str">
        <f t="shared" si="24362"/>
        <v/>
      </c>
      <c r="JI604" s="25" t="str">
        <f t="shared" si="24363"/>
        <v/>
      </c>
      <c r="JJ604" s="25" t="str">
        <f t="shared" si="24364"/>
        <v/>
      </c>
      <c r="JK604" s="25" t="str">
        <f t="shared" si="24365"/>
        <v/>
      </c>
      <c r="JL604" s="25" t="str">
        <f t="shared" si="24366"/>
        <v/>
      </c>
      <c r="JM604" s="25" t="str">
        <f t="shared" si="24367"/>
        <v/>
      </c>
      <c r="JN604" s="25" t="str">
        <f t="shared" si="24368"/>
        <v/>
      </c>
      <c r="KF604" s="24">
        <f t="shared" si="24607"/>
        <v>63280</v>
      </c>
      <c r="KG604" s="1" t="str">
        <f t="shared" si="24608"/>
        <v/>
      </c>
      <c r="KH604" s="25" t="str">
        <f t="shared" ca="1" si="24369"/>
        <v/>
      </c>
      <c r="KI604" s="25" t="str">
        <f t="shared" si="24370"/>
        <v/>
      </c>
      <c r="KJ604" s="25" t="str">
        <f t="shared" si="24371"/>
        <v/>
      </c>
      <c r="KK604" s="25" t="str">
        <f t="shared" si="24372"/>
        <v/>
      </c>
      <c r="KL604" s="25" t="str">
        <f t="shared" si="24373"/>
        <v/>
      </c>
      <c r="KM604" s="25" t="str">
        <f t="shared" si="24374"/>
        <v/>
      </c>
      <c r="KN604" s="25" t="str">
        <f t="shared" si="24375"/>
        <v/>
      </c>
      <c r="KO604" s="25" t="str">
        <f t="shared" si="24376"/>
        <v/>
      </c>
      <c r="KP604" s="26" t="str">
        <f t="shared" si="24377"/>
        <v/>
      </c>
      <c r="KQ604" s="27" t="str">
        <f t="shared" si="24378"/>
        <v/>
      </c>
      <c r="KR604" s="27" t="str">
        <f t="shared" si="24379"/>
        <v/>
      </c>
      <c r="KS604" s="27" t="str">
        <f t="shared" si="24380"/>
        <v/>
      </c>
      <c r="KT604" s="27" t="str">
        <f t="shared" si="24381"/>
        <v/>
      </c>
      <c r="KU604" s="27" t="str">
        <f t="shared" si="24382"/>
        <v/>
      </c>
      <c r="KV604" s="27" t="str">
        <f t="shared" si="24383"/>
        <v/>
      </c>
      <c r="KW604" s="27" t="str">
        <f t="shared" si="24384"/>
        <v/>
      </c>
      <c r="KX604" s="26" t="str">
        <f t="shared" si="24385"/>
        <v/>
      </c>
      <c r="KY604" s="26" t="str">
        <f t="shared" si="24386"/>
        <v/>
      </c>
      <c r="KZ604" s="268" t="str">
        <f t="shared" si="24526"/>
        <v/>
      </c>
      <c r="LA604" s="268" t="e">
        <f t="shared" ca="1" si="24527"/>
        <v>#DIV/0!</v>
      </c>
      <c r="LB604" s="269" t="e">
        <f t="shared" ca="1" si="24528"/>
        <v>#VALUE!</v>
      </c>
      <c r="LC604" s="26" t="str">
        <f t="shared" si="24387"/>
        <v/>
      </c>
      <c r="LD604" s="26" t="str">
        <f t="shared" si="24388"/>
        <v/>
      </c>
      <c r="LE604" s="25" t="str">
        <f t="shared" si="24389"/>
        <v/>
      </c>
      <c r="LF604" s="25" t="str">
        <f t="shared" si="24390"/>
        <v/>
      </c>
      <c r="LG604" s="25" t="str">
        <f t="shared" si="24391"/>
        <v/>
      </c>
      <c r="LH604" s="25" t="str">
        <f t="shared" si="24392"/>
        <v/>
      </c>
      <c r="LI604" s="28" t="str">
        <f t="shared" si="24393"/>
        <v/>
      </c>
      <c r="LJ604" s="25">
        <f t="shared" si="24394"/>
        <v>0</v>
      </c>
      <c r="LK604" s="25" t="str">
        <f t="shared" si="24395"/>
        <v/>
      </c>
      <c r="LL604" s="25" t="str">
        <f t="shared" si="24396"/>
        <v/>
      </c>
      <c r="LM604" s="25" t="str">
        <f t="shared" si="24397"/>
        <v/>
      </c>
      <c r="LN604" s="25" t="str">
        <f t="shared" si="24398"/>
        <v/>
      </c>
      <c r="LO604" s="25" t="str">
        <f t="shared" si="24399"/>
        <v/>
      </c>
      <c r="LP604" s="267" t="str">
        <f t="shared" si="24529"/>
        <v/>
      </c>
      <c r="LQ604" s="25" t="str">
        <f t="shared" si="24400"/>
        <v/>
      </c>
      <c r="LR604" s="25" t="str">
        <f t="shared" si="24401"/>
        <v/>
      </c>
      <c r="MJ604" s="24">
        <f t="shared" ref="MJ604" si="24619">EDATE(MJ603,1)</f>
        <v>63280</v>
      </c>
      <c r="MK604" s="1" t="str">
        <f t="shared" ref="MK604" si="24620">IF(dane_okres_inwestycji*12&gt;MK603,MK603+1,"")</f>
        <v/>
      </c>
      <c r="ML604" s="25" t="str">
        <f t="shared" ca="1" si="24404"/>
        <v/>
      </c>
      <c r="MM604" s="25" t="str">
        <f t="shared" si="24405"/>
        <v/>
      </c>
      <c r="MN604" s="25" t="str">
        <f t="shared" si="24406"/>
        <v/>
      </c>
      <c r="MO604" s="25" t="str">
        <f t="shared" si="24407"/>
        <v/>
      </c>
      <c r="MP604" s="25" t="str">
        <f t="shared" si="24408"/>
        <v/>
      </c>
      <c r="MQ604" s="25" t="str">
        <f t="shared" si="24409"/>
        <v/>
      </c>
      <c r="MR604" s="25" t="str">
        <f t="shared" si="24410"/>
        <v/>
      </c>
      <c r="MS604" s="25" t="str">
        <f t="shared" si="24411"/>
        <v/>
      </c>
      <c r="MT604" s="26" t="str">
        <f t="shared" si="24412"/>
        <v/>
      </c>
      <c r="MU604" s="27" t="str">
        <f t="shared" si="24413"/>
        <v/>
      </c>
      <c r="MV604" s="27" t="str">
        <f t="shared" si="24414"/>
        <v/>
      </c>
      <c r="MW604" s="27" t="str">
        <f t="shared" si="24415"/>
        <v/>
      </c>
      <c r="MX604" s="27" t="str">
        <f t="shared" si="24416"/>
        <v/>
      </c>
      <c r="MY604" s="27" t="str">
        <f t="shared" si="24417"/>
        <v/>
      </c>
      <c r="MZ604" s="27" t="str">
        <f t="shared" si="24418"/>
        <v/>
      </c>
      <c r="NA604" s="27" t="str">
        <f t="shared" si="24419"/>
        <v/>
      </c>
      <c r="NB604" s="26" t="str">
        <f t="shared" si="24420"/>
        <v/>
      </c>
      <c r="NC604" s="26" t="str">
        <f t="shared" si="24421"/>
        <v/>
      </c>
      <c r="ND604" s="268" t="str">
        <f t="shared" si="24532"/>
        <v/>
      </c>
      <c r="NE604" s="268" t="e">
        <f t="shared" ca="1" si="24533"/>
        <v>#DIV/0!</v>
      </c>
      <c r="NF604" s="269" t="e">
        <f t="shared" ca="1" si="24534"/>
        <v>#VALUE!</v>
      </c>
      <c r="NG604" s="26" t="str">
        <f t="shared" si="24422"/>
        <v/>
      </c>
      <c r="NH604" s="26" t="str">
        <f t="shared" si="24423"/>
        <v/>
      </c>
      <c r="NI604" s="25" t="str">
        <f t="shared" si="24424"/>
        <v/>
      </c>
      <c r="NJ604" s="25" t="str">
        <f t="shared" si="24425"/>
        <v/>
      </c>
      <c r="NK604" s="25" t="str">
        <f t="shared" si="24426"/>
        <v/>
      </c>
      <c r="NL604" s="25" t="str">
        <f t="shared" si="24427"/>
        <v/>
      </c>
      <c r="NM604" s="28" t="str">
        <f t="shared" si="24428"/>
        <v/>
      </c>
      <c r="NN604" s="25">
        <f t="shared" si="24429"/>
        <v>0</v>
      </c>
      <c r="NO604" s="25" t="str">
        <f t="shared" si="24430"/>
        <v/>
      </c>
      <c r="NP604" s="25" t="str">
        <f t="shared" si="24431"/>
        <v/>
      </c>
      <c r="NQ604" s="25" t="str">
        <f t="shared" si="24432"/>
        <v/>
      </c>
      <c r="NR604" s="25" t="str">
        <f t="shared" si="24433"/>
        <v/>
      </c>
      <c r="NS604" s="25" t="str">
        <f t="shared" si="24434"/>
        <v/>
      </c>
      <c r="NT604" s="267" t="str">
        <f t="shared" si="24535"/>
        <v/>
      </c>
      <c r="NU604" s="25" t="str">
        <f t="shared" si="24435"/>
        <v/>
      </c>
      <c r="NV604" s="25" t="str">
        <f t="shared" si="24436"/>
        <v/>
      </c>
      <c r="ON604" s="24">
        <f t="shared" si="24611"/>
        <v>63280</v>
      </c>
      <c r="OO604" s="1" t="str">
        <f t="shared" si="24612"/>
        <v/>
      </c>
      <c r="OP604" s="25" t="str">
        <f t="shared" ca="1" si="24437"/>
        <v/>
      </c>
      <c r="OQ604" s="25" t="str">
        <f t="shared" si="24438"/>
        <v/>
      </c>
      <c r="OR604" s="25" t="str">
        <f t="shared" si="24439"/>
        <v/>
      </c>
      <c r="OS604" s="25" t="str">
        <f t="shared" si="24440"/>
        <v/>
      </c>
      <c r="OT604" s="25" t="str">
        <f t="shared" si="24441"/>
        <v/>
      </c>
      <c r="OU604" s="25" t="str">
        <f t="shared" si="24442"/>
        <v/>
      </c>
      <c r="OV604" s="25" t="str">
        <f t="shared" si="24443"/>
        <v/>
      </c>
      <c r="OW604" s="25" t="str">
        <f t="shared" si="24444"/>
        <v/>
      </c>
      <c r="OX604" s="26" t="str">
        <f t="shared" si="24445"/>
        <v/>
      </c>
      <c r="OY604" s="27" t="str">
        <f t="shared" si="24446"/>
        <v/>
      </c>
      <c r="OZ604" s="27" t="str">
        <f t="shared" si="24447"/>
        <v/>
      </c>
      <c r="PA604" s="27" t="str">
        <f t="shared" si="24448"/>
        <v/>
      </c>
      <c r="PB604" s="27" t="str">
        <f t="shared" si="24449"/>
        <v/>
      </c>
      <c r="PC604" s="27" t="str">
        <f t="shared" si="24450"/>
        <v/>
      </c>
      <c r="PD604" s="27" t="str">
        <f t="shared" si="24451"/>
        <v/>
      </c>
      <c r="PE604" s="27" t="str">
        <f t="shared" si="24452"/>
        <v/>
      </c>
      <c r="PF604" s="26" t="str">
        <f t="shared" si="24453"/>
        <v/>
      </c>
      <c r="PG604" s="26" t="str">
        <f t="shared" si="24454"/>
        <v/>
      </c>
      <c r="PH604" s="27" t="str">
        <f t="shared" si="24455"/>
        <v/>
      </c>
      <c r="PI604" s="26" t="str">
        <f t="shared" si="24456"/>
        <v/>
      </c>
      <c r="PJ604" s="26" t="str">
        <f t="shared" si="24457"/>
        <v/>
      </c>
      <c r="PK604" s="25" t="str">
        <f t="shared" si="24458"/>
        <v/>
      </c>
      <c r="PL604" s="25" t="str">
        <f t="shared" si="24459"/>
        <v/>
      </c>
      <c r="PM604" s="25" t="str">
        <f t="shared" si="24460"/>
        <v/>
      </c>
      <c r="PN604" s="25" t="str">
        <f t="shared" si="24461"/>
        <v/>
      </c>
      <c r="PO604" s="28" t="str">
        <f t="shared" si="24462"/>
        <v/>
      </c>
      <c r="PP604" s="25">
        <f t="shared" si="24463"/>
        <v>0</v>
      </c>
      <c r="PQ604" s="25" t="str">
        <f t="shared" si="24464"/>
        <v/>
      </c>
      <c r="PR604" s="25" t="str">
        <f t="shared" si="24465"/>
        <v/>
      </c>
      <c r="PS604" s="25" t="str">
        <f t="shared" si="24466"/>
        <v/>
      </c>
      <c r="PT604" s="25" t="str">
        <f t="shared" si="24467"/>
        <v/>
      </c>
      <c r="PU604" s="25" t="str">
        <f t="shared" si="24468"/>
        <v/>
      </c>
      <c r="PV604" s="25" t="str">
        <f t="shared" si="24469"/>
        <v/>
      </c>
      <c r="PW604" s="25" t="str">
        <f t="shared" si="24470"/>
        <v/>
      </c>
      <c r="PX604" s="25" t="str">
        <f t="shared" si="24471"/>
        <v/>
      </c>
      <c r="QP604" s="24">
        <f t="shared" si="24611"/>
        <v>63280</v>
      </c>
      <c r="QQ604" s="1" t="str">
        <f t="shared" si="24612"/>
        <v/>
      </c>
      <c r="QR604" s="25" t="str">
        <f t="shared" ca="1" si="24472"/>
        <v/>
      </c>
      <c r="QS604" s="25" t="str">
        <f t="shared" si="24473"/>
        <v/>
      </c>
      <c r="QT604" s="25" t="str">
        <f t="shared" si="24474"/>
        <v/>
      </c>
      <c r="QU604" s="25" t="str">
        <f t="shared" si="24475"/>
        <v/>
      </c>
      <c r="QV604" s="25" t="str">
        <f t="shared" si="24476"/>
        <v/>
      </c>
      <c r="QW604" s="25" t="str">
        <f t="shared" si="24477"/>
        <v/>
      </c>
      <c r="QX604" s="25" t="str">
        <f t="shared" si="24478"/>
        <v/>
      </c>
      <c r="QY604" s="25" t="str">
        <f t="shared" si="24479"/>
        <v/>
      </c>
      <c r="QZ604" s="26" t="str">
        <f t="shared" si="24480"/>
        <v/>
      </c>
      <c r="RA604" s="27" t="str">
        <f t="shared" si="24481"/>
        <v/>
      </c>
      <c r="RB604" s="27" t="str">
        <f t="shared" si="24482"/>
        <v/>
      </c>
      <c r="RC604" s="27" t="str">
        <f t="shared" si="24483"/>
        <v/>
      </c>
      <c r="RD604" s="27" t="str">
        <f t="shared" si="24484"/>
        <v/>
      </c>
      <c r="RE604" s="27" t="str">
        <f t="shared" si="24485"/>
        <v/>
      </c>
      <c r="RF604" s="27" t="str">
        <f t="shared" si="24486"/>
        <v/>
      </c>
      <c r="RG604" s="27" t="str">
        <f t="shared" si="24487"/>
        <v/>
      </c>
      <c r="RH604" s="26" t="str">
        <f t="shared" si="24488"/>
        <v/>
      </c>
      <c r="RI604" s="26" t="str">
        <f t="shared" si="24489"/>
        <v/>
      </c>
      <c r="RJ604" s="27" t="str">
        <f t="shared" si="24490"/>
        <v/>
      </c>
      <c r="RK604" s="26" t="str">
        <f t="shared" si="24491"/>
        <v/>
      </c>
      <c r="RL604" s="26" t="str">
        <f t="shared" si="24492"/>
        <v/>
      </c>
      <c r="RM604" s="25" t="str">
        <f t="shared" si="24493"/>
        <v/>
      </c>
      <c r="RN604" s="25" t="str">
        <f t="shared" si="24494"/>
        <v/>
      </c>
      <c r="RO604" s="25" t="str">
        <f t="shared" si="24495"/>
        <v/>
      </c>
      <c r="RP604" s="25" t="str">
        <f t="shared" si="24496"/>
        <v/>
      </c>
      <c r="RQ604" s="28" t="str">
        <f t="shared" si="24497"/>
        <v/>
      </c>
      <c r="RR604" s="25">
        <f t="shared" si="24498"/>
        <v>0</v>
      </c>
      <c r="RS604" s="25" t="str">
        <f t="shared" si="24499"/>
        <v/>
      </c>
      <c r="RT604" s="25" t="str">
        <f t="shared" si="24500"/>
        <v/>
      </c>
      <c r="RU604" s="25" t="str">
        <f t="shared" si="24501"/>
        <v/>
      </c>
      <c r="RV604" s="25" t="str">
        <f t="shared" si="24502"/>
        <v/>
      </c>
      <c r="RW604" s="25" t="str">
        <f t="shared" si="24503"/>
        <v/>
      </c>
      <c r="RX604" s="25" t="str">
        <f t="shared" si="24504"/>
        <v/>
      </c>
      <c r="RY604" s="25" t="str">
        <f t="shared" si="24505"/>
        <v/>
      </c>
      <c r="RZ604" s="25" t="str">
        <f t="shared" si="24506"/>
        <v/>
      </c>
      <c r="SR604" s="24">
        <f t="shared" ref="SR604" si="24621">EDATE(SR603,1)</f>
        <v>63280</v>
      </c>
      <c r="SS604" s="1" t="str">
        <f t="shared" ref="SS604" si="24622">IF(dane_okres_inwestycji*12&gt;SS603,SS603+1,"")</f>
        <v/>
      </c>
      <c r="ST604" s="25" t="str">
        <f t="shared" ca="1" si="24090"/>
        <v/>
      </c>
      <c r="SU604" s="25" t="str">
        <f t="shared" si="23230"/>
        <v/>
      </c>
      <c r="SV604" s="25" t="str">
        <f t="shared" si="24091"/>
        <v/>
      </c>
      <c r="SW604" s="25" t="str">
        <f t="shared" si="24092"/>
        <v/>
      </c>
      <c r="SX604" s="25" t="str">
        <f t="shared" si="24093"/>
        <v/>
      </c>
      <c r="SY604" s="25" t="str">
        <f t="shared" si="24094"/>
        <v/>
      </c>
      <c r="SZ604" s="25" t="str">
        <f t="shared" si="24095"/>
        <v/>
      </c>
      <c r="TA604" s="25" t="str">
        <f t="shared" si="24096"/>
        <v/>
      </c>
      <c r="TB604" s="26" t="str">
        <f t="shared" si="24097"/>
        <v/>
      </c>
      <c r="TC604" s="27" t="str">
        <f t="shared" si="24098"/>
        <v/>
      </c>
      <c r="TD604" s="27" t="str">
        <f t="shared" si="24099"/>
        <v/>
      </c>
      <c r="TE604" s="27" t="str">
        <f t="shared" si="24100"/>
        <v/>
      </c>
      <c r="TF604" s="27" t="str">
        <f t="shared" si="24101"/>
        <v/>
      </c>
      <c r="TG604" s="27" t="str">
        <f t="shared" si="24102"/>
        <v/>
      </c>
      <c r="TH604" s="27" t="str">
        <f t="shared" si="24103"/>
        <v/>
      </c>
      <c r="TI604" s="27" t="str">
        <f t="shared" si="24104"/>
        <v/>
      </c>
      <c r="TJ604" s="26" t="str">
        <f t="shared" si="24105"/>
        <v/>
      </c>
      <c r="TK604" s="26" t="str">
        <f t="shared" si="24106"/>
        <v/>
      </c>
      <c r="TL604" s="27" t="str">
        <f t="shared" si="24107"/>
        <v/>
      </c>
      <c r="TM604" s="26" t="str">
        <f t="shared" si="24108"/>
        <v/>
      </c>
      <c r="TN604" s="26" t="str">
        <f t="shared" si="24109"/>
        <v/>
      </c>
      <c r="TO604" s="25" t="str">
        <f t="shared" si="24110"/>
        <v/>
      </c>
      <c r="TP604" s="25" t="str">
        <f t="shared" si="24111"/>
        <v/>
      </c>
      <c r="TQ604" s="25" t="str">
        <f t="shared" si="24112"/>
        <v/>
      </c>
      <c r="TR604" s="25" t="str">
        <f t="shared" si="24113"/>
        <v/>
      </c>
      <c r="TS604" s="28" t="str">
        <f t="shared" si="24114"/>
        <v/>
      </c>
      <c r="TT604" s="25">
        <f t="shared" si="24115"/>
        <v>0</v>
      </c>
      <c r="TU604" s="25" t="str">
        <f t="shared" si="24116"/>
        <v/>
      </c>
      <c r="TV604" s="25" t="str">
        <f t="shared" si="24117"/>
        <v/>
      </c>
      <c r="TW604" s="25" t="str">
        <f t="shared" si="24118"/>
        <v/>
      </c>
      <c r="TX604" s="25" t="str">
        <f t="shared" si="24119"/>
        <v/>
      </c>
      <c r="TY604" s="25" t="str">
        <f t="shared" si="24120"/>
        <v/>
      </c>
      <c r="TZ604" s="25" t="str">
        <f t="shared" si="23261"/>
        <v/>
      </c>
      <c r="UA604" s="25" t="str">
        <f t="shared" si="24121"/>
        <v/>
      </c>
      <c r="UB604" s="25" t="str">
        <f t="shared" si="24122"/>
        <v/>
      </c>
    </row>
    <row r="605" spans="2:548" x14ac:dyDescent="0.35">
      <c r="B605" s="24">
        <f t="shared" si="24540"/>
        <v>63310</v>
      </c>
      <c r="C605" s="1">
        <f t="shared" si="24509"/>
        <v>2073</v>
      </c>
      <c r="D605" s="1">
        <f t="shared" si="24510"/>
        <v>96</v>
      </c>
      <c r="E605" s="1" t="str">
        <f t="shared" si="24511"/>
        <v/>
      </c>
      <c r="F605" s="25" t="str">
        <f t="shared" si="24195"/>
        <v/>
      </c>
      <c r="G605" s="25">
        <f>SUMIFS(F$9:F605,C$9:C605,C605)</f>
        <v>0</v>
      </c>
      <c r="H605" s="25" t="str">
        <f t="shared" si="24196"/>
        <v/>
      </c>
      <c r="I605" s="83" t="e">
        <f t="shared" si="24512"/>
        <v>#VALUE!</v>
      </c>
      <c r="J605" s="1" t="b">
        <f>IF(J604=TRUE,TRUE,AND(D605&gt;=dane_wiek_emerytalny,D605&gt;=55,YEAR(B605)-YEAR(dane_data_rozpoczecia)&gt;=4,SUMIFS(F$9:F605,C$9:C605,C605)))</f>
        <v>1</v>
      </c>
      <c r="K605" s="25" t="str">
        <f t="shared" si="24197"/>
        <v/>
      </c>
      <c r="L605" s="25">
        <f t="shared" si="24198"/>
        <v>0</v>
      </c>
      <c r="M605" s="25" t="e">
        <f t="shared" si="24199"/>
        <v>#VALUE!</v>
      </c>
      <c r="N605" s="25" t="e">
        <f t="shared" si="24200"/>
        <v>#VALUE!</v>
      </c>
      <c r="O605" s="1" t="b">
        <f>IF(O604=TRUE,TRUE,AND(D605&gt;=65,YEAR(B605)-YEAR(dane_data_rozpoczecia)&gt;=4,SUMIFS(F$9:F605,C$9:C605,C605)))</f>
        <v>1</v>
      </c>
      <c r="V605" s="24">
        <f t="shared" si="24541"/>
        <v>63310</v>
      </c>
      <c r="W605" s="1" t="str">
        <f t="shared" si="24513"/>
        <v/>
      </c>
      <c r="X605" s="25" t="str">
        <f t="shared" ca="1" si="24201"/>
        <v/>
      </c>
      <c r="Y605" s="25" t="str">
        <f t="shared" si="24202"/>
        <v/>
      </c>
      <c r="Z605" s="25" t="str">
        <f t="shared" si="24514"/>
        <v/>
      </c>
      <c r="AA605" s="25" t="str">
        <f t="shared" si="24515"/>
        <v/>
      </c>
      <c r="AB605" s="25" t="str">
        <f t="shared" si="24203"/>
        <v/>
      </c>
      <c r="AC605" s="25" t="str">
        <f t="shared" si="24204"/>
        <v/>
      </c>
      <c r="AD605" s="25" t="str">
        <f t="shared" si="24205"/>
        <v/>
      </c>
      <c r="AE605" s="25" t="str">
        <f t="shared" si="24206"/>
        <v/>
      </c>
      <c r="AF605" s="26" t="str">
        <f t="shared" si="24207"/>
        <v/>
      </c>
      <c r="AG605" s="27" t="str">
        <f t="shared" si="24208"/>
        <v/>
      </c>
      <c r="AH605" s="27" t="str">
        <f t="shared" si="24209"/>
        <v/>
      </c>
      <c r="AI605" s="27" t="str">
        <f t="shared" si="24516"/>
        <v/>
      </c>
      <c r="AJ605" s="27" t="str">
        <f t="shared" si="24550"/>
        <v/>
      </c>
      <c r="AK605" s="27" t="str">
        <f t="shared" si="24210"/>
        <v/>
      </c>
      <c r="AL605" s="27" t="str">
        <f t="shared" si="24517"/>
        <v/>
      </c>
      <c r="AM605" s="27" t="str">
        <f t="shared" si="24518"/>
        <v/>
      </c>
      <c r="AN605" s="26" t="str">
        <f t="shared" si="24211"/>
        <v/>
      </c>
      <c r="AO605" s="26" t="str">
        <f t="shared" si="24212"/>
        <v/>
      </c>
      <c r="AP605" s="27" t="str">
        <f t="shared" si="24213"/>
        <v/>
      </c>
      <c r="AQ605" s="26" t="str">
        <f t="shared" si="24214"/>
        <v/>
      </c>
      <c r="AR605" s="26" t="str">
        <f t="shared" si="24215"/>
        <v/>
      </c>
      <c r="AS605" s="25" t="str">
        <f t="shared" si="24216"/>
        <v/>
      </c>
      <c r="AT605" s="25" t="str">
        <f t="shared" si="24217"/>
        <v/>
      </c>
      <c r="AU605" s="25" t="str">
        <f t="shared" si="24218"/>
        <v/>
      </c>
      <c r="AV605" s="25" t="str">
        <f t="shared" si="24219"/>
        <v/>
      </c>
      <c r="AW605" s="28" t="str">
        <f t="shared" si="24220"/>
        <v/>
      </c>
      <c r="AX605" s="25">
        <f t="shared" si="24221"/>
        <v>0</v>
      </c>
      <c r="AY605" s="25" t="str">
        <f t="shared" si="24222"/>
        <v/>
      </c>
      <c r="AZ605" s="25" t="str">
        <f t="shared" si="24223"/>
        <v/>
      </c>
      <c r="BA605" s="25" t="str">
        <f t="shared" si="24519"/>
        <v/>
      </c>
      <c r="BB605" s="25" t="str">
        <f t="shared" si="24224"/>
        <v/>
      </c>
      <c r="BC605" s="25" t="str">
        <f t="shared" si="24225"/>
        <v/>
      </c>
      <c r="BD605" s="25" t="str">
        <f t="shared" si="24226"/>
        <v/>
      </c>
      <c r="BE605" s="25" t="str">
        <f t="shared" si="24227"/>
        <v/>
      </c>
      <c r="BF605" s="25" t="str">
        <f t="shared" si="24228"/>
        <v/>
      </c>
      <c r="BX605" s="24">
        <f t="shared" si="24603"/>
        <v>63310</v>
      </c>
      <c r="BY605" s="1" t="str">
        <f t="shared" si="24604"/>
        <v/>
      </c>
      <c r="BZ605" s="25" t="str">
        <f t="shared" ca="1" si="24229"/>
        <v/>
      </c>
      <c r="CA605" s="25" t="str">
        <f t="shared" si="24230"/>
        <v/>
      </c>
      <c r="CB605" s="25" t="str">
        <f t="shared" si="24231"/>
        <v/>
      </c>
      <c r="CC605" s="25" t="str">
        <f t="shared" si="24232"/>
        <v/>
      </c>
      <c r="CD605" s="25" t="str">
        <f t="shared" si="24233"/>
        <v/>
      </c>
      <c r="CE605" s="25" t="str">
        <f t="shared" si="24234"/>
        <v/>
      </c>
      <c r="CF605" s="25" t="str">
        <f t="shared" si="24235"/>
        <v/>
      </c>
      <c r="CG605" s="25" t="str">
        <f t="shared" si="24236"/>
        <v/>
      </c>
      <c r="CH605" s="26" t="str">
        <f t="shared" si="24237"/>
        <v/>
      </c>
      <c r="CI605" s="27" t="str">
        <f t="shared" si="24238"/>
        <v/>
      </c>
      <c r="CJ605" s="27" t="str">
        <f t="shared" si="24239"/>
        <v/>
      </c>
      <c r="CK605" s="27" t="str">
        <f t="shared" si="24240"/>
        <v/>
      </c>
      <c r="CL605" s="27" t="str">
        <f t="shared" si="24241"/>
        <v/>
      </c>
      <c r="CM605" s="27" t="str">
        <f t="shared" si="24242"/>
        <v/>
      </c>
      <c r="CN605" s="27" t="str">
        <f t="shared" si="24243"/>
        <v/>
      </c>
      <c r="CO605" s="27" t="str">
        <f t="shared" si="24244"/>
        <v/>
      </c>
      <c r="CP605" s="26" t="str">
        <f t="shared" si="24245"/>
        <v/>
      </c>
      <c r="CQ605" s="26" t="str">
        <f t="shared" si="24246"/>
        <v/>
      </c>
      <c r="CR605" s="27" t="str">
        <f t="shared" si="24247"/>
        <v/>
      </c>
      <c r="CS605" s="26" t="str">
        <f t="shared" si="24248"/>
        <v/>
      </c>
      <c r="CT605" s="26" t="str">
        <f t="shared" si="24249"/>
        <v/>
      </c>
      <c r="CU605" s="25" t="str">
        <f t="shared" si="24250"/>
        <v/>
      </c>
      <c r="CV605" s="25" t="str">
        <f t="shared" si="24251"/>
        <v/>
      </c>
      <c r="CW605" s="25" t="str">
        <f t="shared" si="24252"/>
        <v/>
      </c>
      <c r="CX605" s="25" t="str">
        <f t="shared" si="24253"/>
        <v/>
      </c>
      <c r="CY605" s="28" t="str">
        <f t="shared" si="24254"/>
        <v/>
      </c>
      <c r="CZ605" s="25">
        <f t="shared" si="24255"/>
        <v>0</v>
      </c>
      <c r="DA605" s="25" t="str">
        <f t="shared" si="24256"/>
        <v/>
      </c>
      <c r="DB605" s="25" t="str">
        <f t="shared" si="24257"/>
        <v/>
      </c>
      <c r="DC605" s="25" t="str">
        <f t="shared" si="24258"/>
        <v/>
      </c>
      <c r="DD605" s="25" t="str">
        <f t="shared" si="24259"/>
        <v/>
      </c>
      <c r="DE605" s="25" t="str">
        <f t="shared" si="24260"/>
        <v/>
      </c>
      <c r="DF605" s="25" t="str">
        <f t="shared" si="24261"/>
        <v/>
      </c>
      <c r="DG605" s="25" t="str">
        <f t="shared" si="24262"/>
        <v/>
      </c>
      <c r="DH605" s="25" t="str">
        <f t="shared" si="24263"/>
        <v/>
      </c>
      <c r="DZ605" s="24">
        <f t="shared" si="24603"/>
        <v>63310</v>
      </c>
      <c r="EA605" s="1" t="str">
        <f t="shared" si="24604"/>
        <v/>
      </c>
      <c r="EB605" s="25" t="str">
        <f t="shared" ca="1" si="24264"/>
        <v/>
      </c>
      <c r="EC605" s="25" t="str">
        <f t="shared" si="24265"/>
        <v/>
      </c>
      <c r="ED605" s="25" t="str">
        <f t="shared" si="24266"/>
        <v/>
      </c>
      <c r="EE605" s="25" t="str">
        <f t="shared" si="24267"/>
        <v/>
      </c>
      <c r="EF605" s="25" t="str">
        <f t="shared" si="24268"/>
        <v/>
      </c>
      <c r="EG605" s="25" t="str">
        <f t="shared" si="24269"/>
        <v/>
      </c>
      <c r="EH605" s="25" t="str">
        <f t="shared" si="24270"/>
        <v/>
      </c>
      <c r="EI605" s="25" t="str">
        <f t="shared" si="24271"/>
        <v/>
      </c>
      <c r="EJ605" s="26" t="str">
        <f t="shared" si="24272"/>
        <v/>
      </c>
      <c r="EK605" s="27" t="str">
        <f t="shared" si="24273"/>
        <v/>
      </c>
      <c r="EL605" s="27" t="str">
        <f t="shared" si="24274"/>
        <v/>
      </c>
      <c r="EM605" s="27" t="str">
        <f t="shared" si="24275"/>
        <v/>
      </c>
      <c r="EN605" s="27" t="str">
        <f t="shared" si="24276"/>
        <v/>
      </c>
      <c r="EO605" s="27" t="str">
        <f t="shared" si="24277"/>
        <v/>
      </c>
      <c r="EP605" s="27" t="str">
        <f t="shared" si="24278"/>
        <v/>
      </c>
      <c r="EQ605" s="27" t="str">
        <f t="shared" si="24279"/>
        <v/>
      </c>
      <c r="ER605" s="26" t="str">
        <f t="shared" si="24280"/>
        <v/>
      </c>
      <c r="ES605" s="26" t="str">
        <f t="shared" si="24281"/>
        <v/>
      </c>
      <c r="ET605" s="27" t="str">
        <f t="shared" si="24282"/>
        <v/>
      </c>
      <c r="EU605" s="26" t="str">
        <f t="shared" si="24283"/>
        <v/>
      </c>
      <c r="EV605" s="26" t="str">
        <f t="shared" si="24284"/>
        <v/>
      </c>
      <c r="EW605" s="25" t="str">
        <f t="shared" si="24285"/>
        <v/>
      </c>
      <c r="EX605" s="25" t="str">
        <f t="shared" si="24286"/>
        <v/>
      </c>
      <c r="EY605" s="25" t="str">
        <f t="shared" si="24287"/>
        <v/>
      </c>
      <c r="EZ605" s="25" t="str">
        <f t="shared" si="24288"/>
        <v/>
      </c>
      <c r="FA605" s="28" t="str">
        <f t="shared" si="24289"/>
        <v/>
      </c>
      <c r="FB605" s="25">
        <f t="shared" si="24290"/>
        <v>0</v>
      </c>
      <c r="FC605" s="25" t="str">
        <f t="shared" si="24291"/>
        <v/>
      </c>
      <c r="FD605" s="25" t="str">
        <f t="shared" si="24292"/>
        <v/>
      </c>
      <c r="FE605" s="25" t="str">
        <f t="shared" si="24293"/>
        <v/>
      </c>
      <c r="FF605" s="25" t="str">
        <f t="shared" si="24294"/>
        <v/>
      </c>
      <c r="FG605" s="25" t="str">
        <f t="shared" si="24295"/>
        <v/>
      </c>
      <c r="FH605" s="25" t="str">
        <f t="shared" si="24296"/>
        <v/>
      </c>
      <c r="FI605" s="25" t="str">
        <f t="shared" si="24297"/>
        <v/>
      </c>
      <c r="FJ605" s="25" t="str">
        <f t="shared" si="24298"/>
        <v/>
      </c>
      <c r="GB605" s="24">
        <f t="shared" si="24605"/>
        <v>63310</v>
      </c>
      <c r="GC605" s="1" t="str">
        <f t="shared" si="24606"/>
        <v/>
      </c>
      <c r="GD605" s="25" t="str">
        <f t="shared" ca="1" si="24299"/>
        <v/>
      </c>
      <c r="GE605" s="25" t="str">
        <f t="shared" si="24300"/>
        <v/>
      </c>
      <c r="GF605" s="25" t="str">
        <f t="shared" si="24301"/>
        <v/>
      </c>
      <c r="GG605" s="25" t="str">
        <f t="shared" si="24302"/>
        <v/>
      </c>
      <c r="GH605" s="25" t="str">
        <f t="shared" si="24303"/>
        <v/>
      </c>
      <c r="GI605" s="25" t="str">
        <f t="shared" si="24304"/>
        <v/>
      </c>
      <c r="GJ605" s="25" t="str">
        <f t="shared" si="24305"/>
        <v/>
      </c>
      <c r="GK605" s="25" t="str">
        <f t="shared" si="24306"/>
        <v/>
      </c>
      <c r="GL605" s="26" t="str">
        <f t="shared" si="24307"/>
        <v/>
      </c>
      <c r="GM605" s="27" t="str">
        <f t="shared" si="24308"/>
        <v/>
      </c>
      <c r="GN605" s="27" t="str">
        <f t="shared" si="24309"/>
        <v/>
      </c>
      <c r="GO605" s="27" t="str">
        <f t="shared" si="24310"/>
        <v/>
      </c>
      <c r="GP605" s="27" t="str">
        <f t="shared" si="24311"/>
        <v/>
      </c>
      <c r="GQ605" s="27" t="str">
        <f t="shared" si="24312"/>
        <v/>
      </c>
      <c r="GR605" s="27" t="str">
        <f t="shared" si="24313"/>
        <v/>
      </c>
      <c r="GS605" s="27" t="str">
        <f t="shared" si="24314"/>
        <v/>
      </c>
      <c r="GT605" s="26" t="str">
        <f t="shared" si="24315"/>
        <v/>
      </c>
      <c r="GU605" s="26" t="str">
        <f t="shared" si="24316"/>
        <v/>
      </c>
      <c r="GV605" s="27" t="str">
        <f t="shared" si="24317"/>
        <v/>
      </c>
      <c r="GW605" s="26" t="str">
        <f t="shared" si="24318"/>
        <v/>
      </c>
      <c r="GX605" s="26" t="str">
        <f t="shared" si="24319"/>
        <v/>
      </c>
      <c r="GY605" s="25" t="str">
        <f t="shared" si="24320"/>
        <v/>
      </c>
      <c r="GZ605" s="25" t="str">
        <f t="shared" si="24321"/>
        <v/>
      </c>
      <c r="HA605" s="25" t="str">
        <f t="shared" si="24322"/>
        <v/>
      </c>
      <c r="HB605" s="25" t="str">
        <f t="shared" si="24323"/>
        <v/>
      </c>
      <c r="HC605" s="28" t="str">
        <f t="shared" si="24324"/>
        <v/>
      </c>
      <c r="HD605" s="25">
        <f t="shared" si="24325"/>
        <v>0</v>
      </c>
      <c r="HE605" s="25" t="str">
        <f t="shared" si="24326"/>
        <v/>
      </c>
      <c r="HF605" s="25" t="str">
        <f t="shared" si="24327"/>
        <v/>
      </c>
      <c r="HG605" s="25" t="str">
        <f t="shared" si="24328"/>
        <v/>
      </c>
      <c r="HH605" s="25" t="str">
        <f t="shared" si="24329"/>
        <v/>
      </c>
      <c r="HI605" s="25" t="str">
        <f t="shared" si="24330"/>
        <v/>
      </c>
      <c r="HJ605" s="25" t="str">
        <f t="shared" si="24331"/>
        <v/>
      </c>
      <c r="HK605" s="25" t="str">
        <f t="shared" si="24332"/>
        <v/>
      </c>
      <c r="HL605" s="25" t="str">
        <f t="shared" si="24333"/>
        <v/>
      </c>
      <c r="ID605" s="24">
        <f t="shared" si="24605"/>
        <v>63310</v>
      </c>
      <c r="IE605" s="1" t="str">
        <f t="shared" si="24606"/>
        <v/>
      </c>
      <c r="IF605" s="25" t="str">
        <f t="shared" ca="1" si="24334"/>
        <v/>
      </c>
      <c r="IG605" s="25" t="str">
        <f t="shared" si="24335"/>
        <v/>
      </c>
      <c r="IH605" s="25" t="str">
        <f t="shared" si="24336"/>
        <v/>
      </c>
      <c r="II605" s="25" t="str">
        <f t="shared" si="24337"/>
        <v/>
      </c>
      <c r="IJ605" s="25" t="str">
        <f t="shared" si="24338"/>
        <v/>
      </c>
      <c r="IK605" s="25" t="str">
        <f t="shared" si="24339"/>
        <v/>
      </c>
      <c r="IL605" s="25" t="str">
        <f t="shared" si="24340"/>
        <v/>
      </c>
      <c r="IM605" s="25" t="str">
        <f t="shared" si="24341"/>
        <v/>
      </c>
      <c r="IN605" s="26" t="str">
        <f t="shared" si="24342"/>
        <v/>
      </c>
      <c r="IO605" s="27" t="str">
        <f t="shared" si="24343"/>
        <v/>
      </c>
      <c r="IP605" s="27" t="str">
        <f t="shared" si="24344"/>
        <v/>
      </c>
      <c r="IQ605" s="27" t="str">
        <f t="shared" si="24345"/>
        <v/>
      </c>
      <c r="IR605" s="27" t="str">
        <f t="shared" si="24346"/>
        <v/>
      </c>
      <c r="IS605" s="27" t="str">
        <f t="shared" si="24347"/>
        <v/>
      </c>
      <c r="IT605" s="27" t="str">
        <f t="shared" si="24348"/>
        <v/>
      </c>
      <c r="IU605" s="27" t="str">
        <f t="shared" si="24349"/>
        <v/>
      </c>
      <c r="IV605" s="26" t="str">
        <f t="shared" si="24350"/>
        <v/>
      </c>
      <c r="IW605" s="26" t="str">
        <f t="shared" si="24351"/>
        <v/>
      </c>
      <c r="IX605" s="27" t="str">
        <f t="shared" si="24352"/>
        <v/>
      </c>
      <c r="IY605" s="26" t="str">
        <f t="shared" si="24353"/>
        <v/>
      </c>
      <c r="IZ605" s="26" t="str">
        <f t="shared" si="24354"/>
        <v/>
      </c>
      <c r="JA605" s="25" t="str">
        <f t="shared" si="24355"/>
        <v/>
      </c>
      <c r="JB605" s="25" t="str">
        <f t="shared" si="24356"/>
        <v/>
      </c>
      <c r="JC605" s="25" t="str">
        <f t="shared" si="24357"/>
        <v/>
      </c>
      <c r="JD605" s="25" t="str">
        <f t="shared" si="24358"/>
        <v/>
      </c>
      <c r="JE605" s="28" t="str">
        <f t="shared" si="24359"/>
        <v/>
      </c>
      <c r="JF605" s="25">
        <f t="shared" si="24360"/>
        <v>0</v>
      </c>
      <c r="JG605" s="25" t="str">
        <f t="shared" si="24361"/>
        <v/>
      </c>
      <c r="JH605" s="25" t="str">
        <f t="shared" si="24362"/>
        <v/>
      </c>
      <c r="JI605" s="25" t="str">
        <f t="shared" si="24363"/>
        <v/>
      </c>
      <c r="JJ605" s="25" t="str">
        <f t="shared" si="24364"/>
        <v/>
      </c>
      <c r="JK605" s="25" t="str">
        <f t="shared" si="24365"/>
        <v/>
      </c>
      <c r="JL605" s="25" t="str">
        <f t="shared" si="24366"/>
        <v/>
      </c>
      <c r="JM605" s="25" t="str">
        <f t="shared" si="24367"/>
        <v/>
      </c>
      <c r="JN605" s="25" t="str">
        <f t="shared" si="24368"/>
        <v/>
      </c>
      <c r="KF605" s="24">
        <f t="shared" si="24607"/>
        <v>63310</v>
      </c>
      <c r="KG605" s="1" t="str">
        <f t="shared" si="24608"/>
        <v/>
      </c>
      <c r="KH605" s="25" t="str">
        <f t="shared" ca="1" si="24369"/>
        <v/>
      </c>
      <c r="KI605" s="25" t="str">
        <f t="shared" si="24370"/>
        <v/>
      </c>
      <c r="KJ605" s="25" t="str">
        <f t="shared" si="24371"/>
        <v/>
      </c>
      <c r="KK605" s="25" t="str">
        <f t="shared" si="24372"/>
        <v/>
      </c>
      <c r="KL605" s="25" t="str">
        <f t="shared" si="24373"/>
        <v/>
      </c>
      <c r="KM605" s="25" t="str">
        <f t="shared" si="24374"/>
        <v/>
      </c>
      <c r="KN605" s="25" t="str">
        <f t="shared" si="24375"/>
        <v/>
      </c>
      <c r="KO605" s="25" t="str">
        <f t="shared" si="24376"/>
        <v/>
      </c>
      <c r="KP605" s="26" t="str">
        <f t="shared" si="24377"/>
        <v/>
      </c>
      <c r="KQ605" s="27" t="str">
        <f t="shared" si="24378"/>
        <v/>
      </c>
      <c r="KR605" s="27" t="str">
        <f t="shared" si="24379"/>
        <v/>
      </c>
      <c r="KS605" s="27" t="str">
        <f t="shared" si="24380"/>
        <v/>
      </c>
      <c r="KT605" s="27" t="str">
        <f t="shared" si="24381"/>
        <v/>
      </c>
      <c r="KU605" s="27" t="str">
        <f t="shared" si="24382"/>
        <v/>
      </c>
      <c r="KV605" s="27" t="str">
        <f t="shared" si="24383"/>
        <v/>
      </c>
      <c r="KW605" s="27" t="str">
        <f t="shared" si="24384"/>
        <v/>
      </c>
      <c r="KX605" s="26" t="str">
        <f t="shared" si="24385"/>
        <v/>
      </c>
      <c r="KY605" s="26" t="str">
        <f t="shared" si="24386"/>
        <v/>
      </c>
      <c r="KZ605" s="268" t="str">
        <f t="shared" si="24526"/>
        <v/>
      </c>
      <c r="LA605" s="268" t="e">
        <f t="shared" ca="1" si="24527"/>
        <v>#DIV/0!</v>
      </c>
      <c r="LB605" s="269" t="e">
        <f t="shared" ca="1" si="24528"/>
        <v>#VALUE!</v>
      </c>
      <c r="LC605" s="26" t="str">
        <f t="shared" si="24387"/>
        <v/>
      </c>
      <c r="LD605" s="26" t="str">
        <f t="shared" si="24388"/>
        <v/>
      </c>
      <c r="LE605" s="25" t="str">
        <f t="shared" si="24389"/>
        <v/>
      </c>
      <c r="LF605" s="25" t="str">
        <f t="shared" si="24390"/>
        <v/>
      </c>
      <c r="LG605" s="25" t="str">
        <f t="shared" si="24391"/>
        <v/>
      </c>
      <c r="LH605" s="25" t="str">
        <f t="shared" si="24392"/>
        <v/>
      </c>
      <c r="LI605" s="28" t="str">
        <f t="shared" si="24393"/>
        <v/>
      </c>
      <c r="LJ605" s="25">
        <f t="shared" si="24394"/>
        <v>0</v>
      </c>
      <c r="LK605" s="25" t="str">
        <f t="shared" si="24395"/>
        <v/>
      </c>
      <c r="LL605" s="25" t="str">
        <f t="shared" si="24396"/>
        <v/>
      </c>
      <c r="LM605" s="25" t="str">
        <f t="shared" si="24397"/>
        <v/>
      </c>
      <c r="LN605" s="25" t="str">
        <f t="shared" si="24398"/>
        <v/>
      </c>
      <c r="LO605" s="25" t="str">
        <f t="shared" si="24399"/>
        <v/>
      </c>
      <c r="LP605" s="267" t="str">
        <f t="shared" si="24529"/>
        <v/>
      </c>
      <c r="LQ605" s="25" t="str">
        <f t="shared" si="24400"/>
        <v/>
      </c>
      <c r="LR605" s="25" t="str">
        <f t="shared" si="24401"/>
        <v/>
      </c>
      <c r="MJ605" s="24">
        <f t="shared" ref="MJ605" si="24623">EDATE(MJ604,1)</f>
        <v>63310</v>
      </c>
      <c r="MK605" s="1" t="str">
        <f t="shared" ref="MK605" si="24624">IF(dane_okres_inwestycji*12&gt;MK604,MK604+1,"")</f>
        <v/>
      </c>
      <c r="ML605" s="25" t="str">
        <f t="shared" ca="1" si="24404"/>
        <v/>
      </c>
      <c r="MM605" s="25" t="str">
        <f t="shared" si="24405"/>
        <v/>
      </c>
      <c r="MN605" s="25" t="str">
        <f t="shared" si="24406"/>
        <v/>
      </c>
      <c r="MO605" s="25" t="str">
        <f t="shared" si="24407"/>
        <v/>
      </c>
      <c r="MP605" s="25" t="str">
        <f t="shared" si="24408"/>
        <v/>
      </c>
      <c r="MQ605" s="25" t="str">
        <f t="shared" si="24409"/>
        <v/>
      </c>
      <c r="MR605" s="25" t="str">
        <f t="shared" si="24410"/>
        <v/>
      </c>
      <c r="MS605" s="25" t="str">
        <f t="shared" si="24411"/>
        <v/>
      </c>
      <c r="MT605" s="26" t="str">
        <f t="shared" si="24412"/>
        <v/>
      </c>
      <c r="MU605" s="27" t="str">
        <f t="shared" si="24413"/>
        <v/>
      </c>
      <c r="MV605" s="27" t="str">
        <f t="shared" si="24414"/>
        <v/>
      </c>
      <c r="MW605" s="27" t="str">
        <f t="shared" si="24415"/>
        <v/>
      </c>
      <c r="MX605" s="27" t="str">
        <f t="shared" si="24416"/>
        <v/>
      </c>
      <c r="MY605" s="27" t="str">
        <f t="shared" si="24417"/>
        <v/>
      </c>
      <c r="MZ605" s="27" t="str">
        <f t="shared" si="24418"/>
        <v/>
      </c>
      <c r="NA605" s="27" t="str">
        <f t="shared" si="24419"/>
        <v/>
      </c>
      <c r="NB605" s="26" t="str">
        <f t="shared" si="24420"/>
        <v/>
      </c>
      <c r="NC605" s="26" t="str">
        <f t="shared" si="24421"/>
        <v/>
      </c>
      <c r="ND605" s="268" t="str">
        <f t="shared" si="24532"/>
        <v/>
      </c>
      <c r="NE605" s="268" t="e">
        <f t="shared" ca="1" si="24533"/>
        <v>#DIV/0!</v>
      </c>
      <c r="NF605" s="269" t="e">
        <f t="shared" ca="1" si="24534"/>
        <v>#VALUE!</v>
      </c>
      <c r="NG605" s="26" t="str">
        <f t="shared" si="24422"/>
        <v/>
      </c>
      <c r="NH605" s="26" t="str">
        <f t="shared" si="24423"/>
        <v/>
      </c>
      <c r="NI605" s="25" t="str">
        <f t="shared" si="24424"/>
        <v/>
      </c>
      <c r="NJ605" s="25" t="str">
        <f t="shared" si="24425"/>
        <v/>
      </c>
      <c r="NK605" s="25" t="str">
        <f t="shared" si="24426"/>
        <v/>
      </c>
      <c r="NL605" s="25" t="str">
        <f t="shared" si="24427"/>
        <v/>
      </c>
      <c r="NM605" s="28" t="str">
        <f t="shared" si="24428"/>
        <v/>
      </c>
      <c r="NN605" s="25">
        <f t="shared" si="24429"/>
        <v>0</v>
      </c>
      <c r="NO605" s="25" t="str">
        <f t="shared" si="24430"/>
        <v/>
      </c>
      <c r="NP605" s="25" t="str">
        <f t="shared" si="24431"/>
        <v/>
      </c>
      <c r="NQ605" s="25" t="str">
        <f t="shared" si="24432"/>
        <v/>
      </c>
      <c r="NR605" s="25" t="str">
        <f t="shared" si="24433"/>
        <v/>
      </c>
      <c r="NS605" s="25" t="str">
        <f t="shared" si="24434"/>
        <v/>
      </c>
      <c r="NT605" s="267" t="str">
        <f t="shared" si="24535"/>
        <v/>
      </c>
      <c r="NU605" s="25" t="str">
        <f t="shared" si="24435"/>
        <v/>
      </c>
      <c r="NV605" s="25" t="str">
        <f t="shared" si="24436"/>
        <v/>
      </c>
      <c r="ON605" s="24">
        <f t="shared" si="24611"/>
        <v>63310</v>
      </c>
      <c r="OO605" s="1" t="str">
        <f t="shared" si="24612"/>
        <v/>
      </c>
      <c r="OP605" s="25" t="str">
        <f t="shared" ca="1" si="24437"/>
        <v/>
      </c>
      <c r="OQ605" s="25" t="str">
        <f t="shared" si="24438"/>
        <v/>
      </c>
      <c r="OR605" s="25" t="str">
        <f t="shared" si="24439"/>
        <v/>
      </c>
      <c r="OS605" s="25" t="str">
        <f t="shared" si="24440"/>
        <v/>
      </c>
      <c r="OT605" s="25" t="str">
        <f t="shared" si="24441"/>
        <v/>
      </c>
      <c r="OU605" s="25" t="str">
        <f t="shared" si="24442"/>
        <v/>
      </c>
      <c r="OV605" s="25" t="str">
        <f t="shared" si="24443"/>
        <v/>
      </c>
      <c r="OW605" s="25" t="str">
        <f t="shared" si="24444"/>
        <v/>
      </c>
      <c r="OX605" s="26" t="str">
        <f t="shared" si="24445"/>
        <v/>
      </c>
      <c r="OY605" s="27" t="str">
        <f t="shared" si="24446"/>
        <v/>
      </c>
      <c r="OZ605" s="27" t="str">
        <f t="shared" si="24447"/>
        <v/>
      </c>
      <c r="PA605" s="27" t="str">
        <f t="shared" si="24448"/>
        <v/>
      </c>
      <c r="PB605" s="27" t="str">
        <f t="shared" si="24449"/>
        <v/>
      </c>
      <c r="PC605" s="27" t="str">
        <f t="shared" si="24450"/>
        <v/>
      </c>
      <c r="PD605" s="27" t="str">
        <f t="shared" si="24451"/>
        <v/>
      </c>
      <c r="PE605" s="27" t="str">
        <f t="shared" si="24452"/>
        <v/>
      </c>
      <c r="PF605" s="26" t="str">
        <f t="shared" si="24453"/>
        <v/>
      </c>
      <c r="PG605" s="26" t="str">
        <f t="shared" si="24454"/>
        <v/>
      </c>
      <c r="PH605" s="27" t="str">
        <f t="shared" si="24455"/>
        <v/>
      </c>
      <c r="PI605" s="26" t="str">
        <f t="shared" si="24456"/>
        <v/>
      </c>
      <c r="PJ605" s="26" t="str">
        <f t="shared" si="24457"/>
        <v/>
      </c>
      <c r="PK605" s="25" t="str">
        <f t="shared" si="24458"/>
        <v/>
      </c>
      <c r="PL605" s="25" t="str">
        <f t="shared" si="24459"/>
        <v/>
      </c>
      <c r="PM605" s="25" t="str">
        <f t="shared" si="24460"/>
        <v/>
      </c>
      <c r="PN605" s="25" t="str">
        <f t="shared" si="24461"/>
        <v/>
      </c>
      <c r="PO605" s="28" t="str">
        <f t="shared" si="24462"/>
        <v/>
      </c>
      <c r="PP605" s="25">
        <f t="shared" si="24463"/>
        <v>0</v>
      </c>
      <c r="PQ605" s="25" t="str">
        <f t="shared" si="24464"/>
        <v/>
      </c>
      <c r="PR605" s="25" t="str">
        <f t="shared" si="24465"/>
        <v/>
      </c>
      <c r="PS605" s="25" t="str">
        <f t="shared" si="24466"/>
        <v/>
      </c>
      <c r="PT605" s="25" t="str">
        <f t="shared" si="24467"/>
        <v/>
      </c>
      <c r="PU605" s="25" t="str">
        <f t="shared" si="24468"/>
        <v/>
      </c>
      <c r="PV605" s="25" t="str">
        <f t="shared" si="24469"/>
        <v/>
      </c>
      <c r="PW605" s="25" t="str">
        <f t="shared" si="24470"/>
        <v/>
      </c>
      <c r="PX605" s="25" t="str">
        <f t="shared" si="24471"/>
        <v/>
      </c>
      <c r="QP605" s="24">
        <f t="shared" si="24611"/>
        <v>63310</v>
      </c>
      <c r="QQ605" s="1" t="str">
        <f t="shared" si="24612"/>
        <v/>
      </c>
      <c r="QR605" s="25" t="str">
        <f t="shared" ca="1" si="24472"/>
        <v/>
      </c>
      <c r="QS605" s="25" t="str">
        <f t="shared" si="24473"/>
        <v/>
      </c>
      <c r="QT605" s="25" t="str">
        <f t="shared" si="24474"/>
        <v/>
      </c>
      <c r="QU605" s="25" t="str">
        <f t="shared" si="24475"/>
        <v/>
      </c>
      <c r="QV605" s="25" t="str">
        <f t="shared" si="24476"/>
        <v/>
      </c>
      <c r="QW605" s="25" t="str">
        <f t="shared" si="24477"/>
        <v/>
      </c>
      <c r="QX605" s="25" t="str">
        <f t="shared" si="24478"/>
        <v/>
      </c>
      <c r="QY605" s="25" t="str">
        <f t="shared" si="24479"/>
        <v/>
      </c>
      <c r="QZ605" s="26" t="str">
        <f t="shared" si="24480"/>
        <v/>
      </c>
      <c r="RA605" s="27" t="str">
        <f t="shared" si="24481"/>
        <v/>
      </c>
      <c r="RB605" s="27" t="str">
        <f t="shared" si="24482"/>
        <v/>
      </c>
      <c r="RC605" s="27" t="str">
        <f t="shared" si="24483"/>
        <v/>
      </c>
      <c r="RD605" s="27" t="str">
        <f t="shared" si="24484"/>
        <v/>
      </c>
      <c r="RE605" s="27" t="str">
        <f t="shared" si="24485"/>
        <v/>
      </c>
      <c r="RF605" s="27" t="str">
        <f t="shared" si="24486"/>
        <v/>
      </c>
      <c r="RG605" s="27" t="str">
        <f t="shared" si="24487"/>
        <v/>
      </c>
      <c r="RH605" s="26" t="str">
        <f t="shared" si="24488"/>
        <v/>
      </c>
      <c r="RI605" s="26" t="str">
        <f t="shared" si="24489"/>
        <v/>
      </c>
      <c r="RJ605" s="27" t="str">
        <f t="shared" si="24490"/>
        <v/>
      </c>
      <c r="RK605" s="26" t="str">
        <f t="shared" si="24491"/>
        <v/>
      </c>
      <c r="RL605" s="26" t="str">
        <f t="shared" si="24492"/>
        <v/>
      </c>
      <c r="RM605" s="25" t="str">
        <f t="shared" si="24493"/>
        <v/>
      </c>
      <c r="RN605" s="25" t="str">
        <f t="shared" si="24494"/>
        <v/>
      </c>
      <c r="RO605" s="25" t="str">
        <f t="shared" si="24495"/>
        <v/>
      </c>
      <c r="RP605" s="25" t="str">
        <f t="shared" si="24496"/>
        <v/>
      </c>
      <c r="RQ605" s="28" t="str">
        <f t="shared" si="24497"/>
        <v/>
      </c>
      <c r="RR605" s="25">
        <f t="shared" si="24498"/>
        <v>0</v>
      </c>
      <c r="RS605" s="25" t="str">
        <f t="shared" si="24499"/>
        <v/>
      </c>
      <c r="RT605" s="25" t="str">
        <f t="shared" si="24500"/>
        <v/>
      </c>
      <c r="RU605" s="25" t="str">
        <f t="shared" si="24501"/>
        <v/>
      </c>
      <c r="RV605" s="25" t="str">
        <f t="shared" si="24502"/>
        <v/>
      </c>
      <c r="RW605" s="25" t="str">
        <f t="shared" si="24503"/>
        <v/>
      </c>
      <c r="RX605" s="25" t="str">
        <f t="shared" si="24504"/>
        <v/>
      </c>
      <c r="RY605" s="25" t="str">
        <f t="shared" si="24505"/>
        <v/>
      </c>
      <c r="RZ605" s="25" t="str">
        <f t="shared" si="24506"/>
        <v/>
      </c>
      <c r="SR605" s="24">
        <f t="shared" ref="SR605" si="24625">EDATE(SR604,1)</f>
        <v>63310</v>
      </c>
      <c r="SS605" s="1" t="str">
        <f t="shared" ref="SS605" si="24626">IF(dane_okres_inwestycji*12&gt;SS604,SS604+1,"")</f>
        <v/>
      </c>
      <c r="ST605" s="25" t="str">
        <f t="shared" ca="1" si="24090"/>
        <v/>
      </c>
      <c r="SU605" s="25" t="str">
        <f t="shared" si="23230"/>
        <v/>
      </c>
      <c r="SV605" s="25" t="str">
        <f t="shared" si="24091"/>
        <v/>
      </c>
      <c r="SW605" s="25" t="str">
        <f t="shared" si="24092"/>
        <v/>
      </c>
      <c r="SX605" s="25" t="str">
        <f t="shared" si="24093"/>
        <v/>
      </c>
      <c r="SY605" s="25" t="str">
        <f t="shared" si="24094"/>
        <v/>
      </c>
      <c r="SZ605" s="25" t="str">
        <f t="shared" si="24095"/>
        <v/>
      </c>
      <c r="TA605" s="25" t="str">
        <f t="shared" si="24096"/>
        <v/>
      </c>
      <c r="TB605" s="26" t="str">
        <f t="shared" si="24097"/>
        <v/>
      </c>
      <c r="TC605" s="27" t="str">
        <f t="shared" si="24098"/>
        <v/>
      </c>
      <c r="TD605" s="27" t="str">
        <f t="shared" si="24099"/>
        <v/>
      </c>
      <c r="TE605" s="27" t="str">
        <f t="shared" si="24100"/>
        <v/>
      </c>
      <c r="TF605" s="27" t="str">
        <f t="shared" si="24101"/>
        <v/>
      </c>
      <c r="TG605" s="27" t="str">
        <f t="shared" si="24102"/>
        <v/>
      </c>
      <c r="TH605" s="27" t="str">
        <f t="shared" si="24103"/>
        <v/>
      </c>
      <c r="TI605" s="27" t="str">
        <f t="shared" si="24104"/>
        <v/>
      </c>
      <c r="TJ605" s="26" t="str">
        <f t="shared" si="24105"/>
        <v/>
      </c>
      <c r="TK605" s="26" t="str">
        <f t="shared" si="24106"/>
        <v/>
      </c>
      <c r="TL605" s="27" t="str">
        <f t="shared" si="24107"/>
        <v/>
      </c>
      <c r="TM605" s="26" t="str">
        <f t="shared" si="24108"/>
        <v/>
      </c>
      <c r="TN605" s="26" t="str">
        <f t="shared" si="24109"/>
        <v/>
      </c>
      <c r="TO605" s="25" t="str">
        <f t="shared" si="24110"/>
        <v/>
      </c>
      <c r="TP605" s="25" t="str">
        <f t="shared" si="24111"/>
        <v/>
      </c>
      <c r="TQ605" s="25" t="str">
        <f t="shared" si="24112"/>
        <v/>
      </c>
      <c r="TR605" s="25" t="str">
        <f t="shared" si="24113"/>
        <v/>
      </c>
      <c r="TS605" s="28" t="str">
        <f t="shared" si="24114"/>
        <v/>
      </c>
      <c r="TT605" s="25">
        <f t="shared" si="24115"/>
        <v>0</v>
      </c>
      <c r="TU605" s="25" t="str">
        <f t="shared" si="24116"/>
        <v/>
      </c>
      <c r="TV605" s="25" t="str">
        <f t="shared" si="24117"/>
        <v/>
      </c>
      <c r="TW605" s="25" t="str">
        <f t="shared" si="24118"/>
        <v/>
      </c>
      <c r="TX605" s="25" t="str">
        <f t="shared" si="24119"/>
        <v/>
      </c>
      <c r="TY605" s="25" t="str">
        <f t="shared" si="24120"/>
        <v/>
      </c>
      <c r="TZ605" s="25" t="str">
        <f t="shared" si="23261"/>
        <v/>
      </c>
      <c r="UA605" s="25" t="str">
        <f t="shared" si="24121"/>
        <v/>
      </c>
      <c r="UB605" s="25" t="str">
        <f t="shared" si="24122"/>
        <v/>
      </c>
    </row>
    <row r="606" spans="2:548" x14ac:dyDescent="0.35">
      <c r="B606" s="24">
        <f t="shared" si="24540"/>
        <v>63341</v>
      </c>
      <c r="C606" s="1">
        <f t="shared" si="24509"/>
        <v>2073</v>
      </c>
      <c r="D606" s="1">
        <f t="shared" si="24510"/>
        <v>96</v>
      </c>
      <c r="E606" s="1" t="str">
        <f t="shared" si="24511"/>
        <v/>
      </c>
      <c r="F606" s="25" t="str">
        <f t="shared" si="24195"/>
        <v/>
      </c>
      <c r="G606" s="25">
        <f>SUMIFS(F$9:F606,C$9:C606,C606)</f>
        <v>0</v>
      </c>
      <c r="H606" s="25" t="str">
        <f t="shared" si="24196"/>
        <v/>
      </c>
      <c r="I606" s="83" t="e">
        <f t="shared" si="24512"/>
        <v>#VALUE!</v>
      </c>
      <c r="J606" s="1" t="b">
        <f>IF(J605=TRUE,TRUE,AND(D606&gt;=dane_wiek_emerytalny,D606&gt;=55,YEAR(B606)-YEAR(dane_data_rozpoczecia)&gt;=4,SUMIFS(F$9:F606,C$9:C606,C606)))</f>
        <v>1</v>
      </c>
      <c r="K606" s="25" t="str">
        <f t="shared" si="24197"/>
        <v/>
      </c>
      <c r="L606" s="25">
        <f t="shared" si="24198"/>
        <v>0</v>
      </c>
      <c r="M606" s="25" t="e">
        <f t="shared" si="24199"/>
        <v>#VALUE!</v>
      </c>
      <c r="N606" s="25" t="e">
        <f t="shared" si="24200"/>
        <v>#VALUE!</v>
      </c>
      <c r="O606" s="1" t="b">
        <f>IF(O605=TRUE,TRUE,AND(D606&gt;=65,YEAR(B606)-YEAR(dane_data_rozpoczecia)&gt;=4,SUMIFS(F$9:F606,C$9:C606,C606)))</f>
        <v>1</v>
      </c>
      <c r="V606" s="24">
        <f t="shared" si="24541"/>
        <v>63341</v>
      </c>
      <c r="W606" s="1" t="str">
        <f t="shared" si="24513"/>
        <v/>
      </c>
      <c r="X606" s="25" t="str">
        <f t="shared" ca="1" si="24201"/>
        <v/>
      </c>
      <c r="Y606" s="25" t="str">
        <f t="shared" si="24202"/>
        <v/>
      </c>
      <c r="Z606" s="25" t="str">
        <f t="shared" si="24514"/>
        <v/>
      </c>
      <c r="AA606" s="25" t="str">
        <f t="shared" si="24515"/>
        <v/>
      </c>
      <c r="AB606" s="25" t="str">
        <f t="shared" si="24203"/>
        <v/>
      </c>
      <c r="AC606" s="25" t="str">
        <f t="shared" si="24204"/>
        <v/>
      </c>
      <c r="AD606" s="25" t="str">
        <f t="shared" si="24205"/>
        <v/>
      </c>
      <c r="AE606" s="25" t="str">
        <f t="shared" si="24206"/>
        <v/>
      </c>
      <c r="AF606" s="26" t="str">
        <f t="shared" si="24207"/>
        <v/>
      </c>
      <c r="AG606" s="27" t="str">
        <f t="shared" si="24208"/>
        <v/>
      </c>
      <c r="AH606" s="27" t="str">
        <f t="shared" si="24209"/>
        <v/>
      </c>
      <c r="AI606" s="27" t="str">
        <f t="shared" si="24516"/>
        <v/>
      </c>
      <c r="AJ606" s="27" t="str">
        <f t="shared" si="24550"/>
        <v/>
      </c>
      <c r="AK606" s="27" t="str">
        <f t="shared" si="24210"/>
        <v/>
      </c>
      <c r="AL606" s="27" t="str">
        <f t="shared" si="24517"/>
        <v/>
      </c>
      <c r="AM606" s="27" t="str">
        <f t="shared" si="24518"/>
        <v/>
      </c>
      <c r="AN606" s="26" t="str">
        <f t="shared" si="24211"/>
        <v/>
      </c>
      <c r="AO606" s="26" t="str">
        <f t="shared" si="24212"/>
        <v/>
      </c>
      <c r="AP606" s="27" t="str">
        <f t="shared" si="24213"/>
        <v/>
      </c>
      <c r="AQ606" s="26" t="str">
        <f t="shared" si="24214"/>
        <v/>
      </c>
      <c r="AR606" s="26" t="str">
        <f t="shared" si="24215"/>
        <v/>
      </c>
      <c r="AS606" s="25" t="str">
        <f t="shared" si="24216"/>
        <v/>
      </c>
      <c r="AT606" s="25" t="str">
        <f t="shared" si="24217"/>
        <v/>
      </c>
      <c r="AU606" s="25" t="str">
        <f t="shared" si="24218"/>
        <v/>
      </c>
      <c r="AV606" s="25" t="str">
        <f t="shared" si="24219"/>
        <v/>
      </c>
      <c r="AW606" s="28" t="str">
        <f t="shared" si="24220"/>
        <v/>
      </c>
      <c r="AX606" s="25">
        <f t="shared" si="24221"/>
        <v>0</v>
      </c>
      <c r="AY606" s="25" t="str">
        <f t="shared" si="24222"/>
        <v/>
      </c>
      <c r="AZ606" s="25" t="str">
        <f t="shared" si="24223"/>
        <v/>
      </c>
      <c r="BA606" s="25" t="str">
        <f t="shared" si="24519"/>
        <v/>
      </c>
      <c r="BB606" s="25" t="str">
        <f t="shared" si="24224"/>
        <v/>
      </c>
      <c r="BC606" s="25" t="str">
        <f t="shared" si="24225"/>
        <v/>
      </c>
      <c r="BD606" s="25" t="str">
        <f t="shared" si="24226"/>
        <v/>
      </c>
      <c r="BE606" s="25" t="str">
        <f t="shared" si="24227"/>
        <v/>
      </c>
      <c r="BF606" s="25" t="str">
        <f t="shared" si="24228"/>
        <v/>
      </c>
      <c r="BX606" s="24">
        <f t="shared" si="24603"/>
        <v>63341</v>
      </c>
      <c r="BY606" s="1" t="str">
        <f t="shared" si="24604"/>
        <v/>
      </c>
      <c r="BZ606" s="25" t="str">
        <f t="shared" ca="1" si="24229"/>
        <v/>
      </c>
      <c r="CA606" s="25" t="str">
        <f t="shared" si="24230"/>
        <v/>
      </c>
      <c r="CB606" s="25" t="str">
        <f t="shared" si="24231"/>
        <v/>
      </c>
      <c r="CC606" s="25" t="str">
        <f t="shared" si="24232"/>
        <v/>
      </c>
      <c r="CD606" s="25" t="str">
        <f t="shared" si="24233"/>
        <v/>
      </c>
      <c r="CE606" s="25" t="str">
        <f t="shared" si="24234"/>
        <v/>
      </c>
      <c r="CF606" s="25" t="str">
        <f t="shared" si="24235"/>
        <v/>
      </c>
      <c r="CG606" s="25" t="str">
        <f t="shared" si="24236"/>
        <v/>
      </c>
      <c r="CH606" s="26" t="str">
        <f t="shared" si="24237"/>
        <v/>
      </c>
      <c r="CI606" s="27" t="str">
        <f t="shared" si="24238"/>
        <v/>
      </c>
      <c r="CJ606" s="27" t="str">
        <f t="shared" si="24239"/>
        <v/>
      </c>
      <c r="CK606" s="27" t="str">
        <f t="shared" si="24240"/>
        <v/>
      </c>
      <c r="CL606" s="27" t="str">
        <f t="shared" si="24241"/>
        <v/>
      </c>
      <c r="CM606" s="27" t="str">
        <f t="shared" si="24242"/>
        <v/>
      </c>
      <c r="CN606" s="27" t="str">
        <f t="shared" si="24243"/>
        <v/>
      </c>
      <c r="CO606" s="27" t="str">
        <f t="shared" si="24244"/>
        <v/>
      </c>
      <c r="CP606" s="26" t="str">
        <f t="shared" si="24245"/>
        <v/>
      </c>
      <c r="CQ606" s="26" t="str">
        <f t="shared" si="24246"/>
        <v/>
      </c>
      <c r="CR606" s="27" t="str">
        <f t="shared" si="24247"/>
        <v/>
      </c>
      <c r="CS606" s="26" t="str">
        <f t="shared" si="24248"/>
        <v/>
      </c>
      <c r="CT606" s="26" t="str">
        <f t="shared" si="24249"/>
        <v/>
      </c>
      <c r="CU606" s="25" t="str">
        <f t="shared" si="24250"/>
        <v/>
      </c>
      <c r="CV606" s="25" t="str">
        <f t="shared" si="24251"/>
        <v/>
      </c>
      <c r="CW606" s="25" t="str">
        <f t="shared" si="24252"/>
        <v/>
      </c>
      <c r="CX606" s="25" t="str">
        <f t="shared" si="24253"/>
        <v/>
      </c>
      <c r="CY606" s="28" t="str">
        <f t="shared" si="24254"/>
        <v/>
      </c>
      <c r="CZ606" s="25">
        <f t="shared" si="24255"/>
        <v>0</v>
      </c>
      <c r="DA606" s="25" t="str">
        <f t="shared" si="24256"/>
        <v/>
      </c>
      <c r="DB606" s="25" t="str">
        <f t="shared" si="24257"/>
        <v/>
      </c>
      <c r="DC606" s="25" t="str">
        <f t="shared" si="24258"/>
        <v/>
      </c>
      <c r="DD606" s="25" t="str">
        <f t="shared" si="24259"/>
        <v/>
      </c>
      <c r="DE606" s="25" t="str">
        <f t="shared" si="24260"/>
        <v/>
      </c>
      <c r="DF606" s="25" t="str">
        <f t="shared" si="24261"/>
        <v/>
      </c>
      <c r="DG606" s="25" t="str">
        <f t="shared" si="24262"/>
        <v/>
      </c>
      <c r="DH606" s="25" t="str">
        <f t="shared" si="24263"/>
        <v/>
      </c>
      <c r="DZ606" s="24">
        <f t="shared" si="24603"/>
        <v>63341</v>
      </c>
      <c r="EA606" s="1" t="str">
        <f t="shared" si="24604"/>
        <v/>
      </c>
      <c r="EB606" s="25" t="str">
        <f t="shared" ca="1" si="24264"/>
        <v/>
      </c>
      <c r="EC606" s="25" t="str">
        <f t="shared" si="24265"/>
        <v/>
      </c>
      <c r="ED606" s="25" t="str">
        <f t="shared" si="24266"/>
        <v/>
      </c>
      <c r="EE606" s="25" t="str">
        <f t="shared" si="24267"/>
        <v/>
      </c>
      <c r="EF606" s="25" t="str">
        <f t="shared" si="24268"/>
        <v/>
      </c>
      <c r="EG606" s="25" t="str">
        <f t="shared" si="24269"/>
        <v/>
      </c>
      <c r="EH606" s="25" t="str">
        <f t="shared" si="24270"/>
        <v/>
      </c>
      <c r="EI606" s="25" t="str">
        <f t="shared" si="24271"/>
        <v/>
      </c>
      <c r="EJ606" s="26" t="str">
        <f t="shared" si="24272"/>
        <v/>
      </c>
      <c r="EK606" s="27" t="str">
        <f t="shared" si="24273"/>
        <v/>
      </c>
      <c r="EL606" s="27" t="str">
        <f t="shared" si="24274"/>
        <v/>
      </c>
      <c r="EM606" s="27" t="str">
        <f t="shared" si="24275"/>
        <v/>
      </c>
      <c r="EN606" s="27" t="str">
        <f t="shared" si="24276"/>
        <v/>
      </c>
      <c r="EO606" s="27" t="str">
        <f t="shared" si="24277"/>
        <v/>
      </c>
      <c r="EP606" s="27" t="str">
        <f t="shared" si="24278"/>
        <v/>
      </c>
      <c r="EQ606" s="27" t="str">
        <f t="shared" si="24279"/>
        <v/>
      </c>
      <c r="ER606" s="26" t="str">
        <f t="shared" si="24280"/>
        <v/>
      </c>
      <c r="ES606" s="26" t="str">
        <f t="shared" si="24281"/>
        <v/>
      </c>
      <c r="ET606" s="27" t="str">
        <f t="shared" si="24282"/>
        <v/>
      </c>
      <c r="EU606" s="26" t="str">
        <f t="shared" si="24283"/>
        <v/>
      </c>
      <c r="EV606" s="26" t="str">
        <f t="shared" si="24284"/>
        <v/>
      </c>
      <c r="EW606" s="25" t="str">
        <f t="shared" si="24285"/>
        <v/>
      </c>
      <c r="EX606" s="25" t="str">
        <f t="shared" si="24286"/>
        <v/>
      </c>
      <c r="EY606" s="25" t="str">
        <f t="shared" si="24287"/>
        <v/>
      </c>
      <c r="EZ606" s="25" t="str">
        <f t="shared" si="24288"/>
        <v/>
      </c>
      <c r="FA606" s="28" t="str">
        <f t="shared" si="24289"/>
        <v/>
      </c>
      <c r="FB606" s="25">
        <f t="shared" si="24290"/>
        <v>0</v>
      </c>
      <c r="FC606" s="25" t="str">
        <f t="shared" si="24291"/>
        <v/>
      </c>
      <c r="FD606" s="25" t="str">
        <f t="shared" si="24292"/>
        <v/>
      </c>
      <c r="FE606" s="25" t="str">
        <f t="shared" si="24293"/>
        <v/>
      </c>
      <c r="FF606" s="25" t="str">
        <f t="shared" si="24294"/>
        <v/>
      </c>
      <c r="FG606" s="25" t="str">
        <f t="shared" si="24295"/>
        <v/>
      </c>
      <c r="FH606" s="25" t="str">
        <f t="shared" si="24296"/>
        <v/>
      </c>
      <c r="FI606" s="25" t="str">
        <f t="shared" si="24297"/>
        <v/>
      </c>
      <c r="FJ606" s="25" t="str">
        <f t="shared" si="24298"/>
        <v/>
      </c>
      <c r="GB606" s="24">
        <f t="shared" si="24605"/>
        <v>63341</v>
      </c>
      <c r="GC606" s="1" t="str">
        <f t="shared" si="24606"/>
        <v/>
      </c>
      <c r="GD606" s="25" t="str">
        <f t="shared" ca="1" si="24299"/>
        <v/>
      </c>
      <c r="GE606" s="25" t="str">
        <f t="shared" si="24300"/>
        <v/>
      </c>
      <c r="GF606" s="25" t="str">
        <f t="shared" si="24301"/>
        <v/>
      </c>
      <c r="GG606" s="25" t="str">
        <f t="shared" si="24302"/>
        <v/>
      </c>
      <c r="GH606" s="25" t="str">
        <f t="shared" si="24303"/>
        <v/>
      </c>
      <c r="GI606" s="25" t="str">
        <f t="shared" si="24304"/>
        <v/>
      </c>
      <c r="GJ606" s="25" t="str">
        <f t="shared" si="24305"/>
        <v/>
      </c>
      <c r="GK606" s="25" t="str">
        <f t="shared" si="24306"/>
        <v/>
      </c>
      <c r="GL606" s="26" t="str">
        <f t="shared" si="24307"/>
        <v/>
      </c>
      <c r="GM606" s="27" t="str">
        <f t="shared" si="24308"/>
        <v/>
      </c>
      <c r="GN606" s="27" t="str">
        <f t="shared" si="24309"/>
        <v/>
      </c>
      <c r="GO606" s="27" t="str">
        <f t="shared" si="24310"/>
        <v/>
      </c>
      <c r="GP606" s="27" t="str">
        <f t="shared" si="24311"/>
        <v/>
      </c>
      <c r="GQ606" s="27" t="str">
        <f t="shared" si="24312"/>
        <v/>
      </c>
      <c r="GR606" s="27" t="str">
        <f t="shared" si="24313"/>
        <v/>
      </c>
      <c r="GS606" s="27" t="str">
        <f t="shared" si="24314"/>
        <v/>
      </c>
      <c r="GT606" s="26" t="str">
        <f t="shared" si="24315"/>
        <v/>
      </c>
      <c r="GU606" s="26" t="str">
        <f t="shared" si="24316"/>
        <v/>
      </c>
      <c r="GV606" s="27" t="str">
        <f t="shared" si="24317"/>
        <v/>
      </c>
      <c r="GW606" s="26" t="str">
        <f t="shared" si="24318"/>
        <v/>
      </c>
      <c r="GX606" s="26" t="str">
        <f t="shared" si="24319"/>
        <v/>
      </c>
      <c r="GY606" s="25" t="str">
        <f t="shared" si="24320"/>
        <v/>
      </c>
      <c r="GZ606" s="25" t="str">
        <f t="shared" si="24321"/>
        <v/>
      </c>
      <c r="HA606" s="25" t="str">
        <f t="shared" si="24322"/>
        <v/>
      </c>
      <c r="HB606" s="25" t="str">
        <f t="shared" si="24323"/>
        <v/>
      </c>
      <c r="HC606" s="28" t="str">
        <f t="shared" si="24324"/>
        <v/>
      </c>
      <c r="HD606" s="25">
        <f t="shared" si="24325"/>
        <v>0</v>
      </c>
      <c r="HE606" s="25" t="str">
        <f t="shared" si="24326"/>
        <v/>
      </c>
      <c r="HF606" s="25" t="str">
        <f t="shared" si="24327"/>
        <v/>
      </c>
      <c r="HG606" s="25" t="str">
        <f t="shared" si="24328"/>
        <v/>
      </c>
      <c r="HH606" s="25" t="str">
        <f t="shared" si="24329"/>
        <v/>
      </c>
      <c r="HI606" s="25" t="str">
        <f t="shared" si="24330"/>
        <v/>
      </c>
      <c r="HJ606" s="25" t="str">
        <f t="shared" si="24331"/>
        <v/>
      </c>
      <c r="HK606" s="25" t="str">
        <f t="shared" si="24332"/>
        <v/>
      </c>
      <c r="HL606" s="25" t="str">
        <f t="shared" si="24333"/>
        <v/>
      </c>
      <c r="ID606" s="24">
        <f t="shared" si="24605"/>
        <v>63341</v>
      </c>
      <c r="IE606" s="1" t="str">
        <f t="shared" si="24606"/>
        <v/>
      </c>
      <c r="IF606" s="25" t="str">
        <f t="shared" ca="1" si="24334"/>
        <v/>
      </c>
      <c r="IG606" s="25" t="str">
        <f t="shared" si="24335"/>
        <v/>
      </c>
      <c r="IH606" s="25" t="str">
        <f t="shared" si="24336"/>
        <v/>
      </c>
      <c r="II606" s="25" t="str">
        <f t="shared" si="24337"/>
        <v/>
      </c>
      <c r="IJ606" s="25" t="str">
        <f t="shared" si="24338"/>
        <v/>
      </c>
      <c r="IK606" s="25" t="str">
        <f t="shared" si="24339"/>
        <v/>
      </c>
      <c r="IL606" s="25" t="str">
        <f t="shared" si="24340"/>
        <v/>
      </c>
      <c r="IM606" s="25" t="str">
        <f t="shared" si="24341"/>
        <v/>
      </c>
      <c r="IN606" s="26" t="str">
        <f t="shared" si="24342"/>
        <v/>
      </c>
      <c r="IO606" s="27" t="str">
        <f t="shared" si="24343"/>
        <v/>
      </c>
      <c r="IP606" s="27" t="str">
        <f t="shared" si="24344"/>
        <v/>
      </c>
      <c r="IQ606" s="27" t="str">
        <f t="shared" si="24345"/>
        <v/>
      </c>
      <c r="IR606" s="27" t="str">
        <f t="shared" si="24346"/>
        <v/>
      </c>
      <c r="IS606" s="27" t="str">
        <f t="shared" si="24347"/>
        <v/>
      </c>
      <c r="IT606" s="27" t="str">
        <f t="shared" si="24348"/>
        <v/>
      </c>
      <c r="IU606" s="27" t="str">
        <f t="shared" si="24349"/>
        <v/>
      </c>
      <c r="IV606" s="26" t="str">
        <f t="shared" si="24350"/>
        <v/>
      </c>
      <c r="IW606" s="26" t="str">
        <f t="shared" si="24351"/>
        <v/>
      </c>
      <c r="IX606" s="27" t="str">
        <f t="shared" si="24352"/>
        <v/>
      </c>
      <c r="IY606" s="26" t="str">
        <f t="shared" si="24353"/>
        <v/>
      </c>
      <c r="IZ606" s="26" t="str">
        <f t="shared" si="24354"/>
        <v/>
      </c>
      <c r="JA606" s="25" t="str">
        <f t="shared" si="24355"/>
        <v/>
      </c>
      <c r="JB606" s="25" t="str">
        <f t="shared" si="24356"/>
        <v/>
      </c>
      <c r="JC606" s="25" t="str">
        <f t="shared" si="24357"/>
        <v/>
      </c>
      <c r="JD606" s="25" t="str">
        <f t="shared" si="24358"/>
        <v/>
      </c>
      <c r="JE606" s="28" t="str">
        <f t="shared" si="24359"/>
        <v/>
      </c>
      <c r="JF606" s="25">
        <f t="shared" si="24360"/>
        <v>0</v>
      </c>
      <c r="JG606" s="25" t="str">
        <f t="shared" si="24361"/>
        <v/>
      </c>
      <c r="JH606" s="25" t="str">
        <f t="shared" si="24362"/>
        <v/>
      </c>
      <c r="JI606" s="25" t="str">
        <f t="shared" si="24363"/>
        <v/>
      </c>
      <c r="JJ606" s="25" t="str">
        <f t="shared" si="24364"/>
        <v/>
      </c>
      <c r="JK606" s="25" t="str">
        <f t="shared" si="24365"/>
        <v/>
      </c>
      <c r="JL606" s="25" t="str">
        <f t="shared" si="24366"/>
        <v/>
      </c>
      <c r="JM606" s="25" t="str">
        <f t="shared" si="24367"/>
        <v/>
      </c>
      <c r="JN606" s="25" t="str">
        <f t="shared" si="24368"/>
        <v/>
      </c>
      <c r="KF606" s="24">
        <f t="shared" si="24607"/>
        <v>63341</v>
      </c>
      <c r="KG606" s="1" t="str">
        <f t="shared" si="24608"/>
        <v/>
      </c>
      <c r="KH606" s="25" t="str">
        <f t="shared" ca="1" si="24369"/>
        <v/>
      </c>
      <c r="KI606" s="25" t="str">
        <f t="shared" si="24370"/>
        <v/>
      </c>
      <c r="KJ606" s="25" t="str">
        <f t="shared" si="24371"/>
        <v/>
      </c>
      <c r="KK606" s="25" t="str">
        <f t="shared" si="24372"/>
        <v/>
      </c>
      <c r="KL606" s="25" t="str">
        <f t="shared" si="24373"/>
        <v/>
      </c>
      <c r="KM606" s="25" t="str">
        <f t="shared" si="24374"/>
        <v/>
      </c>
      <c r="KN606" s="25" t="str">
        <f t="shared" si="24375"/>
        <v/>
      </c>
      <c r="KO606" s="25" t="str">
        <f t="shared" si="24376"/>
        <v/>
      </c>
      <c r="KP606" s="26" t="str">
        <f t="shared" si="24377"/>
        <v/>
      </c>
      <c r="KQ606" s="27" t="str">
        <f t="shared" si="24378"/>
        <v/>
      </c>
      <c r="KR606" s="27" t="str">
        <f t="shared" si="24379"/>
        <v/>
      </c>
      <c r="KS606" s="27" t="str">
        <f t="shared" si="24380"/>
        <v/>
      </c>
      <c r="KT606" s="27" t="str">
        <f t="shared" si="24381"/>
        <v/>
      </c>
      <c r="KU606" s="27" t="str">
        <f t="shared" si="24382"/>
        <v/>
      </c>
      <c r="KV606" s="27" t="str">
        <f t="shared" si="24383"/>
        <v/>
      </c>
      <c r="KW606" s="27" t="str">
        <f t="shared" si="24384"/>
        <v/>
      </c>
      <c r="KX606" s="26" t="str">
        <f t="shared" si="24385"/>
        <v/>
      </c>
      <c r="KY606" s="26" t="str">
        <f t="shared" si="24386"/>
        <v/>
      </c>
      <c r="KZ606" s="268" t="str">
        <f t="shared" si="24526"/>
        <v/>
      </c>
      <c r="LA606" s="268" t="e">
        <f t="shared" ca="1" si="24527"/>
        <v>#DIV/0!</v>
      </c>
      <c r="LB606" s="269" t="e">
        <f t="shared" ca="1" si="24528"/>
        <v>#VALUE!</v>
      </c>
      <c r="LC606" s="26" t="str">
        <f t="shared" si="24387"/>
        <v/>
      </c>
      <c r="LD606" s="26" t="str">
        <f t="shared" si="24388"/>
        <v/>
      </c>
      <c r="LE606" s="25" t="str">
        <f t="shared" si="24389"/>
        <v/>
      </c>
      <c r="LF606" s="25" t="str">
        <f t="shared" si="24390"/>
        <v/>
      </c>
      <c r="LG606" s="25" t="str">
        <f t="shared" si="24391"/>
        <v/>
      </c>
      <c r="LH606" s="25" t="str">
        <f t="shared" si="24392"/>
        <v/>
      </c>
      <c r="LI606" s="28" t="str">
        <f t="shared" si="24393"/>
        <v/>
      </c>
      <c r="LJ606" s="25">
        <f t="shared" si="24394"/>
        <v>0</v>
      </c>
      <c r="LK606" s="25" t="str">
        <f t="shared" si="24395"/>
        <v/>
      </c>
      <c r="LL606" s="25" t="str">
        <f t="shared" si="24396"/>
        <v/>
      </c>
      <c r="LM606" s="25" t="str">
        <f t="shared" si="24397"/>
        <v/>
      </c>
      <c r="LN606" s="25" t="str">
        <f t="shared" si="24398"/>
        <v/>
      </c>
      <c r="LO606" s="25" t="str">
        <f t="shared" si="24399"/>
        <v/>
      </c>
      <c r="LP606" s="267" t="str">
        <f t="shared" si="24529"/>
        <v/>
      </c>
      <c r="LQ606" s="25" t="str">
        <f t="shared" si="24400"/>
        <v/>
      </c>
      <c r="LR606" s="25" t="str">
        <f t="shared" si="24401"/>
        <v/>
      </c>
      <c r="MJ606" s="24">
        <f t="shared" ref="MJ606" si="24627">EDATE(MJ605,1)</f>
        <v>63341</v>
      </c>
      <c r="MK606" s="1" t="str">
        <f t="shared" ref="MK606" si="24628">IF(dane_okres_inwestycji*12&gt;MK605,MK605+1,"")</f>
        <v/>
      </c>
      <c r="ML606" s="25" t="str">
        <f t="shared" ca="1" si="24404"/>
        <v/>
      </c>
      <c r="MM606" s="25" t="str">
        <f t="shared" si="24405"/>
        <v/>
      </c>
      <c r="MN606" s="25" t="str">
        <f t="shared" si="24406"/>
        <v/>
      </c>
      <c r="MO606" s="25" t="str">
        <f t="shared" si="24407"/>
        <v/>
      </c>
      <c r="MP606" s="25" t="str">
        <f t="shared" si="24408"/>
        <v/>
      </c>
      <c r="MQ606" s="25" t="str">
        <f t="shared" si="24409"/>
        <v/>
      </c>
      <c r="MR606" s="25" t="str">
        <f t="shared" si="24410"/>
        <v/>
      </c>
      <c r="MS606" s="25" t="str">
        <f t="shared" si="24411"/>
        <v/>
      </c>
      <c r="MT606" s="26" t="str">
        <f t="shared" si="24412"/>
        <v/>
      </c>
      <c r="MU606" s="27" t="str">
        <f t="shared" si="24413"/>
        <v/>
      </c>
      <c r="MV606" s="27" t="str">
        <f t="shared" si="24414"/>
        <v/>
      </c>
      <c r="MW606" s="27" t="str">
        <f t="shared" si="24415"/>
        <v/>
      </c>
      <c r="MX606" s="27" t="str">
        <f t="shared" si="24416"/>
        <v/>
      </c>
      <c r="MY606" s="27" t="str">
        <f t="shared" si="24417"/>
        <v/>
      </c>
      <c r="MZ606" s="27" t="str">
        <f t="shared" si="24418"/>
        <v/>
      </c>
      <c r="NA606" s="27" t="str">
        <f t="shared" si="24419"/>
        <v/>
      </c>
      <c r="NB606" s="26" t="str">
        <f t="shared" si="24420"/>
        <v/>
      </c>
      <c r="NC606" s="26" t="str">
        <f t="shared" si="24421"/>
        <v/>
      </c>
      <c r="ND606" s="268" t="str">
        <f t="shared" si="24532"/>
        <v/>
      </c>
      <c r="NE606" s="268" t="e">
        <f t="shared" ca="1" si="24533"/>
        <v>#DIV/0!</v>
      </c>
      <c r="NF606" s="269" t="e">
        <f t="shared" ca="1" si="24534"/>
        <v>#VALUE!</v>
      </c>
      <c r="NG606" s="26" t="str">
        <f t="shared" si="24422"/>
        <v/>
      </c>
      <c r="NH606" s="26" t="str">
        <f t="shared" si="24423"/>
        <v/>
      </c>
      <c r="NI606" s="25" t="str">
        <f t="shared" si="24424"/>
        <v/>
      </c>
      <c r="NJ606" s="25" t="str">
        <f t="shared" si="24425"/>
        <v/>
      </c>
      <c r="NK606" s="25" t="str">
        <f t="shared" si="24426"/>
        <v/>
      </c>
      <c r="NL606" s="25" t="str">
        <f t="shared" si="24427"/>
        <v/>
      </c>
      <c r="NM606" s="28" t="str">
        <f t="shared" si="24428"/>
        <v/>
      </c>
      <c r="NN606" s="25">
        <f t="shared" si="24429"/>
        <v>0</v>
      </c>
      <c r="NO606" s="25" t="str">
        <f t="shared" si="24430"/>
        <v/>
      </c>
      <c r="NP606" s="25" t="str">
        <f t="shared" si="24431"/>
        <v/>
      </c>
      <c r="NQ606" s="25" t="str">
        <f t="shared" si="24432"/>
        <v/>
      </c>
      <c r="NR606" s="25" t="str">
        <f t="shared" si="24433"/>
        <v/>
      </c>
      <c r="NS606" s="25" t="str">
        <f t="shared" si="24434"/>
        <v/>
      </c>
      <c r="NT606" s="267" t="str">
        <f t="shared" si="24535"/>
        <v/>
      </c>
      <c r="NU606" s="25" t="str">
        <f t="shared" si="24435"/>
        <v/>
      </c>
      <c r="NV606" s="25" t="str">
        <f t="shared" si="24436"/>
        <v/>
      </c>
      <c r="ON606" s="24">
        <f t="shared" si="24611"/>
        <v>63341</v>
      </c>
      <c r="OO606" s="1" t="str">
        <f t="shared" si="24612"/>
        <v/>
      </c>
      <c r="OP606" s="25" t="str">
        <f t="shared" ca="1" si="24437"/>
        <v/>
      </c>
      <c r="OQ606" s="25" t="str">
        <f t="shared" si="24438"/>
        <v/>
      </c>
      <c r="OR606" s="25" t="str">
        <f t="shared" si="24439"/>
        <v/>
      </c>
      <c r="OS606" s="25" t="str">
        <f t="shared" si="24440"/>
        <v/>
      </c>
      <c r="OT606" s="25" t="str">
        <f t="shared" si="24441"/>
        <v/>
      </c>
      <c r="OU606" s="25" t="str">
        <f t="shared" si="24442"/>
        <v/>
      </c>
      <c r="OV606" s="25" t="str">
        <f t="shared" si="24443"/>
        <v/>
      </c>
      <c r="OW606" s="25" t="str">
        <f t="shared" si="24444"/>
        <v/>
      </c>
      <c r="OX606" s="26" t="str">
        <f t="shared" si="24445"/>
        <v/>
      </c>
      <c r="OY606" s="27" t="str">
        <f t="shared" si="24446"/>
        <v/>
      </c>
      <c r="OZ606" s="27" t="str">
        <f t="shared" si="24447"/>
        <v/>
      </c>
      <c r="PA606" s="27" t="str">
        <f t="shared" si="24448"/>
        <v/>
      </c>
      <c r="PB606" s="27" t="str">
        <f t="shared" si="24449"/>
        <v/>
      </c>
      <c r="PC606" s="27" t="str">
        <f t="shared" si="24450"/>
        <v/>
      </c>
      <c r="PD606" s="27" t="str">
        <f t="shared" si="24451"/>
        <v/>
      </c>
      <c r="PE606" s="27" t="str">
        <f t="shared" si="24452"/>
        <v/>
      </c>
      <c r="PF606" s="26" t="str">
        <f t="shared" si="24453"/>
        <v/>
      </c>
      <c r="PG606" s="26" t="str">
        <f t="shared" si="24454"/>
        <v/>
      </c>
      <c r="PH606" s="27" t="str">
        <f t="shared" si="24455"/>
        <v/>
      </c>
      <c r="PI606" s="26" t="str">
        <f t="shared" si="24456"/>
        <v/>
      </c>
      <c r="PJ606" s="26" t="str">
        <f t="shared" si="24457"/>
        <v/>
      </c>
      <c r="PK606" s="25" t="str">
        <f t="shared" si="24458"/>
        <v/>
      </c>
      <c r="PL606" s="25" t="str">
        <f t="shared" si="24459"/>
        <v/>
      </c>
      <c r="PM606" s="25" t="str">
        <f t="shared" si="24460"/>
        <v/>
      </c>
      <c r="PN606" s="25" t="str">
        <f t="shared" si="24461"/>
        <v/>
      </c>
      <c r="PO606" s="28" t="str">
        <f t="shared" si="24462"/>
        <v/>
      </c>
      <c r="PP606" s="25">
        <f t="shared" si="24463"/>
        <v>0</v>
      </c>
      <c r="PQ606" s="25" t="str">
        <f t="shared" si="24464"/>
        <v/>
      </c>
      <c r="PR606" s="25" t="str">
        <f t="shared" si="24465"/>
        <v/>
      </c>
      <c r="PS606" s="25" t="str">
        <f t="shared" si="24466"/>
        <v/>
      </c>
      <c r="PT606" s="25" t="str">
        <f t="shared" si="24467"/>
        <v/>
      </c>
      <c r="PU606" s="25" t="str">
        <f t="shared" si="24468"/>
        <v/>
      </c>
      <c r="PV606" s="25" t="str">
        <f t="shared" si="24469"/>
        <v/>
      </c>
      <c r="PW606" s="25" t="str">
        <f t="shared" si="24470"/>
        <v/>
      </c>
      <c r="PX606" s="25" t="str">
        <f t="shared" si="24471"/>
        <v/>
      </c>
      <c r="QP606" s="24">
        <f t="shared" si="24611"/>
        <v>63341</v>
      </c>
      <c r="QQ606" s="1" t="str">
        <f t="shared" si="24612"/>
        <v/>
      </c>
      <c r="QR606" s="25" t="str">
        <f t="shared" ca="1" si="24472"/>
        <v/>
      </c>
      <c r="QS606" s="25" t="str">
        <f t="shared" si="24473"/>
        <v/>
      </c>
      <c r="QT606" s="25" t="str">
        <f t="shared" si="24474"/>
        <v/>
      </c>
      <c r="QU606" s="25" t="str">
        <f t="shared" si="24475"/>
        <v/>
      </c>
      <c r="QV606" s="25" t="str">
        <f t="shared" si="24476"/>
        <v/>
      </c>
      <c r="QW606" s="25" t="str">
        <f t="shared" si="24477"/>
        <v/>
      </c>
      <c r="QX606" s="25" t="str">
        <f t="shared" si="24478"/>
        <v/>
      </c>
      <c r="QY606" s="25" t="str">
        <f t="shared" si="24479"/>
        <v/>
      </c>
      <c r="QZ606" s="26" t="str">
        <f t="shared" si="24480"/>
        <v/>
      </c>
      <c r="RA606" s="27" t="str">
        <f t="shared" si="24481"/>
        <v/>
      </c>
      <c r="RB606" s="27" t="str">
        <f t="shared" si="24482"/>
        <v/>
      </c>
      <c r="RC606" s="27" t="str">
        <f t="shared" si="24483"/>
        <v/>
      </c>
      <c r="RD606" s="27" t="str">
        <f t="shared" si="24484"/>
        <v/>
      </c>
      <c r="RE606" s="27" t="str">
        <f t="shared" si="24485"/>
        <v/>
      </c>
      <c r="RF606" s="27" t="str">
        <f t="shared" si="24486"/>
        <v/>
      </c>
      <c r="RG606" s="27" t="str">
        <f t="shared" si="24487"/>
        <v/>
      </c>
      <c r="RH606" s="26" t="str">
        <f t="shared" si="24488"/>
        <v/>
      </c>
      <c r="RI606" s="26" t="str">
        <f t="shared" si="24489"/>
        <v/>
      </c>
      <c r="RJ606" s="27" t="str">
        <f t="shared" si="24490"/>
        <v/>
      </c>
      <c r="RK606" s="26" t="str">
        <f t="shared" si="24491"/>
        <v/>
      </c>
      <c r="RL606" s="26" t="str">
        <f t="shared" si="24492"/>
        <v/>
      </c>
      <c r="RM606" s="25" t="str">
        <f t="shared" si="24493"/>
        <v/>
      </c>
      <c r="RN606" s="25" t="str">
        <f t="shared" si="24494"/>
        <v/>
      </c>
      <c r="RO606" s="25" t="str">
        <f t="shared" si="24495"/>
        <v/>
      </c>
      <c r="RP606" s="25" t="str">
        <f t="shared" si="24496"/>
        <v/>
      </c>
      <c r="RQ606" s="28" t="str">
        <f t="shared" si="24497"/>
        <v/>
      </c>
      <c r="RR606" s="25">
        <f t="shared" si="24498"/>
        <v>0</v>
      </c>
      <c r="RS606" s="25" t="str">
        <f t="shared" si="24499"/>
        <v/>
      </c>
      <c r="RT606" s="25" t="str">
        <f t="shared" si="24500"/>
        <v/>
      </c>
      <c r="RU606" s="25" t="str">
        <f t="shared" si="24501"/>
        <v/>
      </c>
      <c r="RV606" s="25" t="str">
        <f t="shared" si="24502"/>
        <v/>
      </c>
      <c r="RW606" s="25" t="str">
        <f t="shared" si="24503"/>
        <v/>
      </c>
      <c r="RX606" s="25" t="str">
        <f t="shared" si="24504"/>
        <v/>
      </c>
      <c r="RY606" s="25" t="str">
        <f t="shared" si="24505"/>
        <v/>
      </c>
      <c r="RZ606" s="25" t="str">
        <f t="shared" si="24506"/>
        <v/>
      </c>
      <c r="SR606" s="24">
        <f t="shared" ref="SR606" si="24629">EDATE(SR605,1)</f>
        <v>63341</v>
      </c>
      <c r="SS606" s="1" t="str">
        <f t="shared" ref="SS606" si="24630">IF(dane_okres_inwestycji*12&gt;SS605,SS605+1,"")</f>
        <v/>
      </c>
      <c r="ST606" s="25" t="str">
        <f t="shared" ca="1" si="24090"/>
        <v/>
      </c>
      <c r="SU606" s="25" t="str">
        <f t="shared" si="23230"/>
        <v/>
      </c>
      <c r="SV606" s="25" t="str">
        <f t="shared" si="24091"/>
        <v/>
      </c>
      <c r="SW606" s="25" t="str">
        <f t="shared" si="24092"/>
        <v/>
      </c>
      <c r="SX606" s="25" t="str">
        <f t="shared" si="24093"/>
        <v/>
      </c>
      <c r="SY606" s="25" t="str">
        <f t="shared" si="24094"/>
        <v/>
      </c>
      <c r="SZ606" s="25" t="str">
        <f t="shared" si="24095"/>
        <v/>
      </c>
      <c r="TA606" s="25" t="str">
        <f t="shared" si="24096"/>
        <v/>
      </c>
      <c r="TB606" s="26" t="str">
        <f t="shared" si="24097"/>
        <v/>
      </c>
      <c r="TC606" s="27" t="str">
        <f t="shared" si="24098"/>
        <v/>
      </c>
      <c r="TD606" s="27" t="str">
        <f t="shared" si="24099"/>
        <v/>
      </c>
      <c r="TE606" s="27" t="str">
        <f t="shared" si="24100"/>
        <v/>
      </c>
      <c r="TF606" s="27" t="str">
        <f t="shared" si="24101"/>
        <v/>
      </c>
      <c r="TG606" s="27" t="str">
        <f t="shared" si="24102"/>
        <v/>
      </c>
      <c r="TH606" s="27" t="str">
        <f t="shared" si="24103"/>
        <v/>
      </c>
      <c r="TI606" s="27" t="str">
        <f t="shared" si="24104"/>
        <v/>
      </c>
      <c r="TJ606" s="26" t="str">
        <f t="shared" si="24105"/>
        <v/>
      </c>
      <c r="TK606" s="26" t="str">
        <f t="shared" si="24106"/>
        <v/>
      </c>
      <c r="TL606" s="27" t="str">
        <f t="shared" si="24107"/>
        <v/>
      </c>
      <c r="TM606" s="26" t="str">
        <f t="shared" si="24108"/>
        <v/>
      </c>
      <c r="TN606" s="26" t="str">
        <f t="shared" si="24109"/>
        <v/>
      </c>
      <c r="TO606" s="25" t="str">
        <f t="shared" si="24110"/>
        <v/>
      </c>
      <c r="TP606" s="25" t="str">
        <f t="shared" si="24111"/>
        <v/>
      </c>
      <c r="TQ606" s="25" t="str">
        <f t="shared" si="24112"/>
        <v/>
      </c>
      <c r="TR606" s="25" t="str">
        <f t="shared" si="24113"/>
        <v/>
      </c>
      <c r="TS606" s="28" t="str">
        <f t="shared" si="24114"/>
        <v/>
      </c>
      <c r="TT606" s="25">
        <f t="shared" si="24115"/>
        <v>0</v>
      </c>
      <c r="TU606" s="25" t="str">
        <f t="shared" si="24116"/>
        <v/>
      </c>
      <c r="TV606" s="25" t="str">
        <f t="shared" si="24117"/>
        <v/>
      </c>
      <c r="TW606" s="25" t="str">
        <f t="shared" si="24118"/>
        <v/>
      </c>
      <c r="TX606" s="25" t="str">
        <f t="shared" si="24119"/>
        <v/>
      </c>
      <c r="TY606" s="25" t="str">
        <f t="shared" si="24120"/>
        <v/>
      </c>
      <c r="TZ606" s="25" t="str">
        <f t="shared" si="23261"/>
        <v/>
      </c>
      <c r="UA606" s="25" t="str">
        <f t="shared" si="24121"/>
        <v/>
      </c>
      <c r="UB606" s="25" t="str">
        <f t="shared" si="24122"/>
        <v/>
      </c>
    </row>
    <row r="607" spans="2:548" x14ac:dyDescent="0.35">
      <c r="B607" s="24">
        <f t="shared" si="24540"/>
        <v>63371</v>
      </c>
      <c r="C607" s="1">
        <f t="shared" si="24509"/>
        <v>2073</v>
      </c>
      <c r="D607" s="1">
        <f t="shared" si="24510"/>
        <v>96</v>
      </c>
      <c r="E607" s="1" t="str">
        <f t="shared" si="24511"/>
        <v/>
      </c>
      <c r="F607" s="25" t="str">
        <f t="shared" si="24195"/>
        <v/>
      </c>
      <c r="G607" s="25">
        <f>SUMIFS(F$9:F607,C$9:C607,C607)</f>
        <v>0</v>
      </c>
      <c r="H607" s="25" t="str">
        <f t="shared" si="24196"/>
        <v/>
      </c>
      <c r="I607" s="83" t="e">
        <f t="shared" si="24512"/>
        <v>#VALUE!</v>
      </c>
      <c r="J607" s="1" t="b">
        <f>IF(J606=TRUE,TRUE,AND(D607&gt;=dane_wiek_emerytalny,D607&gt;=55,YEAR(B607)-YEAR(dane_data_rozpoczecia)&gt;=4,SUMIFS(F$9:F607,C$9:C607,C607)))</f>
        <v>1</v>
      </c>
      <c r="K607" s="25" t="str">
        <f t="shared" si="24197"/>
        <v/>
      </c>
      <c r="L607" s="25">
        <f t="shared" si="24198"/>
        <v>0</v>
      </c>
      <c r="M607" s="25" t="e">
        <f t="shared" si="24199"/>
        <v>#VALUE!</v>
      </c>
      <c r="N607" s="25" t="e">
        <f t="shared" si="24200"/>
        <v>#VALUE!</v>
      </c>
      <c r="O607" s="1" t="b">
        <f>IF(O606=TRUE,TRUE,AND(D607&gt;=65,YEAR(B607)-YEAR(dane_data_rozpoczecia)&gt;=4,SUMIFS(F$9:F607,C$9:C607,C607)))</f>
        <v>1</v>
      </c>
      <c r="V607" s="24">
        <f t="shared" si="24541"/>
        <v>63371</v>
      </c>
      <c r="W607" s="1" t="str">
        <f t="shared" si="24513"/>
        <v/>
      </c>
      <c r="X607" s="25" t="str">
        <f t="shared" ca="1" si="24201"/>
        <v/>
      </c>
      <c r="Y607" s="25" t="str">
        <f t="shared" si="24202"/>
        <v/>
      </c>
      <c r="Z607" s="25" t="str">
        <f t="shared" si="24514"/>
        <v/>
      </c>
      <c r="AA607" s="25" t="str">
        <f t="shared" si="24515"/>
        <v/>
      </c>
      <c r="AB607" s="25" t="str">
        <f t="shared" si="24203"/>
        <v/>
      </c>
      <c r="AC607" s="25" t="str">
        <f t="shared" si="24204"/>
        <v/>
      </c>
      <c r="AD607" s="25" t="str">
        <f t="shared" si="24205"/>
        <v/>
      </c>
      <c r="AE607" s="25" t="str">
        <f t="shared" si="24206"/>
        <v/>
      </c>
      <c r="AF607" s="26" t="str">
        <f t="shared" si="24207"/>
        <v/>
      </c>
      <c r="AG607" s="27" t="str">
        <f t="shared" si="24208"/>
        <v/>
      </c>
      <c r="AH607" s="27" t="str">
        <f t="shared" si="24209"/>
        <v/>
      </c>
      <c r="AI607" s="27" t="str">
        <f t="shared" si="24516"/>
        <v/>
      </c>
      <c r="AJ607" s="27" t="str">
        <f t="shared" si="24550"/>
        <v/>
      </c>
      <c r="AK607" s="27" t="str">
        <f t="shared" si="24210"/>
        <v/>
      </c>
      <c r="AL607" s="27" t="str">
        <f t="shared" si="24517"/>
        <v/>
      </c>
      <c r="AM607" s="27" t="str">
        <f t="shared" si="24518"/>
        <v/>
      </c>
      <c r="AN607" s="26" t="str">
        <f t="shared" si="24211"/>
        <v/>
      </c>
      <c r="AO607" s="26" t="str">
        <f t="shared" si="24212"/>
        <v/>
      </c>
      <c r="AP607" s="27" t="str">
        <f t="shared" si="24213"/>
        <v/>
      </c>
      <c r="AQ607" s="26" t="str">
        <f t="shared" si="24214"/>
        <v/>
      </c>
      <c r="AR607" s="26" t="str">
        <f t="shared" si="24215"/>
        <v/>
      </c>
      <c r="AS607" s="25" t="str">
        <f t="shared" si="24216"/>
        <v/>
      </c>
      <c r="AT607" s="25" t="str">
        <f t="shared" si="24217"/>
        <v/>
      </c>
      <c r="AU607" s="25" t="str">
        <f t="shared" si="24218"/>
        <v/>
      </c>
      <c r="AV607" s="25" t="str">
        <f t="shared" si="24219"/>
        <v/>
      </c>
      <c r="AW607" s="28" t="str">
        <f t="shared" si="24220"/>
        <v/>
      </c>
      <c r="AX607" s="25">
        <f t="shared" si="24221"/>
        <v>0</v>
      </c>
      <c r="AY607" s="25" t="str">
        <f t="shared" si="24222"/>
        <v/>
      </c>
      <c r="AZ607" s="25" t="str">
        <f t="shared" si="24223"/>
        <v/>
      </c>
      <c r="BA607" s="25" t="str">
        <f t="shared" si="24519"/>
        <v/>
      </c>
      <c r="BB607" s="25" t="str">
        <f t="shared" si="24224"/>
        <v/>
      </c>
      <c r="BC607" s="25" t="str">
        <f t="shared" si="24225"/>
        <v/>
      </c>
      <c r="BD607" s="25" t="str">
        <f t="shared" si="24226"/>
        <v/>
      </c>
      <c r="BE607" s="25" t="str">
        <f t="shared" si="24227"/>
        <v/>
      </c>
      <c r="BF607" s="25" t="str">
        <f t="shared" si="24228"/>
        <v/>
      </c>
      <c r="BX607" s="24">
        <f t="shared" si="24603"/>
        <v>63371</v>
      </c>
      <c r="BY607" s="1" t="str">
        <f t="shared" si="24604"/>
        <v/>
      </c>
      <c r="BZ607" s="25" t="str">
        <f t="shared" ca="1" si="24229"/>
        <v/>
      </c>
      <c r="CA607" s="25" t="str">
        <f t="shared" si="24230"/>
        <v/>
      </c>
      <c r="CB607" s="25" t="str">
        <f t="shared" si="24231"/>
        <v/>
      </c>
      <c r="CC607" s="25" t="str">
        <f t="shared" si="24232"/>
        <v/>
      </c>
      <c r="CD607" s="25" t="str">
        <f t="shared" si="24233"/>
        <v/>
      </c>
      <c r="CE607" s="25" t="str">
        <f t="shared" si="24234"/>
        <v/>
      </c>
      <c r="CF607" s="25" t="str">
        <f t="shared" si="24235"/>
        <v/>
      </c>
      <c r="CG607" s="25" t="str">
        <f t="shared" si="24236"/>
        <v/>
      </c>
      <c r="CH607" s="26" t="str">
        <f t="shared" si="24237"/>
        <v/>
      </c>
      <c r="CI607" s="27" t="str">
        <f t="shared" si="24238"/>
        <v/>
      </c>
      <c r="CJ607" s="27" t="str">
        <f t="shared" si="24239"/>
        <v/>
      </c>
      <c r="CK607" s="27" t="str">
        <f t="shared" si="24240"/>
        <v/>
      </c>
      <c r="CL607" s="27" t="str">
        <f t="shared" si="24241"/>
        <v/>
      </c>
      <c r="CM607" s="27" t="str">
        <f t="shared" si="24242"/>
        <v/>
      </c>
      <c r="CN607" s="27" t="str">
        <f t="shared" si="24243"/>
        <v/>
      </c>
      <c r="CO607" s="27" t="str">
        <f t="shared" si="24244"/>
        <v/>
      </c>
      <c r="CP607" s="26" t="str">
        <f t="shared" si="24245"/>
        <v/>
      </c>
      <c r="CQ607" s="26" t="str">
        <f t="shared" si="24246"/>
        <v/>
      </c>
      <c r="CR607" s="27" t="str">
        <f t="shared" si="24247"/>
        <v/>
      </c>
      <c r="CS607" s="26" t="str">
        <f t="shared" si="24248"/>
        <v/>
      </c>
      <c r="CT607" s="26" t="str">
        <f t="shared" si="24249"/>
        <v/>
      </c>
      <c r="CU607" s="25" t="str">
        <f t="shared" si="24250"/>
        <v/>
      </c>
      <c r="CV607" s="25" t="str">
        <f t="shared" si="24251"/>
        <v/>
      </c>
      <c r="CW607" s="25" t="str">
        <f t="shared" si="24252"/>
        <v/>
      </c>
      <c r="CX607" s="25" t="str">
        <f t="shared" si="24253"/>
        <v/>
      </c>
      <c r="CY607" s="28" t="str">
        <f t="shared" si="24254"/>
        <v/>
      </c>
      <c r="CZ607" s="25">
        <f t="shared" si="24255"/>
        <v>0</v>
      </c>
      <c r="DA607" s="25" t="str">
        <f t="shared" si="24256"/>
        <v/>
      </c>
      <c r="DB607" s="25" t="str">
        <f t="shared" si="24257"/>
        <v/>
      </c>
      <c r="DC607" s="25" t="str">
        <f t="shared" si="24258"/>
        <v/>
      </c>
      <c r="DD607" s="25" t="str">
        <f t="shared" si="24259"/>
        <v/>
      </c>
      <c r="DE607" s="25" t="str">
        <f t="shared" si="24260"/>
        <v/>
      </c>
      <c r="DF607" s="25" t="str">
        <f t="shared" si="24261"/>
        <v/>
      </c>
      <c r="DG607" s="25" t="str">
        <f t="shared" si="24262"/>
        <v/>
      </c>
      <c r="DH607" s="25" t="str">
        <f t="shared" si="24263"/>
        <v/>
      </c>
      <c r="DZ607" s="24">
        <f t="shared" si="24603"/>
        <v>63371</v>
      </c>
      <c r="EA607" s="1" t="str">
        <f t="shared" si="24604"/>
        <v/>
      </c>
      <c r="EB607" s="25" t="str">
        <f t="shared" ca="1" si="24264"/>
        <v/>
      </c>
      <c r="EC607" s="25" t="str">
        <f t="shared" si="24265"/>
        <v/>
      </c>
      <c r="ED607" s="25" t="str">
        <f t="shared" si="24266"/>
        <v/>
      </c>
      <c r="EE607" s="25" t="str">
        <f t="shared" si="24267"/>
        <v/>
      </c>
      <c r="EF607" s="25" t="str">
        <f t="shared" si="24268"/>
        <v/>
      </c>
      <c r="EG607" s="25" t="str">
        <f t="shared" si="24269"/>
        <v/>
      </c>
      <c r="EH607" s="25" t="str">
        <f t="shared" si="24270"/>
        <v/>
      </c>
      <c r="EI607" s="25" t="str">
        <f t="shared" si="24271"/>
        <v/>
      </c>
      <c r="EJ607" s="26" t="str">
        <f t="shared" si="24272"/>
        <v/>
      </c>
      <c r="EK607" s="27" t="str">
        <f t="shared" si="24273"/>
        <v/>
      </c>
      <c r="EL607" s="27" t="str">
        <f t="shared" si="24274"/>
        <v/>
      </c>
      <c r="EM607" s="27" t="str">
        <f t="shared" si="24275"/>
        <v/>
      </c>
      <c r="EN607" s="27" t="str">
        <f t="shared" si="24276"/>
        <v/>
      </c>
      <c r="EO607" s="27" t="str">
        <f t="shared" si="24277"/>
        <v/>
      </c>
      <c r="EP607" s="27" t="str">
        <f t="shared" si="24278"/>
        <v/>
      </c>
      <c r="EQ607" s="27" t="str">
        <f t="shared" si="24279"/>
        <v/>
      </c>
      <c r="ER607" s="26" t="str">
        <f t="shared" si="24280"/>
        <v/>
      </c>
      <c r="ES607" s="26" t="str">
        <f t="shared" si="24281"/>
        <v/>
      </c>
      <c r="ET607" s="27" t="str">
        <f t="shared" si="24282"/>
        <v/>
      </c>
      <c r="EU607" s="26" t="str">
        <f t="shared" si="24283"/>
        <v/>
      </c>
      <c r="EV607" s="26" t="str">
        <f t="shared" si="24284"/>
        <v/>
      </c>
      <c r="EW607" s="25" t="str">
        <f t="shared" si="24285"/>
        <v/>
      </c>
      <c r="EX607" s="25" t="str">
        <f t="shared" si="24286"/>
        <v/>
      </c>
      <c r="EY607" s="25" t="str">
        <f t="shared" si="24287"/>
        <v/>
      </c>
      <c r="EZ607" s="25" t="str">
        <f t="shared" si="24288"/>
        <v/>
      </c>
      <c r="FA607" s="28" t="str">
        <f t="shared" si="24289"/>
        <v/>
      </c>
      <c r="FB607" s="25">
        <f t="shared" si="24290"/>
        <v>0</v>
      </c>
      <c r="FC607" s="25" t="str">
        <f t="shared" si="24291"/>
        <v/>
      </c>
      <c r="FD607" s="25" t="str">
        <f t="shared" si="24292"/>
        <v/>
      </c>
      <c r="FE607" s="25" t="str">
        <f t="shared" si="24293"/>
        <v/>
      </c>
      <c r="FF607" s="25" t="str">
        <f t="shared" si="24294"/>
        <v/>
      </c>
      <c r="FG607" s="25" t="str">
        <f t="shared" si="24295"/>
        <v/>
      </c>
      <c r="FH607" s="25" t="str">
        <f t="shared" si="24296"/>
        <v/>
      </c>
      <c r="FI607" s="25" t="str">
        <f t="shared" si="24297"/>
        <v/>
      </c>
      <c r="FJ607" s="25" t="str">
        <f t="shared" si="24298"/>
        <v/>
      </c>
      <c r="GB607" s="24">
        <f t="shared" si="24605"/>
        <v>63371</v>
      </c>
      <c r="GC607" s="1" t="str">
        <f t="shared" si="24606"/>
        <v/>
      </c>
      <c r="GD607" s="25" t="str">
        <f t="shared" ca="1" si="24299"/>
        <v/>
      </c>
      <c r="GE607" s="25" t="str">
        <f t="shared" si="24300"/>
        <v/>
      </c>
      <c r="GF607" s="25" t="str">
        <f t="shared" si="24301"/>
        <v/>
      </c>
      <c r="GG607" s="25" t="str">
        <f t="shared" si="24302"/>
        <v/>
      </c>
      <c r="GH607" s="25" t="str">
        <f t="shared" si="24303"/>
        <v/>
      </c>
      <c r="GI607" s="25" t="str">
        <f t="shared" si="24304"/>
        <v/>
      </c>
      <c r="GJ607" s="25" t="str">
        <f t="shared" si="24305"/>
        <v/>
      </c>
      <c r="GK607" s="25" t="str">
        <f t="shared" si="24306"/>
        <v/>
      </c>
      <c r="GL607" s="26" t="str">
        <f t="shared" si="24307"/>
        <v/>
      </c>
      <c r="GM607" s="27" t="str">
        <f t="shared" si="24308"/>
        <v/>
      </c>
      <c r="GN607" s="27" t="str">
        <f t="shared" si="24309"/>
        <v/>
      </c>
      <c r="GO607" s="27" t="str">
        <f t="shared" si="24310"/>
        <v/>
      </c>
      <c r="GP607" s="27" t="str">
        <f t="shared" si="24311"/>
        <v/>
      </c>
      <c r="GQ607" s="27" t="str">
        <f t="shared" si="24312"/>
        <v/>
      </c>
      <c r="GR607" s="27" t="str">
        <f t="shared" si="24313"/>
        <v/>
      </c>
      <c r="GS607" s="27" t="str">
        <f t="shared" si="24314"/>
        <v/>
      </c>
      <c r="GT607" s="26" t="str">
        <f t="shared" si="24315"/>
        <v/>
      </c>
      <c r="GU607" s="26" t="str">
        <f t="shared" si="24316"/>
        <v/>
      </c>
      <c r="GV607" s="27" t="str">
        <f t="shared" si="24317"/>
        <v/>
      </c>
      <c r="GW607" s="26" t="str">
        <f t="shared" si="24318"/>
        <v/>
      </c>
      <c r="GX607" s="26" t="str">
        <f t="shared" si="24319"/>
        <v/>
      </c>
      <c r="GY607" s="25" t="str">
        <f t="shared" si="24320"/>
        <v/>
      </c>
      <c r="GZ607" s="25" t="str">
        <f t="shared" si="24321"/>
        <v/>
      </c>
      <c r="HA607" s="25" t="str">
        <f t="shared" si="24322"/>
        <v/>
      </c>
      <c r="HB607" s="25" t="str">
        <f t="shared" si="24323"/>
        <v/>
      </c>
      <c r="HC607" s="28" t="str">
        <f t="shared" si="24324"/>
        <v/>
      </c>
      <c r="HD607" s="25">
        <f t="shared" si="24325"/>
        <v>0</v>
      </c>
      <c r="HE607" s="25" t="str">
        <f t="shared" si="24326"/>
        <v/>
      </c>
      <c r="HF607" s="25" t="str">
        <f t="shared" si="24327"/>
        <v/>
      </c>
      <c r="HG607" s="25" t="str">
        <f t="shared" si="24328"/>
        <v/>
      </c>
      <c r="HH607" s="25" t="str">
        <f t="shared" si="24329"/>
        <v/>
      </c>
      <c r="HI607" s="25" t="str">
        <f t="shared" si="24330"/>
        <v/>
      </c>
      <c r="HJ607" s="25" t="str">
        <f t="shared" si="24331"/>
        <v/>
      </c>
      <c r="HK607" s="25" t="str">
        <f t="shared" si="24332"/>
        <v/>
      </c>
      <c r="HL607" s="25" t="str">
        <f t="shared" si="24333"/>
        <v/>
      </c>
      <c r="ID607" s="24">
        <f t="shared" si="24605"/>
        <v>63371</v>
      </c>
      <c r="IE607" s="1" t="str">
        <f t="shared" si="24606"/>
        <v/>
      </c>
      <c r="IF607" s="25" t="str">
        <f t="shared" ca="1" si="24334"/>
        <v/>
      </c>
      <c r="IG607" s="25" t="str">
        <f t="shared" si="24335"/>
        <v/>
      </c>
      <c r="IH607" s="25" t="str">
        <f t="shared" si="24336"/>
        <v/>
      </c>
      <c r="II607" s="25" t="str">
        <f t="shared" si="24337"/>
        <v/>
      </c>
      <c r="IJ607" s="25" t="str">
        <f t="shared" si="24338"/>
        <v/>
      </c>
      <c r="IK607" s="25" t="str">
        <f t="shared" si="24339"/>
        <v/>
      </c>
      <c r="IL607" s="25" t="str">
        <f t="shared" si="24340"/>
        <v/>
      </c>
      <c r="IM607" s="25" t="str">
        <f t="shared" si="24341"/>
        <v/>
      </c>
      <c r="IN607" s="26" t="str">
        <f t="shared" si="24342"/>
        <v/>
      </c>
      <c r="IO607" s="27" t="str">
        <f t="shared" si="24343"/>
        <v/>
      </c>
      <c r="IP607" s="27" t="str">
        <f t="shared" si="24344"/>
        <v/>
      </c>
      <c r="IQ607" s="27" t="str">
        <f t="shared" si="24345"/>
        <v/>
      </c>
      <c r="IR607" s="27" t="str">
        <f t="shared" si="24346"/>
        <v/>
      </c>
      <c r="IS607" s="27" t="str">
        <f t="shared" si="24347"/>
        <v/>
      </c>
      <c r="IT607" s="27" t="str">
        <f t="shared" si="24348"/>
        <v/>
      </c>
      <c r="IU607" s="27" t="str">
        <f t="shared" si="24349"/>
        <v/>
      </c>
      <c r="IV607" s="26" t="str">
        <f t="shared" si="24350"/>
        <v/>
      </c>
      <c r="IW607" s="26" t="str">
        <f t="shared" si="24351"/>
        <v/>
      </c>
      <c r="IX607" s="27" t="str">
        <f t="shared" si="24352"/>
        <v/>
      </c>
      <c r="IY607" s="26" t="str">
        <f t="shared" si="24353"/>
        <v/>
      </c>
      <c r="IZ607" s="26" t="str">
        <f t="shared" si="24354"/>
        <v/>
      </c>
      <c r="JA607" s="25" t="str">
        <f t="shared" si="24355"/>
        <v/>
      </c>
      <c r="JB607" s="25" t="str">
        <f t="shared" si="24356"/>
        <v/>
      </c>
      <c r="JC607" s="25" t="str">
        <f t="shared" si="24357"/>
        <v/>
      </c>
      <c r="JD607" s="25" t="str">
        <f t="shared" si="24358"/>
        <v/>
      </c>
      <c r="JE607" s="28" t="str">
        <f t="shared" si="24359"/>
        <v/>
      </c>
      <c r="JF607" s="25">
        <f t="shared" si="24360"/>
        <v>0</v>
      </c>
      <c r="JG607" s="25" t="str">
        <f t="shared" si="24361"/>
        <v/>
      </c>
      <c r="JH607" s="25" t="str">
        <f t="shared" si="24362"/>
        <v/>
      </c>
      <c r="JI607" s="25" t="str">
        <f t="shared" si="24363"/>
        <v/>
      </c>
      <c r="JJ607" s="25" t="str">
        <f t="shared" si="24364"/>
        <v/>
      </c>
      <c r="JK607" s="25" t="str">
        <f t="shared" si="24365"/>
        <v/>
      </c>
      <c r="JL607" s="25" t="str">
        <f t="shared" si="24366"/>
        <v/>
      </c>
      <c r="JM607" s="25" t="str">
        <f t="shared" si="24367"/>
        <v/>
      </c>
      <c r="JN607" s="25" t="str">
        <f t="shared" si="24368"/>
        <v/>
      </c>
      <c r="KF607" s="24">
        <f t="shared" si="24607"/>
        <v>63371</v>
      </c>
      <c r="KG607" s="1" t="str">
        <f t="shared" si="24608"/>
        <v/>
      </c>
      <c r="KH607" s="25" t="str">
        <f t="shared" ca="1" si="24369"/>
        <v/>
      </c>
      <c r="KI607" s="25" t="str">
        <f t="shared" si="24370"/>
        <v/>
      </c>
      <c r="KJ607" s="25" t="str">
        <f t="shared" si="24371"/>
        <v/>
      </c>
      <c r="KK607" s="25" t="str">
        <f t="shared" si="24372"/>
        <v/>
      </c>
      <c r="KL607" s="25" t="str">
        <f t="shared" si="24373"/>
        <v/>
      </c>
      <c r="KM607" s="25" t="str">
        <f t="shared" si="24374"/>
        <v/>
      </c>
      <c r="KN607" s="25" t="str">
        <f t="shared" si="24375"/>
        <v/>
      </c>
      <c r="KO607" s="25" t="str">
        <f t="shared" si="24376"/>
        <v/>
      </c>
      <c r="KP607" s="26" t="str">
        <f t="shared" si="24377"/>
        <v/>
      </c>
      <c r="KQ607" s="27" t="str">
        <f t="shared" si="24378"/>
        <v/>
      </c>
      <c r="KR607" s="27" t="str">
        <f t="shared" si="24379"/>
        <v/>
      </c>
      <c r="KS607" s="27" t="str">
        <f t="shared" si="24380"/>
        <v/>
      </c>
      <c r="KT607" s="27" t="str">
        <f t="shared" si="24381"/>
        <v/>
      </c>
      <c r="KU607" s="27" t="str">
        <f t="shared" si="24382"/>
        <v/>
      </c>
      <c r="KV607" s="27" t="str">
        <f t="shared" si="24383"/>
        <v/>
      </c>
      <c r="KW607" s="27" t="str">
        <f t="shared" si="24384"/>
        <v/>
      </c>
      <c r="KX607" s="26" t="str">
        <f t="shared" si="24385"/>
        <v/>
      </c>
      <c r="KY607" s="26" t="str">
        <f t="shared" si="24386"/>
        <v/>
      </c>
      <c r="KZ607" s="268" t="str">
        <f t="shared" si="24526"/>
        <v/>
      </c>
      <c r="LA607" s="268" t="e">
        <f t="shared" ca="1" si="24527"/>
        <v>#DIV/0!</v>
      </c>
      <c r="LB607" s="269" t="e">
        <f t="shared" ca="1" si="24528"/>
        <v>#VALUE!</v>
      </c>
      <c r="LC607" s="26" t="str">
        <f t="shared" si="24387"/>
        <v/>
      </c>
      <c r="LD607" s="26" t="str">
        <f t="shared" si="24388"/>
        <v/>
      </c>
      <c r="LE607" s="25" t="str">
        <f t="shared" si="24389"/>
        <v/>
      </c>
      <c r="LF607" s="25" t="str">
        <f t="shared" si="24390"/>
        <v/>
      </c>
      <c r="LG607" s="25" t="str">
        <f t="shared" si="24391"/>
        <v/>
      </c>
      <c r="LH607" s="25" t="str">
        <f t="shared" si="24392"/>
        <v/>
      </c>
      <c r="LI607" s="28" t="str">
        <f t="shared" si="24393"/>
        <v/>
      </c>
      <c r="LJ607" s="25">
        <f t="shared" si="24394"/>
        <v>0</v>
      </c>
      <c r="LK607" s="25" t="str">
        <f t="shared" si="24395"/>
        <v/>
      </c>
      <c r="LL607" s="25" t="str">
        <f t="shared" si="24396"/>
        <v/>
      </c>
      <c r="LM607" s="25" t="str">
        <f t="shared" si="24397"/>
        <v/>
      </c>
      <c r="LN607" s="25" t="str">
        <f t="shared" si="24398"/>
        <v/>
      </c>
      <c r="LO607" s="25" t="str">
        <f t="shared" si="24399"/>
        <v/>
      </c>
      <c r="LP607" s="267" t="str">
        <f t="shared" si="24529"/>
        <v/>
      </c>
      <c r="LQ607" s="25" t="str">
        <f t="shared" si="24400"/>
        <v/>
      </c>
      <c r="LR607" s="25" t="str">
        <f t="shared" si="24401"/>
        <v/>
      </c>
      <c r="MJ607" s="24">
        <f t="shared" ref="MJ607" si="24631">EDATE(MJ606,1)</f>
        <v>63371</v>
      </c>
      <c r="MK607" s="1" t="str">
        <f t="shared" ref="MK607" si="24632">IF(dane_okres_inwestycji*12&gt;MK606,MK606+1,"")</f>
        <v/>
      </c>
      <c r="ML607" s="25" t="str">
        <f t="shared" ca="1" si="24404"/>
        <v/>
      </c>
      <c r="MM607" s="25" t="str">
        <f t="shared" si="24405"/>
        <v/>
      </c>
      <c r="MN607" s="25" t="str">
        <f t="shared" si="24406"/>
        <v/>
      </c>
      <c r="MO607" s="25" t="str">
        <f t="shared" si="24407"/>
        <v/>
      </c>
      <c r="MP607" s="25" t="str">
        <f t="shared" si="24408"/>
        <v/>
      </c>
      <c r="MQ607" s="25" t="str">
        <f t="shared" si="24409"/>
        <v/>
      </c>
      <c r="MR607" s="25" t="str">
        <f t="shared" si="24410"/>
        <v/>
      </c>
      <c r="MS607" s="25" t="str">
        <f t="shared" si="24411"/>
        <v/>
      </c>
      <c r="MT607" s="26" t="str">
        <f t="shared" si="24412"/>
        <v/>
      </c>
      <c r="MU607" s="27" t="str">
        <f t="shared" si="24413"/>
        <v/>
      </c>
      <c r="MV607" s="27" t="str">
        <f t="shared" si="24414"/>
        <v/>
      </c>
      <c r="MW607" s="27" t="str">
        <f t="shared" si="24415"/>
        <v/>
      </c>
      <c r="MX607" s="27" t="str">
        <f t="shared" si="24416"/>
        <v/>
      </c>
      <c r="MY607" s="27" t="str">
        <f t="shared" si="24417"/>
        <v/>
      </c>
      <c r="MZ607" s="27" t="str">
        <f t="shared" si="24418"/>
        <v/>
      </c>
      <c r="NA607" s="27" t="str">
        <f t="shared" si="24419"/>
        <v/>
      </c>
      <c r="NB607" s="26" t="str">
        <f t="shared" si="24420"/>
        <v/>
      </c>
      <c r="NC607" s="26" t="str">
        <f t="shared" si="24421"/>
        <v/>
      </c>
      <c r="ND607" s="268" t="str">
        <f t="shared" si="24532"/>
        <v/>
      </c>
      <c r="NE607" s="268" t="e">
        <f t="shared" ca="1" si="24533"/>
        <v>#DIV/0!</v>
      </c>
      <c r="NF607" s="269" t="e">
        <f t="shared" ca="1" si="24534"/>
        <v>#VALUE!</v>
      </c>
      <c r="NG607" s="26" t="str">
        <f t="shared" si="24422"/>
        <v/>
      </c>
      <c r="NH607" s="26" t="str">
        <f t="shared" si="24423"/>
        <v/>
      </c>
      <c r="NI607" s="25" t="str">
        <f t="shared" si="24424"/>
        <v/>
      </c>
      <c r="NJ607" s="25" t="str">
        <f t="shared" si="24425"/>
        <v/>
      </c>
      <c r="NK607" s="25" t="str">
        <f t="shared" si="24426"/>
        <v/>
      </c>
      <c r="NL607" s="25" t="str">
        <f t="shared" si="24427"/>
        <v/>
      </c>
      <c r="NM607" s="28" t="str">
        <f t="shared" si="24428"/>
        <v/>
      </c>
      <c r="NN607" s="25">
        <f t="shared" si="24429"/>
        <v>0</v>
      </c>
      <c r="NO607" s="25" t="str">
        <f t="shared" si="24430"/>
        <v/>
      </c>
      <c r="NP607" s="25" t="str">
        <f t="shared" si="24431"/>
        <v/>
      </c>
      <c r="NQ607" s="25" t="str">
        <f t="shared" si="24432"/>
        <v/>
      </c>
      <c r="NR607" s="25" t="str">
        <f t="shared" si="24433"/>
        <v/>
      </c>
      <c r="NS607" s="25" t="str">
        <f t="shared" si="24434"/>
        <v/>
      </c>
      <c r="NT607" s="267" t="str">
        <f t="shared" si="24535"/>
        <v/>
      </c>
      <c r="NU607" s="25" t="str">
        <f t="shared" si="24435"/>
        <v/>
      </c>
      <c r="NV607" s="25" t="str">
        <f t="shared" si="24436"/>
        <v/>
      </c>
      <c r="ON607" s="24">
        <f t="shared" si="24611"/>
        <v>63371</v>
      </c>
      <c r="OO607" s="1" t="str">
        <f t="shared" si="24612"/>
        <v/>
      </c>
      <c r="OP607" s="25" t="str">
        <f t="shared" ca="1" si="24437"/>
        <v/>
      </c>
      <c r="OQ607" s="25" t="str">
        <f t="shared" si="24438"/>
        <v/>
      </c>
      <c r="OR607" s="25" t="str">
        <f t="shared" si="24439"/>
        <v/>
      </c>
      <c r="OS607" s="25" t="str">
        <f t="shared" si="24440"/>
        <v/>
      </c>
      <c r="OT607" s="25" t="str">
        <f t="shared" si="24441"/>
        <v/>
      </c>
      <c r="OU607" s="25" t="str">
        <f t="shared" si="24442"/>
        <v/>
      </c>
      <c r="OV607" s="25" t="str">
        <f t="shared" si="24443"/>
        <v/>
      </c>
      <c r="OW607" s="25" t="str">
        <f t="shared" si="24444"/>
        <v/>
      </c>
      <c r="OX607" s="26" t="str">
        <f t="shared" si="24445"/>
        <v/>
      </c>
      <c r="OY607" s="27" t="str">
        <f t="shared" si="24446"/>
        <v/>
      </c>
      <c r="OZ607" s="27" t="str">
        <f t="shared" si="24447"/>
        <v/>
      </c>
      <c r="PA607" s="27" t="str">
        <f t="shared" si="24448"/>
        <v/>
      </c>
      <c r="PB607" s="27" t="str">
        <f t="shared" si="24449"/>
        <v/>
      </c>
      <c r="PC607" s="27" t="str">
        <f t="shared" si="24450"/>
        <v/>
      </c>
      <c r="PD607" s="27" t="str">
        <f t="shared" si="24451"/>
        <v/>
      </c>
      <c r="PE607" s="27" t="str">
        <f t="shared" si="24452"/>
        <v/>
      </c>
      <c r="PF607" s="26" t="str">
        <f t="shared" si="24453"/>
        <v/>
      </c>
      <c r="PG607" s="26" t="str">
        <f t="shared" si="24454"/>
        <v/>
      </c>
      <c r="PH607" s="27" t="str">
        <f t="shared" si="24455"/>
        <v/>
      </c>
      <c r="PI607" s="26" t="str">
        <f t="shared" si="24456"/>
        <v/>
      </c>
      <c r="PJ607" s="26" t="str">
        <f t="shared" si="24457"/>
        <v/>
      </c>
      <c r="PK607" s="25" t="str">
        <f t="shared" si="24458"/>
        <v/>
      </c>
      <c r="PL607" s="25" t="str">
        <f t="shared" si="24459"/>
        <v/>
      </c>
      <c r="PM607" s="25" t="str">
        <f t="shared" si="24460"/>
        <v/>
      </c>
      <c r="PN607" s="25" t="str">
        <f t="shared" si="24461"/>
        <v/>
      </c>
      <c r="PO607" s="28" t="str">
        <f t="shared" si="24462"/>
        <v/>
      </c>
      <c r="PP607" s="25">
        <f t="shared" si="24463"/>
        <v>0</v>
      </c>
      <c r="PQ607" s="25" t="str">
        <f t="shared" si="24464"/>
        <v/>
      </c>
      <c r="PR607" s="25" t="str">
        <f t="shared" si="24465"/>
        <v/>
      </c>
      <c r="PS607" s="25" t="str">
        <f t="shared" si="24466"/>
        <v/>
      </c>
      <c r="PT607" s="25" t="str">
        <f t="shared" si="24467"/>
        <v/>
      </c>
      <c r="PU607" s="25" t="str">
        <f t="shared" si="24468"/>
        <v/>
      </c>
      <c r="PV607" s="25" t="str">
        <f t="shared" si="24469"/>
        <v/>
      </c>
      <c r="PW607" s="25" t="str">
        <f t="shared" si="24470"/>
        <v/>
      </c>
      <c r="PX607" s="25" t="str">
        <f t="shared" si="24471"/>
        <v/>
      </c>
      <c r="QP607" s="24">
        <f t="shared" si="24611"/>
        <v>63371</v>
      </c>
      <c r="QQ607" s="1" t="str">
        <f t="shared" si="24612"/>
        <v/>
      </c>
      <c r="QR607" s="25" t="str">
        <f t="shared" ca="1" si="24472"/>
        <v/>
      </c>
      <c r="QS607" s="25" t="str">
        <f t="shared" si="24473"/>
        <v/>
      </c>
      <c r="QT607" s="25" t="str">
        <f t="shared" si="24474"/>
        <v/>
      </c>
      <c r="QU607" s="25" t="str">
        <f t="shared" si="24475"/>
        <v/>
      </c>
      <c r="QV607" s="25" t="str">
        <f t="shared" si="24476"/>
        <v/>
      </c>
      <c r="QW607" s="25" t="str">
        <f t="shared" si="24477"/>
        <v/>
      </c>
      <c r="QX607" s="25" t="str">
        <f t="shared" si="24478"/>
        <v/>
      </c>
      <c r="QY607" s="25" t="str">
        <f t="shared" si="24479"/>
        <v/>
      </c>
      <c r="QZ607" s="26" t="str">
        <f t="shared" si="24480"/>
        <v/>
      </c>
      <c r="RA607" s="27" t="str">
        <f t="shared" si="24481"/>
        <v/>
      </c>
      <c r="RB607" s="27" t="str">
        <f t="shared" si="24482"/>
        <v/>
      </c>
      <c r="RC607" s="27" t="str">
        <f t="shared" si="24483"/>
        <v/>
      </c>
      <c r="RD607" s="27" t="str">
        <f t="shared" si="24484"/>
        <v/>
      </c>
      <c r="RE607" s="27" t="str">
        <f t="shared" si="24485"/>
        <v/>
      </c>
      <c r="RF607" s="27" t="str">
        <f t="shared" si="24486"/>
        <v/>
      </c>
      <c r="RG607" s="27" t="str">
        <f t="shared" si="24487"/>
        <v/>
      </c>
      <c r="RH607" s="26" t="str">
        <f t="shared" si="24488"/>
        <v/>
      </c>
      <c r="RI607" s="26" t="str">
        <f t="shared" si="24489"/>
        <v/>
      </c>
      <c r="RJ607" s="27" t="str">
        <f t="shared" si="24490"/>
        <v/>
      </c>
      <c r="RK607" s="26" t="str">
        <f t="shared" si="24491"/>
        <v/>
      </c>
      <c r="RL607" s="26" t="str">
        <f t="shared" si="24492"/>
        <v/>
      </c>
      <c r="RM607" s="25" t="str">
        <f t="shared" si="24493"/>
        <v/>
      </c>
      <c r="RN607" s="25" t="str">
        <f t="shared" si="24494"/>
        <v/>
      </c>
      <c r="RO607" s="25" t="str">
        <f t="shared" si="24495"/>
        <v/>
      </c>
      <c r="RP607" s="25" t="str">
        <f t="shared" si="24496"/>
        <v/>
      </c>
      <c r="RQ607" s="28" t="str">
        <f t="shared" si="24497"/>
        <v/>
      </c>
      <c r="RR607" s="25">
        <f t="shared" si="24498"/>
        <v>0</v>
      </c>
      <c r="RS607" s="25" t="str">
        <f t="shared" si="24499"/>
        <v/>
      </c>
      <c r="RT607" s="25" t="str">
        <f t="shared" si="24500"/>
        <v/>
      </c>
      <c r="RU607" s="25" t="str">
        <f t="shared" si="24501"/>
        <v/>
      </c>
      <c r="RV607" s="25" t="str">
        <f t="shared" si="24502"/>
        <v/>
      </c>
      <c r="RW607" s="25" t="str">
        <f t="shared" si="24503"/>
        <v/>
      </c>
      <c r="RX607" s="25" t="str">
        <f t="shared" si="24504"/>
        <v/>
      </c>
      <c r="RY607" s="25" t="str">
        <f t="shared" si="24505"/>
        <v/>
      </c>
      <c r="RZ607" s="25" t="str">
        <f t="shared" si="24506"/>
        <v/>
      </c>
      <c r="SR607" s="24">
        <f t="shared" ref="SR607" si="24633">EDATE(SR606,1)</f>
        <v>63371</v>
      </c>
      <c r="SS607" s="1" t="str">
        <f t="shared" ref="SS607" si="24634">IF(dane_okres_inwestycji*12&gt;SS606,SS606+1,"")</f>
        <v/>
      </c>
      <c r="ST607" s="25" t="str">
        <f t="shared" ca="1" si="24090"/>
        <v/>
      </c>
      <c r="SU607" s="25" t="str">
        <f t="shared" si="23230"/>
        <v/>
      </c>
      <c r="SV607" s="25" t="str">
        <f t="shared" si="24091"/>
        <v/>
      </c>
      <c r="SW607" s="25" t="str">
        <f t="shared" si="24092"/>
        <v/>
      </c>
      <c r="SX607" s="25" t="str">
        <f t="shared" si="24093"/>
        <v/>
      </c>
      <c r="SY607" s="25" t="str">
        <f t="shared" si="24094"/>
        <v/>
      </c>
      <c r="SZ607" s="25" t="str">
        <f t="shared" si="24095"/>
        <v/>
      </c>
      <c r="TA607" s="25" t="str">
        <f t="shared" si="24096"/>
        <v/>
      </c>
      <c r="TB607" s="26" t="str">
        <f t="shared" si="24097"/>
        <v/>
      </c>
      <c r="TC607" s="27" t="str">
        <f t="shared" si="24098"/>
        <v/>
      </c>
      <c r="TD607" s="27" t="str">
        <f t="shared" si="24099"/>
        <v/>
      </c>
      <c r="TE607" s="27" t="str">
        <f t="shared" si="24100"/>
        <v/>
      </c>
      <c r="TF607" s="27" t="str">
        <f t="shared" si="24101"/>
        <v/>
      </c>
      <c r="TG607" s="27" t="str">
        <f t="shared" si="24102"/>
        <v/>
      </c>
      <c r="TH607" s="27" t="str">
        <f t="shared" si="24103"/>
        <v/>
      </c>
      <c r="TI607" s="27" t="str">
        <f t="shared" si="24104"/>
        <v/>
      </c>
      <c r="TJ607" s="26" t="str">
        <f t="shared" si="24105"/>
        <v/>
      </c>
      <c r="TK607" s="26" t="str">
        <f t="shared" si="24106"/>
        <v/>
      </c>
      <c r="TL607" s="27" t="str">
        <f t="shared" si="24107"/>
        <v/>
      </c>
      <c r="TM607" s="26" t="str">
        <f t="shared" si="24108"/>
        <v/>
      </c>
      <c r="TN607" s="26" t="str">
        <f t="shared" si="24109"/>
        <v/>
      </c>
      <c r="TO607" s="25" t="str">
        <f t="shared" si="24110"/>
        <v/>
      </c>
      <c r="TP607" s="25" t="str">
        <f t="shared" si="24111"/>
        <v/>
      </c>
      <c r="TQ607" s="25" t="str">
        <f t="shared" si="24112"/>
        <v/>
      </c>
      <c r="TR607" s="25" t="str">
        <f t="shared" si="24113"/>
        <v/>
      </c>
      <c r="TS607" s="28" t="str">
        <f t="shared" si="24114"/>
        <v/>
      </c>
      <c r="TT607" s="25">
        <f t="shared" si="24115"/>
        <v>0</v>
      </c>
      <c r="TU607" s="25" t="str">
        <f t="shared" si="24116"/>
        <v/>
      </c>
      <c r="TV607" s="25" t="str">
        <f t="shared" si="24117"/>
        <v/>
      </c>
      <c r="TW607" s="25" t="str">
        <f t="shared" si="24118"/>
        <v/>
      </c>
      <c r="TX607" s="25" t="str">
        <f t="shared" si="24119"/>
        <v/>
      </c>
      <c r="TY607" s="25" t="str">
        <f t="shared" si="24120"/>
        <v/>
      </c>
      <c r="TZ607" s="25" t="str">
        <f t="shared" si="23261"/>
        <v/>
      </c>
      <c r="UA607" s="25" t="str">
        <f t="shared" si="24121"/>
        <v/>
      </c>
      <c r="UB607" s="25" t="str">
        <f t="shared" si="24122"/>
        <v/>
      </c>
    </row>
    <row r="608" spans="2:548" x14ac:dyDescent="0.35">
      <c r="B608" s="24">
        <f t="shared" si="24540"/>
        <v>63402</v>
      </c>
      <c r="C608" s="1">
        <f t="shared" si="24509"/>
        <v>2073</v>
      </c>
      <c r="D608" s="1">
        <f t="shared" si="24510"/>
        <v>96</v>
      </c>
      <c r="E608" s="1" t="str">
        <f t="shared" si="24511"/>
        <v/>
      </c>
      <c r="F608" s="25" t="str">
        <f t="shared" si="24195"/>
        <v/>
      </c>
      <c r="G608" s="25">
        <f>SUMIFS(F$9:F608,C$9:C608,C608)</f>
        <v>0</v>
      </c>
      <c r="H608" s="25" t="str">
        <f t="shared" si="24196"/>
        <v/>
      </c>
      <c r="I608" s="83" t="e">
        <f t="shared" si="24512"/>
        <v>#VALUE!</v>
      </c>
      <c r="J608" s="1" t="b">
        <f>IF(J607=TRUE,TRUE,AND(D608&gt;=dane_wiek_emerytalny,D608&gt;=55,YEAR(B608)-YEAR(dane_data_rozpoczecia)&gt;=4,SUMIFS(F$9:F608,C$9:C608,C608)))</f>
        <v>1</v>
      </c>
      <c r="K608" s="25" t="str">
        <f t="shared" si="24197"/>
        <v/>
      </c>
      <c r="L608" s="25">
        <f t="shared" si="24198"/>
        <v>0</v>
      </c>
      <c r="M608" s="25" t="e">
        <f t="shared" si="24199"/>
        <v>#VALUE!</v>
      </c>
      <c r="N608" s="25" t="e">
        <f t="shared" si="24200"/>
        <v>#VALUE!</v>
      </c>
      <c r="O608" s="1" t="b">
        <f>IF(O607=TRUE,TRUE,AND(D608&gt;=65,YEAR(B608)-YEAR(dane_data_rozpoczecia)&gt;=4,SUMIFS(F$9:F608,C$9:C608,C608)))</f>
        <v>1</v>
      </c>
      <c r="V608" s="24">
        <f t="shared" si="24541"/>
        <v>63402</v>
      </c>
      <c r="W608" s="1" t="str">
        <f t="shared" si="24513"/>
        <v/>
      </c>
      <c r="X608" s="25" t="str">
        <f t="shared" ca="1" si="24201"/>
        <v/>
      </c>
      <c r="Y608" s="25" t="str">
        <f t="shared" si="24202"/>
        <v/>
      </c>
      <c r="Z608" s="25" t="str">
        <f t="shared" si="24514"/>
        <v/>
      </c>
      <c r="AA608" s="25" t="str">
        <f t="shared" si="24515"/>
        <v/>
      </c>
      <c r="AB608" s="25" t="str">
        <f t="shared" si="24203"/>
        <v/>
      </c>
      <c r="AC608" s="25" t="str">
        <f t="shared" si="24204"/>
        <v/>
      </c>
      <c r="AD608" s="25" t="str">
        <f t="shared" si="24205"/>
        <v/>
      </c>
      <c r="AE608" s="25" t="str">
        <f t="shared" si="24206"/>
        <v/>
      </c>
      <c r="AF608" s="26" t="str">
        <f t="shared" si="24207"/>
        <v/>
      </c>
      <c r="AG608" s="27" t="str">
        <f t="shared" si="24208"/>
        <v/>
      </c>
      <c r="AH608" s="27" t="str">
        <f t="shared" si="24209"/>
        <v/>
      </c>
      <c r="AI608" s="27" t="str">
        <f t="shared" si="24516"/>
        <v/>
      </c>
      <c r="AJ608" s="27" t="str">
        <f t="shared" si="24550"/>
        <v/>
      </c>
      <c r="AK608" s="27" t="str">
        <f t="shared" si="24210"/>
        <v/>
      </c>
      <c r="AL608" s="27" t="str">
        <f t="shared" si="24517"/>
        <v/>
      </c>
      <c r="AM608" s="27" t="str">
        <f t="shared" si="24518"/>
        <v/>
      </c>
      <c r="AN608" s="26" t="str">
        <f t="shared" si="24211"/>
        <v/>
      </c>
      <c r="AO608" s="26" t="str">
        <f t="shared" si="24212"/>
        <v/>
      </c>
      <c r="AP608" s="27" t="str">
        <f t="shared" si="24213"/>
        <v/>
      </c>
      <c r="AQ608" s="26" t="str">
        <f t="shared" si="24214"/>
        <v/>
      </c>
      <c r="AR608" s="26" t="str">
        <f t="shared" si="24215"/>
        <v/>
      </c>
      <c r="AS608" s="25" t="str">
        <f t="shared" si="24216"/>
        <v/>
      </c>
      <c r="AT608" s="25" t="str">
        <f t="shared" si="24217"/>
        <v/>
      </c>
      <c r="AU608" s="25" t="str">
        <f t="shared" si="24218"/>
        <v/>
      </c>
      <c r="AV608" s="25" t="str">
        <f t="shared" si="24219"/>
        <v/>
      </c>
      <c r="AW608" s="28" t="str">
        <f t="shared" si="24220"/>
        <v/>
      </c>
      <c r="AX608" s="25">
        <f t="shared" si="24221"/>
        <v>0</v>
      </c>
      <c r="AY608" s="25" t="str">
        <f t="shared" si="24222"/>
        <v/>
      </c>
      <c r="AZ608" s="25" t="str">
        <f t="shared" si="24223"/>
        <v/>
      </c>
      <c r="BA608" s="25" t="str">
        <f t="shared" si="24519"/>
        <v/>
      </c>
      <c r="BB608" s="25" t="str">
        <f t="shared" si="24224"/>
        <v/>
      </c>
      <c r="BC608" s="25" t="str">
        <f t="shared" si="24225"/>
        <v/>
      </c>
      <c r="BD608" s="25" t="str">
        <f t="shared" si="24226"/>
        <v/>
      </c>
      <c r="BE608" s="25" t="str">
        <f t="shared" si="24227"/>
        <v/>
      </c>
      <c r="BF608" s="25" t="str">
        <f t="shared" si="24228"/>
        <v/>
      </c>
      <c r="BX608" s="24">
        <f t="shared" si="24603"/>
        <v>63402</v>
      </c>
      <c r="BY608" s="1" t="str">
        <f t="shared" si="24604"/>
        <v/>
      </c>
      <c r="BZ608" s="25" t="str">
        <f t="shared" ca="1" si="24229"/>
        <v/>
      </c>
      <c r="CA608" s="25" t="str">
        <f t="shared" si="24230"/>
        <v/>
      </c>
      <c r="CB608" s="25" t="str">
        <f t="shared" si="24231"/>
        <v/>
      </c>
      <c r="CC608" s="25" t="str">
        <f t="shared" si="24232"/>
        <v/>
      </c>
      <c r="CD608" s="25" t="str">
        <f t="shared" si="24233"/>
        <v/>
      </c>
      <c r="CE608" s="25" t="str">
        <f t="shared" si="24234"/>
        <v/>
      </c>
      <c r="CF608" s="25" t="str">
        <f t="shared" si="24235"/>
        <v/>
      </c>
      <c r="CG608" s="25" t="str">
        <f t="shared" si="24236"/>
        <v/>
      </c>
      <c r="CH608" s="26" t="str">
        <f t="shared" si="24237"/>
        <v/>
      </c>
      <c r="CI608" s="27" t="str">
        <f t="shared" si="24238"/>
        <v/>
      </c>
      <c r="CJ608" s="27" t="str">
        <f t="shared" si="24239"/>
        <v/>
      </c>
      <c r="CK608" s="27" t="str">
        <f t="shared" si="24240"/>
        <v/>
      </c>
      <c r="CL608" s="27" t="str">
        <f t="shared" si="24241"/>
        <v/>
      </c>
      <c r="CM608" s="27" t="str">
        <f t="shared" si="24242"/>
        <v/>
      </c>
      <c r="CN608" s="27" t="str">
        <f t="shared" si="24243"/>
        <v/>
      </c>
      <c r="CO608" s="27" t="str">
        <f t="shared" si="24244"/>
        <v/>
      </c>
      <c r="CP608" s="26" t="str">
        <f t="shared" si="24245"/>
        <v/>
      </c>
      <c r="CQ608" s="26" t="str">
        <f t="shared" si="24246"/>
        <v/>
      </c>
      <c r="CR608" s="27" t="str">
        <f t="shared" si="24247"/>
        <v/>
      </c>
      <c r="CS608" s="26" t="str">
        <f t="shared" si="24248"/>
        <v/>
      </c>
      <c r="CT608" s="26" t="str">
        <f t="shared" si="24249"/>
        <v/>
      </c>
      <c r="CU608" s="25" t="str">
        <f t="shared" si="24250"/>
        <v/>
      </c>
      <c r="CV608" s="25" t="str">
        <f t="shared" si="24251"/>
        <v/>
      </c>
      <c r="CW608" s="25" t="str">
        <f t="shared" si="24252"/>
        <v/>
      </c>
      <c r="CX608" s="25" t="str">
        <f t="shared" si="24253"/>
        <v/>
      </c>
      <c r="CY608" s="28" t="str">
        <f t="shared" si="24254"/>
        <v/>
      </c>
      <c r="CZ608" s="25">
        <f t="shared" si="24255"/>
        <v>0</v>
      </c>
      <c r="DA608" s="25" t="str">
        <f t="shared" si="24256"/>
        <v/>
      </c>
      <c r="DB608" s="25" t="str">
        <f t="shared" si="24257"/>
        <v/>
      </c>
      <c r="DC608" s="25" t="str">
        <f t="shared" si="24258"/>
        <v/>
      </c>
      <c r="DD608" s="25" t="str">
        <f t="shared" si="24259"/>
        <v/>
      </c>
      <c r="DE608" s="25" t="str">
        <f t="shared" si="24260"/>
        <v/>
      </c>
      <c r="DF608" s="25" t="str">
        <f t="shared" si="24261"/>
        <v/>
      </c>
      <c r="DG608" s="25" t="str">
        <f t="shared" si="24262"/>
        <v/>
      </c>
      <c r="DH608" s="25" t="str">
        <f t="shared" si="24263"/>
        <v/>
      </c>
      <c r="DZ608" s="24">
        <f t="shared" si="24603"/>
        <v>63402</v>
      </c>
      <c r="EA608" s="1" t="str">
        <f t="shared" si="24604"/>
        <v/>
      </c>
      <c r="EB608" s="25" t="str">
        <f t="shared" ca="1" si="24264"/>
        <v/>
      </c>
      <c r="EC608" s="25" t="str">
        <f t="shared" si="24265"/>
        <v/>
      </c>
      <c r="ED608" s="25" t="str">
        <f t="shared" si="24266"/>
        <v/>
      </c>
      <c r="EE608" s="25" t="str">
        <f t="shared" si="24267"/>
        <v/>
      </c>
      <c r="EF608" s="25" t="str">
        <f t="shared" si="24268"/>
        <v/>
      </c>
      <c r="EG608" s="25" t="str">
        <f t="shared" si="24269"/>
        <v/>
      </c>
      <c r="EH608" s="25" t="str">
        <f t="shared" si="24270"/>
        <v/>
      </c>
      <c r="EI608" s="25" t="str">
        <f t="shared" si="24271"/>
        <v/>
      </c>
      <c r="EJ608" s="26" t="str">
        <f t="shared" si="24272"/>
        <v/>
      </c>
      <c r="EK608" s="27" t="str">
        <f t="shared" si="24273"/>
        <v/>
      </c>
      <c r="EL608" s="27" t="str">
        <f t="shared" si="24274"/>
        <v/>
      </c>
      <c r="EM608" s="27" t="str">
        <f t="shared" si="24275"/>
        <v/>
      </c>
      <c r="EN608" s="27" t="str">
        <f t="shared" si="24276"/>
        <v/>
      </c>
      <c r="EO608" s="27" t="str">
        <f t="shared" si="24277"/>
        <v/>
      </c>
      <c r="EP608" s="27" t="str">
        <f t="shared" si="24278"/>
        <v/>
      </c>
      <c r="EQ608" s="27" t="str">
        <f t="shared" si="24279"/>
        <v/>
      </c>
      <c r="ER608" s="26" t="str">
        <f t="shared" si="24280"/>
        <v/>
      </c>
      <c r="ES608" s="26" t="str">
        <f t="shared" si="24281"/>
        <v/>
      </c>
      <c r="ET608" s="27" t="str">
        <f t="shared" si="24282"/>
        <v/>
      </c>
      <c r="EU608" s="26" t="str">
        <f t="shared" si="24283"/>
        <v/>
      </c>
      <c r="EV608" s="26" t="str">
        <f t="shared" si="24284"/>
        <v/>
      </c>
      <c r="EW608" s="25" t="str">
        <f t="shared" si="24285"/>
        <v/>
      </c>
      <c r="EX608" s="25" t="str">
        <f t="shared" si="24286"/>
        <v/>
      </c>
      <c r="EY608" s="25" t="str">
        <f t="shared" si="24287"/>
        <v/>
      </c>
      <c r="EZ608" s="25" t="str">
        <f t="shared" si="24288"/>
        <v/>
      </c>
      <c r="FA608" s="28" t="str">
        <f t="shared" si="24289"/>
        <v/>
      </c>
      <c r="FB608" s="25">
        <f t="shared" si="24290"/>
        <v>0</v>
      </c>
      <c r="FC608" s="25" t="str">
        <f t="shared" si="24291"/>
        <v/>
      </c>
      <c r="FD608" s="25" t="str">
        <f t="shared" si="24292"/>
        <v/>
      </c>
      <c r="FE608" s="25" t="str">
        <f t="shared" si="24293"/>
        <v/>
      </c>
      <c r="FF608" s="25" t="str">
        <f t="shared" si="24294"/>
        <v/>
      </c>
      <c r="FG608" s="25" t="str">
        <f t="shared" si="24295"/>
        <v/>
      </c>
      <c r="FH608" s="25" t="str">
        <f t="shared" si="24296"/>
        <v/>
      </c>
      <c r="FI608" s="25" t="str">
        <f t="shared" si="24297"/>
        <v/>
      </c>
      <c r="FJ608" s="25" t="str">
        <f t="shared" si="24298"/>
        <v/>
      </c>
      <c r="GB608" s="24">
        <f t="shared" si="24605"/>
        <v>63402</v>
      </c>
      <c r="GC608" s="1" t="str">
        <f t="shared" si="24606"/>
        <v/>
      </c>
      <c r="GD608" s="25" t="str">
        <f t="shared" ca="1" si="24299"/>
        <v/>
      </c>
      <c r="GE608" s="25" t="str">
        <f t="shared" si="24300"/>
        <v/>
      </c>
      <c r="GF608" s="25" t="str">
        <f t="shared" si="24301"/>
        <v/>
      </c>
      <c r="GG608" s="25" t="str">
        <f t="shared" si="24302"/>
        <v/>
      </c>
      <c r="GH608" s="25" t="str">
        <f t="shared" si="24303"/>
        <v/>
      </c>
      <c r="GI608" s="25" t="str">
        <f t="shared" si="24304"/>
        <v/>
      </c>
      <c r="GJ608" s="25" t="str">
        <f t="shared" si="24305"/>
        <v/>
      </c>
      <c r="GK608" s="25" t="str">
        <f t="shared" si="24306"/>
        <v/>
      </c>
      <c r="GL608" s="26" t="str">
        <f t="shared" si="24307"/>
        <v/>
      </c>
      <c r="GM608" s="27" t="str">
        <f t="shared" si="24308"/>
        <v/>
      </c>
      <c r="GN608" s="27" t="str">
        <f t="shared" si="24309"/>
        <v/>
      </c>
      <c r="GO608" s="27" t="str">
        <f t="shared" si="24310"/>
        <v/>
      </c>
      <c r="GP608" s="27" t="str">
        <f t="shared" si="24311"/>
        <v/>
      </c>
      <c r="GQ608" s="27" t="str">
        <f t="shared" si="24312"/>
        <v/>
      </c>
      <c r="GR608" s="27" t="str">
        <f t="shared" si="24313"/>
        <v/>
      </c>
      <c r="GS608" s="27" t="str">
        <f t="shared" si="24314"/>
        <v/>
      </c>
      <c r="GT608" s="26" t="str">
        <f t="shared" si="24315"/>
        <v/>
      </c>
      <c r="GU608" s="26" t="str">
        <f t="shared" si="24316"/>
        <v/>
      </c>
      <c r="GV608" s="27" t="str">
        <f t="shared" si="24317"/>
        <v/>
      </c>
      <c r="GW608" s="26" t="str">
        <f t="shared" si="24318"/>
        <v/>
      </c>
      <c r="GX608" s="26" t="str">
        <f t="shared" si="24319"/>
        <v/>
      </c>
      <c r="GY608" s="25" t="str">
        <f t="shared" si="24320"/>
        <v/>
      </c>
      <c r="GZ608" s="25" t="str">
        <f t="shared" si="24321"/>
        <v/>
      </c>
      <c r="HA608" s="25" t="str">
        <f t="shared" si="24322"/>
        <v/>
      </c>
      <c r="HB608" s="25" t="str">
        <f t="shared" si="24323"/>
        <v/>
      </c>
      <c r="HC608" s="28" t="str">
        <f t="shared" si="24324"/>
        <v/>
      </c>
      <c r="HD608" s="25">
        <f t="shared" si="24325"/>
        <v>0</v>
      </c>
      <c r="HE608" s="25" t="str">
        <f t="shared" si="24326"/>
        <v/>
      </c>
      <c r="HF608" s="25" t="str">
        <f t="shared" si="24327"/>
        <v/>
      </c>
      <c r="HG608" s="25" t="str">
        <f t="shared" si="24328"/>
        <v/>
      </c>
      <c r="HH608" s="25" t="str">
        <f t="shared" si="24329"/>
        <v/>
      </c>
      <c r="HI608" s="25" t="str">
        <f t="shared" si="24330"/>
        <v/>
      </c>
      <c r="HJ608" s="25" t="str">
        <f t="shared" si="24331"/>
        <v/>
      </c>
      <c r="HK608" s="25" t="str">
        <f t="shared" si="24332"/>
        <v/>
      </c>
      <c r="HL608" s="25" t="str">
        <f t="shared" si="24333"/>
        <v/>
      </c>
      <c r="ID608" s="24">
        <f t="shared" si="24605"/>
        <v>63402</v>
      </c>
      <c r="IE608" s="1" t="str">
        <f t="shared" si="24606"/>
        <v/>
      </c>
      <c r="IF608" s="25" t="str">
        <f t="shared" ca="1" si="24334"/>
        <v/>
      </c>
      <c r="IG608" s="25" t="str">
        <f t="shared" si="24335"/>
        <v/>
      </c>
      <c r="IH608" s="25" t="str">
        <f t="shared" si="24336"/>
        <v/>
      </c>
      <c r="II608" s="25" t="str">
        <f t="shared" si="24337"/>
        <v/>
      </c>
      <c r="IJ608" s="25" t="str">
        <f t="shared" si="24338"/>
        <v/>
      </c>
      <c r="IK608" s="25" t="str">
        <f t="shared" si="24339"/>
        <v/>
      </c>
      <c r="IL608" s="25" t="str">
        <f t="shared" si="24340"/>
        <v/>
      </c>
      <c r="IM608" s="25" t="str">
        <f t="shared" si="24341"/>
        <v/>
      </c>
      <c r="IN608" s="26" t="str">
        <f t="shared" si="24342"/>
        <v/>
      </c>
      <c r="IO608" s="27" t="str">
        <f t="shared" si="24343"/>
        <v/>
      </c>
      <c r="IP608" s="27" t="str">
        <f t="shared" si="24344"/>
        <v/>
      </c>
      <c r="IQ608" s="27" t="str">
        <f t="shared" si="24345"/>
        <v/>
      </c>
      <c r="IR608" s="27" t="str">
        <f t="shared" si="24346"/>
        <v/>
      </c>
      <c r="IS608" s="27" t="str">
        <f t="shared" si="24347"/>
        <v/>
      </c>
      <c r="IT608" s="27" t="str">
        <f t="shared" si="24348"/>
        <v/>
      </c>
      <c r="IU608" s="27" t="str">
        <f t="shared" si="24349"/>
        <v/>
      </c>
      <c r="IV608" s="26" t="str">
        <f t="shared" si="24350"/>
        <v/>
      </c>
      <c r="IW608" s="26" t="str">
        <f t="shared" si="24351"/>
        <v/>
      </c>
      <c r="IX608" s="27" t="str">
        <f t="shared" si="24352"/>
        <v/>
      </c>
      <c r="IY608" s="26" t="str">
        <f t="shared" si="24353"/>
        <v/>
      </c>
      <c r="IZ608" s="26" t="str">
        <f t="shared" si="24354"/>
        <v/>
      </c>
      <c r="JA608" s="25" t="str">
        <f t="shared" si="24355"/>
        <v/>
      </c>
      <c r="JB608" s="25" t="str">
        <f t="shared" si="24356"/>
        <v/>
      </c>
      <c r="JC608" s="25" t="str">
        <f t="shared" si="24357"/>
        <v/>
      </c>
      <c r="JD608" s="25" t="str">
        <f t="shared" si="24358"/>
        <v/>
      </c>
      <c r="JE608" s="28" t="str">
        <f t="shared" si="24359"/>
        <v/>
      </c>
      <c r="JF608" s="25">
        <f t="shared" si="24360"/>
        <v>0</v>
      </c>
      <c r="JG608" s="25" t="str">
        <f t="shared" si="24361"/>
        <v/>
      </c>
      <c r="JH608" s="25" t="str">
        <f t="shared" si="24362"/>
        <v/>
      </c>
      <c r="JI608" s="25" t="str">
        <f t="shared" si="24363"/>
        <v/>
      </c>
      <c r="JJ608" s="25" t="str">
        <f t="shared" si="24364"/>
        <v/>
      </c>
      <c r="JK608" s="25" t="str">
        <f t="shared" si="24365"/>
        <v/>
      </c>
      <c r="JL608" s="25" t="str">
        <f t="shared" si="24366"/>
        <v/>
      </c>
      <c r="JM608" s="25" t="str">
        <f t="shared" si="24367"/>
        <v/>
      </c>
      <c r="JN608" s="25" t="str">
        <f t="shared" si="24368"/>
        <v/>
      </c>
      <c r="KF608" s="24">
        <f t="shared" si="24607"/>
        <v>63402</v>
      </c>
      <c r="KG608" s="1" t="str">
        <f t="shared" si="24608"/>
        <v/>
      </c>
      <c r="KH608" s="25" t="str">
        <f t="shared" ca="1" si="24369"/>
        <v/>
      </c>
      <c r="KI608" s="25" t="str">
        <f t="shared" si="24370"/>
        <v/>
      </c>
      <c r="KJ608" s="25" t="str">
        <f t="shared" si="24371"/>
        <v/>
      </c>
      <c r="KK608" s="25" t="str">
        <f t="shared" si="24372"/>
        <v/>
      </c>
      <c r="KL608" s="25" t="str">
        <f t="shared" si="24373"/>
        <v/>
      </c>
      <c r="KM608" s="25" t="str">
        <f t="shared" si="24374"/>
        <v/>
      </c>
      <c r="KN608" s="25" t="str">
        <f t="shared" si="24375"/>
        <v/>
      </c>
      <c r="KO608" s="25" t="str">
        <f t="shared" si="24376"/>
        <v/>
      </c>
      <c r="KP608" s="26" t="str">
        <f t="shared" si="24377"/>
        <v/>
      </c>
      <c r="KQ608" s="27" t="str">
        <f t="shared" si="24378"/>
        <v/>
      </c>
      <c r="KR608" s="27" t="str">
        <f t="shared" si="24379"/>
        <v/>
      </c>
      <c r="KS608" s="27" t="str">
        <f t="shared" si="24380"/>
        <v/>
      </c>
      <c r="KT608" s="27" t="str">
        <f t="shared" si="24381"/>
        <v/>
      </c>
      <c r="KU608" s="27" t="str">
        <f t="shared" si="24382"/>
        <v/>
      </c>
      <c r="KV608" s="27" t="str">
        <f t="shared" si="24383"/>
        <v/>
      </c>
      <c r="KW608" s="27" t="str">
        <f t="shared" si="24384"/>
        <v/>
      </c>
      <c r="KX608" s="26" t="str">
        <f t="shared" si="24385"/>
        <v/>
      </c>
      <c r="KY608" s="26" t="str">
        <f t="shared" si="24386"/>
        <v/>
      </c>
      <c r="KZ608" s="268" t="str">
        <f t="shared" si="24526"/>
        <v/>
      </c>
      <c r="LA608" s="268" t="e">
        <f t="shared" ca="1" si="24527"/>
        <v>#DIV/0!</v>
      </c>
      <c r="LB608" s="269" t="e">
        <f t="shared" ca="1" si="24528"/>
        <v>#VALUE!</v>
      </c>
      <c r="LC608" s="26" t="str">
        <f t="shared" si="24387"/>
        <v/>
      </c>
      <c r="LD608" s="26" t="str">
        <f t="shared" si="24388"/>
        <v/>
      </c>
      <c r="LE608" s="25" t="str">
        <f t="shared" si="24389"/>
        <v/>
      </c>
      <c r="LF608" s="25" t="str">
        <f t="shared" si="24390"/>
        <v/>
      </c>
      <c r="LG608" s="25" t="str">
        <f t="shared" si="24391"/>
        <v/>
      </c>
      <c r="LH608" s="25" t="str">
        <f t="shared" si="24392"/>
        <v/>
      </c>
      <c r="LI608" s="28" t="str">
        <f t="shared" si="24393"/>
        <v/>
      </c>
      <c r="LJ608" s="25">
        <f t="shared" si="24394"/>
        <v>0</v>
      </c>
      <c r="LK608" s="25" t="str">
        <f t="shared" si="24395"/>
        <v/>
      </c>
      <c r="LL608" s="25" t="str">
        <f t="shared" si="24396"/>
        <v/>
      </c>
      <c r="LM608" s="25" t="str">
        <f t="shared" si="24397"/>
        <v/>
      </c>
      <c r="LN608" s="25" t="str">
        <f t="shared" si="24398"/>
        <v/>
      </c>
      <c r="LO608" s="25" t="str">
        <f t="shared" si="24399"/>
        <v/>
      </c>
      <c r="LP608" s="267" t="str">
        <f t="shared" si="24529"/>
        <v/>
      </c>
      <c r="LQ608" s="25" t="str">
        <f t="shared" si="24400"/>
        <v/>
      </c>
      <c r="LR608" s="25" t="str">
        <f t="shared" si="24401"/>
        <v/>
      </c>
      <c r="MJ608" s="24">
        <f t="shared" ref="MJ608" si="24635">EDATE(MJ607,1)</f>
        <v>63402</v>
      </c>
      <c r="MK608" s="1" t="str">
        <f t="shared" ref="MK608" si="24636">IF(dane_okres_inwestycji*12&gt;MK607,MK607+1,"")</f>
        <v/>
      </c>
      <c r="ML608" s="25" t="str">
        <f t="shared" ca="1" si="24404"/>
        <v/>
      </c>
      <c r="MM608" s="25" t="str">
        <f t="shared" si="24405"/>
        <v/>
      </c>
      <c r="MN608" s="25" t="str">
        <f t="shared" si="24406"/>
        <v/>
      </c>
      <c r="MO608" s="25" t="str">
        <f t="shared" si="24407"/>
        <v/>
      </c>
      <c r="MP608" s="25" t="str">
        <f t="shared" si="24408"/>
        <v/>
      </c>
      <c r="MQ608" s="25" t="str">
        <f t="shared" si="24409"/>
        <v/>
      </c>
      <c r="MR608" s="25" t="str">
        <f t="shared" si="24410"/>
        <v/>
      </c>
      <c r="MS608" s="25" t="str">
        <f t="shared" si="24411"/>
        <v/>
      </c>
      <c r="MT608" s="26" t="str">
        <f t="shared" si="24412"/>
        <v/>
      </c>
      <c r="MU608" s="27" t="str">
        <f t="shared" si="24413"/>
        <v/>
      </c>
      <c r="MV608" s="27" t="str">
        <f t="shared" si="24414"/>
        <v/>
      </c>
      <c r="MW608" s="27" t="str">
        <f t="shared" si="24415"/>
        <v/>
      </c>
      <c r="MX608" s="27" t="str">
        <f t="shared" si="24416"/>
        <v/>
      </c>
      <c r="MY608" s="27" t="str">
        <f t="shared" si="24417"/>
        <v/>
      </c>
      <c r="MZ608" s="27" t="str">
        <f t="shared" si="24418"/>
        <v/>
      </c>
      <c r="NA608" s="27" t="str">
        <f t="shared" si="24419"/>
        <v/>
      </c>
      <c r="NB608" s="26" t="str">
        <f t="shared" si="24420"/>
        <v/>
      </c>
      <c r="NC608" s="26" t="str">
        <f t="shared" si="24421"/>
        <v/>
      </c>
      <c r="ND608" s="268" t="str">
        <f t="shared" si="24532"/>
        <v/>
      </c>
      <c r="NE608" s="268" t="e">
        <f t="shared" ca="1" si="24533"/>
        <v>#DIV/0!</v>
      </c>
      <c r="NF608" s="269" t="e">
        <f t="shared" ca="1" si="24534"/>
        <v>#VALUE!</v>
      </c>
      <c r="NG608" s="26" t="str">
        <f t="shared" si="24422"/>
        <v/>
      </c>
      <c r="NH608" s="26" t="str">
        <f t="shared" si="24423"/>
        <v/>
      </c>
      <c r="NI608" s="25" t="str">
        <f t="shared" si="24424"/>
        <v/>
      </c>
      <c r="NJ608" s="25" t="str">
        <f t="shared" si="24425"/>
        <v/>
      </c>
      <c r="NK608" s="25" t="str">
        <f t="shared" si="24426"/>
        <v/>
      </c>
      <c r="NL608" s="25" t="str">
        <f t="shared" si="24427"/>
        <v/>
      </c>
      <c r="NM608" s="28" t="str">
        <f t="shared" si="24428"/>
        <v/>
      </c>
      <c r="NN608" s="25">
        <f t="shared" si="24429"/>
        <v>0</v>
      </c>
      <c r="NO608" s="25" t="str">
        <f t="shared" si="24430"/>
        <v/>
      </c>
      <c r="NP608" s="25" t="str">
        <f t="shared" si="24431"/>
        <v/>
      </c>
      <c r="NQ608" s="25" t="str">
        <f t="shared" si="24432"/>
        <v/>
      </c>
      <c r="NR608" s="25" t="str">
        <f t="shared" si="24433"/>
        <v/>
      </c>
      <c r="NS608" s="25" t="str">
        <f t="shared" si="24434"/>
        <v/>
      </c>
      <c r="NT608" s="267" t="str">
        <f t="shared" si="24535"/>
        <v/>
      </c>
      <c r="NU608" s="25" t="str">
        <f t="shared" si="24435"/>
        <v/>
      </c>
      <c r="NV608" s="25" t="str">
        <f t="shared" si="24436"/>
        <v/>
      </c>
      <c r="ON608" s="24">
        <f t="shared" si="24611"/>
        <v>63402</v>
      </c>
      <c r="OO608" s="1" t="str">
        <f t="shared" si="24612"/>
        <v/>
      </c>
      <c r="OP608" s="25" t="str">
        <f t="shared" ca="1" si="24437"/>
        <v/>
      </c>
      <c r="OQ608" s="25" t="str">
        <f t="shared" si="24438"/>
        <v/>
      </c>
      <c r="OR608" s="25" t="str">
        <f t="shared" si="24439"/>
        <v/>
      </c>
      <c r="OS608" s="25" t="str">
        <f t="shared" si="24440"/>
        <v/>
      </c>
      <c r="OT608" s="25" t="str">
        <f t="shared" si="24441"/>
        <v/>
      </c>
      <c r="OU608" s="25" t="str">
        <f t="shared" si="24442"/>
        <v/>
      </c>
      <c r="OV608" s="25" t="str">
        <f t="shared" si="24443"/>
        <v/>
      </c>
      <c r="OW608" s="25" t="str">
        <f t="shared" si="24444"/>
        <v/>
      </c>
      <c r="OX608" s="26" t="str">
        <f t="shared" si="24445"/>
        <v/>
      </c>
      <c r="OY608" s="27" t="str">
        <f t="shared" si="24446"/>
        <v/>
      </c>
      <c r="OZ608" s="27" t="str">
        <f t="shared" si="24447"/>
        <v/>
      </c>
      <c r="PA608" s="27" t="str">
        <f t="shared" si="24448"/>
        <v/>
      </c>
      <c r="PB608" s="27" t="str">
        <f t="shared" si="24449"/>
        <v/>
      </c>
      <c r="PC608" s="27" t="str">
        <f t="shared" si="24450"/>
        <v/>
      </c>
      <c r="PD608" s="27" t="str">
        <f t="shared" si="24451"/>
        <v/>
      </c>
      <c r="PE608" s="27" t="str">
        <f t="shared" si="24452"/>
        <v/>
      </c>
      <c r="PF608" s="26" t="str">
        <f t="shared" si="24453"/>
        <v/>
      </c>
      <c r="PG608" s="26" t="str">
        <f t="shared" si="24454"/>
        <v/>
      </c>
      <c r="PH608" s="27" t="str">
        <f t="shared" si="24455"/>
        <v/>
      </c>
      <c r="PI608" s="26" t="str">
        <f t="shared" si="24456"/>
        <v/>
      </c>
      <c r="PJ608" s="26" t="str">
        <f t="shared" si="24457"/>
        <v/>
      </c>
      <c r="PK608" s="25" t="str">
        <f t="shared" si="24458"/>
        <v/>
      </c>
      <c r="PL608" s="25" t="str">
        <f t="shared" si="24459"/>
        <v/>
      </c>
      <c r="PM608" s="25" t="str">
        <f t="shared" si="24460"/>
        <v/>
      </c>
      <c r="PN608" s="25" t="str">
        <f t="shared" si="24461"/>
        <v/>
      </c>
      <c r="PO608" s="28" t="str">
        <f t="shared" si="24462"/>
        <v/>
      </c>
      <c r="PP608" s="25">
        <f t="shared" si="24463"/>
        <v>0</v>
      </c>
      <c r="PQ608" s="25" t="str">
        <f t="shared" si="24464"/>
        <v/>
      </c>
      <c r="PR608" s="25" t="str">
        <f t="shared" si="24465"/>
        <v/>
      </c>
      <c r="PS608" s="25" t="str">
        <f t="shared" si="24466"/>
        <v/>
      </c>
      <c r="PT608" s="25" t="str">
        <f t="shared" si="24467"/>
        <v/>
      </c>
      <c r="PU608" s="25" t="str">
        <f t="shared" si="24468"/>
        <v/>
      </c>
      <c r="PV608" s="25" t="str">
        <f t="shared" si="24469"/>
        <v/>
      </c>
      <c r="PW608" s="25" t="str">
        <f t="shared" si="24470"/>
        <v/>
      </c>
      <c r="PX608" s="25" t="str">
        <f t="shared" si="24471"/>
        <v/>
      </c>
      <c r="QP608" s="24">
        <f t="shared" si="24611"/>
        <v>63402</v>
      </c>
      <c r="QQ608" s="1" t="str">
        <f t="shared" si="24612"/>
        <v/>
      </c>
      <c r="QR608" s="25" t="str">
        <f t="shared" ca="1" si="24472"/>
        <v/>
      </c>
      <c r="QS608" s="25" t="str">
        <f t="shared" si="24473"/>
        <v/>
      </c>
      <c r="QT608" s="25" t="str">
        <f t="shared" si="24474"/>
        <v/>
      </c>
      <c r="QU608" s="25" t="str">
        <f t="shared" si="24475"/>
        <v/>
      </c>
      <c r="QV608" s="25" t="str">
        <f t="shared" si="24476"/>
        <v/>
      </c>
      <c r="QW608" s="25" t="str">
        <f t="shared" si="24477"/>
        <v/>
      </c>
      <c r="QX608" s="25" t="str">
        <f t="shared" si="24478"/>
        <v/>
      </c>
      <c r="QY608" s="25" t="str">
        <f t="shared" si="24479"/>
        <v/>
      </c>
      <c r="QZ608" s="26" t="str">
        <f t="shared" si="24480"/>
        <v/>
      </c>
      <c r="RA608" s="27" t="str">
        <f t="shared" si="24481"/>
        <v/>
      </c>
      <c r="RB608" s="27" t="str">
        <f t="shared" si="24482"/>
        <v/>
      </c>
      <c r="RC608" s="27" t="str">
        <f t="shared" si="24483"/>
        <v/>
      </c>
      <c r="RD608" s="27" t="str">
        <f t="shared" si="24484"/>
        <v/>
      </c>
      <c r="RE608" s="27" t="str">
        <f t="shared" si="24485"/>
        <v/>
      </c>
      <c r="RF608" s="27" t="str">
        <f t="shared" si="24486"/>
        <v/>
      </c>
      <c r="RG608" s="27" t="str">
        <f t="shared" si="24487"/>
        <v/>
      </c>
      <c r="RH608" s="26" t="str">
        <f t="shared" si="24488"/>
        <v/>
      </c>
      <c r="RI608" s="26" t="str">
        <f t="shared" si="24489"/>
        <v/>
      </c>
      <c r="RJ608" s="27" t="str">
        <f t="shared" si="24490"/>
        <v/>
      </c>
      <c r="RK608" s="26" t="str">
        <f t="shared" si="24491"/>
        <v/>
      </c>
      <c r="RL608" s="26" t="str">
        <f t="shared" si="24492"/>
        <v/>
      </c>
      <c r="RM608" s="25" t="str">
        <f t="shared" si="24493"/>
        <v/>
      </c>
      <c r="RN608" s="25" t="str">
        <f t="shared" si="24494"/>
        <v/>
      </c>
      <c r="RO608" s="25" t="str">
        <f t="shared" si="24495"/>
        <v/>
      </c>
      <c r="RP608" s="25" t="str">
        <f t="shared" si="24496"/>
        <v/>
      </c>
      <c r="RQ608" s="28" t="str">
        <f t="shared" si="24497"/>
        <v/>
      </c>
      <c r="RR608" s="25">
        <f t="shared" si="24498"/>
        <v>0</v>
      </c>
      <c r="RS608" s="25" t="str">
        <f t="shared" si="24499"/>
        <v/>
      </c>
      <c r="RT608" s="25" t="str">
        <f t="shared" si="24500"/>
        <v/>
      </c>
      <c r="RU608" s="25" t="str">
        <f t="shared" si="24501"/>
        <v/>
      </c>
      <c r="RV608" s="25" t="str">
        <f t="shared" si="24502"/>
        <v/>
      </c>
      <c r="RW608" s="25" t="str">
        <f t="shared" si="24503"/>
        <v/>
      </c>
      <c r="RX608" s="25" t="str">
        <f t="shared" si="24504"/>
        <v/>
      </c>
      <c r="RY608" s="25" t="str">
        <f t="shared" si="24505"/>
        <v/>
      </c>
      <c r="RZ608" s="25" t="str">
        <f t="shared" si="24506"/>
        <v/>
      </c>
      <c r="SR608" s="24">
        <f t="shared" ref="SR608" si="24637">EDATE(SR607,1)</f>
        <v>63402</v>
      </c>
      <c r="SS608" s="1" t="str">
        <f t="shared" ref="SS608" si="24638">IF(dane_okres_inwestycji*12&gt;SS607,SS607+1,"")</f>
        <v/>
      </c>
      <c r="ST608" s="25" t="str">
        <f t="shared" ca="1" si="24090"/>
        <v/>
      </c>
      <c r="SU608" s="25" t="str">
        <f t="shared" si="23230"/>
        <v/>
      </c>
      <c r="SV608" s="25" t="str">
        <f t="shared" si="24091"/>
        <v/>
      </c>
      <c r="SW608" s="25" t="str">
        <f t="shared" si="24092"/>
        <v/>
      </c>
      <c r="SX608" s="25" t="str">
        <f t="shared" si="24093"/>
        <v/>
      </c>
      <c r="SY608" s="25" t="str">
        <f t="shared" si="24094"/>
        <v/>
      </c>
      <c r="SZ608" s="25" t="str">
        <f t="shared" si="24095"/>
        <v/>
      </c>
      <c r="TA608" s="25" t="str">
        <f t="shared" si="24096"/>
        <v/>
      </c>
      <c r="TB608" s="26" t="str">
        <f t="shared" si="24097"/>
        <v/>
      </c>
      <c r="TC608" s="27" t="str">
        <f t="shared" si="24098"/>
        <v/>
      </c>
      <c r="TD608" s="27" t="str">
        <f t="shared" si="24099"/>
        <v/>
      </c>
      <c r="TE608" s="27" t="str">
        <f t="shared" si="24100"/>
        <v/>
      </c>
      <c r="TF608" s="27" t="str">
        <f t="shared" si="24101"/>
        <v/>
      </c>
      <c r="TG608" s="27" t="str">
        <f t="shared" si="24102"/>
        <v/>
      </c>
      <c r="TH608" s="27" t="str">
        <f t="shared" si="24103"/>
        <v/>
      </c>
      <c r="TI608" s="27" t="str">
        <f t="shared" si="24104"/>
        <v/>
      </c>
      <c r="TJ608" s="26" t="str">
        <f t="shared" si="24105"/>
        <v/>
      </c>
      <c r="TK608" s="26" t="str">
        <f t="shared" si="24106"/>
        <v/>
      </c>
      <c r="TL608" s="27" t="str">
        <f t="shared" si="24107"/>
        <v/>
      </c>
      <c r="TM608" s="26" t="str">
        <f t="shared" si="24108"/>
        <v/>
      </c>
      <c r="TN608" s="26" t="str">
        <f t="shared" si="24109"/>
        <v/>
      </c>
      <c r="TO608" s="25" t="str">
        <f t="shared" si="24110"/>
        <v/>
      </c>
      <c r="TP608" s="25" t="str">
        <f t="shared" si="24111"/>
        <v/>
      </c>
      <c r="TQ608" s="25" t="str">
        <f t="shared" si="24112"/>
        <v/>
      </c>
      <c r="TR608" s="25" t="str">
        <f t="shared" si="24113"/>
        <v/>
      </c>
      <c r="TS608" s="28" t="str">
        <f t="shared" si="24114"/>
        <v/>
      </c>
      <c r="TT608" s="25">
        <f t="shared" si="24115"/>
        <v>0</v>
      </c>
      <c r="TU608" s="25" t="str">
        <f t="shared" si="24116"/>
        <v/>
      </c>
      <c r="TV608" s="25" t="str">
        <f t="shared" si="24117"/>
        <v/>
      </c>
      <c r="TW608" s="25" t="str">
        <f t="shared" si="24118"/>
        <v/>
      </c>
      <c r="TX608" s="25" t="str">
        <f t="shared" si="24119"/>
        <v/>
      </c>
      <c r="TY608" s="25" t="str">
        <f t="shared" si="24120"/>
        <v/>
      </c>
      <c r="TZ608" s="25" t="str">
        <f t="shared" si="23261"/>
        <v/>
      </c>
      <c r="UA608" s="25" t="str">
        <f t="shared" si="24121"/>
        <v/>
      </c>
      <c r="UB608" s="25" t="str">
        <f t="shared" si="24122"/>
        <v/>
      </c>
    </row>
    <row r="609" spans="2:512" x14ac:dyDescent="0.35">
      <c r="B609" s="13"/>
      <c r="D609" s="13"/>
      <c r="I609" s="13"/>
      <c r="J609" s="13"/>
      <c r="K609" s="13"/>
      <c r="L609" s="13"/>
      <c r="M609" s="13"/>
      <c r="N609" s="13"/>
      <c r="O609" s="13"/>
      <c r="V609" s="13"/>
      <c r="BX609" s="13"/>
      <c r="DZ609" s="13"/>
      <c r="GB609" s="13"/>
      <c r="ID609" s="13"/>
      <c r="KF609" s="13"/>
      <c r="MJ609" s="13"/>
      <c r="ON609" s="13"/>
      <c r="QP609" s="13"/>
      <c r="SR609" s="13"/>
    </row>
  </sheetData>
  <conditionalFormatting sqref="R7 BT7 DV7 FX7 HZ7 KB7 MF7 OJ7 QL7">
    <cfRule type="expression" dxfId="29" priority="4">
      <formula>OR(R7=0,R7="n/d")</formula>
    </cfRule>
  </conditionalFormatting>
  <conditionalFormatting sqref="S3:S4">
    <cfRule type="cellIs" dxfId="28" priority="73" operator="equal">
      <formula>0</formula>
    </cfRule>
  </conditionalFormatting>
  <conditionalFormatting sqref="S5:S11 DW5:DW45 FY5:FY45 IA5:IA45 KC5:KC45 MG5:MG45 OK5:OK45 QM5:QM45 S13:S14 S17:S45">
    <cfRule type="expression" dxfId="27" priority="7">
      <formula>OR(S5=0,S5="n/d")</formula>
    </cfRule>
  </conditionalFormatting>
  <conditionalFormatting sqref="BU3:BU4">
    <cfRule type="cellIs" dxfId="26" priority="6" operator="equal">
      <formula>0</formula>
    </cfRule>
  </conditionalFormatting>
  <conditionalFormatting sqref="BU5:BU45">
    <cfRule type="expression" dxfId="25" priority="5">
      <formula>OR(BU5=0,BU5="n/d")</formula>
    </cfRule>
  </conditionalFormatting>
  <conditionalFormatting sqref="DW3:DW39">
    <cfRule type="cellIs" dxfId="24" priority="18" operator="equal">
      <formula>0</formula>
    </cfRule>
  </conditionalFormatting>
  <conditionalFormatting sqref="FY3:FY39">
    <cfRule type="cellIs" dxfId="23" priority="17" operator="equal">
      <formula>0</formula>
    </cfRule>
  </conditionalFormatting>
  <conditionalFormatting sqref="IA3:IA39">
    <cfRule type="cellIs" dxfId="22" priority="16" operator="equal">
      <formula>0</formula>
    </cfRule>
  </conditionalFormatting>
  <conditionalFormatting sqref="KC3:KC39">
    <cfRule type="cellIs" dxfId="21" priority="13" operator="equal">
      <formula>0</formula>
    </cfRule>
  </conditionalFormatting>
  <conditionalFormatting sqref="MG3:MG39">
    <cfRule type="cellIs" dxfId="20" priority="12" operator="equal">
      <formula>0</formula>
    </cfRule>
  </conditionalFormatting>
  <conditionalFormatting sqref="OK3:OK39">
    <cfRule type="cellIs" dxfId="19" priority="11" operator="equal">
      <formula>0</formula>
    </cfRule>
  </conditionalFormatting>
  <conditionalFormatting sqref="QM3:QM39">
    <cfRule type="cellIs" dxfId="18" priority="9" operator="equal">
      <formula>0</formula>
    </cfRule>
  </conditionalFormatting>
  <conditionalFormatting sqref="SN7">
    <cfRule type="expression" dxfId="17" priority="1">
      <formula>OR(SN7=0,SN7="n/d")</formula>
    </cfRule>
  </conditionalFormatting>
  <conditionalFormatting sqref="SO3:SO39">
    <cfRule type="cellIs" dxfId="16" priority="3" operator="equal">
      <formula>0</formula>
    </cfRule>
  </conditionalFormatting>
  <conditionalFormatting sqref="SO5:SO45">
    <cfRule type="expression" dxfId="15" priority="2">
      <formula>OR(SO5=0,SO5="n/d")</formula>
    </cfRule>
  </conditionalFormatting>
  <dataValidations count="5">
    <dataValidation type="list" allowBlank="1" showInputMessage="1" showErrorMessage="1" sqref="S14 BU14 DW14 FY14 IA14 KC14 MG14 OK14 QM14 S11 BU11 DW11 FY11 IA11 KC11 MG11 OK11 QM11 SO14 SO11" xr:uid="{004FA15D-66DF-41C7-89B1-9DC79772047F}">
      <formula1>lista_koszty_czestosc</formula1>
    </dataValidation>
    <dataValidation type="list" allowBlank="1" showInputMessage="1" showErrorMessage="1" sqref="S19 BU19 DW19 FY19 IA19 KC19 MG19 OK19 QM19 S28 BU28 DW28 FY28 IA28 KC28 MG28 OK28 QM28 S23 BU23 DW23 FY23 IA23 KC23 MG23 OK23 QM23 S38 BU38 DW38 FY38 IA38 KC38 MG38 OK38 QM38 SO19 SO28 SO23 SO38" xr:uid="{8A5D51D4-2CC4-46B9-B7E0-E598C2EA3485}">
      <formula1>lista_waluty</formula1>
    </dataValidation>
    <dataValidation type="list" allowBlank="1" showInputMessage="1" showErrorMessage="1" sqref="S8 BU8 DW8 FY8 IA8 KC8 MG8 OK8 QM8 SO8" xr:uid="{049DD14E-3F8A-440A-99EA-9E92A3AF632A}">
      <formula1>"IKE,IKZE,n/d"</formula1>
    </dataValidation>
    <dataValidation type="decimal" operator="greaterThanOrEqual" allowBlank="1" showInputMessage="1" showErrorMessage="1" sqref="S37 BU37 DW37 FY37 IA37 KC37 MG37 OK37 QM37 S20:S22 BU20:BU22 DW20:DW22 FY20:FY22 IA20:IA22 KC20:KC22 MG20:MG22 OK20:OK22 QM20:QM22 S39:S45 BU39:BU45 DW39:DW45 FY39:FY45 IA39:IA45 KC39:KC45 MG39:MG45 OK39:OK45 QM39:QM45 S29:S31 BU29:BU31 DW29:DW31 FY29:FY31 IA29:IA31 KC29:KC31 MG29:MG31 OK29:OK31 QM29:QM31 S27 BU27 DW27 FY27 IA27 KC27 MG27 OK27 QM27 S10 BU10 DW10 FY10 IA10 KC10 MG10 OK10 QM10 S24:S25 BU24:BU25 DW24:DW25 FY24:FY25 IA24:IA25 KC24:KC25 MG24:MG25 OK24:OK25 QM24:QM25 S18 BU18 DW18 FY18 IA18 KC18 MG18 OK18 QM18 S13 BU13 DW13 FY13 IA13 KC13 MG13 OK13 QM13 S33:S34 BU33:BU34 DW33:DW34 FY33:FY34 IA33:IA34 KC33:KC34 MG33:MG34 OK33:OK34 QM33:QM34 SO37 SO20:SO22 SO39:SO45 SO29:SO31 SO27 SO10 SO24:SO25 SO18 SO13 SO33:SO34" xr:uid="{748ACAA4-C1E4-4A62-9C93-71FE2FB12BDF}">
      <formula1>0</formula1>
    </dataValidation>
    <dataValidation type="list" allowBlank="1" showInputMessage="1" showErrorMessage="1" sqref="S35 BU35 DW35 FY35 IA35 KC35 MG35 OK35 QM35 SO35" xr:uid="{5A6EDC48-B8FF-452A-81D5-FCDB959E2A18}">
      <formula1>"tak,n/d"</formula1>
    </dataValidation>
  </dataValidation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63A32-67F4-491F-ACC0-4F813C30DD7D}">
  <sheetPr>
    <tabColor rgb="FFC6C6C6"/>
  </sheetPr>
  <dimension ref="A1:UP609"/>
  <sheetViews>
    <sheetView zoomScale="70" zoomScaleNormal="70" workbookViewId="0">
      <pane xSplit="16" topLeftCell="LT1" activePane="topRight" state="frozen"/>
      <selection pane="topRight" activeCell="LW4" sqref="LW4"/>
    </sheetView>
  </sheetViews>
  <sheetFormatPr defaultColWidth="8.81640625" defaultRowHeight="14.5" x14ac:dyDescent="0.35"/>
  <cols>
    <col min="1" max="1" width="10.453125" customWidth="1"/>
    <col min="2" max="2" width="8.1796875" bestFit="1" customWidth="1"/>
    <col min="3" max="3" width="5.453125" bestFit="1" customWidth="1"/>
    <col min="4" max="4" width="6.453125" bestFit="1" customWidth="1"/>
    <col min="5" max="5" width="10.453125" bestFit="1" customWidth="1"/>
    <col min="6" max="15" width="12.453125" customWidth="1"/>
    <col min="16" max="17" width="3.453125" customWidth="1"/>
    <col min="18" max="18" width="48.453125" customWidth="1"/>
    <col min="19" max="19" width="36" customWidth="1"/>
    <col min="21" max="22" width="12.453125" customWidth="1"/>
    <col min="23" max="23" width="17.453125" bestFit="1" customWidth="1"/>
    <col min="24" max="24" width="12.453125" bestFit="1" customWidth="1"/>
    <col min="25" max="25" width="17.81640625" bestFit="1" customWidth="1"/>
    <col min="26" max="26" width="33.453125" customWidth="1"/>
    <col min="27" max="27" width="20.453125" bestFit="1" customWidth="1"/>
    <col min="28" max="28" width="12.453125" customWidth="1"/>
    <col min="29" max="29" width="26.1796875" bestFit="1" customWidth="1"/>
    <col min="30" max="30" width="12.453125" customWidth="1"/>
    <col min="31" max="31" width="21.453125" bestFit="1" customWidth="1"/>
    <col min="32" max="32" width="19.453125" bestFit="1" customWidth="1"/>
    <col min="33" max="33" width="18.1796875" bestFit="1" customWidth="1"/>
    <col min="34" max="34" width="19.1796875" bestFit="1" customWidth="1"/>
    <col min="35" max="36" width="19.1796875" customWidth="1"/>
    <col min="37" max="38" width="12.453125" customWidth="1"/>
    <col min="39" max="39" width="15.1796875" bestFit="1" customWidth="1"/>
    <col min="40" max="40" width="16.453125" bestFit="1" customWidth="1"/>
    <col min="41" max="42" width="12.453125" customWidth="1"/>
    <col min="43" max="43" width="29.1796875" bestFit="1" customWidth="1"/>
    <col min="44" max="44" width="9.453125" bestFit="1" customWidth="1"/>
    <col min="45" max="45" width="19.453125" bestFit="1" customWidth="1"/>
    <col min="46" max="46" width="21.453125" bestFit="1" customWidth="1"/>
    <col min="47" max="47" width="18.1796875" bestFit="1" customWidth="1"/>
    <col min="48" max="49" width="16.453125" bestFit="1" customWidth="1"/>
    <col min="50" max="50" width="21.81640625" bestFit="1" customWidth="1"/>
    <col min="51" max="55" width="21.81640625" customWidth="1"/>
    <col min="56" max="56" width="25.453125" customWidth="1"/>
    <col min="57" max="57" width="13.81640625" bestFit="1" customWidth="1"/>
    <col min="58" max="58" width="23.453125" customWidth="1"/>
    <col min="59" max="69" width="10.453125" customWidth="1"/>
    <col min="70" max="71" width="3.453125" customWidth="1"/>
    <col min="72" max="72" width="48.453125" customWidth="1"/>
    <col min="73" max="73" width="36" customWidth="1"/>
    <col min="75" max="76" width="12.453125" customWidth="1"/>
    <col min="77" max="77" width="17.453125" bestFit="1" customWidth="1"/>
    <col min="78" max="78" width="12.453125" bestFit="1" customWidth="1"/>
    <col min="79" max="79" width="17.81640625" bestFit="1" customWidth="1"/>
    <col min="80" max="80" width="33.453125" customWidth="1"/>
    <col min="81" max="81" width="20.453125" bestFit="1" customWidth="1"/>
    <col min="82" max="82" width="12.453125" customWidth="1"/>
    <col min="83" max="83" width="26.1796875" bestFit="1" customWidth="1"/>
    <col min="84" max="84" width="12.453125" customWidth="1"/>
    <col min="85" max="85" width="21.453125" bestFit="1" customWidth="1"/>
    <col min="86" max="86" width="19.453125" bestFit="1" customWidth="1"/>
    <col min="87" max="87" width="18.1796875" bestFit="1" customWidth="1"/>
    <col min="88" max="88" width="19.1796875" bestFit="1" customWidth="1"/>
    <col min="89" max="90" width="19.1796875" customWidth="1"/>
    <col min="91" max="92" width="12.453125" customWidth="1"/>
    <col min="93" max="93" width="15.1796875" bestFit="1" customWidth="1"/>
    <col min="94" max="94" width="16.453125" bestFit="1" customWidth="1"/>
    <col min="95" max="96" width="12.453125" customWidth="1"/>
    <col min="97" max="97" width="29.1796875" bestFit="1" customWidth="1"/>
    <col min="98" max="98" width="9.453125" bestFit="1" customWidth="1"/>
    <col min="99" max="99" width="19.453125" bestFit="1" customWidth="1"/>
    <col min="100" max="100" width="21.453125" bestFit="1" customWidth="1"/>
    <col min="101" max="101" width="18.1796875" bestFit="1" customWidth="1"/>
    <col min="102" max="103" width="16.453125" bestFit="1" customWidth="1"/>
    <col min="104" max="104" width="21.81640625" bestFit="1" customWidth="1"/>
    <col min="105" max="109" width="21.81640625" customWidth="1"/>
    <col min="110" max="110" width="25.453125" customWidth="1"/>
    <col min="111" max="111" width="13.81640625" bestFit="1" customWidth="1"/>
    <col min="112" max="112" width="23.453125" customWidth="1"/>
    <col min="113" max="123" width="10.453125" customWidth="1"/>
    <col min="124" max="125" width="3.453125" customWidth="1"/>
    <col min="126" max="126" width="48.453125" customWidth="1"/>
    <col min="127" max="127" width="36" customWidth="1"/>
    <col min="129" max="130" width="12.453125" customWidth="1"/>
    <col min="131" max="131" width="17.453125" bestFit="1" customWidth="1"/>
    <col min="132" max="132" width="12.453125" bestFit="1" customWidth="1"/>
    <col min="133" max="133" width="17.81640625" bestFit="1" customWidth="1"/>
    <col min="134" max="134" width="33.453125" customWidth="1"/>
    <col min="135" max="135" width="20.453125" bestFit="1" customWidth="1"/>
    <col min="136" max="136" width="12.453125" customWidth="1"/>
    <col min="137" max="137" width="26.1796875" bestFit="1" customWidth="1"/>
    <col min="138" max="138" width="12.453125" customWidth="1"/>
    <col min="139" max="139" width="21.453125" bestFit="1" customWidth="1"/>
    <col min="140" max="140" width="19.453125" bestFit="1" customWidth="1"/>
    <col min="141" max="141" width="18.1796875" bestFit="1" customWidth="1"/>
    <col min="142" max="142" width="19.1796875" bestFit="1" customWidth="1"/>
    <col min="143" max="144" width="19.1796875" customWidth="1"/>
    <col min="145" max="146" width="12.453125" customWidth="1"/>
    <col min="147" max="147" width="15.1796875" bestFit="1" customWidth="1"/>
    <col min="148" max="148" width="16.453125" bestFit="1" customWidth="1"/>
    <col min="149" max="150" width="12.453125" customWidth="1"/>
    <col min="151" max="151" width="29.1796875" bestFit="1" customWidth="1"/>
    <col min="152" max="152" width="9.453125" bestFit="1" customWidth="1"/>
    <col min="153" max="153" width="19.453125" bestFit="1" customWidth="1"/>
    <col min="154" max="154" width="21.453125" bestFit="1" customWidth="1"/>
    <col min="155" max="155" width="18.1796875" bestFit="1" customWidth="1"/>
    <col min="156" max="157" width="16.453125" bestFit="1" customWidth="1"/>
    <col min="158" max="158" width="21.81640625" bestFit="1" customWidth="1"/>
    <col min="159" max="163" width="21.81640625" customWidth="1"/>
    <col min="164" max="164" width="25.453125" customWidth="1"/>
    <col min="165" max="165" width="13.81640625" bestFit="1" customWidth="1"/>
    <col min="166" max="166" width="23.453125" customWidth="1"/>
    <col min="167" max="177" width="10.453125" customWidth="1"/>
    <col min="178" max="179" width="3.453125" customWidth="1"/>
    <col min="180" max="180" width="48.453125" customWidth="1"/>
    <col min="181" max="181" width="36" customWidth="1"/>
    <col min="183" max="184" width="12.453125" customWidth="1"/>
    <col min="185" max="185" width="17.453125" bestFit="1" customWidth="1"/>
    <col min="186" max="186" width="12.453125" bestFit="1" customWidth="1"/>
    <col min="187" max="187" width="17.81640625" bestFit="1" customWidth="1"/>
    <col min="188" max="188" width="33.453125" customWidth="1"/>
    <col min="189" max="189" width="20.453125" bestFit="1" customWidth="1"/>
    <col min="190" max="190" width="12.453125" customWidth="1"/>
    <col min="191" max="191" width="26.1796875" bestFit="1" customWidth="1"/>
    <col min="192" max="192" width="12.453125" customWidth="1"/>
    <col min="193" max="193" width="21.453125" bestFit="1" customWidth="1"/>
    <col min="194" max="194" width="19.453125" bestFit="1" customWidth="1"/>
    <col min="195" max="195" width="18.1796875" bestFit="1" customWidth="1"/>
    <col min="196" max="196" width="19.1796875" bestFit="1" customWidth="1"/>
    <col min="197" max="198" width="19.1796875" customWidth="1"/>
    <col min="199" max="200" width="12.453125" customWidth="1"/>
    <col min="201" max="201" width="15.1796875" bestFit="1" customWidth="1"/>
    <col min="202" max="202" width="16.453125" bestFit="1" customWidth="1"/>
    <col min="203" max="204" width="12.453125" customWidth="1"/>
    <col min="205" max="205" width="29.1796875" bestFit="1" customWidth="1"/>
    <col min="206" max="206" width="9.453125" bestFit="1" customWidth="1"/>
    <col min="207" max="207" width="19.453125" bestFit="1" customWidth="1"/>
    <col min="208" max="208" width="21.453125" bestFit="1" customWidth="1"/>
    <col min="209" max="209" width="18.1796875" bestFit="1" customWidth="1"/>
    <col min="210" max="211" width="16.453125" bestFit="1" customWidth="1"/>
    <col min="212" max="212" width="21.81640625" bestFit="1" customWidth="1"/>
    <col min="213" max="217" width="21.81640625" customWidth="1"/>
    <col min="218" max="218" width="25.453125" customWidth="1"/>
    <col min="219" max="219" width="13.81640625" bestFit="1" customWidth="1"/>
    <col min="220" max="220" width="23.453125" customWidth="1"/>
    <col min="221" max="231" width="10.453125" customWidth="1"/>
    <col min="232" max="233" width="3.453125" customWidth="1"/>
    <col min="234" max="234" width="48.453125" customWidth="1"/>
    <col min="235" max="235" width="36" customWidth="1"/>
    <col min="237" max="238" width="12.453125" customWidth="1"/>
    <col min="239" max="239" width="17.453125" bestFit="1" customWidth="1"/>
    <col min="240" max="240" width="12.453125" bestFit="1" customWidth="1"/>
    <col min="241" max="241" width="17.81640625" bestFit="1" customWidth="1"/>
    <col min="242" max="242" width="33.453125" customWidth="1"/>
    <col min="243" max="243" width="20.453125" bestFit="1" customWidth="1"/>
    <col min="244" max="244" width="12.453125" customWidth="1"/>
    <col min="245" max="245" width="26.1796875" bestFit="1" customWidth="1"/>
    <col min="246" max="246" width="12.453125" customWidth="1"/>
    <col min="247" max="247" width="21.453125" bestFit="1" customWidth="1"/>
    <col min="248" max="248" width="19.453125" bestFit="1" customWidth="1"/>
    <col min="249" max="249" width="18.1796875" bestFit="1" customWidth="1"/>
    <col min="250" max="250" width="19.1796875" bestFit="1" customWidth="1"/>
    <col min="251" max="252" width="19.1796875" customWidth="1"/>
    <col min="253" max="254" width="12.453125" customWidth="1"/>
    <col min="255" max="255" width="15.1796875" bestFit="1" customWidth="1"/>
    <col min="256" max="256" width="16.453125" bestFit="1" customWidth="1"/>
    <col min="257" max="258" width="12.453125" customWidth="1"/>
    <col min="259" max="259" width="29.1796875" bestFit="1" customWidth="1"/>
    <col min="260" max="260" width="9.453125" bestFit="1" customWidth="1"/>
    <col min="261" max="261" width="19.453125" bestFit="1" customWidth="1"/>
    <col min="262" max="262" width="21.453125" bestFit="1" customWidth="1"/>
    <col min="263" max="263" width="18.1796875" bestFit="1" customWidth="1"/>
    <col min="264" max="265" width="16.453125" bestFit="1" customWidth="1"/>
    <col min="266" max="266" width="21.81640625" bestFit="1" customWidth="1"/>
    <col min="267" max="271" width="21.81640625" customWidth="1"/>
    <col min="272" max="272" width="25.453125" customWidth="1"/>
    <col min="273" max="273" width="13.81640625" bestFit="1" customWidth="1"/>
    <col min="274" max="274" width="23.453125" customWidth="1"/>
    <col min="275" max="285" width="10.453125" customWidth="1"/>
    <col min="286" max="287" width="3.453125" customWidth="1"/>
    <col min="288" max="288" width="48.453125" customWidth="1"/>
    <col min="289" max="289" width="36" customWidth="1"/>
    <col min="291" max="292" width="12.453125" customWidth="1"/>
    <col min="293" max="293" width="17.453125" bestFit="1" customWidth="1"/>
    <col min="294" max="294" width="12.453125" bestFit="1" customWidth="1"/>
    <col min="295" max="295" width="17.81640625" bestFit="1" customWidth="1"/>
    <col min="296" max="296" width="33.453125" customWidth="1"/>
    <col min="297" max="297" width="20.453125" bestFit="1" customWidth="1"/>
    <col min="298" max="298" width="12.453125" customWidth="1"/>
    <col min="299" max="299" width="26.1796875" bestFit="1" customWidth="1"/>
    <col min="300" max="300" width="12.453125" customWidth="1"/>
    <col min="301" max="301" width="21.453125" bestFit="1" customWidth="1"/>
    <col min="302" max="302" width="19.453125" bestFit="1" customWidth="1"/>
    <col min="303" max="303" width="18.1796875" bestFit="1" customWidth="1"/>
    <col min="304" max="304" width="19.1796875" bestFit="1" customWidth="1"/>
    <col min="305" max="306" width="19.1796875" customWidth="1"/>
    <col min="307" max="308" width="12.453125" customWidth="1"/>
    <col min="309" max="309" width="15.1796875" bestFit="1" customWidth="1"/>
    <col min="310" max="310" width="16.453125" bestFit="1" customWidth="1"/>
    <col min="311" max="314" width="12.453125" customWidth="1"/>
    <col min="315" max="315" width="29.1796875" bestFit="1" customWidth="1"/>
    <col min="316" max="316" width="9.453125" bestFit="1" customWidth="1"/>
    <col min="317" max="317" width="19.453125" bestFit="1" customWidth="1"/>
    <col min="318" max="318" width="21.453125" bestFit="1" customWidth="1"/>
    <col min="319" max="319" width="18.1796875" bestFit="1" customWidth="1"/>
    <col min="320" max="321" width="16.453125" bestFit="1" customWidth="1"/>
    <col min="322" max="322" width="21.81640625" bestFit="1" customWidth="1"/>
    <col min="323" max="327" width="21.81640625" customWidth="1"/>
    <col min="328" max="328" width="25.453125" customWidth="1"/>
    <col min="329" max="329" width="13.81640625" bestFit="1" customWidth="1"/>
    <col min="330" max="330" width="23.453125" customWidth="1"/>
    <col min="331" max="341" width="10.453125" customWidth="1"/>
    <col min="342" max="343" width="3.453125" customWidth="1"/>
    <col min="344" max="344" width="48.453125" customWidth="1"/>
    <col min="345" max="345" width="36" customWidth="1"/>
    <col min="347" max="348" width="12.453125" customWidth="1"/>
    <col min="349" max="349" width="17.453125" bestFit="1" customWidth="1"/>
    <col min="350" max="350" width="12.453125" bestFit="1" customWidth="1"/>
    <col min="351" max="351" width="17.81640625" bestFit="1" customWidth="1"/>
    <col min="352" max="352" width="33.453125" customWidth="1"/>
    <col min="353" max="353" width="20.453125" bestFit="1" customWidth="1"/>
    <col min="354" max="354" width="12.453125" customWidth="1"/>
    <col min="355" max="355" width="26.1796875" bestFit="1" customWidth="1"/>
    <col min="356" max="356" width="12.453125" customWidth="1"/>
    <col min="357" max="357" width="21.453125" bestFit="1" customWidth="1"/>
    <col min="358" max="358" width="19.453125" bestFit="1" customWidth="1"/>
    <col min="359" max="359" width="18.1796875" bestFit="1" customWidth="1"/>
    <col min="360" max="360" width="19.1796875" bestFit="1" customWidth="1"/>
    <col min="361" max="362" width="19.1796875" customWidth="1"/>
    <col min="363" max="364" width="12.453125" customWidth="1"/>
    <col min="365" max="365" width="15.1796875" bestFit="1" customWidth="1"/>
    <col min="366" max="366" width="16.453125" bestFit="1" customWidth="1"/>
    <col min="367" max="370" width="12.453125" customWidth="1"/>
    <col min="371" max="371" width="29.1796875" bestFit="1" customWidth="1"/>
    <col min="372" max="372" width="9.453125" bestFit="1" customWidth="1"/>
    <col min="373" max="373" width="19.453125" bestFit="1" customWidth="1"/>
    <col min="374" max="374" width="21.453125" bestFit="1" customWidth="1"/>
    <col min="375" max="375" width="18.1796875" bestFit="1" customWidth="1"/>
    <col min="376" max="377" width="16.453125" bestFit="1" customWidth="1"/>
    <col min="378" max="378" width="21.81640625" bestFit="1" customWidth="1"/>
    <col min="379" max="383" width="21.81640625" customWidth="1"/>
    <col min="384" max="384" width="25.453125" customWidth="1"/>
    <col min="385" max="385" width="13.81640625" bestFit="1" customWidth="1"/>
    <col min="386" max="386" width="23.453125" customWidth="1"/>
    <col min="387" max="397" width="10.453125" customWidth="1"/>
    <col min="398" max="399" width="3.453125" customWidth="1"/>
    <col min="400" max="400" width="48.453125" customWidth="1"/>
    <col min="401" max="401" width="36" customWidth="1"/>
    <col min="403" max="404" width="12.453125" customWidth="1"/>
    <col min="405" max="405" width="17.453125" bestFit="1" customWidth="1"/>
    <col min="406" max="406" width="12.453125" bestFit="1" customWidth="1"/>
    <col min="407" max="407" width="17.81640625" bestFit="1" customWidth="1"/>
    <col min="408" max="408" width="33.453125" customWidth="1"/>
    <col min="409" max="409" width="20.453125" bestFit="1" customWidth="1"/>
    <col min="410" max="410" width="12.453125" customWidth="1"/>
    <col min="411" max="411" width="26.1796875" bestFit="1" customWidth="1"/>
    <col min="412" max="412" width="12.453125" customWidth="1"/>
    <col min="413" max="413" width="21.453125" bestFit="1" customWidth="1"/>
    <col min="414" max="414" width="19.453125" bestFit="1" customWidth="1"/>
    <col min="415" max="415" width="18.1796875" bestFit="1" customWidth="1"/>
    <col min="416" max="416" width="19.1796875" bestFit="1" customWidth="1"/>
    <col min="417" max="418" width="19.1796875" customWidth="1"/>
    <col min="419" max="420" width="12.453125" customWidth="1"/>
    <col min="421" max="421" width="15.1796875" bestFit="1" customWidth="1"/>
    <col min="422" max="422" width="16.453125" bestFit="1" customWidth="1"/>
    <col min="423" max="424" width="12.453125" customWidth="1"/>
    <col min="425" max="425" width="29.1796875" bestFit="1" customWidth="1"/>
    <col min="426" max="426" width="9.453125" bestFit="1" customWidth="1"/>
    <col min="427" max="427" width="19.453125" bestFit="1" customWidth="1"/>
    <col min="428" max="428" width="21.453125" bestFit="1" customWidth="1"/>
    <col min="429" max="429" width="18.1796875" bestFit="1" customWidth="1"/>
    <col min="430" max="431" width="16.453125" bestFit="1" customWidth="1"/>
    <col min="432" max="432" width="21.81640625" bestFit="1" customWidth="1"/>
    <col min="433" max="437" width="21.81640625" customWidth="1"/>
    <col min="438" max="438" width="25.453125" customWidth="1"/>
    <col min="439" max="439" width="13.81640625" bestFit="1" customWidth="1"/>
    <col min="440" max="440" width="23.453125" customWidth="1"/>
    <col min="441" max="451" width="10.453125" customWidth="1"/>
    <col min="452" max="453" width="3.453125" customWidth="1"/>
    <col min="454" max="454" width="48.453125" customWidth="1"/>
    <col min="455" max="455" width="36" customWidth="1"/>
    <col min="457" max="458" width="12.453125" customWidth="1"/>
    <col min="459" max="459" width="17.453125" bestFit="1" customWidth="1"/>
    <col min="460" max="460" width="12.453125" bestFit="1" customWidth="1"/>
    <col min="461" max="461" width="17.81640625" bestFit="1" customWidth="1"/>
    <col min="462" max="462" width="33.453125" customWidth="1"/>
    <col min="463" max="463" width="20.453125" bestFit="1" customWidth="1"/>
    <col min="464" max="464" width="12.453125" customWidth="1"/>
    <col min="465" max="465" width="26.1796875" bestFit="1" customWidth="1"/>
    <col min="466" max="466" width="12.453125" customWidth="1"/>
    <col min="467" max="467" width="21.453125" bestFit="1" customWidth="1"/>
    <col min="468" max="468" width="19.453125" bestFit="1" customWidth="1"/>
    <col min="469" max="469" width="18.1796875" bestFit="1" customWidth="1"/>
    <col min="470" max="470" width="19.1796875" bestFit="1" customWidth="1"/>
    <col min="471" max="472" width="19.1796875" customWidth="1"/>
    <col min="473" max="474" width="12.453125" customWidth="1"/>
    <col min="475" max="475" width="15.1796875" bestFit="1" customWidth="1"/>
    <col min="476" max="476" width="16.453125" bestFit="1" customWidth="1"/>
    <col min="477" max="478" width="12.453125" customWidth="1"/>
    <col min="479" max="479" width="29.1796875" bestFit="1" customWidth="1"/>
    <col min="480" max="480" width="9.453125" bestFit="1" customWidth="1"/>
    <col min="481" max="481" width="19.453125" bestFit="1" customWidth="1"/>
    <col min="482" max="482" width="21.453125" bestFit="1" customWidth="1"/>
    <col min="483" max="483" width="18.1796875" bestFit="1" customWidth="1"/>
    <col min="484" max="485" width="16.453125" bestFit="1" customWidth="1"/>
    <col min="486" max="486" width="21.81640625" bestFit="1" customWidth="1"/>
    <col min="487" max="491" width="21.81640625" customWidth="1"/>
    <col min="492" max="492" width="25.453125" customWidth="1"/>
    <col min="493" max="493" width="13.81640625" bestFit="1" customWidth="1"/>
    <col min="494" max="494" width="23.453125" customWidth="1"/>
    <col min="495" max="505" width="10.453125" customWidth="1"/>
    <col min="506" max="507" width="3.453125" customWidth="1"/>
    <col min="508" max="508" width="48.453125" customWidth="1"/>
    <col min="509" max="509" width="36" customWidth="1"/>
    <col min="511" max="512" width="12.453125" customWidth="1"/>
    <col min="513" max="513" width="17.453125" bestFit="1" customWidth="1"/>
    <col min="514" max="514" width="12.453125" bestFit="1" customWidth="1"/>
    <col min="515" max="515" width="17.81640625" bestFit="1" customWidth="1"/>
    <col min="516" max="516" width="33.453125" customWidth="1"/>
    <col min="517" max="517" width="20.453125" bestFit="1" customWidth="1"/>
    <col min="518" max="518" width="12.453125" customWidth="1"/>
    <col min="519" max="519" width="26.1796875" bestFit="1" customWidth="1"/>
    <col min="520" max="520" width="12.453125" customWidth="1"/>
    <col min="521" max="521" width="21.453125" bestFit="1" customWidth="1"/>
    <col min="522" max="522" width="19.453125" bestFit="1" customWidth="1"/>
    <col min="523" max="523" width="18.1796875" bestFit="1" customWidth="1"/>
    <col min="524" max="524" width="19.1796875" bestFit="1" customWidth="1"/>
    <col min="525" max="526" width="19.1796875" customWidth="1"/>
    <col min="527" max="528" width="12.453125" customWidth="1"/>
    <col min="529" max="529" width="15.1796875" bestFit="1" customWidth="1"/>
    <col min="530" max="530" width="16.453125" bestFit="1" customWidth="1"/>
    <col min="531" max="532" width="12.453125" customWidth="1"/>
    <col min="533" max="533" width="29.1796875" bestFit="1" customWidth="1"/>
    <col min="534" max="534" width="9.453125" bestFit="1" customWidth="1"/>
    <col min="535" max="535" width="19.453125" bestFit="1" customWidth="1"/>
    <col min="536" max="536" width="21.453125" bestFit="1" customWidth="1"/>
    <col min="537" max="537" width="18.1796875" bestFit="1" customWidth="1"/>
    <col min="538" max="539" width="16.453125" bestFit="1" customWidth="1"/>
    <col min="540" max="540" width="21.81640625" bestFit="1" customWidth="1"/>
    <col min="541" max="545" width="21.81640625" customWidth="1"/>
    <col min="546" max="546" width="25.453125" customWidth="1"/>
    <col min="547" max="547" width="13.81640625" bestFit="1" customWidth="1"/>
    <col min="548" max="548" width="23.453125" customWidth="1"/>
    <col min="549" max="559" width="10.453125" customWidth="1"/>
    <col min="560" max="562" width="3.453125" customWidth="1"/>
  </cols>
  <sheetData>
    <row r="1" spans="1:562" x14ac:dyDescent="0.35">
      <c r="A1" s="86"/>
      <c r="AC1" s="94"/>
      <c r="AD1" s="94"/>
      <c r="AE1" s="94"/>
      <c r="AF1" s="94"/>
      <c r="AG1" s="94"/>
      <c r="AH1" s="94"/>
      <c r="AI1" s="92"/>
      <c r="AJ1" s="92"/>
      <c r="AK1" s="92"/>
      <c r="AL1" s="92"/>
      <c r="AM1" s="92"/>
      <c r="AN1" s="92"/>
      <c r="AO1" s="92"/>
      <c r="AP1" s="92"/>
      <c r="AX1" s="95"/>
      <c r="AY1" s="100">
        <v>2659612.5099999998</v>
      </c>
      <c r="CE1" s="94"/>
      <c r="CF1" s="94"/>
      <c r="CG1" s="94"/>
      <c r="CH1" s="94"/>
      <c r="CI1" s="94"/>
      <c r="CJ1" s="94"/>
      <c r="CK1" s="92"/>
      <c r="CL1" s="92"/>
      <c r="CM1" s="92"/>
      <c r="CN1" s="92"/>
      <c r="CO1" s="92"/>
      <c r="CP1" s="92"/>
      <c r="CQ1" s="92"/>
      <c r="CR1" s="92"/>
      <c r="CZ1" s="95"/>
      <c r="DA1" s="100">
        <v>2659612.5099999998</v>
      </c>
      <c r="EG1" s="94"/>
      <c r="EH1" s="94"/>
      <c r="EI1" s="94"/>
      <c r="EJ1" s="94"/>
      <c r="EK1" s="94"/>
      <c r="EL1" s="94"/>
      <c r="EM1" s="92"/>
      <c r="EN1" s="92"/>
      <c r="EO1" s="92"/>
      <c r="EP1" s="92"/>
      <c r="EQ1" s="92"/>
      <c r="ER1" s="92"/>
      <c r="ES1" s="92"/>
      <c r="ET1" s="92"/>
      <c r="FB1" s="95"/>
      <c r="FC1" s="100">
        <v>2659612.5099999998</v>
      </c>
      <c r="GI1" s="94"/>
      <c r="GJ1" s="94"/>
      <c r="GK1" s="94"/>
      <c r="GL1" s="94"/>
      <c r="GM1" s="94"/>
      <c r="GN1" s="94"/>
      <c r="GO1" s="92"/>
      <c r="GP1" s="92"/>
      <c r="GQ1" s="92"/>
      <c r="GR1" s="92"/>
      <c r="GS1" s="92"/>
      <c r="GT1" s="92"/>
      <c r="GU1" s="92"/>
      <c r="GV1" s="92"/>
      <c r="HD1" s="95"/>
      <c r="HE1" s="100">
        <v>2659612.5099999998</v>
      </c>
      <c r="IK1" s="94"/>
      <c r="IL1" s="94"/>
      <c r="IM1" s="94"/>
      <c r="IN1" s="94"/>
      <c r="IO1" s="94"/>
      <c r="IP1" s="94"/>
      <c r="IQ1" s="92"/>
      <c r="IR1" s="92"/>
      <c r="IS1" s="92"/>
      <c r="IT1" s="92"/>
      <c r="IU1" s="92"/>
      <c r="IV1" s="92"/>
      <c r="IW1" s="92"/>
      <c r="IX1" s="92"/>
      <c r="JF1" s="95"/>
      <c r="JG1" s="100">
        <v>2659612.5099999998</v>
      </c>
      <c r="KM1" s="94"/>
      <c r="KN1" s="94"/>
      <c r="KO1" s="94"/>
      <c r="KP1" s="94"/>
      <c r="KQ1" s="94"/>
      <c r="KR1" s="94"/>
      <c r="KS1" s="92"/>
      <c r="KT1" s="92"/>
      <c r="KU1" s="92"/>
      <c r="KV1" s="92"/>
      <c r="KW1" s="92"/>
      <c r="KX1" s="92"/>
      <c r="KY1" s="92"/>
      <c r="KZ1" s="92"/>
      <c r="LA1" s="92"/>
      <c r="LB1" s="92"/>
      <c r="LJ1" s="95"/>
      <c r="LK1" s="100">
        <v>2659612.5099999998</v>
      </c>
      <c r="MQ1" s="94"/>
      <c r="MR1" s="94"/>
      <c r="MS1" s="94"/>
      <c r="MT1" s="94"/>
      <c r="MU1" s="94"/>
      <c r="MV1" s="94"/>
      <c r="MW1" s="92"/>
      <c r="MX1" s="92"/>
      <c r="MY1" s="92"/>
      <c r="MZ1" s="92"/>
      <c r="NA1" s="92"/>
      <c r="NB1" s="92"/>
      <c r="NC1" s="92"/>
      <c r="ND1" s="92"/>
      <c r="NE1" s="92"/>
      <c r="NF1" s="92"/>
      <c r="NN1" s="95"/>
      <c r="NO1" s="100">
        <v>2659612.5099999998</v>
      </c>
      <c r="OU1" s="94"/>
      <c r="OV1" s="94"/>
      <c r="OW1" s="94"/>
      <c r="OX1" s="94"/>
      <c r="OY1" s="94"/>
      <c r="OZ1" s="94"/>
      <c r="PA1" s="92"/>
      <c r="PB1" s="92"/>
      <c r="PC1" s="92"/>
      <c r="PD1" s="92"/>
      <c r="PE1" s="92"/>
      <c r="PF1" s="92"/>
      <c r="PG1" s="92"/>
      <c r="PH1" s="92"/>
      <c r="PP1" s="95"/>
      <c r="PQ1" s="100">
        <v>2659612.5099999998</v>
      </c>
      <c r="QW1" s="94"/>
      <c r="QX1" s="94"/>
      <c r="QY1" s="94"/>
      <c r="QZ1" s="94"/>
      <c r="RA1" s="94"/>
      <c r="RB1" s="94"/>
      <c r="RC1" s="92"/>
      <c r="RD1" s="92"/>
      <c r="RE1" s="92"/>
      <c r="RF1" s="92"/>
      <c r="RG1" s="92"/>
      <c r="RH1" s="92"/>
      <c r="RI1" s="92"/>
      <c r="RJ1" s="92"/>
      <c r="RR1" s="95"/>
      <c r="RS1" s="100">
        <v>2659612.5099999998</v>
      </c>
      <c r="SY1" s="94"/>
      <c r="SZ1" s="94"/>
      <c r="TA1" s="94"/>
      <c r="TB1" s="94"/>
      <c r="TC1" s="94"/>
      <c r="TD1" s="94"/>
      <c r="TE1" s="92"/>
      <c r="TF1" s="92"/>
      <c r="TG1" s="92"/>
      <c r="TH1" s="92"/>
      <c r="TI1" s="92"/>
      <c r="TJ1" s="92"/>
      <c r="TK1" s="92"/>
      <c r="TL1" s="92"/>
      <c r="TT1" s="95"/>
      <c r="TU1" s="100">
        <v>2659612.5099999998</v>
      </c>
      <c r="UP1" t="s">
        <v>93</v>
      </c>
    </row>
    <row r="2" spans="1:562" x14ac:dyDescent="0.35">
      <c r="S2" s="11">
        <f ca="1">IF(AND($A$1="main",S8=lista_opakowania_IKE),1,
IF(AND($A$1="main",S8=lista_opakowania_IKZE),2,
IF(AND($A$1="main",S8=lista_opakowania_nd),3,
IF(AND($A$1&lt;&gt;"main",S8=lista_opakowania_IKE),4,
IF(AND($A$1&lt;&gt;"main",S8=lista_opakowania_IKZE),5,
IF(AND($A$1&lt;&gt;"main",S8=lista_opakowania_nd),6))))))</f>
        <v>6</v>
      </c>
      <c r="AC2" s="94"/>
      <c r="AD2" s="94"/>
      <c r="AE2" s="94" t="s">
        <v>125</v>
      </c>
      <c r="AF2" s="94"/>
      <c r="AG2" s="94"/>
      <c r="AH2" s="94"/>
      <c r="AI2" s="92"/>
      <c r="AJ2" s="92"/>
      <c r="AK2" s="92"/>
      <c r="AL2" s="92"/>
      <c r="AM2" s="92" t="s">
        <v>117</v>
      </c>
      <c r="AN2" s="92"/>
      <c r="AO2" s="92"/>
      <c r="AP2" s="92"/>
      <c r="AY2" s="100">
        <f ca="1">AY1-AX4</f>
        <v>2659612.5099999998</v>
      </c>
      <c r="BU2" s="11">
        <f ca="1">IF(AND($A$1="main",BU8=lista_opakowania_IKE),1,
IF(AND($A$1="main",BU8=lista_opakowania_IKZE),2,
IF(AND($A$1="main",BU8=lista_opakowania_nd),3,
IF(AND($A$1&lt;&gt;"main",BU8=lista_opakowania_IKE),4,
IF(AND($A$1&lt;&gt;"main",BU8=lista_opakowania_IKZE),5,
IF(AND($A$1&lt;&gt;"main",BU8=lista_opakowania_nd),6))))))</f>
        <v>6</v>
      </c>
      <c r="CE2" s="94"/>
      <c r="CF2" s="94"/>
      <c r="CG2" s="94" t="s">
        <v>125</v>
      </c>
      <c r="CH2" s="94"/>
      <c r="CI2" s="94"/>
      <c r="CJ2" s="94"/>
      <c r="CK2" s="92"/>
      <c r="CL2" s="92"/>
      <c r="CM2" s="92"/>
      <c r="CN2" s="92"/>
      <c r="CO2" s="92" t="s">
        <v>117</v>
      </c>
      <c r="CP2" s="92"/>
      <c r="CQ2" s="92"/>
      <c r="CR2" s="92"/>
      <c r="DA2" s="100">
        <f t="shared" ref="DA2" ca="1" si="0">DA1-CZ4</f>
        <v>2659612.5099999998</v>
      </c>
      <c r="DW2" s="11">
        <f ca="1">IF(AND($A$1="main",DW8=lista_opakowania_IKE),1,
IF(AND($A$1="main",DW8=lista_opakowania_IKZE),2,
IF(AND($A$1="main",DW8=lista_opakowania_nd),3,
IF(AND($A$1&lt;&gt;"main",DW8=lista_opakowania_IKE),4,
IF(AND($A$1&lt;&gt;"main",DW8=lista_opakowania_IKZE),5,
IF(AND($A$1&lt;&gt;"main",DW8=lista_opakowania_nd),6))))))</f>
        <v>6</v>
      </c>
      <c r="EG2" s="94"/>
      <c r="EH2" s="94"/>
      <c r="EI2" s="94" t="s">
        <v>125</v>
      </c>
      <c r="EJ2" s="94"/>
      <c r="EK2" s="94"/>
      <c r="EL2" s="94"/>
      <c r="EM2" s="92"/>
      <c r="EN2" s="92"/>
      <c r="EO2" s="92"/>
      <c r="EP2" s="92"/>
      <c r="EQ2" s="92" t="s">
        <v>117</v>
      </c>
      <c r="ER2" s="92"/>
      <c r="ES2" s="92"/>
      <c r="ET2" s="92"/>
      <c r="FC2" s="100">
        <f t="shared" ref="FC2" ca="1" si="1">FC1-FB4</f>
        <v>2659612.5099999998</v>
      </c>
      <c r="FY2" s="11">
        <f ca="1">IF(AND($A$1="main",FY8=lista_opakowania_IKE),1,
IF(AND($A$1="main",FY8=lista_opakowania_IKZE),2,
IF(AND($A$1="main",FY8=lista_opakowania_nd),3,
IF(AND($A$1&lt;&gt;"main",FY8=lista_opakowania_IKE),4,
IF(AND($A$1&lt;&gt;"main",FY8=lista_opakowania_IKZE),5,
IF(AND($A$1&lt;&gt;"main",FY8=lista_opakowania_nd),6))))))</f>
        <v>6</v>
      </c>
      <c r="GI2" s="94"/>
      <c r="GJ2" s="94"/>
      <c r="GK2" s="94" t="s">
        <v>125</v>
      </c>
      <c r="GL2" s="94"/>
      <c r="GM2" s="94"/>
      <c r="GN2" s="94"/>
      <c r="GO2" s="92"/>
      <c r="GP2" s="92"/>
      <c r="GQ2" s="92"/>
      <c r="GR2" s="92"/>
      <c r="GS2" s="92" t="s">
        <v>117</v>
      </c>
      <c r="GT2" s="92"/>
      <c r="GU2" s="92"/>
      <c r="GV2" s="92"/>
      <c r="HE2" s="100">
        <f t="shared" ref="HE2" ca="1" si="2">HE1-HD4</f>
        <v>2659612.5099999998</v>
      </c>
      <c r="IA2" s="11">
        <f ca="1">IF(AND($A$1="main",IA8=lista_opakowania_IKE),1,
IF(AND($A$1="main",IA8=lista_opakowania_IKZE),2,
IF(AND($A$1="main",IA8=lista_opakowania_nd),3,
IF(AND($A$1&lt;&gt;"main",IA8=lista_opakowania_IKE),4,
IF(AND($A$1&lt;&gt;"main",IA8=lista_opakowania_IKZE),5,
IF(AND($A$1&lt;&gt;"main",IA8=lista_opakowania_nd),6))))))</f>
        <v>6</v>
      </c>
      <c r="IK2" s="94"/>
      <c r="IL2" s="94"/>
      <c r="IM2" s="94" t="s">
        <v>125</v>
      </c>
      <c r="IN2" s="94"/>
      <c r="IO2" s="94"/>
      <c r="IP2" s="94"/>
      <c r="IQ2" s="92"/>
      <c r="IR2" s="92"/>
      <c r="IS2" s="92"/>
      <c r="IT2" s="92"/>
      <c r="IU2" s="92" t="s">
        <v>117</v>
      </c>
      <c r="IV2" s="92"/>
      <c r="IW2" s="92"/>
      <c r="IX2" s="92"/>
      <c r="JG2" s="100">
        <f t="shared" ref="JG2" ca="1" si="3">JG1-JF4</f>
        <v>2659612.5099999998</v>
      </c>
      <c r="KC2" s="11">
        <f ca="1">IF(AND($A$1="main",KC8=lista_opakowania_IKE),1,
IF(AND($A$1="main",KC8=lista_opakowania_IKZE),2,
IF(AND($A$1="main",KC8=lista_opakowania_nd),3,
IF(AND($A$1&lt;&gt;"main",KC8=lista_opakowania_IKE),4,
IF(AND($A$1&lt;&gt;"main",KC8=lista_opakowania_IKZE),5,
IF(AND($A$1&lt;&gt;"main",KC8=lista_opakowania_nd),6))))))</f>
        <v>4</v>
      </c>
      <c r="KM2" s="94"/>
      <c r="KN2" s="94"/>
      <c r="KO2" s="94" t="s">
        <v>125</v>
      </c>
      <c r="KP2" s="94"/>
      <c r="KQ2" s="94"/>
      <c r="KR2" s="94"/>
      <c r="KS2" s="92"/>
      <c r="KT2" s="92"/>
      <c r="KU2" s="92"/>
      <c r="KV2" s="92"/>
      <c r="KW2" s="92" t="s">
        <v>117</v>
      </c>
      <c r="KX2" s="92"/>
      <c r="KY2" s="92"/>
      <c r="KZ2" s="92"/>
      <c r="LA2" s="92"/>
      <c r="LB2" s="92"/>
      <c r="LK2" s="100">
        <f t="shared" ref="LK2" ca="1" si="4">LK1-LJ4</f>
        <v>2659612.5099999998</v>
      </c>
      <c r="MG2" s="11">
        <f ca="1">IF(AND($A$1="main",MG8=lista_opakowania_IKE),1,
IF(AND($A$1="main",MG8=lista_opakowania_IKZE),2,
IF(AND($A$1="main",MG8=lista_opakowania_nd),3,
IF(AND($A$1&lt;&gt;"main",MG8=lista_opakowania_IKE),4,
IF(AND($A$1&lt;&gt;"main",MG8=lista_opakowania_IKZE),5,
IF(AND($A$1&lt;&gt;"main",MG8=lista_opakowania_nd),6))))))</f>
        <v>5</v>
      </c>
      <c r="MQ2" s="94"/>
      <c r="MR2" s="94"/>
      <c r="MS2" s="94" t="s">
        <v>125</v>
      </c>
      <c r="MT2" s="94"/>
      <c r="MU2" s="94"/>
      <c r="MV2" s="94"/>
      <c r="MW2" s="92"/>
      <c r="MX2" s="92"/>
      <c r="MY2" s="92"/>
      <c r="MZ2" s="92"/>
      <c r="NA2" s="92" t="s">
        <v>117</v>
      </c>
      <c r="NB2" s="92"/>
      <c r="NC2" s="92"/>
      <c r="ND2" s="92"/>
      <c r="NE2" s="92"/>
      <c r="NF2" s="92"/>
      <c r="NO2" s="100">
        <f t="shared" ref="NO2" ca="1" si="5">NO1-NN4</f>
        <v>2046536.3153663194</v>
      </c>
      <c r="OK2" s="11">
        <f ca="1">IF(AND($A$1="main",OK8=lista_opakowania_IKE),1,
IF(AND($A$1="main",OK8=lista_opakowania_IKZE),2,
IF(AND($A$1="main",OK8=lista_opakowania_nd),3,
IF(AND($A$1&lt;&gt;"main",OK8=lista_opakowania_IKE),4,
IF(AND($A$1&lt;&gt;"main",OK8=lista_opakowania_IKZE),5,
IF(AND($A$1&lt;&gt;"main",OK8=lista_opakowania_nd),6))))))</f>
        <v>4</v>
      </c>
      <c r="OU2" s="94"/>
      <c r="OV2" s="94"/>
      <c r="OW2" s="94" t="s">
        <v>125</v>
      </c>
      <c r="OX2" s="94"/>
      <c r="OY2" s="94"/>
      <c r="OZ2" s="94"/>
      <c r="PA2" s="92"/>
      <c r="PB2" s="92"/>
      <c r="PC2" s="92"/>
      <c r="PD2" s="92"/>
      <c r="PE2" s="92" t="s">
        <v>117</v>
      </c>
      <c r="PF2" s="92"/>
      <c r="PG2" s="92"/>
      <c r="PH2" s="92"/>
      <c r="PQ2" s="100">
        <f t="shared" ref="PQ2" ca="1" si="6">PQ1-PP4</f>
        <v>2659612.5099999998</v>
      </c>
      <c r="QM2" s="11">
        <f ca="1">IF(AND($A$1="main",QM8=lista_opakowania_IKE),1,
IF(AND($A$1="main",QM8=lista_opakowania_IKZE),2,
IF(AND($A$1="main",QM8=lista_opakowania_nd),3,
IF(AND($A$1&lt;&gt;"main",QM8=lista_opakowania_IKE),4,
IF(AND($A$1&lt;&gt;"main",QM8=lista_opakowania_IKZE),5,
IF(AND($A$1&lt;&gt;"main",QM8=lista_opakowania_nd),6))))))</f>
        <v>5</v>
      </c>
      <c r="QW2" s="94"/>
      <c r="QX2" s="94"/>
      <c r="QY2" s="94" t="s">
        <v>125</v>
      </c>
      <c r="QZ2" s="94"/>
      <c r="RA2" s="94"/>
      <c r="RB2" s="94"/>
      <c r="RC2" s="92"/>
      <c r="RD2" s="92"/>
      <c r="RE2" s="92"/>
      <c r="RF2" s="92"/>
      <c r="RG2" s="92" t="s">
        <v>117</v>
      </c>
      <c r="RH2" s="92"/>
      <c r="RI2" s="92"/>
      <c r="RJ2" s="92"/>
      <c r="RS2" s="100">
        <f t="shared" ref="RS2" ca="1" si="7">RS1-RR4</f>
        <v>2037557.4695903086</v>
      </c>
      <c r="SO2" s="11">
        <f>IF(AND($A$1="main",SO8=lista_opakowania_IKE),1,
IF(AND($A$1="main",SO8=lista_opakowania_IKZE),2,
IF(AND($A$1="main",SO8=lista_opakowania_nd),3,
IF(AND($A$1&lt;&gt;"main",SO8=lista_opakowania_IKE),4,
IF(AND($A$1&lt;&gt;"main",SO8=lista_opakowania_IKZE),5,
IF(AND($A$1&lt;&gt;"main",SO8=lista_opakowania_nd),6))))))</f>
        <v>4</v>
      </c>
      <c r="SY2" s="94"/>
      <c r="SZ2" s="94"/>
      <c r="TA2" s="94" t="s">
        <v>125</v>
      </c>
      <c r="TB2" s="94"/>
      <c r="TC2" s="94"/>
      <c r="TD2" s="94"/>
      <c r="TE2" s="92"/>
      <c r="TF2" s="92"/>
      <c r="TG2" s="92"/>
      <c r="TH2" s="92"/>
      <c r="TI2" s="92" t="s">
        <v>117</v>
      </c>
      <c r="TJ2" s="92"/>
      <c r="TK2" s="92"/>
      <c r="TL2" s="92"/>
      <c r="TU2" s="100">
        <f t="shared" ref="TU2" ca="1" si="8">TU1-TT4</f>
        <v>2659612.5099999998</v>
      </c>
      <c r="UP2" t="s">
        <v>93</v>
      </c>
    </row>
    <row r="3" spans="1:562" x14ac:dyDescent="0.35">
      <c r="A3" s="5"/>
      <c r="B3" s="5"/>
      <c r="C3" s="5"/>
      <c r="D3" s="5"/>
      <c r="E3" s="5"/>
      <c r="F3" s="5"/>
      <c r="G3" s="5"/>
      <c r="H3" s="5"/>
      <c r="I3" s="5"/>
      <c r="J3" s="5"/>
      <c r="K3" s="5"/>
      <c r="L3" s="5"/>
      <c r="M3" s="5"/>
      <c r="N3" s="5"/>
      <c r="O3" s="5"/>
      <c r="P3" s="5"/>
      <c r="Q3" s="5"/>
      <c r="S3" s="12">
        <f>COUNT($A3:R3)+1</f>
        <v>1</v>
      </c>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U3" s="12">
        <f>COUNT($A3:BT3)+1</f>
        <v>2</v>
      </c>
      <c r="BV3" s="5"/>
      <c r="BW3" s="5"/>
      <c r="BX3" s="5"/>
      <c r="BY3" s="5"/>
      <c r="BZ3" s="5"/>
      <c r="CA3" s="5"/>
      <c r="CB3" s="5"/>
      <c r="CC3" s="5"/>
      <c r="CD3" s="5"/>
      <c r="CE3" s="5"/>
      <c r="CF3" s="5"/>
      <c r="CG3" s="5"/>
      <c r="CH3" s="5"/>
      <c r="CI3" s="5"/>
      <c r="CJ3" s="5"/>
      <c r="CK3" s="5"/>
      <c r="CL3" s="5"/>
      <c r="CM3" s="5"/>
      <c r="CN3" s="5"/>
      <c r="CO3" s="5"/>
      <c r="CP3" s="5"/>
      <c r="CQ3" s="5"/>
      <c r="CR3" s="5"/>
      <c r="CS3" s="5"/>
      <c r="CT3" s="5"/>
      <c r="CU3" s="5"/>
      <c r="CV3" s="5"/>
      <c r="CW3" s="5"/>
      <c r="CX3" s="5"/>
      <c r="CY3" s="5"/>
      <c r="CZ3" s="5"/>
      <c r="DA3" s="5"/>
      <c r="DB3" s="5"/>
      <c r="DC3" s="5"/>
      <c r="DD3" s="5"/>
      <c r="DE3" s="5"/>
      <c r="DF3" s="5"/>
      <c r="DG3" s="5"/>
      <c r="DH3" s="5"/>
      <c r="DI3" s="5"/>
      <c r="DJ3" s="5"/>
      <c r="DK3" s="5"/>
      <c r="DL3" s="5"/>
      <c r="DM3" s="5"/>
      <c r="DN3" s="5"/>
      <c r="DO3" s="5"/>
      <c r="DP3" s="5"/>
      <c r="DQ3" s="5"/>
      <c r="DR3" s="5"/>
      <c r="DS3" s="5"/>
      <c r="DT3" s="5"/>
      <c r="DU3" s="5"/>
      <c r="DW3" s="12">
        <f>COUNT($A3:DV3)+1</f>
        <v>3</v>
      </c>
      <c r="DX3" s="5"/>
      <c r="DY3" s="5"/>
      <c r="DZ3" s="5"/>
      <c r="EA3" s="5"/>
      <c r="EB3" s="5"/>
      <c r="EC3" s="5"/>
      <c r="ED3" s="5"/>
      <c r="EE3" s="5"/>
      <c r="EF3" s="5"/>
      <c r="EG3" s="5"/>
      <c r="EH3" s="5"/>
      <c r="EI3" s="5"/>
      <c r="EJ3" s="5"/>
      <c r="EK3" s="5"/>
      <c r="EL3" s="5"/>
      <c r="EM3" s="5"/>
      <c r="EN3" s="5"/>
      <c r="EO3" s="5"/>
      <c r="EP3" s="5"/>
      <c r="EQ3" s="5"/>
      <c r="ER3" s="5"/>
      <c r="ES3" s="5"/>
      <c r="ET3" s="5"/>
      <c r="EU3" s="5"/>
      <c r="EV3" s="5"/>
      <c r="EW3" s="5"/>
      <c r="EX3" s="5"/>
      <c r="EY3" s="5"/>
      <c r="EZ3" s="5"/>
      <c r="FA3" s="5"/>
      <c r="FB3" s="5"/>
      <c r="FC3" s="5"/>
      <c r="FD3" s="5"/>
      <c r="FE3" s="5"/>
      <c r="FF3" s="5"/>
      <c r="FG3" s="5"/>
      <c r="FH3" s="5"/>
      <c r="FI3" s="5"/>
      <c r="FJ3" s="5"/>
      <c r="FK3" s="5"/>
      <c r="FL3" s="5"/>
      <c r="FM3" s="5"/>
      <c r="FN3" s="5"/>
      <c r="FO3" s="5"/>
      <c r="FP3" s="5"/>
      <c r="FQ3" s="5"/>
      <c r="FR3" s="5"/>
      <c r="FS3" s="5"/>
      <c r="FT3" s="5"/>
      <c r="FU3" s="5"/>
      <c r="FV3" s="5"/>
      <c r="FW3" s="5"/>
      <c r="FY3" s="12">
        <f>COUNT($A3:FX3)+1</f>
        <v>4</v>
      </c>
      <c r="FZ3" s="5"/>
      <c r="GA3" s="5"/>
      <c r="GB3" s="5"/>
      <c r="GC3" s="5"/>
      <c r="GD3" s="5"/>
      <c r="GE3" s="5"/>
      <c r="GF3" s="5"/>
      <c r="GG3" s="5"/>
      <c r="GH3" s="5"/>
      <c r="GI3" s="5"/>
      <c r="GJ3" s="5"/>
      <c r="GK3" s="5"/>
      <c r="GL3" s="5"/>
      <c r="GM3" s="5"/>
      <c r="GN3" s="5"/>
      <c r="GO3" s="5"/>
      <c r="GP3" s="5"/>
      <c r="GQ3" s="5"/>
      <c r="GR3" s="5"/>
      <c r="GS3" s="5"/>
      <c r="GT3" s="5"/>
      <c r="GU3" s="5"/>
      <c r="GV3" s="5"/>
      <c r="GW3" s="5"/>
      <c r="GX3" s="5"/>
      <c r="GY3" s="5"/>
      <c r="GZ3" s="5"/>
      <c r="HA3" s="5"/>
      <c r="HB3" s="5"/>
      <c r="HC3" s="5"/>
      <c r="HD3" s="5"/>
      <c r="HE3" s="5"/>
      <c r="HF3" s="5"/>
      <c r="HG3" s="5"/>
      <c r="HH3" s="5"/>
      <c r="HI3" s="5"/>
      <c r="HJ3" s="5"/>
      <c r="HK3" s="5"/>
      <c r="HL3" s="5"/>
      <c r="HM3" s="5"/>
      <c r="HN3" s="5"/>
      <c r="HO3" s="5"/>
      <c r="HP3" s="5"/>
      <c r="HQ3" s="5"/>
      <c r="HR3" s="5"/>
      <c r="HS3" s="5"/>
      <c r="HT3" s="5"/>
      <c r="HU3" s="5"/>
      <c r="HV3" s="5"/>
      <c r="HW3" s="5"/>
      <c r="HX3" s="5"/>
      <c r="HY3" s="5"/>
      <c r="IA3" s="12">
        <f>COUNT($A3:HZ3)+1</f>
        <v>5</v>
      </c>
      <c r="IB3" s="5"/>
      <c r="IC3" s="5"/>
      <c r="ID3" s="5"/>
      <c r="IE3" s="5"/>
      <c r="IF3" s="5"/>
      <c r="IG3" s="5"/>
      <c r="IH3" s="5"/>
      <c r="II3" s="5"/>
      <c r="IJ3" s="5"/>
      <c r="IK3" s="5"/>
      <c r="IL3" s="5"/>
      <c r="IM3" s="5"/>
      <c r="IN3" s="5"/>
      <c r="IO3" s="5"/>
      <c r="IP3" s="5"/>
      <c r="IQ3" s="5"/>
      <c r="IR3" s="5"/>
      <c r="IS3" s="5"/>
      <c r="IT3" s="5"/>
      <c r="IU3" s="5"/>
      <c r="IV3" s="5"/>
      <c r="IW3" s="5"/>
      <c r="IX3" s="5"/>
      <c r="IY3" s="5"/>
      <c r="IZ3" s="5"/>
      <c r="JA3" s="5"/>
      <c r="JB3" s="5"/>
      <c r="JC3" s="5"/>
      <c r="JD3" s="5"/>
      <c r="JE3" s="5"/>
      <c r="JF3" s="5"/>
      <c r="JG3" s="5"/>
      <c r="JH3" s="5"/>
      <c r="JI3" s="5"/>
      <c r="JJ3" s="5"/>
      <c r="JK3" s="5"/>
      <c r="JL3" s="5"/>
      <c r="JM3" s="5"/>
      <c r="JN3" s="5"/>
      <c r="JO3" s="5"/>
      <c r="JP3" s="5"/>
      <c r="JQ3" s="5"/>
      <c r="JR3" s="5"/>
      <c r="JS3" s="5"/>
      <c r="JT3" s="5"/>
      <c r="JU3" s="5"/>
      <c r="JV3" s="5"/>
      <c r="JW3" s="5"/>
      <c r="JX3" s="5"/>
      <c r="JY3" s="5"/>
      <c r="JZ3" s="5"/>
      <c r="KA3" s="5"/>
      <c r="KC3" s="12">
        <f>COUNT($A3:KB3)+1</f>
        <v>6</v>
      </c>
      <c r="KD3" s="5"/>
      <c r="KE3" s="5"/>
      <c r="KF3" s="5"/>
      <c r="KG3" s="5"/>
      <c r="KH3" s="5"/>
      <c r="KI3" s="5"/>
      <c r="KJ3" s="5"/>
      <c r="KK3" s="5"/>
      <c r="KL3" s="5"/>
      <c r="KM3" s="5"/>
      <c r="KN3" s="5"/>
      <c r="KO3" s="5"/>
      <c r="KP3" s="5"/>
      <c r="KQ3" s="5"/>
      <c r="KR3" s="5"/>
      <c r="KS3" s="5"/>
      <c r="KT3" s="5"/>
      <c r="KU3" s="5"/>
      <c r="KV3" s="5"/>
      <c r="KW3" s="5"/>
      <c r="KX3" s="5"/>
      <c r="KY3" s="5"/>
      <c r="KZ3" s="5"/>
      <c r="LA3" s="5"/>
      <c r="LB3" s="5"/>
      <c r="LC3" s="5"/>
      <c r="LD3" s="5"/>
      <c r="LE3" s="5"/>
      <c r="LF3" s="5"/>
      <c r="LG3" s="5"/>
      <c r="LH3" s="5"/>
      <c r="LI3" s="5"/>
      <c r="LJ3" s="5"/>
      <c r="LK3" s="5"/>
      <c r="LL3" s="5"/>
      <c r="LM3" s="5"/>
      <c r="LN3" s="5"/>
      <c r="LO3" s="5"/>
      <c r="LP3" s="5"/>
      <c r="LQ3" s="5"/>
      <c r="LR3" s="5"/>
      <c r="LS3" s="5"/>
      <c r="LT3" s="5"/>
      <c r="LU3" s="5"/>
      <c r="LV3" s="5"/>
      <c r="LW3" s="5"/>
      <c r="LX3" s="5"/>
      <c r="LY3" s="5"/>
      <c r="LZ3" s="5"/>
      <c r="MA3" s="5"/>
      <c r="MB3" s="5"/>
      <c r="MC3" s="5"/>
      <c r="MD3" s="5"/>
      <c r="ME3" s="5"/>
      <c r="MG3" s="12">
        <f>COUNT($A3:MF3)+1</f>
        <v>7</v>
      </c>
      <c r="MH3" s="5"/>
      <c r="MI3" s="5"/>
      <c r="MJ3" s="5"/>
      <c r="MK3" s="5"/>
      <c r="ML3" s="5"/>
      <c r="MM3" s="5"/>
      <c r="MN3" s="5"/>
      <c r="MO3" s="5"/>
      <c r="MP3" s="5"/>
      <c r="MQ3" s="5"/>
      <c r="MR3" s="5"/>
      <c r="MS3" s="5"/>
      <c r="MT3" s="5"/>
      <c r="MU3" s="5"/>
      <c r="MV3" s="5"/>
      <c r="MW3" s="5"/>
      <c r="MX3" s="5"/>
      <c r="MY3" s="5"/>
      <c r="MZ3" s="5"/>
      <c r="NA3" s="5"/>
      <c r="NB3" s="5"/>
      <c r="NC3" s="5"/>
      <c r="ND3" s="5"/>
      <c r="NE3" s="5"/>
      <c r="NF3" s="5"/>
      <c r="NG3" s="5"/>
      <c r="NH3" s="5"/>
      <c r="NI3" s="5"/>
      <c r="NJ3" s="5"/>
      <c r="NK3" s="5"/>
      <c r="NL3" s="5"/>
      <c r="NM3" s="5"/>
      <c r="NN3" s="5"/>
      <c r="NO3" s="5"/>
      <c r="NP3" s="5"/>
      <c r="NQ3" s="5"/>
      <c r="NR3" s="5"/>
      <c r="NS3" s="5"/>
      <c r="NT3" s="5"/>
      <c r="NU3" s="5"/>
      <c r="NV3" s="5"/>
      <c r="NW3" s="5"/>
      <c r="NX3" s="5"/>
      <c r="NY3" s="5"/>
      <c r="NZ3" s="5"/>
      <c r="OA3" s="5"/>
      <c r="OB3" s="5"/>
      <c r="OC3" s="5"/>
      <c r="OD3" s="5"/>
      <c r="OE3" s="5"/>
      <c r="OF3" s="5"/>
      <c r="OG3" s="5"/>
      <c r="OH3" s="5"/>
      <c r="OI3" s="5"/>
      <c r="OK3" s="12">
        <f>COUNT($A3:OJ3)+1</f>
        <v>8</v>
      </c>
      <c r="OL3" s="5"/>
      <c r="OM3" s="5"/>
      <c r="ON3" s="5"/>
      <c r="OO3" s="5"/>
      <c r="OP3" s="5"/>
      <c r="OQ3" s="5"/>
      <c r="OR3" s="5"/>
      <c r="OS3" s="5"/>
      <c r="OT3" s="5"/>
      <c r="OU3" s="5"/>
      <c r="OV3" s="5"/>
      <c r="OW3" s="5"/>
      <c r="OX3" s="5"/>
      <c r="OY3" s="5"/>
      <c r="OZ3" s="5"/>
      <c r="PA3" s="5"/>
      <c r="PB3" s="5"/>
      <c r="PC3" s="5"/>
      <c r="PD3" s="5"/>
      <c r="PE3" s="5"/>
      <c r="PF3" s="5"/>
      <c r="PG3" s="5"/>
      <c r="PH3" s="5"/>
      <c r="PI3" s="5"/>
      <c r="PJ3" s="5"/>
      <c r="PK3" s="5"/>
      <c r="PL3" s="5"/>
      <c r="PM3" s="5"/>
      <c r="PN3" s="5"/>
      <c r="PO3" s="5"/>
      <c r="PP3" s="5"/>
      <c r="PQ3" s="5"/>
      <c r="PR3" s="5"/>
      <c r="PS3" s="5"/>
      <c r="PT3" s="5"/>
      <c r="PU3" s="5"/>
      <c r="PV3" s="5"/>
      <c r="PW3" s="5"/>
      <c r="PX3" s="5"/>
      <c r="PY3" s="5"/>
      <c r="PZ3" s="5"/>
      <c r="QA3" s="5"/>
      <c r="QB3" s="5"/>
      <c r="QC3" s="5"/>
      <c r="QD3" s="5"/>
      <c r="QE3" s="5"/>
      <c r="QF3" s="5"/>
      <c r="QG3" s="5"/>
      <c r="QH3" s="5"/>
      <c r="QI3" s="5"/>
      <c r="QJ3" s="5"/>
      <c r="QK3" s="5"/>
      <c r="QM3" s="12">
        <f>COUNT($A3:QL3)+1</f>
        <v>9</v>
      </c>
      <c r="QN3" s="5"/>
      <c r="QO3" s="5"/>
      <c r="QP3" s="5"/>
      <c r="QQ3" s="5"/>
      <c r="QR3" s="5"/>
      <c r="QS3" s="5"/>
      <c r="QT3" s="5"/>
      <c r="QU3" s="5"/>
      <c r="QV3" s="5"/>
      <c r="QW3" s="5"/>
      <c r="QX3" s="5"/>
      <c r="QY3" s="5"/>
      <c r="QZ3" s="5"/>
      <c r="RA3" s="5"/>
      <c r="RB3" s="5"/>
      <c r="RC3" s="5"/>
      <c r="RD3" s="5"/>
      <c r="RE3" s="5"/>
      <c r="RF3" s="5"/>
      <c r="RG3" s="5"/>
      <c r="RH3" s="5"/>
      <c r="RI3" s="5"/>
      <c r="RJ3" s="5"/>
      <c r="RK3" s="5"/>
      <c r="RL3" s="5"/>
      <c r="RM3" s="5"/>
      <c r="RN3" s="5"/>
      <c r="RO3" s="5"/>
      <c r="RP3" s="5"/>
      <c r="RQ3" s="5"/>
      <c r="RR3" s="5"/>
      <c r="RS3" s="5"/>
      <c r="RT3" s="5"/>
      <c r="RU3" s="5"/>
      <c r="RV3" s="5"/>
      <c r="RW3" s="5"/>
      <c r="RX3" s="5"/>
      <c r="RY3" s="5"/>
      <c r="RZ3" s="5"/>
      <c r="SA3" s="5"/>
      <c r="SB3" s="5"/>
      <c r="SC3" s="5"/>
      <c r="SD3" s="5"/>
      <c r="SE3" s="5"/>
      <c r="SF3" s="5"/>
      <c r="SG3" s="5"/>
      <c r="SH3" s="5"/>
      <c r="SI3" s="5"/>
      <c r="SJ3" s="5"/>
      <c r="SK3" s="5"/>
      <c r="SL3" s="5"/>
      <c r="SM3" s="5"/>
      <c r="SO3" s="12">
        <f>COUNT($A3:SN3)+1</f>
        <v>10</v>
      </c>
      <c r="SP3" s="5"/>
      <c r="SQ3" s="5"/>
      <c r="SR3" s="5"/>
      <c r="SS3" s="5"/>
      <c r="ST3" s="5"/>
      <c r="SU3" s="5"/>
      <c r="SV3" s="5"/>
      <c r="SW3" s="5"/>
      <c r="SX3" s="5"/>
      <c r="SY3" s="5"/>
      <c r="SZ3" s="5"/>
      <c r="TA3" s="5"/>
      <c r="TB3" s="5"/>
      <c r="TC3" s="5"/>
      <c r="TD3" s="5"/>
      <c r="TE3" s="5"/>
      <c r="TF3" s="5"/>
      <c r="TG3" s="5"/>
      <c r="TH3" s="5"/>
      <c r="TI3" s="5"/>
      <c r="TJ3" s="5"/>
      <c r="TK3" s="5"/>
      <c r="TL3" s="5"/>
      <c r="TM3" s="5"/>
      <c r="TN3" s="5"/>
      <c r="TO3" s="5"/>
      <c r="TP3" s="5"/>
      <c r="TQ3" s="5"/>
      <c r="TR3" s="5"/>
      <c r="TS3" s="5"/>
      <c r="TT3" s="5"/>
      <c r="TU3" s="5"/>
      <c r="TV3" s="5"/>
      <c r="TW3" s="5"/>
      <c r="TX3" s="5"/>
      <c r="TY3" s="5"/>
      <c r="TZ3" s="5"/>
      <c r="UA3" s="5"/>
      <c r="UB3" s="5"/>
      <c r="UC3" s="5"/>
      <c r="UD3" s="5"/>
      <c r="UE3" s="5"/>
      <c r="UF3" s="5"/>
      <c r="UG3" s="5"/>
      <c r="UH3" s="5"/>
      <c r="UI3" s="5"/>
      <c r="UJ3" s="5"/>
      <c r="UK3" s="5"/>
      <c r="UL3" s="5"/>
      <c r="UM3" s="5"/>
      <c r="UN3" s="5"/>
      <c r="UO3" s="5"/>
      <c r="UP3" t="s">
        <v>93</v>
      </c>
    </row>
    <row r="4" spans="1:562" x14ac:dyDescent="0.35">
      <c r="L4">
        <f t="array" ref="L4">INDEX(E:E,SMALL(IF(L9:L30&gt;0,ROW(L9:L30)),1))</f>
        <v>8</v>
      </c>
      <c r="R4" s="9"/>
      <c r="S4" s="8" t="str">
        <f ca="1">OFFSET(dane_tab_mark,ROWS(S$3:S4)-1,S$3)</f>
        <v>FINAX</v>
      </c>
      <c r="X4" s="14">
        <f ca="1">SUM(X8:X608)</f>
        <v>0</v>
      </c>
      <c r="Z4" s="14">
        <f ca="1">SUM(Z8:Z608)</f>
        <v>0</v>
      </c>
      <c r="AL4" s="99">
        <f ca="1">IF(W9&lt;&gt;"",
IF(S$35="tak",
INDEX(korekta_ratio,MATCH(S$3,korekta_lp,0)),0),
"")</f>
        <v>-1.573231026364863E-3</v>
      </c>
      <c r="AQ4" s="29"/>
      <c r="AR4" s="29"/>
      <c r="AS4" s="29"/>
      <c r="AT4" s="29" t="s">
        <v>56</v>
      </c>
      <c r="AU4" s="29"/>
      <c r="AV4" s="29"/>
      <c r="AW4" s="29"/>
      <c r="AX4" s="30">
        <f ca="1">INDEX(AX9:AX608,dane_okres_inwestycji*12)</f>
        <v>0</v>
      </c>
      <c r="AY4" s="30">
        <f ca="1">INDEX(AY9:AY608,dane_okres_inwestycji*12)+
INDEX(AZ9:AZ608,dane_okres_inwestycji*12)</f>
        <v>0</v>
      </c>
      <c r="AZ4" s="30"/>
      <c r="BA4" s="30"/>
      <c r="BB4" s="30">
        <f ca="1">INDEX(BB9:BB608,dane_okres_inwestycji*12)</f>
        <v>0</v>
      </c>
      <c r="BC4" s="14">
        <f ca="1">SUM(BC8:BC608)</f>
        <v>0</v>
      </c>
      <c r="BD4" s="14">
        <f ca="1">MAX(BD8:BD608)</f>
        <v>0</v>
      </c>
      <c r="BE4" s="14">
        <f ca="1">MAX(BE8:BE608)</f>
        <v>0</v>
      </c>
      <c r="BF4" s="14">
        <f ca="1">MAX(BF8:BF608)</f>
        <v>0</v>
      </c>
      <c r="BT4" s="9"/>
      <c r="BU4" s="8" t="str">
        <f ca="1">OFFSET(dane_tab_mark,ROWS(BU$3:BU4)-1,BU$3)</f>
        <v>FINAX</v>
      </c>
      <c r="BZ4" s="14">
        <f t="shared" ref="BZ4" ca="1" si="9">SUM(BZ8:BZ608)</f>
        <v>0</v>
      </c>
      <c r="CB4" s="14">
        <f t="shared" ref="CB4" ca="1" si="10">SUM(CB8:CB608)</f>
        <v>0</v>
      </c>
      <c r="CN4" s="99">
        <f ca="1">IF(BY9&lt;&gt;"",
IF(BU$35="tak",
INDEX(korekta_ratio,MATCH(BU$3,korekta_lp,0)),0),
"")</f>
        <v>-1.573231026364863E-3</v>
      </c>
      <c r="CS4" s="29"/>
      <c r="CT4" s="29"/>
      <c r="CU4" s="29"/>
      <c r="CV4" s="29" t="s">
        <v>56</v>
      </c>
      <c r="CW4" s="29"/>
      <c r="CX4" s="29"/>
      <c r="CY4" s="29"/>
      <c r="CZ4" s="30">
        <f ca="1">INDEX(CZ9:CZ608,dane_okres_inwestycji*12)</f>
        <v>0</v>
      </c>
      <c r="DA4" s="30">
        <f ca="1">INDEX(DA9:DA608,dane_okres_inwestycji*12)+
INDEX(DB9:DB608,dane_okres_inwestycji*12)</f>
        <v>0</v>
      </c>
      <c r="DB4" s="30"/>
      <c r="DC4" s="30"/>
      <c r="DD4" s="30">
        <f ca="1">INDEX(DD9:DD608,dane_okres_inwestycji*12)</f>
        <v>0</v>
      </c>
      <c r="DE4" s="14">
        <f t="shared" ref="DE4" ca="1" si="11">SUM(DE8:DE608)</f>
        <v>0</v>
      </c>
      <c r="DF4" s="14">
        <f t="shared" ref="DF4:DH4" ca="1" si="12">MAX(DF8:DF608)</f>
        <v>0</v>
      </c>
      <c r="DG4" s="14">
        <f t="shared" ca="1" si="12"/>
        <v>0</v>
      </c>
      <c r="DH4" s="14">
        <f t="shared" ca="1" si="12"/>
        <v>0</v>
      </c>
      <c r="DV4" s="9"/>
      <c r="DW4" s="8" t="str">
        <f ca="1">OFFSET(dane_tab_mark,ROWS(DW$3:DW4)-1,DW$3)</f>
        <v>AION</v>
      </c>
      <c r="EB4" s="14">
        <f t="shared" ref="EB4" ca="1" si="13">SUM(EB8:EB608)</f>
        <v>0</v>
      </c>
      <c r="ED4" s="14">
        <f t="shared" ref="ED4" ca="1" si="14">SUM(ED8:ED608)</f>
        <v>0</v>
      </c>
      <c r="EP4" s="99">
        <f ca="1">IF(EA9&lt;&gt;"",
IF(DW$35="tak",
INDEX(korekta_ratio,MATCH(DW$3,korekta_lp,0)),0),
"")</f>
        <v>-2.2489897125888003E-4</v>
      </c>
      <c r="EU4" s="29"/>
      <c r="EV4" s="29"/>
      <c r="EW4" s="29"/>
      <c r="EX4" s="29" t="s">
        <v>56</v>
      </c>
      <c r="EY4" s="29"/>
      <c r="EZ4" s="29"/>
      <c r="FA4" s="29"/>
      <c r="FB4" s="30">
        <f ca="1">INDEX(FB9:FB608,dane_okres_inwestycji*12)</f>
        <v>0</v>
      </c>
      <c r="FC4" s="30">
        <f ca="1">INDEX(FC9:FC608,dane_okres_inwestycji*12)+
INDEX(FD9:FD608,dane_okres_inwestycji*12)</f>
        <v>0</v>
      </c>
      <c r="FD4" s="30"/>
      <c r="FE4" s="30"/>
      <c r="FF4" s="30">
        <f ca="1">INDEX(FF9:FF608,dane_okres_inwestycji*12)</f>
        <v>0</v>
      </c>
      <c r="FG4" s="14">
        <f t="shared" ref="FG4" ca="1" si="15">SUM(FG8:FG608)</f>
        <v>0</v>
      </c>
      <c r="FH4" s="14">
        <f t="shared" ref="FH4:FJ4" ca="1" si="16">MAX(FH8:FH608)</f>
        <v>0</v>
      </c>
      <c r="FI4" s="14">
        <f t="shared" ca="1" si="16"/>
        <v>0</v>
      </c>
      <c r="FJ4" s="14">
        <f t="shared" ca="1" si="16"/>
        <v>0</v>
      </c>
      <c r="FX4" s="9"/>
      <c r="FY4" s="8" t="str">
        <f ca="1">OFFSET(dane_tab_mark,ROWS(FY$3:FY4)-1,FY$3)</f>
        <v>AION</v>
      </c>
      <c r="GD4" s="14">
        <f t="shared" ref="GD4" ca="1" si="17">SUM(GD8:GD608)</f>
        <v>0</v>
      </c>
      <c r="GF4" s="14">
        <f t="shared" ref="GF4" ca="1" si="18">SUM(GF8:GF608)</f>
        <v>0</v>
      </c>
      <c r="GR4" s="99">
        <f ca="1">IF(GC9&lt;&gt;"",
IF(FY$35="tak",
INDEX(korekta_ratio,MATCH(FY$3,korekta_lp,0)),0),
"")</f>
        <v>-2.2489897125888003E-4</v>
      </c>
      <c r="GW4" s="29"/>
      <c r="GX4" s="29"/>
      <c r="GY4" s="29"/>
      <c r="GZ4" s="29" t="s">
        <v>56</v>
      </c>
      <c r="HA4" s="29"/>
      <c r="HB4" s="29"/>
      <c r="HC4" s="29"/>
      <c r="HD4" s="30">
        <f ca="1">INDEX(HD9:HD608,dane_okres_inwestycji*12)</f>
        <v>0</v>
      </c>
      <c r="HE4" s="30">
        <f ca="1">INDEX(HE9:HE608,dane_okres_inwestycji*12)+
INDEX(HF9:HF608,dane_okres_inwestycji*12)</f>
        <v>0</v>
      </c>
      <c r="HF4" s="30"/>
      <c r="HG4" s="30"/>
      <c r="HH4" s="30">
        <f ca="1">INDEX(HH9:HH608,dane_okres_inwestycji*12)</f>
        <v>0</v>
      </c>
      <c r="HI4" s="14">
        <f t="shared" ref="HI4" ca="1" si="19">SUM(HI8:HI608)</f>
        <v>0</v>
      </c>
      <c r="HJ4" s="14">
        <f t="shared" ref="HJ4:HL4" ca="1" si="20">MAX(HJ8:HJ608)</f>
        <v>0</v>
      </c>
      <c r="HK4" s="14">
        <f t="shared" ca="1" si="20"/>
        <v>0</v>
      </c>
      <c r="HL4" s="14">
        <f t="shared" ca="1" si="20"/>
        <v>0</v>
      </c>
      <c r="HZ4" s="9"/>
      <c r="IA4" s="8" t="str">
        <f ca="1">OFFSET(dane_tab_mark,ROWS(IA$3:IA4)-1,IA$3)</f>
        <v>XTB</v>
      </c>
      <c r="IF4" s="14">
        <f t="shared" ref="IF4" ca="1" si="21">SUM(IF8:IF608)</f>
        <v>0</v>
      </c>
      <c r="IH4" s="14">
        <f t="shared" ref="IH4" ca="1" si="22">SUM(IH8:IH608)</f>
        <v>0</v>
      </c>
      <c r="IT4" s="99">
        <f ca="1">IF(IE9&lt;&gt;"",
IF(IA$35="tak",
INDEX(korekta_ratio,MATCH(IA$3,korekta_lp,0)),0),
"")</f>
        <v>0</v>
      </c>
      <c r="IY4" s="29"/>
      <c r="IZ4" s="29"/>
      <c r="JA4" s="29"/>
      <c r="JB4" s="29" t="s">
        <v>56</v>
      </c>
      <c r="JC4" s="29"/>
      <c r="JD4" s="29"/>
      <c r="JE4" s="29"/>
      <c r="JF4" s="30">
        <f ca="1">INDEX(JF9:JF608,dane_okres_inwestycji*12)</f>
        <v>0</v>
      </c>
      <c r="JG4" s="30">
        <f ca="1">INDEX(JG9:JG608,dane_okres_inwestycji*12)+
INDEX(JH9:JH608,dane_okres_inwestycji*12)</f>
        <v>0</v>
      </c>
      <c r="JH4" s="30"/>
      <c r="JI4" s="30"/>
      <c r="JJ4" s="30">
        <f ca="1">INDEX(JJ9:JJ608,dane_okres_inwestycji*12)</f>
        <v>0</v>
      </c>
      <c r="JK4" s="14">
        <f t="shared" ref="JK4" ca="1" si="23">SUM(JK8:JK608)</f>
        <v>0</v>
      </c>
      <c r="JL4" s="14">
        <f t="shared" ref="JL4:JN4" ca="1" si="24">MAX(JL8:JL608)</f>
        <v>0</v>
      </c>
      <c r="JM4" s="14">
        <f t="shared" ca="1" si="24"/>
        <v>0</v>
      </c>
      <c r="JN4" s="14">
        <f t="shared" ca="1" si="24"/>
        <v>0</v>
      </c>
      <c r="KB4" s="9"/>
      <c r="KC4" s="8" t="str">
        <f ca="1">OFFSET(dane_tab_mark,ROWS(KC$3:KC4)-1,KC$3)</f>
        <v>MDM</v>
      </c>
      <c r="KH4" s="14">
        <f t="shared" ref="KH4" ca="1" si="25">SUM(KH8:KH608)</f>
        <v>0</v>
      </c>
      <c r="KJ4" s="14">
        <f t="shared" ref="KJ4" ca="1" si="26">SUM(KJ8:KJ608)</f>
        <v>0</v>
      </c>
      <c r="KV4" s="99">
        <f ca="1">IF(KG9&lt;&gt;"",
IF(KC$35="tak",
INDEX(korekta_ratio,MATCH(KC$3,korekta_lp,0)),0),
"")</f>
        <v>0</v>
      </c>
      <c r="LC4" s="29"/>
      <c r="LD4" s="29"/>
      <c r="LE4" s="29"/>
      <c r="LF4" s="29" t="s">
        <v>56</v>
      </c>
      <c r="LG4" s="29"/>
      <c r="LH4" s="29"/>
      <c r="LI4" s="29"/>
      <c r="LJ4" s="30">
        <f ca="1">INDEX(LJ9:LJ608,dane_okres_inwestycji*12)</f>
        <v>0</v>
      </c>
      <c r="LK4" s="30">
        <f ca="1">INDEX(LK9:LK608,dane_okres_inwestycji*12)+
INDEX(LL9:LL608,dane_okres_inwestycji*12)</f>
        <v>0</v>
      </c>
      <c r="LL4" s="30"/>
      <c r="LM4" s="30"/>
      <c r="LN4" s="30">
        <f ca="1">INDEX(LN9:LN608,dane_okres_inwestycji*12)</f>
        <v>0</v>
      </c>
      <c r="LO4" s="14">
        <f t="shared" ref="LO4" ca="1" si="27">SUM(LO8:LO608)</f>
        <v>0</v>
      </c>
      <c r="LP4" s="14">
        <f t="shared" ref="LP4:LR4" ca="1" si="28">MAX(LP8:LP608)</f>
        <v>0</v>
      </c>
      <c r="LQ4" s="14">
        <f t="shared" ca="1" si="28"/>
        <v>0</v>
      </c>
      <c r="LR4" s="14">
        <f t="shared" ca="1" si="28"/>
        <v>0</v>
      </c>
      <c r="MF4" s="9"/>
      <c r="MG4" s="8" t="str">
        <f ca="1">OFFSET(dane_tab_mark,ROWS(MG$3:MG4)-1,MG$3)</f>
        <v>MDM</v>
      </c>
      <c r="ML4" s="14">
        <f t="shared" ref="ML4" ca="1" si="29">SUM(ML8:ML608)</f>
        <v>262531.3600000001</v>
      </c>
      <c r="MN4" s="14">
        <f t="shared" ref="MN4" ca="1" si="30">SUM(MN8:MN608)</f>
        <v>0</v>
      </c>
      <c r="MZ4" s="99">
        <f ca="1">IF(MK9&lt;&gt;"",
IF(MG$35="tak",
INDEX(korekta_ratio,MATCH(MG$3,korekta_lp,0)),0),
"")</f>
        <v>0</v>
      </c>
      <c r="NG4" s="29"/>
      <c r="NH4" s="29"/>
      <c r="NI4" s="29"/>
      <c r="NJ4" s="29" t="s">
        <v>56</v>
      </c>
      <c r="NK4" s="29"/>
      <c r="NL4" s="29"/>
      <c r="NM4" s="29"/>
      <c r="NN4" s="30">
        <f ca="1">INDEX(NN9:NN608,dane_okres_inwestycji*12)</f>
        <v>613076.19463368051</v>
      </c>
      <c r="NO4" s="30">
        <f ca="1">INDEX(NO9:NO608,dane_okres_inwestycji*12)+
INDEX(NP9:NP608,dane_okres_inwestycji*12)</f>
        <v>66603.518580399279</v>
      </c>
      <c r="NP4" s="30"/>
      <c r="NQ4" s="30"/>
      <c r="NR4" s="30">
        <f ca="1">INDEX(NR9:NR608,dane_okres_inwestycji*12)</f>
        <v>546472.67605328117</v>
      </c>
      <c r="NS4" s="14">
        <f t="shared" ref="NS4" ca="1" si="31">SUM(NS8:NS608)</f>
        <v>0</v>
      </c>
      <c r="NT4" s="14">
        <f t="shared" ref="NT4:NV4" ca="1" si="32">MAX(NT8:NT608)</f>
        <v>20472.373912395386</v>
      </c>
      <c r="NU4" s="14">
        <f t="shared" ca="1" si="32"/>
        <v>2398.5666923637818</v>
      </c>
      <c r="NV4" s="14">
        <f t="shared" ca="1" si="32"/>
        <v>22870.940604759169</v>
      </c>
      <c r="OJ4" s="9"/>
      <c r="OK4" s="8" t="str">
        <f ca="1">OFFSET(dane_tab_mark,ROWS(OK$3:OK4)-1,OK$3)</f>
        <v>Bossa</v>
      </c>
      <c r="OP4" s="14">
        <f t="shared" ref="OP4" ca="1" si="33">SUM(OP8:OP608)</f>
        <v>0</v>
      </c>
      <c r="OR4" s="14">
        <f t="shared" ref="OR4" ca="1" si="34">SUM(OR8:OR608)</f>
        <v>0</v>
      </c>
      <c r="PD4" s="99">
        <f ca="1">IF(OO9&lt;&gt;"",
IF(OK$35="tak",
INDEX(korekta_ratio,MATCH(OK$3,korekta_lp,0)),0),
"")</f>
        <v>0</v>
      </c>
      <c r="PI4" s="29"/>
      <c r="PJ4" s="29"/>
      <c r="PK4" s="29"/>
      <c r="PL4" s="29" t="s">
        <v>56</v>
      </c>
      <c r="PM4" s="29"/>
      <c r="PN4" s="29"/>
      <c r="PO4" s="29"/>
      <c r="PP4" s="30">
        <f ca="1">INDEX(PP9:PP608,dane_okres_inwestycji*12)</f>
        <v>0</v>
      </c>
      <c r="PQ4" s="30">
        <f ca="1">INDEX(PQ9:PQ608,dane_okres_inwestycji*12)+
INDEX(PR9:PR608,dane_okres_inwestycji*12)</f>
        <v>0</v>
      </c>
      <c r="PR4" s="30"/>
      <c r="PS4" s="30"/>
      <c r="PT4" s="30">
        <f ca="1">INDEX(PT9:PT608,dane_okres_inwestycji*12)</f>
        <v>0</v>
      </c>
      <c r="PU4" s="14">
        <f t="shared" ref="PU4" ca="1" si="35">SUM(PU8:PU608)</f>
        <v>0</v>
      </c>
      <c r="PV4" s="14">
        <f t="shared" ref="PV4:PX4" ca="1" si="36">MAX(PV8:PV608)</f>
        <v>0</v>
      </c>
      <c r="PW4" s="14">
        <f t="shared" ca="1" si="36"/>
        <v>0</v>
      </c>
      <c r="PX4" s="14">
        <f t="shared" ca="1" si="36"/>
        <v>0</v>
      </c>
      <c r="QL4" s="9"/>
      <c r="QM4" s="8" t="str">
        <f ca="1">OFFSET(dane_tab_mark,ROWS(QM$3:QM4)-1,QM$3)</f>
        <v>Bossa</v>
      </c>
      <c r="QR4" s="14">
        <f t="shared" ref="QR4" ca="1" si="37">SUM(QR8:QR608)</f>
        <v>262531.3600000001</v>
      </c>
      <c r="QT4" s="14">
        <f t="shared" ref="QT4" ca="1" si="38">SUM(QT8:QT608)</f>
        <v>0</v>
      </c>
      <c r="RF4" s="99">
        <f ca="1">IF(QQ9&lt;&gt;"",
IF(QM$35="tak",
INDEX(korekta_ratio,MATCH(QM$3,korekta_lp,0)),0),
"")</f>
        <v>0</v>
      </c>
      <c r="RK4" s="29"/>
      <c r="RL4" s="29"/>
      <c r="RM4" s="29"/>
      <c r="RN4" s="29" t="s">
        <v>56</v>
      </c>
      <c r="RO4" s="29"/>
      <c r="RP4" s="29"/>
      <c r="RQ4" s="29"/>
      <c r="RR4" s="30">
        <f ca="1">INDEX(RR9:RR608,dane_okres_inwestycji*12)</f>
        <v>622055.04040969128</v>
      </c>
      <c r="RS4" s="30">
        <f ca="1">INDEX(RS9:RS608,dane_okres_inwestycji*12)+
INDEX(RT9:RT608,dane_okres_inwestycji*12)</f>
        <v>68309.499277841329</v>
      </c>
      <c r="RT4" s="30"/>
      <c r="RU4" s="30"/>
      <c r="RV4" s="30">
        <f ca="1">INDEX(RV9:RV608,dane_okres_inwestycji*12)</f>
        <v>553745.54113184998</v>
      </c>
      <c r="RW4" s="14">
        <f t="shared" ref="RW4" ca="1" si="39">SUM(RW8:RW608)</f>
        <v>0</v>
      </c>
      <c r="RX4" s="14">
        <f t="shared" ref="RX4:RZ4" ca="1" si="40">MAX(RX8:RX608)</f>
        <v>14376.878744058868</v>
      </c>
      <c r="RY4" s="14">
        <f t="shared" ca="1" si="40"/>
        <v>2896.077825477304</v>
      </c>
      <c r="RZ4" s="14">
        <f t="shared" ca="1" si="40"/>
        <v>17272.956569536171</v>
      </c>
      <c r="SN4" s="9"/>
      <c r="SO4" s="8" t="str">
        <f ca="1">OFFSET(dane_tab_mark,ROWS(SO$3:SO4)-1,SO$3)</f>
        <v>FINAX</v>
      </c>
      <c r="ST4" s="14">
        <f t="shared" ref="ST4" ca="1" si="41">SUM(ST8:ST608)</f>
        <v>0</v>
      </c>
      <c r="SV4" s="14">
        <f t="shared" ref="SV4" ca="1" si="42">SUM(SV8:SV608)</f>
        <v>0</v>
      </c>
      <c r="TH4" s="99">
        <f ca="1">IF(SS9&lt;&gt;"",
IF(SO$35="tak",
INDEX(korekta_ratio,MATCH(SO$3,korekta_lp,0)),0),
"")</f>
        <v>-1.573231026364863E-3</v>
      </c>
      <c r="TM4" s="29"/>
      <c r="TN4" s="29"/>
      <c r="TO4" s="29"/>
      <c r="TP4" s="29" t="s">
        <v>56</v>
      </c>
      <c r="TQ4" s="29"/>
      <c r="TR4" s="29"/>
      <c r="TS4" s="29"/>
      <c r="TT4" s="30">
        <f ca="1">INDEX(TT9:TT608,dane_okres_inwestycji*12)</f>
        <v>0</v>
      </c>
      <c r="TU4" s="30">
        <f ca="1">INDEX(TU9:TU608,dane_okres_inwestycji*12)+
INDEX(TV9:TV608,dane_okres_inwestycji*12)</f>
        <v>0</v>
      </c>
      <c r="TV4" s="30"/>
      <c r="TW4" s="30"/>
      <c r="TX4" s="30">
        <f ca="1">INDEX(TX9:TX608,dane_okres_inwestycji*12)</f>
        <v>0</v>
      </c>
      <c r="TY4" s="14">
        <f t="shared" ref="TY4" ca="1" si="43">SUM(TY8:TY608)</f>
        <v>0</v>
      </c>
      <c r="TZ4" s="14">
        <f t="shared" ref="TZ4:UB4" ca="1" si="44">MAX(TZ8:TZ608)</f>
        <v>0</v>
      </c>
      <c r="UA4" s="14">
        <f t="shared" ca="1" si="44"/>
        <v>0</v>
      </c>
      <c r="UB4" s="14">
        <f t="shared" ca="1" si="44"/>
        <v>0</v>
      </c>
      <c r="UP4" t="s">
        <v>93</v>
      </c>
    </row>
    <row r="5" spans="1:562" x14ac:dyDescent="0.35">
      <c r="R5" s="9"/>
      <c r="S5" s="8" t="str">
        <f ca="1">OFFSET(dane_tab_mark,ROWS(S$3:S5)-1,S$3)</f>
        <v>standardowe warunki</v>
      </c>
      <c r="AE5" s="16"/>
      <c r="AF5" s="17"/>
      <c r="AG5" s="5"/>
      <c r="AH5" s="5"/>
      <c r="AI5" s="91">
        <f ca="1">S25</f>
        <v>1.4999999999999999E-2</v>
      </c>
      <c r="AJ5" s="91">
        <f ca="1">100%-AI5</f>
        <v>0.98499999999999999</v>
      </c>
      <c r="AK5" s="5"/>
      <c r="AL5" s="5"/>
      <c r="AM5" s="5"/>
      <c r="AN5" s="5"/>
      <c r="AO5" s="5"/>
      <c r="AP5" s="5"/>
      <c r="AQ5" s="5"/>
      <c r="AR5" s="5"/>
      <c r="BD5" s="21"/>
      <c r="BE5" s="23"/>
      <c r="BT5" s="9"/>
      <c r="BU5" s="8" t="str">
        <f ca="1">OFFSET(dane_tab_mark,ROWS(BU$3:BU5)-1,BU$3)</f>
        <v>promocyjne warunki</v>
      </c>
      <c r="CG5" s="16"/>
      <c r="CH5" s="17"/>
      <c r="CI5" s="5"/>
      <c r="CJ5" s="5"/>
      <c r="CK5" s="91">
        <f t="shared" ref="CK5" ca="1" si="45">BU25</f>
        <v>1.4999999999999999E-2</v>
      </c>
      <c r="CL5" s="91">
        <f t="shared" ref="CL5" ca="1" si="46">100%-CK5</f>
        <v>0.98499999999999999</v>
      </c>
      <c r="CM5" s="5"/>
      <c r="CN5" s="5"/>
      <c r="CO5" s="5"/>
      <c r="CP5" s="5"/>
      <c r="CQ5" s="5"/>
      <c r="CR5" s="5"/>
      <c r="CS5" s="5"/>
      <c r="CT5" s="5"/>
      <c r="DF5" s="21"/>
      <c r="DG5" s="23"/>
      <c r="DV5" s="9"/>
      <c r="DW5" s="8" t="str">
        <f ca="1">OFFSET(dane_tab_mark,ROWS(DW$3:DW5)-1,DW$3)</f>
        <v>Plan Light</v>
      </c>
      <c r="EI5" s="16"/>
      <c r="EJ5" s="17"/>
      <c r="EK5" s="5"/>
      <c r="EL5" s="5"/>
      <c r="EM5" s="91">
        <f t="shared" ref="EM5" ca="1" si="47">DW25</f>
        <v>0</v>
      </c>
      <c r="EN5" s="91">
        <f t="shared" ref="EN5" ca="1" si="48">100%-EM5</f>
        <v>1</v>
      </c>
      <c r="EO5" s="5"/>
      <c r="EP5" s="5"/>
      <c r="EQ5" s="5"/>
      <c r="ER5" s="5"/>
      <c r="ES5" s="5"/>
      <c r="ET5" s="5"/>
      <c r="EU5" s="5"/>
      <c r="EV5" s="5"/>
      <c r="FH5" s="21"/>
      <c r="FI5" s="23"/>
      <c r="FX5" s="9"/>
      <c r="FY5" s="8" t="str">
        <f ca="1">OFFSET(dane_tab_mark,ROWS(FY$3:FY5)-1,FY$3)</f>
        <v>Plan Smart/All-inclusive</v>
      </c>
      <c r="GK5" s="16"/>
      <c r="GL5" s="17"/>
      <c r="GM5" s="5"/>
      <c r="GN5" s="5"/>
      <c r="GO5" s="91">
        <f t="shared" ref="GO5" ca="1" si="49">FY25</f>
        <v>0</v>
      </c>
      <c r="GP5" s="91">
        <f t="shared" ref="GP5" ca="1" si="50">100%-GO5</f>
        <v>1</v>
      </c>
      <c r="GQ5" s="5"/>
      <c r="GR5" s="5"/>
      <c r="GS5" s="5"/>
      <c r="GT5" s="5"/>
      <c r="GU5" s="5"/>
      <c r="GV5" s="5"/>
      <c r="GW5" s="5"/>
      <c r="GX5" s="5"/>
      <c r="HJ5" s="21"/>
      <c r="HK5" s="23"/>
      <c r="HZ5" s="9"/>
      <c r="IA5" s="8" t="str">
        <f ca="1">OFFSET(dane_tab_mark,ROWS(IA$3:IA5)-1,IA$3)</f>
        <v>w ramach darmowych ETF</v>
      </c>
      <c r="IM5" s="16"/>
      <c r="IN5" s="17"/>
      <c r="IO5" s="5"/>
      <c r="IP5" s="5"/>
      <c r="IQ5" s="91">
        <f t="shared" ref="IQ5" ca="1" si="51">IA25</f>
        <v>0</v>
      </c>
      <c r="IR5" s="91">
        <f t="shared" ref="IR5" ca="1" si="52">100%-IQ5</f>
        <v>1</v>
      </c>
      <c r="IS5" s="5"/>
      <c r="IT5" s="5"/>
      <c r="IU5" s="5"/>
      <c r="IV5" s="5"/>
      <c r="IW5" s="5"/>
      <c r="IX5" s="5"/>
      <c r="IY5" s="5"/>
      <c r="IZ5" s="5"/>
      <c r="JL5" s="21"/>
      <c r="JM5" s="23"/>
      <c r="KB5" s="9"/>
      <c r="KC5" s="8" t="str">
        <f ca="1">OFFSET(dane_tab_mark,ROWS(KC$3:KC5)-1,KC$3)</f>
        <v>IKE</v>
      </c>
      <c r="KO5" s="16"/>
      <c r="KP5" s="17"/>
      <c r="KQ5" s="5"/>
      <c r="KR5" s="5"/>
      <c r="KS5" s="91">
        <f t="shared" ref="KS5" ca="1" si="53">KC25</f>
        <v>0</v>
      </c>
      <c r="KT5" s="91">
        <f t="shared" ref="KT5" ca="1" si="54">100%-KS5</f>
        <v>1</v>
      </c>
      <c r="KU5" s="5"/>
      <c r="KV5" s="5"/>
      <c r="KW5" s="5"/>
      <c r="KX5" s="5"/>
      <c r="KY5" s="5"/>
      <c r="KZ5" s="5"/>
      <c r="LA5" s="5"/>
      <c r="LB5" s="5"/>
      <c r="LC5" s="5"/>
      <c r="LD5" s="5"/>
      <c r="LP5" s="21"/>
      <c r="LQ5" s="23"/>
      <c r="MF5" s="9"/>
      <c r="MG5" s="8" t="str">
        <f ca="1">OFFSET(dane_tab_mark,ROWS(MG$3:MG5)-1,MG$3)</f>
        <v>IKZE</v>
      </c>
      <c r="MS5" s="16"/>
      <c r="MT5" s="17"/>
      <c r="MU5" s="5"/>
      <c r="MV5" s="5"/>
      <c r="MW5" s="91">
        <f t="shared" ref="MW5" ca="1" si="55">MG25</f>
        <v>0</v>
      </c>
      <c r="MX5" s="91">
        <f t="shared" ref="MX5" ca="1" si="56">100%-MW5</f>
        <v>1</v>
      </c>
      <c r="MY5" s="5"/>
      <c r="MZ5" s="5"/>
      <c r="NA5" s="5"/>
      <c r="NB5" s="5"/>
      <c r="NC5" s="5"/>
      <c r="ND5" s="5"/>
      <c r="NE5" s="5"/>
      <c r="NF5" s="5"/>
      <c r="NG5" s="5"/>
      <c r="NH5" s="5"/>
      <c r="NT5" s="21"/>
      <c r="NU5" s="23"/>
      <c r="OJ5" s="9"/>
      <c r="OK5" s="8" t="str">
        <f ca="1">OFFSET(dane_tab_mark,ROWS(OK$3:OK5)-1,OK$3)</f>
        <v>IKE</v>
      </c>
      <c r="OW5" s="16"/>
      <c r="OX5" s="17"/>
      <c r="OY5" s="5"/>
      <c r="OZ5" s="5"/>
      <c r="PA5" s="91">
        <f t="shared" ref="PA5" ca="1" si="57">OK25</f>
        <v>0</v>
      </c>
      <c r="PB5" s="91">
        <f t="shared" ref="PB5" ca="1" si="58">100%-PA5</f>
        <v>1</v>
      </c>
      <c r="PC5" s="5"/>
      <c r="PD5" s="5"/>
      <c r="PE5" s="5"/>
      <c r="PF5" s="5"/>
      <c r="PG5" s="5"/>
      <c r="PH5" s="5"/>
      <c r="PI5" s="5"/>
      <c r="PJ5" s="5"/>
      <c r="PV5" s="21"/>
      <c r="PW5" s="23"/>
      <c r="QL5" s="9"/>
      <c r="QM5" s="8" t="str">
        <f ca="1">OFFSET(dane_tab_mark,ROWS(QM$3:QM5)-1,QM$3)</f>
        <v>IKZE</v>
      </c>
      <c r="QY5" s="16"/>
      <c r="QZ5" s="17"/>
      <c r="RA5" s="5"/>
      <c r="RB5" s="5"/>
      <c r="RC5" s="91">
        <f t="shared" ref="RC5" ca="1" si="59">QM25</f>
        <v>0</v>
      </c>
      <c r="RD5" s="91">
        <f t="shared" ref="RD5" ca="1" si="60">100%-RC5</f>
        <v>1</v>
      </c>
      <c r="RE5" s="5"/>
      <c r="RF5" s="5"/>
      <c r="RG5" s="5"/>
      <c r="RH5" s="5"/>
      <c r="RI5" s="5"/>
      <c r="RJ5" s="5"/>
      <c r="RK5" s="5"/>
      <c r="RL5" s="5"/>
      <c r="RX5" s="21"/>
      <c r="RY5" s="23"/>
      <c r="SN5" s="9"/>
      <c r="SO5" s="8" t="str">
        <f ca="1">OFFSET(dane_tab_mark,ROWS(SO$3:SO5)-1,SO$3)</f>
        <v>OIPE / IKE</v>
      </c>
      <c r="TA5" s="16"/>
      <c r="TB5" s="17"/>
      <c r="TC5" s="5"/>
      <c r="TD5" s="5"/>
      <c r="TE5" s="91">
        <f t="shared" ref="TE5" ca="1" si="61">SO25</f>
        <v>1.4999999999999999E-2</v>
      </c>
      <c r="TF5" s="91">
        <f t="shared" ref="TF5" ca="1" si="62">100%-TE5</f>
        <v>0.98499999999999999</v>
      </c>
      <c r="TG5" s="5"/>
      <c r="TH5" s="5"/>
      <c r="TI5" s="5"/>
      <c r="TJ5" s="5"/>
      <c r="TK5" s="5"/>
      <c r="TL5" s="5"/>
      <c r="TM5" s="5"/>
      <c r="TN5" s="5"/>
      <c r="TZ5" s="21"/>
      <c r="UA5" s="23"/>
      <c r="UP5" t="s">
        <v>93</v>
      </c>
    </row>
    <row r="6" spans="1:562" ht="43.5" x14ac:dyDescent="0.35">
      <c r="D6" s="73">
        <f>YEAR(dane_data_urodzenia)*12+MONTH(dane_data_urodzenia)</f>
        <v>23726</v>
      </c>
      <c r="H6">
        <f>dane_limit_IKE</f>
        <v>20805</v>
      </c>
      <c r="N6">
        <f>dane_limit_IKZE</f>
        <v>8322</v>
      </c>
      <c r="R6" s="9" t="s">
        <v>19</v>
      </c>
      <c r="S6" s="74" t="str">
        <f ca="1">OFFSET(dane_tab_mark,ROWS(S$3:S6)-1,S$3)</f>
        <v>FINAX Inteligentnego Inwestowania 80/20</v>
      </c>
      <c r="Z6" s="61" t="s">
        <v>81</v>
      </c>
      <c r="AA6" s="61" t="s">
        <v>82</v>
      </c>
      <c r="AC6" s="61" t="s">
        <v>84</v>
      </c>
      <c r="AE6" s="16"/>
      <c r="AF6" s="16">
        <f ca="1">(INDEX(lista_waluty_kurs,MATCH(S7,lista_waluty,0))+S30)</f>
        <v>4.6044999999999998</v>
      </c>
      <c r="AI6" s="61" t="s">
        <v>83</v>
      </c>
      <c r="AN6" s="32">
        <f ca="1">SUM(AN9:AN608)</f>
        <v>0</v>
      </c>
      <c r="AO6" s="32">
        <f ca="1">SUM(AO9:AO608)</f>
        <v>0</v>
      </c>
      <c r="AQ6" s="61" t="s">
        <v>85</v>
      </c>
      <c r="AR6" s="31"/>
      <c r="AS6" s="16">
        <f ca="1">(INDEX(lista_waluty_kurs,MATCH(S7,lista_waluty,0))-S40)</f>
        <v>4.5954999999999995</v>
      </c>
      <c r="AT6">
        <f ca="1">INDEX(lista_waluty_kurs,MATCH(S7,lista_waluty,0))</f>
        <v>4.5999999999999996</v>
      </c>
      <c r="AY6" t="str">
        <f ca="1">S8</f>
        <v>n/d</v>
      </c>
      <c r="AZ6" s="76"/>
      <c r="BA6" s="76"/>
      <c r="BD6">
        <f ca="1">INDEX(lista_waluty_kurs,MATCH(S7,lista_waluty,0))</f>
        <v>4.5999999999999996</v>
      </c>
      <c r="BT6" s="9" t="s">
        <v>19</v>
      </c>
      <c r="BU6" s="74" t="str">
        <f ca="1">OFFSET(dane_tab_mark,ROWS(BU$3:BU6)-1,BU$3)</f>
        <v>FINAX Inteligentnego Inwestowania 80/20</v>
      </c>
      <c r="CB6" s="61" t="s">
        <v>81</v>
      </c>
      <c r="CC6" s="61" t="s">
        <v>82</v>
      </c>
      <c r="CE6" s="61" t="s">
        <v>84</v>
      </c>
      <c r="CG6" s="16"/>
      <c r="CH6" s="16">
        <f ca="1">(INDEX(lista_waluty_kurs,MATCH(BU7,lista_waluty,0))+BU30)</f>
        <v>4.6044999999999998</v>
      </c>
      <c r="CK6" s="61" t="s">
        <v>83</v>
      </c>
      <c r="CP6" s="32">
        <f t="shared" ref="CP6:CQ6" ca="1" si="63">SUM(CP9:CP608)</f>
        <v>0</v>
      </c>
      <c r="CQ6" s="32">
        <f t="shared" ca="1" si="63"/>
        <v>0</v>
      </c>
      <c r="CS6" s="61" t="s">
        <v>85</v>
      </c>
      <c r="CT6" s="31"/>
      <c r="CU6" s="16">
        <f ca="1">(INDEX(lista_waluty_kurs,MATCH(BU7,lista_waluty,0))-BU40)</f>
        <v>4.5954999999999995</v>
      </c>
      <c r="CV6">
        <f ca="1">INDEX(lista_waluty_kurs,MATCH(BU7,lista_waluty,0))</f>
        <v>4.5999999999999996</v>
      </c>
      <c r="DA6" t="str">
        <f t="shared" ref="DA6" ca="1" si="64">BU8</f>
        <v>n/d</v>
      </c>
      <c r="DB6" s="76"/>
      <c r="DC6" s="76"/>
      <c r="DF6">
        <f ca="1">INDEX(lista_waluty_kurs,MATCH(BU7,lista_waluty,0))</f>
        <v>4.5999999999999996</v>
      </c>
      <c r="DV6" s="9" t="s">
        <v>19</v>
      </c>
      <c r="DW6" s="74" t="str">
        <f ca="1">OFFSET(dane_tab_mark,ROWS(DW$3:DW6)-1,DW$3)</f>
        <v>92,3% AION Globalne Inwestycje 75% akcji i 7,7% w AION Globalne Inwestycje 100% akcji</v>
      </c>
      <c r="ED6" s="61" t="s">
        <v>81</v>
      </c>
      <c r="EE6" s="61" t="s">
        <v>82</v>
      </c>
      <c r="EG6" s="61" t="s">
        <v>84</v>
      </c>
      <c r="EI6" s="16"/>
      <c r="EJ6" s="16">
        <f ca="1">(INDEX(lista_waluty_kurs,MATCH(DW7,lista_waluty,0))+DW30)</f>
        <v>4.5999999999999996</v>
      </c>
      <c r="EM6" s="61" t="s">
        <v>83</v>
      </c>
      <c r="ER6" s="32">
        <f t="shared" ref="ER6:ES6" ca="1" si="65">SUM(ER9:ER608)</f>
        <v>0</v>
      </c>
      <c r="ES6" s="32">
        <f t="shared" ca="1" si="65"/>
        <v>0</v>
      </c>
      <c r="EU6" s="61" t="s">
        <v>85</v>
      </c>
      <c r="EV6" s="31"/>
      <c r="EW6" s="16">
        <f ca="1">(INDEX(lista_waluty_kurs,MATCH(DW7,lista_waluty,0))-DW40)</f>
        <v>4.5999999999999996</v>
      </c>
      <c r="EX6">
        <f ca="1">INDEX(lista_waluty_kurs,MATCH(DW7,lista_waluty,0))</f>
        <v>4.5999999999999996</v>
      </c>
      <c r="FC6" t="str">
        <f t="shared" ref="FC6" ca="1" si="66">DW8</f>
        <v>n/d</v>
      </c>
      <c r="FD6" s="76"/>
      <c r="FE6" s="76"/>
      <c r="FH6">
        <f ca="1">INDEX(lista_waluty_kurs,MATCH(DW7,lista_waluty,0))</f>
        <v>4.5999999999999996</v>
      </c>
      <c r="FX6" s="9" t="s">
        <v>19</v>
      </c>
      <c r="FY6" s="74" t="str">
        <f ca="1">OFFSET(dane_tab_mark,ROWS(FY$3:FY6)-1,FY$3)</f>
        <v>92,3% AION Globalne Inwestycje 75% akcji i 7,7% w AION Globalne Inwestycje 100% akcji</v>
      </c>
      <c r="GF6" s="61" t="s">
        <v>81</v>
      </c>
      <c r="GG6" s="61" t="s">
        <v>82</v>
      </c>
      <c r="GI6" s="61" t="s">
        <v>84</v>
      </c>
      <c r="GK6" s="16"/>
      <c r="GL6" s="16">
        <f ca="1">(INDEX(lista_waluty_kurs,MATCH(FY7,lista_waluty,0))+FY30)</f>
        <v>4.5999999999999996</v>
      </c>
      <c r="GO6" s="61" t="s">
        <v>83</v>
      </c>
      <c r="GT6" s="32">
        <f t="shared" ref="GT6:GU6" ca="1" si="67">SUM(GT9:GT608)</f>
        <v>0</v>
      </c>
      <c r="GU6" s="32">
        <f t="shared" ca="1" si="67"/>
        <v>0</v>
      </c>
      <c r="GW6" s="61" t="s">
        <v>85</v>
      </c>
      <c r="GX6" s="31"/>
      <c r="GY6" s="16">
        <f ca="1">(INDEX(lista_waluty_kurs,MATCH(FY7,lista_waluty,0))-FY40)</f>
        <v>4.5999999999999996</v>
      </c>
      <c r="GZ6">
        <f ca="1">INDEX(lista_waluty_kurs,MATCH(FY7,lista_waluty,0))</f>
        <v>4.5999999999999996</v>
      </c>
      <c r="HE6" t="str">
        <f t="shared" ref="HE6" ca="1" si="68">FY8</f>
        <v>n/d</v>
      </c>
      <c r="HF6" s="76"/>
      <c r="HG6" s="76"/>
      <c r="HJ6">
        <f ca="1">INDEX(lista_waluty_kurs,MATCH(FY7,lista_waluty,0))</f>
        <v>4.5999999999999996</v>
      </c>
      <c r="HZ6" s="9" t="s">
        <v>19</v>
      </c>
      <c r="IA6" s="74" t="str">
        <f ca="1">OFFSET(dane_tab_mark,ROWS(IA$3:IA6)-1,IA$3)</f>
        <v>Vanguard Lifestrategy 80/20</v>
      </c>
      <c r="IH6" s="61" t="s">
        <v>81</v>
      </c>
      <c r="II6" s="61" t="s">
        <v>82</v>
      </c>
      <c r="IK6" s="61" t="s">
        <v>84</v>
      </c>
      <c r="IM6" s="16"/>
      <c r="IN6" s="16">
        <f ca="1">(INDEX(lista_waluty_kurs,MATCH(IA7,lista_waluty,0))+IA30)</f>
        <v>4.6252999999999993</v>
      </c>
      <c r="IQ6" s="61" t="s">
        <v>83</v>
      </c>
      <c r="IV6" s="32">
        <f t="shared" ref="IV6:IW6" ca="1" si="69">SUM(IV9:IV608)</f>
        <v>0</v>
      </c>
      <c r="IW6" s="32">
        <f t="shared" ca="1" si="69"/>
        <v>0</v>
      </c>
      <c r="IY6" s="61" t="s">
        <v>85</v>
      </c>
      <c r="IZ6" s="31"/>
      <c r="JA6" s="16">
        <f ca="1">(INDEX(lista_waluty_kurs,MATCH(IA7,lista_waluty,0))-IA40)</f>
        <v>4.5747</v>
      </c>
      <c r="JB6">
        <f ca="1">INDEX(lista_waluty_kurs,MATCH(IA7,lista_waluty,0))</f>
        <v>4.5999999999999996</v>
      </c>
      <c r="JG6" t="str">
        <f t="shared" ref="JG6" ca="1" si="70">IA8</f>
        <v>n/d</v>
      </c>
      <c r="JH6" s="76"/>
      <c r="JI6" s="76"/>
      <c r="JL6">
        <f ca="1">INDEX(lista_waluty_kurs,MATCH(IA7,lista_waluty,0))</f>
        <v>4.5999999999999996</v>
      </c>
      <c r="KB6" s="9" t="s">
        <v>19</v>
      </c>
      <c r="KC6" s="74" t="str">
        <f ca="1">OFFSET(dane_tab_mark,ROWS(KC$3:KC6)-1,KC$3)</f>
        <v>Vanguard Lifestrategy 80/20</v>
      </c>
      <c r="KJ6" s="61" t="s">
        <v>81</v>
      </c>
      <c r="KK6" s="61" t="s">
        <v>82</v>
      </c>
      <c r="KM6" s="61" t="s">
        <v>84</v>
      </c>
      <c r="KO6" s="16"/>
      <c r="KP6" s="16">
        <f ca="1">(INDEX(lista_waluty_kurs,MATCH(KC7,lista_waluty,0))+KC30)</f>
        <v>4.6045999999999996</v>
      </c>
      <c r="KS6" s="61" t="s">
        <v>83</v>
      </c>
      <c r="KX6" s="32">
        <f t="shared" ref="KX6:KY6" ca="1" si="71">SUM(KX9:KX608)</f>
        <v>0</v>
      </c>
      <c r="KY6" s="32">
        <f t="shared" ca="1" si="71"/>
        <v>0</v>
      </c>
      <c r="KZ6" s="262"/>
      <c r="LA6" s="262"/>
      <c r="LB6" s="266"/>
      <c r="LC6" s="61" t="s">
        <v>85</v>
      </c>
      <c r="LD6" s="31"/>
      <c r="LE6" s="16">
        <f ca="1">(INDEX(lista_waluty_kurs,MATCH(KC7,lista_waluty,0))-KC40)</f>
        <v>4.5953999999999997</v>
      </c>
      <c r="LF6">
        <f ca="1">INDEX(lista_waluty_kurs,MATCH(KC7,lista_waluty,0))</f>
        <v>4.5999999999999996</v>
      </c>
      <c r="LK6" t="str">
        <f t="shared" ref="LK6" ca="1" si="72">KC8</f>
        <v>IKE</v>
      </c>
      <c r="LL6" s="76"/>
      <c r="LM6" s="76"/>
      <c r="LP6">
        <f ca="1">INDEX(lista_waluty_kurs,MATCH(KC7,lista_waluty,0))</f>
        <v>4.5999999999999996</v>
      </c>
      <c r="MF6" s="9" t="s">
        <v>19</v>
      </c>
      <c r="MG6" s="74" t="str">
        <f ca="1">OFFSET(dane_tab_mark,ROWS(MG$3:MG6)-1,MG$3)</f>
        <v>Vanguard Lifestrategy 80/20</v>
      </c>
      <c r="MN6" s="61" t="s">
        <v>81</v>
      </c>
      <c r="MO6" s="61" t="s">
        <v>82</v>
      </c>
      <c r="MQ6" s="61" t="s">
        <v>84</v>
      </c>
      <c r="MS6" s="16"/>
      <c r="MT6" s="16">
        <f ca="1">(INDEX(lista_waluty_kurs,MATCH(MG7,lista_waluty,0))+MG30)</f>
        <v>4.6045999999999996</v>
      </c>
      <c r="MW6" s="61" t="s">
        <v>83</v>
      </c>
      <c r="NB6" s="32">
        <f t="shared" ref="NB6:NC6" ca="1" si="73">SUM(NB9:NB608)</f>
        <v>2469.2465439753273</v>
      </c>
      <c r="NC6" s="32">
        <f t="shared" ca="1" si="73"/>
        <v>0</v>
      </c>
      <c r="ND6" s="262"/>
      <c r="NE6" s="262"/>
      <c r="NF6" s="266"/>
      <c r="NG6" s="61" t="s">
        <v>85</v>
      </c>
      <c r="NH6" s="31"/>
      <c r="NI6" s="16">
        <f ca="1">(INDEX(lista_waluty_kurs,MATCH(MG7,lista_waluty,0))-MG40)</f>
        <v>4.5953999999999997</v>
      </c>
      <c r="NJ6">
        <f ca="1">INDEX(lista_waluty_kurs,MATCH(MG7,lista_waluty,0))</f>
        <v>4.5999999999999996</v>
      </c>
      <c r="NO6" t="str">
        <f t="shared" ref="NO6" ca="1" si="74">MG8</f>
        <v>IKZE</v>
      </c>
      <c r="NP6" s="76"/>
      <c r="NQ6" s="76"/>
      <c r="NT6">
        <f ca="1">INDEX(lista_waluty_kurs,MATCH(MG7,lista_waluty,0))</f>
        <v>4.5999999999999996</v>
      </c>
      <c r="OJ6" s="9" t="s">
        <v>19</v>
      </c>
      <c r="OK6" s="74" t="str">
        <f ca="1">OFFSET(dane_tab_mark,ROWS(OK$3:OK6)-1,OK$3)</f>
        <v>Vanguard Lifestrategy 80/20</v>
      </c>
      <c r="OR6" s="61" t="s">
        <v>81</v>
      </c>
      <c r="OS6" s="61" t="s">
        <v>82</v>
      </c>
      <c r="OU6" s="61" t="s">
        <v>84</v>
      </c>
      <c r="OW6" s="16"/>
      <c r="OX6" s="16">
        <f ca="1">(INDEX(lista_waluty_kurs,MATCH(OK7,lista_waluty,0))+OK30)</f>
        <v>4.6079999999999997</v>
      </c>
      <c r="PA6" s="61" t="s">
        <v>83</v>
      </c>
      <c r="PF6" s="32">
        <f t="shared" ref="PF6:PG6" ca="1" si="75">SUM(PF9:PF608)</f>
        <v>0</v>
      </c>
      <c r="PG6" s="32">
        <f t="shared" ca="1" si="75"/>
        <v>0</v>
      </c>
      <c r="PI6" s="61" t="s">
        <v>85</v>
      </c>
      <c r="PJ6" s="31"/>
      <c r="PK6" s="16">
        <f ca="1">(INDEX(lista_waluty_kurs,MATCH(OK7,lista_waluty,0))-OK40)</f>
        <v>4.5919999999999996</v>
      </c>
      <c r="PL6">
        <f ca="1">INDEX(lista_waluty_kurs,MATCH(OK7,lista_waluty,0))</f>
        <v>4.5999999999999996</v>
      </c>
      <c r="PQ6" t="str">
        <f t="shared" ref="PQ6" ca="1" si="76">OK8</f>
        <v>IKE</v>
      </c>
      <c r="PR6" s="76"/>
      <c r="PS6" s="76"/>
      <c r="PV6">
        <f ca="1">INDEX(lista_waluty_kurs,MATCH(OK7,lista_waluty,0))</f>
        <v>4.5999999999999996</v>
      </c>
      <c r="QL6" s="9" t="s">
        <v>19</v>
      </c>
      <c r="QM6" s="74" t="str">
        <f ca="1">OFFSET(dane_tab_mark,ROWS(QM$3:QM6)-1,QM$3)</f>
        <v>Vanguard Lifestrategy 80/20</v>
      </c>
      <c r="QT6" s="61" t="s">
        <v>81</v>
      </c>
      <c r="QU6" s="61" t="s">
        <v>82</v>
      </c>
      <c r="QW6" s="61" t="s">
        <v>84</v>
      </c>
      <c r="QY6" s="16"/>
      <c r="QZ6" s="16">
        <f ca="1">(INDEX(lista_waluty_kurs,MATCH(QM7,lista_waluty,0))+QM30)</f>
        <v>4.6079999999999997</v>
      </c>
      <c r="RC6" s="61" t="s">
        <v>83</v>
      </c>
      <c r="RH6" s="32">
        <f t="shared" ref="RH6:RI6" ca="1" si="77">SUM(RH9:RH608)</f>
        <v>2491.6028066794634</v>
      </c>
      <c r="RI6" s="32">
        <f t="shared" ca="1" si="77"/>
        <v>0</v>
      </c>
      <c r="RK6" s="61" t="s">
        <v>85</v>
      </c>
      <c r="RL6" s="31"/>
      <c r="RM6" s="16">
        <f ca="1">(INDEX(lista_waluty_kurs,MATCH(QM7,lista_waluty,0))-QM40)</f>
        <v>4.5919999999999996</v>
      </c>
      <c r="RN6">
        <f ca="1">INDEX(lista_waluty_kurs,MATCH(QM7,lista_waluty,0))</f>
        <v>4.5999999999999996</v>
      </c>
      <c r="RS6" t="str">
        <f t="shared" ref="RS6" ca="1" si="78">QM8</f>
        <v>IKZE</v>
      </c>
      <c r="RT6" s="76"/>
      <c r="RU6" s="76"/>
      <c r="RX6">
        <f ca="1">INDEX(lista_waluty_kurs,MATCH(QM7,lista_waluty,0))</f>
        <v>4.5999999999999996</v>
      </c>
      <c r="SN6" s="9" t="s">
        <v>19</v>
      </c>
      <c r="SO6" s="74" t="str">
        <f ca="1">OFFSET(dane_tab_mark,ROWS(SO$3:SO6)-1,SO$3)</f>
        <v>FINAX Inteligentnego Inwestowania 80/20</v>
      </c>
      <c r="SV6" s="61" t="s">
        <v>81</v>
      </c>
      <c r="SW6" s="61" t="s">
        <v>82</v>
      </c>
      <c r="SY6" s="61" t="s">
        <v>84</v>
      </c>
      <c r="TA6" s="16"/>
      <c r="TB6" s="16">
        <f ca="1">(INDEX(lista_waluty_kurs,MATCH(SO7,lista_waluty,0))+SO30)</f>
        <v>4.6044999999999998</v>
      </c>
      <c r="TE6" s="61" t="s">
        <v>83</v>
      </c>
      <c r="TJ6" s="32">
        <f t="shared" ref="TJ6:TK6" ca="1" si="79">SUM(TJ9:TJ608)</f>
        <v>0</v>
      </c>
      <c r="TK6" s="32">
        <f t="shared" ca="1" si="79"/>
        <v>0</v>
      </c>
      <c r="TM6" s="61" t="s">
        <v>85</v>
      </c>
      <c r="TN6" s="31"/>
      <c r="TO6" s="16">
        <f ca="1">(INDEX(lista_waluty_kurs,MATCH(SO7,lista_waluty,0))-SO40)</f>
        <v>4.5954999999999995</v>
      </c>
      <c r="TP6">
        <f ca="1">INDEX(lista_waluty_kurs,MATCH(SO7,lista_waluty,0))</f>
        <v>4.5999999999999996</v>
      </c>
      <c r="TU6" t="str">
        <f t="shared" ref="TU6" si="80">SO8</f>
        <v>IKE</v>
      </c>
      <c r="TV6" s="76"/>
      <c r="TW6" s="76"/>
      <c r="TZ6">
        <f ca="1">INDEX(lista_waluty_kurs,MATCH(SO7,lista_waluty,0))</f>
        <v>4.5999999999999996</v>
      </c>
      <c r="UP6" t="s">
        <v>93</v>
      </c>
    </row>
    <row r="7" spans="1:562" ht="58" x14ac:dyDescent="0.35">
      <c r="B7" s="15" t="s">
        <v>38</v>
      </c>
      <c r="C7" s="15" t="s">
        <v>92</v>
      </c>
      <c r="D7" s="15" t="s">
        <v>89</v>
      </c>
      <c r="E7" s="82" t="s">
        <v>107</v>
      </c>
      <c r="F7" s="15" t="s">
        <v>52</v>
      </c>
      <c r="G7" s="82" t="s">
        <v>108</v>
      </c>
      <c r="H7" s="87" t="s">
        <v>109</v>
      </c>
      <c r="I7" s="87" t="s">
        <v>99</v>
      </c>
      <c r="J7" s="87" t="s">
        <v>110</v>
      </c>
      <c r="K7" s="82" t="s">
        <v>111</v>
      </c>
      <c r="L7" s="82" t="s">
        <v>97</v>
      </c>
      <c r="M7" s="82" t="s">
        <v>100</v>
      </c>
      <c r="N7" s="82" t="s">
        <v>98</v>
      </c>
      <c r="O7" s="82" t="s">
        <v>113</v>
      </c>
      <c r="R7" s="10" t="str">
        <f ca="1">OFFSET(dane_tab_mark,ROWS(R$3:R7)-1,R$3)</f>
        <v xml:space="preserve">          - waluta</v>
      </c>
      <c r="S7" s="74" t="str">
        <f ca="1">OFFSET(dane_tab_mark,ROWS(S$3:S7)-1,S$3)</f>
        <v>EUR</v>
      </c>
      <c r="V7" s="15" t="s">
        <v>38</v>
      </c>
      <c r="W7" s="15" t="s">
        <v>96</v>
      </c>
      <c r="X7" s="15" t="s">
        <v>52</v>
      </c>
      <c r="Y7" s="15" t="s">
        <v>53</v>
      </c>
      <c r="Z7" s="84" t="s">
        <v>118</v>
      </c>
      <c r="AA7" s="93" t="s">
        <v>119</v>
      </c>
      <c r="AB7" s="15" t="s">
        <v>40</v>
      </c>
      <c r="AC7" s="19" t="s">
        <v>45</v>
      </c>
      <c r="AD7" s="15" t="s">
        <v>40</v>
      </c>
      <c r="AE7" s="19" t="s">
        <v>48</v>
      </c>
      <c r="AF7" s="82" t="s">
        <v>120</v>
      </c>
      <c r="AG7" s="20" t="s">
        <v>46</v>
      </c>
      <c r="AH7" s="15" t="s">
        <v>49</v>
      </c>
      <c r="AI7" s="85" t="s">
        <v>116</v>
      </c>
      <c r="AJ7" s="85" t="s">
        <v>121</v>
      </c>
      <c r="AK7" s="15" t="s">
        <v>50</v>
      </c>
      <c r="AL7" s="89" t="s">
        <v>77</v>
      </c>
      <c r="AM7" s="82" t="s">
        <v>122</v>
      </c>
      <c r="AN7" s="20" t="s">
        <v>78</v>
      </c>
      <c r="AO7" s="20" t="s">
        <v>79</v>
      </c>
      <c r="AP7" s="85" t="s">
        <v>115</v>
      </c>
      <c r="AQ7" s="20" t="s">
        <v>46</v>
      </c>
      <c r="AR7" s="15" t="s">
        <v>40</v>
      </c>
      <c r="AS7" s="15" t="s">
        <v>51</v>
      </c>
      <c r="AT7" s="19" t="s">
        <v>48</v>
      </c>
      <c r="AU7" s="19" t="s">
        <v>45</v>
      </c>
      <c r="AV7" s="15" t="s">
        <v>40</v>
      </c>
      <c r="AW7" s="93" t="s">
        <v>123</v>
      </c>
      <c r="AX7" s="85" t="s">
        <v>114</v>
      </c>
      <c r="AY7" s="15" t="s">
        <v>55</v>
      </c>
      <c r="AZ7" s="15" t="s">
        <v>94</v>
      </c>
      <c r="BA7" s="82" t="s">
        <v>124</v>
      </c>
      <c r="BB7" s="18" t="s">
        <v>54</v>
      </c>
      <c r="BC7" s="84" t="s">
        <v>101</v>
      </c>
      <c r="BD7" s="82" t="s">
        <v>103</v>
      </c>
      <c r="BE7" s="15" t="s">
        <v>104</v>
      </c>
      <c r="BF7" s="85" t="s">
        <v>105</v>
      </c>
      <c r="BG7" s="75" t="s">
        <v>91</v>
      </c>
      <c r="BH7" s="75" t="s">
        <v>91</v>
      </c>
      <c r="BI7" s="75" t="s">
        <v>91</v>
      </c>
      <c r="BJ7" s="75" t="s">
        <v>91</v>
      </c>
      <c r="BK7" s="75" t="s">
        <v>91</v>
      </c>
      <c r="BL7" s="75" t="s">
        <v>91</v>
      </c>
      <c r="BM7" s="75" t="s">
        <v>91</v>
      </c>
      <c r="BN7" s="75" t="s">
        <v>91</v>
      </c>
      <c r="BO7" s="75" t="s">
        <v>91</v>
      </c>
      <c r="BP7" s="75" t="s">
        <v>91</v>
      </c>
      <c r="BQ7" s="75" t="s">
        <v>91</v>
      </c>
      <c r="BT7" s="10" t="str">
        <f ca="1">OFFSET(dane_tab_mark,ROWS(BT$3:BT7)-1,BT$3)</f>
        <v xml:space="preserve">          - waluta</v>
      </c>
      <c r="BU7" s="74" t="str">
        <f ca="1">OFFSET(dane_tab_mark,ROWS(BU$3:BU7)-1,BU$3)</f>
        <v>EUR</v>
      </c>
      <c r="BX7" s="15" t="s">
        <v>38</v>
      </c>
      <c r="BY7" s="15" t="s">
        <v>96</v>
      </c>
      <c r="BZ7" s="15" t="s">
        <v>52</v>
      </c>
      <c r="CA7" s="15" t="s">
        <v>53</v>
      </c>
      <c r="CB7" s="84" t="s">
        <v>118</v>
      </c>
      <c r="CC7" s="93" t="s">
        <v>119</v>
      </c>
      <c r="CD7" s="15" t="s">
        <v>40</v>
      </c>
      <c r="CE7" s="19" t="s">
        <v>45</v>
      </c>
      <c r="CF7" s="15" t="s">
        <v>40</v>
      </c>
      <c r="CG7" s="19" t="s">
        <v>48</v>
      </c>
      <c r="CH7" s="82" t="s">
        <v>120</v>
      </c>
      <c r="CI7" s="20" t="s">
        <v>46</v>
      </c>
      <c r="CJ7" s="15" t="s">
        <v>49</v>
      </c>
      <c r="CK7" s="85" t="s">
        <v>116</v>
      </c>
      <c r="CL7" s="85" t="s">
        <v>121</v>
      </c>
      <c r="CM7" s="15" t="s">
        <v>50</v>
      </c>
      <c r="CN7" s="89" t="s">
        <v>77</v>
      </c>
      <c r="CO7" s="82" t="s">
        <v>122</v>
      </c>
      <c r="CP7" s="20" t="s">
        <v>78</v>
      </c>
      <c r="CQ7" s="20" t="s">
        <v>79</v>
      </c>
      <c r="CR7" s="85" t="s">
        <v>115</v>
      </c>
      <c r="CS7" s="20" t="s">
        <v>46</v>
      </c>
      <c r="CT7" s="15" t="s">
        <v>40</v>
      </c>
      <c r="CU7" s="15" t="s">
        <v>51</v>
      </c>
      <c r="CV7" s="19" t="s">
        <v>48</v>
      </c>
      <c r="CW7" s="19" t="s">
        <v>45</v>
      </c>
      <c r="CX7" s="15" t="s">
        <v>40</v>
      </c>
      <c r="CY7" s="93" t="s">
        <v>123</v>
      </c>
      <c r="CZ7" s="85" t="s">
        <v>114</v>
      </c>
      <c r="DA7" s="15" t="s">
        <v>55</v>
      </c>
      <c r="DB7" s="15" t="s">
        <v>94</v>
      </c>
      <c r="DC7" s="82" t="s">
        <v>124</v>
      </c>
      <c r="DD7" s="18" t="s">
        <v>54</v>
      </c>
      <c r="DE7" s="84" t="s">
        <v>101</v>
      </c>
      <c r="DF7" s="82" t="s">
        <v>103</v>
      </c>
      <c r="DG7" s="15" t="s">
        <v>104</v>
      </c>
      <c r="DH7" s="85" t="s">
        <v>105</v>
      </c>
      <c r="DI7" s="75" t="s">
        <v>91</v>
      </c>
      <c r="DJ7" s="75" t="s">
        <v>91</v>
      </c>
      <c r="DK7" s="75" t="s">
        <v>91</v>
      </c>
      <c r="DL7" s="75" t="s">
        <v>91</v>
      </c>
      <c r="DM7" s="75" t="s">
        <v>91</v>
      </c>
      <c r="DN7" s="75" t="s">
        <v>91</v>
      </c>
      <c r="DO7" s="75" t="s">
        <v>91</v>
      </c>
      <c r="DP7" s="75" t="s">
        <v>91</v>
      </c>
      <c r="DQ7" s="75" t="s">
        <v>91</v>
      </c>
      <c r="DR7" s="75" t="s">
        <v>91</v>
      </c>
      <c r="DS7" s="75" t="s">
        <v>91</v>
      </c>
      <c r="DV7" s="10" t="str">
        <f ca="1">OFFSET(dane_tab_mark,ROWS(DV$3:DV7)-1,DV$3)</f>
        <v xml:space="preserve">          - waluta</v>
      </c>
      <c r="DW7" s="74" t="str">
        <f ca="1">OFFSET(dane_tab_mark,ROWS(DW$3:DW7)-1,DW$3)</f>
        <v>EUR</v>
      </c>
      <c r="DZ7" s="15" t="s">
        <v>38</v>
      </c>
      <c r="EA7" s="15" t="s">
        <v>96</v>
      </c>
      <c r="EB7" s="15" t="s">
        <v>52</v>
      </c>
      <c r="EC7" s="15" t="s">
        <v>53</v>
      </c>
      <c r="ED7" s="84" t="s">
        <v>118</v>
      </c>
      <c r="EE7" s="93" t="s">
        <v>119</v>
      </c>
      <c r="EF7" s="15" t="s">
        <v>40</v>
      </c>
      <c r="EG7" s="19" t="s">
        <v>45</v>
      </c>
      <c r="EH7" s="15" t="s">
        <v>40</v>
      </c>
      <c r="EI7" s="19" t="s">
        <v>48</v>
      </c>
      <c r="EJ7" s="82" t="s">
        <v>120</v>
      </c>
      <c r="EK7" s="20" t="s">
        <v>46</v>
      </c>
      <c r="EL7" s="15" t="s">
        <v>49</v>
      </c>
      <c r="EM7" s="85" t="s">
        <v>116</v>
      </c>
      <c r="EN7" s="85" t="s">
        <v>121</v>
      </c>
      <c r="EO7" s="15" t="s">
        <v>50</v>
      </c>
      <c r="EP7" s="89" t="s">
        <v>77</v>
      </c>
      <c r="EQ7" s="82" t="s">
        <v>122</v>
      </c>
      <c r="ER7" s="20" t="s">
        <v>78</v>
      </c>
      <c r="ES7" s="20" t="s">
        <v>79</v>
      </c>
      <c r="ET7" s="85" t="s">
        <v>115</v>
      </c>
      <c r="EU7" s="20" t="s">
        <v>46</v>
      </c>
      <c r="EV7" s="15" t="s">
        <v>40</v>
      </c>
      <c r="EW7" s="15" t="s">
        <v>51</v>
      </c>
      <c r="EX7" s="19" t="s">
        <v>48</v>
      </c>
      <c r="EY7" s="19" t="s">
        <v>45</v>
      </c>
      <c r="EZ7" s="15" t="s">
        <v>40</v>
      </c>
      <c r="FA7" s="93" t="s">
        <v>123</v>
      </c>
      <c r="FB7" s="85" t="s">
        <v>114</v>
      </c>
      <c r="FC7" s="15" t="s">
        <v>55</v>
      </c>
      <c r="FD7" s="15" t="s">
        <v>94</v>
      </c>
      <c r="FE7" s="82" t="s">
        <v>124</v>
      </c>
      <c r="FF7" s="18" t="s">
        <v>54</v>
      </c>
      <c r="FG7" s="84" t="s">
        <v>101</v>
      </c>
      <c r="FH7" s="82" t="s">
        <v>103</v>
      </c>
      <c r="FI7" s="15" t="s">
        <v>104</v>
      </c>
      <c r="FJ7" s="85" t="s">
        <v>105</v>
      </c>
      <c r="FK7" s="75" t="s">
        <v>91</v>
      </c>
      <c r="FL7" s="75" t="s">
        <v>91</v>
      </c>
      <c r="FM7" s="75" t="s">
        <v>91</v>
      </c>
      <c r="FN7" s="75" t="s">
        <v>91</v>
      </c>
      <c r="FO7" s="75" t="s">
        <v>91</v>
      </c>
      <c r="FP7" s="75" t="s">
        <v>91</v>
      </c>
      <c r="FQ7" s="75" t="s">
        <v>91</v>
      </c>
      <c r="FR7" s="75" t="s">
        <v>91</v>
      </c>
      <c r="FS7" s="75" t="s">
        <v>91</v>
      </c>
      <c r="FT7" s="75" t="s">
        <v>91</v>
      </c>
      <c r="FU7" s="75" t="s">
        <v>91</v>
      </c>
      <c r="FX7" s="10" t="str">
        <f ca="1">OFFSET(dane_tab_mark,ROWS(FX$3:FX7)-1,FX$3)</f>
        <v xml:space="preserve">          - waluta</v>
      </c>
      <c r="FY7" s="74" t="str">
        <f ca="1">OFFSET(dane_tab_mark,ROWS(FY$3:FY7)-1,FY$3)</f>
        <v>EUR</v>
      </c>
      <c r="GB7" s="15" t="s">
        <v>38</v>
      </c>
      <c r="GC7" s="15" t="s">
        <v>96</v>
      </c>
      <c r="GD7" s="15" t="s">
        <v>52</v>
      </c>
      <c r="GE7" s="15" t="s">
        <v>53</v>
      </c>
      <c r="GF7" s="84" t="s">
        <v>118</v>
      </c>
      <c r="GG7" s="93" t="s">
        <v>119</v>
      </c>
      <c r="GH7" s="15" t="s">
        <v>40</v>
      </c>
      <c r="GI7" s="19" t="s">
        <v>45</v>
      </c>
      <c r="GJ7" s="15" t="s">
        <v>40</v>
      </c>
      <c r="GK7" s="19" t="s">
        <v>48</v>
      </c>
      <c r="GL7" s="82" t="s">
        <v>120</v>
      </c>
      <c r="GM7" s="20" t="s">
        <v>46</v>
      </c>
      <c r="GN7" s="15" t="s">
        <v>49</v>
      </c>
      <c r="GO7" s="85" t="s">
        <v>116</v>
      </c>
      <c r="GP7" s="85" t="s">
        <v>121</v>
      </c>
      <c r="GQ7" s="15" t="s">
        <v>50</v>
      </c>
      <c r="GR7" s="89" t="s">
        <v>77</v>
      </c>
      <c r="GS7" s="82" t="s">
        <v>122</v>
      </c>
      <c r="GT7" s="20" t="s">
        <v>78</v>
      </c>
      <c r="GU7" s="20" t="s">
        <v>79</v>
      </c>
      <c r="GV7" s="85" t="s">
        <v>115</v>
      </c>
      <c r="GW7" s="20" t="s">
        <v>46</v>
      </c>
      <c r="GX7" s="15" t="s">
        <v>40</v>
      </c>
      <c r="GY7" s="15" t="s">
        <v>51</v>
      </c>
      <c r="GZ7" s="19" t="s">
        <v>48</v>
      </c>
      <c r="HA7" s="19" t="s">
        <v>45</v>
      </c>
      <c r="HB7" s="15" t="s">
        <v>40</v>
      </c>
      <c r="HC7" s="93" t="s">
        <v>123</v>
      </c>
      <c r="HD7" s="85" t="s">
        <v>114</v>
      </c>
      <c r="HE7" s="15" t="s">
        <v>55</v>
      </c>
      <c r="HF7" s="15" t="s">
        <v>94</v>
      </c>
      <c r="HG7" s="82" t="s">
        <v>124</v>
      </c>
      <c r="HH7" s="18" t="s">
        <v>54</v>
      </c>
      <c r="HI7" s="84" t="s">
        <v>101</v>
      </c>
      <c r="HJ7" s="82" t="s">
        <v>103</v>
      </c>
      <c r="HK7" s="15" t="s">
        <v>104</v>
      </c>
      <c r="HL7" s="85" t="s">
        <v>105</v>
      </c>
      <c r="HM7" s="75" t="s">
        <v>91</v>
      </c>
      <c r="HN7" s="75" t="s">
        <v>91</v>
      </c>
      <c r="HO7" s="75" t="s">
        <v>91</v>
      </c>
      <c r="HP7" s="75" t="s">
        <v>91</v>
      </c>
      <c r="HQ7" s="75" t="s">
        <v>91</v>
      </c>
      <c r="HR7" s="75" t="s">
        <v>91</v>
      </c>
      <c r="HS7" s="75" t="s">
        <v>91</v>
      </c>
      <c r="HT7" s="75" t="s">
        <v>91</v>
      </c>
      <c r="HU7" s="75" t="s">
        <v>91</v>
      </c>
      <c r="HV7" s="75" t="s">
        <v>91</v>
      </c>
      <c r="HW7" s="75" t="s">
        <v>91</v>
      </c>
      <c r="HZ7" s="10" t="str">
        <f ca="1">OFFSET(dane_tab_mark,ROWS(HZ$3:HZ7)-1,HZ$3)</f>
        <v xml:space="preserve">          - waluta</v>
      </c>
      <c r="IA7" s="74" t="str">
        <f ca="1">OFFSET(dane_tab_mark,ROWS(IA$3:IA7)-1,IA$3)</f>
        <v>EUR</v>
      </c>
      <c r="ID7" s="15" t="s">
        <v>38</v>
      </c>
      <c r="IE7" s="15" t="s">
        <v>96</v>
      </c>
      <c r="IF7" s="15" t="s">
        <v>52</v>
      </c>
      <c r="IG7" s="15" t="s">
        <v>53</v>
      </c>
      <c r="IH7" s="84" t="s">
        <v>118</v>
      </c>
      <c r="II7" s="93" t="s">
        <v>119</v>
      </c>
      <c r="IJ7" s="15" t="s">
        <v>40</v>
      </c>
      <c r="IK7" s="19" t="s">
        <v>45</v>
      </c>
      <c r="IL7" s="15" t="s">
        <v>40</v>
      </c>
      <c r="IM7" s="19" t="s">
        <v>48</v>
      </c>
      <c r="IN7" s="82" t="s">
        <v>120</v>
      </c>
      <c r="IO7" s="20" t="s">
        <v>46</v>
      </c>
      <c r="IP7" s="15" t="s">
        <v>49</v>
      </c>
      <c r="IQ7" s="85" t="s">
        <v>116</v>
      </c>
      <c r="IR7" s="85" t="s">
        <v>121</v>
      </c>
      <c r="IS7" s="15" t="s">
        <v>50</v>
      </c>
      <c r="IT7" s="89" t="s">
        <v>77</v>
      </c>
      <c r="IU7" s="82" t="s">
        <v>122</v>
      </c>
      <c r="IV7" s="20" t="s">
        <v>78</v>
      </c>
      <c r="IW7" s="20" t="s">
        <v>79</v>
      </c>
      <c r="IX7" s="85" t="s">
        <v>115</v>
      </c>
      <c r="IY7" s="20" t="s">
        <v>46</v>
      </c>
      <c r="IZ7" s="15" t="s">
        <v>40</v>
      </c>
      <c r="JA7" s="15" t="s">
        <v>51</v>
      </c>
      <c r="JB7" s="19" t="s">
        <v>48</v>
      </c>
      <c r="JC7" s="19" t="s">
        <v>45</v>
      </c>
      <c r="JD7" s="15" t="s">
        <v>40</v>
      </c>
      <c r="JE7" s="93" t="s">
        <v>123</v>
      </c>
      <c r="JF7" s="85" t="s">
        <v>114</v>
      </c>
      <c r="JG7" s="15" t="s">
        <v>55</v>
      </c>
      <c r="JH7" s="15" t="s">
        <v>94</v>
      </c>
      <c r="JI7" s="82" t="s">
        <v>124</v>
      </c>
      <c r="JJ7" s="18" t="s">
        <v>54</v>
      </c>
      <c r="JK7" s="84" t="s">
        <v>101</v>
      </c>
      <c r="JL7" s="82" t="s">
        <v>103</v>
      </c>
      <c r="JM7" s="15" t="s">
        <v>104</v>
      </c>
      <c r="JN7" s="85" t="s">
        <v>105</v>
      </c>
      <c r="JO7" s="75" t="s">
        <v>91</v>
      </c>
      <c r="JP7" s="75" t="s">
        <v>91</v>
      </c>
      <c r="JQ7" s="75" t="s">
        <v>91</v>
      </c>
      <c r="JR7" s="75" t="s">
        <v>91</v>
      </c>
      <c r="JS7" s="75" t="s">
        <v>91</v>
      </c>
      <c r="JT7" s="75" t="s">
        <v>91</v>
      </c>
      <c r="JU7" s="75" t="s">
        <v>91</v>
      </c>
      <c r="JV7" s="75" t="s">
        <v>91</v>
      </c>
      <c r="JW7" s="75" t="s">
        <v>91</v>
      </c>
      <c r="JX7" s="75" t="s">
        <v>91</v>
      </c>
      <c r="JY7" s="75" t="s">
        <v>91</v>
      </c>
      <c r="KB7" s="10" t="str">
        <f ca="1">OFFSET(dane_tab_mark,ROWS(KB$3:KB7)-1,KB$3)</f>
        <v xml:space="preserve">          - waluta</v>
      </c>
      <c r="KC7" s="74" t="str">
        <f ca="1">OFFSET(dane_tab_mark,ROWS(KC$3:KC7)-1,KC$3)</f>
        <v>EUR</v>
      </c>
      <c r="KF7" s="15" t="s">
        <v>38</v>
      </c>
      <c r="KG7" s="15" t="s">
        <v>96</v>
      </c>
      <c r="KH7" s="15" t="s">
        <v>52</v>
      </c>
      <c r="KI7" s="15" t="s">
        <v>53</v>
      </c>
      <c r="KJ7" s="84" t="s">
        <v>118</v>
      </c>
      <c r="KK7" s="93" t="s">
        <v>119</v>
      </c>
      <c r="KL7" s="15" t="s">
        <v>40</v>
      </c>
      <c r="KM7" s="19" t="s">
        <v>45</v>
      </c>
      <c r="KN7" s="15" t="s">
        <v>40</v>
      </c>
      <c r="KO7" s="19" t="s">
        <v>48</v>
      </c>
      <c r="KP7" s="82" t="s">
        <v>120</v>
      </c>
      <c r="KQ7" s="20" t="s">
        <v>46</v>
      </c>
      <c r="KR7" s="15" t="s">
        <v>49</v>
      </c>
      <c r="KS7" s="85" t="s">
        <v>116</v>
      </c>
      <c r="KT7" s="85" t="s">
        <v>121</v>
      </c>
      <c r="KU7" s="15" t="s">
        <v>50</v>
      </c>
      <c r="KV7" s="89" t="s">
        <v>77</v>
      </c>
      <c r="KW7" s="82" t="s">
        <v>122</v>
      </c>
      <c r="KX7" s="20" t="s">
        <v>78</v>
      </c>
      <c r="KY7" s="20" t="s">
        <v>79</v>
      </c>
      <c r="KZ7" s="263" t="s">
        <v>239</v>
      </c>
      <c r="LA7" s="263" t="s">
        <v>240</v>
      </c>
      <c r="LB7" s="85" t="s">
        <v>115</v>
      </c>
      <c r="LC7" s="20" t="s">
        <v>46</v>
      </c>
      <c r="LD7" s="15" t="s">
        <v>40</v>
      </c>
      <c r="LE7" s="15" t="s">
        <v>51</v>
      </c>
      <c r="LF7" s="19" t="s">
        <v>48</v>
      </c>
      <c r="LG7" s="19" t="s">
        <v>45</v>
      </c>
      <c r="LH7" s="15" t="s">
        <v>40</v>
      </c>
      <c r="LI7" s="93" t="s">
        <v>123</v>
      </c>
      <c r="LJ7" s="85" t="s">
        <v>114</v>
      </c>
      <c r="LK7" s="15" t="s">
        <v>55</v>
      </c>
      <c r="LL7" s="15" t="s">
        <v>94</v>
      </c>
      <c r="LM7" s="82" t="s">
        <v>124</v>
      </c>
      <c r="LN7" s="18" t="s">
        <v>54</v>
      </c>
      <c r="LO7" s="84" t="s">
        <v>101</v>
      </c>
      <c r="LP7" s="82" t="s">
        <v>103</v>
      </c>
      <c r="LQ7" s="15" t="s">
        <v>104</v>
      </c>
      <c r="LR7" s="85" t="s">
        <v>105</v>
      </c>
      <c r="LS7" s="75" t="s">
        <v>91</v>
      </c>
      <c r="LT7" s="75" t="s">
        <v>91</v>
      </c>
      <c r="LU7" s="75" t="s">
        <v>91</v>
      </c>
      <c r="LV7" s="75" t="s">
        <v>91</v>
      </c>
      <c r="LW7" s="75" t="s">
        <v>91</v>
      </c>
      <c r="LX7" s="75" t="s">
        <v>91</v>
      </c>
      <c r="LY7" s="75" t="s">
        <v>91</v>
      </c>
      <c r="LZ7" s="75" t="s">
        <v>91</v>
      </c>
      <c r="MA7" s="75" t="s">
        <v>91</v>
      </c>
      <c r="MB7" s="75" t="s">
        <v>91</v>
      </c>
      <c r="MC7" s="75" t="s">
        <v>91</v>
      </c>
      <c r="MF7" s="10" t="str">
        <f ca="1">OFFSET(dane_tab_mark,ROWS(MF$3:MF7)-1,MF$3)</f>
        <v xml:space="preserve">          - waluta</v>
      </c>
      <c r="MG7" s="74" t="str">
        <f ca="1">OFFSET(dane_tab_mark,ROWS(MG$3:MG7)-1,MG$3)</f>
        <v>EUR</v>
      </c>
      <c r="MJ7" s="15" t="s">
        <v>38</v>
      </c>
      <c r="MK7" s="15" t="s">
        <v>96</v>
      </c>
      <c r="ML7" s="15" t="s">
        <v>52</v>
      </c>
      <c r="MM7" s="15" t="s">
        <v>53</v>
      </c>
      <c r="MN7" s="84" t="s">
        <v>118</v>
      </c>
      <c r="MO7" s="93" t="s">
        <v>119</v>
      </c>
      <c r="MP7" s="15" t="s">
        <v>40</v>
      </c>
      <c r="MQ7" s="19" t="s">
        <v>45</v>
      </c>
      <c r="MR7" s="15" t="s">
        <v>40</v>
      </c>
      <c r="MS7" s="19" t="s">
        <v>48</v>
      </c>
      <c r="MT7" s="82" t="s">
        <v>120</v>
      </c>
      <c r="MU7" s="20" t="s">
        <v>46</v>
      </c>
      <c r="MV7" s="15" t="s">
        <v>49</v>
      </c>
      <c r="MW7" s="85" t="s">
        <v>116</v>
      </c>
      <c r="MX7" s="85" t="s">
        <v>121</v>
      </c>
      <c r="MY7" s="15" t="s">
        <v>50</v>
      </c>
      <c r="MZ7" s="89" t="s">
        <v>77</v>
      </c>
      <c r="NA7" s="82" t="s">
        <v>122</v>
      </c>
      <c r="NB7" s="20" t="s">
        <v>78</v>
      </c>
      <c r="NC7" s="20" t="s">
        <v>79</v>
      </c>
      <c r="ND7" s="263" t="s">
        <v>239</v>
      </c>
      <c r="NE7" s="263" t="s">
        <v>240</v>
      </c>
      <c r="NF7" s="85" t="s">
        <v>115</v>
      </c>
      <c r="NG7" s="20" t="s">
        <v>46</v>
      </c>
      <c r="NH7" s="15" t="s">
        <v>40</v>
      </c>
      <c r="NI7" s="15" t="s">
        <v>51</v>
      </c>
      <c r="NJ7" s="19" t="s">
        <v>48</v>
      </c>
      <c r="NK7" s="19" t="s">
        <v>45</v>
      </c>
      <c r="NL7" s="15" t="s">
        <v>40</v>
      </c>
      <c r="NM7" s="93" t="s">
        <v>123</v>
      </c>
      <c r="NN7" s="85" t="s">
        <v>114</v>
      </c>
      <c r="NO7" s="15" t="s">
        <v>55</v>
      </c>
      <c r="NP7" s="15" t="s">
        <v>94</v>
      </c>
      <c r="NQ7" s="82" t="s">
        <v>124</v>
      </c>
      <c r="NR7" s="18" t="s">
        <v>54</v>
      </c>
      <c r="NS7" s="84" t="s">
        <v>101</v>
      </c>
      <c r="NT7" s="82" t="s">
        <v>103</v>
      </c>
      <c r="NU7" s="15" t="s">
        <v>104</v>
      </c>
      <c r="NV7" s="85" t="s">
        <v>105</v>
      </c>
      <c r="NW7" s="75" t="s">
        <v>91</v>
      </c>
      <c r="NX7" s="75" t="s">
        <v>91</v>
      </c>
      <c r="NY7" s="75" t="s">
        <v>91</v>
      </c>
      <c r="NZ7" s="75" t="s">
        <v>91</v>
      </c>
      <c r="OA7" s="75" t="s">
        <v>91</v>
      </c>
      <c r="OB7" s="75" t="s">
        <v>91</v>
      </c>
      <c r="OC7" s="75" t="s">
        <v>91</v>
      </c>
      <c r="OD7" s="75" t="s">
        <v>91</v>
      </c>
      <c r="OE7" s="75" t="s">
        <v>91</v>
      </c>
      <c r="OF7" s="75" t="s">
        <v>91</v>
      </c>
      <c r="OG7" s="75" t="s">
        <v>91</v>
      </c>
      <c r="OJ7" s="10" t="str">
        <f ca="1">OFFSET(dane_tab_mark,ROWS(OJ$3:OJ7)-1,OJ$3)</f>
        <v xml:space="preserve">          - waluta</v>
      </c>
      <c r="OK7" s="74" t="str">
        <f ca="1">OFFSET(dane_tab_mark,ROWS(OK$3:OK7)-1,OK$3)</f>
        <v>EUR</v>
      </c>
      <c r="ON7" s="15" t="s">
        <v>38</v>
      </c>
      <c r="OO7" s="15" t="s">
        <v>96</v>
      </c>
      <c r="OP7" s="15" t="s">
        <v>52</v>
      </c>
      <c r="OQ7" s="15" t="s">
        <v>53</v>
      </c>
      <c r="OR7" s="84" t="s">
        <v>118</v>
      </c>
      <c r="OS7" s="93" t="s">
        <v>119</v>
      </c>
      <c r="OT7" s="15" t="s">
        <v>40</v>
      </c>
      <c r="OU7" s="19" t="s">
        <v>45</v>
      </c>
      <c r="OV7" s="15" t="s">
        <v>40</v>
      </c>
      <c r="OW7" s="19" t="s">
        <v>48</v>
      </c>
      <c r="OX7" s="82" t="s">
        <v>120</v>
      </c>
      <c r="OY7" s="20" t="s">
        <v>46</v>
      </c>
      <c r="OZ7" s="15" t="s">
        <v>49</v>
      </c>
      <c r="PA7" s="85" t="s">
        <v>116</v>
      </c>
      <c r="PB7" s="85" t="s">
        <v>121</v>
      </c>
      <c r="PC7" s="15" t="s">
        <v>50</v>
      </c>
      <c r="PD7" s="89" t="s">
        <v>77</v>
      </c>
      <c r="PE7" s="82" t="s">
        <v>122</v>
      </c>
      <c r="PF7" s="20" t="s">
        <v>78</v>
      </c>
      <c r="PG7" s="20" t="s">
        <v>79</v>
      </c>
      <c r="PH7" s="85" t="s">
        <v>115</v>
      </c>
      <c r="PI7" s="20" t="s">
        <v>46</v>
      </c>
      <c r="PJ7" s="15" t="s">
        <v>40</v>
      </c>
      <c r="PK7" s="15" t="s">
        <v>51</v>
      </c>
      <c r="PL7" s="19" t="s">
        <v>48</v>
      </c>
      <c r="PM7" s="19" t="s">
        <v>45</v>
      </c>
      <c r="PN7" s="15" t="s">
        <v>40</v>
      </c>
      <c r="PO7" s="93" t="s">
        <v>123</v>
      </c>
      <c r="PP7" s="85" t="s">
        <v>114</v>
      </c>
      <c r="PQ7" s="15" t="s">
        <v>55</v>
      </c>
      <c r="PR7" s="15" t="s">
        <v>94</v>
      </c>
      <c r="PS7" s="82" t="s">
        <v>124</v>
      </c>
      <c r="PT7" s="18" t="s">
        <v>54</v>
      </c>
      <c r="PU7" s="84" t="s">
        <v>101</v>
      </c>
      <c r="PV7" s="82" t="s">
        <v>103</v>
      </c>
      <c r="PW7" s="15" t="s">
        <v>104</v>
      </c>
      <c r="PX7" s="85" t="s">
        <v>105</v>
      </c>
      <c r="PY7" s="75" t="s">
        <v>91</v>
      </c>
      <c r="PZ7" s="75" t="s">
        <v>91</v>
      </c>
      <c r="QA7" s="75" t="s">
        <v>91</v>
      </c>
      <c r="QB7" s="75" t="s">
        <v>91</v>
      </c>
      <c r="QC7" s="75" t="s">
        <v>91</v>
      </c>
      <c r="QD7" s="75" t="s">
        <v>91</v>
      </c>
      <c r="QE7" s="75" t="s">
        <v>91</v>
      </c>
      <c r="QF7" s="75" t="s">
        <v>91</v>
      </c>
      <c r="QG7" s="75" t="s">
        <v>91</v>
      </c>
      <c r="QH7" s="75" t="s">
        <v>91</v>
      </c>
      <c r="QI7" s="75" t="s">
        <v>91</v>
      </c>
      <c r="QL7" s="10" t="str">
        <f ca="1">OFFSET(dane_tab_mark,ROWS(QL$3:QL7)-1,QL$3)</f>
        <v xml:space="preserve">          - waluta</v>
      </c>
      <c r="QM7" s="74" t="str">
        <f ca="1">OFFSET(dane_tab_mark,ROWS(QM$3:QM7)-1,QM$3)</f>
        <v>EUR</v>
      </c>
      <c r="QP7" s="15" t="s">
        <v>38</v>
      </c>
      <c r="QQ7" s="15" t="s">
        <v>96</v>
      </c>
      <c r="QR7" s="15" t="s">
        <v>52</v>
      </c>
      <c r="QS7" s="15" t="s">
        <v>53</v>
      </c>
      <c r="QT7" s="84" t="s">
        <v>118</v>
      </c>
      <c r="QU7" s="93" t="s">
        <v>119</v>
      </c>
      <c r="QV7" s="15" t="s">
        <v>40</v>
      </c>
      <c r="QW7" s="19" t="s">
        <v>45</v>
      </c>
      <c r="QX7" s="15" t="s">
        <v>40</v>
      </c>
      <c r="QY7" s="19" t="s">
        <v>48</v>
      </c>
      <c r="QZ7" s="82" t="s">
        <v>120</v>
      </c>
      <c r="RA7" s="20" t="s">
        <v>46</v>
      </c>
      <c r="RB7" s="15" t="s">
        <v>49</v>
      </c>
      <c r="RC7" s="85" t="s">
        <v>116</v>
      </c>
      <c r="RD7" s="85" t="s">
        <v>121</v>
      </c>
      <c r="RE7" s="15" t="s">
        <v>50</v>
      </c>
      <c r="RF7" s="89" t="s">
        <v>77</v>
      </c>
      <c r="RG7" s="82" t="s">
        <v>122</v>
      </c>
      <c r="RH7" s="20" t="s">
        <v>78</v>
      </c>
      <c r="RI7" s="20" t="s">
        <v>79</v>
      </c>
      <c r="RJ7" s="85" t="s">
        <v>115</v>
      </c>
      <c r="RK7" s="20" t="s">
        <v>46</v>
      </c>
      <c r="RL7" s="15" t="s">
        <v>40</v>
      </c>
      <c r="RM7" s="15" t="s">
        <v>51</v>
      </c>
      <c r="RN7" s="19" t="s">
        <v>48</v>
      </c>
      <c r="RO7" s="19" t="s">
        <v>45</v>
      </c>
      <c r="RP7" s="15" t="s">
        <v>40</v>
      </c>
      <c r="RQ7" s="93" t="s">
        <v>123</v>
      </c>
      <c r="RR7" s="85" t="s">
        <v>114</v>
      </c>
      <c r="RS7" s="15" t="s">
        <v>55</v>
      </c>
      <c r="RT7" s="15" t="s">
        <v>94</v>
      </c>
      <c r="RU7" s="82" t="s">
        <v>124</v>
      </c>
      <c r="RV7" s="18" t="s">
        <v>54</v>
      </c>
      <c r="RW7" s="84" t="s">
        <v>101</v>
      </c>
      <c r="RX7" s="82" t="s">
        <v>103</v>
      </c>
      <c r="RY7" s="15" t="s">
        <v>104</v>
      </c>
      <c r="RZ7" s="85" t="s">
        <v>105</v>
      </c>
      <c r="SA7" s="75" t="s">
        <v>91</v>
      </c>
      <c r="SB7" s="75" t="s">
        <v>91</v>
      </c>
      <c r="SC7" s="75" t="s">
        <v>91</v>
      </c>
      <c r="SD7" s="75" t="s">
        <v>91</v>
      </c>
      <c r="SE7" s="75" t="s">
        <v>91</v>
      </c>
      <c r="SF7" s="75" t="s">
        <v>91</v>
      </c>
      <c r="SG7" s="75" t="s">
        <v>91</v>
      </c>
      <c r="SH7" s="75" t="s">
        <v>91</v>
      </c>
      <c r="SI7" s="75" t="s">
        <v>91</v>
      </c>
      <c r="SJ7" s="75" t="s">
        <v>91</v>
      </c>
      <c r="SK7" s="75" t="s">
        <v>91</v>
      </c>
      <c r="SN7" s="10" t="str">
        <f ca="1">OFFSET(dane_tab_mark,ROWS(SN$3:SN7)-1,SN$3)</f>
        <v xml:space="preserve">          - waluta</v>
      </c>
      <c r="SO7" s="74" t="str">
        <f ca="1">OFFSET(dane_tab_mark,ROWS(SO$3:SO7)-1,SO$3)</f>
        <v>EUR</v>
      </c>
      <c r="SR7" s="15" t="s">
        <v>38</v>
      </c>
      <c r="SS7" s="15" t="s">
        <v>96</v>
      </c>
      <c r="ST7" s="15" t="s">
        <v>52</v>
      </c>
      <c r="SU7" s="15" t="s">
        <v>53</v>
      </c>
      <c r="SV7" s="84" t="s">
        <v>118</v>
      </c>
      <c r="SW7" s="93" t="s">
        <v>119</v>
      </c>
      <c r="SX7" s="15" t="s">
        <v>40</v>
      </c>
      <c r="SY7" s="19" t="s">
        <v>45</v>
      </c>
      <c r="SZ7" s="15" t="s">
        <v>40</v>
      </c>
      <c r="TA7" s="19" t="s">
        <v>48</v>
      </c>
      <c r="TB7" s="82" t="s">
        <v>120</v>
      </c>
      <c r="TC7" s="20" t="s">
        <v>46</v>
      </c>
      <c r="TD7" s="15" t="s">
        <v>49</v>
      </c>
      <c r="TE7" s="85" t="s">
        <v>116</v>
      </c>
      <c r="TF7" s="85" t="s">
        <v>121</v>
      </c>
      <c r="TG7" s="15" t="s">
        <v>50</v>
      </c>
      <c r="TH7" s="89" t="s">
        <v>77</v>
      </c>
      <c r="TI7" s="82" t="s">
        <v>122</v>
      </c>
      <c r="TJ7" s="20" t="s">
        <v>78</v>
      </c>
      <c r="TK7" s="20" t="s">
        <v>79</v>
      </c>
      <c r="TL7" s="85" t="s">
        <v>115</v>
      </c>
      <c r="TM7" s="20" t="s">
        <v>46</v>
      </c>
      <c r="TN7" s="15" t="s">
        <v>40</v>
      </c>
      <c r="TO7" s="15" t="s">
        <v>51</v>
      </c>
      <c r="TP7" s="19" t="s">
        <v>48</v>
      </c>
      <c r="TQ7" s="19" t="s">
        <v>45</v>
      </c>
      <c r="TR7" s="15" t="s">
        <v>40</v>
      </c>
      <c r="TS7" s="93" t="s">
        <v>123</v>
      </c>
      <c r="TT7" s="85" t="s">
        <v>114</v>
      </c>
      <c r="TU7" s="15" t="s">
        <v>55</v>
      </c>
      <c r="TV7" s="15" t="s">
        <v>94</v>
      </c>
      <c r="TW7" s="82" t="s">
        <v>124</v>
      </c>
      <c r="TX7" s="18" t="s">
        <v>54</v>
      </c>
      <c r="TY7" s="84" t="s">
        <v>101</v>
      </c>
      <c r="TZ7" s="82" t="s">
        <v>103</v>
      </c>
      <c r="UA7" s="15" t="s">
        <v>104</v>
      </c>
      <c r="UB7" s="85" t="s">
        <v>105</v>
      </c>
      <c r="UC7" s="75" t="s">
        <v>91</v>
      </c>
      <c r="UD7" s="75" t="s">
        <v>91</v>
      </c>
      <c r="UE7" s="75" t="s">
        <v>91</v>
      </c>
      <c r="UF7" s="75" t="s">
        <v>91</v>
      </c>
      <c r="UG7" s="75" t="s">
        <v>91</v>
      </c>
      <c r="UH7" s="75" t="s">
        <v>91</v>
      </c>
      <c r="UI7" s="75" t="s">
        <v>91</v>
      </c>
      <c r="UJ7" s="75" t="s">
        <v>91</v>
      </c>
      <c r="UK7" s="75" t="s">
        <v>91</v>
      </c>
      <c r="UL7" s="75" t="s">
        <v>91</v>
      </c>
      <c r="UM7" s="75" t="s">
        <v>91</v>
      </c>
      <c r="UP7" t="s">
        <v>93</v>
      </c>
    </row>
    <row r="8" spans="1:562" x14ac:dyDescent="0.35">
      <c r="B8" s="22"/>
      <c r="C8" s="22"/>
      <c r="D8" s="22"/>
      <c r="E8" s="22"/>
      <c r="F8" s="22"/>
      <c r="G8" s="22"/>
      <c r="H8" s="22"/>
      <c r="I8" s="22"/>
      <c r="J8" s="22"/>
      <c r="K8" s="22"/>
      <c r="L8" s="22"/>
      <c r="M8" s="22"/>
      <c r="N8" s="22"/>
      <c r="O8" s="22"/>
      <c r="R8" s="113" t="str">
        <f ca="1">OFFSET(dane_tab_mark,ROWS(R$3:R8)-1,R$3)</f>
        <v>Opakowanie emerytalne - IKE/IKZE</v>
      </c>
      <c r="S8" s="74" t="str">
        <f ca="1">OFFSET(dane_tab_mark,ROWS(S$3:S8)-1,S$3)</f>
        <v>n/d</v>
      </c>
      <c r="V8" s="22"/>
      <c r="W8" s="22"/>
      <c r="X8" s="22"/>
      <c r="Y8" s="22"/>
      <c r="Z8" s="22"/>
      <c r="AA8" s="22"/>
      <c r="AB8" s="22"/>
      <c r="AC8" s="22"/>
      <c r="AD8" s="22"/>
      <c r="AE8" s="22"/>
      <c r="AF8" s="22"/>
      <c r="AG8" s="22"/>
      <c r="AH8" s="22"/>
      <c r="AI8" s="22"/>
      <c r="AJ8" s="22"/>
      <c r="AK8" s="22"/>
      <c r="AL8" s="22"/>
      <c r="AM8" s="22"/>
      <c r="AN8" s="22"/>
      <c r="AO8" s="22"/>
      <c r="AP8" s="22"/>
      <c r="AQ8" s="22"/>
      <c r="AR8" s="22"/>
      <c r="AS8" s="22"/>
      <c r="AT8" s="22"/>
      <c r="AU8" s="22"/>
      <c r="AV8" s="22"/>
      <c r="AW8" s="22"/>
      <c r="AX8" s="22"/>
      <c r="AY8" s="22"/>
      <c r="AZ8" s="22"/>
      <c r="BA8" s="22"/>
      <c r="BB8" s="22"/>
      <c r="BC8" s="22"/>
      <c r="BD8" s="22"/>
      <c r="BE8" s="22"/>
      <c r="BF8" s="22"/>
      <c r="BT8" s="113" t="str">
        <f ca="1">OFFSET(dane_tab_mark,ROWS(BT$3:BT8)-1,BT$3)</f>
        <v>Opakowanie emerytalne - IKE/IKZE</v>
      </c>
      <c r="BU8" s="74" t="str">
        <f ca="1">OFFSET(dane_tab_mark,ROWS(BU$3:BU8)-1,BU$3)</f>
        <v>n/d</v>
      </c>
      <c r="BX8" s="22"/>
      <c r="BY8" s="22"/>
      <c r="BZ8" s="22"/>
      <c r="CA8" s="22"/>
      <c r="CB8" s="22"/>
      <c r="CC8" s="22"/>
      <c r="CD8" s="22"/>
      <c r="CE8" s="22"/>
      <c r="CF8" s="22"/>
      <c r="CG8" s="22"/>
      <c r="CH8" s="22"/>
      <c r="CI8" s="22"/>
      <c r="CJ8" s="22"/>
      <c r="CK8" s="22"/>
      <c r="CL8" s="22"/>
      <c r="CM8" s="22"/>
      <c r="CN8" s="22"/>
      <c r="CO8" s="22"/>
      <c r="CP8" s="22"/>
      <c r="CQ8" s="22"/>
      <c r="CR8" s="22"/>
      <c r="CS8" s="22"/>
      <c r="CT8" s="22"/>
      <c r="CU8" s="22"/>
      <c r="CV8" s="22"/>
      <c r="CW8" s="22"/>
      <c r="CX8" s="22"/>
      <c r="CY8" s="22"/>
      <c r="CZ8" s="22"/>
      <c r="DA8" s="22"/>
      <c r="DB8" s="22"/>
      <c r="DC8" s="22"/>
      <c r="DD8" s="22"/>
      <c r="DE8" s="22"/>
      <c r="DF8" s="22"/>
      <c r="DG8" s="22"/>
      <c r="DH8" s="22"/>
      <c r="DV8" s="113" t="str">
        <f ca="1">OFFSET(dane_tab_mark,ROWS(DV$3:DV8)-1,DV$3)</f>
        <v>Opakowanie emerytalne - IKE/IKZE</v>
      </c>
      <c r="DW8" s="74" t="str">
        <f ca="1">OFFSET(dane_tab_mark,ROWS(DW$3:DW8)-1,DW$3)</f>
        <v>n/d</v>
      </c>
      <c r="DZ8" s="22"/>
      <c r="EA8" s="22"/>
      <c r="EB8" s="22"/>
      <c r="EC8" s="22"/>
      <c r="ED8" s="22"/>
      <c r="EE8" s="22"/>
      <c r="EF8" s="22"/>
      <c r="EG8" s="22"/>
      <c r="EH8" s="22"/>
      <c r="EI8" s="22"/>
      <c r="EJ8" s="22"/>
      <c r="EK8" s="22"/>
      <c r="EL8" s="22"/>
      <c r="EM8" s="22"/>
      <c r="EN8" s="22"/>
      <c r="EO8" s="22"/>
      <c r="EP8" s="22"/>
      <c r="EQ8" s="22"/>
      <c r="ER8" s="22"/>
      <c r="ES8" s="22"/>
      <c r="ET8" s="22"/>
      <c r="EU8" s="22"/>
      <c r="EV8" s="22"/>
      <c r="EW8" s="22"/>
      <c r="EX8" s="22"/>
      <c r="EY8" s="22"/>
      <c r="EZ8" s="22"/>
      <c r="FA8" s="22"/>
      <c r="FB8" s="22"/>
      <c r="FC8" s="22"/>
      <c r="FD8" s="22"/>
      <c r="FE8" s="22"/>
      <c r="FF8" s="22"/>
      <c r="FG8" s="22"/>
      <c r="FH8" s="22"/>
      <c r="FI8" s="22"/>
      <c r="FJ8" s="22"/>
      <c r="FX8" s="113" t="str">
        <f ca="1">OFFSET(dane_tab_mark,ROWS(FX$3:FX8)-1,FX$3)</f>
        <v>Opakowanie emerytalne - IKE/IKZE</v>
      </c>
      <c r="FY8" s="74" t="str">
        <f ca="1">OFFSET(dane_tab_mark,ROWS(FY$3:FY8)-1,FY$3)</f>
        <v>n/d</v>
      </c>
      <c r="GB8" s="22"/>
      <c r="GC8" s="22"/>
      <c r="GD8" s="22"/>
      <c r="GE8" s="22"/>
      <c r="GF8" s="22"/>
      <c r="GG8" s="22"/>
      <c r="GH8" s="22"/>
      <c r="GI8" s="22"/>
      <c r="GJ8" s="22"/>
      <c r="GK8" s="22"/>
      <c r="GL8" s="22"/>
      <c r="GM8" s="22"/>
      <c r="GN8" s="22"/>
      <c r="GO8" s="22"/>
      <c r="GP8" s="22"/>
      <c r="GQ8" s="22"/>
      <c r="GR8" s="22"/>
      <c r="GS8" s="22"/>
      <c r="GT8" s="22"/>
      <c r="GU8" s="22"/>
      <c r="GV8" s="22"/>
      <c r="GW8" s="22"/>
      <c r="GX8" s="22"/>
      <c r="GY8" s="22"/>
      <c r="GZ8" s="22"/>
      <c r="HA8" s="22"/>
      <c r="HB8" s="22"/>
      <c r="HC8" s="22"/>
      <c r="HD8" s="22"/>
      <c r="HE8" s="22"/>
      <c r="HF8" s="22"/>
      <c r="HG8" s="22"/>
      <c r="HH8" s="22"/>
      <c r="HI8" s="22"/>
      <c r="HJ8" s="22"/>
      <c r="HK8" s="22"/>
      <c r="HL8" s="22"/>
      <c r="HZ8" s="113" t="str">
        <f ca="1">OFFSET(dane_tab_mark,ROWS(HZ$3:HZ8)-1,HZ$3)</f>
        <v>Opakowanie emerytalne - IKE/IKZE</v>
      </c>
      <c r="IA8" s="74" t="str">
        <f ca="1">OFFSET(dane_tab_mark,ROWS(IA$3:IA8)-1,IA$3)</f>
        <v>n/d</v>
      </c>
      <c r="ID8" s="22"/>
      <c r="IE8" s="22"/>
      <c r="IF8" s="22"/>
      <c r="IG8" s="22"/>
      <c r="IH8" s="22"/>
      <c r="II8" s="22"/>
      <c r="IJ8" s="22"/>
      <c r="IK8" s="22"/>
      <c r="IL8" s="22"/>
      <c r="IM8" s="22"/>
      <c r="IN8" s="22"/>
      <c r="IO8" s="22"/>
      <c r="IP8" s="22"/>
      <c r="IQ8" s="22"/>
      <c r="IR8" s="22"/>
      <c r="IS8" s="22"/>
      <c r="IT8" s="22"/>
      <c r="IU8" s="22"/>
      <c r="IV8" s="22"/>
      <c r="IW8" s="22"/>
      <c r="IX8" s="22"/>
      <c r="IY8" s="22"/>
      <c r="IZ8" s="22"/>
      <c r="JA8" s="22"/>
      <c r="JB8" s="22"/>
      <c r="JC8" s="22"/>
      <c r="JD8" s="22"/>
      <c r="JE8" s="22"/>
      <c r="JF8" s="22"/>
      <c r="JG8" s="22"/>
      <c r="JH8" s="22"/>
      <c r="JI8" s="22"/>
      <c r="JJ8" s="22"/>
      <c r="JK8" s="22"/>
      <c r="JL8" s="22"/>
      <c r="JM8" s="22"/>
      <c r="JN8" s="22"/>
      <c r="KB8" s="113" t="str">
        <f ca="1">OFFSET(dane_tab_mark,ROWS(KB$3:KB8)-1,KB$3)</f>
        <v>Opakowanie emerytalne - IKE/IKZE</v>
      </c>
      <c r="KC8" s="74" t="str">
        <f ca="1">OFFSET(dane_tab_mark,ROWS(KC$3:KC8)-1,KC$3)</f>
        <v>IKE</v>
      </c>
      <c r="KF8" s="22"/>
      <c r="KG8" s="22"/>
      <c r="KH8" s="22"/>
      <c r="KI8" s="22"/>
      <c r="KJ8" s="22"/>
      <c r="KK8" s="22"/>
      <c r="KL8" s="22"/>
      <c r="KM8" s="22"/>
      <c r="KN8" s="22"/>
      <c r="KO8" s="22"/>
      <c r="KP8" s="22"/>
      <c r="KQ8" s="22"/>
      <c r="KR8" s="22"/>
      <c r="KS8" s="22"/>
      <c r="KT8" s="22"/>
      <c r="KU8" s="22"/>
      <c r="KV8" s="22"/>
      <c r="KW8" s="22"/>
      <c r="KX8" s="22"/>
      <c r="KY8" s="22"/>
      <c r="KZ8" s="265">
        <v>1E-4</v>
      </c>
      <c r="LA8" s="264"/>
      <c r="LB8" s="264"/>
      <c r="LC8" s="22"/>
      <c r="LD8" s="22"/>
      <c r="LE8" s="22"/>
      <c r="LF8" s="22"/>
      <c r="LG8" s="22"/>
      <c r="LH8" s="22"/>
      <c r="LI8" s="22"/>
      <c r="LJ8" s="22"/>
      <c r="LK8" s="22"/>
      <c r="LL8" s="22"/>
      <c r="LM8" s="22"/>
      <c r="LN8" s="22"/>
      <c r="LO8" s="22"/>
      <c r="LP8" s="264"/>
      <c r="LQ8" s="22"/>
      <c r="LR8" s="22"/>
      <c r="MF8" s="113" t="str">
        <f ca="1">OFFSET(dane_tab_mark,ROWS(MF$3:MF8)-1,MF$3)</f>
        <v>Opakowanie emerytalne - IKE/IKZE</v>
      </c>
      <c r="MG8" s="74" t="str">
        <f ca="1">OFFSET(dane_tab_mark,ROWS(MG$3:MG8)-1,MG$3)</f>
        <v>IKZE</v>
      </c>
      <c r="MJ8" s="22"/>
      <c r="MK8" s="22"/>
      <c r="ML8" s="22"/>
      <c r="MM8" s="22"/>
      <c r="MN8" s="22"/>
      <c r="MO8" s="22"/>
      <c r="MP8" s="22"/>
      <c r="MQ8" s="22"/>
      <c r="MR8" s="22"/>
      <c r="MS8" s="22"/>
      <c r="MT8" s="22"/>
      <c r="MU8" s="22"/>
      <c r="MV8" s="22"/>
      <c r="MW8" s="22"/>
      <c r="MX8" s="22"/>
      <c r="MY8" s="22"/>
      <c r="MZ8" s="22"/>
      <c r="NA8" s="22"/>
      <c r="NB8" s="22"/>
      <c r="NC8" s="22"/>
      <c r="ND8" s="265">
        <v>1E-4</v>
      </c>
      <c r="NE8" s="264"/>
      <c r="NF8" s="264"/>
      <c r="NG8" s="22"/>
      <c r="NH8" s="22"/>
      <c r="NI8" s="22"/>
      <c r="NJ8" s="22"/>
      <c r="NK8" s="22"/>
      <c r="NL8" s="22"/>
      <c r="NM8" s="22"/>
      <c r="NN8" s="22"/>
      <c r="NO8" s="22"/>
      <c r="NP8" s="22"/>
      <c r="NQ8" s="22"/>
      <c r="NR8" s="22"/>
      <c r="NS8" s="22"/>
      <c r="NT8" s="264"/>
      <c r="NU8" s="22"/>
      <c r="NV8" s="22"/>
      <c r="OJ8" s="113" t="str">
        <f ca="1">OFFSET(dane_tab_mark,ROWS(OJ$3:OJ8)-1,OJ$3)</f>
        <v>Opakowanie emerytalne - IKE/IKZE</v>
      </c>
      <c r="OK8" s="74" t="str">
        <f ca="1">OFFSET(dane_tab_mark,ROWS(OK$3:OK8)-1,OK$3)</f>
        <v>IKE</v>
      </c>
      <c r="ON8" s="22"/>
      <c r="OO8" s="22"/>
      <c r="OP8" s="22"/>
      <c r="OQ8" s="22"/>
      <c r="OR8" s="22"/>
      <c r="OS8" s="22"/>
      <c r="OT8" s="22"/>
      <c r="OU8" s="22"/>
      <c r="OV8" s="22"/>
      <c r="OW8" s="22"/>
      <c r="OX8" s="22"/>
      <c r="OY8" s="22"/>
      <c r="OZ8" s="22"/>
      <c r="PA8" s="22"/>
      <c r="PB8" s="22"/>
      <c r="PC8" s="22"/>
      <c r="PD8" s="22"/>
      <c r="PE8" s="22"/>
      <c r="PF8" s="22"/>
      <c r="PG8" s="22"/>
      <c r="PH8" s="22"/>
      <c r="PI8" s="22"/>
      <c r="PJ8" s="22"/>
      <c r="PK8" s="22"/>
      <c r="PL8" s="22"/>
      <c r="PM8" s="22"/>
      <c r="PN8" s="22"/>
      <c r="PO8" s="22"/>
      <c r="PP8" s="22"/>
      <c r="PQ8" s="22"/>
      <c r="PR8" s="22"/>
      <c r="PS8" s="22"/>
      <c r="PT8" s="22"/>
      <c r="PU8" s="22"/>
      <c r="PV8" s="22"/>
      <c r="PW8" s="22"/>
      <c r="PX8" s="22"/>
      <c r="QL8" s="113" t="str">
        <f ca="1">OFFSET(dane_tab_mark,ROWS(QL$3:QL8)-1,QL$3)</f>
        <v>Opakowanie emerytalne - IKE/IKZE</v>
      </c>
      <c r="QM8" s="74" t="str">
        <f ca="1">OFFSET(dane_tab_mark,ROWS(QM$3:QM8)-1,QM$3)</f>
        <v>IKZE</v>
      </c>
      <c r="QP8" s="22"/>
      <c r="QQ8" s="22"/>
      <c r="QR8" s="22"/>
      <c r="QS8" s="22"/>
      <c r="QT8" s="22"/>
      <c r="QU8" s="22"/>
      <c r="QV8" s="22"/>
      <c r="QW8" s="22"/>
      <c r="QX8" s="22"/>
      <c r="QY8" s="22"/>
      <c r="QZ8" s="22"/>
      <c r="RA8" s="22"/>
      <c r="RB8" s="22"/>
      <c r="RC8" s="22"/>
      <c r="RD8" s="22"/>
      <c r="RE8" s="22"/>
      <c r="RF8" s="22"/>
      <c r="RG8" s="22"/>
      <c r="RH8" s="22"/>
      <c r="RI8" s="22"/>
      <c r="RJ8" s="22"/>
      <c r="RK8" s="22"/>
      <c r="RL8" s="22"/>
      <c r="RM8" s="22"/>
      <c r="RN8" s="22"/>
      <c r="RO8" s="22"/>
      <c r="RP8" s="22"/>
      <c r="RQ8" s="22"/>
      <c r="RR8" s="22"/>
      <c r="RS8" s="22"/>
      <c r="RT8" s="22"/>
      <c r="RU8" s="22"/>
      <c r="RV8" s="22"/>
      <c r="RW8" s="22"/>
      <c r="RX8" s="22"/>
      <c r="RY8" s="22"/>
      <c r="RZ8" s="22"/>
      <c r="SN8" s="113" t="str">
        <f ca="1">OFFSET(dane_tab_mark,ROWS(SN$3:SN8)-1,SN$3)</f>
        <v>Opakowanie emerytalne - IKE/IKZE</v>
      </c>
      <c r="SO8" s="74" t="s">
        <v>9</v>
      </c>
      <c r="SR8" s="22"/>
      <c r="SS8" s="22"/>
      <c r="ST8" s="22"/>
      <c r="SU8" s="22"/>
      <c r="SV8" s="22"/>
      <c r="SW8" s="22"/>
      <c r="SX8" s="22"/>
      <c r="SY8" s="22"/>
      <c r="SZ8" s="22"/>
      <c r="TA8" s="22"/>
      <c r="TB8" s="22"/>
      <c r="TC8" s="22"/>
      <c r="TD8" s="22"/>
      <c r="TE8" s="22"/>
      <c r="TF8" s="22"/>
      <c r="TG8" s="22"/>
      <c r="TH8" s="22"/>
      <c r="TI8" s="22"/>
      <c r="TJ8" s="22"/>
      <c r="TK8" s="22"/>
      <c r="TL8" s="22"/>
      <c r="TM8" s="22"/>
      <c r="TN8" s="22"/>
      <c r="TO8" s="22"/>
      <c r="TP8" s="22"/>
      <c r="TQ8" s="22"/>
      <c r="TR8" s="22"/>
      <c r="TS8" s="22"/>
      <c r="TT8" s="22"/>
      <c r="TU8" s="22"/>
      <c r="TV8" s="22"/>
      <c r="TW8" s="22"/>
      <c r="TX8" s="22"/>
      <c r="TY8" s="22"/>
      <c r="TZ8" s="22"/>
      <c r="UA8" s="22"/>
      <c r="UB8" s="22"/>
      <c r="UP8" t="s">
        <v>93</v>
      </c>
    </row>
    <row r="9" spans="1:562" x14ac:dyDescent="0.35">
      <c r="B9" s="24">
        <f>dane_data_rozpoczecia</f>
        <v>45170</v>
      </c>
      <c r="C9" s="1">
        <f>YEAR(B9)</f>
        <v>2023</v>
      </c>
      <c r="D9" s="1">
        <f>ROUNDDOWN((YEAR(B9)*12+MONTH(B9)-D$6)/12,0)</f>
        <v>46</v>
      </c>
      <c r="E9" s="1">
        <v>1</v>
      </c>
      <c r="F9" s="25">
        <f t="shared" ref="F9:F72" si="81">IF(E9&lt;&gt;"",
IF(OR(AND(dane_wplaty_co_ile_mc=lista_czestosc_jednorazowo,E9=1),dane_wplaty_co_ile_mc=1,IFERROR(MOD(E9,dane_wplaty_co_ile_mc)=1,FALSE)),dane_wplaty_skladka,0),
"")</f>
        <v>1733.75</v>
      </c>
      <c r="G9" s="25">
        <f>SUMIFS(F$9:F9,C$9:C9,C9)</f>
        <v>1733.75</v>
      </c>
      <c r="H9" s="25">
        <f t="shared" ref="H9:H72" si="82">IF(G9&lt;dane_limit_IKE,F9,MAX(0,dane_limit_IKE-G9+F9))</f>
        <v>1733.75</v>
      </c>
      <c r="I9" s="83">
        <f>F9-H9</f>
        <v>0</v>
      </c>
      <c r="J9" s="1" t="b">
        <f>IF(J8=TRUE,TRUE,AND(D9&gt;=dane_wiek_emerytalny,D9&gt;=55,YEAR(B9)-YEAR(dane_data_rozpoczecia)&gt;=4,SUMIFS(F$9:F9,C$9:C9,C9)))</f>
        <v>0</v>
      </c>
      <c r="K9" s="25">
        <f t="shared" ref="K9:K72" si="83">IF(G9&lt;dane_limit_IKZE,F9,MAX(0,dane_limit_IKZE-G9+F9))</f>
        <v>1733.75</v>
      </c>
      <c r="L9" s="25">
        <f t="shared" ref="L9:L72" si="84">IF(MONTH(B9)=MONTH(dane_PIT_zwrot_podatku),SUMIF($C$9:$C$608,"="&amp;(C9-1),$K$9:$K$608),0)*dane_PIT_teraz</f>
        <v>0</v>
      </c>
      <c r="M9" s="25">
        <f t="shared" ref="M9:M72" si="85">K9*dane_PIT_teraz-L9+M8</f>
        <v>208.04999999999998</v>
      </c>
      <c r="N9" s="25">
        <f t="shared" ref="N9:N72" si="86">F9-K9+L9</f>
        <v>0</v>
      </c>
      <c r="O9" s="1" t="b">
        <f>IF(O8=TRUE,TRUE,AND(D9&gt;=65,YEAR(B9)-YEAR(dane_data_rozpoczecia)&gt;=4,SUMIFS(F$9:F9,C$9:C9,C9)))</f>
        <v>0</v>
      </c>
      <c r="R9" s="114" t="str">
        <f ca="1">OFFSET(dane_tab_mark,ROWS(R$3:R9)-1,R$3)</f>
        <v>0. Opłaty administracyjne</v>
      </c>
      <c r="S9" s="102">
        <f ca="1">OFFSET(dane_tab_mark,ROWS(S$3:S9)-1,S$3)</f>
        <v>0</v>
      </c>
      <c r="V9" s="24">
        <f>dane_data_rozpoczecia</f>
        <v>45170</v>
      </c>
      <c r="W9" s="1">
        <v>1</v>
      </c>
      <c r="X9" s="25">
        <f t="shared" ref="X9:X72" ca="1" si="87">IF(AND(W9&lt;&gt;"",dane_wplaty_skladka&gt;=S$43),
CHOOSE(S$2,$H9,$K9,$F9,$I9,$N9,0),
"")</f>
        <v>0</v>
      </c>
      <c r="Y9" s="25">
        <f t="shared" ref="Y9:Y72" ca="1" si="88">IF(W9&lt;&gt;"",
X9+Y8,
"")</f>
        <v>0</v>
      </c>
      <c r="Z9" s="25">
        <f ca="1">IF(W9&lt;&gt;"",
IF(OR($A$1="main",AND($A$1&lt;&gt;"main",S$16="tak")),
IFERROR(IF(OR(S$12=1,MOD(W9,S$12)=1),S$10,0),0)+
IFERROR(IF(OR(S$15=1,MOD(W9,S$15)=1),S$13,0),0),0),
"")</f>
        <v>0</v>
      </c>
      <c r="AA9" s="25">
        <f ca="1">IF(W9&lt;&gt;"",
IFERROR(IF(AND($X9&lt;&gt;0,$X9&lt;S$20),$X9*S$21,0),0),
"")</f>
        <v>0</v>
      </c>
      <c r="AB9" s="25">
        <f t="shared" ref="AB9:AB72" ca="1" si="89">IF(W9&lt;&gt;"",
X9-AA9,
"")</f>
        <v>0</v>
      </c>
      <c r="AC9" s="25">
        <f t="shared" ref="AC9:AC72" ca="1" si="90">IF(W9&lt;&gt;"",
IF(AND(AB9&lt;&gt;0,S$28="PLN"),MAX(S$29,AB9*S$27),0),
"")</f>
        <v>0</v>
      </c>
      <c r="AD9" s="25">
        <f t="shared" ref="AD9:AD72" ca="1" si="91">IF(W9&lt;&gt;"",
AB9-AC9,
"")</f>
        <v>0</v>
      </c>
      <c r="AE9" s="25">
        <f t="shared" ref="AE9:AE72" ca="1" si="92">IF(W9&lt;&gt;"",
AD9*S$31,
"")</f>
        <v>0</v>
      </c>
      <c r="AF9" s="26">
        <f t="shared" ref="AF9:AF72" ca="1" si="93">IF(W9&lt;&gt;"",
AD9/AF$6,
"")</f>
        <v>0</v>
      </c>
      <c r="AG9" s="27">
        <f t="shared" ref="AG9:AG72" ca="1" si="94">IF(W9&lt;&gt;"",
IF(AND(AF9&lt;&gt;0,S$28&lt;&gt;"PLN",S$28&lt;&gt;"n/d"),MAX(S$29,AF9*S$27),0),
"")</f>
        <v>0</v>
      </c>
      <c r="AH9" s="27">
        <f t="shared" ref="AH9:AH72" ca="1" si="95">IF(W9&lt;&gt;"",
(AF9-AG9),
"")</f>
        <v>0</v>
      </c>
      <c r="AI9" s="27">
        <f ca="1">IF(W9&lt;&gt;"",
(AH9+AP8)*AI$5,
"")</f>
        <v>0</v>
      </c>
      <c r="AJ9" s="27">
        <f ca="1">IF(W9&lt;&gt;"",
(AH9+AP8)*AJ$5,
"")</f>
        <v>0</v>
      </c>
      <c r="AK9" s="27">
        <f t="shared" ref="AK9:AK72" ca="1" si="96">IF(W9&lt;&gt;"",
AJ9*dane_oproc_1M,
"")</f>
        <v>0</v>
      </c>
      <c r="AL9" s="27">
        <f ca="1">IF(W9&lt;&gt;"",
IF(AF9&lt;&gt;0,AF9*AL$4,0),
"")</f>
        <v>0</v>
      </c>
      <c r="AM9" s="27">
        <f ca="1">IF(W9&lt;&gt;"",
AJ9+AK9+AL9,
"")</f>
        <v>0</v>
      </c>
      <c r="AN9" s="26">
        <f t="shared" ref="AN9:AN72" ca="1" si="97">IF(W9&lt;&gt;"",
AVERAGE(AJ9,AM9)*S$34/12,
"")</f>
        <v>0</v>
      </c>
      <c r="AO9" s="26">
        <f t="shared" ref="AO9:AO72" ca="1" si="98">IF(W9&lt;&gt;"",
AVERAGE(AJ9,AM9-AN9)*S$33/12,
"")</f>
        <v>0</v>
      </c>
      <c r="AP9" s="27">
        <f t="shared" ref="AP9:AP72" ca="1" si="99">IF(W9&lt;&gt;"",
AI9+AM9-AN9-AO9,
"")</f>
        <v>0</v>
      </c>
      <c r="AQ9" s="26">
        <f t="shared" ref="AQ9:AQ72" ca="1" si="100">IF(W9&lt;&gt;"",
IF(AND(S$38&lt;&gt;"PLN",S$38&lt;&gt;"n/d",AP9&gt;0),MAX(S$39,AP9*S$37),0),
"")</f>
        <v>0</v>
      </c>
      <c r="AR9" s="26">
        <f t="shared" ref="AR9:AR72" ca="1" si="101">IF(W9&lt;&gt;"",
AP9-AQ9,
"")</f>
        <v>0</v>
      </c>
      <c r="AS9" s="25">
        <f t="shared" ref="AS9:AS72" ca="1" si="102">IF(W9&lt;&gt;"",
AR9*AS$6,
"")</f>
        <v>0</v>
      </c>
      <c r="AT9" s="25">
        <f t="shared" ref="AT9:AT72" ca="1" si="103">IF(W9&lt;&gt;"",
AR9*AT$6-AS9,
"")</f>
        <v>0</v>
      </c>
      <c r="AU9" s="25">
        <f t="shared" ref="AU9:AU72" ca="1" si="104">IF(W9&lt;&gt;"",
IF(AND(S$38="PLN",AS9&gt;0),MAX(S$39,AS9*S$37),0),
"")</f>
        <v>0</v>
      </c>
      <c r="AV9" s="25">
        <f t="shared" ref="AV9:AV72" ca="1" si="105">IF(W9&lt;&gt;"",
AS9-AU9,
"")</f>
        <v>0</v>
      </c>
      <c r="AW9" s="28">
        <f t="shared" ref="AW9:AW72" ca="1" si="106">IF(W9&lt;&gt;"",
S$42,
"")</f>
        <v>0</v>
      </c>
      <c r="AX9" s="25">
        <f t="shared" ref="AX9:AX72" ca="1" si="107">IF(W9&lt;&gt;"",
AV9-AW9,)</f>
        <v>0</v>
      </c>
      <c r="AY9" s="25">
        <f t="shared" ref="AY9:AY72" ca="1" si="108">IF(W9&lt;&gt;"",
IF(AND($A$1="main",OR(S$8="IKZE",AND(S$8="IKE",$J9=TRUE))),0,MAX(0,(AX9-Y9)*dane_pod_zysk_kap)),
"")</f>
        <v>0</v>
      </c>
      <c r="AZ9" s="25">
        <f t="shared" ref="AZ9:AZ72" ca="1" si="109">IF(W9&lt;&gt;"",
IF(AND($A$1="main",S$8="IKZE"),IF($O9=TRUE,AX9*10%,AX9*dane_PIT_wyplata_IKZE),0),
"")</f>
        <v>0</v>
      </c>
      <c r="BA9" s="25">
        <f ca="1">IF(W9&lt;&gt;"",
IF(AND($A$1="main",S$8="IKZE"),$M9,0),
"")</f>
        <v>0</v>
      </c>
      <c r="BB9" s="25">
        <f t="shared" ref="BB9:BB72" ca="1" si="110">IF(W9&lt;&gt;"",
AX9-AY9-AZ9+BA9,
"")</f>
        <v>0</v>
      </c>
      <c r="BC9" s="25">
        <f t="shared" ref="BC9:BC72" ca="1" si="111">IF(W9&lt;&gt;"",
Z9,
"")</f>
        <v>0</v>
      </c>
      <c r="BD9" s="25">
        <f t="shared" ref="BD9:BD72" ca="1" si="112">IF(W9&lt;&gt;"",
(AA9+AC9+AE9)+
(AG9+AN9+AO9)*BD$6+
BD8,
"")</f>
        <v>0</v>
      </c>
      <c r="BE9" s="25">
        <f t="shared" ref="BE9:BE72" ca="1" si="113">IF(W9&lt;&gt;"",
(AT9+AU9+AW9)+
AQ9*BD$6,
"")</f>
        <v>0</v>
      </c>
      <c r="BF9" s="25">
        <f t="shared" ref="BF9:BF72" ca="1" si="114">IF(W9&lt;&gt;"",
BD9+BE9,
"")</f>
        <v>0</v>
      </c>
      <c r="BT9" s="114" t="str">
        <f ca="1">OFFSET(dane_tab_mark,ROWS(BT$3:BT9)-1,BT$3)</f>
        <v>0. Opłaty administracyjne</v>
      </c>
      <c r="BU9" s="102">
        <f ca="1">OFFSET(dane_tab_mark,ROWS(BU$3:BU9)-1,BU$3)</f>
        <v>0</v>
      </c>
      <c r="BX9" s="24">
        <f>dane_data_rozpoczecia</f>
        <v>45170</v>
      </c>
      <c r="BY9" s="1">
        <v>1</v>
      </c>
      <c r="BZ9" s="25">
        <f t="shared" ref="BZ9:BZ72" ca="1" si="115">IF(AND(BY9&lt;&gt;"",dane_wplaty_skladka&gt;=BU$43),
CHOOSE(BU$2,$H9,$K9,$F9,$I9,$N9,0),
"")</f>
        <v>0</v>
      </c>
      <c r="CA9" s="25">
        <f t="shared" ref="CA9:CA72" ca="1" si="116">IF(BY9&lt;&gt;"",
BZ9+CA8,
"")</f>
        <v>0</v>
      </c>
      <c r="CB9" s="25">
        <f t="shared" ref="CB9:CB72" ca="1" si="117">IF(BY9&lt;&gt;"",
IF(OR($A$1="main",AND($A$1&lt;&gt;"main",BU$16="tak")),
IFERROR(IF(OR(BU$12=1,MOD(BY9,BU$12)=1),BU$10,0),0)+
IFERROR(IF(OR(BU$15=1,MOD(BY9,BU$15)=1),BU$13,0),0),0),
"")</f>
        <v>0</v>
      </c>
      <c r="CC9" s="25">
        <f t="shared" ref="CC9:CC72" ca="1" si="118">IF(BY9&lt;&gt;"",
IFERROR(IF(AND($X9&lt;&gt;0,$X9&lt;BU$20),$X9*BU$21,0),0),
"")</f>
        <v>0</v>
      </c>
      <c r="CD9" s="25">
        <f t="shared" ref="CD9:CD72" ca="1" si="119">IF(BY9&lt;&gt;"",
BZ9-CC9,
"")</f>
        <v>0</v>
      </c>
      <c r="CE9" s="25">
        <f t="shared" ref="CE9:CE72" ca="1" si="120">IF(BY9&lt;&gt;"",
IF(AND(CD9&lt;&gt;0,BU$28="PLN"),MAX(BU$29,CD9*BU$27),0),
"")</f>
        <v>0</v>
      </c>
      <c r="CF9" s="25">
        <f t="shared" ref="CF9:CF72" ca="1" si="121">IF(BY9&lt;&gt;"",
CD9-CE9,
"")</f>
        <v>0</v>
      </c>
      <c r="CG9" s="25">
        <f t="shared" ref="CG9:CG72" ca="1" si="122">IF(BY9&lt;&gt;"",
CF9*BU$31,
"")</f>
        <v>0</v>
      </c>
      <c r="CH9" s="26">
        <f t="shared" ref="CH9:CH72" ca="1" si="123">IF(BY9&lt;&gt;"",
CF9/CH$6,
"")</f>
        <v>0</v>
      </c>
      <c r="CI9" s="27">
        <f t="shared" ref="CI9:CI72" ca="1" si="124">IF(BY9&lt;&gt;"",
IF(AND(CH9&lt;&gt;0,BU$28&lt;&gt;"PLN",BU$28&lt;&gt;"n/d"),MAX(BU$29,CH9*BU$27),0),
"")</f>
        <v>0</v>
      </c>
      <c r="CJ9" s="27">
        <f t="shared" ref="CJ9:CJ72" ca="1" si="125">IF(BY9&lt;&gt;"",
(CH9-CI9),
"")</f>
        <v>0</v>
      </c>
      <c r="CK9" s="27">
        <f t="shared" ref="CK9:CK72" ca="1" si="126">IF(BY9&lt;&gt;"",
(CJ9+CR8)*CK$5,
"")</f>
        <v>0</v>
      </c>
      <c r="CL9" s="27">
        <f t="shared" ref="CL9:CL72" ca="1" si="127">IF(BY9&lt;&gt;"",
(CJ9+CR8)*CL$5,
"")</f>
        <v>0</v>
      </c>
      <c r="CM9" s="27">
        <f t="shared" ref="CM9:CM72" ca="1" si="128">IF(BY9&lt;&gt;"",
CL9*dane_oproc_1M,
"")</f>
        <v>0</v>
      </c>
      <c r="CN9" s="27">
        <f t="shared" ref="CN9:CN72" ca="1" si="129">IF(BY9&lt;&gt;"",
IF(CH9&lt;&gt;0,CH9*CN$4,0),
"")</f>
        <v>0</v>
      </c>
      <c r="CO9" s="27">
        <f t="shared" ref="CO9:CO72" ca="1" si="130">IF(BY9&lt;&gt;"",
CL9+CM9+CN9,
"")</f>
        <v>0</v>
      </c>
      <c r="CP9" s="26">
        <f t="shared" ref="CP9:CP72" ca="1" si="131">IF(BY9&lt;&gt;"",
AVERAGE(CL9,CO9)*BU$34/12,
"")</f>
        <v>0</v>
      </c>
      <c r="CQ9" s="26">
        <f t="shared" ref="CQ9:CQ72" ca="1" si="132">IF(BY9&lt;&gt;"",
AVERAGE(CL9,CO9-CP9)*BU$33/12,
"")</f>
        <v>0</v>
      </c>
      <c r="CR9" s="27">
        <f t="shared" ref="CR9:CR72" ca="1" si="133">IF(BY9&lt;&gt;"",
CK9+CO9-CP9-CQ9,
"")</f>
        <v>0</v>
      </c>
      <c r="CS9" s="26">
        <f t="shared" ref="CS9:CS72" ca="1" si="134">IF(BY9&lt;&gt;"",
IF(AND(BU$38&lt;&gt;"PLN",BU$38&lt;&gt;"n/d",CR9&gt;0),MAX(BU$39,CR9*BU$37),0),
"")</f>
        <v>0</v>
      </c>
      <c r="CT9" s="26">
        <f t="shared" ref="CT9:CT72" ca="1" si="135">IF(BY9&lt;&gt;"",
CR9-CS9,
"")</f>
        <v>0</v>
      </c>
      <c r="CU9" s="25">
        <f t="shared" ref="CU9:CU72" ca="1" si="136">IF(BY9&lt;&gt;"",
CT9*CU$6,
"")</f>
        <v>0</v>
      </c>
      <c r="CV9" s="25">
        <f t="shared" ref="CV9:CV72" ca="1" si="137">IF(BY9&lt;&gt;"",
CT9*CV$6-CU9,
"")</f>
        <v>0</v>
      </c>
      <c r="CW9" s="25">
        <f t="shared" ref="CW9:CW72" ca="1" si="138">IF(BY9&lt;&gt;"",
IF(AND(BU$38="PLN",CU9&gt;0),MAX(BU$39,CU9*BU$37),0),
"")</f>
        <v>0</v>
      </c>
      <c r="CX9" s="25">
        <f t="shared" ref="CX9:CX72" ca="1" si="139">IF(BY9&lt;&gt;"",
CU9-CW9,
"")</f>
        <v>0</v>
      </c>
      <c r="CY9" s="28">
        <f t="shared" ref="CY9:CY72" ca="1" si="140">IF(BY9&lt;&gt;"",
BU$42,
"")</f>
        <v>0</v>
      </c>
      <c r="CZ9" s="25">
        <f t="shared" ref="CZ9:CZ72" ca="1" si="141">IF(BY9&lt;&gt;"",
CX9-CY9,)</f>
        <v>0</v>
      </c>
      <c r="DA9" s="25">
        <f t="shared" ref="DA9:DA72" ca="1" si="142">IF(BY9&lt;&gt;"",
IF(AND($A$1="main",OR(BU$8="IKZE",AND(BU$8="IKE",$J9=TRUE))),0,MAX(0,(CZ9-CA9)*dane_pod_zysk_kap)),
"")</f>
        <v>0</v>
      </c>
      <c r="DB9" s="25">
        <f t="shared" ref="DB9:DB72" ca="1" si="143">IF(BY9&lt;&gt;"",
IF(AND($A$1="main",BU$8="IKZE"),IF($O9=TRUE,CZ9*10%,CZ9*dane_PIT_wyplata_IKZE),0),
"")</f>
        <v>0</v>
      </c>
      <c r="DC9" s="25">
        <f t="shared" ref="DC9:DC72" ca="1" si="144">IF(BY9&lt;&gt;"",
IF(AND($A$1="main",BU$8="IKZE"),$M9,0),
"")</f>
        <v>0</v>
      </c>
      <c r="DD9" s="25">
        <f t="shared" ref="DD9:DD72" ca="1" si="145">IF(BY9&lt;&gt;"",
CZ9-DA9-DB9+DC9,
"")</f>
        <v>0</v>
      </c>
      <c r="DE9" s="25">
        <f t="shared" ref="DE9:DE72" ca="1" si="146">IF(BY9&lt;&gt;"",
CB9,
"")</f>
        <v>0</v>
      </c>
      <c r="DF9" s="25">
        <f t="shared" ref="DF9:DF72" ca="1" si="147">IF(BY9&lt;&gt;"",
(CC9+CE9+CG9)+
(CI9+CP9+CQ9)*DF$6+
DF8,
"")</f>
        <v>0</v>
      </c>
      <c r="DG9" s="25">
        <f t="shared" ref="DG9:DG72" ca="1" si="148">IF(BY9&lt;&gt;"",
(CV9+CW9+CY9)+
CS9*DF$6,
"")</f>
        <v>0</v>
      </c>
      <c r="DH9" s="25">
        <f t="shared" ref="DH9:DH72" ca="1" si="149">IF(BY9&lt;&gt;"",
DF9+DG9,
"")</f>
        <v>0</v>
      </c>
      <c r="DV9" s="114" t="str">
        <f ca="1">OFFSET(dane_tab_mark,ROWS(DV$3:DV9)-1,DV$3)</f>
        <v>0. Opłaty administracyjne</v>
      </c>
      <c r="DW9" s="102">
        <f ca="1">OFFSET(dane_tab_mark,ROWS(DW$3:DW9)-1,DW$3)</f>
        <v>0</v>
      </c>
      <c r="DZ9" s="24">
        <f>dane_data_rozpoczecia</f>
        <v>45170</v>
      </c>
      <c r="EA9" s="1">
        <v>1</v>
      </c>
      <c r="EB9" s="25">
        <f t="shared" ref="EB9:EB72" ca="1" si="150">IF(AND(EA9&lt;&gt;"",dane_wplaty_skladka&gt;=DW$43),
CHOOSE(DW$2,$H9,$K9,$F9,$I9,$N9,0),
"")</f>
        <v>0</v>
      </c>
      <c r="EC9" s="25">
        <f t="shared" ref="EC9:EC72" ca="1" si="151">IF(EA9&lt;&gt;"",
EB9+EC8,
"")</f>
        <v>0</v>
      </c>
      <c r="ED9" s="25">
        <f t="shared" ref="ED9:ED72" ca="1" si="152">IF(EA9&lt;&gt;"",
IF(OR($A$1="main",AND($A$1&lt;&gt;"main",DW$16="tak")),
IFERROR(IF(OR(DW$12=1,MOD(EA9,DW$12)=1),DW$10,0),0)+
IFERROR(IF(OR(DW$15=1,MOD(EA9,DW$15)=1),DW$13,0),0),0),
"")</f>
        <v>0</v>
      </c>
      <c r="EE9" s="25">
        <f t="shared" ref="EE9:EE72" ca="1" si="153">IF(EA9&lt;&gt;"",
IFERROR(IF(AND($X9&lt;&gt;0,$X9&lt;DW$20),$X9*DW$21,0),0),
"")</f>
        <v>0</v>
      </c>
      <c r="EF9" s="25">
        <f t="shared" ref="EF9:EF72" ca="1" si="154">IF(EA9&lt;&gt;"",
EB9-EE9,
"")</f>
        <v>0</v>
      </c>
      <c r="EG9" s="25">
        <f t="shared" ref="EG9:EG72" ca="1" si="155">IF(EA9&lt;&gt;"",
IF(AND(EF9&lt;&gt;0,DW$28="PLN"),MAX(DW$29,EF9*DW$27),0),
"")</f>
        <v>0</v>
      </c>
      <c r="EH9" s="25">
        <f t="shared" ref="EH9:EH72" ca="1" si="156">IF(EA9&lt;&gt;"",
EF9-EG9,
"")</f>
        <v>0</v>
      </c>
      <c r="EI9" s="25">
        <f t="shared" ref="EI9:EI72" ca="1" si="157">IF(EA9&lt;&gt;"",
EH9*DW$31,
"")</f>
        <v>0</v>
      </c>
      <c r="EJ9" s="26">
        <f t="shared" ref="EJ9:EJ72" ca="1" si="158">IF(EA9&lt;&gt;"",
EH9/EJ$6,
"")</f>
        <v>0</v>
      </c>
      <c r="EK9" s="27">
        <f t="shared" ref="EK9:EK72" ca="1" si="159">IF(EA9&lt;&gt;"",
IF(AND(EJ9&lt;&gt;0,DW$28&lt;&gt;"PLN",DW$28&lt;&gt;"n/d"),MAX(DW$29,EJ9*DW$27),0),
"")</f>
        <v>0</v>
      </c>
      <c r="EL9" s="27">
        <f t="shared" ref="EL9:EL72" ca="1" si="160">IF(EA9&lt;&gt;"",
(EJ9-EK9),
"")</f>
        <v>0</v>
      </c>
      <c r="EM9" s="27">
        <f t="shared" ref="EM9:EM72" ca="1" si="161">IF(EA9&lt;&gt;"",
(EL9+ET8)*EM$5,
"")</f>
        <v>0</v>
      </c>
      <c r="EN9" s="27">
        <f t="shared" ref="EN9:EN72" ca="1" si="162">IF(EA9&lt;&gt;"",
(EL9+ET8)*EN$5,
"")</f>
        <v>0</v>
      </c>
      <c r="EO9" s="27">
        <f t="shared" ref="EO9:EO72" ca="1" si="163">IF(EA9&lt;&gt;"",
EN9*dane_oproc_1M,
"")</f>
        <v>0</v>
      </c>
      <c r="EP9" s="27">
        <f t="shared" ref="EP9:EP72" ca="1" si="164">IF(EA9&lt;&gt;"",
IF(EJ9&lt;&gt;0,EJ9*EP$4,0),
"")</f>
        <v>0</v>
      </c>
      <c r="EQ9" s="27">
        <f t="shared" ref="EQ9:EQ72" ca="1" si="165">IF(EA9&lt;&gt;"",
EN9+EO9+EP9,
"")</f>
        <v>0</v>
      </c>
      <c r="ER9" s="26">
        <f t="shared" ref="ER9:ER72" ca="1" si="166">IF(EA9&lt;&gt;"",
AVERAGE(EN9,EQ9)*DW$34/12,
"")</f>
        <v>0</v>
      </c>
      <c r="ES9" s="26">
        <f t="shared" ref="ES9:ES72" ca="1" si="167">IF(EA9&lt;&gt;"",
AVERAGE(EN9,EQ9-ER9)*DW$33/12,
"")</f>
        <v>0</v>
      </c>
      <c r="ET9" s="27">
        <f t="shared" ref="ET9:ET72" ca="1" si="168">IF(EA9&lt;&gt;"",
EM9+EQ9-ER9-ES9,
"")</f>
        <v>0</v>
      </c>
      <c r="EU9" s="26">
        <f t="shared" ref="EU9:EU72" ca="1" si="169">IF(EA9&lt;&gt;"",
IF(AND(DW$38&lt;&gt;"PLN",DW$38&lt;&gt;"n/d",ET9&gt;0),MAX(DW$39,ET9*DW$37),0),
"")</f>
        <v>0</v>
      </c>
      <c r="EV9" s="26">
        <f t="shared" ref="EV9:EV72" ca="1" si="170">IF(EA9&lt;&gt;"",
ET9-EU9,
"")</f>
        <v>0</v>
      </c>
      <c r="EW9" s="25">
        <f t="shared" ref="EW9:EW72" ca="1" si="171">IF(EA9&lt;&gt;"",
EV9*EW$6,
"")</f>
        <v>0</v>
      </c>
      <c r="EX9" s="25">
        <f t="shared" ref="EX9:EX72" ca="1" si="172">IF(EA9&lt;&gt;"",
EV9*EX$6-EW9,
"")</f>
        <v>0</v>
      </c>
      <c r="EY9" s="25">
        <f t="shared" ref="EY9:EY72" ca="1" si="173">IF(EA9&lt;&gt;"",
IF(AND(DW$38="PLN",EW9&gt;0),MAX(DW$39,EW9*DW$37),0),
"")</f>
        <v>0</v>
      </c>
      <c r="EZ9" s="25">
        <f t="shared" ref="EZ9:EZ72" ca="1" si="174">IF(EA9&lt;&gt;"",
EW9-EY9,
"")</f>
        <v>0</v>
      </c>
      <c r="FA9" s="28">
        <f t="shared" ref="FA9:FA72" ca="1" si="175">IF(EA9&lt;&gt;"",
DW$42,
"")</f>
        <v>0</v>
      </c>
      <c r="FB9" s="25">
        <f t="shared" ref="FB9:FB72" ca="1" si="176">IF(EA9&lt;&gt;"",
EZ9-FA9,)</f>
        <v>0</v>
      </c>
      <c r="FC9" s="25">
        <f t="shared" ref="FC9:FC72" ca="1" si="177">IF(EA9&lt;&gt;"",
IF(AND($A$1="main",OR(DW$8="IKZE",AND(DW$8="IKE",$J9=TRUE))),0,MAX(0,(FB9-EC9)*dane_pod_zysk_kap)),
"")</f>
        <v>0</v>
      </c>
      <c r="FD9" s="25">
        <f t="shared" ref="FD9:FD72" ca="1" si="178">IF(EA9&lt;&gt;"",
IF(AND($A$1="main",DW$8="IKZE"),IF($O9=TRUE,FB9*10%,FB9*dane_PIT_wyplata_IKZE),0),
"")</f>
        <v>0</v>
      </c>
      <c r="FE9" s="25">
        <f t="shared" ref="FE9:FE72" ca="1" si="179">IF(EA9&lt;&gt;"",
IF(AND($A$1="main",DW$8="IKZE"),$M9,0),
"")</f>
        <v>0</v>
      </c>
      <c r="FF9" s="25">
        <f t="shared" ref="FF9:FF72" ca="1" si="180">IF(EA9&lt;&gt;"",
FB9-FC9-FD9+FE9,
"")</f>
        <v>0</v>
      </c>
      <c r="FG9" s="25">
        <f t="shared" ref="FG9:FG72" ca="1" si="181">IF(EA9&lt;&gt;"",
ED9,
"")</f>
        <v>0</v>
      </c>
      <c r="FH9" s="25">
        <f t="shared" ref="FH9:FH72" ca="1" si="182">IF(EA9&lt;&gt;"",
(EE9+EG9+EI9)+
(EK9+ER9+ES9)*FH$6+
FH8,
"")</f>
        <v>0</v>
      </c>
      <c r="FI9" s="25">
        <f t="shared" ref="FI9:FI72" ca="1" si="183">IF(EA9&lt;&gt;"",
(EX9+EY9+FA9)+
EU9*FH$6,
"")</f>
        <v>0</v>
      </c>
      <c r="FJ9" s="25">
        <f t="shared" ref="FJ9:FJ72" ca="1" si="184">IF(EA9&lt;&gt;"",
FH9+FI9,
"")</f>
        <v>0</v>
      </c>
      <c r="FX9" s="114" t="str">
        <f ca="1">OFFSET(dane_tab_mark,ROWS(FX$3:FX9)-1,FX$3)</f>
        <v>0. Opłaty administracyjne</v>
      </c>
      <c r="FY9" s="102">
        <f ca="1">OFFSET(dane_tab_mark,ROWS(FY$3:FY9)-1,FY$3)</f>
        <v>0</v>
      </c>
      <c r="GB9" s="24">
        <f>dane_data_rozpoczecia</f>
        <v>45170</v>
      </c>
      <c r="GC9" s="1">
        <v>1</v>
      </c>
      <c r="GD9" s="25">
        <f t="shared" ref="GD9:GD72" ca="1" si="185">IF(AND(GC9&lt;&gt;"",dane_wplaty_skladka&gt;=FY$43),
CHOOSE(FY$2,$H9,$K9,$F9,$I9,$N9,0),
"")</f>
        <v>0</v>
      </c>
      <c r="GE9" s="25">
        <f t="shared" ref="GE9:GE72" ca="1" si="186">IF(GC9&lt;&gt;"",
GD9+GE8,
"")</f>
        <v>0</v>
      </c>
      <c r="GF9" s="25">
        <f t="shared" ref="GF9:GF72" ca="1" si="187">IF(GC9&lt;&gt;"",
IF(OR($A$1="main",AND($A$1&lt;&gt;"main",FY$16="tak")),
IFERROR(IF(OR(FY$12=1,MOD(GC9,FY$12)=1),FY$10,0),0)+
IFERROR(IF(OR(FY$15=1,MOD(GC9,FY$15)=1),FY$13,0),0),0),
"")</f>
        <v>0</v>
      </c>
      <c r="GG9" s="25">
        <f t="shared" ref="GG9:GG72" ca="1" si="188">IF(GC9&lt;&gt;"",
IFERROR(IF(AND($X9&lt;&gt;0,$X9&lt;FY$20),$X9*FY$21,0),0),
"")</f>
        <v>0</v>
      </c>
      <c r="GH9" s="25">
        <f t="shared" ref="GH9:GH72" ca="1" si="189">IF(GC9&lt;&gt;"",
GD9-GG9,
"")</f>
        <v>0</v>
      </c>
      <c r="GI9" s="25">
        <f t="shared" ref="GI9:GI72" ca="1" si="190">IF(GC9&lt;&gt;"",
IF(AND(GH9&lt;&gt;0,FY$28="PLN"),MAX(FY$29,GH9*FY$27),0),
"")</f>
        <v>0</v>
      </c>
      <c r="GJ9" s="25">
        <f t="shared" ref="GJ9:GJ72" ca="1" si="191">IF(GC9&lt;&gt;"",
GH9-GI9,
"")</f>
        <v>0</v>
      </c>
      <c r="GK9" s="25">
        <f t="shared" ref="GK9:GK72" ca="1" si="192">IF(GC9&lt;&gt;"",
GJ9*FY$31,
"")</f>
        <v>0</v>
      </c>
      <c r="GL9" s="26">
        <f t="shared" ref="GL9:GL72" ca="1" si="193">IF(GC9&lt;&gt;"",
GJ9/GL$6,
"")</f>
        <v>0</v>
      </c>
      <c r="GM9" s="27">
        <f t="shared" ref="GM9:GM72" ca="1" si="194">IF(GC9&lt;&gt;"",
IF(AND(GL9&lt;&gt;0,FY$28&lt;&gt;"PLN",FY$28&lt;&gt;"n/d"),MAX(FY$29,GL9*FY$27),0),
"")</f>
        <v>0</v>
      </c>
      <c r="GN9" s="27">
        <f t="shared" ref="GN9:GN72" ca="1" si="195">IF(GC9&lt;&gt;"",
(GL9-GM9),
"")</f>
        <v>0</v>
      </c>
      <c r="GO9" s="27">
        <f t="shared" ref="GO9:GO72" ca="1" si="196">IF(GC9&lt;&gt;"",
(GN9+GV8)*GO$5,
"")</f>
        <v>0</v>
      </c>
      <c r="GP9" s="27">
        <f t="shared" ref="GP9:GP72" ca="1" si="197">IF(GC9&lt;&gt;"",
(GN9+GV8)*GP$5,
"")</f>
        <v>0</v>
      </c>
      <c r="GQ9" s="27">
        <f t="shared" ref="GQ9:GQ72" ca="1" si="198">IF(GC9&lt;&gt;"",
GP9*dane_oproc_1M,
"")</f>
        <v>0</v>
      </c>
      <c r="GR9" s="27">
        <f t="shared" ref="GR9:GR72" ca="1" si="199">IF(GC9&lt;&gt;"",
IF(GL9&lt;&gt;0,GL9*GR$4,0),
"")</f>
        <v>0</v>
      </c>
      <c r="GS9" s="27">
        <f t="shared" ref="GS9:GS72" ca="1" si="200">IF(GC9&lt;&gt;"",
GP9+GQ9+GR9,
"")</f>
        <v>0</v>
      </c>
      <c r="GT9" s="26">
        <f t="shared" ref="GT9:GT72" ca="1" si="201">IF(GC9&lt;&gt;"",
AVERAGE(GP9,GS9)*FY$34/12,
"")</f>
        <v>0</v>
      </c>
      <c r="GU9" s="26">
        <f t="shared" ref="GU9:GU72" ca="1" si="202">IF(GC9&lt;&gt;"",
AVERAGE(GP9,GS9-GT9)*FY$33/12,
"")</f>
        <v>0</v>
      </c>
      <c r="GV9" s="27">
        <f t="shared" ref="GV9:GV72" ca="1" si="203">IF(GC9&lt;&gt;"",
GO9+GS9-GT9-GU9,
"")</f>
        <v>0</v>
      </c>
      <c r="GW9" s="26">
        <f t="shared" ref="GW9:GW72" ca="1" si="204">IF(GC9&lt;&gt;"",
IF(AND(FY$38&lt;&gt;"PLN",FY$38&lt;&gt;"n/d",GV9&gt;0),MAX(FY$39,GV9*FY$37),0),
"")</f>
        <v>0</v>
      </c>
      <c r="GX9" s="26">
        <f t="shared" ref="GX9:GX72" ca="1" si="205">IF(GC9&lt;&gt;"",
GV9-GW9,
"")</f>
        <v>0</v>
      </c>
      <c r="GY9" s="25">
        <f t="shared" ref="GY9:GY72" ca="1" si="206">IF(GC9&lt;&gt;"",
GX9*GY$6,
"")</f>
        <v>0</v>
      </c>
      <c r="GZ9" s="25">
        <f t="shared" ref="GZ9:GZ72" ca="1" si="207">IF(GC9&lt;&gt;"",
GX9*GZ$6-GY9,
"")</f>
        <v>0</v>
      </c>
      <c r="HA9" s="25">
        <f t="shared" ref="HA9:HA72" ca="1" si="208">IF(GC9&lt;&gt;"",
IF(AND(FY$38="PLN",GY9&gt;0),MAX(FY$39,GY9*FY$37),0),
"")</f>
        <v>0</v>
      </c>
      <c r="HB9" s="25">
        <f t="shared" ref="HB9:HB72" ca="1" si="209">IF(GC9&lt;&gt;"",
GY9-HA9,
"")</f>
        <v>0</v>
      </c>
      <c r="HC9" s="28">
        <f t="shared" ref="HC9:HC72" ca="1" si="210">IF(GC9&lt;&gt;"",
FY$42,
"")</f>
        <v>0</v>
      </c>
      <c r="HD9" s="25">
        <f t="shared" ref="HD9:HD72" ca="1" si="211">IF(GC9&lt;&gt;"",
HB9-HC9,)</f>
        <v>0</v>
      </c>
      <c r="HE9" s="25">
        <f t="shared" ref="HE9:HE72" ca="1" si="212">IF(GC9&lt;&gt;"",
IF(AND($A$1="main",OR(FY$8="IKZE",AND(FY$8="IKE",$J9=TRUE))),0,MAX(0,(HD9-GE9)*dane_pod_zysk_kap)),
"")</f>
        <v>0</v>
      </c>
      <c r="HF9" s="25">
        <f t="shared" ref="HF9:HF72" ca="1" si="213">IF(GC9&lt;&gt;"",
IF(AND($A$1="main",FY$8="IKZE"),IF($O9=TRUE,HD9*10%,HD9*dane_PIT_wyplata_IKZE),0),
"")</f>
        <v>0</v>
      </c>
      <c r="HG9" s="25">
        <f t="shared" ref="HG9:HG72" ca="1" si="214">IF(GC9&lt;&gt;"",
IF(AND($A$1="main",FY$8="IKZE"),$M9,0),
"")</f>
        <v>0</v>
      </c>
      <c r="HH9" s="25">
        <f t="shared" ref="HH9:HH72" ca="1" si="215">IF(GC9&lt;&gt;"",
HD9-HE9-HF9+HG9,
"")</f>
        <v>0</v>
      </c>
      <c r="HI9" s="25">
        <f t="shared" ref="HI9:HI72" ca="1" si="216">IF(GC9&lt;&gt;"",
GF9,
"")</f>
        <v>0</v>
      </c>
      <c r="HJ9" s="25">
        <f t="shared" ref="HJ9:HJ72" ca="1" si="217">IF(GC9&lt;&gt;"",
(GG9+GI9+GK9)+
(GM9+GT9+GU9)*HJ$6+
HJ8,
"")</f>
        <v>0</v>
      </c>
      <c r="HK9" s="25">
        <f t="shared" ref="HK9:HK72" ca="1" si="218">IF(GC9&lt;&gt;"",
(GZ9+HA9+HC9)+
GW9*HJ$6,
"")</f>
        <v>0</v>
      </c>
      <c r="HL9" s="25">
        <f t="shared" ref="HL9:HL72" ca="1" si="219">IF(GC9&lt;&gt;"",
HJ9+HK9,
"")</f>
        <v>0</v>
      </c>
      <c r="HZ9" s="114" t="str">
        <f ca="1">OFFSET(dane_tab_mark,ROWS(HZ$3:HZ9)-1,HZ$3)</f>
        <v>0. Opłaty administracyjne</v>
      </c>
      <c r="IA9" s="102">
        <f ca="1">OFFSET(dane_tab_mark,ROWS(IA$3:IA9)-1,IA$3)</f>
        <v>0</v>
      </c>
      <c r="ID9" s="24">
        <f>dane_data_rozpoczecia</f>
        <v>45170</v>
      </c>
      <c r="IE9" s="1">
        <v>1</v>
      </c>
      <c r="IF9" s="25">
        <f t="shared" ref="IF9:IF72" ca="1" si="220">IF(AND(IE9&lt;&gt;"",dane_wplaty_skladka&gt;=IA$43),
CHOOSE(IA$2,$H9,$K9,$F9,$I9,$N9,0),
"")</f>
        <v>0</v>
      </c>
      <c r="IG9" s="25">
        <f t="shared" ref="IG9:IG72" ca="1" si="221">IF(IE9&lt;&gt;"",
IF9+IG8,
"")</f>
        <v>0</v>
      </c>
      <c r="IH9" s="25">
        <f t="shared" ref="IH9:IH72" ca="1" si="222">IF(IE9&lt;&gt;"",
IF(OR($A$1="main",AND($A$1&lt;&gt;"main",IA$16="tak")),
IFERROR(IF(OR(IA$12=1,MOD(IE9,IA$12)=1),IA$10,0),0)+
IFERROR(IF(OR(IA$15=1,MOD(IE9,IA$15)=1),IA$13,0),0),0),
"")</f>
        <v>0</v>
      </c>
      <c r="II9" s="25">
        <f t="shared" ref="II9:II72" ca="1" si="223">IF(IE9&lt;&gt;"",
IFERROR(IF(AND($X9&lt;&gt;0,$X9&lt;IA$20),$X9*IA$21,0),0),
"")</f>
        <v>0</v>
      </c>
      <c r="IJ9" s="25">
        <f t="shared" ref="IJ9:IJ72" ca="1" si="224">IF(IE9&lt;&gt;"",
IF9-II9,
"")</f>
        <v>0</v>
      </c>
      <c r="IK9" s="25">
        <f t="shared" ref="IK9:IK72" ca="1" si="225">IF(IE9&lt;&gt;"",
IF(AND(IJ9&lt;&gt;0,IA$28="PLN"),MAX(IA$29,IJ9*IA$27),0),
"")</f>
        <v>0</v>
      </c>
      <c r="IL9" s="25">
        <f t="shared" ref="IL9:IL72" ca="1" si="226">IF(IE9&lt;&gt;"",
IJ9-IK9,
"")</f>
        <v>0</v>
      </c>
      <c r="IM9" s="25">
        <f t="shared" ref="IM9:IM72" ca="1" si="227">IF(IE9&lt;&gt;"",
IL9*IA$31,
"")</f>
        <v>0</v>
      </c>
      <c r="IN9" s="26">
        <f t="shared" ref="IN9:IN72" ca="1" si="228">IF(IE9&lt;&gt;"",
IL9/IN$6,
"")</f>
        <v>0</v>
      </c>
      <c r="IO9" s="27">
        <f t="shared" ref="IO9:IO72" ca="1" si="229">IF(IE9&lt;&gt;"",
IF(AND(IN9&lt;&gt;0,IA$28&lt;&gt;"PLN",IA$28&lt;&gt;"n/d"),MAX(IA$29,IN9*IA$27),0),
"")</f>
        <v>0</v>
      </c>
      <c r="IP9" s="27">
        <f t="shared" ref="IP9:IP72" ca="1" si="230">IF(IE9&lt;&gt;"",
(IN9-IO9),
"")</f>
        <v>0</v>
      </c>
      <c r="IQ9" s="27">
        <f t="shared" ref="IQ9:IQ72" ca="1" si="231">IF(IE9&lt;&gt;"",
(IP9+IX8)*IQ$5,
"")</f>
        <v>0</v>
      </c>
      <c r="IR9" s="27">
        <f t="shared" ref="IR9:IR72" ca="1" si="232">IF(IE9&lt;&gt;"",
(IP9+IX8)*IR$5,
"")</f>
        <v>0</v>
      </c>
      <c r="IS9" s="27">
        <f t="shared" ref="IS9:IS72" ca="1" si="233">IF(IE9&lt;&gt;"",
IR9*dane_oproc_1M,
"")</f>
        <v>0</v>
      </c>
      <c r="IT9" s="27">
        <f t="shared" ref="IT9:IT72" ca="1" si="234">IF(IE9&lt;&gt;"",
IF(IN9&lt;&gt;0,IN9*IT$4,0),
"")</f>
        <v>0</v>
      </c>
      <c r="IU9" s="27">
        <f t="shared" ref="IU9:IU72" ca="1" si="235">IF(IE9&lt;&gt;"",
IR9+IS9+IT9,
"")</f>
        <v>0</v>
      </c>
      <c r="IV9" s="26">
        <f t="shared" ref="IV9:IV72" ca="1" si="236">IF(IE9&lt;&gt;"",
AVERAGE(IR9,IU9)*IA$34/12,
"")</f>
        <v>0</v>
      </c>
      <c r="IW9" s="26">
        <f t="shared" ref="IW9:IW72" ca="1" si="237">IF(IE9&lt;&gt;"",
AVERAGE(IR9,IU9-IV9)*IA$33/12,
"")</f>
        <v>0</v>
      </c>
      <c r="IX9" s="27">
        <f t="shared" ref="IX9:IX72" ca="1" si="238">IF(IE9&lt;&gt;"",
IQ9+IU9-IV9-IW9,
"")</f>
        <v>0</v>
      </c>
      <c r="IY9" s="26">
        <f t="shared" ref="IY9:IY72" ca="1" si="239">IF(IE9&lt;&gt;"",
IF(AND(IA$38&lt;&gt;"PLN",IA$38&lt;&gt;"n/d",IX9&gt;0),MAX(IA$39,IX9*IA$37),0),
"")</f>
        <v>0</v>
      </c>
      <c r="IZ9" s="26">
        <f t="shared" ref="IZ9:IZ72" ca="1" si="240">IF(IE9&lt;&gt;"",
IX9-IY9,
"")</f>
        <v>0</v>
      </c>
      <c r="JA9" s="25">
        <f t="shared" ref="JA9:JA72" ca="1" si="241">IF(IE9&lt;&gt;"",
IZ9*JA$6,
"")</f>
        <v>0</v>
      </c>
      <c r="JB9" s="25">
        <f t="shared" ref="JB9:JB72" ca="1" si="242">IF(IE9&lt;&gt;"",
IZ9*JB$6-JA9,
"")</f>
        <v>0</v>
      </c>
      <c r="JC9" s="25">
        <f t="shared" ref="JC9:JC72" ca="1" si="243">IF(IE9&lt;&gt;"",
IF(AND(IA$38="PLN",JA9&gt;0),MAX(IA$39,JA9*IA$37),0),
"")</f>
        <v>0</v>
      </c>
      <c r="JD9" s="25">
        <f t="shared" ref="JD9:JD72" ca="1" si="244">IF(IE9&lt;&gt;"",
JA9-JC9,
"")</f>
        <v>0</v>
      </c>
      <c r="JE9" s="28">
        <f t="shared" ref="JE9:JE72" ca="1" si="245">IF(IE9&lt;&gt;"",
IA$42,
"")</f>
        <v>0</v>
      </c>
      <c r="JF9" s="25">
        <f t="shared" ref="JF9:JF72" ca="1" si="246">IF(IE9&lt;&gt;"",
JD9-JE9,)</f>
        <v>0</v>
      </c>
      <c r="JG9" s="25">
        <f t="shared" ref="JG9:JG72" ca="1" si="247">IF(IE9&lt;&gt;"",
IF(AND($A$1="main",OR(IA$8="IKZE",AND(IA$8="IKE",$J9=TRUE))),0,MAX(0,(JF9-IG9)*dane_pod_zysk_kap)),
"")</f>
        <v>0</v>
      </c>
      <c r="JH9" s="25">
        <f t="shared" ref="JH9:JH72" ca="1" si="248">IF(IE9&lt;&gt;"",
IF(AND($A$1="main",IA$8="IKZE"),IF($O9=TRUE,JF9*10%,JF9*dane_PIT_wyplata_IKZE),0),
"")</f>
        <v>0</v>
      </c>
      <c r="JI9" s="25">
        <f t="shared" ref="JI9:JI72" ca="1" si="249">IF(IE9&lt;&gt;"",
IF(AND($A$1="main",IA$8="IKZE"),$M9,0),
"")</f>
        <v>0</v>
      </c>
      <c r="JJ9" s="25">
        <f t="shared" ref="JJ9:JJ72" ca="1" si="250">IF(IE9&lt;&gt;"",
JF9-JG9-JH9+JI9,
"")</f>
        <v>0</v>
      </c>
      <c r="JK9" s="25">
        <f t="shared" ref="JK9:JK72" ca="1" si="251">IF(IE9&lt;&gt;"",
IH9,
"")</f>
        <v>0</v>
      </c>
      <c r="JL9" s="25">
        <f t="shared" ref="JL9:JL72" ca="1" si="252">IF(IE9&lt;&gt;"",
(II9+IK9+IM9)+
(IO9+IV9+IW9)*JL$6+
JL8,
"")</f>
        <v>0</v>
      </c>
      <c r="JM9" s="25">
        <f t="shared" ref="JM9:JM72" ca="1" si="253">IF(IE9&lt;&gt;"",
(JB9+JC9+JE9)+
IY9*JL$6,
"")</f>
        <v>0</v>
      </c>
      <c r="JN9" s="25">
        <f t="shared" ref="JN9:JN72" ca="1" si="254">IF(IE9&lt;&gt;"",
JL9+JM9,
"")</f>
        <v>0</v>
      </c>
      <c r="KB9" s="114" t="str">
        <f ca="1">OFFSET(dane_tab_mark,ROWS(KB$3:KB9)-1,KB$3)</f>
        <v>0. Opłaty administracyjne</v>
      </c>
      <c r="KC9" s="102">
        <f ca="1">OFFSET(dane_tab_mark,ROWS(KC$3:KC9)-1,KC$3)</f>
        <v>0</v>
      </c>
      <c r="KF9" s="24">
        <f>dane_data_rozpoczecia</f>
        <v>45170</v>
      </c>
      <c r="KG9" s="1">
        <v>1</v>
      </c>
      <c r="KH9" s="25">
        <f t="shared" ref="KH9:KH72" ca="1" si="255">IF(AND(KG9&lt;&gt;"",dane_wplaty_skladka&gt;=KC$43),
CHOOSE(KC$2,$H9,$K9,$F9,$I9,$N9,0),
"")</f>
        <v>0</v>
      </c>
      <c r="KI9" s="25">
        <f t="shared" ref="KI9:KI72" ca="1" si="256">IF(KG9&lt;&gt;"",
KH9+KI8,
"")</f>
        <v>0</v>
      </c>
      <c r="KJ9" s="25">
        <f t="shared" ref="KJ9:KJ72" ca="1" si="257">IF(KG9&lt;&gt;"",
IF(OR($A$1="main",AND($A$1&lt;&gt;"main",KC$16="tak")),
IFERROR(IF(OR(KC$12=1,MOD(KG9,KC$12)=1),KC$10,0),0)+
IFERROR(IF(OR(KC$15=1,MOD(KG9,KC$15)=1),KC$13,0),0),0),
"")</f>
        <v>0</v>
      </c>
      <c r="KK9" s="25">
        <f t="shared" ref="KK9:KK72" ca="1" si="258">IF(KG9&lt;&gt;"",
IFERROR(IF(AND($X9&lt;&gt;0,$X9&lt;KC$20),$X9*KC$21,0),0),
"")</f>
        <v>0</v>
      </c>
      <c r="KL9" s="25">
        <f t="shared" ref="KL9:KL72" ca="1" si="259">IF(KG9&lt;&gt;"",
KH9-KK9,
"")</f>
        <v>0</v>
      </c>
      <c r="KM9" s="25">
        <f t="shared" ref="KM9:KM72" ca="1" si="260">IF(KG9&lt;&gt;"",
IF(AND(KL9&lt;&gt;0,KC$28="PLN"),MAX(KC$29,KL9*KC$27),0),
"")</f>
        <v>0</v>
      </c>
      <c r="KN9" s="25">
        <f t="shared" ref="KN9:KN72" ca="1" si="261">IF(KG9&lt;&gt;"",
KL9-KM9,
"")</f>
        <v>0</v>
      </c>
      <c r="KO9" s="25">
        <f t="shared" ref="KO9:KO72" ca="1" si="262">IF(KG9&lt;&gt;"",
KN9*KC$31,
"")</f>
        <v>0</v>
      </c>
      <c r="KP9" s="26">
        <f t="shared" ref="KP9:KP72" ca="1" si="263">IF(KG9&lt;&gt;"",
KN9/KP$6,
"")</f>
        <v>0</v>
      </c>
      <c r="KQ9" s="27">
        <f t="shared" ref="KQ9:KQ72" ca="1" si="264">IF(KG9&lt;&gt;"",
IF(AND(KP9&lt;&gt;0,KC$28&lt;&gt;"PLN",KC$28&lt;&gt;"n/d"),MAX(KC$29,KP9*KC$27),0),
"")</f>
        <v>0</v>
      </c>
      <c r="KR9" s="27">
        <f t="shared" ref="KR9:KR72" ca="1" si="265">IF(KG9&lt;&gt;"",
(KP9-KQ9),
"")</f>
        <v>0</v>
      </c>
      <c r="KS9" s="27">
        <f t="shared" ref="KS9:KS72" ca="1" si="266">IF(KG9&lt;&gt;"",
(KR9+LB8)*KS$5,
"")</f>
        <v>0</v>
      </c>
      <c r="KT9" s="27">
        <f t="shared" ref="KT9:KT72" ca="1" si="267">IF(KG9&lt;&gt;"",
(KR9+LB8)*KT$5,
"")</f>
        <v>0</v>
      </c>
      <c r="KU9" s="27">
        <f t="shared" ref="KU9:KU72" ca="1" si="268">IF(KG9&lt;&gt;"",
KT9*dane_oproc_1M,
"")</f>
        <v>0</v>
      </c>
      <c r="KV9" s="27">
        <f t="shared" ref="KV9:KV72" ca="1" si="269">IF(KG9&lt;&gt;"",
IF(KP9&lt;&gt;0,KP9*KV$4,0),
"")</f>
        <v>0</v>
      </c>
      <c r="KW9" s="27">
        <f t="shared" ref="KW9:KW72" ca="1" si="270">IF(KG9&lt;&gt;"",
KT9+KU9+KV9,
"")</f>
        <v>0</v>
      </c>
      <c r="KX9" s="26">
        <f t="shared" ref="KX9:KX72" ca="1" si="271">IF(KG9&lt;&gt;"",
AVERAGE(KT9,KW9)*KC$34/12,
"")</f>
        <v>0</v>
      </c>
      <c r="KY9" s="26">
        <f t="shared" ref="KY9:KY72" ca="1" si="272">IF(KG9&lt;&gt;"",
AVERAGE(KT9,KW9-KX9)*KC$33/12,
"")</f>
        <v>0</v>
      </c>
      <c r="KZ9" s="268">
        <f ca="1">IF(KG9&lt;&gt;"",
KS9+KW9-KX9-KY9,
"")</f>
        <v>0</v>
      </c>
      <c r="LA9" s="268">
        <f ca="1">IF(    AND(   AVERAGE(KZ3:KZ8) * KP$6 &gt;=10000, OR(MONTH(KF9)=1,MONTH(KF9)=7), SUM(KM3:KM8) + SUM(KQ3:KQ8) * KP$6 &lt;  AVERAGE(KZ3:KZ8) * KP$6 * 6/12 * 0.15%),
              AVERAGE(KZ3:KZ8) * 6/12 * 0.15%, 0)</f>
        <v>0</v>
      </c>
      <c r="LB9" s="269">
        <f ca="1">KZ9-LA9</f>
        <v>0</v>
      </c>
      <c r="LC9" s="26">
        <f t="shared" ref="LC9:LC72" ca="1" si="273">IF(KG9&lt;&gt;"",
IF(AND(KC$38&lt;&gt;"PLN",KC$38&lt;&gt;"n/d",LB9&gt;0),MAX(KC$39,LB9*KC$37),0),
"")</f>
        <v>0</v>
      </c>
      <c r="LD9" s="26">
        <f t="shared" ref="LD9:LD72" ca="1" si="274">IF(KG9&lt;&gt;"",
LB9-LC9,
"")</f>
        <v>0</v>
      </c>
      <c r="LE9" s="25">
        <f t="shared" ref="LE9:LE72" ca="1" si="275">IF(KG9&lt;&gt;"",
LD9*LE$6,
"")</f>
        <v>0</v>
      </c>
      <c r="LF9" s="25">
        <f t="shared" ref="LF9:LF72" ca="1" si="276">IF(KG9&lt;&gt;"",
LD9*LF$6-LE9,
"")</f>
        <v>0</v>
      </c>
      <c r="LG9" s="25">
        <f t="shared" ref="LG9:LG72" ca="1" si="277">IF(KG9&lt;&gt;"",
IF(AND(KC$38="PLN",LE9&gt;0),MAX(KC$39,LE9*KC$37),0),
"")</f>
        <v>0</v>
      </c>
      <c r="LH9" s="25">
        <f t="shared" ref="LH9:LH72" ca="1" si="278">IF(KG9&lt;&gt;"",
LE9-LG9,
"")</f>
        <v>0</v>
      </c>
      <c r="LI9" s="28">
        <f t="shared" ref="LI9:LI72" ca="1" si="279">IF(KG9&lt;&gt;"",
KC$42,
"")</f>
        <v>0</v>
      </c>
      <c r="LJ9" s="25">
        <f t="shared" ref="LJ9:LJ72" ca="1" si="280">IF(KG9&lt;&gt;"",
LH9-LI9,)</f>
        <v>0</v>
      </c>
      <c r="LK9" s="25">
        <f t="shared" ref="LK9:LK72" ca="1" si="281">IF(KG9&lt;&gt;"",
IF(AND($A$1="main",OR(KC$8="IKZE",AND(KC$8="IKE",$J9=TRUE))),0,MAX(0,(LJ9-KI9)*dane_pod_zysk_kap)),
"")</f>
        <v>0</v>
      </c>
      <c r="LL9" s="25">
        <f t="shared" ref="LL9:LL72" ca="1" si="282">IF(KG9&lt;&gt;"",
IF(AND($A$1="main",KC$8="IKZE"),IF($O9=TRUE,LJ9*10%,LJ9*dane_PIT_wyplata_IKZE),0),
"")</f>
        <v>0</v>
      </c>
      <c r="LM9" s="25">
        <f t="shared" ref="LM9:LM72" ca="1" si="283">IF(KG9&lt;&gt;"",
IF(AND($A$1="main",KC$8="IKZE"),$M9,0),
"")</f>
        <v>0</v>
      </c>
      <c r="LN9" s="25">
        <f t="shared" ref="LN9:LN72" ca="1" si="284">IF(KG9&lt;&gt;"",
LJ9-LK9-LL9+LM9,
"")</f>
        <v>0</v>
      </c>
      <c r="LO9" s="25">
        <f t="shared" ref="LO9:LO72" ca="1" si="285">IF(KG9&lt;&gt;"",
KJ9,
"")</f>
        <v>0</v>
      </c>
      <c r="LP9" s="267">
        <f ca="1">IF(KG9&lt;&gt;"",
(KK9+KM9+KO9)+
(KQ9+KX9+KY9+LA9)*LP$6+
LP8,
"")</f>
        <v>0</v>
      </c>
      <c r="LQ9" s="25">
        <f t="shared" ref="LQ9:LQ72" ca="1" si="286">IF(KG9&lt;&gt;"",
(LF9+LG9+LI9)+
LC9*LP$6,
"")</f>
        <v>0</v>
      </c>
      <c r="LR9" s="25">
        <f t="shared" ref="LR9:LR72" ca="1" si="287">IF(KG9&lt;&gt;"",
LP9+LQ9,
"")</f>
        <v>0</v>
      </c>
      <c r="MF9" s="114" t="str">
        <f ca="1">OFFSET(dane_tab_mark,ROWS(MF$3:MF9)-1,MF$3)</f>
        <v>0. Opłaty administracyjne</v>
      </c>
      <c r="MG9" s="102">
        <f ca="1">OFFSET(dane_tab_mark,ROWS(MG$3:MG9)-1,MG$3)</f>
        <v>0</v>
      </c>
      <c r="MJ9" s="24">
        <f>dane_data_rozpoczecia</f>
        <v>45170</v>
      </c>
      <c r="MK9" s="1">
        <v>1</v>
      </c>
      <c r="ML9" s="25">
        <f t="shared" ref="ML9:ML72" ca="1" si="288">IF(AND(MK9&lt;&gt;"",dane_wplaty_skladka&gt;=MG$43),
CHOOSE(MG$2,$H9,$K9,$F9,$I9,$N9,0),
"")</f>
        <v>0</v>
      </c>
      <c r="MM9" s="25">
        <f t="shared" ref="MM9:MM72" ca="1" si="289">IF(MK9&lt;&gt;"",
ML9+MM8,
"")</f>
        <v>0</v>
      </c>
      <c r="MN9" s="25">
        <f t="shared" ref="MN9:MN72" ca="1" si="290">IF(MK9&lt;&gt;"",
IF(OR($A$1="main",AND($A$1&lt;&gt;"main",MG$16="tak")),
IFERROR(IF(OR(MG$12=1,MOD(MK9,MG$12)=1),MG$10,0),0)+
IFERROR(IF(OR(MG$15=1,MOD(MK9,MG$15)=1),MG$13,0),0),0),
"")</f>
        <v>0</v>
      </c>
      <c r="MO9" s="25">
        <f t="shared" ref="MO9:MO72" ca="1" si="291">IF(MK9&lt;&gt;"",
IFERROR(IF(AND($X9&lt;&gt;0,$X9&lt;MG$20),$X9*MG$21,0),0),
"")</f>
        <v>0</v>
      </c>
      <c r="MP9" s="25">
        <f t="shared" ref="MP9:MP72" ca="1" si="292">IF(MK9&lt;&gt;"",
ML9-MO9,
"")</f>
        <v>0</v>
      </c>
      <c r="MQ9" s="25">
        <f t="shared" ref="MQ9:MQ72" ca="1" si="293">IF(MK9&lt;&gt;"",
IF(AND(MP9&lt;&gt;0,MG$28="PLN"),MAX(MG$29,MP9*MG$27),0),
"")</f>
        <v>0</v>
      </c>
      <c r="MR9" s="25">
        <f t="shared" ref="MR9:MR72" ca="1" si="294">IF(MK9&lt;&gt;"",
MP9-MQ9,
"")</f>
        <v>0</v>
      </c>
      <c r="MS9" s="25">
        <f t="shared" ref="MS9:MS72" ca="1" si="295">IF(MK9&lt;&gt;"",
MR9*MG$31,
"")</f>
        <v>0</v>
      </c>
      <c r="MT9" s="26">
        <f t="shared" ref="MT9:MT72" ca="1" si="296">IF(MK9&lt;&gt;"",
MR9/MT$6,
"")</f>
        <v>0</v>
      </c>
      <c r="MU9" s="27">
        <f t="shared" ref="MU9:MU72" ca="1" si="297">IF(MK9&lt;&gt;"",
IF(AND(MT9&lt;&gt;0,MG$28&lt;&gt;"PLN",MG$28&lt;&gt;"n/d"),MAX(MG$29,MT9*MG$27),0),
"")</f>
        <v>0</v>
      </c>
      <c r="MV9" s="27">
        <f t="shared" ref="MV9:MV72" ca="1" si="298">IF(MK9&lt;&gt;"",
(MT9-MU9),
"")</f>
        <v>0</v>
      </c>
      <c r="MW9" s="27">
        <f t="shared" ref="MW9:MW72" ca="1" si="299">IF(MK9&lt;&gt;"",
(MV9+NF8)*MW$5,
"")</f>
        <v>0</v>
      </c>
      <c r="MX9" s="27">
        <f t="shared" ref="MX9:MX72" ca="1" si="300">IF(MK9&lt;&gt;"",
(MV9+NF8)*MX$5,
"")</f>
        <v>0</v>
      </c>
      <c r="MY9" s="27">
        <f t="shared" ref="MY9:MY72" ca="1" si="301">IF(MK9&lt;&gt;"",
MX9*dane_oproc_1M,
"")</f>
        <v>0</v>
      </c>
      <c r="MZ9" s="27">
        <f t="shared" ref="MZ9:MZ72" ca="1" si="302">IF(MK9&lt;&gt;"",
IF(MT9&lt;&gt;0,MT9*MZ$4,0),
"")</f>
        <v>0</v>
      </c>
      <c r="NA9" s="27">
        <f t="shared" ref="NA9:NA72" ca="1" si="303">IF(MK9&lt;&gt;"",
MX9+MY9+MZ9,
"")</f>
        <v>0</v>
      </c>
      <c r="NB9" s="26">
        <f t="shared" ref="NB9:NB72" ca="1" si="304">IF(MK9&lt;&gt;"",
AVERAGE(MX9,NA9)*MG$34/12,
"")</f>
        <v>0</v>
      </c>
      <c r="NC9" s="26">
        <f t="shared" ref="NC9:NC72" ca="1" si="305">IF(MK9&lt;&gt;"",
AVERAGE(MX9,NA9-NB9)*MG$33/12,
"")</f>
        <v>0</v>
      </c>
      <c r="ND9" s="268">
        <f ca="1">IF(MK9&lt;&gt;"",
MW9+NA9-NB9-NC9,
"")</f>
        <v>0</v>
      </c>
      <c r="NE9" s="268">
        <f ca="1">IF(    AND(   AVERAGE(ND3:ND8) * MT$6 &gt;=10000, OR(MONTH(MJ9)=1,MONTH(MJ9)=7), SUM(MQ3:MQ8) + SUM(MU3:MU8) * MT$6 &lt;  AVERAGE(ND3:ND8) * MT$6 * 6/12 * 0.15%),
              AVERAGE(ND3:ND8) * 6/12 * 0.15%, 0)</f>
        <v>0</v>
      </c>
      <c r="NF9" s="269">
        <f ca="1">ND9-NE9</f>
        <v>0</v>
      </c>
      <c r="NG9" s="26">
        <f t="shared" ref="NG9:NG72" ca="1" si="306">IF(MK9&lt;&gt;"",
IF(AND(MG$38&lt;&gt;"PLN",MG$38&lt;&gt;"n/d",NF9&gt;0),MAX(MG$39,NF9*MG$37),0),
"")</f>
        <v>0</v>
      </c>
      <c r="NH9" s="26">
        <f t="shared" ref="NH9:NH72" ca="1" si="307">IF(MK9&lt;&gt;"",
NF9-NG9,
"")</f>
        <v>0</v>
      </c>
      <c r="NI9" s="25">
        <f t="shared" ref="NI9:NI72" ca="1" si="308">IF(MK9&lt;&gt;"",
NH9*NI$6,
"")</f>
        <v>0</v>
      </c>
      <c r="NJ9" s="25">
        <f t="shared" ref="NJ9:NJ72" ca="1" si="309">IF(MK9&lt;&gt;"",
NH9*NJ$6-NI9,
"")</f>
        <v>0</v>
      </c>
      <c r="NK9" s="25">
        <f t="shared" ref="NK9:NK72" ca="1" si="310">IF(MK9&lt;&gt;"",
IF(AND(MG$38="PLN",NI9&gt;0),MAX(MG$39,NI9*MG$37),0),
"")</f>
        <v>0</v>
      </c>
      <c r="NL9" s="25">
        <f t="shared" ref="NL9:NL72" ca="1" si="311">IF(MK9&lt;&gt;"",
NI9-NK9,
"")</f>
        <v>0</v>
      </c>
      <c r="NM9" s="28">
        <f t="shared" ref="NM9:NM72" ca="1" si="312">IF(MK9&lt;&gt;"",
MG$42,
"")</f>
        <v>0</v>
      </c>
      <c r="NN9" s="25">
        <f t="shared" ref="NN9:NN72" ca="1" si="313">IF(MK9&lt;&gt;"",
NL9-NM9,)</f>
        <v>0</v>
      </c>
      <c r="NO9" s="25">
        <f t="shared" ref="NO9:NO72" ca="1" si="314">IF(MK9&lt;&gt;"",
IF(AND($A$1="main",OR(MG$8="IKZE",AND(MG$8="IKE",$J9=TRUE))),0,MAX(0,(NN9-MM9)*dane_pod_zysk_kap)),
"")</f>
        <v>0</v>
      </c>
      <c r="NP9" s="25">
        <f t="shared" ref="NP9:NP72" ca="1" si="315">IF(MK9&lt;&gt;"",
IF(AND($A$1="main",MG$8="IKZE"),IF($O9=TRUE,NN9*10%,NN9*dane_PIT_wyplata_IKZE),0),
"")</f>
        <v>0</v>
      </c>
      <c r="NQ9" s="25">
        <f t="shared" ref="NQ9:NQ72" ca="1" si="316">IF(MK9&lt;&gt;"",
IF(AND($A$1="main",MG$8="IKZE"),$M9,0),
"")</f>
        <v>0</v>
      </c>
      <c r="NR9" s="25">
        <f t="shared" ref="NR9:NR72" ca="1" si="317">IF(MK9&lt;&gt;"",
NN9-NO9-NP9+NQ9,
"")</f>
        <v>0</v>
      </c>
      <c r="NS9" s="25">
        <f t="shared" ref="NS9:NS72" ca="1" si="318">IF(MK9&lt;&gt;"",
MN9,
"")</f>
        <v>0</v>
      </c>
      <c r="NT9" s="267">
        <f ca="1">IF(MK9&lt;&gt;"",
(MO9+MQ9+MS9)+
(MU9+NB9+NC9+NE9)*NT$6+
NT8,
"")</f>
        <v>0</v>
      </c>
      <c r="NU9" s="25">
        <f t="shared" ref="NU9:NU72" ca="1" si="319">IF(MK9&lt;&gt;"",
(NJ9+NK9+NM9)+
NG9*NT$6,
"")</f>
        <v>0</v>
      </c>
      <c r="NV9" s="25">
        <f t="shared" ref="NV9:NV72" ca="1" si="320">IF(MK9&lt;&gt;"",
NT9+NU9,
"")</f>
        <v>0</v>
      </c>
      <c r="OJ9" s="114" t="str">
        <f ca="1">OFFSET(dane_tab_mark,ROWS(OJ$3:OJ9)-1,OJ$3)</f>
        <v>0. Opłaty administracyjne</v>
      </c>
      <c r="OK9" s="102">
        <f ca="1">OFFSET(dane_tab_mark,ROWS(OK$3:OK9)-1,OK$3)</f>
        <v>0</v>
      </c>
      <c r="ON9" s="24">
        <f>dane_data_rozpoczecia</f>
        <v>45170</v>
      </c>
      <c r="OO9" s="1">
        <v>1</v>
      </c>
      <c r="OP9" s="25">
        <f t="shared" ref="OP9:OP72" ca="1" si="321">IF(AND(OO9&lt;&gt;"",dane_wplaty_skladka&gt;=OK$43),
CHOOSE(OK$2,$H9,$K9,$F9,$I9,$N9,0),
"")</f>
        <v>0</v>
      </c>
      <c r="OQ9" s="25">
        <f t="shared" ref="OQ9:OQ72" ca="1" si="322">IF(OO9&lt;&gt;"",
OP9+OQ8,
"")</f>
        <v>0</v>
      </c>
      <c r="OR9" s="25">
        <f t="shared" ref="OR9:OR72" ca="1" si="323">IF(OO9&lt;&gt;"",
IF(OR($A$1="main",AND($A$1&lt;&gt;"main",OK$16="tak")),
IFERROR(IF(OR(OK$12=1,MOD(OO9,OK$12)=1),OK$10,0),0)+
IFERROR(IF(OR(OK$15=1,MOD(OO9,OK$15)=1),OK$13,0),0),0),
"")</f>
        <v>0</v>
      </c>
      <c r="OS9" s="25">
        <f t="shared" ref="OS9:OS72" ca="1" si="324">IF(OO9&lt;&gt;"",
IFERROR(IF(AND($X9&lt;&gt;0,$X9&lt;OK$20),$X9*OK$21,0),0),
"")</f>
        <v>0</v>
      </c>
      <c r="OT9" s="25">
        <f t="shared" ref="OT9:OT72" ca="1" si="325">IF(OO9&lt;&gt;"",
OP9-OS9,
"")</f>
        <v>0</v>
      </c>
      <c r="OU9" s="25">
        <f t="shared" ref="OU9:OU72" ca="1" si="326">IF(OO9&lt;&gt;"",
IF(AND(OT9&lt;&gt;0,OK$28="PLN"),MAX(OK$29,OT9*OK$27),0),
"")</f>
        <v>0</v>
      </c>
      <c r="OV9" s="25">
        <f t="shared" ref="OV9:OV72" ca="1" si="327">IF(OO9&lt;&gt;"",
OT9-OU9,
"")</f>
        <v>0</v>
      </c>
      <c r="OW9" s="25">
        <f t="shared" ref="OW9:OW72" ca="1" si="328">IF(OO9&lt;&gt;"",
OV9*OK$31,
"")</f>
        <v>0</v>
      </c>
      <c r="OX9" s="26">
        <f t="shared" ref="OX9:OX72" ca="1" si="329">IF(OO9&lt;&gt;"",
OV9/OX$6,
"")</f>
        <v>0</v>
      </c>
      <c r="OY9" s="27">
        <f t="shared" ref="OY9:OY72" ca="1" si="330">IF(OO9&lt;&gt;"",
IF(AND(OX9&lt;&gt;0,OK$28&lt;&gt;"PLN",OK$28&lt;&gt;"n/d"),MAX(OK$29,OX9*OK$27),0),
"")</f>
        <v>0</v>
      </c>
      <c r="OZ9" s="27">
        <f t="shared" ref="OZ9:OZ72" ca="1" si="331">IF(OO9&lt;&gt;"",
(OX9-OY9),
"")</f>
        <v>0</v>
      </c>
      <c r="PA9" s="27">
        <f t="shared" ref="PA9:PA72" ca="1" si="332">IF(OO9&lt;&gt;"",
(OZ9+PH8)*PA$5,
"")</f>
        <v>0</v>
      </c>
      <c r="PB9" s="27">
        <f t="shared" ref="PB9:PB72" ca="1" si="333">IF(OO9&lt;&gt;"",
(OZ9+PH8)*PB$5,
"")</f>
        <v>0</v>
      </c>
      <c r="PC9" s="27">
        <f t="shared" ref="PC9:PC72" ca="1" si="334">IF(OO9&lt;&gt;"",
PB9*dane_oproc_1M,
"")</f>
        <v>0</v>
      </c>
      <c r="PD9" s="27">
        <f t="shared" ref="PD9:PD72" ca="1" si="335">IF(OO9&lt;&gt;"",
IF(OX9&lt;&gt;0,OX9*PD$4,0),
"")</f>
        <v>0</v>
      </c>
      <c r="PE9" s="27">
        <f t="shared" ref="PE9:PE72" ca="1" si="336">IF(OO9&lt;&gt;"",
PB9+PC9+PD9,
"")</f>
        <v>0</v>
      </c>
      <c r="PF9" s="26">
        <f t="shared" ref="PF9:PF72" ca="1" si="337">IF(OO9&lt;&gt;"",
AVERAGE(PB9,PE9)*OK$34/12,
"")</f>
        <v>0</v>
      </c>
      <c r="PG9" s="26">
        <f t="shared" ref="PG9:PG72" ca="1" si="338">IF(OO9&lt;&gt;"",
AVERAGE(PB9,PE9-PF9)*OK$33/12,
"")</f>
        <v>0</v>
      </c>
      <c r="PH9" s="27">
        <f t="shared" ref="PH9:PH72" ca="1" si="339">IF(OO9&lt;&gt;"",
PA9+PE9-PF9-PG9,
"")</f>
        <v>0</v>
      </c>
      <c r="PI9" s="26">
        <f t="shared" ref="PI9:PI72" ca="1" si="340">IF(OO9&lt;&gt;"",
IF(AND(OK$38&lt;&gt;"PLN",OK$38&lt;&gt;"n/d",PH9&gt;0),MAX(OK$39,PH9*OK$37),0),
"")</f>
        <v>0</v>
      </c>
      <c r="PJ9" s="26">
        <f t="shared" ref="PJ9:PJ72" ca="1" si="341">IF(OO9&lt;&gt;"",
PH9-PI9,
"")</f>
        <v>0</v>
      </c>
      <c r="PK9" s="25">
        <f t="shared" ref="PK9:PK72" ca="1" si="342">IF(OO9&lt;&gt;"",
PJ9*PK$6,
"")</f>
        <v>0</v>
      </c>
      <c r="PL9" s="25">
        <f t="shared" ref="PL9:PL72" ca="1" si="343">IF(OO9&lt;&gt;"",
PJ9*PL$6-PK9,
"")</f>
        <v>0</v>
      </c>
      <c r="PM9" s="25">
        <f t="shared" ref="PM9:PM72" ca="1" si="344">IF(OO9&lt;&gt;"",
IF(AND(OK$38="PLN",PK9&gt;0),MAX(OK$39,PK9*OK$37),0),
"")</f>
        <v>0</v>
      </c>
      <c r="PN9" s="25">
        <f t="shared" ref="PN9:PN72" ca="1" si="345">IF(OO9&lt;&gt;"",
PK9-PM9,
"")</f>
        <v>0</v>
      </c>
      <c r="PO9" s="28">
        <f t="shared" ref="PO9:PO72" ca="1" si="346">IF(OO9&lt;&gt;"",
OK$42,
"")</f>
        <v>0</v>
      </c>
      <c r="PP9" s="25">
        <f t="shared" ref="PP9:PP72" ca="1" si="347">IF(OO9&lt;&gt;"",
PN9-PO9,)</f>
        <v>0</v>
      </c>
      <c r="PQ9" s="25">
        <f t="shared" ref="PQ9:PQ72" ca="1" si="348">IF(OO9&lt;&gt;"",
IF(AND($A$1="main",OR(OK$8="IKZE",AND(OK$8="IKE",$J9=TRUE))),0,MAX(0,(PP9-OQ9)*dane_pod_zysk_kap)),
"")</f>
        <v>0</v>
      </c>
      <c r="PR9" s="25">
        <f t="shared" ref="PR9:PR72" ca="1" si="349">IF(OO9&lt;&gt;"",
IF(AND($A$1="main",OK$8="IKZE"),IF($O9=TRUE,PP9*10%,PP9*dane_PIT_wyplata_IKZE),0),
"")</f>
        <v>0</v>
      </c>
      <c r="PS9" s="25">
        <f t="shared" ref="PS9:PS72" ca="1" si="350">IF(OO9&lt;&gt;"",
IF(AND($A$1="main",OK$8="IKZE"),$M9,0),
"")</f>
        <v>0</v>
      </c>
      <c r="PT9" s="25">
        <f t="shared" ref="PT9:PT72" ca="1" si="351">IF(OO9&lt;&gt;"",
PP9-PQ9-PR9+PS9,
"")</f>
        <v>0</v>
      </c>
      <c r="PU9" s="25">
        <f t="shared" ref="PU9:PU72" ca="1" si="352">IF(OO9&lt;&gt;"",
OR9,
"")</f>
        <v>0</v>
      </c>
      <c r="PV9" s="25">
        <f t="shared" ref="PV9:PV72" ca="1" si="353">IF(OO9&lt;&gt;"",
(OS9+OU9+OW9)+
(OY9+PF9+PG9)*PV$6+
PV8,
"")</f>
        <v>0</v>
      </c>
      <c r="PW9" s="25">
        <f t="shared" ref="PW9:PW72" ca="1" si="354">IF(OO9&lt;&gt;"",
(PL9+PM9+PO9)+
PI9*PV$6,
"")</f>
        <v>0</v>
      </c>
      <c r="PX9" s="25">
        <f t="shared" ref="PX9:PX72" ca="1" si="355">IF(OO9&lt;&gt;"",
PV9+PW9,
"")</f>
        <v>0</v>
      </c>
      <c r="QL9" s="114" t="str">
        <f ca="1">OFFSET(dane_tab_mark,ROWS(QL$3:QL9)-1,QL$3)</f>
        <v>0. Opłaty administracyjne</v>
      </c>
      <c r="QM9" s="102">
        <f ca="1">OFFSET(dane_tab_mark,ROWS(QM$3:QM9)-1,QM$3)</f>
        <v>0</v>
      </c>
      <c r="QP9" s="24">
        <f>dane_data_rozpoczecia</f>
        <v>45170</v>
      </c>
      <c r="QQ9" s="1">
        <v>1</v>
      </c>
      <c r="QR9" s="25">
        <f t="shared" ref="QR9:QR72" ca="1" si="356">IF(AND(QQ9&lt;&gt;"",dane_wplaty_skladka&gt;=QM$43),
CHOOSE(QM$2,$H9,$K9,$F9,$I9,$N9,0),
"")</f>
        <v>0</v>
      </c>
      <c r="QS9" s="25">
        <f t="shared" ref="QS9:QS72" ca="1" si="357">IF(QQ9&lt;&gt;"",
QR9+QS8,
"")</f>
        <v>0</v>
      </c>
      <c r="QT9" s="25">
        <f t="shared" ref="QT9:QT72" ca="1" si="358">IF(QQ9&lt;&gt;"",
IF(OR($A$1="main",AND($A$1&lt;&gt;"main",QM$16="tak")),
IFERROR(IF(OR(QM$12=1,MOD(QQ9,QM$12)=1),QM$10,0),0)+
IFERROR(IF(OR(QM$15=1,MOD(QQ9,QM$15)=1),QM$13,0),0),0),
"")</f>
        <v>0</v>
      </c>
      <c r="QU9" s="25">
        <f t="shared" ref="QU9:QU72" ca="1" si="359">IF(QQ9&lt;&gt;"",
IFERROR(IF(AND($X9&lt;&gt;0,$X9&lt;QM$20),$X9*QM$21,0),0),
"")</f>
        <v>0</v>
      </c>
      <c r="QV9" s="25">
        <f t="shared" ref="QV9:QV72" ca="1" si="360">IF(QQ9&lt;&gt;"",
QR9-QU9,
"")</f>
        <v>0</v>
      </c>
      <c r="QW9" s="25">
        <f t="shared" ref="QW9:QW72" ca="1" si="361">IF(QQ9&lt;&gt;"",
IF(AND(QV9&lt;&gt;0,QM$28="PLN"),MAX(QM$29,QV9*QM$27),0),
"")</f>
        <v>0</v>
      </c>
      <c r="QX9" s="25">
        <f t="shared" ref="QX9:QX72" ca="1" si="362">IF(QQ9&lt;&gt;"",
QV9-QW9,
"")</f>
        <v>0</v>
      </c>
      <c r="QY9" s="25">
        <f t="shared" ref="QY9:QY72" ca="1" si="363">IF(QQ9&lt;&gt;"",
QX9*QM$31,
"")</f>
        <v>0</v>
      </c>
      <c r="QZ9" s="26">
        <f t="shared" ref="QZ9:QZ72" ca="1" si="364">IF(QQ9&lt;&gt;"",
QX9/QZ$6,
"")</f>
        <v>0</v>
      </c>
      <c r="RA9" s="27">
        <f t="shared" ref="RA9:RA72" ca="1" si="365">IF(QQ9&lt;&gt;"",
IF(AND(QZ9&lt;&gt;0,QM$28&lt;&gt;"PLN",QM$28&lt;&gt;"n/d"),MAX(QM$29,QZ9*QM$27),0),
"")</f>
        <v>0</v>
      </c>
      <c r="RB9" s="27">
        <f t="shared" ref="RB9:RB72" ca="1" si="366">IF(QQ9&lt;&gt;"",
(QZ9-RA9),
"")</f>
        <v>0</v>
      </c>
      <c r="RC9" s="27">
        <f t="shared" ref="RC9:RC72" ca="1" si="367">IF(QQ9&lt;&gt;"",
(RB9+RJ8)*RC$5,
"")</f>
        <v>0</v>
      </c>
      <c r="RD9" s="27">
        <f t="shared" ref="RD9:RD72" ca="1" si="368">IF(QQ9&lt;&gt;"",
(RB9+RJ8)*RD$5,
"")</f>
        <v>0</v>
      </c>
      <c r="RE9" s="27">
        <f t="shared" ref="RE9:RE72" ca="1" si="369">IF(QQ9&lt;&gt;"",
RD9*dane_oproc_1M,
"")</f>
        <v>0</v>
      </c>
      <c r="RF9" s="27">
        <f t="shared" ref="RF9:RF72" ca="1" si="370">IF(QQ9&lt;&gt;"",
IF(QZ9&lt;&gt;0,QZ9*RF$4,0),
"")</f>
        <v>0</v>
      </c>
      <c r="RG9" s="27">
        <f t="shared" ref="RG9:RG72" ca="1" si="371">IF(QQ9&lt;&gt;"",
RD9+RE9+RF9,
"")</f>
        <v>0</v>
      </c>
      <c r="RH9" s="26">
        <f t="shared" ref="RH9:RH72" ca="1" si="372">IF(QQ9&lt;&gt;"",
AVERAGE(RD9,RG9)*QM$34/12,
"")</f>
        <v>0</v>
      </c>
      <c r="RI9" s="26">
        <f t="shared" ref="RI9:RI72" ca="1" si="373">IF(QQ9&lt;&gt;"",
AVERAGE(RD9,RG9-RH9)*QM$33/12,
"")</f>
        <v>0</v>
      </c>
      <c r="RJ9" s="27">
        <f t="shared" ref="RJ9:RJ72" ca="1" si="374">IF(QQ9&lt;&gt;"",
RC9+RG9-RH9-RI9,
"")</f>
        <v>0</v>
      </c>
      <c r="RK9" s="26">
        <f t="shared" ref="RK9:RK72" ca="1" si="375">IF(QQ9&lt;&gt;"",
IF(AND(QM$38&lt;&gt;"PLN",QM$38&lt;&gt;"n/d",RJ9&gt;0),MAX(QM$39,RJ9*QM$37),0),
"")</f>
        <v>0</v>
      </c>
      <c r="RL9" s="26">
        <f t="shared" ref="RL9:RL72" ca="1" si="376">IF(QQ9&lt;&gt;"",
RJ9-RK9,
"")</f>
        <v>0</v>
      </c>
      <c r="RM9" s="25">
        <f t="shared" ref="RM9:RM72" ca="1" si="377">IF(QQ9&lt;&gt;"",
RL9*RM$6,
"")</f>
        <v>0</v>
      </c>
      <c r="RN9" s="25">
        <f t="shared" ref="RN9:RN72" ca="1" si="378">IF(QQ9&lt;&gt;"",
RL9*RN$6-RM9,
"")</f>
        <v>0</v>
      </c>
      <c r="RO9" s="25">
        <f t="shared" ref="RO9:RO72" ca="1" si="379">IF(QQ9&lt;&gt;"",
IF(AND(QM$38="PLN",RM9&gt;0),MAX(QM$39,RM9*QM$37),0),
"")</f>
        <v>0</v>
      </c>
      <c r="RP9" s="25">
        <f t="shared" ref="RP9:RP72" ca="1" si="380">IF(QQ9&lt;&gt;"",
RM9-RO9,
"")</f>
        <v>0</v>
      </c>
      <c r="RQ9" s="28">
        <f t="shared" ref="RQ9:RQ72" ca="1" si="381">IF(QQ9&lt;&gt;"",
QM$42,
"")</f>
        <v>0</v>
      </c>
      <c r="RR9" s="25">
        <f t="shared" ref="RR9:RR72" ca="1" si="382">IF(QQ9&lt;&gt;"",
RP9-RQ9,)</f>
        <v>0</v>
      </c>
      <c r="RS9" s="25">
        <f t="shared" ref="RS9:RS72" ca="1" si="383">IF(QQ9&lt;&gt;"",
IF(AND($A$1="main",OR(QM$8="IKZE",AND(QM$8="IKE",$J9=TRUE))),0,MAX(0,(RR9-QS9)*dane_pod_zysk_kap)),
"")</f>
        <v>0</v>
      </c>
      <c r="RT9" s="25">
        <f t="shared" ref="RT9:RT72" ca="1" si="384">IF(QQ9&lt;&gt;"",
IF(AND($A$1="main",QM$8="IKZE"),IF($O9=TRUE,RR9*10%,RR9*dane_PIT_wyplata_IKZE),0),
"")</f>
        <v>0</v>
      </c>
      <c r="RU9" s="25">
        <f t="shared" ref="RU9:RU72" ca="1" si="385">IF(QQ9&lt;&gt;"",
IF(AND($A$1="main",QM$8="IKZE"),$M9,0),
"")</f>
        <v>0</v>
      </c>
      <c r="RV9" s="25">
        <f t="shared" ref="RV9:RV72" ca="1" si="386">IF(QQ9&lt;&gt;"",
RR9-RS9-RT9+RU9,
"")</f>
        <v>0</v>
      </c>
      <c r="RW9" s="25">
        <f t="shared" ref="RW9:RW72" ca="1" si="387">IF(QQ9&lt;&gt;"",
QT9,
"")</f>
        <v>0</v>
      </c>
      <c r="RX9" s="25">
        <f t="shared" ref="RX9:RX72" ca="1" si="388">IF(QQ9&lt;&gt;"",
(QU9+QW9+QY9)+
(RA9+RH9+RI9)*RX$6+
RX8,
"")</f>
        <v>0</v>
      </c>
      <c r="RY9" s="25">
        <f t="shared" ref="RY9:RY72" ca="1" si="389">IF(QQ9&lt;&gt;"",
(RN9+RO9+RQ9)+
RK9*RX$6,
"")</f>
        <v>0</v>
      </c>
      <c r="RZ9" s="25">
        <f t="shared" ref="RZ9:RZ72" ca="1" si="390">IF(QQ9&lt;&gt;"",
RX9+RY9,
"")</f>
        <v>0</v>
      </c>
      <c r="SN9" s="114" t="str">
        <f ca="1">OFFSET(dane_tab_mark,ROWS(SN$3:SN9)-1,SN$3)</f>
        <v>0. Opłaty administracyjne</v>
      </c>
      <c r="SO9" s="102">
        <f ca="1">OFFSET(dane_tab_mark,ROWS(SO$3:SO9)-1,SO$3)</f>
        <v>0</v>
      </c>
      <c r="SR9" s="24">
        <f>dane_data_rozpoczecia</f>
        <v>45170</v>
      </c>
      <c r="SS9" s="1">
        <v>1</v>
      </c>
      <c r="ST9" s="25">
        <f t="shared" ref="ST9" ca="1" si="391">IF(AND(SS9&lt;&gt;"",dane_wplaty_skladka&gt;=SO$43),
CHOOSE(SO$2,$H9,$K9,$F9,$I9,$N9,0),
"")</f>
        <v>0</v>
      </c>
      <c r="SU9" s="25">
        <f t="shared" ref="SU9:SU32" ca="1" si="392">IF(SS9&lt;&gt;"",
ST9+SU8,
"")</f>
        <v>0</v>
      </c>
      <c r="SV9" s="25">
        <f t="shared" ref="SV9" ca="1" si="393">IF(SS9&lt;&gt;"",
IF(OR($A$1="main",AND($A$1&lt;&gt;"main",SO$16="tak")),
IFERROR(IF(OR(SO$12=1,MOD(SS9,SO$12)=1),SO$10,0),0)+
IFERROR(IF(OR(SO$15=1,MOD(SS9,SO$15)=1),SO$13,0),0),0),
"")</f>
        <v>0</v>
      </c>
      <c r="SW9" s="25">
        <f t="shared" ref="SW9" ca="1" si="394">IF(SS9&lt;&gt;"",
IFERROR(IF(AND($X9&lt;&gt;0,$X9&lt;SO$20),$X9*SO$21,0),0),
"")</f>
        <v>0</v>
      </c>
      <c r="SX9" s="25">
        <f t="shared" ref="SX9" ca="1" si="395">IF(SS9&lt;&gt;"",
ST9-SW9,
"")</f>
        <v>0</v>
      </c>
      <c r="SY9" s="25">
        <f t="shared" ref="SY9" ca="1" si="396">IF(SS9&lt;&gt;"",
IF(AND(SX9&lt;&gt;0,SO$28="PLN"),MAX(SO$29,SX9*SO$27),0),
"")</f>
        <v>0</v>
      </c>
      <c r="SZ9" s="25">
        <f t="shared" ref="SZ9" ca="1" si="397">IF(SS9&lt;&gt;"",
SX9-SY9,
"")</f>
        <v>0</v>
      </c>
      <c r="TA9" s="25">
        <f t="shared" ref="TA9" ca="1" si="398">IF(SS9&lt;&gt;"",
SZ9*SO$31,
"")</f>
        <v>0</v>
      </c>
      <c r="TB9" s="26">
        <f t="shared" ref="TB9" ca="1" si="399">IF(SS9&lt;&gt;"",
SZ9/TB$6,
"")</f>
        <v>0</v>
      </c>
      <c r="TC9" s="27">
        <f t="shared" ref="TC9" ca="1" si="400">IF(SS9&lt;&gt;"",
IF(AND(TB9&lt;&gt;0,SO$28&lt;&gt;"PLN",SO$28&lt;&gt;"n/d"),MAX(SO$29,TB9*SO$27),0),
"")</f>
        <v>0</v>
      </c>
      <c r="TD9" s="27">
        <f t="shared" ref="TD9" ca="1" si="401">IF(SS9&lt;&gt;"",
(TB9-TC9),
"")</f>
        <v>0</v>
      </c>
      <c r="TE9" s="27">
        <f t="shared" ref="TE9" ca="1" si="402">IF(SS9&lt;&gt;"",
(TD9+TL8)*TE$5,
"")</f>
        <v>0</v>
      </c>
      <c r="TF9" s="27">
        <f t="shared" ref="TF9" ca="1" si="403">IF(SS9&lt;&gt;"",
(TD9+TL8)*TF$5,
"")</f>
        <v>0</v>
      </c>
      <c r="TG9" s="27">
        <f t="shared" ref="TG9" ca="1" si="404">IF(SS9&lt;&gt;"",
TF9*dane_oproc_1M,
"")</f>
        <v>0</v>
      </c>
      <c r="TH9" s="27">
        <f t="shared" ref="TH9" ca="1" si="405">IF(SS9&lt;&gt;"",
IF(TB9&lt;&gt;0,TB9*TH$4,0),
"")</f>
        <v>0</v>
      </c>
      <c r="TI9" s="27">
        <f t="shared" ref="TI9" ca="1" si="406">IF(SS9&lt;&gt;"",
TF9+TG9+TH9,
"")</f>
        <v>0</v>
      </c>
      <c r="TJ9" s="26">
        <f t="shared" ref="TJ9" ca="1" si="407">IF(SS9&lt;&gt;"",
AVERAGE(TF9,TI9)*SO$34/12,
"")</f>
        <v>0</v>
      </c>
      <c r="TK9" s="26">
        <f t="shared" ref="TK9" ca="1" si="408">IF(SS9&lt;&gt;"",
AVERAGE(TF9,TI9-TJ9)*SO$33/12,
"")</f>
        <v>0</v>
      </c>
      <c r="TL9" s="27">
        <f t="shared" ref="TL9" ca="1" si="409">IF(SS9&lt;&gt;"",
TE9+TI9-TJ9-TK9,
"")</f>
        <v>0</v>
      </c>
      <c r="TM9" s="26">
        <f t="shared" ref="TM9" ca="1" si="410">IF(SS9&lt;&gt;"",
IF(AND(SO$38&lt;&gt;"PLN",SO$38&lt;&gt;"n/d",TL9&gt;0),MAX(SO$39,TL9*SO$37),0),
"")</f>
        <v>0</v>
      </c>
      <c r="TN9" s="26">
        <f t="shared" ref="TN9" ca="1" si="411">IF(SS9&lt;&gt;"",
TL9-TM9,
"")</f>
        <v>0</v>
      </c>
      <c r="TO9" s="25">
        <f t="shared" ref="TO9" ca="1" si="412">IF(SS9&lt;&gt;"",
TN9*TO$6,
"")</f>
        <v>0</v>
      </c>
      <c r="TP9" s="25">
        <f t="shared" ref="TP9" ca="1" si="413">IF(SS9&lt;&gt;"",
TN9*TP$6-TO9,
"")</f>
        <v>0</v>
      </c>
      <c r="TQ9" s="25">
        <f t="shared" ref="TQ9" ca="1" si="414">IF(SS9&lt;&gt;"",
IF(AND(SO$38="PLN",TO9&gt;0),MAX(SO$39,TO9*SO$37),0),
"")</f>
        <v>0</v>
      </c>
      <c r="TR9" s="25">
        <f t="shared" ref="TR9" ca="1" si="415">IF(SS9&lt;&gt;"",
TO9-TQ9,
"")</f>
        <v>0</v>
      </c>
      <c r="TS9" s="28">
        <f t="shared" ref="TS9" ca="1" si="416">IF(SS9&lt;&gt;"",
SO$42,
"")</f>
        <v>0</v>
      </c>
      <c r="TT9" s="25">
        <f t="shared" ref="TT9" ca="1" si="417">IF(SS9&lt;&gt;"",
TR9-TS9,)</f>
        <v>0</v>
      </c>
      <c r="TU9" s="25">
        <f t="shared" ref="TU9" ca="1" si="418">IF(SS9&lt;&gt;"",
IF(AND($A$1="main",OR(SO$8="IKZE",AND(SO$8="IKE",$J9=TRUE))),0,MAX(0,(TT9-SU9)*dane_pod_zysk_kap)),
"")</f>
        <v>0</v>
      </c>
      <c r="TV9" s="25">
        <f t="shared" ref="TV9" si="419">IF(SS9&lt;&gt;"",
IF(AND($A$1="main",SO$8="IKZE"),IF($O9=TRUE,TT9*10%,TT9*dane_PIT_wyplata_IKZE),0),
"")</f>
        <v>0</v>
      </c>
      <c r="TW9" s="25">
        <f t="shared" ref="TW9" si="420">IF(SS9&lt;&gt;"",
IF(AND($A$1="main",SO$8="IKZE"),$M9,0),
"")</f>
        <v>0</v>
      </c>
      <c r="TX9" s="25">
        <f t="shared" ref="TX9" ca="1" si="421">IF(SS9&lt;&gt;"",
TT9-TU9-TV9+TW9,
"")</f>
        <v>0</v>
      </c>
      <c r="TY9" s="25">
        <f t="shared" ref="TY9" ca="1" si="422">IF(SS9&lt;&gt;"",
SV9,
"")</f>
        <v>0</v>
      </c>
      <c r="TZ9" s="25">
        <f t="shared" ref="TZ9:TZ32" ca="1" si="423">IF(SS9&lt;&gt;"",
(SW9+SY9+TA9)+
(TC9+TJ9+TK9)*TZ$6+
TZ8,
"")</f>
        <v>0</v>
      </c>
      <c r="UA9" s="25">
        <f t="shared" ref="UA9" ca="1" si="424">IF(SS9&lt;&gt;"",
(TP9+TQ9+TS9)+
TM9*TZ$6,
"")</f>
        <v>0</v>
      </c>
      <c r="UB9" s="25">
        <f t="shared" ref="UB9" ca="1" si="425">IF(SS9&lt;&gt;"",
TZ9+UA9,
"")</f>
        <v>0</v>
      </c>
      <c r="UP9" t="s">
        <v>93</v>
      </c>
    </row>
    <row r="10" spans="1:562" x14ac:dyDescent="0.35">
      <c r="B10" s="24">
        <f>EDATE(B9,1)</f>
        <v>45200</v>
      </c>
      <c r="C10" s="1">
        <f t="shared" ref="C10:C73" si="426">YEAR(B10)</f>
        <v>2023</v>
      </c>
      <c r="D10" s="1">
        <f t="shared" ref="D10:D73" si="427">ROUNDDOWN((YEAR(B10)*12+MONTH(B10)-D$6)/12,0)</f>
        <v>46</v>
      </c>
      <c r="E10" s="1">
        <f t="shared" ref="E10:E73" si="428">IF(dane_okres_inwestycji*12&gt;E9,E9+1,"")</f>
        <v>2</v>
      </c>
      <c r="F10" s="25">
        <f t="shared" si="81"/>
        <v>1733.75</v>
      </c>
      <c r="G10" s="25">
        <f>SUMIFS(F$9:F10,C$9:C10,C10)</f>
        <v>3467.5</v>
      </c>
      <c r="H10" s="25">
        <f t="shared" si="82"/>
        <v>1733.75</v>
      </c>
      <c r="I10" s="83">
        <f t="shared" ref="I10:I73" si="429">F10-H10</f>
        <v>0</v>
      </c>
      <c r="J10" s="1" t="b">
        <f>IF(J9=TRUE,TRUE,AND(D10&gt;=dane_wiek_emerytalny,D10&gt;=55,YEAR(B10)-YEAR(dane_data_rozpoczecia)&gt;=4,SUMIFS(F$9:F10,C$9:C10,C10)))</f>
        <v>0</v>
      </c>
      <c r="K10" s="25">
        <f t="shared" si="83"/>
        <v>1733.75</v>
      </c>
      <c r="L10" s="25">
        <f t="shared" si="84"/>
        <v>0</v>
      </c>
      <c r="M10" s="25">
        <f t="shared" si="85"/>
        <v>416.09999999999997</v>
      </c>
      <c r="N10" s="25">
        <f t="shared" si="86"/>
        <v>0</v>
      </c>
      <c r="O10" s="1" t="b">
        <f>IF(O9=TRUE,TRUE,AND(D10&gt;=65,YEAR(B10)-YEAR(dane_data_rozpoczecia)&gt;=4,SUMIFS(F$9:F10,C$9:C10,C10)))</f>
        <v>0</v>
      </c>
      <c r="R10" s="115" t="str">
        <f ca="1">OFFSET(dane_tab_mark,ROWS(R$3:R10)-1,R$3)</f>
        <v>Opłata za dostęp do usługi</v>
      </c>
      <c r="S10" s="103">
        <f ca="1">OFFSET(dane_tab_mark,ROWS(S$3:S10)-1,S$3)</f>
        <v>0</v>
      </c>
      <c r="V10" s="24">
        <f>EDATE(V9,1)</f>
        <v>45200</v>
      </c>
      <c r="W10" s="1">
        <f t="shared" ref="W10:W73" si="430">IF(dane_okres_inwestycji*12&gt;W9,W9+1,"")</f>
        <v>2</v>
      </c>
      <c r="X10" s="25">
        <f t="shared" ca="1" si="87"/>
        <v>0</v>
      </c>
      <c r="Y10" s="25">
        <f t="shared" ca="1" si="88"/>
        <v>0</v>
      </c>
      <c r="Z10" s="25">
        <f t="shared" ref="Z10:Z73" ca="1" si="431">IF(W10&lt;&gt;"",
IF(OR($A$1="main",AND($A$1&lt;&gt;"main",S$16="tak")),
IFERROR(IF(OR(S$12=1,MOD(W10,S$12)=1),S$10,0),0)+
IFERROR(IF(OR(S$15=1,MOD(W10,S$15)=1),S$13,0),0),0),
"")</f>
        <v>0</v>
      </c>
      <c r="AA10" s="25">
        <f t="shared" ref="AA10:AA73" ca="1" si="432">IF(W10&lt;&gt;"",
IFERROR(IF(AND($X10&lt;&gt;0,$X10&lt;S$20),$X10*S$21,0),0),
"")</f>
        <v>0</v>
      </c>
      <c r="AB10" s="25">
        <f t="shared" ca="1" si="89"/>
        <v>0</v>
      </c>
      <c r="AC10" s="25">
        <f t="shared" ca="1" si="90"/>
        <v>0</v>
      </c>
      <c r="AD10" s="25">
        <f t="shared" ca="1" si="91"/>
        <v>0</v>
      </c>
      <c r="AE10" s="25">
        <f t="shared" ca="1" si="92"/>
        <v>0</v>
      </c>
      <c r="AF10" s="26">
        <f t="shared" ca="1" si="93"/>
        <v>0</v>
      </c>
      <c r="AG10" s="27">
        <f t="shared" ca="1" si="94"/>
        <v>0</v>
      </c>
      <c r="AH10" s="27">
        <f t="shared" ca="1" si="95"/>
        <v>0</v>
      </c>
      <c r="AI10" s="27">
        <f t="shared" ref="AI10:AI73" ca="1" si="433">IF(W10&lt;&gt;"",
(AH10+AP9)*AI$5,
"")</f>
        <v>0</v>
      </c>
      <c r="AJ10" s="27">
        <f ca="1">IF(W10&lt;&gt;"",
(AH10+AP9)*AJ$5,
"")</f>
        <v>0</v>
      </c>
      <c r="AK10" s="27">
        <f t="shared" ca="1" si="96"/>
        <v>0</v>
      </c>
      <c r="AL10" s="27">
        <f t="shared" ref="AL10:AL73" ca="1" si="434">IF(W10&lt;&gt;"",
IF(AF10&lt;&gt;0,AF10*AL$4,0),
"")</f>
        <v>0</v>
      </c>
      <c r="AM10" s="27">
        <f t="shared" ref="AM10:AM73" ca="1" si="435">IF(W10&lt;&gt;"",
AJ10+AK10+AL10,
"")</f>
        <v>0</v>
      </c>
      <c r="AN10" s="26">
        <f t="shared" ca="1" si="97"/>
        <v>0</v>
      </c>
      <c r="AO10" s="26">
        <f t="shared" ca="1" si="98"/>
        <v>0</v>
      </c>
      <c r="AP10" s="27">
        <f t="shared" ca="1" si="99"/>
        <v>0</v>
      </c>
      <c r="AQ10" s="26">
        <f t="shared" ca="1" si="100"/>
        <v>0</v>
      </c>
      <c r="AR10" s="26">
        <f t="shared" ca="1" si="101"/>
        <v>0</v>
      </c>
      <c r="AS10" s="25">
        <f t="shared" ca="1" si="102"/>
        <v>0</v>
      </c>
      <c r="AT10" s="25">
        <f t="shared" ca="1" si="103"/>
        <v>0</v>
      </c>
      <c r="AU10" s="25">
        <f t="shared" ca="1" si="104"/>
        <v>0</v>
      </c>
      <c r="AV10" s="25">
        <f t="shared" ca="1" si="105"/>
        <v>0</v>
      </c>
      <c r="AW10" s="28">
        <f t="shared" ca="1" si="106"/>
        <v>0</v>
      </c>
      <c r="AX10" s="25">
        <f t="shared" ca="1" si="107"/>
        <v>0</v>
      </c>
      <c r="AY10" s="25">
        <f t="shared" ca="1" si="108"/>
        <v>0</v>
      </c>
      <c r="AZ10" s="25">
        <f t="shared" ca="1" si="109"/>
        <v>0</v>
      </c>
      <c r="BA10" s="25">
        <f t="shared" ref="BA10:BA73" ca="1" si="436">IF(W10&lt;&gt;"",
IF(AND($A$1="main",S$8="IKZE"),$M10,0),
"")</f>
        <v>0</v>
      </c>
      <c r="BB10" s="25">
        <f t="shared" ca="1" si="110"/>
        <v>0</v>
      </c>
      <c r="BC10" s="25">
        <f t="shared" ca="1" si="111"/>
        <v>0</v>
      </c>
      <c r="BD10" s="25">
        <f t="shared" ca="1" si="112"/>
        <v>0</v>
      </c>
      <c r="BE10" s="25">
        <f t="shared" ca="1" si="113"/>
        <v>0</v>
      </c>
      <c r="BF10" s="25">
        <f t="shared" ca="1" si="114"/>
        <v>0</v>
      </c>
      <c r="BT10" s="115" t="str">
        <f ca="1">OFFSET(dane_tab_mark,ROWS(BT$3:BT10)-1,BT$3)</f>
        <v>Opłata za dostęp do usługi</v>
      </c>
      <c r="BU10" s="103">
        <f ca="1">OFFSET(dane_tab_mark,ROWS(BU$3:BU10)-1,BU$3)</f>
        <v>0</v>
      </c>
      <c r="BX10" s="24">
        <f t="shared" ref="BX10:DZ25" si="437">EDATE(BX9,1)</f>
        <v>45200</v>
      </c>
      <c r="BY10" s="1">
        <f t="shared" ref="BY10:EA25" si="438">IF(dane_okres_inwestycji*12&gt;BY9,BY9+1,"")</f>
        <v>2</v>
      </c>
      <c r="BZ10" s="25">
        <f t="shared" ca="1" si="115"/>
        <v>0</v>
      </c>
      <c r="CA10" s="25">
        <f t="shared" ca="1" si="116"/>
        <v>0</v>
      </c>
      <c r="CB10" s="25">
        <f t="shared" ca="1" si="117"/>
        <v>0</v>
      </c>
      <c r="CC10" s="25">
        <f t="shared" ca="1" si="118"/>
        <v>0</v>
      </c>
      <c r="CD10" s="25">
        <f t="shared" ca="1" si="119"/>
        <v>0</v>
      </c>
      <c r="CE10" s="25">
        <f t="shared" ca="1" si="120"/>
        <v>0</v>
      </c>
      <c r="CF10" s="25">
        <f t="shared" ca="1" si="121"/>
        <v>0</v>
      </c>
      <c r="CG10" s="25">
        <f t="shared" ca="1" si="122"/>
        <v>0</v>
      </c>
      <c r="CH10" s="26">
        <f t="shared" ca="1" si="123"/>
        <v>0</v>
      </c>
      <c r="CI10" s="27">
        <f t="shared" ca="1" si="124"/>
        <v>0</v>
      </c>
      <c r="CJ10" s="27">
        <f t="shared" ca="1" si="125"/>
        <v>0</v>
      </c>
      <c r="CK10" s="27">
        <f t="shared" ca="1" si="126"/>
        <v>0</v>
      </c>
      <c r="CL10" s="27">
        <f t="shared" ca="1" si="127"/>
        <v>0</v>
      </c>
      <c r="CM10" s="27">
        <f t="shared" ca="1" si="128"/>
        <v>0</v>
      </c>
      <c r="CN10" s="27">
        <f t="shared" ca="1" si="129"/>
        <v>0</v>
      </c>
      <c r="CO10" s="27">
        <f t="shared" ca="1" si="130"/>
        <v>0</v>
      </c>
      <c r="CP10" s="26">
        <f t="shared" ca="1" si="131"/>
        <v>0</v>
      </c>
      <c r="CQ10" s="26">
        <f t="shared" ca="1" si="132"/>
        <v>0</v>
      </c>
      <c r="CR10" s="27">
        <f t="shared" ca="1" si="133"/>
        <v>0</v>
      </c>
      <c r="CS10" s="26">
        <f t="shared" ca="1" si="134"/>
        <v>0</v>
      </c>
      <c r="CT10" s="26">
        <f t="shared" ca="1" si="135"/>
        <v>0</v>
      </c>
      <c r="CU10" s="25">
        <f t="shared" ca="1" si="136"/>
        <v>0</v>
      </c>
      <c r="CV10" s="25">
        <f t="shared" ca="1" si="137"/>
        <v>0</v>
      </c>
      <c r="CW10" s="25">
        <f t="shared" ca="1" si="138"/>
        <v>0</v>
      </c>
      <c r="CX10" s="25">
        <f t="shared" ca="1" si="139"/>
        <v>0</v>
      </c>
      <c r="CY10" s="28">
        <f t="shared" ca="1" si="140"/>
        <v>0</v>
      </c>
      <c r="CZ10" s="25">
        <f t="shared" ca="1" si="141"/>
        <v>0</v>
      </c>
      <c r="DA10" s="25">
        <f t="shared" ca="1" si="142"/>
        <v>0</v>
      </c>
      <c r="DB10" s="25">
        <f t="shared" ca="1" si="143"/>
        <v>0</v>
      </c>
      <c r="DC10" s="25">
        <f t="shared" ca="1" si="144"/>
        <v>0</v>
      </c>
      <c r="DD10" s="25">
        <f t="shared" ca="1" si="145"/>
        <v>0</v>
      </c>
      <c r="DE10" s="25">
        <f t="shared" ca="1" si="146"/>
        <v>0</v>
      </c>
      <c r="DF10" s="25">
        <f t="shared" ca="1" si="147"/>
        <v>0</v>
      </c>
      <c r="DG10" s="25">
        <f t="shared" ca="1" si="148"/>
        <v>0</v>
      </c>
      <c r="DH10" s="25">
        <f t="shared" ca="1" si="149"/>
        <v>0</v>
      </c>
      <c r="DV10" s="115" t="str">
        <f ca="1">OFFSET(dane_tab_mark,ROWS(DV$3:DV10)-1,DV$3)</f>
        <v>Opłata za dostęp do usługi</v>
      </c>
      <c r="DW10" s="103">
        <f ca="1">OFFSET(dane_tab_mark,ROWS(DW$3:DW10)-1,DW$3)</f>
        <v>19.989999999999998</v>
      </c>
      <c r="DZ10" s="24">
        <f t="shared" ref="DZ10" si="439">EDATE(DZ9,1)</f>
        <v>45200</v>
      </c>
      <c r="EA10" s="1">
        <f t="shared" si="438"/>
        <v>2</v>
      </c>
      <c r="EB10" s="25">
        <f t="shared" ca="1" si="150"/>
        <v>0</v>
      </c>
      <c r="EC10" s="25">
        <f t="shared" ca="1" si="151"/>
        <v>0</v>
      </c>
      <c r="ED10" s="25">
        <f t="shared" ca="1" si="152"/>
        <v>0</v>
      </c>
      <c r="EE10" s="25">
        <f t="shared" ca="1" si="153"/>
        <v>0</v>
      </c>
      <c r="EF10" s="25">
        <f t="shared" ca="1" si="154"/>
        <v>0</v>
      </c>
      <c r="EG10" s="25">
        <f t="shared" ca="1" si="155"/>
        <v>0</v>
      </c>
      <c r="EH10" s="25">
        <f t="shared" ca="1" si="156"/>
        <v>0</v>
      </c>
      <c r="EI10" s="25">
        <f t="shared" ca="1" si="157"/>
        <v>0</v>
      </c>
      <c r="EJ10" s="26">
        <f t="shared" ca="1" si="158"/>
        <v>0</v>
      </c>
      <c r="EK10" s="27">
        <f t="shared" ca="1" si="159"/>
        <v>0</v>
      </c>
      <c r="EL10" s="27">
        <f t="shared" ca="1" si="160"/>
        <v>0</v>
      </c>
      <c r="EM10" s="27">
        <f t="shared" ca="1" si="161"/>
        <v>0</v>
      </c>
      <c r="EN10" s="27">
        <f t="shared" ca="1" si="162"/>
        <v>0</v>
      </c>
      <c r="EO10" s="27">
        <f t="shared" ca="1" si="163"/>
        <v>0</v>
      </c>
      <c r="EP10" s="27">
        <f t="shared" ca="1" si="164"/>
        <v>0</v>
      </c>
      <c r="EQ10" s="27">
        <f t="shared" ca="1" si="165"/>
        <v>0</v>
      </c>
      <c r="ER10" s="26">
        <f t="shared" ca="1" si="166"/>
        <v>0</v>
      </c>
      <c r="ES10" s="26">
        <f t="shared" ca="1" si="167"/>
        <v>0</v>
      </c>
      <c r="ET10" s="27">
        <f t="shared" ca="1" si="168"/>
        <v>0</v>
      </c>
      <c r="EU10" s="26">
        <f t="shared" ca="1" si="169"/>
        <v>0</v>
      </c>
      <c r="EV10" s="26">
        <f t="shared" ca="1" si="170"/>
        <v>0</v>
      </c>
      <c r="EW10" s="25">
        <f t="shared" ca="1" si="171"/>
        <v>0</v>
      </c>
      <c r="EX10" s="25">
        <f t="shared" ca="1" si="172"/>
        <v>0</v>
      </c>
      <c r="EY10" s="25">
        <f t="shared" ca="1" si="173"/>
        <v>0</v>
      </c>
      <c r="EZ10" s="25">
        <f t="shared" ca="1" si="174"/>
        <v>0</v>
      </c>
      <c r="FA10" s="28">
        <f t="shared" ca="1" si="175"/>
        <v>0</v>
      </c>
      <c r="FB10" s="25">
        <f t="shared" ca="1" si="176"/>
        <v>0</v>
      </c>
      <c r="FC10" s="25">
        <f t="shared" ca="1" si="177"/>
        <v>0</v>
      </c>
      <c r="FD10" s="25">
        <f t="shared" ca="1" si="178"/>
        <v>0</v>
      </c>
      <c r="FE10" s="25">
        <f t="shared" ca="1" si="179"/>
        <v>0</v>
      </c>
      <c r="FF10" s="25">
        <f t="shared" ca="1" si="180"/>
        <v>0</v>
      </c>
      <c r="FG10" s="25">
        <f t="shared" ca="1" si="181"/>
        <v>0</v>
      </c>
      <c r="FH10" s="25">
        <f t="shared" ca="1" si="182"/>
        <v>0</v>
      </c>
      <c r="FI10" s="25">
        <f t="shared" ca="1" si="183"/>
        <v>0</v>
      </c>
      <c r="FJ10" s="25">
        <f t="shared" ca="1" si="184"/>
        <v>0</v>
      </c>
      <c r="FX10" s="115" t="str">
        <f ca="1">OFFSET(dane_tab_mark,ROWS(FX$3:FX10)-1,FX$3)</f>
        <v>Opłata za dostęp do usługi</v>
      </c>
      <c r="FY10" s="103">
        <f ca="1">OFFSET(dane_tab_mark,ROWS(FY$3:FY10)-1,FY$3)</f>
        <v>0</v>
      </c>
      <c r="GB10" s="24">
        <f t="shared" ref="GB10:ID25" si="440">EDATE(GB9,1)</f>
        <v>45200</v>
      </c>
      <c r="GC10" s="1">
        <f t="shared" ref="GC10:IE25" si="441">IF(dane_okres_inwestycji*12&gt;GC9,GC9+1,"")</f>
        <v>2</v>
      </c>
      <c r="GD10" s="25">
        <f t="shared" ca="1" si="185"/>
        <v>0</v>
      </c>
      <c r="GE10" s="25">
        <f t="shared" ca="1" si="186"/>
        <v>0</v>
      </c>
      <c r="GF10" s="25">
        <f t="shared" ca="1" si="187"/>
        <v>0</v>
      </c>
      <c r="GG10" s="25">
        <f t="shared" ca="1" si="188"/>
        <v>0</v>
      </c>
      <c r="GH10" s="25">
        <f t="shared" ca="1" si="189"/>
        <v>0</v>
      </c>
      <c r="GI10" s="25">
        <f t="shared" ca="1" si="190"/>
        <v>0</v>
      </c>
      <c r="GJ10" s="25">
        <f t="shared" ca="1" si="191"/>
        <v>0</v>
      </c>
      <c r="GK10" s="25">
        <f t="shared" ca="1" si="192"/>
        <v>0</v>
      </c>
      <c r="GL10" s="26">
        <f t="shared" ca="1" si="193"/>
        <v>0</v>
      </c>
      <c r="GM10" s="27">
        <f t="shared" ca="1" si="194"/>
        <v>0</v>
      </c>
      <c r="GN10" s="27">
        <f t="shared" ca="1" si="195"/>
        <v>0</v>
      </c>
      <c r="GO10" s="27">
        <f t="shared" ca="1" si="196"/>
        <v>0</v>
      </c>
      <c r="GP10" s="27">
        <f t="shared" ca="1" si="197"/>
        <v>0</v>
      </c>
      <c r="GQ10" s="27">
        <f t="shared" ca="1" si="198"/>
        <v>0</v>
      </c>
      <c r="GR10" s="27">
        <f t="shared" ca="1" si="199"/>
        <v>0</v>
      </c>
      <c r="GS10" s="27">
        <f t="shared" ca="1" si="200"/>
        <v>0</v>
      </c>
      <c r="GT10" s="26">
        <f t="shared" ca="1" si="201"/>
        <v>0</v>
      </c>
      <c r="GU10" s="26">
        <f t="shared" ca="1" si="202"/>
        <v>0</v>
      </c>
      <c r="GV10" s="27">
        <f t="shared" ca="1" si="203"/>
        <v>0</v>
      </c>
      <c r="GW10" s="26">
        <f t="shared" ca="1" si="204"/>
        <v>0</v>
      </c>
      <c r="GX10" s="26">
        <f t="shared" ca="1" si="205"/>
        <v>0</v>
      </c>
      <c r="GY10" s="25">
        <f t="shared" ca="1" si="206"/>
        <v>0</v>
      </c>
      <c r="GZ10" s="25">
        <f t="shared" ca="1" si="207"/>
        <v>0</v>
      </c>
      <c r="HA10" s="25">
        <f t="shared" ca="1" si="208"/>
        <v>0</v>
      </c>
      <c r="HB10" s="25">
        <f t="shared" ca="1" si="209"/>
        <v>0</v>
      </c>
      <c r="HC10" s="28">
        <f t="shared" ca="1" si="210"/>
        <v>0</v>
      </c>
      <c r="HD10" s="25">
        <f t="shared" ca="1" si="211"/>
        <v>0</v>
      </c>
      <c r="HE10" s="25">
        <f t="shared" ca="1" si="212"/>
        <v>0</v>
      </c>
      <c r="HF10" s="25">
        <f t="shared" ca="1" si="213"/>
        <v>0</v>
      </c>
      <c r="HG10" s="25">
        <f t="shared" ca="1" si="214"/>
        <v>0</v>
      </c>
      <c r="HH10" s="25">
        <f t="shared" ca="1" si="215"/>
        <v>0</v>
      </c>
      <c r="HI10" s="25">
        <f t="shared" ca="1" si="216"/>
        <v>0</v>
      </c>
      <c r="HJ10" s="25">
        <f t="shared" ca="1" si="217"/>
        <v>0</v>
      </c>
      <c r="HK10" s="25">
        <f t="shared" ca="1" si="218"/>
        <v>0</v>
      </c>
      <c r="HL10" s="25">
        <f t="shared" ca="1" si="219"/>
        <v>0</v>
      </c>
      <c r="HZ10" s="115" t="str">
        <f ca="1">OFFSET(dane_tab_mark,ROWS(HZ$3:HZ10)-1,HZ$3)</f>
        <v>Opłata za dostęp do usługi</v>
      </c>
      <c r="IA10" s="103">
        <f ca="1">OFFSET(dane_tab_mark,ROWS(IA$3:IA10)-1,IA$3)</f>
        <v>0</v>
      </c>
      <c r="ID10" s="24">
        <f t="shared" ref="ID10" si="442">EDATE(ID9,1)</f>
        <v>45200</v>
      </c>
      <c r="IE10" s="1">
        <f t="shared" si="441"/>
        <v>2</v>
      </c>
      <c r="IF10" s="25">
        <f t="shared" ca="1" si="220"/>
        <v>0</v>
      </c>
      <c r="IG10" s="25">
        <f t="shared" ca="1" si="221"/>
        <v>0</v>
      </c>
      <c r="IH10" s="25">
        <f t="shared" ca="1" si="222"/>
        <v>0</v>
      </c>
      <c r="II10" s="25">
        <f t="shared" ca="1" si="223"/>
        <v>0</v>
      </c>
      <c r="IJ10" s="25">
        <f t="shared" ca="1" si="224"/>
        <v>0</v>
      </c>
      <c r="IK10" s="25">
        <f t="shared" ca="1" si="225"/>
        <v>0</v>
      </c>
      <c r="IL10" s="25">
        <f t="shared" ca="1" si="226"/>
        <v>0</v>
      </c>
      <c r="IM10" s="25">
        <f t="shared" ca="1" si="227"/>
        <v>0</v>
      </c>
      <c r="IN10" s="26">
        <f t="shared" ca="1" si="228"/>
        <v>0</v>
      </c>
      <c r="IO10" s="27">
        <f t="shared" ca="1" si="229"/>
        <v>0</v>
      </c>
      <c r="IP10" s="27">
        <f t="shared" ca="1" si="230"/>
        <v>0</v>
      </c>
      <c r="IQ10" s="27">
        <f t="shared" ca="1" si="231"/>
        <v>0</v>
      </c>
      <c r="IR10" s="27">
        <f t="shared" ca="1" si="232"/>
        <v>0</v>
      </c>
      <c r="IS10" s="27">
        <f t="shared" ca="1" si="233"/>
        <v>0</v>
      </c>
      <c r="IT10" s="27">
        <f t="shared" ca="1" si="234"/>
        <v>0</v>
      </c>
      <c r="IU10" s="27">
        <f t="shared" ca="1" si="235"/>
        <v>0</v>
      </c>
      <c r="IV10" s="26">
        <f t="shared" ca="1" si="236"/>
        <v>0</v>
      </c>
      <c r="IW10" s="26">
        <f t="shared" ca="1" si="237"/>
        <v>0</v>
      </c>
      <c r="IX10" s="27">
        <f t="shared" ca="1" si="238"/>
        <v>0</v>
      </c>
      <c r="IY10" s="26">
        <f t="shared" ca="1" si="239"/>
        <v>0</v>
      </c>
      <c r="IZ10" s="26">
        <f t="shared" ca="1" si="240"/>
        <v>0</v>
      </c>
      <c r="JA10" s="25">
        <f t="shared" ca="1" si="241"/>
        <v>0</v>
      </c>
      <c r="JB10" s="25">
        <f t="shared" ca="1" si="242"/>
        <v>0</v>
      </c>
      <c r="JC10" s="25">
        <f t="shared" ca="1" si="243"/>
        <v>0</v>
      </c>
      <c r="JD10" s="25">
        <f t="shared" ca="1" si="244"/>
        <v>0</v>
      </c>
      <c r="JE10" s="28">
        <f t="shared" ca="1" si="245"/>
        <v>0</v>
      </c>
      <c r="JF10" s="25">
        <f t="shared" ca="1" si="246"/>
        <v>0</v>
      </c>
      <c r="JG10" s="25">
        <f t="shared" ca="1" si="247"/>
        <v>0</v>
      </c>
      <c r="JH10" s="25">
        <f t="shared" ca="1" si="248"/>
        <v>0</v>
      </c>
      <c r="JI10" s="25">
        <f t="shared" ca="1" si="249"/>
        <v>0</v>
      </c>
      <c r="JJ10" s="25">
        <f t="shared" ca="1" si="250"/>
        <v>0</v>
      </c>
      <c r="JK10" s="25">
        <f t="shared" ca="1" si="251"/>
        <v>0</v>
      </c>
      <c r="JL10" s="25">
        <f t="shared" ca="1" si="252"/>
        <v>0</v>
      </c>
      <c r="JM10" s="25">
        <f t="shared" ca="1" si="253"/>
        <v>0</v>
      </c>
      <c r="JN10" s="25">
        <f t="shared" ca="1" si="254"/>
        <v>0</v>
      </c>
      <c r="KB10" s="115" t="str">
        <f ca="1">OFFSET(dane_tab_mark,ROWS(KB$3:KB10)-1,KB$3)</f>
        <v>Opłata za dostęp do usługi</v>
      </c>
      <c r="KC10" s="103">
        <f ca="1">OFFSET(dane_tab_mark,ROWS(KC$3:KC10)-1,KC$3)</f>
        <v>0</v>
      </c>
      <c r="KF10" s="24">
        <f t="shared" ref="KF10:KF25" si="443">EDATE(KF9,1)</f>
        <v>45200</v>
      </c>
      <c r="KG10" s="1">
        <f t="shared" ref="KG10:KG25" si="444">IF(dane_okres_inwestycji*12&gt;KG9,KG9+1,"")</f>
        <v>2</v>
      </c>
      <c r="KH10" s="25">
        <f t="shared" ca="1" si="255"/>
        <v>0</v>
      </c>
      <c r="KI10" s="25">
        <f t="shared" ca="1" si="256"/>
        <v>0</v>
      </c>
      <c r="KJ10" s="25">
        <f t="shared" ca="1" si="257"/>
        <v>0</v>
      </c>
      <c r="KK10" s="25">
        <f t="shared" ca="1" si="258"/>
        <v>0</v>
      </c>
      <c r="KL10" s="25">
        <f t="shared" ca="1" si="259"/>
        <v>0</v>
      </c>
      <c r="KM10" s="25">
        <f t="shared" ca="1" si="260"/>
        <v>0</v>
      </c>
      <c r="KN10" s="25">
        <f t="shared" ca="1" si="261"/>
        <v>0</v>
      </c>
      <c r="KO10" s="25">
        <f t="shared" ca="1" si="262"/>
        <v>0</v>
      </c>
      <c r="KP10" s="26">
        <f t="shared" ca="1" si="263"/>
        <v>0</v>
      </c>
      <c r="KQ10" s="27">
        <f t="shared" ca="1" si="264"/>
        <v>0</v>
      </c>
      <c r="KR10" s="27">
        <f t="shared" ca="1" si="265"/>
        <v>0</v>
      </c>
      <c r="KS10" s="27">
        <f t="shared" ca="1" si="266"/>
        <v>0</v>
      </c>
      <c r="KT10" s="27">
        <f t="shared" ca="1" si="267"/>
        <v>0</v>
      </c>
      <c r="KU10" s="27">
        <f t="shared" ca="1" si="268"/>
        <v>0</v>
      </c>
      <c r="KV10" s="27">
        <f t="shared" ca="1" si="269"/>
        <v>0</v>
      </c>
      <c r="KW10" s="27">
        <f t="shared" ca="1" si="270"/>
        <v>0</v>
      </c>
      <c r="KX10" s="26">
        <f t="shared" ca="1" si="271"/>
        <v>0</v>
      </c>
      <c r="KY10" s="26">
        <f t="shared" ca="1" si="272"/>
        <v>0</v>
      </c>
      <c r="KZ10" s="268">
        <f t="shared" ref="KZ10:KZ73" ca="1" si="445">IF(KG10&lt;&gt;"",
KS10+KW10-KX10-KY10,
"")</f>
        <v>0</v>
      </c>
      <c r="LA10" s="268">
        <f t="shared" ref="LA10:LA73" ca="1" si="446">IF(    AND(   AVERAGE(KZ4:KZ9) * KP$6 &gt;=10000, OR(MONTH(KF10)=1,MONTH(KF10)=7), SUM(KM4:KM9) + SUM(KQ4:KQ9) * KP$6 &lt;  AVERAGE(KZ4:KZ9) * KP$6 * 6/12 * 0.15%),
              AVERAGE(KZ4:KZ9) * 6/12 * 0.15%, 0)</f>
        <v>0</v>
      </c>
      <c r="LB10" s="269">
        <f t="shared" ref="LB10:LB73" ca="1" si="447">KZ10-LA10</f>
        <v>0</v>
      </c>
      <c r="LC10" s="26">
        <f t="shared" ca="1" si="273"/>
        <v>0</v>
      </c>
      <c r="LD10" s="26">
        <f t="shared" ca="1" si="274"/>
        <v>0</v>
      </c>
      <c r="LE10" s="25">
        <f t="shared" ca="1" si="275"/>
        <v>0</v>
      </c>
      <c r="LF10" s="25">
        <f t="shared" ca="1" si="276"/>
        <v>0</v>
      </c>
      <c r="LG10" s="25">
        <f t="shared" ca="1" si="277"/>
        <v>0</v>
      </c>
      <c r="LH10" s="25">
        <f t="shared" ca="1" si="278"/>
        <v>0</v>
      </c>
      <c r="LI10" s="28">
        <f t="shared" ca="1" si="279"/>
        <v>0</v>
      </c>
      <c r="LJ10" s="25">
        <f t="shared" ca="1" si="280"/>
        <v>0</v>
      </c>
      <c r="LK10" s="25">
        <f t="shared" ca="1" si="281"/>
        <v>0</v>
      </c>
      <c r="LL10" s="25">
        <f t="shared" ca="1" si="282"/>
        <v>0</v>
      </c>
      <c r="LM10" s="25">
        <f t="shared" ca="1" si="283"/>
        <v>0</v>
      </c>
      <c r="LN10" s="25">
        <f t="shared" ca="1" si="284"/>
        <v>0</v>
      </c>
      <c r="LO10" s="25">
        <f t="shared" ca="1" si="285"/>
        <v>0</v>
      </c>
      <c r="LP10" s="267">
        <f t="shared" ref="LP10:LP73" ca="1" si="448">IF(KG10&lt;&gt;"",
(KK10+KM10+KO10)+
(KQ10+KX10+KY10+LA10)*LP$6+
LP9,
"")</f>
        <v>0</v>
      </c>
      <c r="LQ10" s="25">
        <f t="shared" ca="1" si="286"/>
        <v>0</v>
      </c>
      <c r="LR10" s="25">
        <f t="shared" ca="1" si="287"/>
        <v>0</v>
      </c>
      <c r="MF10" s="115" t="str">
        <f ca="1">OFFSET(dane_tab_mark,ROWS(MF$3:MF10)-1,MF$3)</f>
        <v>Opłata za dostęp do usługi</v>
      </c>
      <c r="MG10" s="103">
        <f ca="1">OFFSET(dane_tab_mark,ROWS(MG$3:MG10)-1,MG$3)</f>
        <v>0</v>
      </c>
      <c r="MJ10" s="24">
        <f t="shared" ref="MJ10:MJ25" si="449">EDATE(MJ9,1)</f>
        <v>45200</v>
      </c>
      <c r="MK10" s="1">
        <f t="shared" ref="MK10:MK25" si="450">IF(dane_okres_inwestycji*12&gt;MK9,MK9+1,"")</f>
        <v>2</v>
      </c>
      <c r="ML10" s="25">
        <f t="shared" ca="1" si="288"/>
        <v>0</v>
      </c>
      <c r="MM10" s="25">
        <f t="shared" ca="1" si="289"/>
        <v>0</v>
      </c>
      <c r="MN10" s="25">
        <f t="shared" ca="1" si="290"/>
        <v>0</v>
      </c>
      <c r="MO10" s="25">
        <f t="shared" ca="1" si="291"/>
        <v>0</v>
      </c>
      <c r="MP10" s="25">
        <f t="shared" ca="1" si="292"/>
        <v>0</v>
      </c>
      <c r="MQ10" s="25">
        <f t="shared" ca="1" si="293"/>
        <v>0</v>
      </c>
      <c r="MR10" s="25">
        <f t="shared" ca="1" si="294"/>
        <v>0</v>
      </c>
      <c r="MS10" s="25">
        <f t="shared" ca="1" si="295"/>
        <v>0</v>
      </c>
      <c r="MT10" s="26">
        <f t="shared" ca="1" si="296"/>
        <v>0</v>
      </c>
      <c r="MU10" s="27">
        <f t="shared" ca="1" si="297"/>
        <v>0</v>
      </c>
      <c r="MV10" s="27">
        <f t="shared" ca="1" si="298"/>
        <v>0</v>
      </c>
      <c r="MW10" s="27">
        <f t="shared" ca="1" si="299"/>
        <v>0</v>
      </c>
      <c r="MX10" s="27">
        <f t="shared" ca="1" si="300"/>
        <v>0</v>
      </c>
      <c r="MY10" s="27">
        <f t="shared" ca="1" si="301"/>
        <v>0</v>
      </c>
      <c r="MZ10" s="27">
        <f t="shared" ca="1" si="302"/>
        <v>0</v>
      </c>
      <c r="NA10" s="27">
        <f t="shared" ca="1" si="303"/>
        <v>0</v>
      </c>
      <c r="NB10" s="26">
        <f t="shared" ca="1" si="304"/>
        <v>0</v>
      </c>
      <c r="NC10" s="26">
        <f t="shared" ca="1" si="305"/>
        <v>0</v>
      </c>
      <c r="ND10" s="268">
        <f t="shared" ref="ND10:ND73" ca="1" si="451">IF(MK10&lt;&gt;"",
MW10+NA10-NB10-NC10,
"")</f>
        <v>0</v>
      </c>
      <c r="NE10" s="268">
        <f t="shared" ref="NE10:NE73" ca="1" si="452">IF(    AND(   AVERAGE(ND4:ND9) * MT$6 &gt;=10000, OR(MONTH(MJ10)=1,MONTH(MJ10)=7), SUM(MQ4:MQ9) + SUM(MU4:MU9) * MT$6 &lt;  AVERAGE(ND4:ND9) * MT$6 * 6/12 * 0.15%),
              AVERAGE(ND4:ND9) * 6/12 * 0.15%, 0)</f>
        <v>0</v>
      </c>
      <c r="NF10" s="269">
        <f t="shared" ref="NF10:NF73" ca="1" si="453">ND10-NE10</f>
        <v>0</v>
      </c>
      <c r="NG10" s="26">
        <f t="shared" ca="1" si="306"/>
        <v>0</v>
      </c>
      <c r="NH10" s="26">
        <f t="shared" ca="1" si="307"/>
        <v>0</v>
      </c>
      <c r="NI10" s="25">
        <f t="shared" ca="1" si="308"/>
        <v>0</v>
      </c>
      <c r="NJ10" s="25">
        <f t="shared" ca="1" si="309"/>
        <v>0</v>
      </c>
      <c r="NK10" s="25">
        <f t="shared" ca="1" si="310"/>
        <v>0</v>
      </c>
      <c r="NL10" s="25">
        <f t="shared" ca="1" si="311"/>
        <v>0</v>
      </c>
      <c r="NM10" s="28">
        <f t="shared" ca="1" si="312"/>
        <v>0</v>
      </c>
      <c r="NN10" s="25">
        <f t="shared" ca="1" si="313"/>
        <v>0</v>
      </c>
      <c r="NO10" s="25">
        <f t="shared" ca="1" si="314"/>
        <v>0</v>
      </c>
      <c r="NP10" s="25">
        <f t="shared" ca="1" si="315"/>
        <v>0</v>
      </c>
      <c r="NQ10" s="25">
        <f t="shared" ca="1" si="316"/>
        <v>0</v>
      </c>
      <c r="NR10" s="25">
        <f t="shared" ca="1" si="317"/>
        <v>0</v>
      </c>
      <c r="NS10" s="25">
        <f t="shared" ca="1" si="318"/>
        <v>0</v>
      </c>
      <c r="NT10" s="267">
        <f t="shared" ref="NT10:NT73" ca="1" si="454">IF(MK10&lt;&gt;"",
(MO10+MQ10+MS10)+
(MU10+NB10+NC10+NE10)*NT$6+
NT9,
"")</f>
        <v>0</v>
      </c>
      <c r="NU10" s="25">
        <f t="shared" ca="1" si="319"/>
        <v>0</v>
      </c>
      <c r="NV10" s="25">
        <f t="shared" ca="1" si="320"/>
        <v>0</v>
      </c>
      <c r="OJ10" s="115" t="str">
        <f ca="1">OFFSET(dane_tab_mark,ROWS(OJ$3:OJ10)-1,OJ$3)</f>
        <v>Opłata za dostęp do usługi</v>
      </c>
      <c r="OK10" s="103">
        <f ca="1">OFFSET(dane_tab_mark,ROWS(OK$3:OK10)-1,OK$3)</f>
        <v>0</v>
      </c>
      <c r="ON10" s="24">
        <f t="shared" ref="ON10:QP25" si="455">EDATE(ON9,1)</f>
        <v>45200</v>
      </c>
      <c r="OO10" s="1">
        <f t="shared" ref="OO10:QQ25" si="456">IF(dane_okres_inwestycji*12&gt;OO9,OO9+1,"")</f>
        <v>2</v>
      </c>
      <c r="OP10" s="25">
        <f t="shared" ca="1" si="321"/>
        <v>0</v>
      </c>
      <c r="OQ10" s="25">
        <f t="shared" ca="1" si="322"/>
        <v>0</v>
      </c>
      <c r="OR10" s="25">
        <f t="shared" ca="1" si="323"/>
        <v>0</v>
      </c>
      <c r="OS10" s="25">
        <f t="shared" ca="1" si="324"/>
        <v>0</v>
      </c>
      <c r="OT10" s="25">
        <f t="shared" ca="1" si="325"/>
        <v>0</v>
      </c>
      <c r="OU10" s="25">
        <f t="shared" ca="1" si="326"/>
        <v>0</v>
      </c>
      <c r="OV10" s="25">
        <f t="shared" ca="1" si="327"/>
        <v>0</v>
      </c>
      <c r="OW10" s="25">
        <f t="shared" ca="1" si="328"/>
        <v>0</v>
      </c>
      <c r="OX10" s="26">
        <f t="shared" ca="1" si="329"/>
        <v>0</v>
      </c>
      <c r="OY10" s="27">
        <f t="shared" ca="1" si="330"/>
        <v>0</v>
      </c>
      <c r="OZ10" s="27">
        <f t="shared" ca="1" si="331"/>
        <v>0</v>
      </c>
      <c r="PA10" s="27">
        <f t="shared" ca="1" si="332"/>
        <v>0</v>
      </c>
      <c r="PB10" s="27">
        <f t="shared" ca="1" si="333"/>
        <v>0</v>
      </c>
      <c r="PC10" s="27">
        <f t="shared" ca="1" si="334"/>
        <v>0</v>
      </c>
      <c r="PD10" s="27">
        <f t="shared" ca="1" si="335"/>
        <v>0</v>
      </c>
      <c r="PE10" s="27">
        <f t="shared" ca="1" si="336"/>
        <v>0</v>
      </c>
      <c r="PF10" s="26">
        <f t="shared" ca="1" si="337"/>
        <v>0</v>
      </c>
      <c r="PG10" s="26">
        <f t="shared" ca="1" si="338"/>
        <v>0</v>
      </c>
      <c r="PH10" s="27">
        <f t="shared" ca="1" si="339"/>
        <v>0</v>
      </c>
      <c r="PI10" s="26">
        <f t="shared" ca="1" si="340"/>
        <v>0</v>
      </c>
      <c r="PJ10" s="26">
        <f t="shared" ca="1" si="341"/>
        <v>0</v>
      </c>
      <c r="PK10" s="25">
        <f t="shared" ca="1" si="342"/>
        <v>0</v>
      </c>
      <c r="PL10" s="25">
        <f t="shared" ca="1" si="343"/>
        <v>0</v>
      </c>
      <c r="PM10" s="25">
        <f t="shared" ca="1" si="344"/>
        <v>0</v>
      </c>
      <c r="PN10" s="25">
        <f t="shared" ca="1" si="345"/>
        <v>0</v>
      </c>
      <c r="PO10" s="28">
        <f t="shared" ca="1" si="346"/>
        <v>0</v>
      </c>
      <c r="PP10" s="25">
        <f t="shared" ca="1" si="347"/>
        <v>0</v>
      </c>
      <c r="PQ10" s="25">
        <f t="shared" ca="1" si="348"/>
        <v>0</v>
      </c>
      <c r="PR10" s="25">
        <f t="shared" ca="1" si="349"/>
        <v>0</v>
      </c>
      <c r="PS10" s="25">
        <f t="shared" ca="1" si="350"/>
        <v>0</v>
      </c>
      <c r="PT10" s="25">
        <f t="shared" ca="1" si="351"/>
        <v>0</v>
      </c>
      <c r="PU10" s="25">
        <f t="shared" ca="1" si="352"/>
        <v>0</v>
      </c>
      <c r="PV10" s="25">
        <f t="shared" ca="1" si="353"/>
        <v>0</v>
      </c>
      <c r="PW10" s="25">
        <f t="shared" ca="1" si="354"/>
        <v>0</v>
      </c>
      <c r="PX10" s="25">
        <f t="shared" ca="1" si="355"/>
        <v>0</v>
      </c>
      <c r="QL10" s="115" t="str">
        <f ca="1">OFFSET(dane_tab_mark,ROWS(QL$3:QL10)-1,QL$3)</f>
        <v>Opłata za dostęp do usługi</v>
      </c>
      <c r="QM10" s="103">
        <f ca="1">OFFSET(dane_tab_mark,ROWS(QM$3:QM10)-1,QM$3)</f>
        <v>0</v>
      </c>
      <c r="QP10" s="24">
        <f t="shared" ref="QP10" si="457">EDATE(QP9,1)</f>
        <v>45200</v>
      </c>
      <c r="QQ10" s="1">
        <f t="shared" si="456"/>
        <v>2</v>
      </c>
      <c r="QR10" s="25">
        <f t="shared" ca="1" si="356"/>
        <v>0</v>
      </c>
      <c r="QS10" s="25">
        <f t="shared" ca="1" si="357"/>
        <v>0</v>
      </c>
      <c r="QT10" s="25">
        <f t="shared" ca="1" si="358"/>
        <v>0</v>
      </c>
      <c r="QU10" s="25">
        <f t="shared" ca="1" si="359"/>
        <v>0</v>
      </c>
      <c r="QV10" s="25">
        <f t="shared" ca="1" si="360"/>
        <v>0</v>
      </c>
      <c r="QW10" s="25">
        <f t="shared" ca="1" si="361"/>
        <v>0</v>
      </c>
      <c r="QX10" s="25">
        <f t="shared" ca="1" si="362"/>
        <v>0</v>
      </c>
      <c r="QY10" s="25">
        <f t="shared" ca="1" si="363"/>
        <v>0</v>
      </c>
      <c r="QZ10" s="26">
        <f t="shared" ca="1" si="364"/>
        <v>0</v>
      </c>
      <c r="RA10" s="27">
        <f t="shared" ca="1" si="365"/>
        <v>0</v>
      </c>
      <c r="RB10" s="27">
        <f t="shared" ca="1" si="366"/>
        <v>0</v>
      </c>
      <c r="RC10" s="27">
        <f t="shared" ca="1" si="367"/>
        <v>0</v>
      </c>
      <c r="RD10" s="27">
        <f t="shared" ca="1" si="368"/>
        <v>0</v>
      </c>
      <c r="RE10" s="27">
        <f t="shared" ca="1" si="369"/>
        <v>0</v>
      </c>
      <c r="RF10" s="27">
        <f t="shared" ca="1" si="370"/>
        <v>0</v>
      </c>
      <c r="RG10" s="27">
        <f t="shared" ca="1" si="371"/>
        <v>0</v>
      </c>
      <c r="RH10" s="26">
        <f t="shared" ca="1" si="372"/>
        <v>0</v>
      </c>
      <c r="RI10" s="26">
        <f t="shared" ca="1" si="373"/>
        <v>0</v>
      </c>
      <c r="RJ10" s="27">
        <f t="shared" ca="1" si="374"/>
        <v>0</v>
      </c>
      <c r="RK10" s="26">
        <f t="shared" ca="1" si="375"/>
        <v>0</v>
      </c>
      <c r="RL10" s="26">
        <f t="shared" ca="1" si="376"/>
        <v>0</v>
      </c>
      <c r="RM10" s="25">
        <f t="shared" ca="1" si="377"/>
        <v>0</v>
      </c>
      <c r="RN10" s="25">
        <f t="shared" ca="1" si="378"/>
        <v>0</v>
      </c>
      <c r="RO10" s="25">
        <f t="shared" ca="1" si="379"/>
        <v>0</v>
      </c>
      <c r="RP10" s="25">
        <f t="shared" ca="1" si="380"/>
        <v>0</v>
      </c>
      <c r="RQ10" s="28">
        <f t="shared" ca="1" si="381"/>
        <v>0</v>
      </c>
      <c r="RR10" s="25">
        <f t="shared" ca="1" si="382"/>
        <v>0</v>
      </c>
      <c r="RS10" s="25">
        <f t="shared" ca="1" si="383"/>
        <v>0</v>
      </c>
      <c r="RT10" s="25">
        <f t="shared" ca="1" si="384"/>
        <v>0</v>
      </c>
      <c r="RU10" s="25">
        <f t="shared" ca="1" si="385"/>
        <v>0</v>
      </c>
      <c r="RV10" s="25">
        <f t="shared" ca="1" si="386"/>
        <v>0</v>
      </c>
      <c r="RW10" s="25">
        <f t="shared" ca="1" si="387"/>
        <v>0</v>
      </c>
      <c r="RX10" s="25">
        <f t="shared" ca="1" si="388"/>
        <v>0</v>
      </c>
      <c r="RY10" s="25">
        <f t="shared" ca="1" si="389"/>
        <v>0</v>
      </c>
      <c r="RZ10" s="25">
        <f t="shared" ca="1" si="390"/>
        <v>0</v>
      </c>
      <c r="SN10" s="115" t="str">
        <f ca="1">OFFSET(dane_tab_mark,ROWS(SN$3:SN10)-1,SN$3)</f>
        <v>Opłata za dostęp do usługi</v>
      </c>
      <c r="SO10" s="103">
        <f ca="1">OFFSET(dane_tab_mark,ROWS(SO$3:SO10)-1,SO$3)</f>
        <v>0</v>
      </c>
      <c r="SR10" s="24">
        <f t="shared" ref="SR10:SR11" si="458">EDATE(SR9,1)</f>
        <v>45200</v>
      </c>
      <c r="SS10" s="1">
        <f t="shared" ref="SS10" si="459">IF(dane_okres_inwestycji*12&gt;SS9,SS9+1,"")</f>
        <v>2</v>
      </c>
      <c r="ST10" s="25">
        <f t="shared" ref="ST10" ca="1" si="460">IF(AND(SS10&lt;&gt;"",dane_wplaty_skladka&gt;=SO$43),
CHOOSE(SO$2,$H10,$K10,$F10,$I10,$N10,0),
"")</f>
        <v>0</v>
      </c>
      <c r="SU10" s="25">
        <f t="shared" ca="1" si="392"/>
        <v>0</v>
      </c>
      <c r="SV10" s="25">
        <f t="shared" ref="SV10" ca="1" si="461">IF(SS10&lt;&gt;"",
IF(OR($A$1="main",AND($A$1&lt;&gt;"main",SO$16="tak")),
IFERROR(IF(OR(SO$12=1,MOD(SS10,SO$12)=1),SO$10,0),0)+
IFERROR(IF(OR(SO$15=1,MOD(SS10,SO$15)=1),SO$13,0),0),0),
"")</f>
        <v>0</v>
      </c>
      <c r="SW10" s="25">
        <f t="shared" ref="SW10" ca="1" si="462">IF(SS10&lt;&gt;"",
IFERROR(IF(AND($X10&lt;&gt;0,$X10&lt;SO$20),$X10*SO$21,0),0),
"")</f>
        <v>0</v>
      </c>
      <c r="SX10" s="25">
        <f t="shared" ref="SX10" ca="1" si="463">IF(SS10&lt;&gt;"",
ST10-SW10,
"")</f>
        <v>0</v>
      </c>
      <c r="SY10" s="25">
        <f t="shared" ref="SY10" ca="1" si="464">IF(SS10&lt;&gt;"",
IF(AND(SX10&lt;&gt;0,SO$28="PLN"),MAX(SO$29,SX10*SO$27),0),
"")</f>
        <v>0</v>
      </c>
      <c r="SZ10" s="25">
        <f t="shared" ref="SZ10" ca="1" si="465">IF(SS10&lt;&gt;"",
SX10-SY10,
"")</f>
        <v>0</v>
      </c>
      <c r="TA10" s="25">
        <f t="shared" ref="TA10" ca="1" si="466">IF(SS10&lt;&gt;"",
SZ10*SO$31,
"")</f>
        <v>0</v>
      </c>
      <c r="TB10" s="26">
        <f t="shared" ref="TB10" ca="1" si="467">IF(SS10&lt;&gt;"",
SZ10/TB$6,
"")</f>
        <v>0</v>
      </c>
      <c r="TC10" s="27">
        <f t="shared" ref="TC10" ca="1" si="468">IF(SS10&lt;&gt;"",
IF(AND(TB10&lt;&gt;0,SO$28&lt;&gt;"PLN",SO$28&lt;&gt;"n/d"),MAX(SO$29,TB10*SO$27),0),
"")</f>
        <v>0</v>
      </c>
      <c r="TD10" s="27">
        <f t="shared" ref="TD10" ca="1" si="469">IF(SS10&lt;&gt;"",
(TB10-TC10),
"")</f>
        <v>0</v>
      </c>
      <c r="TE10" s="27">
        <f t="shared" ref="TE10" ca="1" si="470">IF(SS10&lt;&gt;"",
(TD10+TL9)*TE$5,
"")</f>
        <v>0</v>
      </c>
      <c r="TF10" s="27">
        <f t="shared" ref="TF10" ca="1" si="471">IF(SS10&lt;&gt;"",
(TD10+TL9)*TF$5,
"")</f>
        <v>0</v>
      </c>
      <c r="TG10" s="27">
        <f t="shared" ref="TG10" ca="1" si="472">IF(SS10&lt;&gt;"",
TF10*dane_oproc_1M,
"")</f>
        <v>0</v>
      </c>
      <c r="TH10" s="27">
        <f t="shared" ref="TH10" ca="1" si="473">IF(SS10&lt;&gt;"",
IF(TB10&lt;&gt;0,TB10*TH$4,0),
"")</f>
        <v>0</v>
      </c>
      <c r="TI10" s="27">
        <f t="shared" ref="TI10" ca="1" si="474">IF(SS10&lt;&gt;"",
TF10+TG10+TH10,
"")</f>
        <v>0</v>
      </c>
      <c r="TJ10" s="26">
        <f t="shared" ref="TJ10" ca="1" si="475">IF(SS10&lt;&gt;"",
AVERAGE(TF10,TI10)*SO$34/12,
"")</f>
        <v>0</v>
      </c>
      <c r="TK10" s="26">
        <f t="shared" ref="TK10" ca="1" si="476">IF(SS10&lt;&gt;"",
AVERAGE(TF10,TI10-TJ10)*SO$33/12,
"")</f>
        <v>0</v>
      </c>
      <c r="TL10" s="27">
        <f t="shared" ref="TL10" ca="1" si="477">IF(SS10&lt;&gt;"",
TE10+TI10-TJ10-TK10,
"")</f>
        <v>0</v>
      </c>
      <c r="TM10" s="26">
        <f t="shared" ref="TM10" ca="1" si="478">IF(SS10&lt;&gt;"",
IF(AND(SO$38&lt;&gt;"PLN",SO$38&lt;&gt;"n/d",TL10&gt;0),MAX(SO$39,TL10*SO$37),0),
"")</f>
        <v>0</v>
      </c>
      <c r="TN10" s="26">
        <f t="shared" ref="TN10" ca="1" si="479">IF(SS10&lt;&gt;"",
TL10-TM10,
"")</f>
        <v>0</v>
      </c>
      <c r="TO10" s="25">
        <f t="shared" ref="TO10" ca="1" si="480">IF(SS10&lt;&gt;"",
TN10*TO$6,
"")</f>
        <v>0</v>
      </c>
      <c r="TP10" s="25">
        <f t="shared" ref="TP10" ca="1" si="481">IF(SS10&lt;&gt;"",
TN10*TP$6-TO10,
"")</f>
        <v>0</v>
      </c>
      <c r="TQ10" s="25">
        <f t="shared" ref="TQ10" ca="1" si="482">IF(SS10&lt;&gt;"",
IF(AND(SO$38="PLN",TO10&gt;0),MAX(SO$39,TO10*SO$37),0),
"")</f>
        <v>0</v>
      </c>
      <c r="TR10" s="25">
        <f t="shared" ref="TR10" ca="1" si="483">IF(SS10&lt;&gt;"",
TO10-TQ10,
"")</f>
        <v>0</v>
      </c>
      <c r="TS10" s="28">
        <f t="shared" ref="TS10" ca="1" si="484">IF(SS10&lt;&gt;"",
SO$42,
"")</f>
        <v>0</v>
      </c>
      <c r="TT10" s="25">
        <f t="shared" ref="TT10" ca="1" si="485">IF(SS10&lt;&gt;"",
TR10-TS10,)</f>
        <v>0</v>
      </c>
      <c r="TU10" s="25">
        <f t="shared" ref="TU10" ca="1" si="486">IF(SS10&lt;&gt;"",
IF(AND($A$1="main",OR(SO$8="IKZE",AND(SO$8="IKE",$J10=TRUE))),0,MAX(0,(TT10-SU10)*dane_pod_zysk_kap)),
"")</f>
        <v>0</v>
      </c>
      <c r="TV10" s="25">
        <f t="shared" ref="TV10" si="487">IF(SS10&lt;&gt;"",
IF(AND($A$1="main",SO$8="IKZE"),IF($O10=TRUE,TT10*10%,TT10*dane_PIT_wyplata_IKZE),0),
"")</f>
        <v>0</v>
      </c>
      <c r="TW10" s="25">
        <f t="shared" ref="TW10" si="488">IF(SS10&lt;&gt;"",
IF(AND($A$1="main",SO$8="IKZE"),$M10,0),
"")</f>
        <v>0</v>
      </c>
      <c r="TX10" s="25">
        <f t="shared" ref="TX10" ca="1" si="489">IF(SS10&lt;&gt;"",
TT10-TU10-TV10+TW10,
"")</f>
        <v>0</v>
      </c>
      <c r="TY10" s="25">
        <f t="shared" ref="TY10" ca="1" si="490">IF(SS10&lt;&gt;"",
SV10,
"")</f>
        <v>0</v>
      </c>
      <c r="TZ10" s="25">
        <f t="shared" ca="1" si="423"/>
        <v>0</v>
      </c>
      <c r="UA10" s="25">
        <f t="shared" ref="UA10" ca="1" si="491">IF(SS10&lt;&gt;"",
(TP10+TQ10+TS10)+
TM10*TZ$6,
"")</f>
        <v>0</v>
      </c>
      <c r="UB10" s="25">
        <f t="shared" ref="UB10" ca="1" si="492">IF(SS10&lt;&gt;"",
TZ10+UA10,
"")</f>
        <v>0</v>
      </c>
      <c r="UP10" t="s">
        <v>93</v>
      </c>
    </row>
    <row r="11" spans="1:562" x14ac:dyDescent="0.35">
      <c r="B11" s="24">
        <f t="shared" ref="B11:B74" si="493">EDATE(B10,1)</f>
        <v>45231</v>
      </c>
      <c r="C11" s="1">
        <f t="shared" si="426"/>
        <v>2023</v>
      </c>
      <c r="D11" s="1">
        <f t="shared" si="427"/>
        <v>46</v>
      </c>
      <c r="E11" s="1">
        <f t="shared" si="428"/>
        <v>3</v>
      </c>
      <c r="F11" s="25">
        <f t="shared" si="81"/>
        <v>1733.75</v>
      </c>
      <c r="G11" s="25">
        <f>SUMIFS(F$9:F11,C$9:C11,C11)</f>
        <v>5201.25</v>
      </c>
      <c r="H11" s="25">
        <f t="shared" si="82"/>
        <v>1733.75</v>
      </c>
      <c r="I11" s="83">
        <f t="shared" si="429"/>
        <v>0</v>
      </c>
      <c r="J11" s="1" t="b">
        <f>IF(J10=TRUE,TRUE,AND(D11&gt;=dane_wiek_emerytalny,D11&gt;=55,YEAR(B11)-YEAR(dane_data_rozpoczecia)&gt;=4,SUMIFS(F$9:F11,C$9:C11,C11)))</f>
        <v>0</v>
      </c>
      <c r="K11" s="25">
        <f t="shared" si="83"/>
        <v>1733.75</v>
      </c>
      <c r="L11" s="25">
        <f t="shared" si="84"/>
        <v>0</v>
      </c>
      <c r="M11" s="25">
        <f t="shared" si="85"/>
        <v>624.15</v>
      </c>
      <c r="N11" s="25">
        <f t="shared" si="86"/>
        <v>0</v>
      </c>
      <c r="O11" s="1" t="b">
        <f>IF(O10=TRUE,TRUE,AND(D11&gt;=65,YEAR(B11)-YEAR(dane_data_rozpoczecia)&gt;=4,SUMIFS(F$9:F11,C$9:C11,C11)))</f>
        <v>0</v>
      </c>
      <c r="R11" s="88" t="str">
        <f ca="1">OFFSET(dane_tab_mark,ROWS(R$3:R11)-1,R$3)</f>
        <v xml:space="preserve">          - pobierana co</v>
      </c>
      <c r="S11" s="104" t="str">
        <f ca="1">OFFSET(dane_tab_mark,ROWS(S$3:S11)-1,S$3)</f>
        <v>n/d</v>
      </c>
      <c r="V11" s="24">
        <f t="shared" ref="V11:V74" si="494">EDATE(V10,1)</f>
        <v>45231</v>
      </c>
      <c r="W11" s="1">
        <f t="shared" si="430"/>
        <v>3</v>
      </c>
      <c r="X11" s="25">
        <f t="shared" ca="1" si="87"/>
        <v>0</v>
      </c>
      <c r="Y11" s="25">
        <f t="shared" ca="1" si="88"/>
        <v>0</v>
      </c>
      <c r="Z11" s="25">
        <f t="shared" ca="1" si="431"/>
        <v>0</v>
      </c>
      <c r="AA11" s="25">
        <f t="shared" ca="1" si="432"/>
        <v>0</v>
      </c>
      <c r="AB11" s="25">
        <f t="shared" ca="1" si="89"/>
        <v>0</v>
      </c>
      <c r="AC11" s="25">
        <f t="shared" ca="1" si="90"/>
        <v>0</v>
      </c>
      <c r="AD11" s="25">
        <f t="shared" ca="1" si="91"/>
        <v>0</v>
      </c>
      <c r="AE11" s="25">
        <f t="shared" ca="1" si="92"/>
        <v>0</v>
      </c>
      <c r="AF11" s="26">
        <f t="shared" ca="1" si="93"/>
        <v>0</v>
      </c>
      <c r="AG11" s="27">
        <f t="shared" ca="1" si="94"/>
        <v>0</v>
      </c>
      <c r="AH11" s="27">
        <f t="shared" ca="1" si="95"/>
        <v>0</v>
      </c>
      <c r="AI11" s="27">
        <f t="shared" ca="1" si="433"/>
        <v>0</v>
      </c>
      <c r="AJ11" s="27">
        <f ca="1">IF(W11&lt;&gt;"",
(AH11+AP10)*AJ$5,
"")</f>
        <v>0</v>
      </c>
      <c r="AK11" s="27">
        <f t="shared" ca="1" si="96"/>
        <v>0</v>
      </c>
      <c r="AL11" s="27">
        <f t="shared" ca="1" si="434"/>
        <v>0</v>
      </c>
      <c r="AM11" s="27">
        <f t="shared" ca="1" si="435"/>
        <v>0</v>
      </c>
      <c r="AN11" s="26">
        <f t="shared" ca="1" si="97"/>
        <v>0</v>
      </c>
      <c r="AO11" s="26">
        <f t="shared" ca="1" si="98"/>
        <v>0</v>
      </c>
      <c r="AP11" s="27">
        <f t="shared" ca="1" si="99"/>
        <v>0</v>
      </c>
      <c r="AQ11" s="26">
        <f t="shared" ca="1" si="100"/>
        <v>0</v>
      </c>
      <c r="AR11" s="26">
        <f t="shared" ca="1" si="101"/>
        <v>0</v>
      </c>
      <c r="AS11" s="25">
        <f t="shared" ca="1" si="102"/>
        <v>0</v>
      </c>
      <c r="AT11" s="25">
        <f t="shared" ca="1" si="103"/>
        <v>0</v>
      </c>
      <c r="AU11" s="25">
        <f t="shared" ca="1" si="104"/>
        <v>0</v>
      </c>
      <c r="AV11" s="25">
        <f t="shared" ca="1" si="105"/>
        <v>0</v>
      </c>
      <c r="AW11" s="28">
        <f t="shared" ca="1" si="106"/>
        <v>0</v>
      </c>
      <c r="AX11" s="25">
        <f t="shared" ca="1" si="107"/>
        <v>0</v>
      </c>
      <c r="AY11" s="25">
        <f t="shared" ca="1" si="108"/>
        <v>0</v>
      </c>
      <c r="AZ11" s="25">
        <f t="shared" ca="1" si="109"/>
        <v>0</v>
      </c>
      <c r="BA11" s="25">
        <f t="shared" ca="1" si="436"/>
        <v>0</v>
      </c>
      <c r="BB11" s="25">
        <f t="shared" ca="1" si="110"/>
        <v>0</v>
      </c>
      <c r="BC11" s="25">
        <f t="shared" ca="1" si="111"/>
        <v>0</v>
      </c>
      <c r="BD11" s="25">
        <f t="shared" ca="1" si="112"/>
        <v>0</v>
      </c>
      <c r="BE11" s="25">
        <f t="shared" ca="1" si="113"/>
        <v>0</v>
      </c>
      <c r="BF11" s="25">
        <f t="shared" ca="1" si="114"/>
        <v>0</v>
      </c>
      <c r="BT11" s="88" t="str">
        <f ca="1">OFFSET(dane_tab_mark,ROWS(BT$3:BT11)-1,BT$3)</f>
        <v xml:space="preserve">          - pobierana co</v>
      </c>
      <c r="BU11" s="104" t="str">
        <f ca="1">OFFSET(dane_tab_mark,ROWS(BU$3:BU11)-1,BU$3)</f>
        <v>n/d</v>
      </c>
      <c r="BX11" s="24">
        <f t="shared" si="437"/>
        <v>45231</v>
      </c>
      <c r="BY11" s="1">
        <f t="shared" si="438"/>
        <v>3</v>
      </c>
      <c r="BZ11" s="25">
        <f t="shared" ca="1" si="115"/>
        <v>0</v>
      </c>
      <c r="CA11" s="25">
        <f t="shared" ca="1" si="116"/>
        <v>0</v>
      </c>
      <c r="CB11" s="25">
        <f t="shared" ca="1" si="117"/>
        <v>0</v>
      </c>
      <c r="CC11" s="25">
        <f t="shared" ca="1" si="118"/>
        <v>0</v>
      </c>
      <c r="CD11" s="25">
        <f t="shared" ca="1" si="119"/>
        <v>0</v>
      </c>
      <c r="CE11" s="25">
        <f t="shared" ca="1" si="120"/>
        <v>0</v>
      </c>
      <c r="CF11" s="25">
        <f t="shared" ca="1" si="121"/>
        <v>0</v>
      </c>
      <c r="CG11" s="25">
        <f t="shared" ca="1" si="122"/>
        <v>0</v>
      </c>
      <c r="CH11" s="26">
        <f t="shared" ca="1" si="123"/>
        <v>0</v>
      </c>
      <c r="CI11" s="27">
        <f t="shared" ca="1" si="124"/>
        <v>0</v>
      </c>
      <c r="CJ11" s="27">
        <f t="shared" ca="1" si="125"/>
        <v>0</v>
      </c>
      <c r="CK11" s="27">
        <f t="shared" ca="1" si="126"/>
        <v>0</v>
      </c>
      <c r="CL11" s="27">
        <f t="shared" ca="1" si="127"/>
        <v>0</v>
      </c>
      <c r="CM11" s="27">
        <f t="shared" ca="1" si="128"/>
        <v>0</v>
      </c>
      <c r="CN11" s="27">
        <f t="shared" ca="1" si="129"/>
        <v>0</v>
      </c>
      <c r="CO11" s="27">
        <f t="shared" ca="1" si="130"/>
        <v>0</v>
      </c>
      <c r="CP11" s="26">
        <f t="shared" ca="1" si="131"/>
        <v>0</v>
      </c>
      <c r="CQ11" s="26">
        <f t="shared" ca="1" si="132"/>
        <v>0</v>
      </c>
      <c r="CR11" s="27">
        <f t="shared" ca="1" si="133"/>
        <v>0</v>
      </c>
      <c r="CS11" s="26">
        <f t="shared" ca="1" si="134"/>
        <v>0</v>
      </c>
      <c r="CT11" s="26">
        <f t="shared" ca="1" si="135"/>
        <v>0</v>
      </c>
      <c r="CU11" s="25">
        <f t="shared" ca="1" si="136"/>
        <v>0</v>
      </c>
      <c r="CV11" s="25">
        <f t="shared" ca="1" si="137"/>
        <v>0</v>
      </c>
      <c r="CW11" s="25">
        <f t="shared" ca="1" si="138"/>
        <v>0</v>
      </c>
      <c r="CX11" s="25">
        <f t="shared" ca="1" si="139"/>
        <v>0</v>
      </c>
      <c r="CY11" s="28">
        <f t="shared" ca="1" si="140"/>
        <v>0</v>
      </c>
      <c r="CZ11" s="25">
        <f t="shared" ca="1" si="141"/>
        <v>0</v>
      </c>
      <c r="DA11" s="25">
        <f t="shared" ca="1" si="142"/>
        <v>0</v>
      </c>
      <c r="DB11" s="25">
        <f t="shared" ca="1" si="143"/>
        <v>0</v>
      </c>
      <c r="DC11" s="25">
        <f t="shared" ca="1" si="144"/>
        <v>0</v>
      </c>
      <c r="DD11" s="25">
        <f t="shared" ca="1" si="145"/>
        <v>0</v>
      </c>
      <c r="DE11" s="25">
        <f t="shared" ca="1" si="146"/>
        <v>0</v>
      </c>
      <c r="DF11" s="25">
        <f t="shared" ca="1" si="147"/>
        <v>0</v>
      </c>
      <c r="DG11" s="25">
        <f t="shared" ca="1" si="148"/>
        <v>0</v>
      </c>
      <c r="DH11" s="25">
        <f t="shared" ca="1" si="149"/>
        <v>0</v>
      </c>
      <c r="DV11" s="88" t="str">
        <f ca="1">OFFSET(dane_tab_mark,ROWS(DV$3:DV11)-1,DV$3)</f>
        <v xml:space="preserve">          - pobierana co</v>
      </c>
      <c r="DW11" s="104" t="str">
        <f ca="1">OFFSET(dane_tab_mark,ROWS(DW$3:DW11)-1,DW$3)</f>
        <v>Co miesiąc</v>
      </c>
      <c r="DZ11" s="24">
        <f t="shared" si="437"/>
        <v>45231</v>
      </c>
      <c r="EA11" s="1">
        <f t="shared" si="438"/>
        <v>3</v>
      </c>
      <c r="EB11" s="25">
        <f t="shared" ca="1" si="150"/>
        <v>0</v>
      </c>
      <c r="EC11" s="25">
        <f t="shared" ca="1" si="151"/>
        <v>0</v>
      </c>
      <c r="ED11" s="25">
        <f t="shared" ca="1" si="152"/>
        <v>0</v>
      </c>
      <c r="EE11" s="25">
        <f t="shared" ca="1" si="153"/>
        <v>0</v>
      </c>
      <c r="EF11" s="25">
        <f t="shared" ca="1" si="154"/>
        <v>0</v>
      </c>
      <c r="EG11" s="25">
        <f t="shared" ca="1" si="155"/>
        <v>0</v>
      </c>
      <c r="EH11" s="25">
        <f t="shared" ca="1" si="156"/>
        <v>0</v>
      </c>
      <c r="EI11" s="25">
        <f t="shared" ca="1" si="157"/>
        <v>0</v>
      </c>
      <c r="EJ11" s="26">
        <f t="shared" ca="1" si="158"/>
        <v>0</v>
      </c>
      <c r="EK11" s="27">
        <f t="shared" ca="1" si="159"/>
        <v>0</v>
      </c>
      <c r="EL11" s="27">
        <f t="shared" ca="1" si="160"/>
        <v>0</v>
      </c>
      <c r="EM11" s="27">
        <f t="shared" ca="1" si="161"/>
        <v>0</v>
      </c>
      <c r="EN11" s="27">
        <f t="shared" ca="1" si="162"/>
        <v>0</v>
      </c>
      <c r="EO11" s="27">
        <f t="shared" ca="1" si="163"/>
        <v>0</v>
      </c>
      <c r="EP11" s="27">
        <f t="shared" ca="1" si="164"/>
        <v>0</v>
      </c>
      <c r="EQ11" s="27">
        <f t="shared" ca="1" si="165"/>
        <v>0</v>
      </c>
      <c r="ER11" s="26">
        <f t="shared" ca="1" si="166"/>
        <v>0</v>
      </c>
      <c r="ES11" s="26">
        <f t="shared" ca="1" si="167"/>
        <v>0</v>
      </c>
      <c r="ET11" s="27">
        <f t="shared" ca="1" si="168"/>
        <v>0</v>
      </c>
      <c r="EU11" s="26">
        <f t="shared" ca="1" si="169"/>
        <v>0</v>
      </c>
      <c r="EV11" s="26">
        <f t="shared" ca="1" si="170"/>
        <v>0</v>
      </c>
      <c r="EW11" s="25">
        <f t="shared" ca="1" si="171"/>
        <v>0</v>
      </c>
      <c r="EX11" s="25">
        <f t="shared" ca="1" si="172"/>
        <v>0</v>
      </c>
      <c r="EY11" s="25">
        <f t="shared" ca="1" si="173"/>
        <v>0</v>
      </c>
      <c r="EZ11" s="25">
        <f t="shared" ca="1" si="174"/>
        <v>0</v>
      </c>
      <c r="FA11" s="28">
        <f t="shared" ca="1" si="175"/>
        <v>0</v>
      </c>
      <c r="FB11" s="25">
        <f t="shared" ca="1" si="176"/>
        <v>0</v>
      </c>
      <c r="FC11" s="25">
        <f t="shared" ca="1" si="177"/>
        <v>0</v>
      </c>
      <c r="FD11" s="25">
        <f t="shared" ca="1" si="178"/>
        <v>0</v>
      </c>
      <c r="FE11" s="25">
        <f t="shared" ca="1" si="179"/>
        <v>0</v>
      </c>
      <c r="FF11" s="25">
        <f t="shared" ca="1" si="180"/>
        <v>0</v>
      </c>
      <c r="FG11" s="25">
        <f t="shared" ca="1" si="181"/>
        <v>0</v>
      </c>
      <c r="FH11" s="25">
        <f t="shared" ca="1" si="182"/>
        <v>0</v>
      </c>
      <c r="FI11" s="25">
        <f t="shared" ca="1" si="183"/>
        <v>0</v>
      </c>
      <c r="FJ11" s="25">
        <f t="shared" ca="1" si="184"/>
        <v>0</v>
      </c>
      <c r="FX11" s="88" t="str">
        <f ca="1">OFFSET(dane_tab_mark,ROWS(FX$3:FX11)-1,FX$3)</f>
        <v xml:space="preserve">          - pobierana co</v>
      </c>
      <c r="FY11" s="104" t="str">
        <f ca="1">OFFSET(dane_tab_mark,ROWS(FY$3:FY11)-1,FY$3)</f>
        <v>n/d</v>
      </c>
      <c r="GB11" s="24">
        <f t="shared" si="440"/>
        <v>45231</v>
      </c>
      <c r="GC11" s="1">
        <f t="shared" si="441"/>
        <v>3</v>
      </c>
      <c r="GD11" s="25">
        <f t="shared" ca="1" si="185"/>
        <v>0</v>
      </c>
      <c r="GE11" s="25">
        <f t="shared" ca="1" si="186"/>
        <v>0</v>
      </c>
      <c r="GF11" s="25">
        <f t="shared" ca="1" si="187"/>
        <v>0</v>
      </c>
      <c r="GG11" s="25">
        <f t="shared" ca="1" si="188"/>
        <v>0</v>
      </c>
      <c r="GH11" s="25">
        <f t="shared" ca="1" si="189"/>
        <v>0</v>
      </c>
      <c r="GI11" s="25">
        <f t="shared" ca="1" si="190"/>
        <v>0</v>
      </c>
      <c r="GJ11" s="25">
        <f t="shared" ca="1" si="191"/>
        <v>0</v>
      </c>
      <c r="GK11" s="25">
        <f t="shared" ca="1" si="192"/>
        <v>0</v>
      </c>
      <c r="GL11" s="26">
        <f t="shared" ca="1" si="193"/>
        <v>0</v>
      </c>
      <c r="GM11" s="27">
        <f t="shared" ca="1" si="194"/>
        <v>0</v>
      </c>
      <c r="GN11" s="27">
        <f t="shared" ca="1" si="195"/>
        <v>0</v>
      </c>
      <c r="GO11" s="27">
        <f t="shared" ca="1" si="196"/>
        <v>0</v>
      </c>
      <c r="GP11" s="27">
        <f t="shared" ca="1" si="197"/>
        <v>0</v>
      </c>
      <c r="GQ11" s="27">
        <f t="shared" ca="1" si="198"/>
        <v>0</v>
      </c>
      <c r="GR11" s="27">
        <f t="shared" ca="1" si="199"/>
        <v>0</v>
      </c>
      <c r="GS11" s="27">
        <f t="shared" ca="1" si="200"/>
        <v>0</v>
      </c>
      <c r="GT11" s="26">
        <f t="shared" ca="1" si="201"/>
        <v>0</v>
      </c>
      <c r="GU11" s="26">
        <f t="shared" ca="1" si="202"/>
        <v>0</v>
      </c>
      <c r="GV11" s="27">
        <f t="shared" ca="1" si="203"/>
        <v>0</v>
      </c>
      <c r="GW11" s="26">
        <f t="shared" ca="1" si="204"/>
        <v>0</v>
      </c>
      <c r="GX11" s="26">
        <f t="shared" ca="1" si="205"/>
        <v>0</v>
      </c>
      <c r="GY11" s="25">
        <f t="shared" ca="1" si="206"/>
        <v>0</v>
      </c>
      <c r="GZ11" s="25">
        <f t="shared" ca="1" si="207"/>
        <v>0</v>
      </c>
      <c r="HA11" s="25">
        <f t="shared" ca="1" si="208"/>
        <v>0</v>
      </c>
      <c r="HB11" s="25">
        <f t="shared" ca="1" si="209"/>
        <v>0</v>
      </c>
      <c r="HC11" s="28">
        <f t="shared" ca="1" si="210"/>
        <v>0</v>
      </c>
      <c r="HD11" s="25">
        <f t="shared" ca="1" si="211"/>
        <v>0</v>
      </c>
      <c r="HE11" s="25">
        <f t="shared" ca="1" si="212"/>
        <v>0</v>
      </c>
      <c r="HF11" s="25">
        <f t="shared" ca="1" si="213"/>
        <v>0</v>
      </c>
      <c r="HG11" s="25">
        <f t="shared" ca="1" si="214"/>
        <v>0</v>
      </c>
      <c r="HH11" s="25">
        <f t="shared" ca="1" si="215"/>
        <v>0</v>
      </c>
      <c r="HI11" s="25">
        <f t="shared" ca="1" si="216"/>
        <v>0</v>
      </c>
      <c r="HJ11" s="25">
        <f t="shared" ca="1" si="217"/>
        <v>0</v>
      </c>
      <c r="HK11" s="25">
        <f t="shared" ca="1" si="218"/>
        <v>0</v>
      </c>
      <c r="HL11" s="25">
        <f t="shared" ca="1" si="219"/>
        <v>0</v>
      </c>
      <c r="HZ11" s="88" t="str">
        <f ca="1">OFFSET(dane_tab_mark,ROWS(HZ$3:HZ11)-1,HZ$3)</f>
        <v xml:space="preserve">          - pobierana co</v>
      </c>
      <c r="IA11" s="104" t="str">
        <f ca="1">OFFSET(dane_tab_mark,ROWS(IA$3:IA11)-1,IA$3)</f>
        <v>n/d</v>
      </c>
      <c r="ID11" s="24">
        <f t="shared" si="440"/>
        <v>45231</v>
      </c>
      <c r="IE11" s="1">
        <f t="shared" si="441"/>
        <v>3</v>
      </c>
      <c r="IF11" s="25">
        <f t="shared" ca="1" si="220"/>
        <v>0</v>
      </c>
      <c r="IG11" s="25">
        <f t="shared" ca="1" si="221"/>
        <v>0</v>
      </c>
      <c r="IH11" s="25">
        <f t="shared" ca="1" si="222"/>
        <v>0</v>
      </c>
      <c r="II11" s="25">
        <f t="shared" ca="1" si="223"/>
        <v>0</v>
      </c>
      <c r="IJ11" s="25">
        <f t="shared" ca="1" si="224"/>
        <v>0</v>
      </c>
      <c r="IK11" s="25">
        <f t="shared" ca="1" si="225"/>
        <v>0</v>
      </c>
      <c r="IL11" s="25">
        <f t="shared" ca="1" si="226"/>
        <v>0</v>
      </c>
      <c r="IM11" s="25">
        <f t="shared" ca="1" si="227"/>
        <v>0</v>
      </c>
      <c r="IN11" s="26">
        <f t="shared" ca="1" si="228"/>
        <v>0</v>
      </c>
      <c r="IO11" s="27">
        <f t="shared" ca="1" si="229"/>
        <v>0</v>
      </c>
      <c r="IP11" s="27">
        <f t="shared" ca="1" si="230"/>
        <v>0</v>
      </c>
      <c r="IQ11" s="27">
        <f t="shared" ca="1" si="231"/>
        <v>0</v>
      </c>
      <c r="IR11" s="27">
        <f t="shared" ca="1" si="232"/>
        <v>0</v>
      </c>
      <c r="IS11" s="27">
        <f t="shared" ca="1" si="233"/>
        <v>0</v>
      </c>
      <c r="IT11" s="27">
        <f t="shared" ca="1" si="234"/>
        <v>0</v>
      </c>
      <c r="IU11" s="27">
        <f t="shared" ca="1" si="235"/>
        <v>0</v>
      </c>
      <c r="IV11" s="26">
        <f t="shared" ca="1" si="236"/>
        <v>0</v>
      </c>
      <c r="IW11" s="26">
        <f t="shared" ca="1" si="237"/>
        <v>0</v>
      </c>
      <c r="IX11" s="27">
        <f t="shared" ca="1" si="238"/>
        <v>0</v>
      </c>
      <c r="IY11" s="26">
        <f t="shared" ca="1" si="239"/>
        <v>0</v>
      </c>
      <c r="IZ11" s="26">
        <f t="shared" ca="1" si="240"/>
        <v>0</v>
      </c>
      <c r="JA11" s="25">
        <f t="shared" ca="1" si="241"/>
        <v>0</v>
      </c>
      <c r="JB11" s="25">
        <f t="shared" ca="1" si="242"/>
        <v>0</v>
      </c>
      <c r="JC11" s="25">
        <f t="shared" ca="1" si="243"/>
        <v>0</v>
      </c>
      <c r="JD11" s="25">
        <f t="shared" ca="1" si="244"/>
        <v>0</v>
      </c>
      <c r="JE11" s="28">
        <f t="shared" ca="1" si="245"/>
        <v>0</v>
      </c>
      <c r="JF11" s="25">
        <f t="shared" ca="1" si="246"/>
        <v>0</v>
      </c>
      <c r="JG11" s="25">
        <f t="shared" ca="1" si="247"/>
        <v>0</v>
      </c>
      <c r="JH11" s="25">
        <f t="shared" ca="1" si="248"/>
        <v>0</v>
      </c>
      <c r="JI11" s="25">
        <f t="shared" ca="1" si="249"/>
        <v>0</v>
      </c>
      <c r="JJ11" s="25">
        <f t="shared" ca="1" si="250"/>
        <v>0</v>
      </c>
      <c r="JK11" s="25">
        <f t="shared" ca="1" si="251"/>
        <v>0</v>
      </c>
      <c r="JL11" s="25">
        <f t="shared" ca="1" si="252"/>
        <v>0</v>
      </c>
      <c r="JM11" s="25">
        <f t="shared" ca="1" si="253"/>
        <v>0</v>
      </c>
      <c r="JN11" s="25">
        <f t="shared" ca="1" si="254"/>
        <v>0</v>
      </c>
      <c r="KB11" s="88" t="str">
        <f ca="1">OFFSET(dane_tab_mark,ROWS(KB$3:KB11)-1,KB$3)</f>
        <v xml:space="preserve">          - pobierana co</v>
      </c>
      <c r="KC11" s="104" t="str">
        <f ca="1">OFFSET(dane_tab_mark,ROWS(KC$3:KC11)-1,KC$3)</f>
        <v>n/d</v>
      </c>
      <c r="KF11" s="24">
        <f t="shared" si="443"/>
        <v>45231</v>
      </c>
      <c r="KG11" s="1">
        <f t="shared" si="444"/>
        <v>3</v>
      </c>
      <c r="KH11" s="25">
        <f t="shared" ca="1" si="255"/>
        <v>0</v>
      </c>
      <c r="KI11" s="25">
        <f t="shared" ca="1" si="256"/>
        <v>0</v>
      </c>
      <c r="KJ11" s="25">
        <f t="shared" ca="1" si="257"/>
        <v>0</v>
      </c>
      <c r="KK11" s="25">
        <f t="shared" ca="1" si="258"/>
        <v>0</v>
      </c>
      <c r="KL11" s="25">
        <f t="shared" ca="1" si="259"/>
        <v>0</v>
      </c>
      <c r="KM11" s="25">
        <f t="shared" ca="1" si="260"/>
        <v>0</v>
      </c>
      <c r="KN11" s="25">
        <f t="shared" ca="1" si="261"/>
        <v>0</v>
      </c>
      <c r="KO11" s="25">
        <f t="shared" ca="1" si="262"/>
        <v>0</v>
      </c>
      <c r="KP11" s="26">
        <f t="shared" ca="1" si="263"/>
        <v>0</v>
      </c>
      <c r="KQ11" s="27">
        <f t="shared" ca="1" si="264"/>
        <v>0</v>
      </c>
      <c r="KR11" s="27">
        <f t="shared" ca="1" si="265"/>
        <v>0</v>
      </c>
      <c r="KS11" s="27">
        <f t="shared" ca="1" si="266"/>
        <v>0</v>
      </c>
      <c r="KT11" s="27">
        <f t="shared" ca="1" si="267"/>
        <v>0</v>
      </c>
      <c r="KU11" s="27">
        <f t="shared" ca="1" si="268"/>
        <v>0</v>
      </c>
      <c r="KV11" s="27">
        <f t="shared" ca="1" si="269"/>
        <v>0</v>
      </c>
      <c r="KW11" s="27">
        <f t="shared" ca="1" si="270"/>
        <v>0</v>
      </c>
      <c r="KX11" s="26">
        <f t="shared" ca="1" si="271"/>
        <v>0</v>
      </c>
      <c r="KY11" s="26">
        <f t="shared" ca="1" si="272"/>
        <v>0</v>
      </c>
      <c r="KZ11" s="268">
        <f t="shared" ca="1" si="445"/>
        <v>0</v>
      </c>
      <c r="LA11" s="268">
        <f t="shared" ca="1" si="446"/>
        <v>0</v>
      </c>
      <c r="LB11" s="269">
        <f t="shared" ca="1" si="447"/>
        <v>0</v>
      </c>
      <c r="LC11" s="26">
        <f t="shared" ca="1" si="273"/>
        <v>0</v>
      </c>
      <c r="LD11" s="26">
        <f t="shared" ca="1" si="274"/>
        <v>0</v>
      </c>
      <c r="LE11" s="25">
        <f t="shared" ca="1" si="275"/>
        <v>0</v>
      </c>
      <c r="LF11" s="25">
        <f t="shared" ca="1" si="276"/>
        <v>0</v>
      </c>
      <c r="LG11" s="25">
        <f t="shared" ca="1" si="277"/>
        <v>0</v>
      </c>
      <c r="LH11" s="25">
        <f t="shared" ca="1" si="278"/>
        <v>0</v>
      </c>
      <c r="LI11" s="28">
        <f t="shared" ca="1" si="279"/>
        <v>0</v>
      </c>
      <c r="LJ11" s="25">
        <f t="shared" ca="1" si="280"/>
        <v>0</v>
      </c>
      <c r="LK11" s="25">
        <f t="shared" ca="1" si="281"/>
        <v>0</v>
      </c>
      <c r="LL11" s="25">
        <f t="shared" ca="1" si="282"/>
        <v>0</v>
      </c>
      <c r="LM11" s="25">
        <f t="shared" ca="1" si="283"/>
        <v>0</v>
      </c>
      <c r="LN11" s="25">
        <f t="shared" ca="1" si="284"/>
        <v>0</v>
      </c>
      <c r="LO11" s="25">
        <f t="shared" ca="1" si="285"/>
        <v>0</v>
      </c>
      <c r="LP11" s="267">
        <f t="shared" ca="1" si="448"/>
        <v>0</v>
      </c>
      <c r="LQ11" s="25">
        <f t="shared" ca="1" si="286"/>
        <v>0</v>
      </c>
      <c r="LR11" s="25">
        <f t="shared" ca="1" si="287"/>
        <v>0</v>
      </c>
      <c r="MF11" s="88" t="str">
        <f ca="1">OFFSET(dane_tab_mark,ROWS(MF$3:MF11)-1,MF$3)</f>
        <v xml:space="preserve">          - pobierana co</v>
      </c>
      <c r="MG11" s="104" t="str">
        <f ca="1">OFFSET(dane_tab_mark,ROWS(MG$3:MG11)-1,MG$3)</f>
        <v>n/d</v>
      </c>
      <c r="MJ11" s="24">
        <f t="shared" si="449"/>
        <v>45231</v>
      </c>
      <c r="MK11" s="1">
        <f t="shared" si="450"/>
        <v>3</v>
      </c>
      <c r="ML11" s="25">
        <f t="shared" ca="1" si="288"/>
        <v>0</v>
      </c>
      <c r="MM11" s="25">
        <f t="shared" ca="1" si="289"/>
        <v>0</v>
      </c>
      <c r="MN11" s="25">
        <f t="shared" ca="1" si="290"/>
        <v>0</v>
      </c>
      <c r="MO11" s="25">
        <f t="shared" ca="1" si="291"/>
        <v>0</v>
      </c>
      <c r="MP11" s="25">
        <f t="shared" ca="1" si="292"/>
        <v>0</v>
      </c>
      <c r="MQ11" s="25">
        <f t="shared" ca="1" si="293"/>
        <v>0</v>
      </c>
      <c r="MR11" s="25">
        <f t="shared" ca="1" si="294"/>
        <v>0</v>
      </c>
      <c r="MS11" s="25">
        <f t="shared" ca="1" si="295"/>
        <v>0</v>
      </c>
      <c r="MT11" s="26">
        <f t="shared" ca="1" si="296"/>
        <v>0</v>
      </c>
      <c r="MU11" s="27">
        <f t="shared" ca="1" si="297"/>
        <v>0</v>
      </c>
      <c r="MV11" s="27">
        <f t="shared" ca="1" si="298"/>
        <v>0</v>
      </c>
      <c r="MW11" s="27">
        <f t="shared" ca="1" si="299"/>
        <v>0</v>
      </c>
      <c r="MX11" s="27">
        <f t="shared" ca="1" si="300"/>
        <v>0</v>
      </c>
      <c r="MY11" s="27">
        <f t="shared" ca="1" si="301"/>
        <v>0</v>
      </c>
      <c r="MZ11" s="27">
        <f t="shared" ca="1" si="302"/>
        <v>0</v>
      </c>
      <c r="NA11" s="27">
        <f t="shared" ca="1" si="303"/>
        <v>0</v>
      </c>
      <c r="NB11" s="26">
        <f t="shared" ca="1" si="304"/>
        <v>0</v>
      </c>
      <c r="NC11" s="26">
        <f t="shared" ca="1" si="305"/>
        <v>0</v>
      </c>
      <c r="ND11" s="268">
        <f t="shared" ca="1" si="451"/>
        <v>0</v>
      </c>
      <c r="NE11" s="268">
        <f t="shared" ca="1" si="452"/>
        <v>0</v>
      </c>
      <c r="NF11" s="269">
        <f t="shared" ca="1" si="453"/>
        <v>0</v>
      </c>
      <c r="NG11" s="26">
        <f t="shared" ca="1" si="306"/>
        <v>0</v>
      </c>
      <c r="NH11" s="26">
        <f t="shared" ca="1" si="307"/>
        <v>0</v>
      </c>
      <c r="NI11" s="25">
        <f t="shared" ca="1" si="308"/>
        <v>0</v>
      </c>
      <c r="NJ11" s="25">
        <f t="shared" ca="1" si="309"/>
        <v>0</v>
      </c>
      <c r="NK11" s="25">
        <f t="shared" ca="1" si="310"/>
        <v>0</v>
      </c>
      <c r="NL11" s="25">
        <f t="shared" ca="1" si="311"/>
        <v>0</v>
      </c>
      <c r="NM11" s="28">
        <f t="shared" ca="1" si="312"/>
        <v>0</v>
      </c>
      <c r="NN11" s="25">
        <f t="shared" ca="1" si="313"/>
        <v>0</v>
      </c>
      <c r="NO11" s="25">
        <f t="shared" ca="1" si="314"/>
        <v>0</v>
      </c>
      <c r="NP11" s="25">
        <f t="shared" ca="1" si="315"/>
        <v>0</v>
      </c>
      <c r="NQ11" s="25">
        <f t="shared" ca="1" si="316"/>
        <v>0</v>
      </c>
      <c r="NR11" s="25">
        <f t="shared" ca="1" si="317"/>
        <v>0</v>
      </c>
      <c r="NS11" s="25">
        <f t="shared" ca="1" si="318"/>
        <v>0</v>
      </c>
      <c r="NT11" s="267">
        <f t="shared" ca="1" si="454"/>
        <v>0</v>
      </c>
      <c r="NU11" s="25">
        <f t="shared" ca="1" si="319"/>
        <v>0</v>
      </c>
      <c r="NV11" s="25">
        <f t="shared" ca="1" si="320"/>
        <v>0</v>
      </c>
      <c r="OJ11" s="88" t="str">
        <f ca="1">OFFSET(dane_tab_mark,ROWS(OJ$3:OJ11)-1,OJ$3)</f>
        <v xml:space="preserve">          - pobierana co</v>
      </c>
      <c r="OK11" s="104" t="str">
        <f ca="1">OFFSET(dane_tab_mark,ROWS(OK$3:OK11)-1,OK$3)</f>
        <v>n/d</v>
      </c>
      <c r="ON11" s="24">
        <f t="shared" si="455"/>
        <v>45231</v>
      </c>
      <c r="OO11" s="1">
        <f t="shared" si="456"/>
        <v>3</v>
      </c>
      <c r="OP11" s="25">
        <f t="shared" ca="1" si="321"/>
        <v>0</v>
      </c>
      <c r="OQ11" s="25">
        <f t="shared" ca="1" si="322"/>
        <v>0</v>
      </c>
      <c r="OR11" s="25">
        <f t="shared" ca="1" si="323"/>
        <v>0</v>
      </c>
      <c r="OS11" s="25">
        <f t="shared" ca="1" si="324"/>
        <v>0</v>
      </c>
      <c r="OT11" s="25">
        <f t="shared" ca="1" si="325"/>
        <v>0</v>
      </c>
      <c r="OU11" s="25">
        <f t="shared" ca="1" si="326"/>
        <v>0</v>
      </c>
      <c r="OV11" s="25">
        <f t="shared" ca="1" si="327"/>
        <v>0</v>
      </c>
      <c r="OW11" s="25">
        <f t="shared" ca="1" si="328"/>
        <v>0</v>
      </c>
      <c r="OX11" s="26">
        <f t="shared" ca="1" si="329"/>
        <v>0</v>
      </c>
      <c r="OY11" s="27">
        <f t="shared" ca="1" si="330"/>
        <v>0</v>
      </c>
      <c r="OZ11" s="27">
        <f t="shared" ca="1" si="331"/>
        <v>0</v>
      </c>
      <c r="PA11" s="27">
        <f t="shared" ca="1" si="332"/>
        <v>0</v>
      </c>
      <c r="PB11" s="27">
        <f t="shared" ca="1" si="333"/>
        <v>0</v>
      </c>
      <c r="PC11" s="27">
        <f t="shared" ca="1" si="334"/>
        <v>0</v>
      </c>
      <c r="PD11" s="27">
        <f t="shared" ca="1" si="335"/>
        <v>0</v>
      </c>
      <c r="PE11" s="27">
        <f t="shared" ca="1" si="336"/>
        <v>0</v>
      </c>
      <c r="PF11" s="26">
        <f t="shared" ca="1" si="337"/>
        <v>0</v>
      </c>
      <c r="PG11" s="26">
        <f t="shared" ca="1" si="338"/>
        <v>0</v>
      </c>
      <c r="PH11" s="27">
        <f t="shared" ca="1" si="339"/>
        <v>0</v>
      </c>
      <c r="PI11" s="26">
        <f t="shared" ca="1" si="340"/>
        <v>0</v>
      </c>
      <c r="PJ11" s="26">
        <f t="shared" ca="1" si="341"/>
        <v>0</v>
      </c>
      <c r="PK11" s="25">
        <f t="shared" ca="1" si="342"/>
        <v>0</v>
      </c>
      <c r="PL11" s="25">
        <f t="shared" ca="1" si="343"/>
        <v>0</v>
      </c>
      <c r="PM11" s="25">
        <f t="shared" ca="1" si="344"/>
        <v>0</v>
      </c>
      <c r="PN11" s="25">
        <f t="shared" ca="1" si="345"/>
        <v>0</v>
      </c>
      <c r="PO11" s="28">
        <f t="shared" ca="1" si="346"/>
        <v>0</v>
      </c>
      <c r="PP11" s="25">
        <f t="shared" ca="1" si="347"/>
        <v>0</v>
      </c>
      <c r="PQ11" s="25">
        <f t="shared" ca="1" si="348"/>
        <v>0</v>
      </c>
      <c r="PR11" s="25">
        <f t="shared" ca="1" si="349"/>
        <v>0</v>
      </c>
      <c r="PS11" s="25">
        <f t="shared" ca="1" si="350"/>
        <v>0</v>
      </c>
      <c r="PT11" s="25">
        <f t="shared" ca="1" si="351"/>
        <v>0</v>
      </c>
      <c r="PU11" s="25">
        <f t="shared" ca="1" si="352"/>
        <v>0</v>
      </c>
      <c r="PV11" s="25">
        <f t="shared" ca="1" si="353"/>
        <v>0</v>
      </c>
      <c r="PW11" s="25">
        <f t="shared" ca="1" si="354"/>
        <v>0</v>
      </c>
      <c r="PX11" s="25">
        <f t="shared" ca="1" si="355"/>
        <v>0</v>
      </c>
      <c r="QL11" s="88" t="str">
        <f ca="1">OFFSET(dane_tab_mark,ROWS(QL$3:QL11)-1,QL$3)</f>
        <v xml:space="preserve">          - pobierana co</v>
      </c>
      <c r="QM11" s="104" t="str">
        <f ca="1">OFFSET(dane_tab_mark,ROWS(QM$3:QM11)-1,QM$3)</f>
        <v>n/d</v>
      </c>
      <c r="QP11" s="24">
        <f t="shared" si="455"/>
        <v>45231</v>
      </c>
      <c r="QQ11" s="1">
        <f t="shared" si="456"/>
        <v>3</v>
      </c>
      <c r="QR11" s="25">
        <f t="shared" ca="1" si="356"/>
        <v>0</v>
      </c>
      <c r="QS11" s="25">
        <f t="shared" ca="1" si="357"/>
        <v>0</v>
      </c>
      <c r="QT11" s="25">
        <f t="shared" ca="1" si="358"/>
        <v>0</v>
      </c>
      <c r="QU11" s="25">
        <f t="shared" ca="1" si="359"/>
        <v>0</v>
      </c>
      <c r="QV11" s="25">
        <f t="shared" ca="1" si="360"/>
        <v>0</v>
      </c>
      <c r="QW11" s="25">
        <f t="shared" ca="1" si="361"/>
        <v>0</v>
      </c>
      <c r="QX11" s="25">
        <f t="shared" ca="1" si="362"/>
        <v>0</v>
      </c>
      <c r="QY11" s="25">
        <f t="shared" ca="1" si="363"/>
        <v>0</v>
      </c>
      <c r="QZ11" s="26">
        <f t="shared" ca="1" si="364"/>
        <v>0</v>
      </c>
      <c r="RA11" s="27">
        <f t="shared" ca="1" si="365"/>
        <v>0</v>
      </c>
      <c r="RB11" s="27">
        <f t="shared" ca="1" si="366"/>
        <v>0</v>
      </c>
      <c r="RC11" s="27">
        <f t="shared" ca="1" si="367"/>
        <v>0</v>
      </c>
      <c r="RD11" s="27">
        <f t="shared" ca="1" si="368"/>
        <v>0</v>
      </c>
      <c r="RE11" s="27">
        <f t="shared" ca="1" si="369"/>
        <v>0</v>
      </c>
      <c r="RF11" s="27">
        <f t="shared" ca="1" si="370"/>
        <v>0</v>
      </c>
      <c r="RG11" s="27">
        <f t="shared" ca="1" si="371"/>
        <v>0</v>
      </c>
      <c r="RH11" s="26">
        <f t="shared" ca="1" si="372"/>
        <v>0</v>
      </c>
      <c r="RI11" s="26">
        <f t="shared" ca="1" si="373"/>
        <v>0</v>
      </c>
      <c r="RJ11" s="27">
        <f t="shared" ca="1" si="374"/>
        <v>0</v>
      </c>
      <c r="RK11" s="26">
        <f t="shared" ca="1" si="375"/>
        <v>0</v>
      </c>
      <c r="RL11" s="26">
        <f t="shared" ca="1" si="376"/>
        <v>0</v>
      </c>
      <c r="RM11" s="25">
        <f t="shared" ca="1" si="377"/>
        <v>0</v>
      </c>
      <c r="RN11" s="25">
        <f t="shared" ca="1" si="378"/>
        <v>0</v>
      </c>
      <c r="RO11" s="25">
        <f t="shared" ca="1" si="379"/>
        <v>0</v>
      </c>
      <c r="RP11" s="25">
        <f t="shared" ca="1" si="380"/>
        <v>0</v>
      </c>
      <c r="RQ11" s="28">
        <f t="shared" ca="1" si="381"/>
        <v>0</v>
      </c>
      <c r="RR11" s="25">
        <f t="shared" ca="1" si="382"/>
        <v>0</v>
      </c>
      <c r="RS11" s="25">
        <f t="shared" ca="1" si="383"/>
        <v>0</v>
      </c>
      <c r="RT11" s="25">
        <f t="shared" ca="1" si="384"/>
        <v>0</v>
      </c>
      <c r="RU11" s="25">
        <f t="shared" ca="1" si="385"/>
        <v>0</v>
      </c>
      <c r="RV11" s="25">
        <f t="shared" ca="1" si="386"/>
        <v>0</v>
      </c>
      <c r="RW11" s="25">
        <f t="shared" ca="1" si="387"/>
        <v>0</v>
      </c>
      <c r="RX11" s="25">
        <f t="shared" ca="1" si="388"/>
        <v>0</v>
      </c>
      <c r="RY11" s="25">
        <f t="shared" ca="1" si="389"/>
        <v>0</v>
      </c>
      <c r="RZ11" s="25">
        <f t="shared" ca="1" si="390"/>
        <v>0</v>
      </c>
      <c r="SN11" s="88" t="str">
        <f ca="1">OFFSET(dane_tab_mark,ROWS(SN$3:SN11)-1,SN$3)</f>
        <v xml:space="preserve">          - pobierana co</v>
      </c>
      <c r="SO11" s="104" t="str">
        <f ca="1">OFFSET(dane_tab_mark,ROWS(SO$3:SO11)-1,SO$3)</f>
        <v>n/d</v>
      </c>
      <c r="SR11" s="24">
        <f t="shared" si="458"/>
        <v>45231</v>
      </c>
      <c r="SS11" s="1">
        <f t="shared" ref="SS11" si="495">IF(dane_okres_inwestycji*12&gt;SS10,SS10+1,"")</f>
        <v>3</v>
      </c>
      <c r="ST11" s="25">
        <f t="shared" ref="ST11" ca="1" si="496">IF(AND(SS11&lt;&gt;"",dane_wplaty_skladka&gt;=SO$43),
CHOOSE(SO$2,$H11,$K11,$F11,$I11,$N11,0),
"")</f>
        <v>0</v>
      </c>
      <c r="SU11" s="25">
        <f t="shared" ca="1" si="392"/>
        <v>0</v>
      </c>
      <c r="SV11" s="25">
        <f t="shared" ref="SV11" ca="1" si="497">IF(SS11&lt;&gt;"",
IF(OR($A$1="main",AND($A$1&lt;&gt;"main",SO$16="tak")),
IFERROR(IF(OR(SO$12=1,MOD(SS11,SO$12)=1),SO$10,0),0)+
IFERROR(IF(OR(SO$15=1,MOD(SS11,SO$15)=1),SO$13,0),0),0),
"")</f>
        <v>0</v>
      </c>
      <c r="SW11" s="25">
        <f t="shared" ref="SW11" ca="1" si="498">IF(SS11&lt;&gt;"",
IFERROR(IF(AND($X11&lt;&gt;0,$X11&lt;SO$20),$X11*SO$21,0),0),
"")</f>
        <v>0</v>
      </c>
      <c r="SX11" s="25">
        <f t="shared" ref="SX11" ca="1" si="499">IF(SS11&lt;&gt;"",
ST11-SW11,
"")</f>
        <v>0</v>
      </c>
      <c r="SY11" s="25">
        <f t="shared" ref="SY11" ca="1" si="500">IF(SS11&lt;&gt;"",
IF(AND(SX11&lt;&gt;0,SO$28="PLN"),MAX(SO$29,SX11*SO$27),0),
"")</f>
        <v>0</v>
      </c>
      <c r="SZ11" s="25">
        <f t="shared" ref="SZ11" ca="1" si="501">IF(SS11&lt;&gt;"",
SX11-SY11,
"")</f>
        <v>0</v>
      </c>
      <c r="TA11" s="25">
        <f t="shared" ref="TA11" ca="1" si="502">IF(SS11&lt;&gt;"",
SZ11*SO$31,
"")</f>
        <v>0</v>
      </c>
      <c r="TB11" s="26">
        <f t="shared" ref="TB11" ca="1" si="503">IF(SS11&lt;&gt;"",
SZ11/TB$6,
"")</f>
        <v>0</v>
      </c>
      <c r="TC11" s="27">
        <f t="shared" ref="TC11" ca="1" si="504">IF(SS11&lt;&gt;"",
IF(AND(TB11&lt;&gt;0,SO$28&lt;&gt;"PLN",SO$28&lt;&gt;"n/d"),MAX(SO$29,TB11*SO$27),0),
"")</f>
        <v>0</v>
      </c>
      <c r="TD11" s="27">
        <f t="shared" ref="TD11" ca="1" si="505">IF(SS11&lt;&gt;"",
(TB11-TC11),
"")</f>
        <v>0</v>
      </c>
      <c r="TE11" s="27">
        <f t="shared" ref="TE11" ca="1" si="506">IF(SS11&lt;&gt;"",
(TD11+TL10)*TE$5,
"")</f>
        <v>0</v>
      </c>
      <c r="TF11" s="27">
        <f t="shared" ref="TF11" ca="1" si="507">IF(SS11&lt;&gt;"",
(TD11+TL10)*TF$5,
"")</f>
        <v>0</v>
      </c>
      <c r="TG11" s="27">
        <f t="shared" ref="TG11" ca="1" si="508">IF(SS11&lt;&gt;"",
TF11*dane_oproc_1M,
"")</f>
        <v>0</v>
      </c>
      <c r="TH11" s="27">
        <f t="shared" ref="TH11" ca="1" si="509">IF(SS11&lt;&gt;"",
IF(TB11&lt;&gt;0,TB11*TH$4,0),
"")</f>
        <v>0</v>
      </c>
      <c r="TI11" s="27">
        <f t="shared" ref="TI11" ca="1" si="510">IF(SS11&lt;&gt;"",
TF11+TG11+TH11,
"")</f>
        <v>0</v>
      </c>
      <c r="TJ11" s="26">
        <f t="shared" ref="TJ11" ca="1" si="511">IF(SS11&lt;&gt;"",
AVERAGE(TF11,TI11)*SO$34/12,
"")</f>
        <v>0</v>
      </c>
      <c r="TK11" s="26">
        <f t="shared" ref="TK11" ca="1" si="512">IF(SS11&lt;&gt;"",
AVERAGE(TF11,TI11-TJ11)*SO$33/12,
"")</f>
        <v>0</v>
      </c>
      <c r="TL11" s="27">
        <f t="shared" ref="TL11" ca="1" si="513">IF(SS11&lt;&gt;"",
TE11+TI11-TJ11-TK11,
"")</f>
        <v>0</v>
      </c>
      <c r="TM11" s="26">
        <f t="shared" ref="TM11" ca="1" si="514">IF(SS11&lt;&gt;"",
IF(AND(SO$38&lt;&gt;"PLN",SO$38&lt;&gt;"n/d",TL11&gt;0),MAX(SO$39,TL11*SO$37),0),
"")</f>
        <v>0</v>
      </c>
      <c r="TN11" s="26">
        <f t="shared" ref="TN11" ca="1" si="515">IF(SS11&lt;&gt;"",
TL11-TM11,
"")</f>
        <v>0</v>
      </c>
      <c r="TO11" s="25">
        <f t="shared" ref="TO11" ca="1" si="516">IF(SS11&lt;&gt;"",
TN11*TO$6,
"")</f>
        <v>0</v>
      </c>
      <c r="TP11" s="25">
        <f t="shared" ref="TP11" ca="1" si="517">IF(SS11&lt;&gt;"",
TN11*TP$6-TO11,
"")</f>
        <v>0</v>
      </c>
      <c r="TQ11" s="25">
        <f t="shared" ref="TQ11" ca="1" si="518">IF(SS11&lt;&gt;"",
IF(AND(SO$38="PLN",TO11&gt;0),MAX(SO$39,TO11*SO$37),0),
"")</f>
        <v>0</v>
      </c>
      <c r="TR11" s="25">
        <f t="shared" ref="TR11" ca="1" si="519">IF(SS11&lt;&gt;"",
TO11-TQ11,
"")</f>
        <v>0</v>
      </c>
      <c r="TS11" s="28">
        <f t="shared" ref="TS11" ca="1" si="520">IF(SS11&lt;&gt;"",
SO$42,
"")</f>
        <v>0</v>
      </c>
      <c r="TT11" s="25">
        <f t="shared" ref="TT11" ca="1" si="521">IF(SS11&lt;&gt;"",
TR11-TS11,)</f>
        <v>0</v>
      </c>
      <c r="TU11" s="25">
        <f t="shared" ref="TU11" ca="1" si="522">IF(SS11&lt;&gt;"",
IF(AND($A$1="main",OR(SO$8="IKZE",AND(SO$8="IKE",$J11=TRUE))),0,MAX(0,(TT11-SU11)*dane_pod_zysk_kap)),
"")</f>
        <v>0</v>
      </c>
      <c r="TV11" s="25">
        <f t="shared" ref="TV11" si="523">IF(SS11&lt;&gt;"",
IF(AND($A$1="main",SO$8="IKZE"),IF($O11=TRUE,TT11*10%,TT11*dane_PIT_wyplata_IKZE),0),
"")</f>
        <v>0</v>
      </c>
      <c r="TW11" s="25">
        <f t="shared" ref="TW11" si="524">IF(SS11&lt;&gt;"",
IF(AND($A$1="main",SO$8="IKZE"),$M11,0),
"")</f>
        <v>0</v>
      </c>
      <c r="TX11" s="25">
        <f t="shared" ref="TX11" ca="1" si="525">IF(SS11&lt;&gt;"",
TT11-TU11-TV11+TW11,
"")</f>
        <v>0</v>
      </c>
      <c r="TY11" s="25">
        <f t="shared" ref="TY11" ca="1" si="526">IF(SS11&lt;&gt;"",
SV11,
"")</f>
        <v>0</v>
      </c>
      <c r="TZ11" s="25">
        <f t="shared" ca="1" si="423"/>
        <v>0</v>
      </c>
      <c r="UA11" s="25">
        <f t="shared" ref="UA11" ca="1" si="527">IF(SS11&lt;&gt;"",
(TP11+TQ11+TS11)+
TM11*TZ$6,
"")</f>
        <v>0</v>
      </c>
      <c r="UB11" s="25">
        <f t="shared" ref="UB11" ca="1" si="528">IF(SS11&lt;&gt;"",
TZ11+UA11,
"")</f>
        <v>0</v>
      </c>
      <c r="UP11" t="s">
        <v>93</v>
      </c>
    </row>
    <row r="12" spans="1:562" x14ac:dyDescent="0.35">
      <c r="B12" s="24">
        <f t="shared" si="493"/>
        <v>45261</v>
      </c>
      <c r="C12" s="1">
        <f t="shared" si="426"/>
        <v>2023</v>
      </c>
      <c r="D12" s="1">
        <f t="shared" si="427"/>
        <v>46</v>
      </c>
      <c r="E12" s="1">
        <f t="shared" si="428"/>
        <v>4</v>
      </c>
      <c r="F12" s="25">
        <f t="shared" si="81"/>
        <v>1733.75</v>
      </c>
      <c r="G12" s="25">
        <f>SUMIFS(F$9:F12,C$9:C12,C12)</f>
        <v>6935</v>
      </c>
      <c r="H12" s="25">
        <f t="shared" si="82"/>
        <v>1733.75</v>
      </c>
      <c r="I12" s="83">
        <f t="shared" si="429"/>
        <v>0</v>
      </c>
      <c r="J12" s="1" t="b">
        <f>IF(J11=TRUE,TRUE,AND(D12&gt;=dane_wiek_emerytalny,D12&gt;=55,YEAR(B12)-YEAR(dane_data_rozpoczecia)&gt;=4,SUMIFS(F$9:F12,C$9:C12,C12)))</f>
        <v>0</v>
      </c>
      <c r="K12" s="25">
        <f t="shared" si="83"/>
        <v>1733.75</v>
      </c>
      <c r="L12" s="25">
        <f t="shared" si="84"/>
        <v>0</v>
      </c>
      <c r="M12" s="25">
        <f t="shared" si="85"/>
        <v>832.19999999999993</v>
      </c>
      <c r="N12" s="25">
        <f t="shared" si="86"/>
        <v>0</v>
      </c>
      <c r="O12" s="1" t="b">
        <f>IF(O11=TRUE,TRUE,AND(D12&gt;=65,YEAR(B12)-YEAR(dane_data_rozpoczecia)&gt;=4,SUMIFS(F$9:F12,C$9:C12,C12)))</f>
        <v>0</v>
      </c>
      <c r="R12" s="88" t="str">
        <f ca="1">OFFSET(dane_tab_mark,ROWS(R$3:R12)-1,R$3)</f>
        <v xml:space="preserve">          - pobierana co ile miesięcy</v>
      </c>
      <c r="S12" s="1" t="str">
        <f ca="1">OFFSET(dane_tab_mark,ROWS(S$3:S12)-1,S$3)</f>
        <v/>
      </c>
      <c r="V12" s="24">
        <f t="shared" si="494"/>
        <v>45261</v>
      </c>
      <c r="W12" s="1">
        <f t="shared" si="430"/>
        <v>4</v>
      </c>
      <c r="X12" s="25">
        <f t="shared" ca="1" si="87"/>
        <v>0</v>
      </c>
      <c r="Y12" s="25">
        <f t="shared" ca="1" si="88"/>
        <v>0</v>
      </c>
      <c r="Z12" s="25">
        <f t="shared" ca="1" si="431"/>
        <v>0</v>
      </c>
      <c r="AA12" s="25">
        <f t="shared" ca="1" si="432"/>
        <v>0</v>
      </c>
      <c r="AB12" s="25">
        <f t="shared" ca="1" si="89"/>
        <v>0</v>
      </c>
      <c r="AC12" s="25">
        <f t="shared" ca="1" si="90"/>
        <v>0</v>
      </c>
      <c r="AD12" s="25">
        <f t="shared" ca="1" si="91"/>
        <v>0</v>
      </c>
      <c r="AE12" s="25">
        <f t="shared" ca="1" si="92"/>
        <v>0</v>
      </c>
      <c r="AF12" s="26">
        <f t="shared" ca="1" si="93"/>
        <v>0</v>
      </c>
      <c r="AG12" s="27">
        <f t="shared" ca="1" si="94"/>
        <v>0</v>
      </c>
      <c r="AH12" s="27">
        <f t="shared" ca="1" si="95"/>
        <v>0</v>
      </c>
      <c r="AI12" s="27">
        <f t="shared" ca="1" si="433"/>
        <v>0</v>
      </c>
      <c r="AJ12" s="27">
        <f ca="1">IF(W12&lt;&gt;"",
(AH12+AP11)*AJ$5,
"")</f>
        <v>0</v>
      </c>
      <c r="AK12" s="27">
        <f t="shared" ca="1" si="96"/>
        <v>0</v>
      </c>
      <c r="AL12" s="27">
        <f t="shared" ca="1" si="434"/>
        <v>0</v>
      </c>
      <c r="AM12" s="27">
        <f t="shared" ca="1" si="435"/>
        <v>0</v>
      </c>
      <c r="AN12" s="26">
        <f t="shared" ca="1" si="97"/>
        <v>0</v>
      </c>
      <c r="AO12" s="26">
        <f t="shared" ca="1" si="98"/>
        <v>0</v>
      </c>
      <c r="AP12" s="27">
        <f t="shared" ca="1" si="99"/>
        <v>0</v>
      </c>
      <c r="AQ12" s="26">
        <f t="shared" ca="1" si="100"/>
        <v>0</v>
      </c>
      <c r="AR12" s="26">
        <f t="shared" ca="1" si="101"/>
        <v>0</v>
      </c>
      <c r="AS12" s="25">
        <f t="shared" ca="1" si="102"/>
        <v>0</v>
      </c>
      <c r="AT12" s="25">
        <f t="shared" ca="1" si="103"/>
        <v>0</v>
      </c>
      <c r="AU12" s="25">
        <f t="shared" ca="1" si="104"/>
        <v>0</v>
      </c>
      <c r="AV12" s="25">
        <f t="shared" ca="1" si="105"/>
        <v>0</v>
      </c>
      <c r="AW12" s="28">
        <f t="shared" ca="1" si="106"/>
        <v>0</v>
      </c>
      <c r="AX12" s="25">
        <f t="shared" ca="1" si="107"/>
        <v>0</v>
      </c>
      <c r="AY12" s="25">
        <f t="shared" ca="1" si="108"/>
        <v>0</v>
      </c>
      <c r="AZ12" s="25">
        <f t="shared" ca="1" si="109"/>
        <v>0</v>
      </c>
      <c r="BA12" s="25">
        <f t="shared" ca="1" si="436"/>
        <v>0</v>
      </c>
      <c r="BB12" s="25">
        <f t="shared" ca="1" si="110"/>
        <v>0</v>
      </c>
      <c r="BC12" s="25">
        <f t="shared" ca="1" si="111"/>
        <v>0</v>
      </c>
      <c r="BD12" s="25">
        <f t="shared" ca="1" si="112"/>
        <v>0</v>
      </c>
      <c r="BE12" s="25">
        <f t="shared" ca="1" si="113"/>
        <v>0</v>
      </c>
      <c r="BF12" s="25">
        <f t="shared" ca="1" si="114"/>
        <v>0</v>
      </c>
      <c r="BT12" s="88" t="str">
        <f ca="1">OFFSET(dane_tab_mark,ROWS(BT$3:BT12)-1,BT$3)</f>
        <v xml:space="preserve">          - pobierana co ile miesięcy</v>
      </c>
      <c r="BU12" s="1" t="str">
        <f ca="1">OFFSET(dane_tab_mark,ROWS(BU$3:BU12)-1,BU$3)</f>
        <v/>
      </c>
      <c r="BX12" s="24">
        <f t="shared" si="437"/>
        <v>45261</v>
      </c>
      <c r="BY12" s="1">
        <f t="shared" si="438"/>
        <v>4</v>
      </c>
      <c r="BZ12" s="25">
        <f t="shared" ca="1" si="115"/>
        <v>0</v>
      </c>
      <c r="CA12" s="25">
        <f t="shared" ca="1" si="116"/>
        <v>0</v>
      </c>
      <c r="CB12" s="25">
        <f t="shared" ca="1" si="117"/>
        <v>0</v>
      </c>
      <c r="CC12" s="25">
        <f t="shared" ca="1" si="118"/>
        <v>0</v>
      </c>
      <c r="CD12" s="25">
        <f t="shared" ca="1" si="119"/>
        <v>0</v>
      </c>
      <c r="CE12" s="25">
        <f t="shared" ca="1" si="120"/>
        <v>0</v>
      </c>
      <c r="CF12" s="25">
        <f t="shared" ca="1" si="121"/>
        <v>0</v>
      </c>
      <c r="CG12" s="25">
        <f t="shared" ca="1" si="122"/>
        <v>0</v>
      </c>
      <c r="CH12" s="26">
        <f t="shared" ca="1" si="123"/>
        <v>0</v>
      </c>
      <c r="CI12" s="27">
        <f t="shared" ca="1" si="124"/>
        <v>0</v>
      </c>
      <c r="CJ12" s="27">
        <f t="shared" ca="1" si="125"/>
        <v>0</v>
      </c>
      <c r="CK12" s="27">
        <f t="shared" ca="1" si="126"/>
        <v>0</v>
      </c>
      <c r="CL12" s="27">
        <f t="shared" ca="1" si="127"/>
        <v>0</v>
      </c>
      <c r="CM12" s="27">
        <f t="shared" ca="1" si="128"/>
        <v>0</v>
      </c>
      <c r="CN12" s="27">
        <f t="shared" ca="1" si="129"/>
        <v>0</v>
      </c>
      <c r="CO12" s="27">
        <f t="shared" ca="1" si="130"/>
        <v>0</v>
      </c>
      <c r="CP12" s="26">
        <f t="shared" ca="1" si="131"/>
        <v>0</v>
      </c>
      <c r="CQ12" s="26">
        <f t="shared" ca="1" si="132"/>
        <v>0</v>
      </c>
      <c r="CR12" s="27">
        <f t="shared" ca="1" si="133"/>
        <v>0</v>
      </c>
      <c r="CS12" s="26">
        <f t="shared" ca="1" si="134"/>
        <v>0</v>
      </c>
      <c r="CT12" s="26">
        <f t="shared" ca="1" si="135"/>
        <v>0</v>
      </c>
      <c r="CU12" s="25">
        <f t="shared" ca="1" si="136"/>
        <v>0</v>
      </c>
      <c r="CV12" s="25">
        <f t="shared" ca="1" si="137"/>
        <v>0</v>
      </c>
      <c r="CW12" s="25">
        <f t="shared" ca="1" si="138"/>
        <v>0</v>
      </c>
      <c r="CX12" s="25">
        <f t="shared" ca="1" si="139"/>
        <v>0</v>
      </c>
      <c r="CY12" s="28">
        <f t="shared" ca="1" si="140"/>
        <v>0</v>
      </c>
      <c r="CZ12" s="25">
        <f t="shared" ca="1" si="141"/>
        <v>0</v>
      </c>
      <c r="DA12" s="25">
        <f t="shared" ca="1" si="142"/>
        <v>0</v>
      </c>
      <c r="DB12" s="25">
        <f t="shared" ca="1" si="143"/>
        <v>0</v>
      </c>
      <c r="DC12" s="25">
        <f t="shared" ca="1" si="144"/>
        <v>0</v>
      </c>
      <c r="DD12" s="25">
        <f t="shared" ca="1" si="145"/>
        <v>0</v>
      </c>
      <c r="DE12" s="25">
        <f t="shared" ca="1" si="146"/>
        <v>0</v>
      </c>
      <c r="DF12" s="25">
        <f t="shared" ca="1" si="147"/>
        <v>0</v>
      </c>
      <c r="DG12" s="25">
        <f t="shared" ca="1" si="148"/>
        <v>0</v>
      </c>
      <c r="DH12" s="25">
        <f t="shared" ca="1" si="149"/>
        <v>0</v>
      </c>
      <c r="DV12" s="88" t="str">
        <f ca="1">OFFSET(dane_tab_mark,ROWS(DV$3:DV12)-1,DV$3)</f>
        <v xml:space="preserve">          - pobierana co ile miesięcy</v>
      </c>
      <c r="DW12" s="1">
        <f ca="1">OFFSET(dane_tab_mark,ROWS(DW$3:DW12)-1,DW$3)</f>
        <v>1</v>
      </c>
      <c r="DZ12" s="24">
        <f t="shared" si="437"/>
        <v>45261</v>
      </c>
      <c r="EA12" s="1">
        <f t="shared" si="438"/>
        <v>4</v>
      </c>
      <c r="EB12" s="25">
        <f t="shared" ca="1" si="150"/>
        <v>0</v>
      </c>
      <c r="EC12" s="25">
        <f t="shared" ca="1" si="151"/>
        <v>0</v>
      </c>
      <c r="ED12" s="25">
        <f t="shared" ca="1" si="152"/>
        <v>0</v>
      </c>
      <c r="EE12" s="25">
        <f t="shared" ca="1" si="153"/>
        <v>0</v>
      </c>
      <c r="EF12" s="25">
        <f t="shared" ca="1" si="154"/>
        <v>0</v>
      </c>
      <c r="EG12" s="25">
        <f t="shared" ca="1" si="155"/>
        <v>0</v>
      </c>
      <c r="EH12" s="25">
        <f t="shared" ca="1" si="156"/>
        <v>0</v>
      </c>
      <c r="EI12" s="25">
        <f t="shared" ca="1" si="157"/>
        <v>0</v>
      </c>
      <c r="EJ12" s="26">
        <f t="shared" ca="1" si="158"/>
        <v>0</v>
      </c>
      <c r="EK12" s="27">
        <f t="shared" ca="1" si="159"/>
        <v>0</v>
      </c>
      <c r="EL12" s="27">
        <f t="shared" ca="1" si="160"/>
        <v>0</v>
      </c>
      <c r="EM12" s="27">
        <f t="shared" ca="1" si="161"/>
        <v>0</v>
      </c>
      <c r="EN12" s="27">
        <f t="shared" ca="1" si="162"/>
        <v>0</v>
      </c>
      <c r="EO12" s="27">
        <f t="shared" ca="1" si="163"/>
        <v>0</v>
      </c>
      <c r="EP12" s="27">
        <f t="shared" ca="1" si="164"/>
        <v>0</v>
      </c>
      <c r="EQ12" s="27">
        <f t="shared" ca="1" si="165"/>
        <v>0</v>
      </c>
      <c r="ER12" s="26">
        <f t="shared" ca="1" si="166"/>
        <v>0</v>
      </c>
      <c r="ES12" s="26">
        <f t="shared" ca="1" si="167"/>
        <v>0</v>
      </c>
      <c r="ET12" s="27">
        <f t="shared" ca="1" si="168"/>
        <v>0</v>
      </c>
      <c r="EU12" s="26">
        <f t="shared" ca="1" si="169"/>
        <v>0</v>
      </c>
      <c r="EV12" s="26">
        <f t="shared" ca="1" si="170"/>
        <v>0</v>
      </c>
      <c r="EW12" s="25">
        <f t="shared" ca="1" si="171"/>
        <v>0</v>
      </c>
      <c r="EX12" s="25">
        <f t="shared" ca="1" si="172"/>
        <v>0</v>
      </c>
      <c r="EY12" s="25">
        <f t="shared" ca="1" si="173"/>
        <v>0</v>
      </c>
      <c r="EZ12" s="25">
        <f t="shared" ca="1" si="174"/>
        <v>0</v>
      </c>
      <c r="FA12" s="28">
        <f t="shared" ca="1" si="175"/>
        <v>0</v>
      </c>
      <c r="FB12" s="25">
        <f t="shared" ca="1" si="176"/>
        <v>0</v>
      </c>
      <c r="FC12" s="25">
        <f t="shared" ca="1" si="177"/>
        <v>0</v>
      </c>
      <c r="FD12" s="25">
        <f t="shared" ca="1" si="178"/>
        <v>0</v>
      </c>
      <c r="FE12" s="25">
        <f t="shared" ca="1" si="179"/>
        <v>0</v>
      </c>
      <c r="FF12" s="25">
        <f t="shared" ca="1" si="180"/>
        <v>0</v>
      </c>
      <c r="FG12" s="25">
        <f t="shared" ca="1" si="181"/>
        <v>0</v>
      </c>
      <c r="FH12" s="25">
        <f t="shared" ca="1" si="182"/>
        <v>0</v>
      </c>
      <c r="FI12" s="25">
        <f t="shared" ca="1" si="183"/>
        <v>0</v>
      </c>
      <c r="FJ12" s="25">
        <f t="shared" ca="1" si="184"/>
        <v>0</v>
      </c>
      <c r="FX12" s="88" t="str">
        <f ca="1">OFFSET(dane_tab_mark,ROWS(FX$3:FX12)-1,FX$3)</f>
        <v xml:space="preserve">          - pobierana co ile miesięcy</v>
      </c>
      <c r="FY12" s="1" t="str">
        <f ca="1">OFFSET(dane_tab_mark,ROWS(FY$3:FY12)-1,FY$3)</f>
        <v/>
      </c>
      <c r="GB12" s="24">
        <f t="shared" si="440"/>
        <v>45261</v>
      </c>
      <c r="GC12" s="1">
        <f t="shared" si="441"/>
        <v>4</v>
      </c>
      <c r="GD12" s="25">
        <f t="shared" ca="1" si="185"/>
        <v>0</v>
      </c>
      <c r="GE12" s="25">
        <f t="shared" ca="1" si="186"/>
        <v>0</v>
      </c>
      <c r="GF12" s="25">
        <f t="shared" ca="1" si="187"/>
        <v>0</v>
      </c>
      <c r="GG12" s="25">
        <f t="shared" ca="1" si="188"/>
        <v>0</v>
      </c>
      <c r="GH12" s="25">
        <f t="shared" ca="1" si="189"/>
        <v>0</v>
      </c>
      <c r="GI12" s="25">
        <f t="shared" ca="1" si="190"/>
        <v>0</v>
      </c>
      <c r="GJ12" s="25">
        <f t="shared" ca="1" si="191"/>
        <v>0</v>
      </c>
      <c r="GK12" s="25">
        <f t="shared" ca="1" si="192"/>
        <v>0</v>
      </c>
      <c r="GL12" s="26">
        <f t="shared" ca="1" si="193"/>
        <v>0</v>
      </c>
      <c r="GM12" s="27">
        <f t="shared" ca="1" si="194"/>
        <v>0</v>
      </c>
      <c r="GN12" s="27">
        <f t="shared" ca="1" si="195"/>
        <v>0</v>
      </c>
      <c r="GO12" s="27">
        <f t="shared" ca="1" si="196"/>
        <v>0</v>
      </c>
      <c r="GP12" s="27">
        <f t="shared" ca="1" si="197"/>
        <v>0</v>
      </c>
      <c r="GQ12" s="27">
        <f t="shared" ca="1" si="198"/>
        <v>0</v>
      </c>
      <c r="GR12" s="27">
        <f t="shared" ca="1" si="199"/>
        <v>0</v>
      </c>
      <c r="GS12" s="27">
        <f t="shared" ca="1" si="200"/>
        <v>0</v>
      </c>
      <c r="GT12" s="26">
        <f t="shared" ca="1" si="201"/>
        <v>0</v>
      </c>
      <c r="GU12" s="26">
        <f t="shared" ca="1" si="202"/>
        <v>0</v>
      </c>
      <c r="GV12" s="27">
        <f t="shared" ca="1" si="203"/>
        <v>0</v>
      </c>
      <c r="GW12" s="26">
        <f t="shared" ca="1" si="204"/>
        <v>0</v>
      </c>
      <c r="GX12" s="26">
        <f t="shared" ca="1" si="205"/>
        <v>0</v>
      </c>
      <c r="GY12" s="25">
        <f t="shared" ca="1" si="206"/>
        <v>0</v>
      </c>
      <c r="GZ12" s="25">
        <f t="shared" ca="1" si="207"/>
        <v>0</v>
      </c>
      <c r="HA12" s="25">
        <f t="shared" ca="1" si="208"/>
        <v>0</v>
      </c>
      <c r="HB12" s="25">
        <f t="shared" ca="1" si="209"/>
        <v>0</v>
      </c>
      <c r="HC12" s="28">
        <f t="shared" ca="1" si="210"/>
        <v>0</v>
      </c>
      <c r="HD12" s="25">
        <f t="shared" ca="1" si="211"/>
        <v>0</v>
      </c>
      <c r="HE12" s="25">
        <f t="shared" ca="1" si="212"/>
        <v>0</v>
      </c>
      <c r="HF12" s="25">
        <f t="shared" ca="1" si="213"/>
        <v>0</v>
      </c>
      <c r="HG12" s="25">
        <f t="shared" ca="1" si="214"/>
        <v>0</v>
      </c>
      <c r="HH12" s="25">
        <f t="shared" ca="1" si="215"/>
        <v>0</v>
      </c>
      <c r="HI12" s="25">
        <f t="shared" ca="1" si="216"/>
        <v>0</v>
      </c>
      <c r="HJ12" s="25">
        <f t="shared" ca="1" si="217"/>
        <v>0</v>
      </c>
      <c r="HK12" s="25">
        <f t="shared" ca="1" si="218"/>
        <v>0</v>
      </c>
      <c r="HL12" s="25">
        <f t="shared" ca="1" si="219"/>
        <v>0</v>
      </c>
      <c r="HZ12" s="88" t="str">
        <f ca="1">OFFSET(dane_tab_mark,ROWS(HZ$3:HZ12)-1,HZ$3)</f>
        <v xml:space="preserve">          - pobierana co ile miesięcy</v>
      </c>
      <c r="IA12" s="1" t="str">
        <f ca="1">OFFSET(dane_tab_mark,ROWS(IA$3:IA12)-1,IA$3)</f>
        <v/>
      </c>
      <c r="ID12" s="24">
        <f t="shared" si="440"/>
        <v>45261</v>
      </c>
      <c r="IE12" s="1">
        <f t="shared" si="441"/>
        <v>4</v>
      </c>
      <c r="IF12" s="25">
        <f t="shared" ca="1" si="220"/>
        <v>0</v>
      </c>
      <c r="IG12" s="25">
        <f t="shared" ca="1" si="221"/>
        <v>0</v>
      </c>
      <c r="IH12" s="25">
        <f t="shared" ca="1" si="222"/>
        <v>0</v>
      </c>
      <c r="II12" s="25">
        <f t="shared" ca="1" si="223"/>
        <v>0</v>
      </c>
      <c r="IJ12" s="25">
        <f t="shared" ca="1" si="224"/>
        <v>0</v>
      </c>
      <c r="IK12" s="25">
        <f t="shared" ca="1" si="225"/>
        <v>0</v>
      </c>
      <c r="IL12" s="25">
        <f t="shared" ca="1" si="226"/>
        <v>0</v>
      </c>
      <c r="IM12" s="25">
        <f t="shared" ca="1" si="227"/>
        <v>0</v>
      </c>
      <c r="IN12" s="26">
        <f t="shared" ca="1" si="228"/>
        <v>0</v>
      </c>
      <c r="IO12" s="27">
        <f t="shared" ca="1" si="229"/>
        <v>0</v>
      </c>
      <c r="IP12" s="27">
        <f t="shared" ca="1" si="230"/>
        <v>0</v>
      </c>
      <c r="IQ12" s="27">
        <f t="shared" ca="1" si="231"/>
        <v>0</v>
      </c>
      <c r="IR12" s="27">
        <f t="shared" ca="1" si="232"/>
        <v>0</v>
      </c>
      <c r="IS12" s="27">
        <f t="shared" ca="1" si="233"/>
        <v>0</v>
      </c>
      <c r="IT12" s="27">
        <f t="shared" ca="1" si="234"/>
        <v>0</v>
      </c>
      <c r="IU12" s="27">
        <f t="shared" ca="1" si="235"/>
        <v>0</v>
      </c>
      <c r="IV12" s="26">
        <f t="shared" ca="1" si="236"/>
        <v>0</v>
      </c>
      <c r="IW12" s="26">
        <f t="shared" ca="1" si="237"/>
        <v>0</v>
      </c>
      <c r="IX12" s="27">
        <f t="shared" ca="1" si="238"/>
        <v>0</v>
      </c>
      <c r="IY12" s="26">
        <f t="shared" ca="1" si="239"/>
        <v>0</v>
      </c>
      <c r="IZ12" s="26">
        <f t="shared" ca="1" si="240"/>
        <v>0</v>
      </c>
      <c r="JA12" s="25">
        <f t="shared" ca="1" si="241"/>
        <v>0</v>
      </c>
      <c r="JB12" s="25">
        <f t="shared" ca="1" si="242"/>
        <v>0</v>
      </c>
      <c r="JC12" s="25">
        <f t="shared" ca="1" si="243"/>
        <v>0</v>
      </c>
      <c r="JD12" s="25">
        <f t="shared" ca="1" si="244"/>
        <v>0</v>
      </c>
      <c r="JE12" s="28">
        <f t="shared" ca="1" si="245"/>
        <v>0</v>
      </c>
      <c r="JF12" s="25">
        <f t="shared" ca="1" si="246"/>
        <v>0</v>
      </c>
      <c r="JG12" s="25">
        <f t="shared" ca="1" si="247"/>
        <v>0</v>
      </c>
      <c r="JH12" s="25">
        <f t="shared" ca="1" si="248"/>
        <v>0</v>
      </c>
      <c r="JI12" s="25">
        <f t="shared" ca="1" si="249"/>
        <v>0</v>
      </c>
      <c r="JJ12" s="25">
        <f t="shared" ca="1" si="250"/>
        <v>0</v>
      </c>
      <c r="JK12" s="25">
        <f t="shared" ca="1" si="251"/>
        <v>0</v>
      </c>
      <c r="JL12" s="25">
        <f t="shared" ca="1" si="252"/>
        <v>0</v>
      </c>
      <c r="JM12" s="25">
        <f t="shared" ca="1" si="253"/>
        <v>0</v>
      </c>
      <c r="JN12" s="25">
        <f t="shared" ca="1" si="254"/>
        <v>0</v>
      </c>
      <c r="KB12" s="88" t="str">
        <f ca="1">OFFSET(dane_tab_mark,ROWS(KB$3:KB12)-1,KB$3)</f>
        <v xml:space="preserve">          - pobierana co ile miesięcy</v>
      </c>
      <c r="KC12" s="1" t="str">
        <f ca="1">OFFSET(dane_tab_mark,ROWS(KC$3:KC12)-1,KC$3)</f>
        <v/>
      </c>
      <c r="KF12" s="24">
        <f t="shared" si="443"/>
        <v>45261</v>
      </c>
      <c r="KG12" s="1">
        <f t="shared" si="444"/>
        <v>4</v>
      </c>
      <c r="KH12" s="25">
        <f t="shared" ca="1" si="255"/>
        <v>0</v>
      </c>
      <c r="KI12" s="25">
        <f t="shared" ca="1" si="256"/>
        <v>0</v>
      </c>
      <c r="KJ12" s="25">
        <f t="shared" ca="1" si="257"/>
        <v>0</v>
      </c>
      <c r="KK12" s="25">
        <f t="shared" ca="1" si="258"/>
        <v>0</v>
      </c>
      <c r="KL12" s="25">
        <f t="shared" ca="1" si="259"/>
        <v>0</v>
      </c>
      <c r="KM12" s="25">
        <f t="shared" ca="1" si="260"/>
        <v>0</v>
      </c>
      <c r="KN12" s="25">
        <f t="shared" ca="1" si="261"/>
        <v>0</v>
      </c>
      <c r="KO12" s="25">
        <f t="shared" ca="1" si="262"/>
        <v>0</v>
      </c>
      <c r="KP12" s="26">
        <f t="shared" ca="1" si="263"/>
        <v>0</v>
      </c>
      <c r="KQ12" s="27">
        <f t="shared" ca="1" si="264"/>
        <v>0</v>
      </c>
      <c r="KR12" s="27">
        <f t="shared" ca="1" si="265"/>
        <v>0</v>
      </c>
      <c r="KS12" s="27">
        <f t="shared" ca="1" si="266"/>
        <v>0</v>
      </c>
      <c r="KT12" s="27">
        <f t="shared" ca="1" si="267"/>
        <v>0</v>
      </c>
      <c r="KU12" s="27">
        <f t="shared" ca="1" si="268"/>
        <v>0</v>
      </c>
      <c r="KV12" s="27">
        <f t="shared" ca="1" si="269"/>
        <v>0</v>
      </c>
      <c r="KW12" s="27">
        <f t="shared" ca="1" si="270"/>
        <v>0</v>
      </c>
      <c r="KX12" s="26">
        <f t="shared" ca="1" si="271"/>
        <v>0</v>
      </c>
      <c r="KY12" s="26">
        <f t="shared" ca="1" si="272"/>
        <v>0</v>
      </c>
      <c r="KZ12" s="268">
        <f t="shared" ca="1" si="445"/>
        <v>0</v>
      </c>
      <c r="LA12" s="268">
        <f t="shared" ca="1" si="446"/>
        <v>0</v>
      </c>
      <c r="LB12" s="269">
        <f t="shared" ca="1" si="447"/>
        <v>0</v>
      </c>
      <c r="LC12" s="26">
        <f t="shared" ca="1" si="273"/>
        <v>0</v>
      </c>
      <c r="LD12" s="26">
        <f t="shared" ca="1" si="274"/>
        <v>0</v>
      </c>
      <c r="LE12" s="25">
        <f t="shared" ca="1" si="275"/>
        <v>0</v>
      </c>
      <c r="LF12" s="25">
        <f t="shared" ca="1" si="276"/>
        <v>0</v>
      </c>
      <c r="LG12" s="25">
        <f t="shared" ca="1" si="277"/>
        <v>0</v>
      </c>
      <c r="LH12" s="25">
        <f t="shared" ca="1" si="278"/>
        <v>0</v>
      </c>
      <c r="LI12" s="28">
        <f t="shared" ca="1" si="279"/>
        <v>0</v>
      </c>
      <c r="LJ12" s="25">
        <f t="shared" ca="1" si="280"/>
        <v>0</v>
      </c>
      <c r="LK12" s="25">
        <f t="shared" ca="1" si="281"/>
        <v>0</v>
      </c>
      <c r="LL12" s="25">
        <f t="shared" ca="1" si="282"/>
        <v>0</v>
      </c>
      <c r="LM12" s="25">
        <f t="shared" ca="1" si="283"/>
        <v>0</v>
      </c>
      <c r="LN12" s="25">
        <f t="shared" ca="1" si="284"/>
        <v>0</v>
      </c>
      <c r="LO12" s="25">
        <f t="shared" ca="1" si="285"/>
        <v>0</v>
      </c>
      <c r="LP12" s="267">
        <f t="shared" ca="1" si="448"/>
        <v>0</v>
      </c>
      <c r="LQ12" s="25">
        <f t="shared" ca="1" si="286"/>
        <v>0</v>
      </c>
      <c r="LR12" s="25">
        <f t="shared" ca="1" si="287"/>
        <v>0</v>
      </c>
      <c r="MF12" s="88" t="str">
        <f ca="1">OFFSET(dane_tab_mark,ROWS(MF$3:MF12)-1,MF$3)</f>
        <v xml:space="preserve">          - pobierana co ile miesięcy</v>
      </c>
      <c r="MG12" s="1" t="str">
        <f ca="1">OFFSET(dane_tab_mark,ROWS(MG$3:MG12)-1,MG$3)</f>
        <v/>
      </c>
      <c r="MJ12" s="24">
        <f t="shared" si="449"/>
        <v>45261</v>
      </c>
      <c r="MK12" s="1">
        <f t="shared" si="450"/>
        <v>4</v>
      </c>
      <c r="ML12" s="25">
        <f t="shared" ca="1" si="288"/>
        <v>0</v>
      </c>
      <c r="MM12" s="25">
        <f t="shared" ca="1" si="289"/>
        <v>0</v>
      </c>
      <c r="MN12" s="25">
        <f t="shared" ca="1" si="290"/>
        <v>0</v>
      </c>
      <c r="MO12" s="25">
        <f t="shared" ca="1" si="291"/>
        <v>0</v>
      </c>
      <c r="MP12" s="25">
        <f t="shared" ca="1" si="292"/>
        <v>0</v>
      </c>
      <c r="MQ12" s="25">
        <f t="shared" ca="1" si="293"/>
        <v>0</v>
      </c>
      <c r="MR12" s="25">
        <f t="shared" ca="1" si="294"/>
        <v>0</v>
      </c>
      <c r="MS12" s="25">
        <f t="shared" ca="1" si="295"/>
        <v>0</v>
      </c>
      <c r="MT12" s="26">
        <f t="shared" ca="1" si="296"/>
        <v>0</v>
      </c>
      <c r="MU12" s="27">
        <f t="shared" ca="1" si="297"/>
        <v>0</v>
      </c>
      <c r="MV12" s="27">
        <f t="shared" ca="1" si="298"/>
        <v>0</v>
      </c>
      <c r="MW12" s="27">
        <f t="shared" ca="1" si="299"/>
        <v>0</v>
      </c>
      <c r="MX12" s="27">
        <f t="shared" ca="1" si="300"/>
        <v>0</v>
      </c>
      <c r="MY12" s="27">
        <f t="shared" ca="1" si="301"/>
        <v>0</v>
      </c>
      <c r="MZ12" s="27">
        <f t="shared" ca="1" si="302"/>
        <v>0</v>
      </c>
      <c r="NA12" s="27">
        <f t="shared" ca="1" si="303"/>
        <v>0</v>
      </c>
      <c r="NB12" s="26">
        <f t="shared" ca="1" si="304"/>
        <v>0</v>
      </c>
      <c r="NC12" s="26">
        <f t="shared" ca="1" si="305"/>
        <v>0</v>
      </c>
      <c r="ND12" s="268">
        <f t="shared" ca="1" si="451"/>
        <v>0</v>
      </c>
      <c r="NE12" s="268">
        <f t="shared" ca="1" si="452"/>
        <v>0</v>
      </c>
      <c r="NF12" s="269">
        <f t="shared" ca="1" si="453"/>
        <v>0</v>
      </c>
      <c r="NG12" s="26">
        <f t="shared" ca="1" si="306"/>
        <v>0</v>
      </c>
      <c r="NH12" s="26">
        <f t="shared" ca="1" si="307"/>
        <v>0</v>
      </c>
      <c r="NI12" s="25">
        <f t="shared" ca="1" si="308"/>
        <v>0</v>
      </c>
      <c r="NJ12" s="25">
        <f t="shared" ca="1" si="309"/>
        <v>0</v>
      </c>
      <c r="NK12" s="25">
        <f t="shared" ca="1" si="310"/>
        <v>0</v>
      </c>
      <c r="NL12" s="25">
        <f t="shared" ca="1" si="311"/>
        <v>0</v>
      </c>
      <c r="NM12" s="28">
        <f t="shared" ca="1" si="312"/>
        <v>0</v>
      </c>
      <c r="NN12" s="25">
        <f t="shared" ca="1" si="313"/>
        <v>0</v>
      </c>
      <c r="NO12" s="25">
        <f t="shared" ca="1" si="314"/>
        <v>0</v>
      </c>
      <c r="NP12" s="25">
        <f t="shared" ca="1" si="315"/>
        <v>0</v>
      </c>
      <c r="NQ12" s="25">
        <f t="shared" ca="1" si="316"/>
        <v>0</v>
      </c>
      <c r="NR12" s="25">
        <f t="shared" ca="1" si="317"/>
        <v>0</v>
      </c>
      <c r="NS12" s="25">
        <f t="shared" ca="1" si="318"/>
        <v>0</v>
      </c>
      <c r="NT12" s="267">
        <f t="shared" ca="1" si="454"/>
        <v>0</v>
      </c>
      <c r="NU12" s="25">
        <f t="shared" ca="1" si="319"/>
        <v>0</v>
      </c>
      <c r="NV12" s="25">
        <f t="shared" ca="1" si="320"/>
        <v>0</v>
      </c>
      <c r="OJ12" s="88" t="str">
        <f ca="1">OFFSET(dane_tab_mark,ROWS(OJ$3:OJ12)-1,OJ$3)</f>
        <v xml:space="preserve">          - pobierana co ile miesięcy</v>
      </c>
      <c r="OK12" s="1" t="str">
        <f ca="1">OFFSET(dane_tab_mark,ROWS(OK$3:OK12)-1,OK$3)</f>
        <v/>
      </c>
      <c r="ON12" s="24">
        <f t="shared" si="455"/>
        <v>45261</v>
      </c>
      <c r="OO12" s="1">
        <f t="shared" si="456"/>
        <v>4</v>
      </c>
      <c r="OP12" s="25">
        <f t="shared" ca="1" si="321"/>
        <v>0</v>
      </c>
      <c r="OQ12" s="25">
        <f t="shared" ca="1" si="322"/>
        <v>0</v>
      </c>
      <c r="OR12" s="25">
        <f t="shared" ca="1" si="323"/>
        <v>0</v>
      </c>
      <c r="OS12" s="25">
        <f t="shared" ca="1" si="324"/>
        <v>0</v>
      </c>
      <c r="OT12" s="25">
        <f t="shared" ca="1" si="325"/>
        <v>0</v>
      </c>
      <c r="OU12" s="25">
        <f t="shared" ca="1" si="326"/>
        <v>0</v>
      </c>
      <c r="OV12" s="25">
        <f t="shared" ca="1" si="327"/>
        <v>0</v>
      </c>
      <c r="OW12" s="25">
        <f t="shared" ca="1" si="328"/>
        <v>0</v>
      </c>
      <c r="OX12" s="26">
        <f t="shared" ca="1" si="329"/>
        <v>0</v>
      </c>
      <c r="OY12" s="27">
        <f t="shared" ca="1" si="330"/>
        <v>0</v>
      </c>
      <c r="OZ12" s="27">
        <f t="shared" ca="1" si="331"/>
        <v>0</v>
      </c>
      <c r="PA12" s="27">
        <f t="shared" ca="1" si="332"/>
        <v>0</v>
      </c>
      <c r="PB12" s="27">
        <f t="shared" ca="1" si="333"/>
        <v>0</v>
      </c>
      <c r="PC12" s="27">
        <f t="shared" ca="1" si="334"/>
        <v>0</v>
      </c>
      <c r="PD12" s="27">
        <f t="shared" ca="1" si="335"/>
        <v>0</v>
      </c>
      <c r="PE12" s="27">
        <f t="shared" ca="1" si="336"/>
        <v>0</v>
      </c>
      <c r="PF12" s="26">
        <f t="shared" ca="1" si="337"/>
        <v>0</v>
      </c>
      <c r="PG12" s="26">
        <f t="shared" ca="1" si="338"/>
        <v>0</v>
      </c>
      <c r="PH12" s="27">
        <f t="shared" ca="1" si="339"/>
        <v>0</v>
      </c>
      <c r="PI12" s="26">
        <f t="shared" ca="1" si="340"/>
        <v>0</v>
      </c>
      <c r="PJ12" s="26">
        <f t="shared" ca="1" si="341"/>
        <v>0</v>
      </c>
      <c r="PK12" s="25">
        <f t="shared" ca="1" si="342"/>
        <v>0</v>
      </c>
      <c r="PL12" s="25">
        <f t="shared" ca="1" si="343"/>
        <v>0</v>
      </c>
      <c r="PM12" s="25">
        <f t="shared" ca="1" si="344"/>
        <v>0</v>
      </c>
      <c r="PN12" s="25">
        <f t="shared" ca="1" si="345"/>
        <v>0</v>
      </c>
      <c r="PO12" s="28">
        <f t="shared" ca="1" si="346"/>
        <v>0</v>
      </c>
      <c r="PP12" s="25">
        <f t="shared" ca="1" si="347"/>
        <v>0</v>
      </c>
      <c r="PQ12" s="25">
        <f t="shared" ca="1" si="348"/>
        <v>0</v>
      </c>
      <c r="PR12" s="25">
        <f t="shared" ca="1" si="349"/>
        <v>0</v>
      </c>
      <c r="PS12" s="25">
        <f t="shared" ca="1" si="350"/>
        <v>0</v>
      </c>
      <c r="PT12" s="25">
        <f t="shared" ca="1" si="351"/>
        <v>0</v>
      </c>
      <c r="PU12" s="25">
        <f t="shared" ca="1" si="352"/>
        <v>0</v>
      </c>
      <c r="PV12" s="25">
        <f t="shared" ca="1" si="353"/>
        <v>0</v>
      </c>
      <c r="PW12" s="25">
        <f t="shared" ca="1" si="354"/>
        <v>0</v>
      </c>
      <c r="PX12" s="25">
        <f t="shared" ca="1" si="355"/>
        <v>0</v>
      </c>
      <c r="QL12" s="88" t="str">
        <f ca="1">OFFSET(dane_tab_mark,ROWS(QL$3:QL12)-1,QL$3)</f>
        <v xml:space="preserve">          - pobierana co ile miesięcy</v>
      </c>
      <c r="QM12" s="1" t="str">
        <f ca="1">OFFSET(dane_tab_mark,ROWS(QM$3:QM12)-1,QM$3)</f>
        <v/>
      </c>
      <c r="QP12" s="24">
        <f t="shared" si="455"/>
        <v>45261</v>
      </c>
      <c r="QQ12" s="1">
        <f t="shared" si="456"/>
        <v>4</v>
      </c>
      <c r="QR12" s="25">
        <f t="shared" ca="1" si="356"/>
        <v>0</v>
      </c>
      <c r="QS12" s="25">
        <f t="shared" ca="1" si="357"/>
        <v>0</v>
      </c>
      <c r="QT12" s="25">
        <f t="shared" ca="1" si="358"/>
        <v>0</v>
      </c>
      <c r="QU12" s="25">
        <f t="shared" ca="1" si="359"/>
        <v>0</v>
      </c>
      <c r="QV12" s="25">
        <f t="shared" ca="1" si="360"/>
        <v>0</v>
      </c>
      <c r="QW12" s="25">
        <f t="shared" ca="1" si="361"/>
        <v>0</v>
      </c>
      <c r="QX12" s="25">
        <f t="shared" ca="1" si="362"/>
        <v>0</v>
      </c>
      <c r="QY12" s="25">
        <f t="shared" ca="1" si="363"/>
        <v>0</v>
      </c>
      <c r="QZ12" s="26">
        <f t="shared" ca="1" si="364"/>
        <v>0</v>
      </c>
      <c r="RA12" s="27">
        <f t="shared" ca="1" si="365"/>
        <v>0</v>
      </c>
      <c r="RB12" s="27">
        <f t="shared" ca="1" si="366"/>
        <v>0</v>
      </c>
      <c r="RC12" s="27">
        <f t="shared" ca="1" si="367"/>
        <v>0</v>
      </c>
      <c r="RD12" s="27">
        <f t="shared" ca="1" si="368"/>
        <v>0</v>
      </c>
      <c r="RE12" s="27">
        <f t="shared" ca="1" si="369"/>
        <v>0</v>
      </c>
      <c r="RF12" s="27">
        <f t="shared" ca="1" si="370"/>
        <v>0</v>
      </c>
      <c r="RG12" s="27">
        <f t="shared" ca="1" si="371"/>
        <v>0</v>
      </c>
      <c r="RH12" s="26">
        <f t="shared" ca="1" si="372"/>
        <v>0</v>
      </c>
      <c r="RI12" s="26">
        <f t="shared" ca="1" si="373"/>
        <v>0</v>
      </c>
      <c r="RJ12" s="27">
        <f t="shared" ca="1" si="374"/>
        <v>0</v>
      </c>
      <c r="RK12" s="26">
        <f t="shared" ca="1" si="375"/>
        <v>0</v>
      </c>
      <c r="RL12" s="26">
        <f t="shared" ca="1" si="376"/>
        <v>0</v>
      </c>
      <c r="RM12" s="25">
        <f t="shared" ca="1" si="377"/>
        <v>0</v>
      </c>
      <c r="RN12" s="25">
        <f t="shared" ca="1" si="378"/>
        <v>0</v>
      </c>
      <c r="RO12" s="25">
        <f t="shared" ca="1" si="379"/>
        <v>0</v>
      </c>
      <c r="RP12" s="25">
        <f t="shared" ca="1" si="380"/>
        <v>0</v>
      </c>
      <c r="RQ12" s="28">
        <f t="shared" ca="1" si="381"/>
        <v>0</v>
      </c>
      <c r="RR12" s="25">
        <f t="shared" ca="1" si="382"/>
        <v>0</v>
      </c>
      <c r="RS12" s="25">
        <f t="shared" ca="1" si="383"/>
        <v>0</v>
      </c>
      <c r="RT12" s="25">
        <f t="shared" ca="1" si="384"/>
        <v>0</v>
      </c>
      <c r="RU12" s="25">
        <f t="shared" ca="1" si="385"/>
        <v>0</v>
      </c>
      <c r="RV12" s="25">
        <f t="shared" ca="1" si="386"/>
        <v>0</v>
      </c>
      <c r="RW12" s="25">
        <f t="shared" ca="1" si="387"/>
        <v>0</v>
      </c>
      <c r="RX12" s="25">
        <f t="shared" ca="1" si="388"/>
        <v>0</v>
      </c>
      <c r="RY12" s="25">
        <f t="shared" ca="1" si="389"/>
        <v>0</v>
      </c>
      <c r="RZ12" s="25">
        <f t="shared" ca="1" si="390"/>
        <v>0</v>
      </c>
      <c r="SN12" s="88" t="str">
        <f ca="1">OFFSET(dane_tab_mark,ROWS(SN$3:SN12)-1,SN$3)</f>
        <v xml:space="preserve">          - pobierana co ile miesięcy</v>
      </c>
      <c r="SO12" s="1" t="str">
        <f ca="1">OFFSET(dane_tab_mark,ROWS(SO$3:SO12)-1,SO$3)</f>
        <v/>
      </c>
      <c r="SR12" s="24">
        <f t="shared" ref="SR12" si="529">EDATE(SR11,1)</f>
        <v>45261</v>
      </c>
      <c r="SS12" s="1">
        <f t="shared" ref="SS12" si="530">IF(dane_okres_inwestycji*12&gt;SS11,SS11+1,"")</f>
        <v>4</v>
      </c>
      <c r="ST12" s="25">
        <f t="shared" ref="ST12" ca="1" si="531">IF(AND(SS12&lt;&gt;"",dane_wplaty_skladka&gt;=SO$43),
CHOOSE(SO$2,$H12,$K12,$F12,$I12,$N12,0),
"")</f>
        <v>0</v>
      </c>
      <c r="SU12" s="25">
        <f t="shared" ca="1" si="392"/>
        <v>0</v>
      </c>
      <c r="SV12" s="25">
        <f t="shared" ref="SV12" ca="1" si="532">IF(SS12&lt;&gt;"",
IF(OR($A$1="main",AND($A$1&lt;&gt;"main",SO$16="tak")),
IFERROR(IF(OR(SO$12=1,MOD(SS12,SO$12)=1),SO$10,0),0)+
IFERROR(IF(OR(SO$15=1,MOD(SS12,SO$15)=1),SO$13,0),0),0),
"")</f>
        <v>0</v>
      </c>
      <c r="SW12" s="25">
        <f t="shared" ref="SW12" ca="1" si="533">IF(SS12&lt;&gt;"",
IFERROR(IF(AND($X12&lt;&gt;0,$X12&lt;SO$20),$X12*SO$21,0),0),
"")</f>
        <v>0</v>
      </c>
      <c r="SX12" s="25">
        <f t="shared" ref="SX12" ca="1" si="534">IF(SS12&lt;&gt;"",
ST12-SW12,
"")</f>
        <v>0</v>
      </c>
      <c r="SY12" s="25">
        <f t="shared" ref="SY12" ca="1" si="535">IF(SS12&lt;&gt;"",
IF(AND(SX12&lt;&gt;0,SO$28="PLN"),MAX(SO$29,SX12*SO$27),0),
"")</f>
        <v>0</v>
      </c>
      <c r="SZ12" s="25">
        <f t="shared" ref="SZ12" ca="1" si="536">IF(SS12&lt;&gt;"",
SX12-SY12,
"")</f>
        <v>0</v>
      </c>
      <c r="TA12" s="25">
        <f t="shared" ref="TA12" ca="1" si="537">IF(SS12&lt;&gt;"",
SZ12*SO$31,
"")</f>
        <v>0</v>
      </c>
      <c r="TB12" s="26">
        <f t="shared" ref="TB12" ca="1" si="538">IF(SS12&lt;&gt;"",
SZ12/TB$6,
"")</f>
        <v>0</v>
      </c>
      <c r="TC12" s="27">
        <f t="shared" ref="TC12" ca="1" si="539">IF(SS12&lt;&gt;"",
IF(AND(TB12&lt;&gt;0,SO$28&lt;&gt;"PLN",SO$28&lt;&gt;"n/d"),MAX(SO$29,TB12*SO$27),0),
"")</f>
        <v>0</v>
      </c>
      <c r="TD12" s="27">
        <f t="shared" ref="TD12" ca="1" si="540">IF(SS12&lt;&gt;"",
(TB12-TC12),
"")</f>
        <v>0</v>
      </c>
      <c r="TE12" s="27">
        <f t="shared" ref="TE12" ca="1" si="541">IF(SS12&lt;&gt;"",
(TD12+TL11)*TE$5,
"")</f>
        <v>0</v>
      </c>
      <c r="TF12" s="27">
        <f t="shared" ref="TF12" ca="1" si="542">IF(SS12&lt;&gt;"",
(TD12+TL11)*TF$5,
"")</f>
        <v>0</v>
      </c>
      <c r="TG12" s="27">
        <f t="shared" ref="TG12" ca="1" si="543">IF(SS12&lt;&gt;"",
TF12*dane_oproc_1M,
"")</f>
        <v>0</v>
      </c>
      <c r="TH12" s="27">
        <f t="shared" ref="TH12" ca="1" si="544">IF(SS12&lt;&gt;"",
IF(TB12&lt;&gt;0,TB12*TH$4,0),
"")</f>
        <v>0</v>
      </c>
      <c r="TI12" s="27">
        <f t="shared" ref="TI12" ca="1" si="545">IF(SS12&lt;&gt;"",
TF12+TG12+TH12,
"")</f>
        <v>0</v>
      </c>
      <c r="TJ12" s="26">
        <f t="shared" ref="TJ12" ca="1" si="546">IF(SS12&lt;&gt;"",
AVERAGE(TF12,TI12)*SO$34/12,
"")</f>
        <v>0</v>
      </c>
      <c r="TK12" s="26">
        <f t="shared" ref="TK12" ca="1" si="547">IF(SS12&lt;&gt;"",
AVERAGE(TF12,TI12-TJ12)*SO$33/12,
"")</f>
        <v>0</v>
      </c>
      <c r="TL12" s="27">
        <f t="shared" ref="TL12" ca="1" si="548">IF(SS12&lt;&gt;"",
TE12+TI12-TJ12-TK12,
"")</f>
        <v>0</v>
      </c>
      <c r="TM12" s="26">
        <f t="shared" ref="TM12" ca="1" si="549">IF(SS12&lt;&gt;"",
IF(AND(SO$38&lt;&gt;"PLN",SO$38&lt;&gt;"n/d",TL12&gt;0),MAX(SO$39,TL12*SO$37),0),
"")</f>
        <v>0</v>
      </c>
      <c r="TN12" s="26">
        <f t="shared" ref="TN12" ca="1" si="550">IF(SS12&lt;&gt;"",
TL12-TM12,
"")</f>
        <v>0</v>
      </c>
      <c r="TO12" s="25">
        <f t="shared" ref="TO12" ca="1" si="551">IF(SS12&lt;&gt;"",
TN12*TO$6,
"")</f>
        <v>0</v>
      </c>
      <c r="TP12" s="25">
        <f t="shared" ref="TP12" ca="1" si="552">IF(SS12&lt;&gt;"",
TN12*TP$6-TO12,
"")</f>
        <v>0</v>
      </c>
      <c r="TQ12" s="25">
        <f t="shared" ref="TQ12" ca="1" si="553">IF(SS12&lt;&gt;"",
IF(AND(SO$38="PLN",TO12&gt;0),MAX(SO$39,TO12*SO$37),0),
"")</f>
        <v>0</v>
      </c>
      <c r="TR12" s="25">
        <f t="shared" ref="TR12" ca="1" si="554">IF(SS12&lt;&gt;"",
TO12-TQ12,
"")</f>
        <v>0</v>
      </c>
      <c r="TS12" s="28">
        <f t="shared" ref="TS12" ca="1" si="555">IF(SS12&lt;&gt;"",
SO$42,
"")</f>
        <v>0</v>
      </c>
      <c r="TT12" s="25">
        <f t="shared" ref="TT12" ca="1" si="556">IF(SS12&lt;&gt;"",
TR12-TS12,)</f>
        <v>0</v>
      </c>
      <c r="TU12" s="25">
        <f t="shared" ref="TU12" ca="1" si="557">IF(SS12&lt;&gt;"",
IF(AND($A$1="main",OR(SO$8="IKZE",AND(SO$8="IKE",$J12=TRUE))),0,MAX(0,(TT12-SU12)*dane_pod_zysk_kap)),
"")</f>
        <v>0</v>
      </c>
      <c r="TV12" s="25">
        <f t="shared" ref="TV12" si="558">IF(SS12&lt;&gt;"",
IF(AND($A$1="main",SO$8="IKZE"),IF($O12=TRUE,TT12*10%,TT12*dane_PIT_wyplata_IKZE),0),
"")</f>
        <v>0</v>
      </c>
      <c r="TW12" s="25">
        <f t="shared" ref="TW12" si="559">IF(SS12&lt;&gt;"",
IF(AND($A$1="main",SO$8="IKZE"),$M12,0),
"")</f>
        <v>0</v>
      </c>
      <c r="TX12" s="25">
        <f t="shared" ref="TX12" ca="1" si="560">IF(SS12&lt;&gt;"",
TT12-TU12-TV12+TW12,
"")</f>
        <v>0</v>
      </c>
      <c r="TY12" s="25">
        <f t="shared" ref="TY12" ca="1" si="561">IF(SS12&lt;&gt;"",
SV12,
"")</f>
        <v>0</v>
      </c>
      <c r="TZ12" s="25">
        <f t="shared" ca="1" si="423"/>
        <v>0</v>
      </c>
      <c r="UA12" s="25">
        <f t="shared" ref="UA12" ca="1" si="562">IF(SS12&lt;&gt;"",
(TP12+TQ12+TS12)+
TM12*TZ$6,
"")</f>
        <v>0</v>
      </c>
      <c r="UB12" s="25">
        <f t="shared" ref="UB12" ca="1" si="563">IF(SS12&lt;&gt;"",
TZ12+UA12,
"")</f>
        <v>0</v>
      </c>
    </row>
    <row r="13" spans="1:562" ht="58" x14ac:dyDescent="0.35">
      <c r="B13" s="24">
        <f t="shared" si="493"/>
        <v>45292</v>
      </c>
      <c r="C13" s="1">
        <f t="shared" si="426"/>
        <v>2024</v>
      </c>
      <c r="D13" s="1">
        <f t="shared" si="427"/>
        <v>46</v>
      </c>
      <c r="E13" s="1">
        <f t="shared" si="428"/>
        <v>5</v>
      </c>
      <c r="F13" s="25">
        <f t="shared" si="81"/>
        <v>1733.75</v>
      </c>
      <c r="G13" s="25">
        <f>SUMIFS(F$9:F13,C$9:C13,C13)</f>
        <v>1733.75</v>
      </c>
      <c r="H13" s="25">
        <f t="shared" si="82"/>
        <v>1733.75</v>
      </c>
      <c r="I13" s="83">
        <f t="shared" si="429"/>
        <v>0</v>
      </c>
      <c r="J13" s="1" t="b">
        <f>IF(J12=TRUE,TRUE,AND(D13&gt;=dane_wiek_emerytalny,D13&gt;=55,YEAR(B13)-YEAR(dane_data_rozpoczecia)&gt;=4,SUMIFS(F$9:F13,C$9:C13,C13)))</f>
        <v>0</v>
      </c>
      <c r="K13" s="25">
        <f t="shared" si="83"/>
        <v>1733.75</v>
      </c>
      <c r="L13" s="25">
        <f t="shared" si="84"/>
        <v>0</v>
      </c>
      <c r="M13" s="25">
        <f t="shared" si="85"/>
        <v>1040.25</v>
      </c>
      <c r="N13" s="25">
        <f t="shared" si="86"/>
        <v>0</v>
      </c>
      <c r="O13" s="1" t="b">
        <f>IF(O12=TRUE,TRUE,AND(D13&gt;=65,YEAR(B13)-YEAR(dane_data_rozpoczecia)&gt;=4,SUMIFS(F$9:F13,C$9:C13,C13)))</f>
        <v>0</v>
      </c>
      <c r="R13" s="116" t="str">
        <f ca="1">OFFSET(dane_tab_mark,ROWS(R$3:R13)-1,R$3)</f>
        <v>Przy pakietach / promocjach - koszt uczestnictwa uprawniającego do zniżki
Sam oceń jaką część abonamentu/składki członkowskiej traktujesz jako należny za możliwość dostępu do zniżki</v>
      </c>
      <c r="S13" s="105">
        <f ca="1">OFFSET(dane_tab_mark,ROWS(S$3:S13)-1,S$3)</f>
        <v>0</v>
      </c>
      <c r="V13" s="24">
        <f t="shared" si="494"/>
        <v>45292</v>
      </c>
      <c r="W13" s="1">
        <f t="shared" si="430"/>
        <v>5</v>
      </c>
      <c r="X13" s="25">
        <f t="shared" ca="1" si="87"/>
        <v>0</v>
      </c>
      <c r="Y13" s="25">
        <f t="shared" ca="1" si="88"/>
        <v>0</v>
      </c>
      <c r="Z13" s="25">
        <f t="shared" ca="1" si="431"/>
        <v>0</v>
      </c>
      <c r="AA13" s="25">
        <f t="shared" ca="1" si="432"/>
        <v>0</v>
      </c>
      <c r="AB13" s="25">
        <f t="shared" ca="1" si="89"/>
        <v>0</v>
      </c>
      <c r="AC13" s="25">
        <f t="shared" ca="1" si="90"/>
        <v>0</v>
      </c>
      <c r="AD13" s="25">
        <f t="shared" ca="1" si="91"/>
        <v>0</v>
      </c>
      <c r="AE13" s="25">
        <f t="shared" ca="1" si="92"/>
        <v>0</v>
      </c>
      <c r="AF13" s="26">
        <f t="shared" ca="1" si="93"/>
        <v>0</v>
      </c>
      <c r="AG13" s="27">
        <f t="shared" ca="1" si="94"/>
        <v>0</v>
      </c>
      <c r="AH13" s="27">
        <f t="shared" ca="1" si="95"/>
        <v>0</v>
      </c>
      <c r="AI13" s="27">
        <f t="shared" ca="1" si="433"/>
        <v>0</v>
      </c>
      <c r="AJ13" s="27">
        <f t="shared" ref="AJ13:AJ76" ca="1" si="564">IF(W13&lt;&gt;"",
(AH13+AP12)*AJ$5,
"")</f>
        <v>0</v>
      </c>
      <c r="AK13" s="27">
        <f t="shared" ca="1" si="96"/>
        <v>0</v>
      </c>
      <c r="AL13" s="27">
        <f t="shared" ca="1" si="434"/>
        <v>0</v>
      </c>
      <c r="AM13" s="27">
        <f t="shared" ca="1" si="435"/>
        <v>0</v>
      </c>
      <c r="AN13" s="26">
        <f t="shared" ca="1" si="97"/>
        <v>0</v>
      </c>
      <c r="AO13" s="26">
        <f t="shared" ca="1" si="98"/>
        <v>0</v>
      </c>
      <c r="AP13" s="27">
        <f t="shared" ca="1" si="99"/>
        <v>0</v>
      </c>
      <c r="AQ13" s="26">
        <f t="shared" ca="1" si="100"/>
        <v>0</v>
      </c>
      <c r="AR13" s="26">
        <f t="shared" ca="1" si="101"/>
        <v>0</v>
      </c>
      <c r="AS13" s="25">
        <f t="shared" ca="1" si="102"/>
        <v>0</v>
      </c>
      <c r="AT13" s="25">
        <f t="shared" ca="1" si="103"/>
        <v>0</v>
      </c>
      <c r="AU13" s="25">
        <f t="shared" ca="1" si="104"/>
        <v>0</v>
      </c>
      <c r="AV13" s="25">
        <f t="shared" ca="1" si="105"/>
        <v>0</v>
      </c>
      <c r="AW13" s="28">
        <f t="shared" ca="1" si="106"/>
        <v>0</v>
      </c>
      <c r="AX13" s="25">
        <f t="shared" ca="1" si="107"/>
        <v>0</v>
      </c>
      <c r="AY13" s="25">
        <f t="shared" ca="1" si="108"/>
        <v>0</v>
      </c>
      <c r="AZ13" s="25">
        <f t="shared" ca="1" si="109"/>
        <v>0</v>
      </c>
      <c r="BA13" s="25">
        <f t="shared" ca="1" si="436"/>
        <v>0</v>
      </c>
      <c r="BB13" s="25">
        <f t="shared" ca="1" si="110"/>
        <v>0</v>
      </c>
      <c r="BC13" s="25">
        <f t="shared" ca="1" si="111"/>
        <v>0</v>
      </c>
      <c r="BD13" s="25">
        <f t="shared" ca="1" si="112"/>
        <v>0</v>
      </c>
      <c r="BE13" s="25">
        <f t="shared" ca="1" si="113"/>
        <v>0</v>
      </c>
      <c r="BF13" s="25">
        <f t="shared" ca="1" si="114"/>
        <v>0</v>
      </c>
      <c r="BT13" s="116" t="str">
        <f ca="1">OFFSET(dane_tab_mark,ROWS(BT$3:BT13)-1,BT$3)</f>
        <v>Przy pakietach / promocjach - koszt uczestnictwa uprawniającego do zniżki
Sam oceń jaką część abonamentu/składki członkowskiej traktujesz jako należny za możliwość dostępu do zniżki</v>
      </c>
      <c r="BU13" s="105">
        <f ca="1">OFFSET(dane_tab_mark,ROWS(BU$3:BU13)-1,BU$3)</f>
        <v>100</v>
      </c>
      <c r="BX13" s="24">
        <f t="shared" si="437"/>
        <v>45292</v>
      </c>
      <c r="BY13" s="1">
        <f t="shared" si="438"/>
        <v>5</v>
      </c>
      <c r="BZ13" s="25">
        <f t="shared" ca="1" si="115"/>
        <v>0</v>
      </c>
      <c r="CA13" s="25">
        <f t="shared" ca="1" si="116"/>
        <v>0</v>
      </c>
      <c r="CB13" s="25">
        <f t="shared" ca="1" si="117"/>
        <v>0</v>
      </c>
      <c r="CC13" s="25">
        <f t="shared" ca="1" si="118"/>
        <v>0</v>
      </c>
      <c r="CD13" s="25">
        <f t="shared" ca="1" si="119"/>
        <v>0</v>
      </c>
      <c r="CE13" s="25">
        <f t="shared" ca="1" si="120"/>
        <v>0</v>
      </c>
      <c r="CF13" s="25">
        <f t="shared" ca="1" si="121"/>
        <v>0</v>
      </c>
      <c r="CG13" s="25">
        <f t="shared" ca="1" si="122"/>
        <v>0</v>
      </c>
      <c r="CH13" s="26">
        <f t="shared" ca="1" si="123"/>
        <v>0</v>
      </c>
      <c r="CI13" s="27">
        <f t="shared" ca="1" si="124"/>
        <v>0</v>
      </c>
      <c r="CJ13" s="27">
        <f t="shared" ca="1" si="125"/>
        <v>0</v>
      </c>
      <c r="CK13" s="27">
        <f t="shared" ca="1" si="126"/>
        <v>0</v>
      </c>
      <c r="CL13" s="27">
        <f t="shared" ca="1" si="127"/>
        <v>0</v>
      </c>
      <c r="CM13" s="27">
        <f t="shared" ca="1" si="128"/>
        <v>0</v>
      </c>
      <c r="CN13" s="27">
        <f t="shared" ca="1" si="129"/>
        <v>0</v>
      </c>
      <c r="CO13" s="27">
        <f t="shared" ca="1" si="130"/>
        <v>0</v>
      </c>
      <c r="CP13" s="26">
        <f t="shared" ca="1" si="131"/>
        <v>0</v>
      </c>
      <c r="CQ13" s="26">
        <f t="shared" ca="1" si="132"/>
        <v>0</v>
      </c>
      <c r="CR13" s="27">
        <f t="shared" ca="1" si="133"/>
        <v>0</v>
      </c>
      <c r="CS13" s="26">
        <f t="shared" ca="1" si="134"/>
        <v>0</v>
      </c>
      <c r="CT13" s="26">
        <f t="shared" ca="1" si="135"/>
        <v>0</v>
      </c>
      <c r="CU13" s="25">
        <f t="shared" ca="1" si="136"/>
        <v>0</v>
      </c>
      <c r="CV13" s="25">
        <f t="shared" ca="1" si="137"/>
        <v>0</v>
      </c>
      <c r="CW13" s="25">
        <f t="shared" ca="1" si="138"/>
        <v>0</v>
      </c>
      <c r="CX13" s="25">
        <f t="shared" ca="1" si="139"/>
        <v>0</v>
      </c>
      <c r="CY13" s="28">
        <f t="shared" ca="1" si="140"/>
        <v>0</v>
      </c>
      <c r="CZ13" s="25">
        <f t="shared" ca="1" si="141"/>
        <v>0</v>
      </c>
      <c r="DA13" s="25">
        <f t="shared" ca="1" si="142"/>
        <v>0</v>
      </c>
      <c r="DB13" s="25">
        <f t="shared" ca="1" si="143"/>
        <v>0</v>
      </c>
      <c r="DC13" s="25">
        <f t="shared" ca="1" si="144"/>
        <v>0</v>
      </c>
      <c r="DD13" s="25">
        <f t="shared" ca="1" si="145"/>
        <v>0</v>
      </c>
      <c r="DE13" s="25">
        <f t="shared" ca="1" si="146"/>
        <v>0</v>
      </c>
      <c r="DF13" s="25">
        <f t="shared" ca="1" si="147"/>
        <v>0</v>
      </c>
      <c r="DG13" s="25">
        <f t="shared" ca="1" si="148"/>
        <v>0</v>
      </c>
      <c r="DH13" s="25">
        <f t="shared" ca="1" si="149"/>
        <v>0</v>
      </c>
      <c r="DV13" s="116" t="str">
        <f ca="1">OFFSET(dane_tab_mark,ROWS(DV$3:DV13)-1,DV$3)</f>
        <v>Przy pakietach / promocjach - koszt uczestnictwa uprawniającego do zniżki
Sam oceń jaką część abonamentu/składki członkowskiej traktujesz jako należny za możliwość dostępu do zniżki</v>
      </c>
      <c r="DW13" s="105">
        <f ca="1">OFFSET(dane_tab_mark,ROWS(DW$3:DW13)-1,DW$3)</f>
        <v>0</v>
      </c>
      <c r="DZ13" s="24">
        <f t="shared" si="437"/>
        <v>45292</v>
      </c>
      <c r="EA13" s="1">
        <f t="shared" si="438"/>
        <v>5</v>
      </c>
      <c r="EB13" s="25">
        <f t="shared" ca="1" si="150"/>
        <v>0</v>
      </c>
      <c r="EC13" s="25">
        <f t="shared" ca="1" si="151"/>
        <v>0</v>
      </c>
      <c r="ED13" s="25">
        <f t="shared" ca="1" si="152"/>
        <v>0</v>
      </c>
      <c r="EE13" s="25">
        <f t="shared" ca="1" si="153"/>
        <v>0</v>
      </c>
      <c r="EF13" s="25">
        <f t="shared" ca="1" si="154"/>
        <v>0</v>
      </c>
      <c r="EG13" s="25">
        <f t="shared" ca="1" si="155"/>
        <v>0</v>
      </c>
      <c r="EH13" s="25">
        <f t="shared" ca="1" si="156"/>
        <v>0</v>
      </c>
      <c r="EI13" s="25">
        <f t="shared" ca="1" si="157"/>
        <v>0</v>
      </c>
      <c r="EJ13" s="26">
        <f t="shared" ca="1" si="158"/>
        <v>0</v>
      </c>
      <c r="EK13" s="27">
        <f t="shared" ca="1" si="159"/>
        <v>0</v>
      </c>
      <c r="EL13" s="27">
        <f t="shared" ca="1" si="160"/>
        <v>0</v>
      </c>
      <c r="EM13" s="27">
        <f t="shared" ca="1" si="161"/>
        <v>0</v>
      </c>
      <c r="EN13" s="27">
        <f t="shared" ca="1" si="162"/>
        <v>0</v>
      </c>
      <c r="EO13" s="27">
        <f t="shared" ca="1" si="163"/>
        <v>0</v>
      </c>
      <c r="EP13" s="27">
        <f t="shared" ca="1" si="164"/>
        <v>0</v>
      </c>
      <c r="EQ13" s="27">
        <f t="shared" ca="1" si="165"/>
        <v>0</v>
      </c>
      <c r="ER13" s="26">
        <f t="shared" ca="1" si="166"/>
        <v>0</v>
      </c>
      <c r="ES13" s="26">
        <f t="shared" ca="1" si="167"/>
        <v>0</v>
      </c>
      <c r="ET13" s="27">
        <f t="shared" ca="1" si="168"/>
        <v>0</v>
      </c>
      <c r="EU13" s="26">
        <f t="shared" ca="1" si="169"/>
        <v>0</v>
      </c>
      <c r="EV13" s="26">
        <f t="shared" ca="1" si="170"/>
        <v>0</v>
      </c>
      <c r="EW13" s="25">
        <f t="shared" ca="1" si="171"/>
        <v>0</v>
      </c>
      <c r="EX13" s="25">
        <f t="shared" ca="1" si="172"/>
        <v>0</v>
      </c>
      <c r="EY13" s="25">
        <f t="shared" ca="1" si="173"/>
        <v>0</v>
      </c>
      <c r="EZ13" s="25">
        <f t="shared" ca="1" si="174"/>
        <v>0</v>
      </c>
      <c r="FA13" s="28">
        <f t="shared" ca="1" si="175"/>
        <v>0</v>
      </c>
      <c r="FB13" s="25">
        <f t="shared" ca="1" si="176"/>
        <v>0</v>
      </c>
      <c r="FC13" s="25">
        <f t="shared" ca="1" si="177"/>
        <v>0</v>
      </c>
      <c r="FD13" s="25">
        <f t="shared" ca="1" si="178"/>
        <v>0</v>
      </c>
      <c r="FE13" s="25">
        <f t="shared" ca="1" si="179"/>
        <v>0</v>
      </c>
      <c r="FF13" s="25">
        <f t="shared" ca="1" si="180"/>
        <v>0</v>
      </c>
      <c r="FG13" s="25">
        <f t="shared" ca="1" si="181"/>
        <v>0</v>
      </c>
      <c r="FH13" s="25">
        <f t="shared" ca="1" si="182"/>
        <v>0</v>
      </c>
      <c r="FI13" s="25">
        <f t="shared" ca="1" si="183"/>
        <v>0</v>
      </c>
      <c r="FJ13" s="25">
        <f t="shared" ca="1" si="184"/>
        <v>0</v>
      </c>
      <c r="FX13" s="116" t="str">
        <f ca="1">OFFSET(dane_tab_mark,ROWS(FX$3:FX13)-1,FX$3)</f>
        <v>Przy pakietach / promocjach - koszt uczestnictwa uprawniającego do zniżki
Sam oceń jaką część abonamentu/składki członkowskiej traktujesz jako należny za możliwość dostępu do zniżki</v>
      </c>
      <c r="FY13" s="105">
        <f ca="1">OFFSET(dane_tab_mark,ROWS(FY$3:FY13)-1,FY$3)</f>
        <v>29.99</v>
      </c>
      <c r="GB13" s="24">
        <f t="shared" si="440"/>
        <v>45292</v>
      </c>
      <c r="GC13" s="1">
        <f t="shared" si="441"/>
        <v>5</v>
      </c>
      <c r="GD13" s="25">
        <f t="shared" ca="1" si="185"/>
        <v>0</v>
      </c>
      <c r="GE13" s="25">
        <f t="shared" ca="1" si="186"/>
        <v>0</v>
      </c>
      <c r="GF13" s="25">
        <f t="shared" ca="1" si="187"/>
        <v>0</v>
      </c>
      <c r="GG13" s="25">
        <f t="shared" ca="1" si="188"/>
        <v>0</v>
      </c>
      <c r="GH13" s="25">
        <f t="shared" ca="1" si="189"/>
        <v>0</v>
      </c>
      <c r="GI13" s="25">
        <f t="shared" ca="1" si="190"/>
        <v>0</v>
      </c>
      <c r="GJ13" s="25">
        <f t="shared" ca="1" si="191"/>
        <v>0</v>
      </c>
      <c r="GK13" s="25">
        <f t="shared" ca="1" si="192"/>
        <v>0</v>
      </c>
      <c r="GL13" s="26">
        <f t="shared" ca="1" si="193"/>
        <v>0</v>
      </c>
      <c r="GM13" s="27">
        <f t="shared" ca="1" si="194"/>
        <v>0</v>
      </c>
      <c r="GN13" s="27">
        <f t="shared" ca="1" si="195"/>
        <v>0</v>
      </c>
      <c r="GO13" s="27">
        <f t="shared" ca="1" si="196"/>
        <v>0</v>
      </c>
      <c r="GP13" s="27">
        <f t="shared" ca="1" si="197"/>
        <v>0</v>
      </c>
      <c r="GQ13" s="27">
        <f t="shared" ca="1" si="198"/>
        <v>0</v>
      </c>
      <c r="GR13" s="27">
        <f t="shared" ca="1" si="199"/>
        <v>0</v>
      </c>
      <c r="GS13" s="27">
        <f t="shared" ca="1" si="200"/>
        <v>0</v>
      </c>
      <c r="GT13" s="26">
        <f t="shared" ca="1" si="201"/>
        <v>0</v>
      </c>
      <c r="GU13" s="26">
        <f t="shared" ca="1" si="202"/>
        <v>0</v>
      </c>
      <c r="GV13" s="27">
        <f t="shared" ca="1" si="203"/>
        <v>0</v>
      </c>
      <c r="GW13" s="26">
        <f t="shared" ca="1" si="204"/>
        <v>0</v>
      </c>
      <c r="GX13" s="26">
        <f t="shared" ca="1" si="205"/>
        <v>0</v>
      </c>
      <c r="GY13" s="25">
        <f t="shared" ca="1" si="206"/>
        <v>0</v>
      </c>
      <c r="GZ13" s="25">
        <f t="shared" ca="1" si="207"/>
        <v>0</v>
      </c>
      <c r="HA13" s="25">
        <f t="shared" ca="1" si="208"/>
        <v>0</v>
      </c>
      <c r="HB13" s="25">
        <f t="shared" ca="1" si="209"/>
        <v>0</v>
      </c>
      <c r="HC13" s="28">
        <f t="shared" ca="1" si="210"/>
        <v>0</v>
      </c>
      <c r="HD13" s="25">
        <f t="shared" ca="1" si="211"/>
        <v>0</v>
      </c>
      <c r="HE13" s="25">
        <f t="shared" ca="1" si="212"/>
        <v>0</v>
      </c>
      <c r="HF13" s="25">
        <f t="shared" ca="1" si="213"/>
        <v>0</v>
      </c>
      <c r="HG13" s="25">
        <f t="shared" ca="1" si="214"/>
        <v>0</v>
      </c>
      <c r="HH13" s="25">
        <f t="shared" ca="1" si="215"/>
        <v>0</v>
      </c>
      <c r="HI13" s="25">
        <f t="shared" ca="1" si="216"/>
        <v>0</v>
      </c>
      <c r="HJ13" s="25">
        <f t="shared" ca="1" si="217"/>
        <v>0</v>
      </c>
      <c r="HK13" s="25">
        <f t="shared" ca="1" si="218"/>
        <v>0</v>
      </c>
      <c r="HL13" s="25">
        <f t="shared" ca="1" si="219"/>
        <v>0</v>
      </c>
      <c r="HZ13" s="116" t="str">
        <f ca="1">OFFSET(dane_tab_mark,ROWS(HZ$3:HZ13)-1,HZ$3)</f>
        <v>Przy pakietach / promocjach - koszt uczestnictwa uprawniającego do zniżki
Sam oceń jaką część abonamentu/składki członkowskiej traktujesz jako należny za możliwość dostępu do zniżki</v>
      </c>
      <c r="IA13" s="105">
        <f ca="1">OFFSET(dane_tab_mark,ROWS(IA$3:IA13)-1,IA$3)</f>
        <v>0</v>
      </c>
      <c r="ID13" s="24">
        <f t="shared" si="440"/>
        <v>45292</v>
      </c>
      <c r="IE13" s="1">
        <f t="shared" si="441"/>
        <v>5</v>
      </c>
      <c r="IF13" s="25">
        <f t="shared" ca="1" si="220"/>
        <v>0</v>
      </c>
      <c r="IG13" s="25">
        <f t="shared" ca="1" si="221"/>
        <v>0</v>
      </c>
      <c r="IH13" s="25">
        <f t="shared" ca="1" si="222"/>
        <v>0</v>
      </c>
      <c r="II13" s="25">
        <f t="shared" ca="1" si="223"/>
        <v>0</v>
      </c>
      <c r="IJ13" s="25">
        <f t="shared" ca="1" si="224"/>
        <v>0</v>
      </c>
      <c r="IK13" s="25">
        <f t="shared" ca="1" si="225"/>
        <v>0</v>
      </c>
      <c r="IL13" s="25">
        <f t="shared" ca="1" si="226"/>
        <v>0</v>
      </c>
      <c r="IM13" s="25">
        <f t="shared" ca="1" si="227"/>
        <v>0</v>
      </c>
      <c r="IN13" s="26">
        <f t="shared" ca="1" si="228"/>
        <v>0</v>
      </c>
      <c r="IO13" s="27">
        <f t="shared" ca="1" si="229"/>
        <v>0</v>
      </c>
      <c r="IP13" s="27">
        <f t="shared" ca="1" si="230"/>
        <v>0</v>
      </c>
      <c r="IQ13" s="27">
        <f t="shared" ca="1" si="231"/>
        <v>0</v>
      </c>
      <c r="IR13" s="27">
        <f t="shared" ca="1" si="232"/>
        <v>0</v>
      </c>
      <c r="IS13" s="27">
        <f t="shared" ca="1" si="233"/>
        <v>0</v>
      </c>
      <c r="IT13" s="27">
        <f t="shared" ca="1" si="234"/>
        <v>0</v>
      </c>
      <c r="IU13" s="27">
        <f t="shared" ca="1" si="235"/>
        <v>0</v>
      </c>
      <c r="IV13" s="26">
        <f t="shared" ca="1" si="236"/>
        <v>0</v>
      </c>
      <c r="IW13" s="26">
        <f t="shared" ca="1" si="237"/>
        <v>0</v>
      </c>
      <c r="IX13" s="27">
        <f t="shared" ca="1" si="238"/>
        <v>0</v>
      </c>
      <c r="IY13" s="26">
        <f t="shared" ca="1" si="239"/>
        <v>0</v>
      </c>
      <c r="IZ13" s="26">
        <f t="shared" ca="1" si="240"/>
        <v>0</v>
      </c>
      <c r="JA13" s="25">
        <f t="shared" ca="1" si="241"/>
        <v>0</v>
      </c>
      <c r="JB13" s="25">
        <f t="shared" ca="1" si="242"/>
        <v>0</v>
      </c>
      <c r="JC13" s="25">
        <f t="shared" ca="1" si="243"/>
        <v>0</v>
      </c>
      <c r="JD13" s="25">
        <f t="shared" ca="1" si="244"/>
        <v>0</v>
      </c>
      <c r="JE13" s="28">
        <f t="shared" ca="1" si="245"/>
        <v>0</v>
      </c>
      <c r="JF13" s="25">
        <f t="shared" ca="1" si="246"/>
        <v>0</v>
      </c>
      <c r="JG13" s="25">
        <f t="shared" ca="1" si="247"/>
        <v>0</v>
      </c>
      <c r="JH13" s="25">
        <f t="shared" ca="1" si="248"/>
        <v>0</v>
      </c>
      <c r="JI13" s="25">
        <f t="shared" ca="1" si="249"/>
        <v>0</v>
      </c>
      <c r="JJ13" s="25">
        <f t="shared" ca="1" si="250"/>
        <v>0</v>
      </c>
      <c r="JK13" s="25">
        <f t="shared" ca="1" si="251"/>
        <v>0</v>
      </c>
      <c r="JL13" s="25">
        <f t="shared" ca="1" si="252"/>
        <v>0</v>
      </c>
      <c r="JM13" s="25">
        <f t="shared" ca="1" si="253"/>
        <v>0</v>
      </c>
      <c r="JN13" s="25">
        <f t="shared" ca="1" si="254"/>
        <v>0</v>
      </c>
      <c r="KB13" s="116" t="str">
        <f ca="1">OFFSET(dane_tab_mark,ROWS(KB$3:KB13)-1,KB$3)</f>
        <v>Przy pakietach / promocjach - koszt uczestnictwa uprawniającego do zniżki
Sam oceń jaką część abonamentu/składki członkowskiej traktujesz jako należny za możliwość dostępu do zniżki</v>
      </c>
      <c r="KC13" s="105">
        <f ca="1">OFFSET(dane_tab_mark,ROWS(KC$3:KC13)-1,KC$3)</f>
        <v>0</v>
      </c>
      <c r="KF13" s="24">
        <f t="shared" si="443"/>
        <v>45292</v>
      </c>
      <c r="KG13" s="1">
        <f t="shared" si="444"/>
        <v>5</v>
      </c>
      <c r="KH13" s="25">
        <f t="shared" ca="1" si="255"/>
        <v>0</v>
      </c>
      <c r="KI13" s="25">
        <f t="shared" ca="1" si="256"/>
        <v>0</v>
      </c>
      <c r="KJ13" s="25">
        <f t="shared" ca="1" si="257"/>
        <v>0</v>
      </c>
      <c r="KK13" s="25">
        <f t="shared" ca="1" si="258"/>
        <v>0</v>
      </c>
      <c r="KL13" s="25">
        <f t="shared" ca="1" si="259"/>
        <v>0</v>
      </c>
      <c r="KM13" s="25">
        <f t="shared" ca="1" si="260"/>
        <v>0</v>
      </c>
      <c r="KN13" s="25">
        <f t="shared" ca="1" si="261"/>
        <v>0</v>
      </c>
      <c r="KO13" s="25">
        <f t="shared" ca="1" si="262"/>
        <v>0</v>
      </c>
      <c r="KP13" s="26">
        <f t="shared" ca="1" si="263"/>
        <v>0</v>
      </c>
      <c r="KQ13" s="27">
        <f t="shared" ca="1" si="264"/>
        <v>0</v>
      </c>
      <c r="KR13" s="27">
        <f t="shared" ca="1" si="265"/>
        <v>0</v>
      </c>
      <c r="KS13" s="27">
        <f t="shared" ca="1" si="266"/>
        <v>0</v>
      </c>
      <c r="KT13" s="27">
        <f t="shared" ca="1" si="267"/>
        <v>0</v>
      </c>
      <c r="KU13" s="27">
        <f t="shared" ca="1" si="268"/>
        <v>0</v>
      </c>
      <c r="KV13" s="27">
        <f t="shared" ca="1" si="269"/>
        <v>0</v>
      </c>
      <c r="KW13" s="27">
        <f t="shared" ca="1" si="270"/>
        <v>0</v>
      </c>
      <c r="KX13" s="26">
        <f t="shared" ca="1" si="271"/>
        <v>0</v>
      </c>
      <c r="KY13" s="26">
        <f t="shared" ca="1" si="272"/>
        <v>0</v>
      </c>
      <c r="KZ13" s="268">
        <f t="shared" ca="1" si="445"/>
        <v>0</v>
      </c>
      <c r="LA13" s="268">
        <f t="shared" ca="1" si="446"/>
        <v>0</v>
      </c>
      <c r="LB13" s="269">
        <f t="shared" ca="1" si="447"/>
        <v>0</v>
      </c>
      <c r="LC13" s="26">
        <f t="shared" ca="1" si="273"/>
        <v>0</v>
      </c>
      <c r="LD13" s="26">
        <f t="shared" ca="1" si="274"/>
        <v>0</v>
      </c>
      <c r="LE13" s="25">
        <f t="shared" ca="1" si="275"/>
        <v>0</v>
      </c>
      <c r="LF13" s="25">
        <f t="shared" ca="1" si="276"/>
        <v>0</v>
      </c>
      <c r="LG13" s="25">
        <f t="shared" ca="1" si="277"/>
        <v>0</v>
      </c>
      <c r="LH13" s="25">
        <f t="shared" ca="1" si="278"/>
        <v>0</v>
      </c>
      <c r="LI13" s="28">
        <f t="shared" ca="1" si="279"/>
        <v>0</v>
      </c>
      <c r="LJ13" s="25">
        <f t="shared" ca="1" si="280"/>
        <v>0</v>
      </c>
      <c r="LK13" s="25">
        <f t="shared" ca="1" si="281"/>
        <v>0</v>
      </c>
      <c r="LL13" s="25">
        <f t="shared" ca="1" si="282"/>
        <v>0</v>
      </c>
      <c r="LM13" s="25">
        <f t="shared" ca="1" si="283"/>
        <v>0</v>
      </c>
      <c r="LN13" s="25">
        <f t="shared" ca="1" si="284"/>
        <v>0</v>
      </c>
      <c r="LO13" s="25">
        <f t="shared" ca="1" si="285"/>
        <v>0</v>
      </c>
      <c r="LP13" s="267">
        <f t="shared" ca="1" si="448"/>
        <v>0</v>
      </c>
      <c r="LQ13" s="25">
        <f t="shared" ca="1" si="286"/>
        <v>0</v>
      </c>
      <c r="LR13" s="25">
        <f t="shared" ca="1" si="287"/>
        <v>0</v>
      </c>
      <c r="MF13" s="116" t="str">
        <f ca="1">OFFSET(dane_tab_mark,ROWS(MF$3:MF13)-1,MF$3)</f>
        <v>Przy pakietach / promocjach - koszt uczestnictwa uprawniającego do zniżki
Sam oceń jaką część abonamentu/składki członkowskiej traktujesz jako należny za możliwość dostępu do zniżki</v>
      </c>
      <c r="MG13" s="105">
        <f ca="1">OFFSET(dane_tab_mark,ROWS(MG$3:MG13)-1,MG$3)</f>
        <v>0</v>
      </c>
      <c r="MJ13" s="24">
        <f t="shared" si="449"/>
        <v>45292</v>
      </c>
      <c r="MK13" s="1">
        <f t="shared" si="450"/>
        <v>5</v>
      </c>
      <c r="ML13" s="25">
        <f t="shared" ca="1" si="288"/>
        <v>0</v>
      </c>
      <c r="MM13" s="25">
        <f t="shared" ca="1" si="289"/>
        <v>0</v>
      </c>
      <c r="MN13" s="25">
        <f t="shared" ca="1" si="290"/>
        <v>0</v>
      </c>
      <c r="MO13" s="25">
        <f t="shared" ca="1" si="291"/>
        <v>0</v>
      </c>
      <c r="MP13" s="25">
        <f t="shared" ca="1" si="292"/>
        <v>0</v>
      </c>
      <c r="MQ13" s="25">
        <f t="shared" ca="1" si="293"/>
        <v>0</v>
      </c>
      <c r="MR13" s="25">
        <f t="shared" ca="1" si="294"/>
        <v>0</v>
      </c>
      <c r="MS13" s="25">
        <f t="shared" ca="1" si="295"/>
        <v>0</v>
      </c>
      <c r="MT13" s="26">
        <f t="shared" ca="1" si="296"/>
        <v>0</v>
      </c>
      <c r="MU13" s="27">
        <f t="shared" ca="1" si="297"/>
        <v>0</v>
      </c>
      <c r="MV13" s="27">
        <f t="shared" ca="1" si="298"/>
        <v>0</v>
      </c>
      <c r="MW13" s="27">
        <f t="shared" ca="1" si="299"/>
        <v>0</v>
      </c>
      <c r="MX13" s="27">
        <f t="shared" ca="1" si="300"/>
        <v>0</v>
      </c>
      <c r="MY13" s="27">
        <f t="shared" ca="1" si="301"/>
        <v>0</v>
      </c>
      <c r="MZ13" s="27">
        <f t="shared" ca="1" si="302"/>
        <v>0</v>
      </c>
      <c r="NA13" s="27">
        <f t="shared" ca="1" si="303"/>
        <v>0</v>
      </c>
      <c r="NB13" s="26">
        <f t="shared" ca="1" si="304"/>
        <v>0</v>
      </c>
      <c r="NC13" s="26">
        <f t="shared" ca="1" si="305"/>
        <v>0</v>
      </c>
      <c r="ND13" s="268">
        <f t="shared" ca="1" si="451"/>
        <v>0</v>
      </c>
      <c r="NE13" s="268">
        <f t="shared" ca="1" si="452"/>
        <v>0</v>
      </c>
      <c r="NF13" s="269">
        <f t="shared" ca="1" si="453"/>
        <v>0</v>
      </c>
      <c r="NG13" s="26">
        <f t="shared" ca="1" si="306"/>
        <v>0</v>
      </c>
      <c r="NH13" s="26">
        <f t="shared" ca="1" si="307"/>
        <v>0</v>
      </c>
      <c r="NI13" s="25">
        <f t="shared" ca="1" si="308"/>
        <v>0</v>
      </c>
      <c r="NJ13" s="25">
        <f t="shared" ca="1" si="309"/>
        <v>0</v>
      </c>
      <c r="NK13" s="25">
        <f t="shared" ca="1" si="310"/>
        <v>0</v>
      </c>
      <c r="NL13" s="25">
        <f t="shared" ca="1" si="311"/>
        <v>0</v>
      </c>
      <c r="NM13" s="28">
        <f t="shared" ca="1" si="312"/>
        <v>0</v>
      </c>
      <c r="NN13" s="25">
        <f t="shared" ca="1" si="313"/>
        <v>0</v>
      </c>
      <c r="NO13" s="25">
        <f t="shared" ca="1" si="314"/>
        <v>0</v>
      </c>
      <c r="NP13" s="25">
        <f t="shared" ca="1" si="315"/>
        <v>0</v>
      </c>
      <c r="NQ13" s="25">
        <f t="shared" ca="1" si="316"/>
        <v>0</v>
      </c>
      <c r="NR13" s="25">
        <f t="shared" ca="1" si="317"/>
        <v>0</v>
      </c>
      <c r="NS13" s="25">
        <f t="shared" ca="1" si="318"/>
        <v>0</v>
      </c>
      <c r="NT13" s="267">
        <f t="shared" ca="1" si="454"/>
        <v>0</v>
      </c>
      <c r="NU13" s="25">
        <f t="shared" ca="1" si="319"/>
        <v>0</v>
      </c>
      <c r="NV13" s="25">
        <f t="shared" ca="1" si="320"/>
        <v>0</v>
      </c>
      <c r="OJ13" s="116" t="str">
        <f ca="1">OFFSET(dane_tab_mark,ROWS(OJ$3:OJ13)-1,OJ$3)</f>
        <v>Przy pakietach / promocjach - koszt uczestnictwa uprawniającego do zniżki
Sam oceń jaką część abonamentu/składki członkowskiej traktujesz jako należny za możliwość dostępu do zniżki</v>
      </c>
      <c r="OK13" s="105">
        <f ca="1">OFFSET(dane_tab_mark,ROWS(OK$3:OK13)-1,OK$3)</f>
        <v>0</v>
      </c>
      <c r="ON13" s="24">
        <f t="shared" si="455"/>
        <v>45292</v>
      </c>
      <c r="OO13" s="1">
        <f t="shared" si="456"/>
        <v>5</v>
      </c>
      <c r="OP13" s="25">
        <f t="shared" ca="1" si="321"/>
        <v>0</v>
      </c>
      <c r="OQ13" s="25">
        <f t="shared" ca="1" si="322"/>
        <v>0</v>
      </c>
      <c r="OR13" s="25">
        <f t="shared" ca="1" si="323"/>
        <v>0</v>
      </c>
      <c r="OS13" s="25">
        <f t="shared" ca="1" si="324"/>
        <v>0</v>
      </c>
      <c r="OT13" s="25">
        <f t="shared" ca="1" si="325"/>
        <v>0</v>
      </c>
      <c r="OU13" s="25">
        <f t="shared" ca="1" si="326"/>
        <v>0</v>
      </c>
      <c r="OV13" s="25">
        <f t="shared" ca="1" si="327"/>
        <v>0</v>
      </c>
      <c r="OW13" s="25">
        <f t="shared" ca="1" si="328"/>
        <v>0</v>
      </c>
      <c r="OX13" s="26">
        <f t="shared" ca="1" si="329"/>
        <v>0</v>
      </c>
      <c r="OY13" s="27">
        <f t="shared" ca="1" si="330"/>
        <v>0</v>
      </c>
      <c r="OZ13" s="27">
        <f t="shared" ca="1" si="331"/>
        <v>0</v>
      </c>
      <c r="PA13" s="27">
        <f t="shared" ca="1" si="332"/>
        <v>0</v>
      </c>
      <c r="PB13" s="27">
        <f t="shared" ca="1" si="333"/>
        <v>0</v>
      </c>
      <c r="PC13" s="27">
        <f t="shared" ca="1" si="334"/>
        <v>0</v>
      </c>
      <c r="PD13" s="27">
        <f t="shared" ca="1" si="335"/>
        <v>0</v>
      </c>
      <c r="PE13" s="27">
        <f t="shared" ca="1" si="336"/>
        <v>0</v>
      </c>
      <c r="PF13" s="26">
        <f t="shared" ca="1" si="337"/>
        <v>0</v>
      </c>
      <c r="PG13" s="26">
        <f t="shared" ca="1" si="338"/>
        <v>0</v>
      </c>
      <c r="PH13" s="27">
        <f t="shared" ca="1" si="339"/>
        <v>0</v>
      </c>
      <c r="PI13" s="26">
        <f t="shared" ca="1" si="340"/>
        <v>0</v>
      </c>
      <c r="PJ13" s="26">
        <f t="shared" ca="1" si="341"/>
        <v>0</v>
      </c>
      <c r="PK13" s="25">
        <f t="shared" ca="1" si="342"/>
        <v>0</v>
      </c>
      <c r="PL13" s="25">
        <f t="shared" ca="1" si="343"/>
        <v>0</v>
      </c>
      <c r="PM13" s="25">
        <f t="shared" ca="1" si="344"/>
        <v>0</v>
      </c>
      <c r="PN13" s="25">
        <f t="shared" ca="1" si="345"/>
        <v>0</v>
      </c>
      <c r="PO13" s="28">
        <f t="shared" ca="1" si="346"/>
        <v>0</v>
      </c>
      <c r="PP13" s="25">
        <f t="shared" ca="1" si="347"/>
        <v>0</v>
      </c>
      <c r="PQ13" s="25">
        <f t="shared" ca="1" si="348"/>
        <v>0</v>
      </c>
      <c r="PR13" s="25">
        <f t="shared" ca="1" si="349"/>
        <v>0</v>
      </c>
      <c r="PS13" s="25">
        <f t="shared" ca="1" si="350"/>
        <v>0</v>
      </c>
      <c r="PT13" s="25">
        <f t="shared" ca="1" si="351"/>
        <v>0</v>
      </c>
      <c r="PU13" s="25">
        <f t="shared" ca="1" si="352"/>
        <v>0</v>
      </c>
      <c r="PV13" s="25">
        <f t="shared" ca="1" si="353"/>
        <v>0</v>
      </c>
      <c r="PW13" s="25">
        <f t="shared" ca="1" si="354"/>
        <v>0</v>
      </c>
      <c r="PX13" s="25">
        <f t="shared" ca="1" si="355"/>
        <v>0</v>
      </c>
      <c r="QL13" s="116" t="str">
        <f ca="1">OFFSET(dane_tab_mark,ROWS(QL$3:QL13)-1,QL$3)</f>
        <v>Przy pakietach / promocjach - koszt uczestnictwa uprawniającego do zniżki
Sam oceń jaką część abonamentu/składki członkowskiej traktujesz jako należny za możliwość dostępu do zniżki</v>
      </c>
      <c r="QM13" s="105">
        <f ca="1">OFFSET(dane_tab_mark,ROWS(QM$3:QM13)-1,QM$3)</f>
        <v>0</v>
      </c>
      <c r="QP13" s="24">
        <f t="shared" si="455"/>
        <v>45292</v>
      </c>
      <c r="QQ13" s="1">
        <f t="shared" si="456"/>
        <v>5</v>
      </c>
      <c r="QR13" s="25">
        <f t="shared" ca="1" si="356"/>
        <v>0</v>
      </c>
      <c r="QS13" s="25">
        <f t="shared" ca="1" si="357"/>
        <v>0</v>
      </c>
      <c r="QT13" s="25">
        <f t="shared" ca="1" si="358"/>
        <v>0</v>
      </c>
      <c r="QU13" s="25">
        <f t="shared" ca="1" si="359"/>
        <v>0</v>
      </c>
      <c r="QV13" s="25">
        <f t="shared" ca="1" si="360"/>
        <v>0</v>
      </c>
      <c r="QW13" s="25">
        <f t="shared" ca="1" si="361"/>
        <v>0</v>
      </c>
      <c r="QX13" s="25">
        <f t="shared" ca="1" si="362"/>
        <v>0</v>
      </c>
      <c r="QY13" s="25">
        <f t="shared" ca="1" si="363"/>
        <v>0</v>
      </c>
      <c r="QZ13" s="26">
        <f t="shared" ca="1" si="364"/>
        <v>0</v>
      </c>
      <c r="RA13" s="27">
        <f t="shared" ca="1" si="365"/>
        <v>0</v>
      </c>
      <c r="RB13" s="27">
        <f t="shared" ca="1" si="366"/>
        <v>0</v>
      </c>
      <c r="RC13" s="27">
        <f t="shared" ca="1" si="367"/>
        <v>0</v>
      </c>
      <c r="RD13" s="27">
        <f t="shared" ca="1" si="368"/>
        <v>0</v>
      </c>
      <c r="RE13" s="27">
        <f t="shared" ca="1" si="369"/>
        <v>0</v>
      </c>
      <c r="RF13" s="27">
        <f t="shared" ca="1" si="370"/>
        <v>0</v>
      </c>
      <c r="RG13" s="27">
        <f t="shared" ca="1" si="371"/>
        <v>0</v>
      </c>
      <c r="RH13" s="26">
        <f t="shared" ca="1" si="372"/>
        <v>0</v>
      </c>
      <c r="RI13" s="26">
        <f t="shared" ca="1" si="373"/>
        <v>0</v>
      </c>
      <c r="RJ13" s="27">
        <f t="shared" ca="1" si="374"/>
        <v>0</v>
      </c>
      <c r="RK13" s="26">
        <f t="shared" ca="1" si="375"/>
        <v>0</v>
      </c>
      <c r="RL13" s="26">
        <f t="shared" ca="1" si="376"/>
        <v>0</v>
      </c>
      <c r="RM13" s="25">
        <f t="shared" ca="1" si="377"/>
        <v>0</v>
      </c>
      <c r="RN13" s="25">
        <f t="shared" ca="1" si="378"/>
        <v>0</v>
      </c>
      <c r="RO13" s="25">
        <f t="shared" ca="1" si="379"/>
        <v>0</v>
      </c>
      <c r="RP13" s="25">
        <f t="shared" ca="1" si="380"/>
        <v>0</v>
      </c>
      <c r="RQ13" s="28">
        <f t="shared" ca="1" si="381"/>
        <v>0</v>
      </c>
      <c r="RR13" s="25">
        <f t="shared" ca="1" si="382"/>
        <v>0</v>
      </c>
      <c r="RS13" s="25">
        <f t="shared" ca="1" si="383"/>
        <v>0</v>
      </c>
      <c r="RT13" s="25">
        <f t="shared" ca="1" si="384"/>
        <v>0</v>
      </c>
      <c r="RU13" s="25">
        <f t="shared" ca="1" si="385"/>
        <v>0</v>
      </c>
      <c r="RV13" s="25">
        <f t="shared" ca="1" si="386"/>
        <v>0</v>
      </c>
      <c r="RW13" s="25">
        <f t="shared" ca="1" si="387"/>
        <v>0</v>
      </c>
      <c r="RX13" s="25">
        <f t="shared" ca="1" si="388"/>
        <v>0</v>
      </c>
      <c r="RY13" s="25">
        <f t="shared" ca="1" si="389"/>
        <v>0</v>
      </c>
      <c r="RZ13" s="25">
        <f t="shared" ca="1" si="390"/>
        <v>0</v>
      </c>
      <c r="SN13" s="116" t="str">
        <f ca="1">OFFSET(dane_tab_mark,ROWS(SN$3:SN13)-1,SN$3)</f>
        <v>Przy pakietach / promocjach - koszt uczestnictwa uprawniającego do zniżki
Sam oceń jaką część abonamentu/składki członkowskiej traktujesz jako należny za możliwość dostępu do zniżki</v>
      </c>
      <c r="SO13" s="105">
        <f ca="1">OFFSET(dane_tab_mark,ROWS(SO$3:SO13)-1,SO$3)</f>
        <v>0</v>
      </c>
      <c r="SR13" s="24">
        <f t="shared" ref="SR13" si="565">EDATE(SR12,1)</f>
        <v>45292</v>
      </c>
      <c r="SS13" s="1">
        <f t="shared" ref="SS13" si="566">IF(dane_okres_inwestycji*12&gt;SS12,SS12+1,"")</f>
        <v>5</v>
      </c>
      <c r="ST13" s="25">
        <f t="shared" ref="ST13" ca="1" si="567">IF(AND(SS13&lt;&gt;"",dane_wplaty_skladka&gt;=SO$43),
CHOOSE(SO$2,$H13,$K13,$F13,$I13,$N13,0),
"")</f>
        <v>0</v>
      </c>
      <c r="SU13" s="25">
        <f t="shared" ca="1" si="392"/>
        <v>0</v>
      </c>
      <c r="SV13" s="25">
        <f t="shared" ref="SV13" ca="1" si="568">IF(SS13&lt;&gt;"",
IF(OR($A$1="main",AND($A$1&lt;&gt;"main",SO$16="tak")),
IFERROR(IF(OR(SO$12=1,MOD(SS13,SO$12)=1),SO$10,0),0)+
IFERROR(IF(OR(SO$15=1,MOD(SS13,SO$15)=1),SO$13,0),0),0),
"")</f>
        <v>0</v>
      </c>
      <c r="SW13" s="25">
        <f t="shared" ref="SW13" ca="1" si="569">IF(SS13&lt;&gt;"",
IFERROR(IF(AND($X13&lt;&gt;0,$X13&lt;SO$20),$X13*SO$21,0),0),
"")</f>
        <v>0</v>
      </c>
      <c r="SX13" s="25">
        <f t="shared" ref="SX13" ca="1" si="570">IF(SS13&lt;&gt;"",
ST13-SW13,
"")</f>
        <v>0</v>
      </c>
      <c r="SY13" s="25">
        <f t="shared" ref="SY13" ca="1" si="571">IF(SS13&lt;&gt;"",
IF(AND(SX13&lt;&gt;0,SO$28="PLN"),MAX(SO$29,SX13*SO$27),0),
"")</f>
        <v>0</v>
      </c>
      <c r="SZ13" s="25">
        <f t="shared" ref="SZ13" ca="1" si="572">IF(SS13&lt;&gt;"",
SX13-SY13,
"")</f>
        <v>0</v>
      </c>
      <c r="TA13" s="25">
        <f t="shared" ref="TA13" ca="1" si="573">IF(SS13&lt;&gt;"",
SZ13*SO$31,
"")</f>
        <v>0</v>
      </c>
      <c r="TB13" s="26">
        <f t="shared" ref="TB13" ca="1" si="574">IF(SS13&lt;&gt;"",
SZ13/TB$6,
"")</f>
        <v>0</v>
      </c>
      <c r="TC13" s="27">
        <f t="shared" ref="TC13" ca="1" si="575">IF(SS13&lt;&gt;"",
IF(AND(TB13&lt;&gt;0,SO$28&lt;&gt;"PLN",SO$28&lt;&gt;"n/d"),MAX(SO$29,TB13*SO$27),0),
"")</f>
        <v>0</v>
      </c>
      <c r="TD13" s="27">
        <f t="shared" ref="TD13" ca="1" si="576">IF(SS13&lt;&gt;"",
(TB13-TC13),
"")</f>
        <v>0</v>
      </c>
      <c r="TE13" s="27">
        <f t="shared" ref="TE13" ca="1" si="577">IF(SS13&lt;&gt;"",
(TD13+TL12)*TE$5,
"")</f>
        <v>0</v>
      </c>
      <c r="TF13" s="27">
        <f t="shared" ref="TF13" ca="1" si="578">IF(SS13&lt;&gt;"",
(TD13+TL12)*TF$5,
"")</f>
        <v>0</v>
      </c>
      <c r="TG13" s="27">
        <f t="shared" ref="TG13" ca="1" si="579">IF(SS13&lt;&gt;"",
TF13*dane_oproc_1M,
"")</f>
        <v>0</v>
      </c>
      <c r="TH13" s="27">
        <f t="shared" ref="TH13" ca="1" si="580">IF(SS13&lt;&gt;"",
IF(TB13&lt;&gt;0,TB13*TH$4,0),
"")</f>
        <v>0</v>
      </c>
      <c r="TI13" s="27">
        <f t="shared" ref="TI13" ca="1" si="581">IF(SS13&lt;&gt;"",
TF13+TG13+TH13,
"")</f>
        <v>0</v>
      </c>
      <c r="TJ13" s="26">
        <f t="shared" ref="TJ13" ca="1" si="582">IF(SS13&lt;&gt;"",
AVERAGE(TF13,TI13)*SO$34/12,
"")</f>
        <v>0</v>
      </c>
      <c r="TK13" s="26">
        <f t="shared" ref="TK13" ca="1" si="583">IF(SS13&lt;&gt;"",
AVERAGE(TF13,TI13-TJ13)*SO$33/12,
"")</f>
        <v>0</v>
      </c>
      <c r="TL13" s="27">
        <f t="shared" ref="TL13" ca="1" si="584">IF(SS13&lt;&gt;"",
TE13+TI13-TJ13-TK13,
"")</f>
        <v>0</v>
      </c>
      <c r="TM13" s="26">
        <f t="shared" ref="TM13" ca="1" si="585">IF(SS13&lt;&gt;"",
IF(AND(SO$38&lt;&gt;"PLN",SO$38&lt;&gt;"n/d",TL13&gt;0),MAX(SO$39,TL13*SO$37),0),
"")</f>
        <v>0</v>
      </c>
      <c r="TN13" s="26">
        <f t="shared" ref="TN13" ca="1" si="586">IF(SS13&lt;&gt;"",
TL13-TM13,
"")</f>
        <v>0</v>
      </c>
      <c r="TO13" s="25">
        <f t="shared" ref="TO13" ca="1" si="587">IF(SS13&lt;&gt;"",
TN13*TO$6,
"")</f>
        <v>0</v>
      </c>
      <c r="TP13" s="25">
        <f t="shared" ref="TP13" ca="1" si="588">IF(SS13&lt;&gt;"",
TN13*TP$6-TO13,
"")</f>
        <v>0</v>
      </c>
      <c r="TQ13" s="25">
        <f t="shared" ref="TQ13" ca="1" si="589">IF(SS13&lt;&gt;"",
IF(AND(SO$38="PLN",TO13&gt;0),MAX(SO$39,TO13*SO$37),0),
"")</f>
        <v>0</v>
      </c>
      <c r="TR13" s="25">
        <f t="shared" ref="TR13" ca="1" si="590">IF(SS13&lt;&gt;"",
TO13-TQ13,
"")</f>
        <v>0</v>
      </c>
      <c r="TS13" s="28">
        <f t="shared" ref="TS13" ca="1" si="591">IF(SS13&lt;&gt;"",
SO$42,
"")</f>
        <v>0</v>
      </c>
      <c r="TT13" s="25">
        <f t="shared" ref="TT13" ca="1" si="592">IF(SS13&lt;&gt;"",
TR13-TS13,)</f>
        <v>0</v>
      </c>
      <c r="TU13" s="25">
        <f t="shared" ref="TU13" ca="1" si="593">IF(SS13&lt;&gt;"",
IF(AND($A$1="main",OR(SO$8="IKZE",AND(SO$8="IKE",$J13=TRUE))),0,MAX(0,(TT13-SU13)*dane_pod_zysk_kap)),
"")</f>
        <v>0</v>
      </c>
      <c r="TV13" s="25">
        <f t="shared" ref="TV13" si="594">IF(SS13&lt;&gt;"",
IF(AND($A$1="main",SO$8="IKZE"),IF($O13=TRUE,TT13*10%,TT13*dane_PIT_wyplata_IKZE),0),
"")</f>
        <v>0</v>
      </c>
      <c r="TW13" s="25">
        <f t="shared" ref="TW13" si="595">IF(SS13&lt;&gt;"",
IF(AND($A$1="main",SO$8="IKZE"),$M13,0),
"")</f>
        <v>0</v>
      </c>
      <c r="TX13" s="25">
        <f t="shared" ref="TX13" ca="1" si="596">IF(SS13&lt;&gt;"",
TT13-TU13-TV13+TW13,
"")</f>
        <v>0</v>
      </c>
      <c r="TY13" s="25">
        <f t="shared" ref="TY13" ca="1" si="597">IF(SS13&lt;&gt;"",
SV13,
"")</f>
        <v>0</v>
      </c>
      <c r="TZ13" s="25">
        <f t="shared" ca="1" si="423"/>
        <v>0</v>
      </c>
      <c r="UA13" s="25">
        <f t="shared" ref="UA13" ca="1" si="598">IF(SS13&lt;&gt;"",
(TP13+TQ13+TS13)+
TM13*TZ$6,
"")</f>
        <v>0</v>
      </c>
      <c r="UB13" s="25">
        <f t="shared" ref="UB13" ca="1" si="599">IF(SS13&lt;&gt;"",
TZ13+UA13,
"")</f>
        <v>0</v>
      </c>
    </row>
    <row r="14" spans="1:562" x14ac:dyDescent="0.35">
      <c r="B14" s="24">
        <f t="shared" si="493"/>
        <v>45323</v>
      </c>
      <c r="C14" s="1">
        <f t="shared" si="426"/>
        <v>2024</v>
      </c>
      <c r="D14" s="1">
        <f t="shared" si="427"/>
        <v>47</v>
      </c>
      <c r="E14" s="1">
        <f t="shared" si="428"/>
        <v>6</v>
      </c>
      <c r="F14" s="25">
        <f t="shared" si="81"/>
        <v>1733.75</v>
      </c>
      <c r="G14" s="25">
        <f>SUMIFS(F$9:F14,C$9:C14,C14)</f>
        <v>3467.5</v>
      </c>
      <c r="H14" s="25">
        <f t="shared" si="82"/>
        <v>1733.75</v>
      </c>
      <c r="I14" s="83">
        <f t="shared" si="429"/>
        <v>0</v>
      </c>
      <c r="J14" s="1" t="b">
        <f>IF(J13=TRUE,TRUE,AND(D14&gt;=dane_wiek_emerytalny,D14&gt;=55,YEAR(B14)-YEAR(dane_data_rozpoczecia)&gt;=4,SUMIFS(F$9:F14,C$9:C14,C14)))</f>
        <v>0</v>
      </c>
      <c r="K14" s="25">
        <f t="shared" si="83"/>
        <v>1733.75</v>
      </c>
      <c r="L14" s="25">
        <f t="shared" si="84"/>
        <v>0</v>
      </c>
      <c r="M14" s="25">
        <f t="shared" si="85"/>
        <v>1248.3</v>
      </c>
      <c r="N14" s="25">
        <f t="shared" si="86"/>
        <v>0</v>
      </c>
      <c r="O14" s="1" t="b">
        <f>IF(O13=TRUE,TRUE,AND(D14&gt;=65,YEAR(B14)-YEAR(dane_data_rozpoczecia)&gt;=4,SUMIFS(F$9:F14,C$9:C14,C14)))</f>
        <v>0</v>
      </c>
      <c r="R14" s="115" t="str">
        <f ca="1">OFFSET(dane_tab_mark,ROWS(R$3:R14)-1,R$3)</f>
        <v xml:space="preserve">          - pobierana co</v>
      </c>
      <c r="S14" s="104" t="str">
        <f ca="1">OFFSET(dane_tab_mark,ROWS(S$3:S14)-1,S$3)</f>
        <v>n/d</v>
      </c>
      <c r="V14" s="24">
        <f t="shared" si="494"/>
        <v>45323</v>
      </c>
      <c r="W14" s="1">
        <f t="shared" si="430"/>
        <v>6</v>
      </c>
      <c r="X14" s="25">
        <f t="shared" ca="1" si="87"/>
        <v>0</v>
      </c>
      <c r="Y14" s="25">
        <f t="shared" ca="1" si="88"/>
        <v>0</v>
      </c>
      <c r="Z14" s="25">
        <f t="shared" ca="1" si="431"/>
        <v>0</v>
      </c>
      <c r="AA14" s="25">
        <f t="shared" ca="1" si="432"/>
        <v>0</v>
      </c>
      <c r="AB14" s="25">
        <f t="shared" ca="1" si="89"/>
        <v>0</v>
      </c>
      <c r="AC14" s="25">
        <f t="shared" ca="1" si="90"/>
        <v>0</v>
      </c>
      <c r="AD14" s="25">
        <f t="shared" ca="1" si="91"/>
        <v>0</v>
      </c>
      <c r="AE14" s="25">
        <f t="shared" ca="1" si="92"/>
        <v>0</v>
      </c>
      <c r="AF14" s="26">
        <f t="shared" ca="1" si="93"/>
        <v>0</v>
      </c>
      <c r="AG14" s="27">
        <f t="shared" ca="1" si="94"/>
        <v>0</v>
      </c>
      <c r="AH14" s="27">
        <f t="shared" ca="1" si="95"/>
        <v>0</v>
      </c>
      <c r="AI14" s="27">
        <f t="shared" ca="1" si="433"/>
        <v>0</v>
      </c>
      <c r="AJ14" s="27">
        <f t="shared" ca="1" si="564"/>
        <v>0</v>
      </c>
      <c r="AK14" s="27">
        <f t="shared" ca="1" si="96"/>
        <v>0</v>
      </c>
      <c r="AL14" s="27">
        <f t="shared" ca="1" si="434"/>
        <v>0</v>
      </c>
      <c r="AM14" s="27">
        <f t="shared" ca="1" si="435"/>
        <v>0</v>
      </c>
      <c r="AN14" s="26">
        <f t="shared" ca="1" si="97"/>
        <v>0</v>
      </c>
      <c r="AO14" s="26">
        <f t="shared" ca="1" si="98"/>
        <v>0</v>
      </c>
      <c r="AP14" s="27">
        <f t="shared" ca="1" si="99"/>
        <v>0</v>
      </c>
      <c r="AQ14" s="26">
        <f t="shared" ca="1" si="100"/>
        <v>0</v>
      </c>
      <c r="AR14" s="26">
        <f t="shared" ca="1" si="101"/>
        <v>0</v>
      </c>
      <c r="AS14" s="25">
        <f t="shared" ca="1" si="102"/>
        <v>0</v>
      </c>
      <c r="AT14" s="25">
        <f t="shared" ca="1" si="103"/>
        <v>0</v>
      </c>
      <c r="AU14" s="25">
        <f t="shared" ca="1" si="104"/>
        <v>0</v>
      </c>
      <c r="AV14" s="25">
        <f t="shared" ca="1" si="105"/>
        <v>0</v>
      </c>
      <c r="AW14" s="28">
        <f t="shared" ca="1" si="106"/>
        <v>0</v>
      </c>
      <c r="AX14" s="25">
        <f t="shared" ca="1" si="107"/>
        <v>0</v>
      </c>
      <c r="AY14" s="25">
        <f t="shared" ca="1" si="108"/>
        <v>0</v>
      </c>
      <c r="AZ14" s="25">
        <f t="shared" ca="1" si="109"/>
        <v>0</v>
      </c>
      <c r="BA14" s="25">
        <f t="shared" ca="1" si="436"/>
        <v>0</v>
      </c>
      <c r="BB14" s="25">
        <f t="shared" ca="1" si="110"/>
        <v>0</v>
      </c>
      <c r="BC14" s="25">
        <f t="shared" ca="1" si="111"/>
        <v>0</v>
      </c>
      <c r="BD14" s="25">
        <f t="shared" ca="1" si="112"/>
        <v>0</v>
      </c>
      <c r="BE14" s="25">
        <f t="shared" ca="1" si="113"/>
        <v>0</v>
      </c>
      <c r="BF14" s="25">
        <f t="shared" ca="1" si="114"/>
        <v>0</v>
      </c>
      <c r="BT14" s="115" t="str">
        <f ca="1">OFFSET(dane_tab_mark,ROWS(BT$3:BT14)-1,BT$3)</f>
        <v xml:space="preserve">          - pobierana co</v>
      </c>
      <c r="BU14" s="104" t="str">
        <f ca="1">OFFSET(dane_tab_mark,ROWS(BU$3:BU14)-1,BU$3)</f>
        <v>Co rok</v>
      </c>
      <c r="BX14" s="24">
        <f t="shared" si="437"/>
        <v>45323</v>
      </c>
      <c r="BY14" s="1">
        <f t="shared" si="438"/>
        <v>6</v>
      </c>
      <c r="BZ14" s="25">
        <f t="shared" ca="1" si="115"/>
        <v>0</v>
      </c>
      <c r="CA14" s="25">
        <f t="shared" ca="1" si="116"/>
        <v>0</v>
      </c>
      <c r="CB14" s="25">
        <f t="shared" ca="1" si="117"/>
        <v>0</v>
      </c>
      <c r="CC14" s="25">
        <f t="shared" ca="1" si="118"/>
        <v>0</v>
      </c>
      <c r="CD14" s="25">
        <f t="shared" ca="1" si="119"/>
        <v>0</v>
      </c>
      <c r="CE14" s="25">
        <f t="shared" ca="1" si="120"/>
        <v>0</v>
      </c>
      <c r="CF14" s="25">
        <f t="shared" ca="1" si="121"/>
        <v>0</v>
      </c>
      <c r="CG14" s="25">
        <f t="shared" ca="1" si="122"/>
        <v>0</v>
      </c>
      <c r="CH14" s="26">
        <f t="shared" ca="1" si="123"/>
        <v>0</v>
      </c>
      <c r="CI14" s="27">
        <f t="shared" ca="1" si="124"/>
        <v>0</v>
      </c>
      <c r="CJ14" s="27">
        <f t="shared" ca="1" si="125"/>
        <v>0</v>
      </c>
      <c r="CK14" s="27">
        <f t="shared" ca="1" si="126"/>
        <v>0</v>
      </c>
      <c r="CL14" s="27">
        <f t="shared" ca="1" si="127"/>
        <v>0</v>
      </c>
      <c r="CM14" s="27">
        <f t="shared" ca="1" si="128"/>
        <v>0</v>
      </c>
      <c r="CN14" s="27">
        <f t="shared" ca="1" si="129"/>
        <v>0</v>
      </c>
      <c r="CO14" s="27">
        <f t="shared" ca="1" si="130"/>
        <v>0</v>
      </c>
      <c r="CP14" s="26">
        <f t="shared" ca="1" si="131"/>
        <v>0</v>
      </c>
      <c r="CQ14" s="26">
        <f t="shared" ca="1" si="132"/>
        <v>0</v>
      </c>
      <c r="CR14" s="27">
        <f t="shared" ca="1" si="133"/>
        <v>0</v>
      </c>
      <c r="CS14" s="26">
        <f t="shared" ca="1" si="134"/>
        <v>0</v>
      </c>
      <c r="CT14" s="26">
        <f t="shared" ca="1" si="135"/>
        <v>0</v>
      </c>
      <c r="CU14" s="25">
        <f t="shared" ca="1" si="136"/>
        <v>0</v>
      </c>
      <c r="CV14" s="25">
        <f t="shared" ca="1" si="137"/>
        <v>0</v>
      </c>
      <c r="CW14" s="25">
        <f t="shared" ca="1" si="138"/>
        <v>0</v>
      </c>
      <c r="CX14" s="25">
        <f t="shared" ca="1" si="139"/>
        <v>0</v>
      </c>
      <c r="CY14" s="28">
        <f t="shared" ca="1" si="140"/>
        <v>0</v>
      </c>
      <c r="CZ14" s="25">
        <f t="shared" ca="1" si="141"/>
        <v>0</v>
      </c>
      <c r="DA14" s="25">
        <f t="shared" ca="1" si="142"/>
        <v>0</v>
      </c>
      <c r="DB14" s="25">
        <f t="shared" ca="1" si="143"/>
        <v>0</v>
      </c>
      <c r="DC14" s="25">
        <f t="shared" ca="1" si="144"/>
        <v>0</v>
      </c>
      <c r="DD14" s="25">
        <f t="shared" ca="1" si="145"/>
        <v>0</v>
      </c>
      <c r="DE14" s="25">
        <f t="shared" ca="1" si="146"/>
        <v>0</v>
      </c>
      <c r="DF14" s="25">
        <f t="shared" ca="1" si="147"/>
        <v>0</v>
      </c>
      <c r="DG14" s="25">
        <f t="shared" ca="1" si="148"/>
        <v>0</v>
      </c>
      <c r="DH14" s="25">
        <f t="shared" ca="1" si="149"/>
        <v>0</v>
      </c>
      <c r="DV14" s="115" t="str">
        <f ca="1">OFFSET(dane_tab_mark,ROWS(DV$3:DV14)-1,DV$3)</f>
        <v xml:space="preserve">          - pobierana co</v>
      </c>
      <c r="DW14" s="104" t="str">
        <f ca="1">OFFSET(dane_tab_mark,ROWS(DW$3:DW14)-1,DW$3)</f>
        <v>n/d</v>
      </c>
      <c r="DZ14" s="24">
        <f t="shared" si="437"/>
        <v>45323</v>
      </c>
      <c r="EA14" s="1">
        <f t="shared" si="438"/>
        <v>6</v>
      </c>
      <c r="EB14" s="25">
        <f t="shared" ca="1" si="150"/>
        <v>0</v>
      </c>
      <c r="EC14" s="25">
        <f t="shared" ca="1" si="151"/>
        <v>0</v>
      </c>
      <c r="ED14" s="25">
        <f t="shared" ca="1" si="152"/>
        <v>0</v>
      </c>
      <c r="EE14" s="25">
        <f t="shared" ca="1" si="153"/>
        <v>0</v>
      </c>
      <c r="EF14" s="25">
        <f t="shared" ca="1" si="154"/>
        <v>0</v>
      </c>
      <c r="EG14" s="25">
        <f t="shared" ca="1" si="155"/>
        <v>0</v>
      </c>
      <c r="EH14" s="25">
        <f t="shared" ca="1" si="156"/>
        <v>0</v>
      </c>
      <c r="EI14" s="25">
        <f t="shared" ca="1" si="157"/>
        <v>0</v>
      </c>
      <c r="EJ14" s="26">
        <f t="shared" ca="1" si="158"/>
        <v>0</v>
      </c>
      <c r="EK14" s="27">
        <f t="shared" ca="1" si="159"/>
        <v>0</v>
      </c>
      <c r="EL14" s="27">
        <f t="shared" ca="1" si="160"/>
        <v>0</v>
      </c>
      <c r="EM14" s="27">
        <f t="shared" ca="1" si="161"/>
        <v>0</v>
      </c>
      <c r="EN14" s="27">
        <f t="shared" ca="1" si="162"/>
        <v>0</v>
      </c>
      <c r="EO14" s="27">
        <f t="shared" ca="1" si="163"/>
        <v>0</v>
      </c>
      <c r="EP14" s="27">
        <f t="shared" ca="1" si="164"/>
        <v>0</v>
      </c>
      <c r="EQ14" s="27">
        <f t="shared" ca="1" si="165"/>
        <v>0</v>
      </c>
      <c r="ER14" s="26">
        <f t="shared" ca="1" si="166"/>
        <v>0</v>
      </c>
      <c r="ES14" s="26">
        <f t="shared" ca="1" si="167"/>
        <v>0</v>
      </c>
      <c r="ET14" s="27">
        <f t="shared" ca="1" si="168"/>
        <v>0</v>
      </c>
      <c r="EU14" s="26">
        <f t="shared" ca="1" si="169"/>
        <v>0</v>
      </c>
      <c r="EV14" s="26">
        <f t="shared" ca="1" si="170"/>
        <v>0</v>
      </c>
      <c r="EW14" s="25">
        <f t="shared" ca="1" si="171"/>
        <v>0</v>
      </c>
      <c r="EX14" s="25">
        <f t="shared" ca="1" si="172"/>
        <v>0</v>
      </c>
      <c r="EY14" s="25">
        <f t="shared" ca="1" si="173"/>
        <v>0</v>
      </c>
      <c r="EZ14" s="25">
        <f t="shared" ca="1" si="174"/>
        <v>0</v>
      </c>
      <c r="FA14" s="28">
        <f t="shared" ca="1" si="175"/>
        <v>0</v>
      </c>
      <c r="FB14" s="25">
        <f t="shared" ca="1" si="176"/>
        <v>0</v>
      </c>
      <c r="FC14" s="25">
        <f t="shared" ca="1" si="177"/>
        <v>0</v>
      </c>
      <c r="FD14" s="25">
        <f t="shared" ca="1" si="178"/>
        <v>0</v>
      </c>
      <c r="FE14" s="25">
        <f t="shared" ca="1" si="179"/>
        <v>0</v>
      </c>
      <c r="FF14" s="25">
        <f t="shared" ca="1" si="180"/>
        <v>0</v>
      </c>
      <c r="FG14" s="25">
        <f t="shared" ca="1" si="181"/>
        <v>0</v>
      </c>
      <c r="FH14" s="25">
        <f t="shared" ca="1" si="182"/>
        <v>0</v>
      </c>
      <c r="FI14" s="25">
        <f t="shared" ca="1" si="183"/>
        <v>0</v>
      </c>
      <c r="FJ14" s="25">
        <f t="shared" ca="1" si="184"/>
        <v>0</v>
      </c>
      <c r="FX14" s="115" t="str">
        <f ca="1">OFFSET(dane_tab_mark,ROWS(FX$3:FX14)-1,FX$3)</f>
        <v xml:space="preserve">          - pobierana co</v>
      </c>
      <c r="FY14" s="104" t="str">
        <f ca="1">OFFSET(dane_tab_mark,ROWS(FY$3:FY14)-1,FY$3)</f>
        <v>Co miesiąc</v>
      </c>
      <c r="GB14" s="24">
        <f t="shared" si="440"/>
        <v>45323</v>
      </c>
      <c r="GC14" s="1">
        <f t="shared" si="441"/>
        <v>6</v>
      </c>
      <c r="GD14" s="25">
        <f t="shared" ca="1" si="185"/>
        <v>0</v>
      </c>
      <c r="GE14" s="25">
        <f t="shared" ca="1" si="186"/>
        <v>0</v>
      </c>
      <c r="GF14" s="25">
        <f t="shared" ca="1" si="187"/>
        <v>0</v>
      </c>
      <c r="GG14" s="25">
        <f t="shared" ca="1" si="188"/>
        <v>0</v>
      </c>
      <c r="GH14" s="25">
        <f t="shared" ca="1" si="189"/>
        <v>0</v>
      </c>
      <c r="GI14" s="25">
        <f t="shared" ca="1" si="190"/>
        <v>0</v>
      </c>
      <c r="GJ14" s="25">
        <f t="shared" ca="1" si="191"/>
        <v>0</v>
      </c>
      <c r="GK14" s="25">
        <f t="shared" ca="1" si="192"/>
        <v>0</v>
      </c>
      <c r="GL14" s="26">
        <f t="shared" ca="1" si="193"/>
        <v>0</v>
      </c>
      <c r="GM14" s="27">
        <f t="shared" ca="1" si="194"/>
        <v>0</v>
      </c>
      <c r="GN14" s="27">
        <f t="shared" ca="1" si="195"/>
        <v>0</v>
      </c>
      <c r="GO14" s="27">
        <f t="shared" ca="1" si="196"/>
        <v>0</v>
      </c>
      <c r="GP14" s="27">
        <f t="shared" ca="1" si="197"/>
        <v>0</v>
      </c>
      <c r="GQ14" s="27">
        <f t="shared" ca="1" si="198"/>
        <v>0</v>
      </c>
      <c r="GR14" s="27">
        <f t="shared" ca="1" si="199"/>
        <v>0</v>
      </c>
      <c r="GS14" s="27">
        <f t="shared" ca="1" si="200"/>
        <v>0</v>
      </c>
      <c r="GT14" s="26">
        <f t="shared" ca="1" si="201"/>
        <v>0</v>
      </c>
      <c r="GU14" s="26">
        <f t="shared" ca="1" si="202"/>
        <v>0</v>
      </c>
      <c r="GV14" s="27">
        <f t="shared" ca="1" si="203"/>
        <v>0</v>
      </c>
      <c r="GW14" s="26">
        <f t="shared" ca="1" si="204"/>
        <v>0</v>
      </c>
      <c r="GX14" s="26">
        <f t="shared" ca="1" si="205"/>
        <v>0</v>
      </c>
      <c r="GY14" s="25">
        <f t="shared" ca="1" si="206"/>
        <v>0</v>
      </c>
      <c r="GZ14" s="25">
        <f t="shared" ca="1" si="207"/>
        <v>0</v>
      </c>
      <c r="HA14" s="25">
        <f t="shared" ca="1" si="208"/>
        <v>0</v>
      </c>
      <c r="HB14" s="25">
        <f t="shared" ca="1" si="209"/>
        <v>0</v>
      </c>
      <c r="HC14" s="28">
        <f t="shared" ca="1" si="210"/>
        <v>0</v>
      </c>
      <c r="HD14" s="25">
        <f t="shared" ca="1" si="211"/>
        <v>0</v>
      </c>
      <c r="HE14" s="25">
        <f t="shared" ca="1" si="212"/>
        <v>0</v>
      </c>
      <c r="HF14" s="25">
        <f t="shared" ca="1" si="213"/>
        <v>0</v>
      </c>
      <c r="HG14" s="25">
        <f t="shared" ca="1" si="214"/>
        <v>0</v>
      </c>
      <c r="HH14" s="25">
        <f t="shared" ca="1" si="215"/>
        <v>0</v>
      </c>
      <c r="HI14" s="25">
        <f t="shared" ca="1" si="216"/>
        <v>0</v>
      </c>
      <c r="HJ14" s="25">
        <f t="shared" ca="1" si="217"/>
        <v>0</v>
      </c>
      <c r="HK14" s="25">
        <f t="shared" ca="1" si="218"/>
        <v>0</v>
      </c>
      <c r="HL14" s="25">
        <f t="shared" ca="1" si="219"/>
        <v>0</v>
      </c>
      <c r="HZ14" s="115" t="str">
        <f ca="1">OFFSET(dane_tab_mark,ROWS(HZ$3:HZ14)-1,HZ$3)</f>
        <v xml:space="preserve">          - pobierana co</v>
      </c>
      <c r="IA14" s="104" t="str">
        <f ca="1">OFFSET(dane_tab_mark,ROWS(IA$3:IA14)-1,IA$3)</f>
        <v>n/d</v>
      </c>
      <c r="ID14" s="24">
        <f t="shared" si="440"/>
        <v>45323</v>
      </c>
      <c r="IE14" s="1">
        <f t="shared" si="441"/>
        <v>6</v>
      </c>
      <c r="IF14" s="25">
        <f t="shared" ca="1" si="220"/>
        <v>0</v>
      </c>
      <c r="IG14" s="25">
        <f t="shared" ca="1" si="221"/>
        <v>0</v>
      </c>
      <c r="IH14" s="25">
        <f t="shared" ca="1" si="222"/>
        <v>0</v>
      </c>
      <c r="II14" s="25">
        <f t="shared" ca="1" si="223"/>
        <v>0</v>
      </c>
      <c r="IJ14" s="25">
        <f t="shared" ca="1" si="224"/>
        <v>0</v>
      </c>
      <c r="IK14" s="25">
        <f t="shared" ca="1" si="225"/>
        <v>0</v>
      </c>
      <c r="IL14" s="25">
        <f t="shared" ca="1" si="226"/>
        <v>0</v>
      </c>
      <c r="IM14" s="25">
        <f t="shared" ca="1" si="227"/>
        <v>0</v>
      </c>
      <c r="IN14" s="26">
        <f t="shared" ca="1" si="228"/>
        <v>0</v>
      </c>
      <c r="IO14" s="27">
        <f t="shared" ca="1" si="229"/>
        <v>0</v>
      </c>
      <c r="IP14" s="27">
        <f t="shared" ca="1" si="230"/>
        <v>0</v>
      </c>
      <c r="IQ14" s="27">
        <f t="shared" ca="1" si="231"/>
        <v>0</v>
      </c>
      <c r="IR14" s="27">
        <f t="shared" ca="1" si="232"/>
        <v>0</v>
      </c>
      <c r="IS14" s="27">
        <f t="shared" ca="1" si="233"/>
        <v>0</v>
      </c>
      <c r="IT14" s="27">
        <f t="shared" ca="1" si="234"/>
        <v>0</v>
      </c>
      <c r="IU14" s="27">
        <f t="shared" ca="1" si="235"/>
        <v>0</v>
      </c>
      <c r="IV14" s="26">
        <f t="shared" ca="1" si="236"/>
        <v>0</v>
      </c>
      <c r="IW14" s="26">
        <f t="shared" ca="1" si="237"/>
        <v>0</v>
      </c>
      <c r="IX14" s="27">
        <f t="shared" ca="1" si="238"/>
        <v>0</v>
      </c>
      <c r="IY14" s="26">
        <f t="shared" ca="1" si="239"/>
        <v>0</v>
      </c>
      <c r="IZ14" s="26">
        <f t="shared" ca="1" si="240"/>
        <v>0</v>
      </c>
      <c r="JA14" s="25">
        <f t="shared" ca="1" si="241"/>
        <v>0</v>
      </c>
      <c r="JB14" s="25">
        <f t="shared" ca="1" si="242"/>
        <v>0</v>
      </c>
      <c r="JC14" s="25">
        <f t="shared" ca="1" si="243"/>
        <v>0</v>
      </c>
      <c r="JD14" s="25">
        <f t="shared" ca="1" si="244"/>
        <v>0</v>
      </c>
      <c r="JE14" s="28">
        <f t="shared" ca="1" si="245"/>
        <v>0</v>
      </c>
      <c r="JF14" s="25">
        <f t="shared" ca="1" si="246"/>
        <v>0</v>
      </c>
      <c r="JG14" s="25">
        <f t="shared" ca="1" si="247"/>
        <v>0</v>
      </c>
      <c r="JH14" s="25">
        <f t="shared" ca="1" si="248"/>
        <v>0</v>
      </c>
      <c r="JI14" s="25">
        <f t="shared" ca="1" si="249"/>
        <v>0</v>
      </c>
      <c r="JJ14" s="25">
        <f t="shared" ca="1" si="250"/>
        <v>0</v>
      </c>
      <c r="JK14" s="25">
        <f t="shared" ca="1" si="251"/>
        <v>0</v>
      </c>
      <c r="JL14" s="25">
        <f t="shared" ca="1" si="252"/>
        <v>0</v>
      </c>
      <c r="JM14" s="25">
        <f t="shared" ca="1" si="253"/>
        <v>0</v>
      </c>
      <c r="JN14" s="25">
        <f t="shared" ca="1" si="254"/>
        <v>0</v>
      </c>
      <c r="KB14" s="115" t="str">
        <f ca="1">OFFSET(dane_tab_mark,ROWS(KB$3:KB14)-1,KB$3)</f>
        <v xml:space="preserve">          - pobierana co</v>
      </c>
      <c r="KC14" s="104" t="str">
        <f ca="1">OFFSET(dane_tab_mark,ROWS(KC$3:KC14)-1,KC$3)</f>
        <v>n/d</v>
      </c>
      <c r="KF14" s="24">
        <f t="shared" si="443"/>
        <v>45323</v>
      </c>
      <c r="KG14" s="1">
        <f t="shared" si="444"/>
        <v>6</v>
      </c>
      <c r="KH14" s="25">
        <f t="shared" ca="1" si="255"/>
        <v>0</v>
      </c>
      <c r="KI14" s="25">
        <f t="shared" ca="1" si="256"/>
        <v>0</v>
      </c>
      <c r="KJ14" s="25">
        <f t="shared" ca="1" si="257"/>
        <v>0</v>
      </c>
      <c r="KK14" s="25">
        <f t="shared" ca="1" si="258"/>
        <v>0</v>
      </c>
      <c r="KL14" s="25">
        <f t="shared" ca="1" si="259"/>
        <v>0</v>
      </c>
      <c r="KM14" s="25">
        <f t="shared" ca="1" si="260"/>
        <v>0</v>
      </c>
      <c r="KN14" s="25">
        <f t="shared" ca="1" si="261"/>
        <v>0</v>
      </c>
      <c r="KO14" s="25">
        <f t="shared" ca="1" si="262"/>
        <v>0</v>
      </c>
      <c r="KP14" s="26">
        <f t="shared" ca="1" si="263"/>
        <v>0</v>
      </c>
      <c r="KQ14" s="27">
        <f t="shared" ca="1" si="264"/>
        <v>0</v>
      </c>
      <c r="KR14" s="27">
        <f t="shared" ca="1" si="265"/>
        <v>0</v>
      </c>
      <c r="KS14" s="27">
        <f t="shared" ca="1" si="266"/>
        <v>0</v>
      </c>
      <c r="KT14" s="27">
        <f t="shared" ca="1" si="267"/>
        <v>0</v>
      </c>
      <c r="KU14" s="27">
        <f t="shared" ca="1" si="268"/>
        <v>0</v>
      </c>
      <c r="KV14" s="27">
        <f t="shared" ca="1" si="269"/>
        <v>0</v>
      </c>
      <c r="KW14" s="27">
        <f t="shared" ca="1" si="270"/>
        <v>0</v>
      </c>
      <c r="KX14" s="26">
        <f t="shared" ca="1" si="271"/>
        <v>0</v>
      </c>
      <c r="KY14" s="26">
        <f t="shared" ca="1" si="272"/>
        <v>0</v>
      </c>
      <c r="KZ14" s="268">
        <f t="shared" ca="1" si="445"/>
        <v>0</v>
      </c>
      <c r="LA14" s="268">
        <f t="shared" ca="1" si="446"/>
        <v>0</v>
      </c>
      <c r="LB14" s="269">
        <f t="shared" ca="1" si="447"/>
        <v>0</v>
      </c>
      <c r="LC14" s="26">
        <f t="shared" ca="1" si="273"/>
        <v>0</v>
      </c>
      <c r="LD14" s="26">
        <f t="shared" ca="1" si="274"/>
        <v>0</v>
      </c>
      <c r="LE14" s="25">
        <f t="shared" ca="1" si="275"/>
        <v>0</v>
      </c>
      <c r="LF14" s="25">
        <f t="shared" ca="1" si="276"/>
        <v>0</v>
      </c>
      <c r="LG14" s="25">
        <f t="shared" ca="1" si="277"/>
        <v>0</v>
      </c>
      <c r="LH14" s="25">
        <f t="shared" ca="1" si="278"/>
        <v>0</v>
      </c>
      <c r="LI14" s="28">
        <f t="shared" ca="1" si="279"/>
        <v>0</v>
      </c>
      <c r="LJ14" s="25">
        <f t="shared" ca="1" si="280"/>
        <v>0</v>
      </c>
      <c r="LK14" s="25">
        <f t="shared" ca="1" si="281"/>
        <v>0</v>
      </c>
      <c r="LL14" s="25">
        <f t="shared" ca="1" si="282"/>
        <v>0</v>
      </c>
      <c r="LM14" s="25">
        <f t="shared" ca="1" si="283"/>
        <v>0</v>
      </c>
      <c r="LN14" s="25">
        <f t="shared" ca="1" si="284"/>
        <v>0</v>
      </c>
      <c r="LO14" s="25">
        <f t="shared" ca="1" si="285"/>
        <v>0</v>
      </c>
      <c r="LP14" s="267">
        <f t="shared" ca="1" si="448"/>
        <v>0</v>
      </c>
      <c r="LQ14" s="25">
        <f t="shared" ca="1" si="286"/>
        <v>0</v>
      </c>
      <c r="LR14" s="25">
        <f t="shared" ca="1" si="287"/>
        <v>0</v>
      </c>
      <c r="MF14" s="115" t="str">
        <f ca="1">OFFSET(dane_tab_mark,ROWS(MF$3:MF14)-1,MF$3)</f>
        <v xml:space="preserve">          - pobierana co</v>
      </c>
      <c r="MG14" s="104" t="str">
        <f ca="1">OFFSET(dane_tab_mark,ROWS(MG$3:MG14)-1,MG$3)</f>
        <v>n/d</v>
      </c>
      <c r="MJ14" s="24">
        <f t="shared" si="449"/>
        <v>45323</v>
      </c>
      <c r="MK14" s="1">
        <f t="shared" si="450"/>
        <v>6</v>
      </c>
      <c r="ML14" s="25">
        <f t="shared" ca="1" si="288"/>
        <v>0</v>
      </c>
      <c r="MM14" s="25">
        <f t="shared" ca="1" si="289"/>
        <v>0</v>
      </c>
      <c r="MN14" s="25">
        <f t="shared" ca="1" si="290"/>
        <v>0</v>
      </c>
      <c r="MO14" s="25">
        <f t="shared" ca="1" si="291"/>
        <v>0</v>
      </c>
      <c r="MP14" s="25">
        <f t="shared" ca="1" si="292"/>
        <v>0</v>
      </c>
      <c r="MQ14" s="25">
        <f t="shared" ca="1" si="293"/>
        <v>0</v>
      </c>
      <c r="MR14" s="25">
        <f t="shared" ca="1" si="294"/>
        <v>0</v>
      </c>
      <c r="MS14" s="25">
        <f t="shared" ca="1" si="295"/>
        <v>0</v>
      </c>
      <c r="MT14" s="26">
        <f t="shared" ca="1" si="296"/>
        <v>0</v>
      </c>
      <c r="MU14" s="27">
        <f t="shared" ca="1" si="297"/>
        <v>0</v>
      </c>
      <c r="MV14" s="27">
        <f t="shared" ca="1" si="298"/>
        <v>0</v>
      </c>
      <c r="MW14" s="27">
        <f t="shared" ca="1" si="299"/>
        <v>0</v>
      </c>
      <c r="MX14" s="27">
        <f t="shared" ca="1" si="300"/>
        <v>0</v>
      </c>
      <c r="MY14" s="27">
        <f t="shared" ca="1" si="301"/>
        <v>0</v>
      </c>
      <c r="MZ14" s="27">
        <f t="shared" ca="1" si="302"/>
        <v>0</v>
      </c>
      <c r="NA14" s="27">
        <f t="shared" ca="1" si="303"/>
        <v>0</v>
      </c>
      <c r="NB14" s="26">
        <f t="shared" ca="1" si="304"/>
        <v>0</v>
      </c>
      <c r="NC14" s="26">
        <f t="shared" ca="1" si="305"/>
        <v>0</v>
      </c>
      <c r="ND14" s="268">
        <f t="shared" ca="1" si="451"/>
        <v>0</v>
      </c>
      <c r="NE14" s="268">
        <f t="shared" ca="1" si="452"/>
        <v>0</v>
      </c>
      <c r="NF14" s="269">
        <f t="shared" ca="1" si="453"/>
        <v>0</v>
      </c>
      <c r="NG14" s="26">
        <f t="shared" ca="1" si="306"/>
        <v>0</v>
      </c>
      <c r="NH14" s="26">
        <f t="shared" ca="1" si="307"/>
        <v>0</v>
      </c>
      <c r="NI14" s="25">
        <f t="shared" ca="1" si="308"/>
        <v>0</v>
      </c>
      <c r="NJ14" s="25">
        <f t="shared" ca="1" si="309"/>
        <v>0</v>
      </c>
      <c r="NK14" s="25">
        <f t="shared" ca="1" si="310"/>
        <v>0</v>
      </c>
      <c r="NL14" s="25">
        <f t="shared" ca="1" si="311"/>
        <v>0</v>
      </c>
      <c r="NM14" s="28">
        <f t="shared" ca="1" si="312"/>
        <v>0</v>
      </c>
      <c r="NN14" s="25">
        <f t="shared" ca="1" si="313"/>
        <v>0</v>
      </c>
      <c r="NO14" s="25">
        <f t="shared" ca="1" si="314"/>
        <v>0</v>
      </c>
      <c r="NP14" s="25">
        <f t="shared" ca="1" si="315"/>
        <v>0</v>
      </c>
      <c r="NQ14" s="25">
        <f t="shared" ca="1" si="316"/>
        <v>0</v>
      </c>
      <c r="NR14" s="25">
        <f t="shared" ca="1" si="317"/>
        <v>0</v>
      </c>
      <c r="NS14" s="25">
        <f t="shared" ca="1" si="318"/>
        <v>0</v>
      </c>
      <c r="NT14" s="267">
        <f t="shared" ca="1" si="454"/>
        <v>0</v>
      </c>
      <c r="NU14" s="25">
        <f t="shared" ca="1" si="319"/>
        <v>0</v>
      </c>
      <c r="NV14" s="25">
        <f t="shared" ca="1" si="320"/>
        <v>0</v>
      </c>
      <c r="OJ14" s="115" t="str">
        <f ca="1">OFFSET(dane_tab_mark,ROWS(OJ$3:OJ14)-1,OJ$3)</f>
        <v xml:space="preserve">          - pobierana co</v>
      </c>
      <c r="OK14" s="104" t="str">
        <f ca="1">OFFSET(dane_tab_mark,ROWS(OK$3:OK14)-1,OK$3)</f>
        <v>n/d</v>
      </c>
      <c r="ON14" s="24">
        <f t="shared" si="455"/>
        <v>45323</v>
      </c>
      <c r="OO14" s="1">
        <f t="shared" si="456"/>
        <v>6</v>
      </c>
      <c r="OP14" s="25">
        <f t="shared" ca="1" si="321"/>
        <v>0</v>
      </c>
      <c r="OQ14" s="25">
        <f t="shared" ca="1" si="322"/>
        <v>0</v>
      </c>
      <c r="OR14" s="25">
        <f t="shared" ca="1" si="323"/>
        <v>0</v>
      </c>
      <c r="OS14" s="25">
        <f t="shared" ca="1" si="324"/>
        <v>0</v>
      </c>
      <c r="OT14" s="25">
        <f t="shared" ca="1" si="325"/>
        <v>0</v>
      </c>
      <c r="OU14" s="25">
        <f t="shared" ca="1" si="326"/>
        <v>0</v>
      </c>
      <c r="OV14" s="25">
        <f t="shared" ca="1" si="327"/>
        <v>0</v>
      </c>
      <c r="OW14" s="25">
        <f t="shared" ca="1" si="328"/>
        <v>0</v>
      </c>
      <c r="OX14" s="26">
        <f t="shared" ca="1" si="329"/>
        <v>0</v>
      </c>
      <c r="OY14" s="27">
        <f t="shared" ca="1" si="330"/>
        <v>0</v>
      </c>
      <c r="OZ14" s="27">
        <f t="shared" ca="1" si="331"/>
        <v>0</v>
      </c>
      <c r="PA14" s="27">
        <f t="shared" ca="1" si="332"/>
        <v>0</v>
      </c>
      <c r="PB14" s="27">
        <f t="shared" ca="1" si="333"/>
        <v>0</v>
      </c>
      <c r="PC14" s="27">
        <f t="shared" ca="1" si="334"/>
        <v>0</v>
      </c>
      <c r="PD14" s="27">
        <f t="shared" ca="1" si="335"/>
        <v>0</v>
      </c>
      <c r="PE14" s="27">
        <f t="shared" ca="1" si="336"/>
        <v>0</v>
      </c>
      <c r="PF14" s="26">
        <f t="shared" ca="1" si="337"/>
        <v>0</v>
      </c>
      <c r="PG14" s="26">
        <f t="shared" ca="1" si="338"/>
        <v>0</v>
      </c>
      <c r="PH14" s="27">
        <f t="shared" ca="1" si="339"/>
        <v>0</v>
      </c>
      <c r="PI14" s="26">
        <f t="shared" ca="1" si="340"/>
        <v>0</v>
      </c>
      <c r="PJ14" s="26">
        <f t="shared" ca="1" si="341"/>
        <v>0</v>
      </c>
      <c r="PK14" s="25">
        <f t="shared" ca="1" si="342"/>
        <v>0</v>
      </c>
      <c r="PL14" s="25">
        <f t="shared" ca="1" si="343"/>
        <v>0</v>
      </c>
      <c r="PM14" s="25">
        <f t="shared" ca="1" si="344"/>
        <v>0</v>
      </c>
      <c r="PN14" s="25">
        <f t="shared" ca="1" si="345"/>
        <v>0</v>
      </c>
      <c r="PO14" s="28">
        <f t="shared" ca="1" si="346"/>
        <v>0</v>
      </c>
      <c r="PP14" s="25">
        <f t="shared" ca="1" si="347"/>
        <v>0</v>
      </c>
      <c r="PQ14" s="25">
        <f t="shared" ca="1" si="348"/>
        <v>0</v>
      </c>
      <c r="PR14" s="25">
        <f t="shared" ca="1" si="349"/>
        <v>0</v>
      </c>
      <c r="PS14" s="25">
        <f t="shared" ca="1" si="350"/>
        <v>0</v>
      </c>
      <c r="PT14" s="25">
        <f t="shared" ca="1" si="351"/>
        <v>0</v>
      </c>
      <c r="PU14" s="25">
        <f t="shared" ca="1" si="352"/>
        <v>0</v>
      </c>
      <c r="PV14" s="25">
        <f t="shared" ca="1" si="353"/>
        <v>0</v>
      </c>
      <c r="PW14" s="25">
        <f t="shared" ca="1" si="354"/>
        <v>0</v>
      </c>
      <c r="PX14" s="25">
        <f t="shared" ca="1" si="355"/>
        <v>0</v>
      </c>
      <c r="QL14" s="115" t="str">
        <f ca="1">OFFSET(dane_tab_mark,ROWS(QL$3:QL14)-1,QL$3)</f>
        <v xml:space="preserve">          - pobierana co</v>
      </c>
      <c r="QM14" s="104" t="str">
        <f ca="1">OFFSET(dane_tab_mark,ROWS(QM$3:QM14)-1,QM$3)</f>
        <v>n/d</v>
      </c>
      <c r="QP14" s="24">
        <f t="shared" si="455"/>
        <v>45323</v>
      </c>
      <c r="QQ14" s="1">
        <f t="shared" si="456"/>
        <v>6</v>
      </c>
      <c r="QR14" s="25">
        <f t="shared" ca="1" si="356"/>
        <v>0</v>
      </c>
      <c r="QS14" s="25">
        <f t="shared" ca="1" si="357"/>
        <v>0</v>
      </c>
      <c r="QT14" s="25">
        <f t="shared" ca="1" si="358"/>
        <v>0</v>
      </c>
      <c r="QU14" s="25">
        <f t="shared" ca="1" si="359"/>
        <v>0</v>
      </c>
      <c r="QV14" s="25">
        <f t="shared" ca="1" si="360"/>
        <v>0</v>
      </c>
      <c r="QW14" s="25">
        <f t="shared" ca="1" si="361"/>
        <v>0</v>
      </c>
      <c r="QX14" s="25">
        <f t="shared" ca="1" si="362"/>
        <v>0</v>
      </c>
      <c r="QY14" s="25">
        <f t="shared" ca="1" si="363"/>
        <v>0</v>
      </c>
      <c r="QZ14" s="26">
        <f t="shared" ca="1" si="364"/>
        <v>0</v>
      </c>
      <c r="RA14" s="27">
        <f t="shared" ca="1" si="365"/>
        <v>0</v>
      </c>
      <c r="RB14" s="27">
        <f t="shared" ca="1" si="366"/>
        <v>0</v>
      </c>
      <c r="RC14" s="27">
        <f t="shared" ca="1" si="367"/>
        <v>0</v>
      </c>
      <c r="RD14" s="27">
        <f t="shared" ca="1" si="368"/>
        <v>0</v>
      </c>
      <c r="RE14" s="27">
        <f t="shared" ca="1" si="369"/>
        <v>0</v>
      </c>
      <c r="RF14" s="27">
        <f t="shared" ca="1" si="370"/>
        <v>0</v>
      </c>
      <c r="RG14" s="27">
        <f t="shared" ca="1" si="371"/>
        <v>0</v>
      </c>
      <c r="RH14" s="26">
        <f t="shared" ca="1" si="372"/>
        <v>0</v>
      </c>
      <c r="RI14" s="26">
        <f t="shared" ca="1" si="373"/>
        <v>0</v>
      </c>
      <c r="RJ14" s="27">
        <f t="shared" ca="1" si="374"/>
        <v>0</v>
      </c>
      <c r="RK14" s="26">
        <f t="shared" ca="1" si="375"/>
        <v>0</v>
      </c>
      <c r="RL14" s="26">
        <f t="shared" ca="1" si="376"/>
        <v>0</v>
      </c>
      <c r="RM14" s="25">
        <f t="shared" ca="1" si="377"/>
        <v>0</v>
      </c>
      <c r="RN14" s="25">
        <f t="shared" ca="1" si="378"/>
        <v>0</v>
      </c>
      <c r="RO14" s="25">
        <f t="shared" ca="1" si="379"/>
        <v>0</v>
      </c>
      <c r="RP14" s="25">
        <f t="shared" ca="1" si="380"/>
        <v>0</v>
      </c>
      <c r="RQ14" s="28">
        <f t="shared" ca="1" si="381"/>
        <v>0</v>
      </c>
      <c r="RR14" s="25">
        <f t="shared" ca="1" si="382"/>
        <v>0</v>
      </c>
      <c r="RS14" s="25">
        <f t="shared" ca="1" si="383"/>
        <v>0</v>
      </c>
      <c r="RT14" s="25">
        <f t="shared" ca="1" si="384"/>
        <v>0</v>
      </c>
      <c r="RU14" s="25">
        <f t="shared" ca="1" si="385"/>
        <v>0</v>
      </c>
      <c r="RV14" s="25">
        <f t="shared" ca="1" si="386"/>
        <v>0</v>
      </c>
      <c r="RW14" s="25">
        <f t="shared" ca="1" si="387"/>
        <v>0</v>
      </c>
      <c r="RX14" s="25">
        <f t="shared" ca="1" si="388"/>
        <v>0</v>
      </c>
      <c r="RY14" s="25">
        <f t="shared" ca="1" si="389"/>
        <v>0</v>
      </c>
      <c r="RZ14" s="25">
        <f t="shared" ca="1" si="390"/>
        <v>0</v>
      </c>
      <c r="SN14" s="115" t="str">
        <f ca="1">OFFSET(dane_tab_mark,ROWS(SN$3:SN14)-1,SN$3)</f>
        <v xml:space="preserve">          - pobierana co</v>
      </c>
      <c r="SO14" s="104" t="str">
        <f ca="1">OFFSET(dane_tab_mark,ROWS(SO$3:SO14)-1,SO$3)</f>
        <v>n/d</v>
      </c>
      <c r="SR14" s="24">
        <f t="shared" ref="SR14" si="600">EDATE(SR13,1)</f>
        <v>45323</v>
      </c>
      <c r="SS14" s="1">
        <f t="shared" ref="SS14" si="601">IF(dane_okres_inwestycji*12&gt;SS13,SS13+1,"")</f>
        <v>6</v>
      </c>
      <c r="ST14" s="25">
        <f t="shared" ref="ST14" ca="1" si="602">IF(AND(SS14&lt;&gt;"",dane_wplaty_skladka&gt;=SO$43),
CHOOSE(SO$2,$H14,$K14,$F14,$I14,$N14,0),
"")</f>
        <v>0</v>
      </c>
      <c r="SU14" s="25">
        <f t="shared" ca="1" si="392"/>
        <v>0</v>
      </c>
      <c r="SV14" s="25">
        <f t="shared" ref="SV14" ca="1" si="603">IF(SS14&lt;&gt;"",
IF(OR($A$1="main",AND($A$1&lt;&gt;"main",SO$16="tak")),
IFERROR(IF(OR(SO$12=1,MOD(SS14,SO$12)=1),SO$10,0),0)+
IFERROR(IF(OR(SO$15=1,MOD(SS14,SO$15)=1),SO$13,0),0),0),
"")</f>
        <v>0</v>
      </c>
      <c r="SW14" s="25">
        <f t="shared" ref="SW14" ca="1" si="604">IF(SS14&lt;&gt;"",
IFERROR(IF(AND($X14&lt;&gt;0,$X14&lt;SO$20),$X14*SO$21,0),0),
"")</f>
        <v>0</v>
      </c>
      <c r="SX14" s="25">
        <f t="shared" ref="SX14" ca="1" si="605">IF(SS14&lt;&gt;"",
ST14-SW14,
"")</f>
        <v>0</v>
      </c>
      <c r="SY14" s="25">
        <f t="shared" ref="SY14" ca="1" si="606">IF(SS14&lt;&gt;"",
IF(AND(SX14&lt;&gt;0,SO$28="PLN"),MAX(SO$29,SX14*SO$27),0),
"")</f>
        <v>0</v>
      </c>
      <c r="SZ14" s="25">
        <f t="shared" ref="SZ14" ca="1" si="607">IF(SS14&lt;&gt;"",
SX14-SY14,
"")</f>
        <v>0</v>
      </c>
      <c r="TA14" s="25">
        <f t="shared" ref="TA14" ca="1" si="608">IF(SS14&lt;&gt;"",
SZ14*SO$31,
"")</f>
        <v>0</v>
      </c>
      <c r="TB14" s="26">
        <f t="shared" ref="TB14" ca="1" si="609">IF(SS14&lt;&gt;"",
SZ14/TB$6,
"")</f>
        <v>0</v>
      </c>
      <c r="TC14" s="27">
        <f t="shared" ref="TC14" ca="1" si="610">IF(SS14&lt;&gt;"",
IF(AND(TB14&lt;&gt;0,SO$28&lt;&gt;"PLN",SO$28&lt;&gt;"n/d"),MAX(SO$29,TB14*SO$27),0),
"")</f>
        <v>0</v>
      </c>
      <c r="TD14" s="27">
        <f t="shared" ref="TD14" ca="1" si="611">IF(SS14&lt;&gt;"",
(TB14-TC14),
"")</f>
        <v>0</v>
      </c>
      <c r="TE14" s="27">
        <f t="shared" ref="TE14" ca="1" si="612">IF(SS14&lt;&gt;"",
(TD14+TL13)*TE$5,
"")</f>
        <v>0</v>
      </c>
      <c r="TF14" s="27">
        <f t="shared" ref="TF14" ca="1" si="613">IF(SS14&lt;&gt;"",
(TD14+TL13)*TF$5,
"")</f>
        <v>0</v>
      </c>
      <c r="TG14" s="27">
        <f t="shared" ref="TG14" ca="1" si="614">IF(SS14&lt;&gt;"",
TF14*dane_oproc_1M,
"")</f>
        <v>0</v>
      </c>
      <c r="TH14" s="27">
        <f t="shared" ref="TH14" ca="1" si="615">IF(SS14&lt;&gt;"",
IF(TB14&lt;&gt;0,TB14*TH$4,0),
"")</f>
        <v>0</v>
      </c>
      <c r="TI14" s="27">
        <f t="shared" ref="TI14" ca="1" si="616">IF(SS14&lt;&gt;"",
TF14+TG14+TH14,
"")</f>
        <v>0</v>
      </c>
      <c r="TJ14" s="26">
        <f t="shared" ref="TJ14" ca="1" si="617">IF(SS14&lt;&gt;"",
AVERAGE(TF14,TI14)*SO$34/12,
"")</f>
        <v>0</v>
      </c>
      <c r="TK14" s="26">
        <f t="shared" ref="TK14" ca="1" si="618">IF(SS14&lt;&gt;"",
AVERAGE(TF14,TI14-TJ14)*SO$33/12,
"")</f>
        <v>0</v>
      </c>
      <c r="TL14" s="27">
        <f t="shared" ref="TL14" ca="1" si="619">IF(SS14&lt;&gt;"",
TE14+TI14-TJ14-TK14,
"")</f>
        <v>0</v>
      </c>
      <c r="TM14" s="26">
        <f t="shared" ref="TM14" ca="1" si="620">IF(SS14&lt;&gt;"",
IF(AND(SO$38&lt;&gt;"PLN",SO$38&lt;&gt;"n/d",TL14&gt;0),MAX(SO$39,TL14*SO$37),0),
"")</f>
        <v>0</v>
      </c>
      <c r="TN14" s="26">
        <f t="shared" ref="TN14" ca="1" si="621">IF(SS14&lt;&gt;"",
TL14-TM14,
"")</f>
        <v>0</v>
      </c>
      <c r="TO14" s="25">
        <f t="shared" ref="TO14" ca="1" si="622">IF(SS14&lt;&gt;"",
TN14*TO$6,
"")</f>
        <v>0</v>
      </c>
      <c r="TP14" s="25">
        <f t="shared" ref="TP14" ca="1" si="623">IF(SS14&lt;&gt;"",
TN14*TP$6-TO14,
"")</f>
        <v>0</v>
      </c>
      <c r="TQ14" s="25">
        <f t="shared" ref="TQ14" ca="1" si="624">IF(SS14&lt;&gt;"",
IF(AND(SO$38="PLN",TO14&gt;0),MAX(SO$39,TO14*SO$37),0),
"")</f>
        <v>0</v>
      </c>
      <c r="TR14" s="25">
        <f t="shared" ref="TR14" ca="1" si="625">IF(SS14&lt;&gt;"",
TO14-TQ14,
"")</f>
        <v>0</v>
      </c>
      <c r="TS14" s="28">
        <f t="shared" ref="TS14" ca="1" si="626">IF(SS14&lt;&gt;"",
SO$42,
"")</f>
        <v>0</v>
      </c>
      <c r="TT14" s="25">
        <f t="shared" ref="TT14" ca="1" si="627">IF(SS14&lt;&gt;"",
TR14-TS14,)</f>
        <v>0</v>
      </c>
      <c r="TU14" s="25">
        <f t="shared" ref="TU14" ca="1" si="628">IF(SS14&lt;&gt;"",
IF(AND($A$1="main",OR(SO$8="IKZE",AND(SO$8="IKE",$J14=TRUE))),0,MAX(0,(TT14-SU14)*dane_pod_zysk_kap)),
"")</f>
        <v>0</v>
      </c>
      <c r="TV14" s="25">
        <f t="shared" ref="TV14" si="629">IF(SS14&lt;&gt;"",
IF(AND($A$1="main",SO$8="IKZE"),IF($O14=TRUE,TT14*10%,TT14*dane_PIT_wyplata_IKZE),0),
"")</f>
        <v>0</v>
      </c>
      <c r="TW14" s="25">
        <f t="shared" ref="TW14" si="630">IF(SS14&lt;&gt;"",
IF(AND($A$1="main",SO$8="IKZE"),$M14,0),
"")</f>
        <v>0</v>
      </c>
      <c r="TX14" s="25">
        <f t="shared" ref="TX14" ca="1" si="631">IF(SS14&lt;&gt;"",
TT14-TU14-TV14+TW14,
"")</f>
        <v>0</v>
      </c>
      <c r="TY14" s="25">
        <f t="shared" ref="TY14" ca="1" si="632">IF(SS14&lt;&gt;"",
SV14,
"")</f>
        <v>0</v>
      </c>
      <c r="TZ14" s="25">
        <f t="shared" ca="1" si="423"/>
        <v>0</v>
      </c>
      <c r="UA14" s="25">
        <f t="shared" ref="UA14" ca="1" si="633">IF(SS14&lt;&gt;"",
(TP14+TQ14+TS14)+
TM14*TZ$6,
"")</f>
        <v>0</v>
      </c>
      <c r="UB14" s="25">
        <f t="shared" ref="UB14" ca="1" si="634">IF(SS14&lt;&gt;"",
TZ14+UA14,
"")</f>
        <v>0</v>
      </c>
    </row>
    <row r="15" spans="1:562" x14ac:dyDescent="0.35">
      <c r="B15" s="24">
        <f t="shared" si="493"/>
        <v>45352</v>
      </c>
      <c r="C15" s="1">
        <f t="shared" si="426"/>
        <v>2024</v>
      </c>
      <c r="D15" s="1">
        <f t="shared" si="427"/>
        <v>47</v>
      </c>
      <c r="E15" s="1">
        <f t="shared" si="428"/>
        <v>7</v>
      </c>
      <c r="F15" s="25">
        <f t="shared" si="81"/>
        <v>1733.75</v>
      </c>
      <c r="G15" s="25">
        <f>SUMIFS(F$9:F15,C$9:C15,C15)</f>
        <v>5201.25</v>
      </c>
      <c r="H15" s="25">
        <f t="shared" si="82"/>
        <v>1733.75</v>
      </c>
      <c r="I15" s="83">
        <f t="shared" si="429"/>
        <v>0</v>
      </c>
      <c r="J15" s="1" t="b">
        <f>IF(J14=TRUE,TRUE,AND(D15&gt;=dane_wiek_emerytalny,D15&gt;=55,YEAR(B15)-YEAR(dane_data_rozpoczecia)&gt;=4,SUMIFS(F$9:F15,C$9:C15,C15)))</f>
        <v>0</v>
      </c>
      <c r="K15" s="25">
        <f t="shared" si="83"/>
        <v>1733.75</v>
      </c>
      <c r="L15" s="25">
        <f t="shared" si="84"/>
        <v>0</v>
      </c>
      <c r="M15" s="25">
        <f t="shared" si="85"/>
        <v>1456.35</v>
      </c>
      <c r="N15" s="25">
        <f t="shared" si="86"/>
        <v>0</v>
      </c>
      <c r="O15" s="1" t="b">
        <f>IF(O14=TRUE,TRUE,AND(D15&gt;=65,YEAR(B15)-YEAR(dane_data_rozpoczecia)&gt;=4,SUMIFS(F$9:F15,C$9:C15,C15)))</f>
        <v>0</v>
      </c>
      <c r="R15" s="88" t="str">
        <f ca="1">OFFSET(dane_tab_mark,ROWS(R$3:R15)-1,R$3)</f>
        <v xml:space="preserve">          - pobierana co ile miesięcy</v>
      </c>
      <c r="S15" s="1" t="str">
        <f ca="1">OFFSET(dane_tab_mark,ROWS(S$3:S15)-1,S$3)</f>
        <v/>
      </c>
      <c r="V15" s="24">
        <f t="shared" si="494"/>
        <v>45352</v>
      </c>
      <c r="W15" s="1">
        <f t="shared" si="430"/>
        <v>7</v>
      </c>
      <c r="X15" s="25">
        <f t="shared" ca="1" si="87"/>
        <v>0</v>
      </c>
      <c r="Y15" s="25">
        <f t="shared" ca="1" si="88"/>
        <v>0</v>
      </c>
      <c r="Z15" s="25">
        <f t="shared" ca="1" si="431"/>
        <v>0</v>
      </c>
      <c r="AA15" s="25">
        <f t="shared" ca="1" si="432"/>
        <v>0</v>
      </c>
      <c r="AB15" s="25">
        <f t="shared" ca="1" si="89"/>
        <v>0</v>
      </c>
      <c r="AC15" s="25">
        <f t="shared" ca="1" si="90"/>
        <v>0</v>
      </c>
      <c r="AD15" s="25">
        <f t="shared" ca="1" si="91"/>
        <v>0</v>
      </c>
      <c r="AE15" s="25">
        <f t="shared" ca="1" si="92"/>
        <v>0</v>
      </c>
      <c r="AF15" s="26">
        <f t="shared" ca="1" si="93"/>
        <v>0</v>
      </c>
      <c r="AG15" s="27">
        <f t="shared" ca="1" si="94"/>
        <v>0</v>
      </c>
      <c r="AH15" s="27">
        <f t="shared" ca="1" si="95"/>
        <v>0</v>
      </c>
      <c r="AI15" s="27">
        <f t="shared" ca="1" si="433"/>
        <v>0</v>
      </c>
      <c r="AJ15" s="27">
        <f t="shared" ca="1" si="564"/>
        <v>0</v>
      </c>
      <c r="AK15" s="27">
        <f t="shared" ca="1" si="96"/>
        <v>0</v>
      </c>
      <c r="AL15" s="27">
        <f t="shared" ca="1" si="434"/>
        <v>0</v>
      </c>
      <c r="AM15" s="27">
        <f t="shared" ca="1" si="435"/>
        <v>0</v>
      </c>
      <c r="AN15" s="26">
        <f t="shared" ca="1" si="97"/>
        <v>0</v>
      </c>
      <c r="AO15" s="26">
        <f t="shared" ca="1" si="98"/>
        <v>0</v>
      </c>
      <c r="AP15" s="27">
        <f t="shared" ca="1" si="99"/>
        <v>0</v>
      </c>
      <c r="AQ15" s="26">
        <f t="shared" ca="1" si="100"/>
        <v>0</v>
      </c>
      <c r="AR15" s="26">
        <f t="shared" ca="1" si="101"/>
        <v>0</v>
      </c>
      <c r="AS15" s="25">
        <f t="shared" ca="1" si="102"/>
        <v>0</v>
      </c>
      <c r="AT15" s="25">
        <f t="shared" ca="1" si="103"/>
        <v>0</v>
      </c>
      <c r="AU15" s="25">
        <f t="shared" ca="1" si="104"/>
        <v>0</v>
      </c>
      <c r="AV15" s="25">
        <f t="shared" ca="1" si="105"/>
        <v>0</v>
      </c>
      <c r="AW15" s="28">
        <f t="shared" ca="1" si="106"/>
        <v>0</v>
      </c>
      <c r="AX15" s="25">
        <f t="shared" ca="1" si="107"/>
        <v>0</v>
      </c>
      <c r="AY15" s="25">
        <f t="shared" ca="1" si="108"/>
        <v>0</v>
      </c>
      <c r="AZ15" s="25">
        <f t="shared" ca="1" si="109"/>
        <v>0</v>
      </c>
      <c r="BA15" s="25">
        <f t="shared" ca="1" si="436"/>
        <v>0</v>
      </c>
      <c r="BB15" s="25">
        <f t="shared" ca="1" si="110"/>
        <v>0</v>
      </c>
      <c r="BC15" s="25">
        <f t="shared" ca="1" si="111"/>
        <v>0</v>
      </c>
      <c r="BD15" s="25">
        <f t="shared" ca="1" si="112"/>
        <v>0</v>
      </c>
      <c r="BE15" s="25">
        <f t="shared" ca="1" si="113"/>
        <v>0</v>
      </c>
      <c r="BF15" s="25">
        <f t="shared" ca="1" si="114"/>
        <v>0</v>
      </c>
      <c r="BT15" s="88" t="str">
        <f ca="1">OFFSET(dane_tab_mark,ROWS(BT$3:BT15)-1,BT$3)</f>
        <v xml:space="preserve">          - pobierana co ile miesięcy</v>
      </c>
      <c r="BU15" s="1">
        <f ca="1">OFFSET(dane_tab_mark,ROWS(BU$3:BU15)-1,BU$3)</f>
        <v>12</v>
      </c>
      <c r="BX15" s="24">
        <f t="shared" si="437"/>
        <v>45352</v>
      </c>
      <c r="BY15" s="1">
        <f t="shared" si="438"/>
        <v>7</v>
      </c>
      <c r="BZ15" s="25">
        <f t="shared" ca="1" si="115"/>
        <v>0</v>
      </c>
      <c r="CA15" s="25">
        <f t="shared" ca="1" si="116"/>
        <v>0</v>
      </c>
      <c r="CB15" s="25">
        <f t="shared" ca="1" si="117"/>
        <v>0</v>
      </c>
      <c r="CC15" s="25">
        <f t="shared" ca="1" si="118"/>
        <v>0</v>
      </c>
      <c r="CD15" s="25">
        <f t="shared" ca="1" si="119"/>
        <v>0</v>
      </c>
      <c r="CE15" s="25">
        <f t="shared" ca="1" si="120"/>
        <v>0</v>
      </c>
      <c r="CF15" s="25">
        <f t="shared" ca="1" si="121"/>
        <v>0</v>
      </c>
      <c r="CG15" s="25">
        <f t="shared" ca="1" si="122"/>
        <v>0</v>
      </c>
      <c r="CH15" s="26">
        <f t="shared" ca="1" si="123"/>
        <v>0</v>
      </c>
      <c r="CI15" s="27">
        <f t="shared" ca="1" si="124"/>
        <v>0</v>
      </c>
      <c r="CJ15" s="27">
        <f t="shared" ca="1" si="125"/>
        <v>0</v>
      </c>
      <c r="CK15" s="27">
        <f t="shared" ca="1" si="126"/>
        <v>0</v>
      </c>
      <c r="CL15" s="27">
        <f t="shared" ca="1" si="127"/>
        <v>0</v>
      </c>
      <c r="CM15" s="27">
        <f t="shared" ca="1" si="128"/>
        <v>0</v>
      </c>
      <c r="CN15" s="27">
        <f t="shared" ca="1" si="129"/>
        <v>0</v>
      </c>
      <c r="CO15" s="27">
        <f t="shared" ca="1" si="130"/>
        <v>0</v>
      </c>
      <c r="CP15" s="26">
        <f t="shared" ca="1" si="131"/>
        <v>0</v>
      </c>
      <c r="CQ15" s="26">
        <f t="shared" ca="1" si="132"/>
        <v>0</v>
      </c>
      <c r="CR15" s="27">
        <f t="shared" ca="1" si="133"/>
        <v>0</v>
      </c>
      <c r="CS15" s="26">
        <f t="shared" ca="1" si="134"/>
        <v>0</v>
      </c>
      <c r="CT15" s="26">
        <f t="shared" ca="1" si="135"/>
        <v>0</v>
      </c>
      <c r="CU15" s="25">
        <f t="shared" ca="1" si="136"/>
        <v>0</v>
      </c>
      <c r="CV15" s="25">
        <f t="shared" ca="1" si="137"/>
        <v>0</v>
      </c>
      <c r="CW15" s="25">
        <f t="shared" ca="1" si="138"/>
        <v>0</v>
      </c>
      <c r="CX15" s="25">
        <f t="shared" ca="1" si="139"/>
        <v>0</v>
      </c>
      <c r="CY15" s="28">
        <f t="shared" ca="1" si="140"/>
        <v>0</v>
      </c>
      <c r="CZ15" s="25">
        <f t="shared" ca="1" si="141"/>
        <v>0</v>
      </c>
      <c r="DA15" s="25">
        <f t="shared" ca="1" si="142"/>
        <v>0</v>
      </c>
      <c r="DB15" s="25">
        <f t="shared" ca="1" si="143"/>
        <v>0</v>
      </c>
      <c r="DC15" s="25">
        <f t="shared" ca="1" si="144"/>
        <v>0</v>
      </c>
      <c r="DD15" s="25">
        <f t="shared" ca="1" si="145"/>
        <v>0</v>
      </c>
      <c r="DE15" s="25">
        <f t="shared" ca="1" si="146"/>
        <v>0</v>
      </c>
      <c r="DF15" s="25">
        <f t="shared" ca="1" si="147"/>
        <v>0</v>
      </c>
      <c r="DG15" s="25">
        <f t="shared" ca="1" si="148"/>
        <v>0</v>
      </c>
      <c r="DH15" s="25">
        <f t="shared" ca="1" si="149"/>
        <v>0</v>
      </c>
      <c r="DV15" s="88" t="str">
        <f ca="1">OFFSET(dane_tab_mark,ROWS(DV$3:DV15)-1,DV$3)</f>
        <v xml:space="preserve">          - pobierana co ile miesięcy</v>
      </c>
      <c r="DW15" s="1" t="str">
        <f ca="1">OFFSET(dane_tab_mark,ROWS(DW$3:DW15)-1,DW$3)</f>
        <v/>
      </c>
      <c r="DZ15" s="24">
        <f t="shared" si="437"/>
        <v>45352</v>
      </c>
      <c r="EA15" s="1">
        <f t="shared" si="438"/>
        <v>7</v>
      </c>
      <c r="EB15" s="25">
        <f t="shared" ca="1" si="150"/>
        <v>0</v>
      </c>
      <c r="EC15" s="25">
        <f t="shared" ca="1" si="151"/>
        <v>0</v>
      </c>
      <c r="ED15" s="25">
        <f t="shared" ca="1" si="152"/>
        <v>0</v>
      </c>
      <c r="EE15" s="25">
        <f t="shared" ca="1" si="153"/>
        <v>0</v>
      </c>
      <c r="EF15" s="25">
        <f t="shared" ca="1" si="154"/>
        <v>0</v>
      </c>
      <c r="EG15" s="25">
        <f t="shared" ca="1" si="155"/>
        <v>0</v>
      </c>
      <c r="EH15" s="25">
        <f t="shared" ca="1" si="156"/>
        <v>0</v>
      </c>
      <c r="EI15" s="25">
        <f t="shared" ca="1" si="157"/>
        <v>0</v>
      </c>
      <c r="EJ15" s="26">
        <f t="shared" ca="1" si="158"/>
        <v>0</v>
      </c>
      <c r="EK15" s="27">
        <f t="shared" ca="1" si="159"/>
        <v>0</v>
      </c>
      <c r="EL15" s="27">
        <f t="shared" ca="1" si="160"/>
        <v>0</v>
      </c>
      <c r="EM15" s="27">
        <f t="shared" ca="1" si="161"/>
        <v>0</v>
      </c>
      <c r="EN15" s="27">
        <f t="shared" ca="1" si="162"/>
        <v>0</v>
      </c>
      <c r="EO15" s="27">
        <f t="shared" ca="1" si="163"/>
        <v>0</v>
      </c>
      <c r="EP15" s="27">
        <f t="shared" ca="1" si="164"/>
        <v>0</v>
      </c>
      <c r="EQ15" s="27">
        <f t="shared" ca="1" si="165"/>
        <v>0</v>
      </c>
      <c r="ER15" s="26">
        <f t="shared" ca="1" si="166"/>
        <v>0</v>
      </c>
      <c r="ES15" s="26">
        <f t="shared" ca="1" si="167"/>
        <v>0</v>
      </c>
      <c r="ET15" s="27">
        <f t="shared" ca="1" si="168"/>
        <v>0</v>
      </c>
      <c r="EU15" s="26">
        <f t="shared" ca="1" si="169"/>
        <v>0</v>
      </c>
      <c r="EV15" s="26">
        <f t="shared" ca="1" si="170"/>
        <v>0</v>
      </c>
      <c r="EW15" s="25">
        <f t="shared" ca="1" si="171"/>
        <v>0</v>
      </c>
      <c r="EX15" s="25">
        <f t="shared" ca="1" si="172"/>
        <v>0</v>
      </c>
      <c r="EY15" s="25">
        <f t="shared" ca="1" si="173"/>
        <v>0</v>
      </c>
      <c r="EZ15" s="25">
        <f t="shared" ca="1" si="174"/>
        <v>0</v>
      </c>
      <c r="FA15" s="28">
        <f t="shared" ca="1" si="175"/>
        <v>0</v>
      </c>
      <c r="FB15" s="25">
        <f t="shared" ca="1" si="176"/>
        <v>0</v>
      </c>
      <c r="FC15" s="25">
        <f t="shared" ca="1" si="177"/>
        <v>0</v>
      </c>
      <c r="FD15" s="25">
        <f t="shared" ca="1" si="178"/>
        <v>0</v>
      </c>
      <c r="FE15" s="25">
        <f t="shared" ca="1" si="179"/>
        <v>0</v>
      </c>
      <c r="FF15" s="25">
        <f t="shared" ca="1" si="180"/>
        <v>0</v>
      </c>
      <c r="FG15" s="25">
        <f t="shared" ca="1" si="181"/>
        <v>0</v>
      </c>
      <c r="FH15" s="25">
        <f t="shared" ca="1" si="182"/>
        <v>0</v>
      </c>
      <c r="FI15" s="25">
        <f t="shared" ca="1" si="183"/>
        <v>0</v>
      </c>
      <c r="FJ15" s="25">
        <f t="shared" ca="1" si="184"/>
        <v>0</v>
      </c>
      <c r="FX15" s="88" t="str">
        <f ca="1">OFFSET(dane_tab_mark,ROWS(FX$3:FX15)-1,FX$3)</f>
        <v xml:space="preserve">          - pobierana co ile miesięcy</v>
      </c>
      <c r="FY15" s="1">
        <f ca="1">OFFSET(dane_tab_mark,ROWS(FY$3:FY15)-1,FY$3)</f>
        <v>1</v>
      </c>
      <c r="GB15" s="24">
        <f t="shared" si="440"/>
        <v>45352</v>
      </c>
      <c r="GC15" s="1">
        <f t="shared" si="441"/>
        <v>7</v>
      </c>
      <c r="GD15" s="25">
        <f t="shared" ca="1" si="185"/>
        <v>0</v>
      </c>
      <c r="GE15" s="25">
        <f t="shared" ca="1" si="186"/>
        <v>0</v>
      </c>
      <c r="GF15" s="25">
        <f t="shared" ca="1" si="187"/>
        <v>0</v>
      </c>
      <c r="GG15" s="25">
        <f t="shared" ca="1" si="188"/>
        <v>0</v>
      </c>
      <c r="GH15" s="25">
        <f t="shared" ca="1" si="189"/>
        <v>0</v>
      </c>
      <c r="GI15" s="25">
        <f t="shared" ca="1" si="190"/>
        <v>0</v>
      </c>
      <c r="GJ15" s="25">
        <f t="shared" ca="1" si="191"/>
        <v>0</v>
      </c>
      <c r="GK15" s="25">
        <f t="shared" ca="1" si="192"/>
        <v>0</v>
      </c>
      <c r="GL15" s="26">
        <f t="shared" ca="1" si="193"/>
        <v>0</v>
      </c>
      <c r="GM15" s="27">
        <f t="shared" ca="1" si="194"/>
        <v>0</v>
      </c>
      <c r="GN15" s="27">
        <f t="shared" ca="1" si="195"/>
        <v>0</v>
      </c>
      <c r="GO15" s="27">
        <f t="shared" ca="1" si="196"/>
        <v>0</v>
      </c>
      <c r="GP15" s="27">
        <f t="shared" ca="1" si="197"/>
        <v>0</v>
      </c>
      <c r="GQ15" s="27">
        <f t="shared" ca="1" si="198"/>
        <v>0</v>
      </c>
      <c r="GR15" s="27">
        <f t="shared" ca="1" si="199"/>
        <v>0</v>
      </c>
      <c r="GS15" s="27">
        <f t="shared" ca="1" si="200"/>
        <v>0</v>
      </c>
      <c r="GT15" s="26">
        <f t="shared" ca="1" si="201"/>
        <v>0</v>
      </c>
      <c r="GU15" s="26">
        <f t="shared" ca="1" si="202"/>
        <v>0</v>
      </c>
      <c r="GV15" s="27">
        <f t="shared" ca="1" si="203"/>
        <v>0</v>
      </c>
      <c r="GW15" s="26">
        <f t="shared" ca="1" si="204"/>
        <v>0</v>
      </c>
      <c r="GX15" s="26">
        <f t="shared" ca="1" si="205"/>
        <v>0</v>
      </c>
      <c r="GY15" s="25">
        <f t="shared" ca="1" si="206"/>
        <v>0</v>
      </c>
      <c r="GZ15" s="25">
        <f t="shared" ca="1" si="207"/>
        <v>0</v>
      </c>
      <c r="HA15" s="25">
        <f t="shared" ca="1" si="208"/>
        <v>0</v>
      </c>
      <c r="HB15" s="25">
        <f t="shared" ca="1" si="209"/>
        <v>0</v>
      </c>
      <c r="HC15" s="28">
        <f t="shared" ca="1" si="210"/>
        <v>0</v>
      </c>
      <c r="HD15" s="25">
        <f t="shared" ca="1" si="211"/>
        <v>0</v>
      </c>
      <c r="HE15" s="25">
        <f t="shared" ca="1" si="212"/>
        <v>0</v>
      </c>
      <c r="HF15" s="25">
        <f t="shared" ca="1" si="213"/>
        <v>0</v>
      </c>
      <c r="HG15" s="25">
        <f t="shared" ca="1" si="214"/>
        <v>0</v>
      </c>
      <c r="HH15" s="25">
        <f t="shared" ca="1" si="215"/>
        <v>0</v>
      </c>
      <c r="HI15" s="25">
        <f t="shared" ca="1" si="216"/>
        <v>0</v>
      </c>
      <c r="HJ15" s="25">
        <f t="shared" ca="1" si="217"/>
        <v>0</v>
      </c>
      <c r="HK15" s="25">
        <f t="shared" ca="1" si="218"/>
        <v>0</v>
      </c>
      <c r="HL15" s="25">
        <f t="shared" ca="1" si="219"/>
        <v>0</v>
      </c>
      <c r="HZ15" s="88" t="str">
        <f ca="1">OFFSET(dane_tab_mark,ROWS(HZ$3:HZ15)-1,HZ$3)</f>
        <v xml:space="preserve">          - pobierana co ile miesięcy</v>
      </c>
      <c r="IA15" s="1" t="str">
        <f ca="1">OFFSET(dane_tab_mark,ROWS(IA$3:IA15)-1,IA$3)</f>
        <v/>
      </c>
      <c r="ID15" s="24">
        <f t="shared" si="440"/>
        <v>45352</v>
      </c>
      <c r="IE15" s="1">
        <f t="shared" si="441"/>
        <v>7</v>
      </c>
      <c r="IF15" s="25">
        <f t="shared" ca="1" si="220"/>
        <v>0</v>
      </c>
      <c r="IG15" s="25">
        <f t="shared" ca="1" si="221"/>
        <v>0</v>
      </c>
      <c r="IH15" s="25">
        <f t="shared" ca="1" si="222"/>
        <v>0</v>
      </c>
      <c r="II15" s="25">
        <f t="shared" ca="1" si="223"/>
        <v>0</v>
      </c>
      <c r="IJ15" s="25">
        <f t="shared" ca="1" si="224"/>
        <v>0</v>
      </c>
      <c r="IK15" s="25">
        <f t="shared" ca="1" si="225"/>
        <v>0</v>
      </c>
      <c r="IL15" s="25">
        <f t="shared" ca="1" si="226"/>
        <v>0</v>
      </c>
      <c r="IM15" s="25">
        <f t="shared" ca="1" si="227"/>
        <v>0</v>
      </c>
      <c r="IN15" s="26">
        <f t="shared" ca="1" si="228"/>
        <v>0</v>
      </c>
      <c r="IO15" s="27">
        <f t="shared" ca="1" si="229"/>
        <v>0</v>
      </c>
      <c r="IP15" s="27">
        <f t="shared" ca="1" si="230"/>
        <v>0</v>
      </c>
      <c r="IQ15" s="27">
        <f t="shared" ca="1" si="231"/>
        <v>0</v>
      </c>
      <c r="IR15" s="27">
        <f t="shared" ca="1" si="232"/>
        <v>0</v>
      </c>
      <c r="IS15" s="27">
        <f t="shared" ca="1" si="233"/>
        <v>0</v>
      </c>
      <c r="IT15" s="27">
        <f t="shared" ca="1" si="234"/>
        <v>0</v>
      </c>
      <c r="IU15" s="27">
        <f t="shared" ca="1" si="235"/>
        <v>0</v>
      </c>
      <c r="IV15" s="26">
        <f t="shared" ca="1" si="236"/>
        <v>0</v>
      </c>
      <c r="IW15" s="26">
        <f t="shared" ca="1" si="237"/>
        <v>0</v>
      </c>
      <c r="IX15" s="27">
        <f t="shared" ca="1" si="238"/>
        <v>0</v>
      </c>
      <c r="IY15" s="26">
        <f t="shared" ca="1" si="239"/>
        <v>0</v>
      </c>
      <c r="IZ15" s="26">
        <f t="shared" ca="1" si="240"/>
        <v>0</v>
      </c>
      <c r="JA15" s="25">
        <f t="shared" ca="1" si="241"/>
        <v>0</v>
      </c>
      <c r="JB15" s="25">
        <f t="shared" ca="1" si="242"/>
        <v>0</v>
      </c>
      <c r="JC15" s="25">
        <f t="shared" ca="1" si="243"/>
        <v>0</v>
      </c>
      <c r="JD15" s="25">
        <f t="shared" ca="1" si="244"/>
        <v>0</v>
      </c>
      <c r="JE15" s="28">
        <f t="shared" ca="1" si="245"/>
        <v>0</v>
      </c>
      <c r="JF15" s="25">
        <f t="shared" ca="1" si="246"/>
        <v>0</v>
      </c>
      <c r="JG15" s="25">
        <f t="shared" ca="1" si="247"/>
        <v>0</v>
      </c>
      <c r="JH15" s="25">
        <f t="shared" ca="1" si="248"/>
        <v>0</v>
      </c>
      <c r="JI15" s="25">
        <f t="shared" ca="1" si="249"/>
        <v>0</v>
      </c>
      <c r="JJ15" s="25">
        <f t="shared" ca="1" si="250"/>
        <v>0</v>
      </c>
      <c r="JK15" s="25">
        <f t="shared" ca="1" si="251"/>
        <v>0</v>
      </c>
      <c r="JL15" s="25">
        <f t="shared" ca="1" si="252"/>
        <v>0</v>
      </c>
      <c r="JM15" s="25">
        <f t="shared" ca="1" si="253"/>
        <v>0</v>
      </c>
      <c r="JN15" s="25">
        <f t="shared" ca="1" si="254"/>
        <v>0</v>
      </c>
      <c r="KB15" s="88" t="str">
        <f ca="1">OFFSET(dane_tab_mark,ROWS(KB$3:KB15)-1,KB$3)</f>
        <v xml:space="preserve">          - pobierana co ile miesięcy</v>
      </c>
      <c r="KC15" s="1" t="str">
        <f ca="1">OFFSET(dane_tab_mark,ROWS(KC$3:KC15)-1,KC$3)</f>
        <v/>
      </c>
      <c r="KF15" s="24">
        <f t="shared" si="443"/>
        <v>45352</v>
      </c>
      <c r="KG15" s="1">
        <f t="shared" si="444"/>
        <v>7</v>
      </c>
      <c r="KH15" s="25">
        <f t="shared" ca="1" si="255"/>
        <v>0</v>
      </c>
      <c r="KI15" s="25">
        <f t="shared" ca="1" si="256"/>
        <v>0</v>
      </c>
      <c r="KJ15" s="25">
        <f t="shared" ca="1" si="257"/>
        <v>0</v>
      </c>
      <c r="KK15" s="25">
        <f t="shared" ca="1" si="258"/>
        <v>0</v>
      </c>
      <c r="KL15" s="25">
        <f t="shared" ca="1" si="259"/>
        <v>0</v>
      </c>
      <c r="KM15" s="25">
        <f t="shared" ca="1" si="260"/>
        <v>0</v>
      </c>
      <c r="KN15" s="25">
        <f t="shared" ca="1" si="261"/>
        <v>0</v>
      </c>
      <c r="KO15" s="25">
        <f t="shared" ca="1" si="262"/>
        <v>0</v>
      </c>
      <c r="KP15" s="26">
        <f t="shared" ca="1" si="263"/>
        <v>0</v>
      </c>
      <c r="KQ15" s="27">
        <f t="shared" ca="1" si="264"/>
        <v>0</v>
      </c>
      <c r="KR15" s="27">
        <f t="shared" ca="1" si="265"/>
        <v>0</v>
      </c>
      <c r="KS15" s="27">
        <f t="shared" ca="1" si="266"/>
        <v>0</v>
      </c>
      <c r="KT15" s="27">
        <f t="shared" ca="1" si="267"/>
        <v>0</v>
      </c>
      <c r="KU15" s="27">
        <f t="shared" ca="1" si="268"/>
        <v>0</v>
      </c>
      <c r="KV15" s="27">
        <f t="shared" ca="1" si="269"/>
        <v>0</v>
      </c>
      <c r="KW15" s="27">
        <f t="shared" ca="1" si="270"/>
        <v>0</v>
      </c>
      <c r="KX15" s="26">
        <f t="shared" ca="1" si="271"/>
        <v>0</v>
      </c>
      <c r="KY15" s="26">
        <f t="shared" ca="1" si="272"/>
        <v>0</v>
      </c>
      <c r="KZ15" s="268">
        <f t="shared" ca="1" si="445"/>
        <v>0</v>
      </c>
      <c r="LA15" s="268">
        <f t="shared" ca="1" si="446"/>
        <v>0</v>
      </c>
      <c r="LB15" s="269">
        <f t="shared" ca="1" si="447"/>
        <v>0</v>
      </c>
      <c r="LC15" s="26">
        <f t="shared" ca="1" si="273"/>
        <v>0</v>
      </c>
      <c r="LD15" s="26">
        <f t="shared" ca="1" si="274"/>
        <v>0</v>
      </c>
      <c r="LE15" s="25">
        <f t="shared" ca="1" si="275"/>
        <v>0</v>
      </c>
      <c r="LF15" s="25">
        <f t="shared" ca="1" si="276"/>
        <v>0</v>
      </c>
      <c r="LG15" s="25">
        <f t="shared" ca="1" si="277"/>
        <v>0</v>
      </c>
      <c r="LH15" s="25">
        <f t="shared" ca="1" si="278"/>
        <v>0</v>
      </c>
      <c r="LI15" s="28">
        <f t="shared" ca="1" si="279"/>
        <v>0</v>
      </c>
      <c r="LJ15" s="25">
        <f t="shared" ca="1" si="280"/>
        <v>0</v>
      </c>
      <c r="LK15" s="25">
        <f t="shared" ca="1" si="281"/>
        <v>0</v>
      </c>
      <c r="LL15" s="25">
        <f t="shared" ca="1" si="282"/>
        <v>0</v>
      </c>
      <c r="LM15" s="25">
        <f t="shared" ca="1" si="283"/>
        <v>0</v>
      </c>
      <c r="LN15" s="25">
        <f t="shared" ca="1" si="284"/>
        <v>0</v>
      </c>
      <c r="LO15" s="25">
        <f t="shared" ca="1" si="285"/>
        <v>0</v>
      </c>
      <c r="LP15" s="267">
        <f t="shared" ca="1" si="448"/>
        <v>0</v>
      </c>
      <c r="LQ15" s="25">
        <f t="shared" ca="1" si="286"/>
        <v>0</v>
      </c>
      <c r="LR15" s="25">
        <f t="shared" ca="1" si="287"/>
        <v>0</v>
      </c>
      <c r="MF15" s="88" t="str">
        <f ca="1">OFFSET(dane_tab_mark,ROWS(MF$3:MF15)-1,MF$3)</f>
        <v xml:space="preserve">          - pobierana co ile miesięcy</v>
      </c>
      <c r="MG15" s="1" t="str">
        <f ca="1">OFFSET(dane_tab_mark,ROWS(MG$3:MG15)-1,MG$3)</f>
        <v/>
      </c>
      <c r="MJ15" s="24">
        <f t="shared" si="449"/>
        <v>45352</v>
      </c>
      <c r="MK15" s="1">
        <f t="shared" si="450"/>
        <v>7</v>
      </c>
      <c r="ML15" s="25">
        <f t="shared" ca="1" si="288"/>
        <v>0</v>
      </c>
      <c r="MM15" s="25">
        <f t="shared" ca="1" si="289"/>
        <v>0</v>
      </c>
      <c r="MN15" s="25">
        <f t="shared" ca="1" si="290"/>
        <v>0</v>
      </c>
      <c r="MO15" s="25">
        <f t="shared" ca="1" si="291"/>
        <v>0</v>
      </c>
      <c r="MP15" s="25">
        <f t="shared" ca="1" si="292"/>
        <v>0</v>
      </c>
      <c r="MQ15" s="25">
        <f t="shared" ca="1" si="293"/>
        <v>0</v>
      </c>
      <c r="MR15" s="25">
        <f t="shared" ca="1" si="294"/>
        <v>0</v>
      </c>
      <c r="MS15" s="25">
        <f t="shared" ca="1" si="295"/>
        <v>0</v>
      </c>
      <c r="MT15" s="26">
        <f t="shared" ca="1" si="296"/>
        <v>0</v>
      </c>
      <c r="MU15" s="27">
        <f t="shared" ca="1" si="297"/>
        <v>0</v>
      </c>
      <c r="MV15" s="27">
        <f t="shared" ca="1" si="298"/>
        <v>0</v>
      </c>
      <c r="MW15" s="27">
        <f t="shared" ca="1" si="299"/>
        <v>0</v>
      </c>
      <c r="MX15" s="27">
        <f t="shared" ca="1" si="300"/>
        <v>0</v>
      </c>
      <c r="MY15" s="27">
        <f t="shared" ca="1" si="301"/>
        <v>0</v>
      </c>
      <c r="MZ15" s="27">
        <f t="shared" ca="1" si="302"/>
        <v>0</v>
      </c>
      <c r="NA15" s="27">
        <f t="shared" ca="1" si="303"/>
        <v>0</v>
      </c>
      <c r="NB15" s="26">
        <f t="shared" ca="1" si="304"/>
        <v>0</v>
      </c>
      <c r="NC15" s="26">
        <f t="shared" ca="1" si="305"/>
        <v>0</v>
      </c>
      <c r="ND15" s="268">
        <f t="shared" ca="1" si="451"/>
        <v>0</v>
      </c>
      <c r="NE15" s="268">
        <f t="shared" ca="1" si="452"/>
        <v>0</v>
      </c>
      <c r="NF15" s="269">
        <f t="shared" ca="1" si="453"/>
        <v>0</v>
      </c>
      <c r="NG15" s="26">
        <f t="shared" ca="1" si="306"/>
        <v>0</v>
      </c>
      <c r="NH15" s="26">
        <f t="shared" ca="1" si="307"/>
        <v>0</v>
      </c>
      <c r="NI15" s="25">
        <f t="shared" ca="1" si="308"/>
        <v>0</v>
      </c>
      <c r="NJ15" s="25">
        <f t="shared" ca="1" si="309"/>
        <v>0</v>
      </c>
      <c r="NK15" s="25">
        <f t="shared" ca="1" si="310"/>
        <v>0</v>
      </c>
      <c r="NL15" s="25">
        <f t="shared" ca="1" si="311"/>
        <v>0</v>
      </c>
      <c r="NM15" s="28">
        <f t="shared" ca="1" si="312"/>
        <v>0</v>
      </c>
      <c r="NN15" s="25">
        <f t="shared" ca="1" si="313"/>
        <v>0</v>
      </c>
      <c r="NO15" s="25">
        <f t="shared" ca="1" si="314"/>
        <v>0</v>
      </c>
      <c r="NP15" s="25">
        <f t="shared" ca="1" si="315"/>
        <v>0</v>
      </c>
      <c r="NQ15" s="25">
        <f t="shared" ca="1" si="316"/>
        <v>0</v>
      </c>
      <c r="NR15" s="25">
        <f t="shared" ca="1" si="317"/>
        <v>0</v>
      </c>
      <c r="NS15" s="25">
        <f t="shared" ca="1" si="318"/>
        <v>0</v>
      </c>
      <c r="NT15" s="267">
        <f t="shared" ca="1" si="454"/>
        <v>0</v>
      </c>
      <c r="NU15" s="25">
        <f t="shared" ca="1" si="319"/>
        <v>0</v>
      </c>
      <c r="NV15" s="25">
        <f t="shared" ca="1" si="320"/>
        <v>0</v>
      </c>
      <c r="OJ15" s="88" t="str">
        <f ca="1">OFFSET(dane_tab_mark,ROWS(OJ$3:OJ15)-1,OJ$3)</f>
        <v xml:space="preserve">          - pobierana co ile miesięcy</v>
      </c>
      <c r="OK15" s="1" t="str">
        <f ca="1">OFFSET(dane_tab_mark,ROWS(OK$3:OK15)-1,OK$3)</f>
        <v/>
      </c>
      <c r="ON15" s="24">
        <f t="shared" si="455"/>
        <v>45352</v>
      </c>
      <c r="OO15" s="1">
        <f t="shared" si="456"/>
        <v>7</v>
      </c>
      <c r="OP15" s="25">
        <f t="shared" ca="1" si="321"/>
        <v>0</v>
      </c>
      <c r="OQ15" s="25">
        <f t="shared" ca="1" si="322"/>
        <v>0</v>
      </c>
      <c r="OR15" s="25">
        <f t="shared" ca="1" si="323"/>
        <v>0</v>
      </c>
      <c r="OS15" s="25">
        <f t="shared" ca="1" si="324"/>
        <v>0</v>
      </c>
      <c r="OT15" s="25">
        <f t="shared" ca="1" si="325"/>
        <v>0</v>
      </c>
      <c r="OU15" s="25">
        <f t="shared" ca="1" si="326"/>
        <v>0</v>
      </c>
      <c r="OV15" s="25">
        <f t="shared" ca="1" si="327"/>
        <v>0</v>
      </c>
      <c r="OW15" s="25">
        <f t="shared" ca="1" si="328"/>
        <v>0</v>
      </c>
      <c r="OX15" s="26">
        <f t="shared" ca="1" si="329"/>
        <v>0</v>
      </c>
      <c r="OY15" s="27">
        <f t="shared" ca="1" si="330"/>
        <v>0</v>
      </c>
      <c r="OZ15" s="27">
        <f t="shared" ca="1" si="331"/>
        <v>0</v>
      </c>
      <c r="PA15" s="27">
        <f t="shared" ca="1" si="332"/>
        <v>0</v>
      </c>
      <c r="PB15" s="27">
        <f t="shared" ca="1" si="333"/>
        <v>0</v>
      </c>
      <c r="PC15" s="27">
        <f t="shared" ca="1" si="334"/>
        <v>0</v>
      </c>
      <c r="PD15" s="27">
        <f t="shared" ca="1" si="335"/>
        <v>0</v>
      </c>
      <c r="PE15" s="27">
        <f t="shared" ca="1" si="336"/>
        <v>0</v>
      </c>
      <c r="PF15" s="26">
        <f t="shared" ca="1" si="337"/>
        <v>0</v>
      </c>
      <c r="PG15" s="26">
        <f t="shared" ca="1" si="338"/>
        <v>0</v>
      </c>
      <c r="PH15" s="27">
        <f t="shared" ca="1" si="339"/>
        <v>0</v>
      </c>
      <c r="PI15" s="26">
        <f t="shared" ca="1" si="340"/>
        <v>0</v>
      </c>
      <c r="PJ15" s="26">
        <f t="shared" ca="1" si="341"/>
        <v>0</v>
      </c>
      <c r="PK15" s="25">
        <f t="shared" ca="1" si="342"/>
        <v>0</v>
      </c>
      <c r="PL15" s="25">
        <f t="shared" ca="1" si="343"/>
        <v>0</v>
      </c>
      <c r="PM15" s="25">
        <f t="shared" ca="1" si="344"/>
        <v>0</v>
      </c>
      <c r="PN15" s="25">
        <f t="shared" ca="1" si="345"/>
        <v>0</v>
      </c>
      <c r="PO15" s="28">
        <f t="shared" ca="1" si="346"/>
        <v>0</v>
      </c>
      <c r="PP15" s="25">
        <f t="shared" ca="1" si="347"/>
        <v>0</v>
      </c>
      <c r="PQ15" s="25">
        <f t="shared" ca="1" si="348"/>
        <v>0</v>
      </c>
      <c r="PR15" s="25">
        <f t="shared" ca="1" si="349"/>
        <v>0</v>
      </c>
      <c r="PS15" s="25">
        <f t="shared" ca="1" si="350"/>
        <v>0</v>
      </c>
      <c r="PT15" s="25">
        <f t="shared" ca="1" si="351"/>
        <v>0</v>
      </c>
      <c r="PU15" s="25">
        <f t="shared" ca="1" si="352"/>
        <v>0</v>
      </c>
      <c r="PV15" s="25">
        <f t="shared" ca="1" si="353"/>
        <v>0</v>
      </c>
      <c r="PW15" s="25">
        <f t="shared" ca="1" si="354"/>
        <v>0</v>
      </c>
      <c r="PX15" s="25">
        <f t="shared" ca="1" si="355"/>
        <v>0</v>
      </c>
      <c r="QL15" s="88" t="str">
        <f ca="1">OFFSET(dane_tab_mark,ROWS(QL$3:QL15)-1,QL$3)</f>
        <v xml:space="preserve">          - pobierana co ile miesięcy</v>
      </c>
      <c r="QM15" s="1" t="str">
        <f ca="1">OFFSET(dane_tab_mark,ROWS(QM$3:QM15)-1,QM$3)</f>
        <v/>
      </c>
      <c r="QP15" s="24">
        <f t="shared" si="455"/>
        <v>45352</v>
      </c>
      <c r="QQ15" s="1">
        <f t="shared" si="456"/>
        <v>7</v>
      </c>
      <c r="QR15" s="25">
        <f t="shared" ca="1" si="356"/>
        <v>0</v>
      </c>
      <c r="QS15" s="25">
        <f t="shared" ca="1" si="357"/>
        <v>0</v>
      </c>
      <c r="QT15" s="25">
        <f t="shared" ca="1" si="358"/>
        <v>0</v>
      </c>
      <c r="QU15" s="25">
        <f t="shared" ca="1" si="359"/>
        <v>0</v>
      </c>
      <c r="QV15" s="25">
        <f t="shared" ca="1" si="360"/>
        <v>0</v>
      </c>
      <c r="QW15" s="25">
        <f t="shared" ca="1" si="361"/>
        <v>0</v>
      </c>
      <c r="QX15" s="25">
        <f t="shared" ca="1" si="362"/>
        <v>0</v>
      </c>
      <c r="QY15" s="25">
        <f t="shared" ca="1" si="363"/>
        <v>0</v>
      </c>
      <c r="QZ15" s="26">
        <f t="shared" ca="1" si="364"/>
        <v>0</v>
      </c>
      <c r="RA15" s="27">
        <f t="shared" ca="1" si="365"/>
        <v>0</v>
      </c>
      <c r="RB15" s="27">
        <f t="shared" ca="1" si="366"/>
        <v>0</v>
      </c>
      <c r="RC15" s="27">
        <f t="shared" ca="1" si="367"/>
        <v>0</v>
      </c>
      <c r="RD15" s="27">
        <f t="shared" ca="1" si="368"/>
        <v>0</v>
      </c>
      <c r="RE15" s="27">
        <f t="shared" ca="1" si="369"/>
        <v>0</v>
      </c>
      <c r="RF15" s="27">
        <f t="shared" ca="1" si="370"/>
        <v>0</v>
      </c>
      <c r="RG15" s="27">
        <f t="shared" ca="1" si="371"/>
        <v>0</v>
      </c>
      <c r="RH15" s="26">
        <f t="shared" ca="1" si="372"/>
        <v>0</v>
      </c>
      <c r="RI15" s="26">
        <f t="shared" ca="1" si="373"/>
        <v>0</v>
      </c>
      <c r="RJ15" s="27">
        <f t="shared" ca="1" si="374"/>
        <v>0</v>
      </c>
      <c r="RK15" s="26">
        <f t="shared" ca="1" si="375"/>
        <v>0</v>
      </c>
      <c r="RL15" s="26">
        <f t="shared" ca="1" si="376"/>
        <v>0</v>
      </c>
      <c r="RM15" s="25">
        <f t="shared" ca="1" si="377"/>
        <v>0</v>
      </c>
      <c r="RN15" s="25">
        <f t="shared" ca="1" si="378"/>
        <v>0</v>
      </c>
      <c r="RO15" s="25">
        <f t="shared" ca="1" si="379"/>
        <v>0</v>
      </c>
      <c r="RP15" s="25">
        <f t="shared" ca="1" si="380"/>
        <v>0</v>
      </c>
      <c r="RQ15" s="28">
        <f t="shared" ca="1" si="381"/>
        <v>0</v>
      </c>
      <c r="RR15" s="25">
        <f t="shared" ca="1" si="382"/>
        <v>0</v>
      </c>
      <c r="RS15" s="25">
        <f t="shared" ca="1" si="383"/>
        <v>0</v>
      </c>
      <c r="RT15" s="25">
        <f t="shared" ca="1" si="384"/>
        <v>0</v>
      </c>
      <c r="RU15" s="25">
        <f t="shared" ca="1" si="385"/>
        <v>0</v>
      </c>
      <c r="RV15" s="25">
        <f t="shared" ca="1" si="386"/>
        <v>0</v>
      </c>
      <c r="RW15" s="25">
        <f t="shared" ca="1" si="387"/>
        <v>0</v>
      </c>
      <c r="RX15" s="25">
        <f t="shared" ca="1" si="388"/>
        <v>0</v>
      </c>
      <c r="RY15" s="25">
        <f t="shared" ca="1" si="389"/>
        <v>0</v>
      </c>
      <c r="RZ15" s="25">
        <f t="shared" ca="1" si="390"/>
        <v>0</v>
      </c>
      <c r="SN15" s="88" t="str">
        <f ca="1">OFFSET(dane_tab_mark,ROWS(SN$3:SN15)-1,SN$3)</f>
        <v xml:space="preserve">          - pobierana co ile miesięcy</v>
      </c>
      <c r="SO15" s="1" t="str">
        <f ca="1">OFFSET(dane_tab_mark,ROWS(SO$3:SO15)-1,SO$3)</f>
        <v/>
      </c>
      <c r="SR15" s="24">
        <f t="shared" ref="SR15" si="635">EDATE(SR14,1)</f>
        <v>45352</v>
      </c>
      <c r="SS15" s="1">
        <f t="shared" ref="SS15" si="636">IF(dane_okres_inwestycji*12&gt;SS14,SS14+1,"")</f>
        <v>7</v>
      </c>
      <c r="ST15" s="25">
        <f t="shared" ref="ST15" ca="1" si="637">IF(AND(SS15&lt;&gt;"",dane_wplaty_skladka&gt;=SO$43),
CHOOSE(SO$2,$H15,$K15,$F15,$I15,$N15,0),
"")</f>
        <v>0</v>
      </c>
      <c r="SU15" s="25">
        <f t="shared" ca="1" si="392"/>
        <v>0</v>
      </c>
      <c r="SV15" s="25">
        <f t="shared" ref="SV15" ca="1" si="638">IF(SS15&lt;&gt;"",
IF(OR($A$1="main",AND($A$1&lt;&gt;"main",SO$16="tak")),
IFERROR(IF(OR(SO$12=1,MOD(SS15,SO$12)=1),SO$10,0),0)+
IFERROR(IF(OR(SO$15=1,MOD(SS15,SO$15)=1),SO$13,0),0),0),
"")</f>
        <v>0</v>
      </c>
      <c r="SW15" s="25">
        <f t="shared" ref="SW15" ca="1" si="639">IF(SS15&lt;&gt;"",
IFERROR(IF(AND($X15&lt;&gt;0,$X15&lt;SO$20),$X15*SO$21,0),0),
"")</f>
        <v>0</v>
      </c>
      <c r="SX15" s="25">
        <f t="shared" ref="SX15" ca="1" si="640">IF(SS15&lt;&gt;"",
ST15-SW15,
"")</f>
        <v>0</v>
      </c>
      <c r="SY15" s="25">
        <f t="shared" ref="SY15" ca="1" si="641">IF(SS15&lt;&gt;"",
IF(AND(SX15&lt;&gt;0,SO$28="PLN"),MAX(SO$29,SX15*SO$27),0),
"")</f>
        <v>0</v>
      </c>
      <c r="SZ15" s="25">
        <f t="shared" ref="SZ15" ca="1" si="642">IF(SS15&lt;&gt;"",
SX15-SY15,
"")</f>
        <v>0</v>
      </c>
      <c r="TA15" s="25">
        <f t="shared" ref="TA15" ca="1" si="643">IF(SS15&lt;&gt;"",
SZ15*SO$31,
"")</f>
        <v>0</v>
      </c>
      <c r="TB15" s="26">
        <f t="shared" ref="TB15" ca="1" si="644">IF(SS15&lt;&gt;"",
SZ15/TB$6,
"")</f>
        <v>0</v>
      </c>
      <c r="TC15" s="27">
        <f t="shared" ref="TC15" ca="1" si="645">IF(SS15&lt;&gt;"",
IF(AND(TB15&lt;&gt;0,SO$28&lt;&gt;"PLN",SO$28&lt;&gt;"n/d"),MAX(SO$29,TB15*SO$27),0),
"")</f>
        <v>0</v>
      </c>
      <c r="TD15" s="27">
        <f t="shared" ref="TD15" ca="1" si="646">IF(SS15&lt;&gt;"",
(TB15-TC15),
"")</f>
        <v>0</v>
      </c>
      <c r="TE15" s="27">
        <f t="shared" ref="TE15" ca="1" si="647">IF(SS15&lt;&gt;"",
(TD15+TL14)*TE$5,
"")</f>
        <v>0</v>
      </c>
      <c r="TF15" s="27">
        <f t="shared" ref="TF15" ca="1" si="648">IF(SS15&lt;&gt;"",
(TD15+TL14)*TF$5,
"")</f>
        <v>0</v>
      </c>
      <c r="TG15" s="27">
        <f t="shared" ref="TG15" ca="1" si="649">IF(SS15&lt;&gt;"",
TF15*dane_oproc_1M,
"")</f>
        <v>0</v>
      </c>
      <c r="TH15" s="27">
        <f t="shared" ref="TH15" ca="1" si="650">IF(SS15&lt;&gt;"",
IF(TB15&lt;&gt;0,TB15*TH$4,0),
"")</f>
        <v>0</v>
      </c>
      <c r="TI15" s="27">
        <f t="shared" ref="TI15" ca="1" si="651">IF(SS15&lt;&gt;"",
TF15+TG15+TH15,
"")</f>
        <v>0</v>
      </c>
      <c r="TJ15" s="26">
        <f t="shared" ref="TJ15" ca="1" si="652">IF(SS15&lt;&gt;"",
AVERAGE(TF15,TI15)*SO$34/12,
"")</f>
        <v>0</v>
      </c>
      <c r="TK15" s="26">
        <f t="shared" ref="TK15" ca="1" si="653">IF(SS15&lt;&gt;"",
AVERAGE(TF15,TI15-TJ15)*SO$33/12,
"")</f>
        <v>0</v>
      </c>
      <c r="TL15" s="27">
        <f t="shared" ref="TL15" ca="1" si="654">IF(SS15&lt;&gt;"",
TE15+TI15-TJ15-TK15,
"")</f>
        <v>0</v>
      </c>
      <c r="TM15" s="26">
        <f t="shared" ref="TM15" ca="1" si="655">IF(SS15&lt;&gt;"",
IF(AND(SO$38&lt;&gt;"PLN",SO$38&lt;&gt;"n/d",TL15&gt;0),MAX(SO$39,TL15*SO$37),0),
"")</f>
        <v>0</v>
      </c>
      <c r="TN15" s="26">
        <f t="shared" ref="TN15" ca="1" si="656">IF(SS15&lt;&gt;"",
TL15-TM15,
"")</f>
        <v>0</v>
      </c>
      <c r="TO15" s="25">
        <f t="shared" ref="TO15" ca="1" si="657">IF(SS15&lt;&gt;"",
TN15*TO$6,
"")</f>
        <v>0</v>
      </c>
      <c r="TP15" s="25">
        <f t="shared" ref="TP15" ca="1" si="658">IF(SS15&lt;&gt;"",
TN15*TP$6-TO15,
"")</f>
        <v>0</v>
      </c>
      <c r="TQ15" s="25">
        <f t="shared" ref="TQ15" ca="1" si="659">IF(SS15&lt;&gt;"",
IF(AND(SO$38="PLN",TO15&gt;0),MAX(SO$39,TO15*SO$37),0),
"")</f>
        <v>0</v>
      </c>
      <c r="TR15" s="25">
        <f t="shared" ref="TR15" ca="1" si="660">IF(SS15&lt;&gt;"",
TO15-TQ15,
"")</f>
        <v>0</v>
      </c>
      <c r="TS15" s="28">
        <f t="shared" ref="TS15" ca="1" si="661">IF(SS15&lt;&gt;"",
SO$42,
"")</f>
        <v>0</v>
      </c>
      <c r="TT15" s="25">
        <f t="shared" ref="TT15" ca="1" si="662">IF(SS15&lt;&gt;"",
TR15-TS15,)</f>
        <v>0</v>
      </c>
      <c r="TU15" s="25">
        <f t="shared" ref="TU15" ca="1" si="663">IF(SS15&lt;&gt;"",
IF(AND($A$1="main",OR(SO$8="IKZE",AND(SO$8="IKE",$J15=TRUE))),0,MAX(0,(TT15-SU15)*dane_pod_zysk_kap)),
"")</f>
        <v>0</v>
      </c>
      <c r="TV15" s="25">
        <f t="shared" ref="TV15" si="664">IF(SS15&lt;&gt;"",
IF(AND($A$1="main",SO$8="IKZE"),IF($O15=TRUE,TT15*10%,TT15*dane_PIT_wyplata_IKZE),0),
"")</f>
        <v>0</v>
      </c>
      <c r="TW15" s="25">
        <f t="shared" ref="TW15" si="665">IF(SS15&lt;&gt;"",
IF(AND($A$1="main",SO$8="IKZE"),$M15,0),
"")</f>
        <v>0</v>
      </c>
      <c r="TX15" s="25">
        <f t="shared" ref="TX15" ca="1" si="666">IF(SS15&lt;&gt;"",
TT15-TU15-TV15+TW15,
"")</f>
        <v>0</v>
      </c>
      <c r="TY15" s="25">
        <f t="shared" ref="TY15" ca="1" si="667">IF(SS15&lt;&gt;"",
SV15,
"")</f>
        <v>0</v>
      </c>
      <c r="TZ15" s="25">
        <f t="shared" ca="1" si="423"/>
        <v>0</v>
      </c>
      <c r="UA15" s="25">
        <f t="shared" ref="UA15" ca="1" si="668">IF(SS15&lt;&gt;"",
(TP15+TQ15+TS15)+
TM15*TZ$6,
"")</f>
        <v>0</v>
      </c>
      <c r="UB15" s="25">
        <f t="shared" ref="UB15" ca="1" si="669">IF(SS15&lt;&gt;"",
TZ15+UA15,
"")</f>
        <v>0</v>
      </c>
    </row>
    <row r="16" spans="1:562" x14ac:dyDescent="0.35">
      <c r="B16" s="24">
        <f t="shared" si="493"/>
        <v>45383</v>
      </c>
      <c r="C16" s="1">
        <f t="shared" si="426"/>
        <v>2024</v>
      </c>
      <c r="D16" s="1">
        <f t="shared" si="427"/>
        <v>47</v>
      </c>
      <c r="E16" s="1">
        <f t="shared" si="428"/>
        <v>8</v>
      </c>
      <c r="F16" s="25">
        <f t="shared" si="81"/>
        <v>1733.75</v>
      </c>
      <c r="G16" s="25">
        <f>SUMIFS(F$9:F16,C$9:C16,C16)</f>
        <v>6935</v>
      </c>
      <c r="H16" s="25">
        <f t="shared" si="82"/>
        <v>1733.75</v>
      </c>
      <c r="I16" s="83">
        <f t="shared" si="429"/>
        <v>0</v>
      </c>
      <c r="J16" s="1" t="b">
        <f>IF(J15=TRUE,TRUE,AND(D16&gt;=dane_wiek_emerytalny,D16&gt;=55,YEAR(B16)-YEAR(dane_data_rozpoczecia)&gt;=4,SUMIFS(F$9:F16,C$9:C16,C16)))</f>
        <v>0</v>
      </c>
      <c r="K16" s="25">
        <f t="shared" si="83"/>
        <v>1733.75</v>
      </c>
      <c r="L16" s="25">
        <f t="shared" si="84"/>
        <v>832.19999999999993</v>
      </c>
      <c r="M16" s="25">
        <f t="shared" si="85"/>
        <v>832.19999999999993</v>
      </c>
      <c r="N16" s="25">
        <f t="shared" si="86"/>
        <v>832.19999999999993</v>
      </c>
      <c r="O16" s="1" t="b">
        <f>IF(O15=TRUE,TRUE,AND(D16&gt;=65,YEAR(B16)-YEAR(dane_data_rozpoczecia)&gt;=4,SUMIFS(F$9:F16,C$9:C16,C16)))</f>
        <v>0</v>
      </c>
      <c r="R16" s="88" t="str">
        <f ca="1">OFFSET(dane_tab_mark,ROWS(R$3:R16)-1,R$3)</f>
        <v xml:space="preserve">Czy w przypadku IKE/IKZE naliczać opłaty admiracyjne od środków ponad limit/zwrotów z IKZE?    </v>
      </c>
      <c r="S16" s="1" t="str">
        <f ca="1">OFFSET(dane_tab_mark,ROWS(S$3:S16)-1,S$3)</f>
        <v>n/d</v>
      </c>
      <c r="V16" s="24">
        <f t="shared" si="494"/>
        <v>45383</v>
      </c>
      <c r="W16" s="1">
        <f t="shared" si="430"/>
        <v>8</v>
      </c>
      <c r="X16" s="25">
        <f t="shared" ca="1" si="87"/>
        <v>0</v>
      </c>
      <c r="Y16" s="25">
        <f t="shared" ca="1" si="88"/>
        <v>0</v>
      </c>
      <c r="Z16" s="25">
        <f t="shared" ca="1" si="431"/>
        <v>0</v>
      </c>
      <c r="AA16" s="25">
        <f t="shared" ca="1" si="432"/>
        <v>0</v>
      </c>
      <c r="AB16" s="25">
        <f t="shared" ca="1" si="89"/>
        <v>0</v>
      </c>
      <c r="AC16" s="25">
        <f t="shared" ca="1" si="90"/>
        <v>0</v>
      </c>
      <c r="AD16" s="25">
        <f t="shared" ca="1" si="91"/>
        <v>0</v>
      </c>
      <c r="AE16" s="25">
        <f t="shared" ca="1" si="92"/>
        <v>0</v>
      </c>
      <c r="AF16" s="26">
        <f t="shared" ca="1" si="93"/>
        <v>0</v>
      </c>
      <c r="AG16" s="27">
        <f t="shared" ca="1" si="94"/>
        <v>0</v>
      </c>
      <c r="AH16" s="27">
        <f t="shared" ca="1" si="95"/>
        <v>0</v>
      </c>
      <c r="AI16" s="27">
        <f t="shared" ca="1" si="433"/>
        <v>0</v>
      </c>
      <c r="AJ16" s="27">
        <f t="shared" ca="1" si="564"/>
        <v>0</v>
      </c>
      <c r="AK16" s="27">
        <f t="shared" ca="1" si="96"/>
        <v>0</v>
      </c>
      <c r="AL16" s="27">
        <f t="shared" ca="1" si="434"/>
        <v>0</v>
      </c>
      <c r="AM16" s="27">
        <f t="shared" ca="1" si="435"/>
        <v>0</v>
      </c>
      <c r="AN16" s="26">
        <f t="shared" ca="1" si="97"/>
        <v>0</v>
      </c>
      <c r="AO16" s="26">
        <f t="shared" ca="1" si="98"/>
        <v>0</v>
      </c>
      <c r="AP16" s="27">
        <f t="shared" ca="1" si="99"/>
        <v>0</v>
      </c>
      <c r="AQ16" s="26">
        <f t="shared" ca="1" si="100"/>
        <v>0</v>
      </c>
      <c r="AR16" s="26">
        <f t="shared" ca="1" si="101"/>
        <v>0</v>
      </c>
      <c r="AS16" s="25">
        <f t="shared" ca="1" si="102"/>
        <v>0</v>
      </c>
      <c r="AT16" s="25">
        <f t="shared" ca="1" si="103"/>
        <v>0</v>
      </c>
      <c r="AU16" s="25">
        <f t="shared" ca="1" si="104"/>
        <v>0</v>
      </c>
      <c r="AV16" s="25">
        <f t="shared" ca="1" si="105"/>
        <v>0</v>
      </c>
      <c r="AW16" s="28">
        <f t="shared" ca="1" si="106"/>
        <v>0</v>
      </c>
      <c r="AX16" s="25">
        <f t="shared" ca="1" si="107"/>
        <v>0</v>
      </c>
      <c r="AY16" s="25">
        <f t="shared" ca="1" si="108"/>
        <v>0</v>
      </c>
      <c r="AZ16" s="25">
        <f t="shared" ca="1" si="109"/>
        <v>0</v>
      </c>
      <c r="BA16" s="25">
        <f t="shared" ca="1" si="436"/>
        <v>0</v>
      </c>
      <c r="BB16" s="25">
        <f t="shared" ca="1" si="110"/>
        <v>0</v>
      </c>
      <c r="BC16" s="25">
        <f t="shared" ca="1" si="111"/>
        <v>0</v>
      </c>
      <c r="BD16" s="25">
        <f t="shared" ca="1" si="112"/>
        <v>0</v>
      </c>
      <c r="BE16" s="25">
        <f t="shared" ca="1" si="113"/>
        <v>0</v>
      </c>
      <c r="BF16" s="25">
        <f t="shared" ca="1" si="114"/>
        <v>0</v>
      </c>
      <c r="BT16" s="88" t="str">
        <f ca="1">OFFSET(dane_tab_mark,ROWS(BT$3:BT16)-1,BT$3)</f>
        <v xml:space="preserve">Czy w przypadku IKE/IKZE naliczać opłaty admiracyjne od środków ponad limit/zwrotów z IKZE?    </v>
      </c>
      <c r="BU16" s="1" t="str">
        <f ca="1">OFFSET(dane_tab_mark,ROWS(BU$3:BU16)-1,BU$3)</f>
        <v>n/d</v>
      </c>
      <c r="BX16" s="24">
        <f t="shared" si="437"/>
        <v>45383</v>
      </c>
      <c r="BY16" s="1">
        <f t="shared" si="438"/>
        <v>8</v>
      </c>
      <c r="BZ16" s="25">
        <f t="shared" ca="1" si="115"/>
        <v>0</v>
      </c>
      <c r="CA16" s="25">
        <f t="shared" ca="1" si="116"/>
        <v>0</v>
      </c>
      <c r="CB16" s="25">
        <f t="shared" ca="1" si="117"/>
        <v>0</v>
      </c>
      <c r="CC16" s="25">
        <f t="shared" ca="1" si="118"/>
        <v>0</v>
      </c>
      <c r="CD16" s="25">
        <f t="shared" ca="1" si="119"/>
        <v>0</v>
      </c>
      <c r="CE16" s="25">
        <f t="shared" ca="1" si="120"/>
        <v>0</v>
      </c>
      <c r="CF16" s="25">
        <f t="shared" ca="1" si="121"/>
        <v>0</v>
      </c>
      <c r="CG16" s="25">
        <f t="shared" ca="1" si="122"/>
        <v>0</v>
      </c>
      <c r="CH16" s="26">
        <f t="shared" ca="1" si="123"/>
        <v>0</v>
      </c>
      <c r="CI16" s="27">
        <f t="shared" ca="1" si="124"/>
        <v>0</v>
      </c>
      <c r="CJ16" s="27">
        <f t="shared" ca="1" si="125"/>
        <v>0</v>
      </c>
      <c r="CK16" s="27">
        <f t="shared" ca="1" si="126"/>
        <v>0</v>
      </c>
      <c r="CL16" s="27">
        <f t="shared" ca="1" si="127"/>
        <v>0</v>
      </c>
      <c r="CM16" s="27">
        <f t="shared" ca="1" si="128"/>
        <v>0</v>
      </c>
      <c r="CN16" s="27">
        <f t="shared" ca="1" si="129"/>
        <v>0</v>
      </c>
      <c r="CO16" s="27">
        <f t="shared" ca="1" si="130"/>
        <v>0</v>
      </c>
      <c r="CP16" s="26">
        <f t="shared" ca="1" si="131"/>
        <v>0</v>
      </c>
      <c r="CQ16" s="26">
        <f t="shared" ca="1" si="132"/>
        <v>0</v>
      </c>
      <c r="CR16" s="27">
        <f t="shared" ca="1" si="133"/>
        <v>0</v>
      </c>
      <c r="CS16" s="26">
        <f t="shared" ca="1" si="134"/>
        <v>0</v>
      </c>
      <c r="CT16" s="26">
        <f t="shared" ca="1" si="135"/>
        <v>0</v>
      </c>
      <c r="CU16" s="25">
        <f t="shared" ca="1" si="136"/>
        <v>0</v>
      </c>
      <c r="CV16" s="25">
        <f t="shared" ca="1" si="137"/>
        <v>0</v>
      </c>
      <c r="CW16" s="25">
        <f t="shared" ca="1" si="138"/>
        <v>0</v>
      </c>
      <c r="CX16" s="25">
        <f t="shared" ca="1" si="139"/>
        <v>0</v>
      </c>
      <c r="CY16" s="28">
        <f t="shared" ca="1" si="140"/>
        <v>0</v>
      </c>
      <c r="CZ16" s="25">
        <f t="shared" ca="1" si="141"/>
        <v>0</v>
      </c>
      <c r="DA16" s="25">
        <f t="shared" ca="1" si="142"/>
        <v>0</v>
      </c>
      <c r="DB16" s="25">
        <f t="shared" ca="1" si="143"/>
        <v>0</v>
      </c>
      <c r="DC16" s="25">
        <f t="shared" ca="1" si="144"/>
        <v>0</v>
      </c>
      <c r="DD16" s="25">
        <f t="shared" ca="1" si="145"/>
        <v>0</v>
      </c>
      <c r="DE16" s="25">
        <f t="shared" ca="1" si="146"/>
        <v>0</v>
      </c>
      <c r="DF16" s="25">
        <f t="shared" ca="1" si="147"/>
        <v>0</v>
      </c>
      <c r="DG16" s="25">
        <f t="shared" ca="1" si="148"/>
        <v>0</v>
      </c>
      <c r="DH16" s="25">
        <f t="shared" ca="1" si="149"/>
        <v>0</v>
      </c>
      <c r="DV16" s="88" t="str">
        <f ca="1">OFFSET(dane_tab_mark,ROWS(DV$3:DV16)-1,DV$3)</f>
        <v xml:space="preserve">Czy w przypadku IKE/IKZE naliczać opłaty admiracyjne od środków ponad limit/zwrotów z IKZE?    </v>
      </c>
      <c r="DW16" s="1" t="str">
        <f ca="1">OFFSET(dane_tab_mark,ROWS(DW$3:DW16)-1,DW$3)</f>
        <v>n/d</v>
      </c>
      <c r="DZ16" s="24">
        <f t="shared" si="437"/>
        <v>45383</v>
      </c>
      <c r="EA16" s="1">
        <f t="shared" si="438"/>
        <v>8</v>
      </c>
      <c r="EB16" s="25">
        <f t="shared" ca="1" si="150"/>
        <v>0</v>
      </c>
      <c r="EC16" s="25">
        <f t="shared" ca="1" si="151"/>
        <v>0</v>
      </c>
      <c r="ED16" s="25">
        <f t="shared" ca="1" si="152"/>
        <v>0</v>
      </c>
      <c r="EE16" s="25">
        <f t="shared" ca="1" si="153"/>
        <v>0</v>
      </c>
      <c r="EF16" s="25">
        <f t="shared" ca="1" si="154"/>
        <v>0</v>
      </c>
      <c r="EG16" s="25">
        <f t="shared" ca="1" si="155"/>
        <v>0</v>
      </c>
      <c r="EH16" s="25">
        <f t="shared" ca="1" si="156"/>
        <v>0</v>
      </c>
      <c r="EI16" s="25">
        <f t="shared" ca="1" si="157"/>
        <v>0</v>
      </c>
      <c r="EJ16" s="26">
        <f t="shared" ca="1" si="158"/>
        <v>0</v>
      </c>
      <c r="EK16" s="27">
        <f t="shared" ca="1" si="159"/>
        <v>0</v>
      </c>
      <c r="EL16" s="27">
        <f t="shared" ca="1" si="160"/>
        <v>0</v>
      </c>
      <c r="EM16" s="27">
        <f t="shared" ca="1" si="161"/>
        <v>0</v>
      </c>
      <c r="EN16" s="27">
        <f t="shared" ca="1" si="162"/>
        <v>0</v>
      </c>
      <c r="EO16" s="27">
        <f t="shared" ca="1" si="163"/>
        <v>0</v>
      </c>
      <c r="EP16" s="27">
        <f t="shared" ca="1" si="164"/>
        <v>0</v>
      </c>
      <c r="EQ16" s="27">
        <f t="shared" ca="1" si="165"/>
        <v>0</v>
      </c>
      <c r="ER16" s="26">
        <f t="shared" ca="1" si="166"/>
        <v>0</v>
      </c>
      <c r="ES16" s="26">
        <f t="shared" ca="1" si="167"/>
        <v>0</v>
      </c>
      <c r="ET16" s="27">
        <f t="shared" ca="1" si="168"/>
        <v>0</v>
      </c>
      <c r="EU16" s="26">
        <f t="shared" ca="1" si="169"/>
        <v>0</v>
      </c>
      <c r="EV16" s="26">
        <f t="shared" ca="1" si="170"/>
        <v>0</v>
      </c>
      <c r="EW16" s="25">
        <f t="shared" ca="1" si="171"/>
        <v>0</v>
      </c>
      <c r="EX16" s="25">
        <f t="shared" ca="1" si="172"/>
        <v>0</v>
      </c>
      <c r="EY16" s="25">
        <f t="shared" ca="1" si="173"/>
        <v>0</v>
      </c>
      <c r="EZ16" s="25">
        <f t="shared" ca="1" si="174"/>
        <v>0</v>
      </c>
      <c r="FA16" s="28">
        <f t="shared" ca="1" si="175"/>
        <v>0</v>
      </c>
      <c r="FB16" s="25">
        <f t="shared" ca="1" si="176"/>
        <v>0</v>
      </c>
      <c r="FC16" s="25">
        <f t="shared" ca="1" si="177"/>
        <v>0</v>
      </c>
      <c r="FD16" s="25">
        <f t="shared" ca="1" si="178"/>
        <v>0</v>
      </c>
      <c r="FE16" s="25">
        <f t="shared" ca="1" si="179"/>
        <v>0</v>
      </c>
      <c r="FF16" s="25">
        <f t="shared" ca="1" si="180"/>
        <v>0</v>
      </c>
      <c r="FG16" s="25">
        <f t="shared" ca="1" si="181"/>
        <v>0</v>
      </c>
      <c r="FH16" s="25">
        <f t="shared" ca="1" si="182"/>
        <v>0</v>
      </c>
      <c r="FI16" s="25">
        <f t="shared" ca="1" si="183"/>
        <v>0</v>
      </c>
      <c r="FJ16" s="25">
        <f t="shared" ca="1" si="184"/>
        <v>0</v>
      </c>
      <c r="FX16" s="88" t="str">
        <f ca="1">OFFSET(dane_tab_mark,ROWS(FX$3:FX16)-1,FX$3)</f>
        <v xml:space="preserve">Czy w przypadku IKE/IKZE naliczać opłaty admiracyjne od środków ponad limit/zwrotów z IKZE?    </v>
      </c>
      <c r="FY16" s="1" t="str">
        <f ca="1">OFFSET(dane_tab_mark,ROWS(FY$3:FY16)-1,FY$3)</f>
        <v>n/d</v>
      </c>
      <c r="GB16" s="24">
        <f t="shared" si="440"/>
        <v>45383</v>
      </c>
      <c r="GC16" s="1">
        <f t="shared" si="441"/>
        <v>8</v>
      </c>
      <c r="GD16" s="25">
        <f t="shared" ca="1" si="185"/>
        <v>0</v>
      </c>
      <c r="GE16" s="25">
        <f t="shared" ca="1" si="186"/>
        <v>0</v>
      </c>
      <c r="GF16" s="25">
        <f t="shared" ca="1" si="187"/>
        <v>0</v>
      </c>
      <c r="GG16" s="25">
        <f t="shared" ca="1" si="188"/>
        <v>0</v>
      </c>
      <c r="GH16" s="25">
        <f t="shared" ca="1" si="189"/>
        <v>0</v>
      </c>
      <c r="GI16" s="25">
        <f t="shared" ca="1" si="190"/>
        <v>0</v>
      </c>
      <c r="GJ16" s="25">
        <f t="shared" ca="1" si="191"/>
        <v>0</v>
      </c>
      <c r="GK16" s="25">
        <f t="shared" ca="1" si="192"/>
        <v>0</v>
      </c>
      <c r="GL16" s="26">
        <f t="shared" ca="1" si="193"/>
        <v>0</v>
      </c>
      <c r="GM16" s="27">
        <f t="shared" ca="1" si="194"/>
        <v>0</v>
      </c>
      <c r="GN16" s="27">
        <f t="shared" ca="1" si="195"/>
        <v>0</v>
      </c>
      <c r="GO16" s="27">
        <f t="shared" ca="1" si="196"/>
        <v>0</v>
      </c>
      <c r="GP16" s="27">
        <f t="shared" ca="1" si="197"/>
        <v>0</v>
      </c>
      <c r="GQ16" s="27">
        <f t="shared" ca="1" si="198"/>
        <v>0</v>
      </c>
      <c r="GR16" s="27">
        <f t="shared" ca="1" si="199"/>
        <v>0</v>
      </c>
      <c r="GS16" s="27">
        <f t="shared" ca="1" si="200"/>
        <v>0</v>
      </c>
      <c r="GT16" s="26">
        <f t="shared" ca="1" si="201"/>
        <v>0</v>
      </c>
      <c r="GU16" s="26">
        <f t="shared" ca="1" si="202"/>
        <v>0</v>
      </c>
      <c r="GV16" s="27">
        <f t="shared" ca="1" si="203"/>
        <v>0</v>
      </c>
      <c r="GW16" s="26">
        <f t="shared" ca="1" si="204"/>
        <v>0</v>
      </c>
      <c r="GX16" s="26">
        <f t="shared" ca="1" si="205"/>
        <v>0</v>
      </c>
      <c r="GY16" s="25">
        <f t="shared" ca="1" si="206"/>
        <v>0</v>
      </c>
      <c r="GZ16" s="25">
        <f t="shared" ca="1" si="207"/>
        <v>0</v>
      </c>
      <c r="HA16" s="25">
        <f t="shared" ca="1" si="208"/>
        <v>0</v>
      </c>
      <c r="HB16" s="25">
        <f t="shared" ca="1" si="209"/>
        <v>0</v>
      </c>
      <c r="HC16" s="28">
        <f t="shared" ca="1" si="210"/>
        <v>0</v>
      </c>
      <c r="HD16" s="25">
        <f t="shared" ca="1" si="211"/>
        <v>0</v>
      </c>
      <c r="HE16" s="25">
        <f t="shared" ca="1" si="212"/>
        <v>0</v>
      </c>
      <c r="HF16" s="25">
        <f t="shared" ca="1" si="213"/>
        <v>0</v>
      </c>
      <c r="HG16" s="25">
        <f t="shared" ca="1" si="214"/>
        <v>0</v>
      </c>
      <c r="HH16" s="25">
        <f t="shared" ca="1" si="215"/>
        <v>0</v>
      </c>
      <c r="HI16" s="25">
        <f t="shared" ca="1" si="216"/>
        <v>0</v>
      </c>
      <c r="HJ16" s="25">
        <f t="shared" ca="1" si="217"/>
        <v>0</v>
      </c>
      <c r="HK16" s="25">
        <f t="shared" ca="1" si="218"/>
        <v>0</v>
      </c>
      <c r="HL16" s="25">
        <f t="shared" ca="1" si="219"/>
        <v>0</v>
      </c>
      <c r="HZ16" s="88" t="str">
        <f ca="1">OFFSET(dane_tab_mark,ROWS(HZ$3:HZ16)-1,HZ$3)</f>
        <v xml:space="preserve">Czy w przypadku IKE/IKZE naliczać opłaty admiracyjne od środków ponad limit/zwrotów z IKZE?    </v>
      </c>
      <c r="IA16" s="1" t="str">
        <f ca="1">OFFSET(dane_tab_mark,ROWS(IA$3:IA16)-1,IA$3)</f>
        <v>n/d</v>
      </c>
      <c r="ID16" s="24">
        <f t="shared" si="440"/>
        <v>45383</v>
      </c>
      <c r="IE16" s="1">
        <f t="shared" si="441"/>
        <v>8</v>
      </c>
      <c r="IF16" s="25">
        <f t="shared" ca="1" si="220"/>
        <v>0</v>
      </c>
      <c r="IG16" s="25">
        <f t="shared" ca="1" si="221"/>
        <v>0</v>
      </c>
      <c r="IH16" s="25">
        <f t="shared" ca="1" si="222"/>
        <v>0</v>
      </c>
      <c r="II16" s="25">
        <f t="shared" ca="1" si="223"/>
        <v>0</v>
      </c>
      <c r="IJ16" s="25">
        <f t="shared" ca="1" si="224"/>
        <v>0</v>
      </c>
      <c r="IK16" s="25">
        <f t="shared" ca="1" si="225"/>
        <v>0</v>
      </c>
      <c r="IL16" s="25">
        <f t="shared" ca="1" si="226"/>
        <v>0</v>
      </c>
      <c r="IM16" s="25">
        <f t="shared" ca="1" si="227"/>
        <v>0</v>
      </c>
      <c r="IN16" s="26">
        <f t="shared" ca="1" si="228"/>
        <v>0</v>
      </c>
      <c r="IO16" s="27">
        <f t="shared" ca="1" si="229"/>
        <v>0</v>
      </c>
      <c r="IP16" s="27">
        <f t="shared" ca="1" si="230"/>
        <v>0</v>
      </c>
      <c r="IQ16" s="27">
        <f t="shared" ca="1" si="231"/>
        <v>0</v>
      </c>
      <c r="IR16" s="27">
        <f t="shared" ca="1" si="232"/>
        <v>0</v>
      </c>
      <c r="IS16" s="27">
        <f t="shared" ca="1" si="233"/>
        <v>0</v>
      </c>
      <c r="IT16" s="27">
        <f t="shared" ca="1" si="234"/>
        <v>0</v>
      </c>
      <c r="IU16" s="27">
        <f t="shared" ca="1" si="235"/>
        <v>0</v>
      </c>
      <c r="IV16" s="26">
        <f t="shared" ca="1" si="236"/>
        <v>0</v>
      </c>
      <c r="IW16" s="26">
        <f t="shared" ca="1" si="237"/>
        <v>0</v>
      </c>
      <c r="IX16" s="27">
        <f t="shared" ca="1" si="238"/>
        <v>0</v>
      </c>
      <c r="IY16" s="26">
        <f t="shared" ca="1" si="239"/>
        <v>0</v>
      </c>
      <c r="IZ16" s="26">
        <f t="shared" ca="1" si="240"/>
        <v>0</v>
      </c>
      <c r="JA16" s="25">
        <f t="shared" ca="1" si="241"/>
        <v>0</v>
      </c>
      <c r="JB16" s="25">
        <f t="shared" ca="1" si="242"/>
        <v>0</v>
      </c>
      <c r="JC16" s="25">
        <f t="shared" ca="1" si="243"/>
        <v>0</v>
      </c>
      <c r="JD16" s="25">
        <f t="shared" ca="1" si="244"/>
        <v>0</v>
      </c>
      <c r="JE16" s="28">
        <f t="shared" ca="1" si="245"/>
        <v>0</v>
      </c>
      <c r="JF16" s="25">
        <f t="shared" ca="1" si="246"/>
        <v>0</v>
      </c>
      <c r="JG16" s="25">
        <f t="shared" ca="1" si="247"/>
        <v>0</v>
      </c>
      <c r="JH16" s="25">
        <f t="shared" ca="1" si="248"/>
        <v>0</v>
      </c>
      <c r="JI16" s="25">
        <f t="shared" ca="1" si="249"/>
        <v>0</v>
      </c>
      <c r="JJ16" s="25">
        <f t="shared" ca="1" si="250"/>
        <v>0</v>
      </c>
      <c r="JK16" s="25">
        <f t="shared" ca="1" si="251"/>
        <v>0</v>
      </c>
      <c r="JL16" s="25">
        <f t="shared" ca="1" si="252"/>
        <v>0</v>
      </c>
      <c r="JM16" s="25">
        <f t="shared" ca="1" si="253"/>
        <v>0</v>
      </c>
      <c r="JN16" s="25">
        <f t="shared" ca="1" si="254"/>
        <v>0</v>
      </c>
      <c r="KB16" s="88" t="str">
        <f ca="1">OFFSET(dane_tab_mark,ROWS(KB$3:KB16)-1,KB$3)</f>
        <v xml:space="preserve">Czy w przypadku IKE/IKZE naliczać opłaty admiracyjne od środków ponad limit/zwrotów z IKZE?    </v>
      </c>
      <c r="KC16" s="1" t="str">
        <f ca="1">OFFSET(dane_tab_mark,ROWS(KC$3:KC16)-1,KC$3)</f>
        <v>n/d</v>
      </c>
      <c r="KF16" s="24">
        <f t="shared" si="443"/>
        <v>45383</v>
      </c>
      <c r="KG16" s="1">
        <f t="shared" si="444"/>
        <v>8</v>
      </c>
      <c r="KH16" s="25">
        <f t="shared" ca="1" si="255"/>
        <v>0</v>
      </c>
      <c r="KI16" s="25">
        <f t="shared" ca="1" si="256"/>
        <v>0</v>
      </c>
      <c r="KJ16" s="25">
        <f t="shared" ca="1" si="257"/>
        <v>0</v>
      </c>
      <c r="KK16" s="25">
        <f t="shared" ca="1" si="258"/>
        <v>0</v>
      </c>
      <c r="KL16" s="25">
        <f t="shared" ca="1" si="259"/>
        <v>0</v>
      </c>
      <c r="KM16" s="25">
        <f t="shared" ca="1" si="260"/>
        <v>0</v>
      </c>
      <c r="KN16" s="25">
        <f t="shared" ca="1" si="261"/>
        <v>0</v>
      </c>
      <c r="KO16" s="25">
        <f t="shared" ca="1" si="262"/>
        <v>0</v>
      </c>
      <c r="KP16" s="26">
        <f t="shared" ca="1" si="263"/>
        <v>0</v>
      </c>
      <c r="KQ16" s="27">
        <f t="shared" ca="1" si="264"/>
        <v>0</v>
      </c>
      <c r="KR16" s="27">
        <f t="shared" ca="1" si="265"/>
        <v>0</v>
      </c>
      <c r="KS16" s="27">
        <f t="shared" ca="1" si="266"/>
        <v>0</v>
      </c>
      <c r="KT16" s="27">
        <f t="shared" ca="1" si="267"/>
        <v>0</v>
      </c>
      <c r="KU16" s="27">
        <f t="shared" ca="1" si="268"/>
        <v>0</v>
      </c>
      <c r="KV16" s="27">
        <f t="shared" ca="1" si="269"/>
        <v>0</v>
      </c>
      <c r="KW16" s="27">
        <f t="shared" ca="1" si="270"/>
        <v>0</v>
      </c>
      <c r="KX16" s="26">
        <f t="shared" ca="1" si="271"/>
        <v>0</v>
      </c>
      <c r="KY16" s="26">
        <f t="shared" ca="1" si="272"/>
        <v>0</v>
      </c>
      <c r="KZ16" s="268">
        <f t="shared" ca="1" si="445"/>
        <v>0</v>
      </c>
      <c r="LA16" s="268">
        <f t="shared" ca="1" si="446"/>
        <v>0</v>
      </c>
      <c r="LB16" s="269">
        <f t="shared" ca="1" si="447"/>
        <v>0</v>
      </c>
      <c r="LC16" s="26">
        <f t="shared" ca="1" si="273"/>
        <v>0</v>
      </c>
      <c r="LD16" s="26">
        <f t="shared" ca="1" si="274"/>
        <v>0</v>
      </c>
      <c r="LE16" s="25">
        <f t="shared" ca="1" si="275"/>
        <v>0</v>
      </c>
      <c r="LF16" s="25">
        <f t="shared" ca="1" si="276"/>
        <v>0</v>
      </c>
      <c r="LG16" s="25">
        <f t="shared" ca="1" si="277"/>
        <v>0</v>
      </c>
      <c r="LH16" s="25">
        <f t="shared" ca="1" si="278"/>
        <v>0</v>
      </c>
      <c r="LI16" s="28">
        <f t="shared" ca="1" si="279"/>
        <v>0</v>
      </c>
      <c r="LJ16" s="25">
        <f t="shared" ca="1" si="280"/>
        <v>0</v>
      </c>
      <c r="LK16" s="25">
        <f t="shared" ca="1" si="281"/>
        <v>0</v>
      </c>
      <c r="LL16" s="25">
        <f t="shared" ca="1" si="282"/>
        <v>0</v>
      </c>
      <c r="LM16" s="25">
        <f t="shared" ca="1" si="283"/>
        <v>0</v>
      </c>
      <c r="LN16" s="25">
        <f t="shared" ca="1" si="284"/>
        <v>0</v>
      </c>
      <c r="LO16" s="25">
        <f t="shared" ca="1" si="285"/>
        <v>0</v>
      </c>
      <c r="LP16" s="267">
        <f t="shared" ca="1" si="448"/>
        <v>0</v>
      </c>
      <c r="LQ16" s="25">
        <f t="shared" ca="1" si="286"/>
        <v>0</v>
      </c>
      <c r="LR16" s="25">
        <f t="shared" ca="1" si="287"/>
        <v>0</v>
      </c>
      <c r="MF16" s="88" t="str">
        <f ca="1">OFFSET(dane_tab_mark,ROWS(MF$3:MF16)-1,MF$3)</f>
        <v xml:space="preserve">Czy w przypadku IKE/IKZE naliczać opłaty admiracyjne od środków ponad limit/zwrotów z IKZE?    </v>
      </c>
      <c r="MG16" s="1" t="str">
        <f ca="1">OFFSET(dane_tab_mark,ROWS(MG$3:MG16)-1,MG$3)</f>
        <v>n/d</v>
      </c>
      <c r="MJ16" s="24">
        <f t="shared" si="449"/>
        <v>45383</v>
      </c>
      <c r="MK16" s="1">
        <f t="shared" si="450"/>
        <v>8</v>
      </c>
      <c r="ML16" s="25">
        <f t="shared" ca="1" si="288"/>
        <v>832.19999999999993</v>
      </c>
      <c r="MM16" s="25">
        <f t="shared" ca="1" si="289"/>
        <v>832.19999999999993</v>
      </c>
      <c r="MN16" s="25">
        <f t="shared" ca="1" si="290"/>
        <v>0</v>
      </c>
      <c r="MO16" s="25">
        <f t="shared" ca="1" si="291"/>
        <v>0</v>
      </c>
      <c r="MP16" s="25">
        <f t="shared" ca="1" si="292"/>
        <v>832.19999999999993</v>
      </c>
      <c r="MQ16" s="25">
        <f t="shared" ca="1" si="293"/>
        <v>14</v>
      </c>
      <c r="MR16" s="25">
        <f t="shared" ca="1" si="294"/>
        <v>818.19999999999993</v>
      </c>
      <c r="MS16" s="25">
        <f t="shared" ca="1" si="295"/>
        <v>0.81738261738258966</v>
      </c>
      <c r="MT16" s="26">
        <f t="shared" ca="1" si="296"/>
        <v>177.69187334404725</v>
      </c>
      <c r="MU16" s="27">
        <f t="shared" ca="1" si="297"/>
        <v>0</v>
      </c>
      <c r="MV16" s="27">
        <f t="shared" ca="1" si="298"/>
        <v>177.69187334404725</v>
      </c>
      <c r="MW16" s="27">
        <f t="shared" ca="1" si="299"/>
        <v>0</v>
      </c>
      <c r="MX16" s="27">
        <f t="shared" ca="1" si="300"/>
        <v>177.69187334404725</v>
      </c>
      <c r="MY16" s="27">
        <f t="shared" ca="1" si="301"/>
        <v>1.2211991800988191</v>
      </c>
      <c r="MZ16" s="27">
        <f t="shared" ca="1" si="302"/>
        <v>0</v>
      </c>
      <c r="NA16" s="27">
        <f t="shared" ca="1" si="303"/>
        <v>178.91307252414606</v>
      </c>
      <c r="NB16" s="26">
        <f t="shared" ca="1" si="304"/>
        <v>3.7146348527936808E-2</v>
      </c>
      <c r="NC16" s="26">
        <f t="shared" ca="1" si="305"/>
        <v>0</v>
      </c>
      <c r="ND16" s="268">
        <f t="shared" ca="1" si="451"/>
        <v>178.87592617561813</v>
      </c>
      <c r="NE16" s="268">
        <f t="shared" ca="1" si="452"/>
        <v>0</v>
      </c>
      <c r="NF16" s="269">
        <f t="shared" ca="1" si="453"/>
        <v>178.87592617561813</v>
      </c>
      <c r="NG16" s="26">
        <f t="shared" ca="1" si="306"/>
        <v>0</v>
      </c>
      <c r="NH16" s="26">
        <f t="shared" ca="1" si="307"/>
        <v>178.87592617561813</v>
      </c>
      <c r="NI16" s="25">
        <f t="shared" ca="1" si="308"/>
        <v>822.00643114743548</v>
      </c>
      <c r="NJ16" s="25">
        <f t="shared" ca="1" si="309"/>
        <v>0.82282926040784332</v>
      </c>
      <c r="NK16" s="25">
        <f t="shared" ca="1" si="310"/>
        <v>14</v>
      </c>
      <c r="NL16" s="25">
        <f t="shared" ca="1" si="311"/>
        <v>808.00643114743548</v>
      </c>
      <c r="NM16" s="28">
        <f t="shared" ca="1" si="312"/>
        <v>0</v>
      </c>
      <c r="NN16" s="25">
        <f t="shared" ca="1" si="313"/>
        <v>808.00643114743548</v>
      </c>
      <c r="NO16" s="25">
        <f t="shared" ca="1" si="314"/>
        <v>0</v>
      </c>
      <c r="NP16" s="25">
        <f t="shared" ca="1" si="315"/>
        <v>0</v>
      </c>
      <c r="NQ16" s="25">
        <f t="shared" ca="1" si="316"/>
        <v>0</v>
      </c>
      <c r="NR16" s="25">
        <f t="shared" ca="1" si="317"/>
        <v>808.00643114743548</v>
      </c>
      <c r="NS16" s="25">
        <f t="shared" ca="1" si="318"/>
        <v>0</v>
      </c>
      <c r="NT16" s="267">
        <f t="shared" ca="1" si="454"/>
        <v>14.9882558206111</v>
      </c>
      <c r="NU16" s="25">
        <f t="shared" ca="1" si="319"/>
        <v>14.822829260407843</v>
      </c>
      <c r="NV16" s="25">
        <f t="shared" ca="1" si="320"/>
        <v>29.811085081018945</v>
      </c>
      <c r="OJ16" s="88" t="str">
        <f ca="1">OFFSET(dane_tab_mark,ROWS(OJ$3:OJ16)-1,OJ$3)</f>
        <v xml:space="preserve">Czy w przypadku IKE/IKZE naliczać opłaty admiracyjne od środków ponad limit/zwrotów z IKZE?    </v>
      </c>
      <c r="OK16" s="1" t="str">
        <f ca="1">OFFSET(dane_tab_mark,ROWS(OK$3:OK16)-1,OK$3)</f>
        <v>n/d</v>
      </c>
      <c r="ON16" s="24">
        <f t="shared" si="455"/>
        <v>45383</v>
      </c>
      <c r="OO16" s="1">
        <f t="shared" si="456"/>
        <v>8</v>
      </c>
      <c r="OP16" s="25">
        <f t="shared" ca="1" si="321"/>
        <v>0</v>
      </c>
      <c r="OQ16" s="25">
        <f t="shared" ca="1" si="322"/>
        <v>0</v>
      </c>
      <c r="OR16" s="25">
        <f t="shared" ca="1" si="323"/>
        <v>0</v>
      </c>
      <c r="OS16" s="25">
        <f t="shared" ca="1" si="324"/>
        <v>0</v>
      </c>
      <c r="OT16" s="25">
        <f t="shared" ca="1" si="325"/>
        <v>0</v>
      </c>
      <c r="OU16" s="25">
        <f t="shared" ca="1" si="326"/>
        <v>0</v>
      </c>
      <c r="OV16" s="25">
        <f t="shared" ca="1" si="327"/>
        <v>0</v>
      </c>
      <c r="OW16" s="25">
        <f t="shared" ca="1" si="328"/>
        <v>0</v>
      </c>
      <c r="OX16" s="26">
        <f t="shared" ca="1" si="329"/>
        <v>0</v>
      </c>
      <c r="OY16" s="27">
        <f t="shared" ca="1" si="330"/>
        <v>0</v>
      </c>
      <c r="OZ16" s="27">
        <f t="shared" ca="1" si="331"/>
        <v>0</v>
      </c>
      <c r="PA16" s="27">
        <f t="shared" ca="1" si="332"/>
        <v>0</v>
      </c>
      <c r="PB16" s="27">
        <f t="shared" ca="1" si="333"/>
        <v>0</v>
      </c>
      <c r="PC16" s="27">
        <f t="shared" ca="1" si="334"/>
        <v>0</v>
      </c>
      <c r="PD16" s="27">
        <f t="shared" ca="1" si="335"/>
        <v>0</v>
      </c>
      <c r="PE16" s="27">
        <f t="shared" ca="1" si="336"/>
        <v>0</v>
      </c>
      <c r="PF16" s="26">
        <f t="shared" ca="1" si="337"/>
        <v>0</v>
      </c>
      <c r="PG16" s="26">
        <f t="shared" ca="1" si="338"/>
        <v>0</v>
      </c>
      <c r="PH16" s="27">
        <f t="shared" ca="1" si="339"/>
        <v>0</v>
      </c>
      <c r="PI16" s="26">
        <f t="shared" ca="1" si="340"/>
        <v>0</v>
      </c>
      <c r="PJ16" s="26">
        <f t="shared" ca="1" si="341"/>
        <v>0</v>
      </c>
      <c r="PK16" s="25">
        <f t="shared" ca="1" si="342"/>
        <v>0</v>
      </c>
      <c r="PL16" s="25">
        <f t="shared" ca="1" si="343"/>
        <v>0</v>
      </c>
      <c r="PM16" s="25">
        <f t="shared" ca="1" si="344"/>
        <v>0</v>
      </c>
      <c r="PN16" s="25">
        <f t="shared" ca="1" si="345"/>
        <v>0</v>
      </c>
      <c r="PO16" s="28">
        <f t="shared" ca="1" si="346"/>
        <v>0</v>
      </c>
      <c r="PP16" s="25">
        <f t="shared" ca="1" si="347"/>
        <v>0</v>
      </c>
      <c r="PQ16" s="25">
        <f t="shared" ca="1" si="348"/>
        <v>0</v>
      </c>
      <c r="PR16" s="25">
        <f t="shared" ca="1" si="349"/>
        <v>0</v>
      </c>
      <c r="PS16" s="25">
        <f t="shared" ca="1" si="350"/>
        <v>0</v>
      </c>
      <c r="PT16" s="25">
        <f t="shared" ca="1" si="351"/>
        <v>0</v>
      </c>
      <c r="PU16" s="25">
        <f t="shared" ca="1" si="352"/>
        <v>0</v>
      </c>
      <c r="PV16" s="25">
        <f t="shared" ca="1" si="353"/>
        <v>0</v>
      </c>
      <c r="PW16" s="25">
        <f t="shared" ca="1" si="354"/>
        <v>0</v>
      </c>
      <c r="PX16" s="25">
        <f t="shared" ca="1" si="355"/>
        <v>0</v>
      </c>
      <c r="QL16" s="88" t="str">
        <f ca="1">OFFSET(dane_tab_mark,ROWS(QL$3:QL16)-1,QL$3)</f>
        <v xml:space="preserve">Czy w przypadku IKE/IKZE naliczać opłaty admiracyjne od środków ponad limit/zwrotów z IKZE?    </v>
      </c>
      <c r="QM16" s="1" t="str">
        <f ca="1">OFFSET(dane_tab_mark,ROWS(QM$3:QM16)-1,QM$3)</f>
        <v>n/d</v>
      </c>
      <c r="QP16" s="24">
        <f t="shared" si="455"/>
        <v>45383</v>
      </c>
      <c r="QQ16" s="1">
        <f t="shared" si="456"/>
        <v>8</v>
      </c>
      <c r="QR16" s="25">
        <f t="shared" ca="1" si="356"/>
        <v>832.19999999999993</v>
      </c>
      <c r="QS16" s="25">
        <f t="shared" ca="1" si="357"/>
        <v>832.19999999999993</v>
      </c>
      <c r="QT16" s="25">
        <f t="shared" ca="1" si="358"/>
        <v>0</v>
      </c>
      <c r="QU16" s="25">
        <f t="shared" ca="1" si="359"/>
        <v>0</v>
      </c>
      <c r="QV16" s="25">
        <f t="shared" ca="1" si="360"/>
        <v>832.19999999999993</v>
      </c>
      <c r="QW16" s="25">
        <f t="shared" ca="1" si="361"/>
        <v>14</v>
      </c>
      <c r="QX16" s="25">
        <f t="shared" ca="1" si="362"/>
        <v>818.19999999999993</v>
      </c>
      <c r="QY16" s="25">
        <f t="shared" ca="1" si="363"/>
        <v>1.4204861111111513</v>
      </c>
      <c r="QZ16" s="26">
        <f t="shared" ca="1" si="364"/>
        <v>177.56076388888889</v>
      </c>
      <c r="RA16" s="27">
        <f t="shared" ca="1" si="365"/>
        <v>0</v>
      </c>
      <c r="RB16" s="27">
        <f t="shared" ca="1" si="366"/>
        <v>177.56076388888889</v>
      </c>
      <c r="RC16" s="27">
        <f t="shared" ca="1" si="367"/>
        <v>0</v>
      </c>
      <c r="RD16" s="27">
        <f t="shared" ca="1" si="368"/>
        <v>177.56076388888889</v>
      </c>
      <c r="RE16" s="27">
        <f t="shared" ca="1" si="369"/>
        <v>1.2202981216760032</v>
      </c>
      <c r="RF16" s="27">
        <f t="shared" ca="1" si="370"/>
        <v>0</v>
      </c>
      <c r="RG16" s="27">
        <f t="shared" ca="1" si="371"/>
        <v>178.78106201056488</v>
      </c>
      <c r="RH16" s="26">
        <f t="shared" ca="1" si="372"/>
        <v>3.7118940197859766E-2</v>
      </c>
      <c r="RI16" s="26">
        <f t="shared" ca="1" si="373"/>
        <v>0</v>
      </c>
      <c r="RJ16" s="27">
        <f t="shared" ca="1" si="374"/>
        <v>178.74394307036701</v>
      </c>
      <c r="RK16" s="26">
        <f t="shared" ca="1" si="375"/>
        <v>0</v>
      </c>
      <c r="RL16" s="26">
        <f t="shared" ca="1" si="376"/>
        <v>178.74394307036701</v>
      </c>
      <c r="RM16" s="25">
        <f t="shared" ca="1" si="377"/>
        <v>820.7921865791252</v>
      </c>
      <c r="RN16" s="25">
        <f t="shared" ca="1" si="378"/>
        <v>1.4299515445629822</v>
      </c>
      <c r="RO16" s="25">
        <f t="shared" ca="1" si="379"/>
        <v>14</v>
      </c>
      <c r="RP16" s="25">
        <f t="shared" ca="1" si="380"/>
        <v>806.7921865791252</v>
      </c>
      <c r="RQ16" s="28">
        <f t="shared" ca="1" si="381"/>
        <v>0</v>
      </c>
      <c r="RR16" s="25">
        <f t="shared" ca="1" si="382"/>
        <v>806.7921865791252</v>
      </c>
      <c r="RS16" s="25">
        <f t="shared" ca="1" si="383"/>
        <v>0</v>
      </c>
      <c r="RT16" s="25">
        <f t="shared" ca="1" si="384"/>
        <v>0</v>
      </c>
      <c r="RU16" s="25">
        <f t="shared" ca="1" si="385"/>
        <v>0</v>
      </c>
      <c r="RV16" s="25">
        <f t="shared" ca="1" si="386"/>
        <v>806.7921865791252</v>
      </c>
      <c r="RW16" s="25">
        <f t="shared" ca="1" si="387"/>
        <v>0</v>
      </c>
      <c r="RX16" s="25">
        <f t="shared" ca="1" si="388"/>
        <v>15.591233236021306</v>
      </c>
      <c r="RY16" s="25">
        <f t="shared" ca="1" si="389"/>
        <v>15.429951544562982</v>
      </c>
      <c r="RZ16" s="25">
        <f t="shared" ca="1" si="390"/>
        <v>31.021184780584289</v>
      </c>
      <c r="SN16" s="88" t="str">
        <f ca="1">OFFSET(dane_tab_mark,ROWS(SN$3:SN16)-1,SN$3)</f>
        <v xml:space="preserve">Czy w przypadku IKE/IKZE naliczać opłaty admiracyjne od środków ponad limit/zwrotów z IKZE?    </v>
      </c>
      <c r="SO16" s="1" t="str">
        <f ca="1">OFFSET(dane_tab_mark,ROWS(SO$3:SO16)-1,SO$3)</f>
        <v>n/d</v>
      </c>
      <c r="SR16" s="24">
        <f t="shared" ref="SR16" si="670">EDATE(SR15,1)</f>
        <v>45383</v>
      </c>
      <c r="SS16" s="1">
        <f t="shared" ref="SS16" si="671">IF(dane_okres_inwestycji*12&gt;SS15,SS15+1,"")</f>
        <v>8</v>
      </c>
      <c r="ST16" s="25">
        <f t="shared" ref="ST16" ca="1" si="672">IF(AND(SS16&lt;&gt;"",dane_wplaty_skladka&gt;=SO$43),
CHOOSE(SO$2,$H16,$K16,$F16,$I16,$N16,0),
"")</f>
        <v>0</v>
      </c>
      <c r="SU16" s="25">
        <f t="shared" ca="1" si="392"/>
        <v>0</v>
      </c>
      <c r="SV16" s="25">
        <f t="shared" ref="SV16" ca="1" si="673">IF(SS16&lt;&gt;"",
IF(OR($A$1="main",AND($A$1&lt;&gt;"main",SO$16="tak")),
IFERROR(IF(OR(SO$12=1,MOD(SS16,SO$12)=1),SO$10,0),0)+
IFERROR(IF(OR(SO$15=1,MOD(SS16,SO$15)=1),SO$13,0),0),0),
"")</f>
        <v>0</v>
      </c>
      <c r="SW16" s="25">
        <f t="shared" ref="SW16" ca="1" si="674">IF(SS16&lt;&gt;"",
IFERROR(IF(AND($X16&lt;&gt;0,$X16&lt;SO$20),$X16*SO$21,0),0),
"")</f>
        <v>0</v>
      </c>
      <c r="SX16" s="25">
        <f t="shared" ref="SX16" ca="1" si="675">IF(SS16&lt;&gt;"",
ST16-SW16,
"")</f>
        <v>0</v>
      </c>
      <c r="SY16" s="25">
        <f t="shared" ref="SY16" ca="1" si="676">IF(SS16&lt;&gt;"",
IF(AND(SX16&lt;&gt;0,SO$28="PLN"),MAX(SO$29,SX16*SO$27),0),
"")</f>
        <v>0</v>
      </c>
      <c r="SZ16" s="25">
        <f t="shared" ref="SZ16" ca="1" si="677">IF(SS16&lt;&gt;"",
SX16-SY16,
"")</f>
        <v>0</v>
      </c>
      <c r="TA16" s="25">
        <f t="shared" ref="TA16" ca="1" si="678">IF(SS16&lt;&gt;"",
SZ16*SO$31,
"")</f>
        <v>0</v>
      </c>
      <c r="TB16" s="26">
        <f t="shared" ref="TB16" ca="1" si="679">IF(SS16&lt;&gt;"",
SZ16/TB$6,
"")</f>
        <v>0</v>
      </c>
      <c r="TC16" s="27">
        <f t="shared" ref="TC16" ca="1" si="680">IF(SS16&lt;&gt;"",
IF(AND(TB16&lt;&gt;0,SO$28&lt;&gt;"PLN",SO$28&lt;&gt;"n/d"),MAX(SO$29,TB16*SO$27),0),
"")</f>
        <v>0</v>
      </c>
      <c r="TD16" s="27">
        <f t="shared" ref="TD16" ca="1" si="681">IF(SS16&lt;&gt;"",
(TB16-TC16),
"")</f>
        <v>0</v>
      </c>
      <c r="TE16" s="27">
        <f t="shared" ref="TE16" ca="1" si="682">IF(SS16&lt;&gt;"",
(TD16+TL15)*TE$5,
"")</f>
        <v>0</v>
      </c>
      <c r="TF16" s="27">
        <f t="shared" ref="TF16" ca="1" si="683">IF(SS16&lt;&gt;"",
(TD16+TL15)*TF$5,
"")</f>
        <v>0</v>
      </c>
      <c r="TG16" s="27">
        <f t="shared" ref="TG16" ca="1" si="684">IF(SS16&lt;&gt;"",
TF16*dane_oproc_1M,
"")</f>
        <v>0</v>
      </c>
      <c r="TH16" s="27">
        <f t="shared" ref="TH16" ca="1" si="685">IF(SS16&lt;&gt;"",
IF(TB16&lt;&gt;0,TB16*TH$4,0),
"")</f>
        <v>0</v>
      </c>
      <c r="TI16" s="27">
        <f t="shared" ref="TI16" ca="1" si="686">IF(SS16&lt;&gt;"",
TF16+TG16+TH16,
"")</f>
        <v>0</v>
      </c>
      <c r="TJ16" s="26">
        <f t="shared" ref="TJ16" ca="1" si="687">IF(SS16&lt;&gt;"",
AVERAGE(TF16,TI16)*SO$34/12,
"")</f>
        <v>0</v>
      </c>
      <c r="TK16" s="26">
        <f t="shared" ref="TK16" ca="1" si="688">IF(SS16&lt;&gt;"",
AVERAGE(TF16,TI16-TJ16)*SO$33/12,
"")</f>
        <v>0</v>
      </c>
      <c r="TL16" s="27">
        <f t="shared" ref="TL16" ca="1" si="689">IF(SS16&lt;&gt;"",
TE16+TI16-TJ16-TK16,
"")</f>
        <v>0</v>
      </c>
      <c r="TM16" s="26">
        <f t="shared" ref="TM16" ca="1" si="690">IF(SS16&lt;&gt;"",
IF(AND(SO$38&lt;&gt;"PLN",SO$38&lt;&gt;"n/d",TL16&gt;0),MAX(SO$39,TL16*SO$37),0),
"")</f>
        <v>0</v>
      </c>
      <c r="TN16" s="26">
        <f t="shared" ref="TN16" ca="1" si="691">IF(SS16&lt;&gt;"",
TL16-TM16,
"")</f>
        <v>0</v>
      </c>
      <c r="TO16" s="25">
        <f t="shared" ref="TO16" ca="1" si="692">IF(SS16&lt;&gt;"",
TN16*TO$6,
"")</f>
        <v>0</v>
      </c>
      <c r="TP16" s="25">
        <f t="shared" ref="TP16" ca="1" si="693">IF(SS16&lt;&gt;"",
TN16*TP$6-TO16,
"")</f>
        <v>0</v>
      </c>
      <c r="TQ16" s="25">
        <f t="shared" ref="TQ16" ca="1" si="694">IF(SS16&lt;&gt;"",
IF(AND(SO$38="PLN",TO16&gt;0),MAX(SO$39,TO16*SO$37),0),
"")</f>
        <v>0</v>
      </c>
      <c r="TR16" s="25">
        <f t="shared" ref="TR16" ca="1" si="695">IF(SS16&lt;&gt;"",
TO16-TQ16,
"")</f>
        <v>0</v>
      </c>
      <c r="TS16" s="28">
        <f t="shared" ref="TS16" ca="1" si="696">IF(SS16&lt;&gt;"",
SO$42,
"")</f>
        <v>0</v>
      </c>
      <c r="TT16" s="25">
        <f t="shared" ref="TT16" ca="1" si="697">IF(SS16&lt;&gt;"",
TR16-TS16,)</f>
        <v>0</v>
      </c>
      <c r="TU16" s="25">
        <f t="shared" ref="TU16" ca="1" si="698">IF(SS16&lt;&gt;"",
IF(AND($A$1="main",OR(SO$8="IKZE",AND(SO$8="IKE",$J16=TRUE))),0,MAX(0,(TT16-SU16)*dane_pod_zysk_kap)),
"")</f>
        <v>0</v>
      </c>
      <c r="TV16" s="25">
        <f t="shared" ref="TV16" si="699">IF(SS16&lt;&gt;"",
IF(AND($A$1="main",SO$8="IKZE"),IF($O16=TRUE,TT16*10%,TT16*dane_PIT_wyplata_IKZE),0),
"")</f>
        <v>0</v>
      </c>
      <c r="TW16" s="25">
        <f t="shared" ref="TW16" si="700">IF(SS16&lt;&gt;"",
IF(AND($A$1="main",SO$8="IKZE"),$M16,0),
"")</f>
        <v>0</v>
      </c>
      <c r="TX16" s="25">
        <f t="shared" ref="TX16" ca="1" si="701">IF(SS16&lt;&gt;"",
TT16-TU16-TV16+TW16,
"")</f>
        <v>0</v>
      </c>
      <c r="TY16" s="25">
        <f t="shared" ref="TY16" ca="1" si="702">IF(SS16&lt;&gt;"",
SV16,
"")</f>
        <v>0</v>
      </c>
      <c r="TZ16" s="25">
        <f t="shared" ca="1" si="423"/>
        <v>0</v>
      </c>
      <c r="UA16" s="25">
        <f t="shared" ref="UA16" ca="1" si="703">IF(SS16&lt;&gt;"",
(TP16+TQ16+TS16)+
TM16*TZ$6,
"")</f>
        <v>0</v>
      </c>
      <c r="UB16" s="25">
        <f t="shared" ref="UB16" ca="1" si="704">IF(SS16&lt;&gt;"",
TZ16+UA16,
"")</f>
        <v>0</v>
      </c>
    </row>
    <row r="17" spans="2:548" x14ac:dyDescent="0.35">
      <c r="B17" s="24">
        <f t="shared" si="493"/>
        <v>45413</v>
      </c>
      <c r="C17" s="1">
        <f t="shared" si="426"/>
        <v>2024</v>
      </c>
      <c r="D17" s="1">
        <f t="shared" si="427"/>
        <v>47</v>
      </c>
      <c r="E17" s="1">
        <f t="shared" si="428"/>
        <v>9</v>
      </c>
      <c r="F17" s="25">
        <f t="shared" si="81"/>
        <v>1733.75</v>
      </c>
      <c r="G17" s="25">
        <f>SUMIFS(F$9:F17,C$9:C17,C17)</f>
        <v>8668.75</v>
      </c>
      <c r="H17" s="25">
        <f t="shared" si="82"/>
        <v>1733.75</v>
      </c>
      <c r="I17" s="83">
        <f t="shared" si="429"/>
        <v>0</v>
      </c>
      <c r="J17" s="1" t="b">
        <f>IF(J16=TRUE,TRUE,AND(D17&gt;=dane_wiek_emerytalny,D17&gt;=55,YEAR(B17)-YEAR(dane_data_rozpoczecia)&gt;=4,SUMIFS(F$9:F17,C$9:C17,C17)))</f>
        <v>0</v>
      </c>
      <c r="K17" s="25">
        <f t="shared" si="83"/>
        <v>1387</v>
      </c>
      <c r="L17" s="25">
        <f t="shared" si="84"/>
        <v>0</v>
      </c>
      <c r="M17" s="25">
        <f t="shared" si="85"/>
        <v>998.63999999999987</v>
      </c>
      <c r="N17" s="25">
        <f t="shared" si="86"/>
        <v>346.75</v>
      </c>
      <c r="O17" s="1" t="b">
        <f>IF(O16=TRUE,TRUE,AND(D17&gt;=65,YEAR(B17)-YEAR(dane_data_rozpoczecia)&gt;=4,SUMIFS(F$9:F17,C$9:C17,C17)))</f>
        <v>0</v>
      </c>
      <c r="R17" s="117" t="str">
        <f ca="1">OFFSET(dane_tab_mark,ROWS(R$3:R17)-1,R$3)</f>
        <v>1. Środki, które nie biorą udziału w inwestycji</v>
      </c>
      <c r="S17" s="106">
        <f ca="1">OFFSET(dane_tab_mark,ROWS(S$3:S17)-1,S$3)</f>
        <v>0</v>
      </c>
      <c r="V17" s="24">
        <f t="shared" si="494"/>
        <v>45413</v>
      </c>
      <c r="W17" s="1">
        <f t="shared" si="430"/>
        <v>9</v>
      </c>
      <c r="X17" s="25">
        <f t="shared" ca="1" si="87"/>
        <v>0</v>
      </c>
      <c r="Y17" s="25">
        <f t="shared" ca="1" si="88"/>
        <v>0</v>
      </c>
      <c r="Z17" s="25">
        <f t="shared" ca="1" si="431"/>
        <v>0</v>
      </c>
      <c r="AA17" s="25">
        <f t="shared" ca="1" si="432"/>
        <v>0</v>
      </c>
      <c r="AB17" s="25">
        <f t="shared" ca="1" si="89"/>
        <v>0</v>
      </c>
      <c r="AC17" s="25">
        <f t="shared" ca="1" si="90"/>
        <v>0</v>
      </c>
      <c r="AD17" s="25">
        <f t="shared" ca="1" si="91"/>
        <v>0</v>
      </c>
      <c r="AE17" s="25">
        <f t="shared" ca="1" si="92"/>
        <v>0</v>
      </c>
      <c r="AF17" s="26">
        <f t="shared" ca="1" si="93"/>
        <v>0</v>
      </c>
      <c r="AG17" s="27">
        <f t="shared" ca="1" si="94"/>
        <v>0</v>
      </c>
      <c r="AH17" s="27">
        <f t="shared" ca="1" si="95"/>
        <v>0</v>
      </c>
      <c r="AI17" s="27">
        <f t="shared" ca="1" si="433"/>
        <v>0</v>
      </c>
      <c r="AJ17" s="27">
        <f t="shared" ca="1" si="564"/>
        <v>0</v>
      </c>
      <c r="AK17" s="27">
        <f t="shared" ca="1" si="96"/>
        <v>0</v>
      </c>
      <c r="AL17" s="27">
        <f t="shared" ca="1" si="434"/>
        <v>0</v>
      </c>
      <c r="AM17" s="27">
        <f t="shared" ca="1" si="435"/>
        <v>0</v>
      </c>
      <c r="AN17" s="26">
        <f t="shared" ca="1" si="97"/>
        <v>0</v>
      </c>
      <c r="AO17" s="26">
        <f t="shared" ca="1" si="98"/>
        <v>0</v>
      </c>
      <c r="AP17" s="27">
        <f t="shared" ca="1" si="99"/>
        <v>0</v>
      </c>
      <c r="AQ17" s="26">
        <f t="shared" ca="1" si="100"/>
        <v>0</v>
      </c>
      <c r="AR17" s="26">
        <f t="shared" ca="1" si="101"/>
        <v>0</v>
      </c>
      <c r="AS17" s="25">
        <f t="shared" ca="1" si="102"/>
        <v>0</v>
      </c>
      <c r="AT17" s="25">
        <f t="shared" ca="1" si="103"/>
        <v>0</v>
      </c>
      <c r="AU17" s="25">
        <f t="shared" ca="1" si="104"/>
        <v>0</v>
      </c>
      <c r="AV17" s="25">
        <f t="shared" ca="1" si="105"/>
        <v>0</v>
      </c>
      <c r="AW17" s="28">
        <f t="shared" ca="1" si="106"/>
        <v>0</v>
      </c>
      <c r="AX17" s="25">
        <f t="shared" ca="1" si="107"/>
        <v>0</v>
      </c>
      <c r="AY17" s="25">
        <f t="shared" ca="1" si="108"/>
        <v>0</v>
      </c>
      <c r="AZ17" s="25">
        <f t="shared" ca="1" si="109"/>
        <v>0</v>
      </c>
      <c r="BA17" s="25">
        <f t="shared" ca="1" si="436"/>
        <v>0</v>
      </c>
      <c r="BB17" s="25">
        <f t="shared" ca="1" si="110"/>
        <v>0</v>
      </c>
      <c r="BC17" s="25">
        <f t="shared" ca="1" si="111"/>
        <v>0</v>
      </c>
      <c r="BD17" s="25">
        <f t="shared" ca="1" si="112"/>
        <v>0</v>
      </c>
      <c r="BE17" s="25">
        <f t="shared" ca="1" si="113"/>
        <v>0</v>
      </c>
      <c r="BF17" s="25">
        <f t="shared" ca="1" si="114"/>
        <v>0</v>
      </c>
      <c r="BT17" s="117" t="str">
        <f ca="1">OFFSET(dane_tab_mark,ROWS(BT$3:BT17)-1,BT$3)</f>
        <v>1. Środki, które nie biorą udziału w inwestycji</v>
      </c>
      <c r="BU17" s="106">
        <f ca="1">OFFSET(dane_tab_mark,ROWS(BU$3:BU17)-1,BU$3)</f>
        <v>0</v>
      </c>
      <c r="BX17" s="24">
        <f t="shared" si="437"/>
        <v>45413</v>
      </c>
      <c r="BY17" s="1">
        <f t="shared" si="438"/>
        <v>9</v>
      </c>
      <c r="BZ17" s="25">
        <f t="shared" ca="1" si="115"/>
        <v>0</v>
      </c>
      <c r="CA17" s="25">
        <f t="shared" ca="1" si="116"/>
        <v>0</v>
      </c>
      <c r="CB17" s="25">
        <f t="shared" ca="1" si="117"/>
        <v>0</v>
      </c>
      <c r="CC17" s="25">
        <f t="shared" ca="1" si="118"/>
        <v>0</v>
      </c>
      <c r="CD17" s="25">
        <f t="shared" ca="1" si="119"/>
        <v>0</v>
      </c>
      <c r="CE17" s="25">
        <f t="shared" ca="1" si="120"/>
        <v>0</v>
      </c>
      <c r="CF17" s="25">
        <f t="shared" ca="1" si="121"/>
        <v>0</v>
      </c>
      <c r="CG17" s="25">
        <f t="shared" ca="1" si="122"/>
        <v>0</v>
      </c>
      <c r="CH17" s="26">
        <f t="shared" ca="1" si="123"/>
        <v>0</v>
      </c>
      <c r="CI17" s="27">
        <f t="shared" ca="1" si="124"/>
        <v>0</v>
      </c>
      <c r="CJ17" s="27">
        <f t="shared" ca="1" si="125"/>
        <v>0</v>
      </c>
      <c r="CK17" s="27">
        <f t="shared" ca="1" si="126"/>
        <v>0</v>
      </c>
      <c r="CL17" s="27">
        <f t="shared" ca="1" si="127"/>
        <v>0</v>
      </c>
      <c r="CM17" s="27">
        <f t="shared" ca="1" si="128"/>
        <v>0</v>
      </c>
      <c r="CN17" s="27">
        <f t="shared" ca="1" si="129"/>
        <v>0</v>
      </c>
      <c r="CO17" s="27">
        <f t="shared" ca="1" si="130"/>
        <v>0</v>
      </c>
      <c r="CP17" s="26">
        <f t="shared" ca="1" si="131"/>
        <v>0</v>
      </c>
      <c r="CQ17" s="26">
        <f t="shared" ca="1" si="132"/>
        <v>0</v>
      </c>
      <c r="CR17" s="27">
        <f t="shared" ca="1" si="133"/>
        <v>0</v>
      </c>
      <c r="CS17" s="26">
        <f t="shared" ca="1" si="134"/>
        <v>0</v>
      </c>
      <c r="CT17" s="26">
        <f t="shared" ca="1" si="135"/>
        <v>0</v>
      </c>
      <c r="CU17" s="25">
        <f t="shared" ca="1" si="136"/>
        <v>0</v>
      </c>
      <c r="CV17" s="25">
        <f t="shared" ca="1" si="137"/>
        <v>0</v>
      </c>
      <c r="CW17" s="25">
        <f t="shared" ca="1" si="138"/>
        <v>0</v>
      </c>
      <c r="CX17" s="25">
        <f t="shared" ca="1" si="139"/>
        <v>0</v>
      </c>
      <c r="CY17" s="28">
        <f t="shared" ca="1" si="140"/>
        <v>0</v>
      </c>
      <c r="CZ17" s="25">
        <f t="shared" ca="1" si="141"/>
        <v>0</v>
      </c>
      <c r="DA17" s="25">
        <f t="shared" ca="1" si="142"/>
        <v>0</v>
      </c>
      <c r="DB17" s="25">
        <f t="shared" ca="1" si="143"/>
        <v>0</v>
      </c>
      <c r="DC17" s="25">
        <f t="shared" ca="1" si="144"/>
        <v>0</v>
      </c>
      <c r="DD17" s="25">
        <f t="shared" ca="1" si="145"/>
        <v>0</v>
      </c>
      <c r="DE17" s="25">
        <f t="shared" ca="1" si="146"/>
        <v>0</v>
      </c>
      <c r="DF17" s="25">
        <f t="shared" ca="1" si="147"/>
        <v>0</v>
      </c>
      <c r="DG17" s="25">
        <f t="shared" ca="1" si="148"/>
        <v>0</v>
      </c>
      <c r="DH17" s="25">
        <f t="shared" ca="1" si="149"/>
        <v>0</v>
      </c>
      <c r="DV17" s="117" t="str">
        <f ca="1">OFFSET(dane_tab_mark,ROWS(DV$3:DV17)-1,DV$3)</f>
        <v>1. Środki, które nie biorą udziału w inwestycji</v>
      </c>
      <c r="DW17" s="106">
        <f ca="1">OFFSET(dane_tab_mark,ROWS(DW$3:DW17)-1,DW$3)</f>
        <v>0</v>
      </c>
      <c r="DZ17" s="24">
        <f t="shared" si="437"/>
        <v>45413</v>
      </c>
      <c r="EA17" s="1">
        <f t="shared" si="438"/>
        <v>9</v>
      </c>
      <c r="EB17" s="25">
        <f t="shared" ca="1" si="150"/>
        <v>0</v>
      </c>
      <c r="EC17" s="25">
        <f t="shared" ca="1" si="151"/>
        <v>0</v>
      </c>
      <c r="ED17" s="25">
        <f t="shared" ca="1" si="152"/>
        <v>0</v>
      </c>
      <c r="EE17" s="25">
        <f t="shared" ca="1" si="153"/>
        <v>0</v>
      </c>
      <c r="EF17" s="25">
        <f t="shared" ca="1" si="154"/>
        <v>0</v>
      </c>
      <c r="EG17" s="25">
        <f t="shared" ca="1" si="155"/>
        <v>0</v>
      </c>
      <c r="EH17" s="25">
        <f t="shared" ca="1" si="156"/>
        <v>0</v>
      </c>
      <c r="EI17" s="25">
        <f t="shared" ca="1" si="157"/>
        <v>0</v>
      </c>
      <c r="EJ17" s="26">
        <f t="shared" ca="1" si="158"/>
        <v>0</v>
      </c>
      <c r="EK17" s="27">
        <f t="shared" ca="1" si="159"/>
        <v>0</v>
      </c>
      <c r="EL17" s="27">
        <f t="shared" ca="1" si="160"/>
        <v>0</v>
      </c>
      <c r="EM17" s="27">
        <f t="shared" ca="1" si="161"/>
        <v>0</v>
      </c>
      <c r="EN17" s="27">
        <f t="shared" ca="1" si="162"/>
        <v>0</v>
      </c>
      <c r="EO17" s="27">
        <f t="shared" ca="1" si="163"/>
        <v>0</v>
      </c>
      <c r="EP17" s="27">
        <f t="shared" ca="1" si="164"/>
        <v>0</v>
      </c>
      <c r="EQ17" s="27">
        <f t="shared" ca="1" si="165"/>
        <v>0</v>
      </c>
      <c r="ER17" s="26">
        <f t="shared" ca="1" si="166"/>
        <v>0</v>
      </c>
      <c r="ES17" s="26">
        <f t="shared" ca="1" si="167"/>
        <v>0</v>
      </c>
      <c r="ET17" s="27">
        <f t="shared" ca="1" si="168"/>
        <v>0</v>
      </c>
      <c r="EU17" s="26">
        <f t="shared" ca="1" si="169"/>
        <v>0</v>
      </c>
      <c r="EV17" s="26">
        <f t="shared" ca="1" si="170"/>
        <v>0</v>
      </c>
      <c r="EW17" s="25">
        <f t="shared" ca="1" si="171"/>
        <v>0</v>
      </c>
      <c r="EX17" s="25">
        <f t="shared" ca="1" si="172"/>
        <v>0</v>
      </c>
      <c r="EY17" s="25">
        <f t="shared" ca="1" si="173"/>
        <v>0</v>
      </c>
      <c r="EZ17" s="25">
        <f t="shared" ca="1" si="174"/>
        <v>0</v>
      </c>
      <c r="FA17" s="28">
        <f t="shared" ca="1" si="175"/>
        <v>0</v>
      </c>
      <c r="FB17" s="25">
        <f t="shared" ca="1" si="176"/>
        <v>0</v>
      </c>
      <c r="FC17" s="25">
        <f t="shared" ca="1" si="177"/>
        <v>0</v>
      </c>
      <c r="FD17" s="25">
        <f t="shared" ca="1" si="178"/>
        <v>0</v>
      </c>
      <c r="FE17" s="25">
        <f t="shared" ca="1" si="179"/>
        <v>0</v>
      </c>
      <c r="FF17" s="25">
        <f t="shared" ca="1" si="180"/>
        <v>0</v>
      </c>
      <c r="FG17" s="25">
        <f t="shared" ca="1" si="181"/>
        <v>0</v>
      </c>
      <c r="FH17" s="25">
        <f t="shared" ca="1" si="182"/>
        <v>0</v>
      </c>
      <c r="FI17" s="25">
        <f t="shared" ca="1" si="183"/>
        <v>0</v>
      </c>
      <c r="FJ17" s="25">
        <f t="shared" ca="1" si="184"/>
        <v>0</v>
      </c>
      <c r="FX17" s="117" t="str">
        <f ca="1">OFFSET(dane_tab_mark,ROWS(FX$3:FX17)-1,FX$3)</f>
        <v>1. Środki, które nie biorą udziału w inwestycji</v>
      </c>
      <c r="FY17" s="106">
        <f ca="1">OFFSET(dane_tab_mark,ROWS(FY$3:FY17)-1,FY$3)</f>
        <v>0</v>
      </c>
      <c r="GB17" s="24">
        <f t="shared" si="440"/>
        <v>45413</v>
      </c>
      <c r="GC17" s="1">
        <f t="shared" si="441"/>
        <v>9</v>
      </c>
      <c r="GD17" s="25">
        <f t="shared" ca="1" si="185"/>
        <v>0</v>
      </c>
      <c r="GE17" s="25">
        <f t="shared" ca="1" si="186"/>
        <v>0</v>
      </c>
      <c r="GF17" s="25">
        <f t="shared" ca="1" si="187"/>
        <v>0</v>
      </c>
      <c r="GG17" s="25">
        <f t="shared" ca="1" si="188"/>
        <v>0</v>
      </c>
      <c r="GH17" s="25">
        <f t="shared" ca="1" si="189"/>
        <v>0</v>
      </c>
      <c r="GI17" s="25">
        <f t="shared" ca="1" si="190"/>
        <v>0</v>
      </c>
      <c r="GJ17" s="25">
        <f t="shared" ca="1" si="191"/>
        <v>0</v>
      </c>
      <c r="GK17" s="25">
        <f t="shared" ca="1" si="192"/>
        <v>0</v>
      </c>
      <c r="GL17" s="26">
        <f t="shared" ca="1" si="193"/>
        <v>0</v>
      </c>
      <c r="GM17" s="27">
        <f t="shared" ca="1" si="194"/>
        <v>0</v>
      </c>
      <c r="GN17" s="27">
        <f t="shared" ca="1" si="195"/>
        <v>0</v>
      </c>
      <c r="GO17" s="27">
        <f t="shared" ca="1" si="196"/>
        <v>0</v>
      </c>
      <c r="GP17" s="27">
        <f t="shared" ca="1" si="197"/>
        <v>0</v>
      </c>
      <c r="GQ17" s="27">
        <f t="shared" ca="1" si="198"/>
        <v>0</v>
      </c>
      <c r="GR17" s="27">
        <f t="shared" ca="1" si="199"/>
        <v>0</v>
      </c>
      <c r="GS17" s="27">
        <f t="shared" ca="1" si="200"/>
        <v>0</v>
      </c>
      <c r="GT17" s="26">
        <f t="shared" ca="1" si="201"/>
        <v>0</v>
      </c>
      <c r="GU17" s="26">
        <f t="shared" ca="1" si="202"/>
        <v>0</v>
      </c>
      <c r="GV17" s="27">
        <f t="shared" ca="1" si="203"/>
        <v>0</v>
      </c>
      <c r="GW17" s="26">
        <f t="shared" ca="1" si="204"/>
        <v>0</v>
      </c>
      <c r="GX17" s="26">
        <f t="shared" ca="1" si="205"/>
        <v>0</v>
      </c>
      <c r="GY17" s="25">
        <f t="shared" ca="1" si="206"/>
        <v>0</v>
      </c>
      <c r="GZ17" s="25">
        <f t="shared" ca="1" si="207"/>
        <v>0</v>
      </c>
      <c r="HA17" s="25">
        <f t="shared" ca="1" si="208"/>
        <v>0</v>
      </c>
      <c r="HB17" s="25">
        <f t="shared" ca="1" si="209"/>
        <v>0</v>
      </c>
      <c r="HC17" s="28">
        <f t="shared" ca="1" si="210"/>
        <v>0</v>
      </c>
      <c r="HD17" s="25">
        <f t="shared" ca="1" si="211"/>
        <v>0</v>
      </c>
      <c r="HE17" s="25">
        <f t="shared" ca="1" si="212"/>
        <v>0</v>
      </c>
      <c r="HF17" s="25">
        <f t="shared" ca="1" si="213"/>
        <v>0</v>
      </c>
      <c r="HG17" s="25">
        <f t="shared" ca="1" si="214"/>
        <v>0</v>
      </c>
      <c r="HH17" s="25">
        <f t="shared" ca="1" si="215"/>
        <v>0</v>
      </c>
      <c r="HI17" s="25">
        <f t="shared" ca="1" si="216"/>
        <v>0</v>
      </c>
      <c r="HJ17" s="25">
        <f t="shared" ca="1" si="217"/>
        <v>0</v>
      </c>
      <c r="HK17" s="25">
        <f t="shared" ca="1" si="218"/>
        <v>0</v>
      </c>
      <c r="HL17" s="25">
        <f t="shared" ca="1" si="219"/>
        <v>0</v>
      </c>
      <c r="HZ17" s="117" t="str">
        <f ca="1">OFFSET(dane_tab_mark,ROWS(HZ$3:HZ17)-1,HZ$3)</f>
        <v>1. Środki, które nie biorą udziału w inwestycji</v>
      </c>
      <c r="IA17" s="106">
        <f ca="1">OFFSET(dane_tab_mark,ROWS(IA$3:IA17)-1,IA$3)</f>
        <v>0</v>
      </c>
      <c r="ID17" s="24">
        <f t="shared" si="440"/>
        <v>45413</v>
      </c>
      <c r="IE17" s="1">
        <f t="shared" si="441"/>
        <v>9</v>
      </c>
      <c r="IF17" s="25">
        <f t="shared" ca="1" si="220"/>
        <v>0</v>
      </c>
      <c r="IG17" s="25">
        <f t="shared" ca="1" si="221"/>
        <v>0</v>
      </c>
      <c r="IH17" s="25">
        <f t="shared" ca="1" si="222"/>
        <v>0</v>
      </c>
      <c r="II17" s="25">
        <f t="shared" ca="1" si="223"/>
        <v>0</v>
      </c>
      <c r="IJ17" s="25">
        <f t="shared" ca="1" si="224"/>
        <v>0</v>
      </c>
      <c r="IK17" s="25">
        <f t="shared" ca="1" si="225"/>
        <v>0</v>
      </c>
      <c r="IL17" s="25">
        <f t="shared" ca="1" si="226"/>
        <v>0</v>
      </c>
      <c r="IM17" s="25">
        <f t="shared" ca="1" si="227"/>
        <v>0</v>
      </c>
      <c r="IN17" s="26">
        <f t="shared" ca="1" si="228"/>
        <v>0</v>
      </c>
      <c r="IO17" s="27">
        <f t="shared" ca="1" si="229"/>
        <v>0</v>
      </c>
      <c r="IP17" s="27">
        <f t="shared" ca="1" si="230"/>
        <v>0</v>
      </c>
      <c r="IQ17" s="27">
        <f t="shared" ca="1" si="231"/>
        <v>0</v>
      </c>
      <c r="IR17" s="27">
        <f t="shared" ca="1" si="232"/>
        <v>0</v>
      </c>
      <c r="IS17" s="27">
        <f t="shared" ca="1" si="233"/>
        <v>0</v>
      </c>
      <c r="IT17" s="27">
        <f t="shared" ca="1" si="234"/>
        <v>0</v>
      </c>
      <c r="IU17" s="27">
        <f t="shared" ca="1" si="235"/>
        <v>0</v>
      </c>
      <c r="IV17" s="26">
        <f t="shared" ca="1" si="236"/>
        <v>0</v>
      </c>
      <c r="IW17" s="26">
        <f t="shared" ca="1" si="237"/>
        <v>0</v>
      </c>
      <c r="IX17" s="27">
        <f t="shared" ca="1" si="238"/>
        <v>0</v>
      </c>
      <c r="IY17" s="26">
        <f t="shared" ca="1" si="239"/>
        <v>0</v>
      </c>
      <c r="IZ17" s="26">
        <f t="shared" ca="1" si="240"/>
        <v>0</v>
      </c>
      <c r="JA17" s="25">
        <f t="shared" ca="1" si="241"/>
        <v>0</v>
      </c>
      <c r="JB17" s="25">
        <f t="shared" ca="1" si="242"/>
        <v>0</v>
      </c>
      <c r="JC17" s="25">
        <f t="shared" ca="1" si="243"/>
        <v>0</v>
      </c>
      <c r="JD17" s="25">
        <f t="shared" ca="1" si="244"/>
        <v>0</v>
      </c>
      <c r="JE17" s="28">
        <f t="shared" ca="1" si="245"/>
        <v>0</v>
      </c>
      <c r="JF17" s="25">
        <f t="shared" ca="1" si="246"/>
        <v>0</v>
      </c>
      <c r="JG17" s="25">
        <f t="shared" ca="1" si="247"/>
        <v>0</v>
      </c>
      <c r="JH17" s="25">
        <f t="shared" ca="1" si="248"/>
        <v>0</v>
      </c>
      <c r="JI17" s="25">
        <f t="shared" ca="1" si="249"/>
        <v>0</v>
      </c>
      <c r="JJ17" s="25">
        <f t="shared" ca="1" si="250"/>
        <v>0</v>
      </c>
      <c r="JK17" s="25">
        <f t="shared" ca="1" si="251"/>
        <v>0</v>
      </c>
      <c r="JL17" s="25">
        <f t="shared" ca="1" si="252"/>
        <v>0</v>
      </c>
      <c r="JM17" s="25">
        <f t="shared" ca="1" si="253"/>
        <v>0</v>
      </c>
      <c r="JN17" s="25">
        <f t="shared" ca="1" si="254"/>
        <v>0</v>
      </c>
      <c r="KB17" s="117" t="str">
        <f ca="1">OFFSET(dane_tab_mark,ROWS(KB$3:KB17)-1,KB$3)</f>
        <v>1. Środki, które nie biorą udziału w inwestycji</v>
      </c>
      <c r="KC17" s="106">
        <f ca="1">OFFSET(dane_tab_mark,ROWS(KC$3:KC17)-1,KC$3)</f>
        <v>0</v>
      </c>
      <c r="KF17" s="24">
        <f t="shared" si="443"/>
        <v>45413</v>
      </c>
      <c r="KG17" s="1">
        <f t="shared" si="444"/>
        <v>9</v>
      </c>
      <c r="KH17" s="25">
        <f t="shared" ca="1" si="255"/>
        <v>0</v>
      </c>
      <c r="KI17" s="25">
        <f t="shared" ca="1" si="256"/>
        <v>0</v>
      </c>
      <c r="KJ17" s="25">
        <f t="shared" ca="1" si="257"/>
        <v>0</v>
      </c>
      <c r="KK17" s="25">
        <f t="shared" ca="1" si="258"/>
        <v>0</v>
      </c>
      <c r="KL17" s="25">
        <f t="shared" ca="1" si="259"/>
        <v>0</v>
      </c>
      <c r="KM17" s="25">
        <f t="shared" ca="1" si="260"/>
        <v>0</v>
      </c>
      <c r="KN17" s="25">
        <f t="shared" ca="1" si="261"/>
        <v>0</v>
      </c>
      <c r="KO17" s="25">
        <f t="shared" ca="1" si="262"/>
        <v>0</v>
      </c>
      <c r="KP17" s="26">
        <f t="shared" ca="1" si="263"/>
        <v>0</v>
      </c>
      <c r="KQ17" s="27">
        <f t="shared" ca="1" si="264"/>
        <v>0</v>
      </c>
      <c r="KR17" s="27">
        <f t="shared" ca="1" si="265"/>
        <v>0</v>
      </c>
      <c r="KS17" s="27">
        <f t="shared" ca="1" si="266"/>
        <v>0</v>
      </c>
      <c r="KT17" s="27">
        <f t="shared" ca="1" si="267"/>
        <v>0</v>
      </c>
      <c r="KU17" s="27">
        <f t="shared" ca="1" si="268"/>
        <v>0</v>
      </c>
      <c r="KV17" s="27">
        <f t="shared" ca="1" si="269"/>
        <v>0</v>
      </c>
      <c r="KW17" s="27">
        <f t="shared" ca="1" si="270"/>
        <v>0</v>
      </c>
      <c r="KX17" s="26">
        <f t="shared" ca="1" si="271"/>
        <v>0</v>
      </c>
      <c r="KY17" s="26">
        <f t="shared" ca="1" si="272"/>
        <v>0</v>
      </c>
      <c r="KZ17" s="268">
        <f t="shared" ca="1" si="445"/>
        <v>0</v>
      </c>
      <c r="LA17" s="268">
        <f t="shared" ca="1" si="446"/>
        <v>0</v>
      </c>
      <c r="LB17" s="269">
        <f t="shared" ca="1" si="447"/>
        <v>0</v>
      </c>
      <c r="LC17" s="26">
        <f t="shared" ca="1" si="273"/>
        <v>0</v>
      </c>
      <c r="LD17" s="26">
        <f t="shared" ca="1" si="274"/>
        <v>0</v>
      </c>
      <c r="LE17" s="25">
        <f t="shared" ca="1" si="275"/>
        <v>0</v>
      </c>
      <c r="LF17" s="25">
        <f t="shared" ca="1" si="276"/>
        <v>0</v>
      </c>
      <c r="LG17" s="25">
        <f t="shared" ca="1" si="277"/>
        <v>0</v>
      </c>
      <c r="LH17" s="25">
        <f t="shared" ca="1" si="278"/>
        <v>0</v>
      </c>
      <c r="LI17" s="28">
        <f t="shared" ca="1" si="279"/>
        <v>0</v>
      </c>
      <c r="LJ17" s="25">
        <f t="shared" ca="1" si="280"/>
        <v>0</v>
      </c>
      <c r="LK17" s="25">
        <f t="shared" ca="1" si="281"/>
        <v>0</v>
      </c>
      <c r="LL17" s="25">
        <f t="shared" ca="1" si="282"/>
        <v>0</v>
      </c>
      <c r="LM17" s="25">
        <f t="shared" ca="1" si="283"/>
        <v>0</v>
      </c>
      <c r="LN17" s="25">
        <f t="shared" ca="1" si="284"/>
        <v>0</v>
      </c>
      <c r="LO17" s="25">
        <f t="shared" ca="1" si="285"/>
        <v>0</v>
      </c>
      <c r="LP17" s="267">
        <f t="shared" ca="1" si="448"/>
        <v>0</v>
      </c>
      <c r="LQ17" s="25">
        <f t="shared" ca="1" si="286"/>
        <v>0</v>
      </c>
      <c r="LR17" s="25">
        <f t="shared" ca="1" si="287"/>
        <v>0</v>
      </c>
      <c r="MF17" s="117" t="str">
        <f ca="1">OFFSET(dane_tab_mark,ROWS(MF$3:MF17)-1,MF$3)</f>
        <v>1. Środki, które nie biorą udziału w inwestycji</v>
      </c>
      <c r="MG17" s="106">
        <f ca="1">OFFSET(dane_tab_mark,ROWS(MG$3:MG17)-1,MG$3)</f>
        <v>0</v>
      </c>
      <c r="MJ17" s="24">
        <f t="shared" si="449"/>
        <v>45413</v>
      </c>
      <c r="MK17" s="1">
        <f t="shared" si="450"/>
        <v>9</v>
      </c>
      <c r="ML17" s="25">
        <f t="shared" ca="1" si="288"/>
        <v>346.75</v>
      </c>
      <c r="MM17" s="25">
        <f t="shared" ca="1" si="289"/>
        <v>1178.9499999999998</v>
      </c>
      <c r="MN17" s="25">
        <f t="shared" ca="1" si="290"/>
        <v>0</v>
      </c>
      <c r="MO17" s="25">
        <f t="shared" ca="1" si="291"/>
        <v>0</v>
      </c>
      <c r="MP17" s="25">
        <f t="shared" ca="1" si="292"/>
        <v>346.75</v>
      </c>
      <c r="MQ17" s="25">
        <f t="shared" ca="1" si="293"/>
        <v>14</v>
      </c>
      <c r="MR17" s="25">
        <f t="shared" ca="1" si="294"/>
        <v>332.75</v>
      </c>
      <c r="MS17" s="25">
        <f t="shared" ca="1" si="295"/>
        <v>0.33241758241757113</v>
      </c>
      <c r="MT17" s="26">
        <f t="shared" ca="1" si="296"/>
        <v>72.264691829909225</v>
      </c>
      <c r="MU17" s="27">
        <f t="shared" ca="1" si="297"/>
        <v>0</v>
      </c>
      <c r="MV17" s="27">
        <f t="shared" ca="1" si="298"/>
        <v>72.264691829909225</v>
      </c>
      <c r="MW17" s="27">
        <f t="shared" ca="1" si="299"/>
        <v>0</v>
      </c>
      <c r="MX17" s="27">
        <f t="shared" ca="1" si="300"/>
        <v>251.14061800552736</v>
      </c>
      <c r="MY17" s="27">
        <f t="shared" ca="1" si="301"/>
        <v>1.7259805472591416</v>
      </c>
      <c r="MZ17" s="27">
        <f t="shared" ca="1" si="302"/>
        <v>0</v>
      </c>
      <c r="NA17" s="27">
        <f t="shared" ca="1" si="303"/>
        <v>252.86659855278651</v>
      </c>
      <c r="NB17" s="26">
        <f t="shared" ca="1" si="304"/>
        <v>5.2500751724824359E-2</v>
      </c>
      <c r="NC17" s="26">
        <f t="shared" ca="1" si="305"/>
        <v>0</v>
      </c>
      <c r="ND17" s="268">
        <f t="shared" ca="1" si="451"/>
        <v>252.81409780106168</v>
      </c>
      <c r="NE17" s="268">
        <f t="shared" ca="1" si="452"/>
        <v>0</v>
      </c>
      <c r="NF17" s="269">
        <f t="shared" ca="1" si="453"/>
        <v>252.81409780106168</v>
      </c>
      <c r="NG17" s="26">
        <f t="shared" ca="1" si="306"/>
        <v>0</v>
      </c>
      <c r="NH17" s="26">
        <f t="shared" ca="1" si="307"/>
        <v>252.81409780106168</v>
      </c>
      <c r="NI17" s="25">
        <f t="shared" ca="1" si="308"/>
        <v>1161.7819050349988</v>
      </c>
      <c r="NJ17" s="25">
        <f t="shared" ca="1" si="309"/>
        <v>1.1629448498847523</v>
      </c>
      <c r="NK17" s="25">
        <f t="shared" ca="1" si="310"/>
        <v>14</v>
      </c>
      <c r="NL17" s="25">
        <f t="shared" ca="1" si="311"/>
        <v>1147.7819050349988</v>
      </c>
      <c r="NM17" s="28">
        <f t="shared" ca="1" si="312"/>
        <v>0</v>
      </c>
      <c r="NN17" s="25">
        <f t="shared" ca="1" si="313"/>
        <v>1147.7819050349988</v>
      </c>
      <c r="NO17" s="25">
        <f t="shared" ca="1" si="314"/>
        <v>0</v>
      </c>
      <c r="NP17" s="25">
        <f t="shared" ca="1" si="315"/>
        <v>0</v>
      </c>
      <c r="NQ17" s="25">
        <f t="shared" ca="1" si="316"/>
        <v>0</v>
      </c>
      <c r="NR17" s="25">
        <f t="shared" ca="1" si="317"/>
        <v>1147.7819050349988</v>
      </c>
      <c r="NS17" s="25">
        <f t="shared" ca="1" si="318"/>
        <v>0</v>
      </c>
      <c r="NT17" s="267">
        <f t="shared" ca="1" si="454"/>
        <v>29.562176860962865</v>
      </c>
      <c r="NU17" s="25">
        <f t="shared" ca="1" si="319"/>
        <v>15.162944849884752</v>
      </c>
      <c r="NV17" s="25">
        <f t="shared" ca="1" si="320"/>
        <v>44.725121710847617</v>
      </c>
      <c r="OJ17" s="117" t="str">
        <f ca="1">OFFSET(dane_tab_mark,ROWS(OJ$3:OJ17)-1,OJ$3)</f>
        <v>1. Środki, które nie biorą udziału w inwestycji</v>
      </c>
      <c r="OK17" s="106">
        <f ca="1">OFFSET(dane_tab_mark,ROWS(OK$3:OK17)-1,OK$3)</f>
        <v>0</v>
      </c>
      <c r="ON17" s="24">
        <f t="shared" si="455"/>
        <v>45413</v>
      </c>
      <c r="OO17" s="1">
        <f t="shared" si="456"/>
        <v>9</v>
      </c>
      <c r="OP17" s="25">
        <f t="shared" ca="1" si="321"/>
        <v>0</v>
      </c>
      <c r="OQ17" s="25">
        <f t="shared" ca="1" si="322"/>
        <v>0</v>
      </c>
      <c r="OR17" s="25">
        <f t="shared" ca="1" si="323"/>
        <v>0</v>
      </c>
      <c r="OS17" s="25">
        <f t="shared" ca="1" si="324"/>
        <v>0</v>
      </c>
      <c r="OT17" s="25">
        <f t="shared" ca="1" si="325"/>
        <v>0</v>
      </c>
      <c r="OU17" s="25">
        <f t="shared" ca="1" si="326"/>
        <v>0</v>
      </c>
      <c r="OV17" s="25">
        <f t="shared" ca="1" si="327"/>
        <v>0</v>
      </c>
      <c r="OW17" s="25">
        <f t="shared" ca="1" si="328"/>
        <v>0</v>
      </c>
      <c r="OX17" s="26">
        <f t="shared" ca="1" si="329"/>
        <v>0</v>
      </c>
      <c r="OY17" s="27">
        <f t="shared" ca="1" si="330"/>
        <v>0</v>
      </c>
      <c r="OZ17" s="27">
        <f t="shared" ca="1" si="331"/>
        <v>0</v>
      </c>
      <c r="PA17" s="27">
        <f t="shared" ca="1" si="332"/>
        <v>0</v>
      </c>
      <c r="PB17" s="27">
        <f t="shared" ca="1" si="333"/>
        <v>0</v>
      </c>
      <c r="PC17" s="27">
        <f t="shared" ca="1" si="334"/>
        <v>0</v>
      </c>
      <c r="PD17" s="27">
        <f t="shared" ca="1" si="335"/>
        <v>0</v>
      </c>
      <c r="PE17" s="27">
        <f t="shared" ca="1" si="336"/>
        <v>0</v>
      </c>
      <c r="PF17" s="26">
        <f t="shared" ca="1" si="337"/>
        <v>0</v>
      </c>
      <c r="PG17" s="26">
        <f t="shared" ca="1" si="338"/>
        <v>0</v>
      </c>
      <c r="PH17" s="27">
        <f t="shared" ca="1" si="339"/>
        <v>0</v>
      </c>
      <c r="PI17" s="26">
        <f t="shared" ca="1" si="340"/>
        <v>0</v>
      </c>
      <c r="PJ17" s="26">
        <f t="shared" ca="1" si="341"/>
        <v>0</v>
      </c>
      <c r="PK17" s="25">
        <f t="shared" ca="1" si="342"/>
        <v>0</v>
      </c>
      <c r="PL17" s="25">
        <f t="shared" ca="1" si="343"/>
        <v>0</v>
      </c>
      <c r="PM17" s="25">
        <f t="shared" ca="1" si="344"/>
        <v>0</v>
      </c>
      <c r="PN17" s="25">
        <f t="shared" ca="1" si="345"/>
        <v>0</v>
      </c>
      <c r="PO17" s="28">
        <f t="shared" ca="1" si="346"/>
        <v>0</v>
      </c>
      <c r="PP17" s="25">
        <f t="shared" ca="1" si="347"/>
        <v>0</v>
      </c>
      <c r="PQ17" s="25">
        <f t="shared" ca="1" si="348"/>
        <v>0</v>
      </c>
      <c r="PR17" s="25">
        <f t="shared" ca="1" si="349"/>
        <v>0</v>
      </c>
      <c r="PS17" s="25">
        <f t="shared" ca="1" si="350"/>
        <v>0</v>
      </c>
      <c r="PT17" s="25">
        <f t="shared" ca="1" si="351"/>
        <v>0</v>
      </c>
      <c r="PU17" s="25">
        <f t="shared" ca="1" si="352"/>
        <v>0</v>
      </c>
      <c r="PV17" s="25">
        <f t="shared" ca="1" si="353"/>
        <v>0</v>
      </c>
      <c r="PW17" s="25">
        <f t="shared" ca="1" si="354"/>
        <v>0</v>
      </c>
      <c r="PX17" s="25">
        <f t="shared" ca="1" si="355"/>
        <v>0</v>
      </c>
      <c r="QL17" s="117" t="str">
        <f ca="1">OFFSET(dane_tab_mark,ROWS(QL$3:QL17)-1,QL$3)</f>
        <v>1. Środki, które nie biorą udziału w inwestycji</v>
      </c>
      <c r="QM17" s="106">
        <f ca="1">OFFSET(dane_tab_mark,ROWS(QM$3:QM17)-1,QM$3)</f>
        <v>0</v>
      </c>
      <c r="QP17" s="24">
        <f t="shared" si="455"/>
        <v>45413</v>
      </c>
      <c r="QQ17" s="1">
        <f t="shared" si="456"/>
        <v>9</v>
      </c>
      <c r="QR17" s="25">
        <f t="shared" ca="1" si="356"/>
        <v>346.75</v>
      </c>
      <c r="QS17" s="25">
        <f t="shared" ca="1" si="357"/>
        <v>1178.9499999999998</v>
      </c>
      <c r="QT17" s="25">
        <f t="shared" ca="1" si="358"/>
        <v>0</v>
      </c>
      <c r="QU17" s="25">
        <f t="shared" ca="1" si="359"/>
        <v>0</v>
      </c>
      <c r="QV17" s="25">
        <f t="shared" ca="1" si="360"/>
        <v>346.75</v>
      </c>
      <c r="QW17" s="25">
        <f t="shared" ca="1" si="361"/>
        <v>14</v>
      </c>
      <c r="QX17" s="25">
        <f t="shared" ca="1" si="362"/>
        <v>332.75</v>
      </c>
      <c r="QY17" s="25">
        <f t="shared" ca="1" si="363"/>
        <v>0.57769097222223864</v>
      </c>
      <c r="QZ17" s="26">
        <f t="shared" ca="1" si="364"/>
        <v>72.211371527777786</v>
      </c>
      <c r="RA17" s="27">
        <f t="shared" ca="1" si="365"/>
        <v>0</v>
      </c>
      <c r="RB17" s="27">
        <f t="shared" ca="1" si="366"/>
        <v>72.211371527777786</v>
      </c>
      <c r="RC17" s="27">
        <f t="shared" ca="1" si="367"/>
        <v>0</v>
      </c>
      <c r="RD17" s="27">
        <f t="shared" ca="1" si="368"/>
        <v>250.95531459814481</v>
      </c>
      <c r="RE17" s="27">
        <f t="shared" ca="1" si="369"/>
        <v>1.724707037306737</v>
      </c>
      <c r="RF17" s="27">
        <f t="shared" ca="1" si="370"/>
        <v>0</v>
      </c>
      <c r="RG17" s="27">
        <f t="shared" ca="1" si="371"/>
        <v>252.68002163545154</v>
      </c>
      <c r="RH17" s="26">
        <f t="shared" ca="1" si="372"/>
        <v>5.2462014190999627E-2</v>
      </c>
      <c r="RI17" s="26">
        <f t="shared" ca="1" si="373"/>
        <v>0</v>
      </c>
      <c r="RJ17" s="27">
        <f t="shared" ca="1" si="374"/>
        <v>252.62755962126053</v>
      </c>
      <c r="RK17" s="26">
        <f t="shared" ca="1" si="375"/>
        <v>0</v>
      </c>
      <c r="RL17" s="26">
        <f t="shared" ca="1" si="376"/>
        <v>252.62755962126053</v>
      </c>
      <c r="RM17" s="25">
        <f t="shared" ca="1" si="377"/>
        <v>1160.0657537808283</v>
      </c>
      <c r="RN17" s="25">
        <f t="shared" ca="1" si="378"/>
        <v>2.0210204769700795</v>
      </c>
      <c r="RO17" s="25">
        <f t="shared" ca="1" si="379"/>
        <v>14</v>
      </c>
      <c r="RP17" s="25">
        <f t="shared" ca="1" si="380"/>
        <v>1146.0657537808283</v>
      </c>
      <c r="RQ17" s="28">
        <f t="shared" ca="1" si="381"/>
        <v>0</v>
      </c>
      <c r="RR17" s="25">
        <f t="shared" ca="1" si="382"/>
        <v>1146.0657537808283</v>
      </c>
      <c r="RS17" s="25">
        <f t="shared" ca="1" si="383"/>
        <v>0</v>
      </c>
      <c r="RT17" s="25">
        <f t="shared" ca="1" si="384"/>
        <v>0</v>
      </c>
      <c r="RU17" s="25">
        <f t="shared" ca="1" si="385"/>
        <v>0</v>
      </c>
      <c r="RV17" s="25">
        <f t="shared" ca="1" si="386"/>
        <v>1146.0657537808283</v>
      </c>
      <c r="RW17" s="25">
        <f t="shared" ca="1" si="387"/>
        <v>0</v>
      </c>
      <c r="RX17" s="25">
        <f t="shared" ca="1" si="388"/>
        <v>30.410249473522143</v>
      </c>
      <c r="RY17" s="25">
        <f t="shared" ca="1" si="389"/>
        <v>16.021020476970079</v>
      </c>
      <c r="RZ17" s="25">
        <f t="shared" ca="1" si="390"/>
        <v>46.431269950492222</v>
      </c>
      <c r="SN17" s="117" t="str">
        <f ca="1">OFFSET(dane_tab_mark,ROWS(SN$3:SN17)-1,SN$3)</f>
        <v>1. Środki, które nie biorą udziału w inwestycji</v>
      </c>
      <c r="SO17" s="106">
        <f ca="1">OFFSET(dane_tab_mark,ROWS(SO$3:SO17)-1,SO$3)</f>
        <v>0</v>
      </c>
      <c r="SR17" s="24">
        <f t="shared" ref="SR17" si="705">EDATE(SR16,1)</f>
        <v>45413</v>
      </c>
      <c r="SS17" s="1">
        <f t="shared" ref="SS17" si="706">IF(dane_okres_inwestycji*12&gt;SS16,SS16+1,"")</f>
        <v>9</v>
      </c>
      <c r="ST17" s="25">
        <f t="shared" ref="ST17" ca="1" si="707">IF(AND(SS17&lt;&gt;"",dane_wplaty_skladka&gt;=SO$43),
CHOOSE(SO$2,$H17,$K17,$F17,$I17,$N17,0),
"")</f>
        <v>0</v>
      </c>
      <c r="SU17" s="25">
        <f t="shared" ca="1" si="392"/>
        <v>0</v>
      </c>
      <c r="SV17" s="25">
        <f t="shared" ref="SV17" ca="1" si="708">IF(SS17&lt;&gt;"",
IF(OR($A$1="main",AND($A$1&lt;&gt;"main",SO$16="tak")),
IFERROR(IF(OR(SO$12=1,MOD(SS17,SO$12)=1),SO$10,0),0)+
IFERROR(IF(OR(SO$15=1,MOD(SS17,SO$15)=1),SO$13,0),0),0),
"")</f>
        <v>0</v>
      </c>
      <c r="SW17" s="25">
        <f t="shared" ref="SW17" ca="1" si="709">IF(SS17&lt;&gt;"",
IFERROR(IF(AND($X17&lt;&gt;0,$X17&lt;SO$20),$X17*SO$21,0),0),
"")</f>
        <v>0</v>
      </c>
      <c r="SX17" s="25">
        <f t="shared" ref="SX17" ca="1" si="710">IF(SS17&lt;&gt;"",
ST17-SW17,
"")</f>
        <v>0</v>
      </c>
      <c r="SY17" s="25">
        <f t="shared" ref="SY17" ca="1" si="711">IF(SS17&lt;&gt;"",
IF(AND(SX17&lt;&gt;0,SO$28="PLN"),MAX(SO$29,SX17*SO$27),0),
"")</f>
        <v>0</v>
      </c>
      <c r="SZ17" s="25">
        <f t="shared" ref="SZ17" ca="1" si="712">IF(SS17&lt;&gt;"",
SX17-SY17,
"")</f>
        <v>0</v>
      </c>
      <c r="TA17" s="25">
        <f t="shared" ref="TA17" ca="1" si="713">IF(SS17&lt;&gt;"",
SZ17*SO$31,
"")</f>
        <v>0</v>
      </c>
      <c r="TB17" s="26">
        <f t="shared" ref="TB17" ca="1" si="714">IF(SS17&lt;&gt;"",
SZ17/TB$6,
"")</f>
        <v>0</v>
      </c>
      <c r="TC17" s="27">
        <f t="shared" ref="TC17" ca="1" si="715">IF(SS17&lt;&gt;"",
IF(AND(TB17&lt;&gt;0,SO$28&lt;&gt;"PLN",SO$28&lt;&gt;"n/d"),MAX(SO$29,TB17*SO$27),0),
"")</f>
        <v>0</v>
      </c>
      <c r="TD17" s="27">
        <f t="shared" ref="TD17" ca="1" si="716">IF(SS17&lt;&gt;"",
(TB17-TC17),
"")</f>
        <v>0</v>
      </c>
      <c r="TE17" s="27">
        <f t="shared" ref="TE17" ca="1" si="717">IF(SS17&lt;&gt;"",
(TD17+TL16)*TE$5,
"")</f>
        <v>0</v>
      </c>
      <c r="TF17" s="27">
        <f t="shared" ref="TF17" ca="1" si="718">IF(SS17&lt;&gt;"",
(TD17+TL16)*TF$5,
"")</f>
        <v>0</v>
      </c>
      <c r="TG17" s="27">
        <f t="shared" ref="TG17" ca="1" si="719">IF(SS17&lt;&gt;"",
TF17*dane_oproc_1M,
"")</f>
        <v>0</v>
      </c>
      <c r="TH17" s="27">
        <f t="shared" ref="TH17" ca="1" si="720">IF(SS17&lt;&gt;"",
IF(TB17&lt;&gt;0,TB17*TH$4,0),
"")</f>
        <v>0</v>
      </c>
      <c r="TI17" s="27">
        <f t="shared" ref="TI17" ca="1" si="721">IF(SS17&lt;&gt;"",
TF17+TG17+TH17,
"")</f>
        <v>0</v>
      </c>
      <c r="TJ17" s="26">
        <f t="shared" ref="TJ17" ca="1" si="722">IF(SS17&lt;&gt;"",
AVERAGE(TF17,TI17)*SO$34/12,
"")</f>
        <v>0</v>
      </c>
      <c r="TK17" s="26">
        <f t="shared" ref="TK17" ca="1" si="723">IF(SS17&lt;&gt;"",
AVERAGE(TF17,TI17-TJ17)*SO$33/12,
"")</f>
        <v>0</v>
      </c>
      <c r="TL17" s="27">
        <f t="shared" ref="TL17" ca="1" si="724">IF(SS17&lt;&gt;"",
TE17+TI17-TJ17-TK17,
"")</f>
        <v>0</v>
      </c>
      <c r="TM17" s="26">
        <f t="shared" ref="TM17" ca="1" si="725">IF(SS17&lt;&gt;"",
IF(AND(SO$38&lt;&gt;"PLN",SO$38&lt;&gt;"n/d",TL17&gt;0),MAX(SO$39,TL17*SO$37),0),
"")</f>
        <v>0</v>
      </c>
      <c r="TN17" s="26">
        <f t="shared" ref="TN17" ca="1" si="726">IF(SS17&lt;&gt;"",
TL17-TM17,
"")</f>
        <v>0</v>
      </c>
      <c r="TO17" s="25">
        <f t="shared" ref="TO17" ca="1" si="727">IF(SS17&lt;&gt;"",
TN17*TO$6,
"")</f>
        <v>0</v>
      </c>
      <c r="TP17" s="25">
        <f t="shared" ref="TP17" ca="1" si="728">IF(SS17&lt;&gt;"",
TN17*TP$6-TO17,
"")</f>
        <v>0</v>
      </c>
      <c r="TQ17" s="25">
        <f t="shared" ref="TQ17" ca="1" si="729">IF(SS17&lt;&gt;"",
IF(AND(SO$38="PLN",TO17&gt;0),MAX(SO$39,TO17*SO$37),0),
"")</f>
        <v>0</v>
      </c>
      <c r="TR17" s="25">
        <f t="shared" ref="TR17" ca="1" si="730">IF(SS17&lt;&gt;"",
TO17-TQ17,
"")</f>
        <v>0</v>
      </c>
      <c r="TS17" s="28">
        <f t="shared" ref="TS17" ca="1" si="731">IF(SS17&lt;&gt;"",
SO$42,
"")</f>
        <v>0</v>
      </c>
      <c r="TT17" s="25">
        <f t="shared" ref="TT17" ca="1" si="732">IF(SS17&lt;&gt;"",
TR17-TS17,)</f>
        <v>0</v>
      </c>
      <c r="TU17" s="25">
        <f t="shared" ref="TU17" ca="1" si="733">IF(SS17&lt;&gt;"",
IF(AND($A$1="main",OR(SO$8="IKZE",AND(SO$8="IKE",$J17=TRUE))),0,MAX(0,(TT17-SU17)*dane_pod_zysk_kap)),
"")</f>
        <v>0</v>
      </c>
      <c r="TV17" s="25">
        <f t="shared" ref="TV17" si="734">IF(SS17&lt;&gt;"",
IF(AND($A$1="main",SO$8="IKZE"),IF($O17=TRUE,TT17*10%,TT17*dane_PIT_wyplata_IKZE),0),
"")</f>
        <v>0</v>
      </c>
      <c r="TW17" s="25">
        <f t="shared" ref="TW17" si="735">IF(SS17&lt;&gt;"",
IF(AND($A$1="main",SO$8="IKZE"),$M17,0),
"")</f>
        <v>0</v>
      </c>
      <c r="TX17" s="25">
        <f t="shared" ref="TX17" ca="1" si="736">IF(SS17&lt;&gt;"",
TT17-TU17-TV17+TW17,
"")</f>
        <v>0</v>
      </c>
      <c r="TY17" s="25">
        <f t="shared" ref="TY17" ca="1" si="737">IF(SS17&lt;&gt;"",
SV17,
"")</f>
        <v>0</v>
      </c>
      <c r="TZ17" s="25">
        <f t="shared" ca="1" si="423"/>
        <v>0</v>
      </c>
      <c r="UA17" s="25">
        <f t="shared" ref="UA17" ca="1" si="738">IF(SS17&lt;&gt;"",
(TP17+TQ17+TS17)+
TM17*TZ$6,
"")</f>
        <v>0</v>
      </c>
      <c r="UB17" s="25">
        <f t="shared" ref="UB17" ca="1" si="739">IF(SS17&lt;&gt;"",
TZ17+UA17,
"")</f>
        <v>0</v>
      </c>
    </row>
    <row r="18" spans="2:548" x14ac:dyDescent="0.35">
      <c r="B18" s="24">
        <f t="shared" si="493"/>
        <v>45444</v>
      </c>
      <c r="C18" s="1">
        <f t="shared" si="426"/>
        <v>2024</v>
      </c>
      <c r="D18" s="1">
        <f t="shared" si="427"/>
        <v>47</v>
      </c>
      <c r="E18" s="1">
        <f t="shared" si="428"/>
        <v>10</v>
      </c>
      <c r="F18" s="25">
        <f t="shared" si="81"/>
        <v>1733.75</v>
      </c>
      <c r="G18" s="25">
        <f>SUMIFS(F$9:F18,C$9:C18,C18)</f>
        <v>10402.5</v>
      </c>
      <c r="H18" s="25">
        <f t="shared" si="82"/>
        <v>1733.75</v>
      </c>
      <c r="I18" s="83">
        <f t="shared" si="429"/>
        <v>0</v>
      </c>
      <c r="J18" s="1" t="b">
        <f>IF(J17=TRUE,TRUE,AND(D18&gt;=dane_wiek_emerytalny,D18&gt;=55,YEAR(B18)-YEAR(dane_data_rozpoczecia)&gt;=4,SUMIFS(F$9:F18,C$9:C18,C18)))</f>
        <v>0</v>
      </c>
      <c r="K18" s="25">
        <f t="shared" si="83"/>
        <v>0</v>
      </c>
      <c r="L18" s="25">
        <f t="shared" si="84"/>
        <v>0</v>
      </c>
      <c r="M18" s="25">
        <f t="shared" si="85"/>
        <v>998.63999999999987</v>
      </c>
      <c r="N18" s="25">
        <f t="shared" si="86"/>
        <v>1733.75</v>
      </c>
      <c r="O18" s="1" t="b">
        <f>IF(O17=TRUE,TRUE,AND(D18&gt;=65,YEAR(B18)-YEAR(dane_data_rozpoczecia)&gt;=4,SUMIFS(F$9:F18,C$9:C18,C18)))</f>
        <v>0</v>
      </c>
      <c r="R18" s="9" t="str">
        <f ca="1">OFFSET(dane_tab_mark,ROWS(R$3:R18)-1,R$3)</f>
        <v>Poziom wpłaty poniżej, którego pobierana jest opłata za niską wpłatę</v>
      </c>
      <c r="S18" s="74" t="str">
        <f ca="1">OFFSET(dane_tab_mark,ROWS(S$3:S18)-1,S$3)</f>
        <v>n/d</v>
      </c>
      <c r="V18" s="24">
        <f t="shared" si="494"/>
        <v>45444</v>
      </c>
      <c r="W18" s="1">
        <f t="shared" si="430"/>
        <v>10</v>
      </c>
      <c r="X18" s="25">
        <f t="shared" ca="1" si="87"/>
        <v>0</v>
      </c>
      <c r="Y18" s="25">
        <f t="shared" ca="1" si="88"/>
        <v>0</v>
      </c>
      <c r="Z18" s="25">
        <f t="shared" ca="1" si="431"/>
        <v>0</v>
      </c>
      <c r="AA18" s="25">
        <f t="shared" ca="1" si="432"/>
        <v>0</v>
      </c>
      <c r="AB18" s="25">
        <f t="shared" ca="1" si="89"/>
        <v>0</v>
      </c>
      <c r="AC18" s="25">
        <f t="shared" ca="1" si="90"/>
        <v>0</v>
      </c>
      <c r="AD18" s="25">
        <f t="shared" ca="1" si="91"/>
        <v>0</v>
      </c>
      <c r="AE18" s="25">
        <f t="shared" ca="1" si="92"/>
        <v>0</v>
      </c>
      <c r="AF18" s="26">
        <f t="shared" ca="1" si="93"/>
        <v>0</v>
      </c>
      <c r="AG18" s="27">
        <f t="shared" ca="1" si="94"/>
        <v>0</v>
      </c>
      <c r="AH18" s="27">
        <f t="shared" ca="1" si="95"/>
        <v>0</v>
      </c>
      <c r="AI18" s="27">
        <f t="shared" ca="1" si="433"/>
        <v>0</v>
      </c>
      <c r="AJ18" s="27">
        <f t="shared" ca="1" si="564"/>
        <v>0</v>
      </c>
      <c r="AK18" s="27">
        <f t="shared" ca="1" si="96"/>
        <v>0</v>
      </c>
      <c r="AL18" s="27">
        <f t="shared" ca="1" si="434"/>
        <v>0</v>
      </c>
      <c r="AM18" s="27">
        <f t="shared" ca="1" si="435"/>
        <v>0</v>
      </c>
      <c r="AN18" s="26">
        <f t="shared" ca="1" si="97"/>
        <v>0</v>
      </c>
      <c r="AO18" s="26">
        <f t="shared" ca="1" si="98"/>
        <v>0</v>
      </c>
      <c r="AP18" s="27">
        <f t="shared" ca="1" si="99"/>
        <v>0</v>
      </c>
      <c r="AQ18" s="26">
        <f t="shared" ca="1" si="100"/>
        <v>0</v>
      </c>
      <c r="AR18" s="26">
        <f t="shared" ca="1" si="101"/>
        <v>0</v>
      </c>
      <c r="AS18" s="25">
        <f t="shared" ca="1" si="102"/>
        <v>0</v>
      </c>
      <c r="AT18" s="25">
        <f t="shared" ca="1" si="103"/>
        <v>0</v>
      </c>
      <c r="AU18" s="25">
        <f t="shared" ca="1" si="104"/>
        <v>0</v>
      </c>
      <c r="AV18" s="25">
        <f t="shared" ca="1" si="105"/>
        <v>0</v>
      </c>
      <c r="AW18" s="28">
        <f t="shared" ca="1" si="106"/>
        <v>0</v>
      </c>
      <c r="AX18" s="25">
        <f t="shared" ca="1" si="107"/>
        <v>0</v>
      </c>
      <c r="AY18" s="25">
        <f t="shared" ca="1" si="108"/>
        <v>0</v>
      </c>
      <c r="AZ18" s="25">
        <f t="shared" ca="1" si="109"/>
        <v>0</v>
      </c>
      <c r="BA18" s="25">
        <f t="shared" ca="1" si="436"/>
        <v>0</v>
      </c>
      <c r="BB18" s="25">
        <f t="shared" ca="1" si="110"/>
        <v>0</v>
      </c>
      <c r="BC18" s="25">
        <f t="shared" ca="1" si="111"/>
        <v>0</v>
      </c>
      <c r="BD18" s="25">
        <f t="shared" ca="1" si="112"/>
        <v>0</v>
      </c>
      <c r="BE18" s="25">
        <f t="shared" ca="1" si="113"/>
        <v>0</v>
      </c>
      <c r="BF18" s="25">
        <f t="shared" ca="1" si="114"/>
        <v>0</v>
      </c>
      <c r="BT18" s="9" t="str">
        <f ca="1">OFFSET(dane_tab_mark,ROWS(BT$3:BT18)-1,BT$3)</f>
        <v>Poziom wpłaty poniżej, którego pobierana jest opłata za niską wpłatę</v>
      </c>
      <c r="BU18" s="74" t="str">
        <f ca="1">OFFSET(dane_tab_mark,ROWS(BU$3:BU18)-1,BU$3)</f>
        <v>n/d</v>
      </c>
      <c r="BX18" s="24">
        <f t="shared" si="437"/>
        <v>45444</v>
      </c>
      <c r="BY18" s="1">
        <f t="shared" si="438"/>
        <v>10</v>
      </c>
      <c r="BZ18" s="25">
        <f t="shared" ca="1" si="115"/>
        <v>0</v>
      </c>
      <c r="CA18" s="25">
        <f t="shared" ca="1" si="116"/>
        <v>0</v>
      </c>
      <c r="CB18" s="25">
        <f t="shared" ca="1" si="117"/>
        <v>0</v>
      </c>
      <c r="CC18" s="25">
        <f t="shared" ca="1" si="118"/>
        <v>0</v>
      </c>
      <c r="CD18" s="25">
        <f t="shared" ca="1" si="119"/>
        <v>0</v>
      </c>
      <c r="CE18" s="25">
        <f t="shared" ca="1" si="120"/>
        <v>0</v>
      </c>
      <c r="CF18" s="25">
        <f t="shared" ca="1" si="121"/>
        <v>0</v>
      </c>
      <c r="CG18" s="25">
        <f t="shared" ca="1" si="122"/>
        <v>0</v>
      </c>
      <c r="CH18" s="26">
        <f t="shared" ca="1" si="123"/>
        <v>0</v>
      </c>
      <c r="CI18" s="27">
        <f t="shared" ca="1" si="124"/>
        <v>0</v>
      </c>
      <c r="CJ18" s="27">
        <f t="shared" ca="1" si="125"/>
        <v>0</v>
      </c>
      <c r="CK18" s="27">
        <f t="shared" ca="1" si="126"/>
        <v>0</v>
      </c>
      <c r="CL18" s="27">
        <f t="shared" ca="1" si="127"/>
        <v>0</v>
      </c>
      <c r="CM18" s="27">
        <f t="shared" ca="1" si="128"/>
        <v>0</v>
      </c>
      <c r="CN18" s="27">
        <f t="shared" ca="1" si="129"/>
        <v>0</v>
      </c>
      <c r="CO18" s="27">
        <f t="shared" ca="1" si="130"/>
        <v>0</v>
      </c>
      <c r="CP18" s="26">
        <f t="shared" ca="1" si="131"/>
        <v>0</v>
      </c>
      <c r="CQ18" s="26">
        <f t="shared" ca="1" si="132"/>
        <v>0</v>
      </c>
      <c r="CR18" s="27">
        <f t="shared" ca="1" si="133"/>
        <v>0</v>
      </c>
      <c r="CS18" s="26">
        <f t="shared" ca="1" si="134"/>
        <v>0</v>
      </c>
      <c r="CT18" s="26">
        <f t="shared" ca="1" si="135"/>
        <v>0</v>
      </c>
      <c r="CU18" s="25">
        <f t="shared" ca="1" si="136"/>
        <v>0</v>
      </c>
      <c r="CV18" s="25">
        <f t="shared" ca="1" si="137"/>
        <v>0</v>
      </c>
      <c r="CW18" s="25">
        <f t="shared" ca="1" si="138"/>
        <v>0</v>
      </c>
      <c r="CX18" s="25">
        <f t="shared" ca="1" si="139"/>
        <v>0</v>
      </c>
      <c r="CY18" s="28">
        <f t="shared" ca="1" si="140"/>
        <v>0</v>
      </c>
      <c r="CZ18" s="25">
        <f t="shared" ca="1" si="141"/>
        <v>0</v>
      </c>
      <c r="DA18" s="25">
        <f t="shared" ca="1" si="142"/>
        <v>0</v>
      </c>
      <c r="DB18" s="25">
        <f t="shared" ca="1" si="143"/>
        <v>0</v>
      </c>
      <c r="DC18" s="25">
        <f t="shared" ca="1" si="144"/>
        <v>0</v>
      </c>
      <c r="DD18" s="25">
        <f t="shared" ca="1" si="145"/>
        <v>0</v>
      </c>
      <c r="DE18" s="25">
        <f t="shared" ca="1" si="146"/>
        <v>0</v>
      </c>
      <c r="DF18" s="25">
        <f t="shared" ca="1" si="147"/>
        <v>0</v>
      </c>
      <c r="DG18" s="25">
        <f t="shared" ca="1" si="148"/>
        <v>0</v>
      </c>
      <c r="DH18" s="25">
        <f t="shared" ca="1" si="149"/>
        <v>0</v>
      </c>
      <c r="DV18" s="9" t="str">
        <f ca="1">OFFSET(dane_tab_mark,ROWS(DV$3:DV18)-1,DV$3)</f>
        <v>Poziom wpłaty poniżej, którego pobierana jest opłata za niską wpłatę</v>
      </c>
      <c r="DW18" s="74" t="str">
        <f ca="1">OFFSET(dane_tab_mark,ROWS(DW$3:DW18)-1,DW$3)</f>
        <v>n/d</v>
      </c>
      <c r="DZ18" s="24">
        <f t="shared" si="437"/>
        <v>45444</v>
      </c>
      <c r="EA18" s="1">
        <f t="shared" si="438"/>
        <v>10</v>
      </c>
      <c r="EB18" s="25">
        <f t="shared" ca="1" si="150"/>
        <v>0</v>
      </c>
      <c r="EC18" s="25">
        <f t="shared" ca="1" si="151"/>
        <v>0</v>
      </c>
      <c r="ED18" s="25">
        <f t="shared" ca="1" si="152"/>
        <v>0</v>
      </c>
      <c r="EE18" s="25">
        <f t="shared" ca="1" si="153"/>
        <v>0</v>
      </c>
      <c r="EF18" s="25">
        <f t="shared" ca="1" si="154"/>
        <v>0</v>
      </c>
      <c r="EG18" s="25">
        <f t="shared" ca="1" si="155"/>
        <v>0</v>
      </c>
      <c r="EH18" s="25">
        <f t="shared" ca="1" si="156"/>
        <v>0</v>
      </c>
      <c r="EI18" s="25">
        <f t="shared" ca="1" si="157"/>
        <v>0</v>
      </c>
      <c r="EJ18" s="26">
        <f t="shared" ca="1" si="158"/>
        <v>0</v>
      </c>
      <c r="EK18" s="27">
        <f t="shared" ca="1" si="159"/>
        <v>0</v>
      </c>
      <c r="EL18" s="27">
        <f t="shared" ca="1" si="160"/>
        <v>0</v>
      </c>
      <c r="EM18" s="27">
        <f t="shared" ca="1" si="161"/>
        <v>0</v>
      </c>
      <c r="EN18" s="27">
        <f t="shared" ca="1" si="162"/>
        <v>0</v>
      </c>
      <c r="EO18" s="27">
        <f t="shared" ca="1" si="163"/>
        <v>0</v>
      </c>
      <c r="EP18" s="27">
        <f t="shared" ca="1" si="164"/>
        <v>0</v>
      </c>
      <c r="EQ18" s="27">
        <f t="shared" ca="1" si="165"/>
        <v>0</v>
      </c>
      <c r="ER18" s="26">
        <f t="shared" ca="1" si="166"/>
        <v>0</v>
      </c>
      <c r="ES18" s="26">
        <f t="shared" ca="1" si="167"/>
        <v>0</v>
      </c>
      <c r="ET18" s="27">
        <f t="shared" ca="1" si="168"/>
        <v>0</v>
      </c>
      <c r="EU18" s="26">
        <f t="shared" ca="1" si="169"/>
        <v>0</v>
      </c>
      <c r="EV18" s="26">
        <f t="shared" ca="1" si="170"/>
        <v>0</v>
      </c>
      <c r="EW18" s="25">
        <f t="shared" ca="1" si="171"/>
        <v>0</v>
      </c>
      <c r="EX18" s="25">
        <f t="shared" ca="1" si="172"/>
        <v>0</v>
      </c>
      <c r="EY18" s="25">
        <f t="shared" ca="1" si="173"/>
        <v>0</v>
      </c>
      <c r="EZ18" s="25">
        <f t="shared" ca="1" si="174"/>
        <v>0</v>
      </c>
      <c r="FA18" s="28">
        <f t="shared" ca="1" si="175"/>
        <v>0</v>
      </c>
      <c r="FB18" s="25">
        <f t="shared" ca="1" si="176"/>
        <v>0</v>
      </c>
      <c r="FC18" s="25">
        <f t="shared" ca="1" si="177"/>
        <v>0</v>
      </c>
      <c r="FD18" s="25">
        <f t="shared" ca="1" si="178"/>
        <v>0</v>
      </c>
      <c r="FE18" s="25">
        <f t="shared" ca="1" si="179"/>
        <v>0</v>
      </c>
      <c r="FF18" s="25">
        <f t="shared" ca="1" si="180"/>
        <v>0</v>
      </c>
      <c r="FG18" s="25">
        <f t="shared" ca="1" si="181"/>
        <v>0</v>
      </c>
      <c r="FH18" s="25">
        <f t="shared" ca="1" si="182"/>
        <v>0</v>
      </c>
      <c r="FI18" s="25">
        <f t="shared" ca="1" si="183"/>
        <v>0</v>
      </c>
      <c r="FJ18" s="25">
        <f t="shared" ca="1" si="184"/>
        <v>0</v>
      </c>
      <c r="FX18" s="9" t="str">
        <f ca="1">OFFSET(dane_tab_mark,ROWS(FX$3:FX18)-1,FX$3)</f>
        <v>Poziom wpłaty poniżej, którego pobierana jest opłata za niską wpłatę</v>
      </c>
      <c r="FY18" s="74" t="str">
        <f ca="1">OFFSET(dane_tab_mark,ROWS(FY$3:FY18)-1,FY$3)</f>
        <v>n/d</v>
      </c>
      <c r="GB18" s="24">
        <f t="shared" si="440"/>
        <v>45444</v>
      </c>
      <c r="GC18" s="1">
        <f t="shared" si="441"/>
        <v>10</v>
      </c>
      <c r="GD18" s="25">
        <f t="shared" ca="1" si="185"/>
        <v>0</v>
      </c>
      <c r="GE18" s="25">
        <f t="shared" ca="1" si="186"/>
        <v>0</v>
      </c>
      <c r="GF18" s="25">
        <f t="shared" ca="1" si="187"/>
        <v>0</v>
      </c>
      <c r="GG18" s="25">
        <f t="shared" ca="1" si="188"/>
        <v>0</v>
      </c>
      <c r="GH18" s="25">
        <f t="shared" ca="1" si="189"/>
        <v>0</v>
      </c>
      <c r="GI18" s="25">
        <f t="shared" ca="1" si="190"/>
        <v>0</v>
      </c>
      <c r="GJ18" s="25">
        <f t="shared" ca="1" si="191"/>
        <v>0</v>
      </c>
      <c r="GK18" s="25">
        <f t="shared" ca="1" si="192"/>
        <v>0</v>
      </c>
      <c r="GL18" s="26">
        <f t="shared" ca="1" si="193"/>
        <v>0</v>
      </c>
      <c r="GM18" s="27">
        <f t="shared" ca="1" si="194"/>
        <v>0</v>
      </c>
      <c r="GN18" s="27">
        <f t="shared" ca="1" si="195"/>
        <v>0</v>
      </c>
      <c r="GO18" s="27">
        <f t="shared" ca="1" si="196"/>
        <v>0</v>
      </c>
      <c r="GP18" s="27">
        <f t="shared" ca="1" si="197"/>
        <v>0</v>
      </c>
      <c r="GQ18" s="27">
        <f t="shared" ca="1" si="198"/>
        <v>0</v>
      </c>
      <c r="GR18" s="27">
        <f t="shared" ca="1" si="199"/>
        <v>0</v>
      </c>
      <c r="GS18" s="27">
        <f t="shared" ca="1" si="200"/>
        <v>0</v>
      </c>
      <c r="GT18" s="26">
        <f t="shared" ca="1" si="201"/>
        <v>0</v>
      </c>
      <c r="GU18" s="26">
        <f t="shared" ca="1" si="202"/>
        <v>0</v>
      </c>
      <c r="GV18" s="27">
        <f t="shared" ca="1" si="203"/>
        <v>0</v>
      </c>
      <c r="GW18" s="26">
        <f t="shared" ca="1" si="204"/>
        <v>0</v>
      </c>
      <c r="GX18" s="26">
        <f t="shared" ca="1" si="205"/>
        <v>0</v>
      </c>
      <c r="GY18" s="25">
        <f t="shared" ca="1" si="206"/>
        <v>0</v>
      </c>
      <c r="GZ18" s="25">
        <f t="shared" ca="1" si="207"/>
        <v>0</v>
      </c>
      <c r="HA18" s="25">
        <f t="shared" ca="1" si="208"/>
        <v>0</v>
      </c>
      <c r="HB18" s="25">
        <f t="shared" ca="1" si="209"/>
        <v>0</v>
      </c>
      <c r="HC18" s="28">
        <f t="shared" ca="1" si="210"/>
        <v>0</v>
      </c>
      <c r="HD18" s="25">
        <f t="shared" ca="1" si="211"/>
        <v>0</v>
      </c>
      <c r="HE18" s="25">
        <f t="shared" ca="1" si="212"/>
        <v>0</v>
      </c>
      <c r="HF18" s="25">
        <f t="shared" ca="1" si="213"/>
        <v>0</v>
      </c>
      <c r="HG18" s="25">
        <f t="shared" ca="1" si="214"/>
        <v>0</v>
      </c>
      <c r="HH18" s="25">
        <f t="shared" ca="1" si="215"/>
        <v>0</v>
      </c>
      <c r="HI18" s="25">
        <f t="shared" ca="1" si="216"/>
        <v>0</v>
      </c>
      <c r="HJ18" s="25">
        <f t="shared" ca="1" si="217"/>
        <v>0</v>
      </c>
      <c r="HK18" s="25">
        <f t="shared" ca="1" si="218"/>
        <v>0</v>
      </c>
      <c r="HL18" s="25">
        <f t="shared" ca="1" si="219"/>
        <v>0</v>
      </c>
      <c r="HZ18" s="9" t="str">
        <f ca="1">OFFSET(dane_tab_mark,ROWS(HZ$3:HZ18)-1,HZ$3)</f>
        <v>Poziom wpłaty poniżej, którego pobierana jest opłata za niską wpłatę</v>
      </c>
      <c r="IA18" s="74" t="str">
        <f ca="1">OFFSET(dane_tab_mark,ROWS(IA$3:IA18)-1,IA$3)</f>
        <v>n/d</v>
      </c>
      <c r="ID18" s="24">
        <f t="shared" si="440"/>
        <v>45444</v>
      </c>
      <c r="IE18" s="1">
        <f t="shared" si="441"/>
        <v>10</v>
      </c>
      <c r="IF18" s="25">
        <f t="shared" ca="1" si="220"/>
        <v>0</v>
      </c>
      <c r="IG18" s="25">
        <f t="shared" ca="1" si="221"/>
        <v>0</v>
      </c>
      <c r="IH18" s="25">
        <f t="shared" ca="1" si="222"/>
        <v>0</v>
      </c>
      <c r="II18" s="25">
        <f t="shared" ca="1" si="223"/>
        <v>0</v>
      </c>
      <c r="IJ18" s="25">
        <f t="shared" ca="1" si="224"/>
        <v>0</v>
      </c>
      <c r="IK18" s="25">
        <f t="shared" ca="1" si="225"/>
        <v>0</v>
      </c>
      <c r="IL18" s="25">
        <f t="shared" ca="1" si="226"/>
        <v>0</v>
      </c>
      <c r="IM18" s="25">
        <f t="shared" ca="1" si="227"/>
        <v>0</v>
      </c>
      <c r="IN18" s="26">
        <f t="shared" ca="1" si="228"/>
        <v>0</v>
      </c>
      <c r="IO18" s="27">
        <f t="shared" ca="1" si="229"/>
        <v>0</v>
      </c>
      <c r="IP18" s="27">
        <f t="shared" ca="1" si="230"/>
        <v>0</v>
      </c>
      <c r="IQ18" s="27">
        <f t="shared" ca="1" si="231"/>
        <v>0</v>
      </c>
      <c r="IR18" s="27">
        <f t="shared" ca="1" si="232"/>
        <v>0</v>
      </c>
      <c r="IS18" s="27">
        <f t="shared" ca="1" si="233"/>
        <v>0</v>
      </c>
      <c r="IT18" s="27">
        <f t="shared" ca="1" si="234"/>
        <v>0</v>
      </c>
      <c r="IU18" s="27">
        <f t="shared" ca="1" si="235"/>
        <v>0</v>
      </c>
      <c r="IV18" s="26">
        <f t="shared" ca="1" si="236"/>
        <v>0</v>
      </c>
      <c r="IW18" s="26">
        <f t="shared" ca="1" si="237"/>
        <v>0</v>
      </c>
      <c r="IX18" s="27">
        <f t="shared" ca="1" si="238"/>
        <v>0</v>
      </c>
      <c r="IY18" s="26">
        <f t="shared" ca="1" si="239"/>
        <v>0</v>
      </c>
      <c r="IZ18" s="26">
        <f t="shared" ca="1" si="240"/>
        <v>0</v>
      </c>
      <c r="JA18" s="25">
        <f t="shared" ca="1" si="241"/>
        <v>0</v>
      </c>
      <c r="JB18" s="25">
        <f t="shared" ca="1" si="242"/>
        <v>0</v>
      </c>
      <c r="JC18" s="25">
        <f t="shared" ca="1" si="243"/>
        <v>0</v>
      </c>
      <c r="JD18" s="25">
        <f t="shared" ca="1" si="244"/>
        <v>0</v>
      </c>
      <c r="JE18" s="28">
        <f t="shared" ca="1" si="245"/>
        <v>0</v>
      </c>
      <c r="JF18" s="25">
        <f t="shared" ca="1" si="246"/>
        <v>0</v>
      </c>
      <c r="JG18" s="25">
        <f t="shared" ca="1" si="247"/>
        <v>0</v>
      </c>
      <c r="JH18" s="25">
        <f t="shared" ca="1" si="248"/>
        <v>0</v>
      </c>
      <c r="JI18" s="25">
        <f t="shared" ca="1" si="249"/>
        <v>0</v>
      </c>
      <c r="JJ18" s="25">
        <f t="shared" ca="1" si="250"/>
        <v>0</v>
      </c>
      <c r="JK18" s="25">
        <f t="shared" ca="1" si="251"/>
        <v>0</v>
      </c>
      <c r="JL18" s="25">
        <f t="shared" ca="1" si="252"/>
        <v>0</v>
      </c>
      <c r="JM18" s="25">
        <f t="shared" ca="1" si="253"/>
        <v>0</v>
      </c>
      <c r="JN18" s="25">
        <f t="shared" ca="1" si="254"/>
        <v>0</v>
      </c>
      <c r="KB18" s="9" t="str">
        <f ca="1">OFFSET(dane_tab_mark,ROWS(KB$3:KB18)-1,KB$3)</f>
        <v>Poziom wpłaty poniżej, którego pobierana jest opłata za niską wpłatę</v>
      </c>
      <c r="KC18" s="74" t="str">
        <f ca="1">OFFSET(dane_tab_mark,ROWS(KC$3:KC18)-1,KC$3)</f>
        <v>n/d</v>
      </c>
      <c r="KF18" s="24">
        <f t="shared" si="443"/>
        <v>45444</v>
      </c>
      <c r="KG18" s="1">
        <f t="shared" si="444"/>
        <v>10</v>
      </c>
      <c r="KH18" s="25">
        <f t="shared" ca="1" si="255"/>
        <v>0</v>
      </c>
      <c r="KI18" s="25">
        <f t="shared" ca="1" si="256"/>
        <v>0</v>
      </c>
      <c r="KJ18" s="25">
        <f t="shared" ca="1" si="257"/>
        <v>0</v>
      </c>
      <c r="KK18" s="25">
        <f t="shared" ca="1" si="258"/>
        <v>0</v>
      </c>
      <c r="KL18" s="25">
        <f t="shared" ca="1" si="259"/>
        <v>0</v>
      </c>
      <c r="KM18" s="25">
        <f t="shared" ca="1" si="260"/>
        <v>0</v>
      </c>
      <c r="KN18" s="25">
        <f t="shared" ca="1" si="261"/>
        <v>0</v>
      </c>
      <c r="KO18" s="25">
        <f t="shared" ca="1" si="262"/>
        <v>0</v>
      </c>
      <c r="KP18" s="26">
        <f t="shared" ca="1" si="263"/>
        <v>0</v>
      </c>
      <c r="KQ18" s="27">
        <f t="shared" ca="1" si="264"/>
        <v>0</v>
      </c>
      <c r="KR18" s="27">
        <f t="shared" ca="1" si="265"/>
        <v>0</v>
      </c>
      <c r="KS18" s="27">
        <f t="shared" ca="1" si="266"/>
        <v>0</v>
      </c>
      <c r="KT18" s="27">
        <f t="shared" ca="1" si="267"/>
        <v>0</v>
      </c>
      <c r="KU18" s="27">
        <f t="shared" ca="1" si="268"/>
        <v>0</v>
      </c>
      <c r="KV18" s="27">
        <f t="shared" ca="1" si="269"/>
        <v>0</v>
      </c>
      <c r="KW18" s="27">
        <f t="shared" ca="1" si="270"/>
        <v>0</v>
      </c>
      <c r="KX18" s="26">
        <f t="shared" ca="1" si="271"/>
        <v>0</v>
      </c>
      <c r="KY18" s="26">
        <f t="shared" ca="1" si="272"/>
        <v>0</v>
      </c>
      <c r="KZ18" s="268">
        <f t="shared" ca="1" si="445"/>
        <v>0</v>
      </c>
      <c r="LA18" s="268">
        <f t="shared" ca="1" si="446"/>
        <v>0</v>
      </c>
      <c r="LB18" s="269">
        <f t="shared" ca="1" si="447"/>
        <v>0</v>
      </c>
      <c r="LC18" s="26">
        <f t="shared" ca="1" si="273"/>
        <v>0</v>
      </c>
      <c r="LD18" s="26">
        <f t="shared" ca="1" si="274"/>
        <v>0</v>
      </c>
      <c r="LE18" s="25">
        <f t="shared" ca="1" si="275"/>
        <v>0</v>
      </c>
      <c r="LF18" s="25">
        <f t="shared" ca="1" si="276"/>
        <v>0</v>
      </c>
      <c r="LG18" s="25">
        <f t="shared" ca="1" si="277"/>
        <v>0</v>
      </c>
      <c r="LH18" s="25">
        <f t="shared" ca="1" si="278"/>
        <v>0</v>
      </c>
      <c r="LI18" s="28">
        <f t="shared" ca="1" si="279"/>
        <v>0</v>
      </c>
      <c r="LJ18" s="25">
        <f t="shared" ca="1" si="280"/>
        <v>0</v>
      </c>
      <c r="LK18" s="25">
        <f t="shared" ca="1" si="281"/>
        <v>0</v>
      </c>
      <c r="LL18" s="25">
        <f t="shared" ca="1" si="282"/>
        <v>0</v>
      </c>
      <c r="LM18" s="25">
        <f t="shared" ca="1" si="283"/>
        <v>0</v>
      </c>
      <c r="LN18" s="25">
        <f t="shared" ca="1" si="284"/>
        <v>0</v>
      </c>
      <c r="LO18" s="25">
        <f t="shared" ca="1" si="285"/>
        <v>0</v>
      </c>
      <c r="LP18" s="267">
        <f t="shared" ca="1" si="448"/>
        <v>0</v>
      </c>
      <c r="LQ18" s="25">
        <f t="shared" ca="1" si="286"/>
        <v>0</v>
      </c>
      <c r="LR18" s="25">
        <f t="shared" ca="1" si="287"/>
        <v>0</v>
      </c>
      <c r="MF18" s="9" t="str">
        <f ca="1">OFFSET(dane_tab_mark,ROWS(MF$3:MF18)-1,MF$3)</f>
        <v>Poziom wpłaty poniżej, którego pobierana jest opłata za niską wpłatę</v>
      </c>
      <c r="MG18" s="74" t="str">
        <f ca="1">OFFSET(dane_tab_mark,ROWS(MG$3:MG18)-1,MG$3)</f>
        <v>n/d</v>
      </c>
      <c r="MJ18" s="24">
        <f t="shared" si="449"/>
        <v>45444</v>
      </c>
      <c r="MK18" s="1">
        <f t="shared" si="450"/>
        <v>10</v>
      </c>
      <c r="ML18" s="25">
        <f t="shared" ca="1" si="288"/>
        <v>1733.75</v>
      </c>
      <c r="MM18" s="25">
        <f t="shared" ca="1" si="289"/>
        <v>2912.7</v>
      </c>
      <c r="MN18" s="25">
        <f t="shared" ca="1" si="290"/>
        <v>0</v>
      </c>
      <c r="MO18" s="25">
        <f t="shared" ca="1" si="291"/>
        <v>0</v>
      </c>
      <c r="MP18" s="25">
        <f t="shared" ca="1" si="292"/>
        <v>1733.75</v>
      </c>
      <c r="MQ18" s="25">
        <f t="shared" ca="1" si="293"/>
        <v>14</v>
      </c>
      <c r="MR18" s="25">
        <f t="shared" ca="1" si="294"/>
        <v>1719.75</v>
      </c>
      <c r="MS18" s="25">
        <f t="shared" ca="1" si="295"/>
        <v>1.7180319680319098</v>
      </c>
      <c r="MT18" s="26">
        <f t="shared" ca="1" si="296"/>
        <v>373.48521044173219</v>
      </c>
      <c r="MU18" s="27">
        <f t="shared" ca="1" si="297"/>
        <v>0</v>
      </c>
      <c r="MV18" s="27">
        <f t="shared" ca="1" si="298"/>
        <v>373.48521044173219</v>
      </c>
      <c r="MW18" s="27">
        <f t="shared" ca="1" si="299"/>
        <v>0</v>
      </c>
      <c r="MX18" s="27">
        <f t="shared" ca="1" si="300"/>
        <v>626.29930824279381</v>
      </c>
      <c r="MY18" s="27">
        <f t="shared" ca="1" si="301"/>
        <v>4.3042835180294405</v>
      </c>
      <c r="MZ18" s="27">
        <f t="shared" ca="1" si="302"/>
        <v>0</v>
      </c>
      <c r="NA18" s="27">
        <f t="shared" ca="1" si="303"/>
        <v>630.60359176082329</v>
      </c>
      <c r="NB18" s="26">
        <f t="shared" ca="1" si="304"/>
        <v>0.13092738541704343</v>
      </c>
      <c r="NC18" s="26">
        <f t="shared" ca="1" si="305"/>
        <v>0</v>
      </c>
      <c r="ND18" s="268">
        <f t="shared" ca="1" si="451"/>
        <v>630.47266437540623</v>
      </c>
      <c r="NE18" s="268">
        <f t="shared" ca="1" si="452"/>
        <v>0</v>
      </c>
      <c r="NF18" s="269">
        <f t="shared" ca="1" si="453"/>
        <v>630.47266437540623</v>
      </c>
      <c r="NG18" s="26">
        <f t="shared" ca="1" si="306"/>
        <v>0</v>
      </c>
      <c r="NH18" s="26">
        <f t="shared" ca="1" si="307"/>
        <v>630.47266437540623</v>
      </c>
      <c r="NI18" s="25">
        <f t="shared" ca="1" si="308"/>
        <v>2897.2740818707416</v>
      </c>
      <c r="NJ18" s="25">
        <f t="shared" ca="1" si="309"/>
        <v>2.9001742561267747</v>
      </c>
      <c r="NK18" s="25">
        <f t="shared" ca="1" si="310"/>
        <v>14</v>
      </c>
      <c r="NL18" s="25">
        <f t="shared" ca="1" si="311"/>
        <v>2883.2740818707416</v>
      </c>
      <c r="NM18" s="28">
        <f t="shared" ca="1" si="312"/>
        <v>0</v>
      </c>
      <c r="NN18" s="25">
        <f t="shared" ca="1" si="313"/>
        <v>2883.2740818707416</v>
      </c>
      <c r="NO18" s="25">
        <f t="shared" ca="1" si="314"/>
        <v>0</v>
      </c>
      <c r="NP18" s="25">
        <f t="shared" ca="1" si="315"/>
        <v>0</v>
      </c>
      <c r="NQ18" s="25">
        <f t="shared" ca="1" si="316"/>
        <v>0</v>
      </c>
      <c r="NR18" s="25">
        <f t="shared" ca="1" si="317"/>
        <v>2883.2740818707416</v>
      </c>
      <c r="NS18" s="25">
        <f t="shared" ca="1" si="318"/>
        <v>0</v>
      </c>
      <c r="NT18" s="267">
        <f t="shared" ca="1" si="454"/>
        <v>45.882474801913176</v>
      </c>
      <c r="NU18" s="25">
        <f t="shared" ca="1" si="319"/>
        <v>16.900174256126775</v>
      </c>
      <c r="NV18" s="25">
        <f t="shared" ca="1" si="320"/>
        <v>62.782649058039951</v>
      </c>
      <c r="OJ18" s="9" t="str">
        <f ca="1">OFFSET(dane_tab_mark,ROWS(OJ$3:OJ18)-1,OJ$3)</f>
        <v>Poziom wpłaty poniżej, którego pobierana jest opłata za niską wpłatę</v>
      </c>
      <c r="OK18" s="74" t="str">
        <f ca="1">OFFSET(dane_tab_mark,ROWS(OK$3:OK18)-1,OK$3)</f>
        <v>n/d</v>
      </c>
      <c r="ON18" s="24">
        <f t="shared" si="455"/>
        <v>45444</v>
      </c>
      <c r="OO18" s="1">
        <f t="shared" si="456"/>
        <v>10</v>
      </c>
      <c r="OP18" s="25">
        <f t="shared" ca="1" si="321"/>
        <v>0</v>
      </c>
      <c r="OQ18" s="25">
        <f t="shared" ca="1" si="322"/>
        <v>0</v>
      </c>
      <c r="OR18" s="25">
        <f t="shared" ca="1" si="323"/>
        <v>0</v>
      </c>
      <c r="OS18" s="25">
        <f t="shared" ca="1" si="324"/>
        <v>0</v>
      </c>
      <c r="OT18" s="25">
        <f t="shared" ca="1" si="325"/>
        <v>0</v>
      </c>
      <c r="OU18" s="25">
        <f t="shared" ca="1" si="326"/>
        <v>0</v>
      </c>
      <c r="OV18" s="25">
        <f t="shared" ca="1" si="327"/>
        <v>0</v>
      </c>
      <c r="OW18" s="25">
        <f t="shared" ca="1" si="328"/>
        <v>0</v>
      </c>
      <c r="OX18" s="26">
        <f t="shared" ca="1" si="329"/>
        <v>0</v>
      </c>
      <c r="OY18" s="27">
        <f t="shared" ca="1" si="330"/>
        <v>0</v>
      </c>
      <c r="OZ18" s="27">
        <f t="shared" ca="1" si="331"/>
        <v>0</v>
      </c>
      <c r="PA18" s="27">
        <f t="shared" ca="1" si="332"/>
        <v>0</v>
      </c>
      <c r="PB18" s="27">
        <f t="shared" ca="1" si="333"/>
        <v>0</v>
      </c>
      <c r="PC18" s="27">
        <f t="shared" ca="1" si="334"/>
        <v>0</v>
      </c>
      <c r="PD18" s="27">
        <f t="shared" ca="1" si="335"/>
        <v>0</v>
      </c>
      <c r="PE18" s="27">
        <f t="shared" ca="1" si="336"/>
        <v>0</v>
      </c>
      <c r="PF18" s="26">
        <f t="shared" ca="1" si="337"/>
        <v>0</v>
      </c>
      <c r="PG18" s="26">
        <f t="shared" ca="1" si="338"/>
        <v>0</v>
      </c>
      <c r="PH18" s="27">
        <f t="shared" ca="1" si="339"/>
        <v>0</v>
      </c>
      <c r="PI18" s="26">
        <f t="shared" ca="1" si="340"/>
        <v>0</v>
      </c>
      <c r="PJ18" s="26">
        <f t="shared" ca="1" si="341"/>
        <v>0</v>
      </c>
      <c r="PK18" s="25">
        <f t="shared" ca="1" si="342"/>
        <v>0</v>
      </c>
      <c r="PL18" s="25">
        <f t="shared" ca="1" si="343"/>
        <v>0</v>
      </c>
      <c r="PM18" s="25">
        <f t="shared" ca="1" si="344"/>
        <v>0</v>
      </c>
      <c r="PN18" s="25">
        <f t="shared" ca="1" si="345"/>
        <v>0</v>
      </c>
      <c r="PO18" s="28">
        <f t="shared" ca="1" si="346"/>
        <v>0</v>
      </c>
      <c r="PP18" s="25">
        <f t="shared" ca="1" si="347"/>
        <v>0</v>
      </c>
      <c r="PQ18" s="25">
        <f t="shared" ca="1" si="348"/>
        <v>0</v>
      </c>
      <c r="PR18" s="25">
        <f t="shared" ca="1" si="349"/>
        <v>0</v>
      </c>
      <c r="PS18" s="25">
        <f t="shared" ca="1" si="350"/>
        <v>0</v>
      </c>
      <c r="PT18" s="25">
        <f t="shared" ca="1" si="351"/>
        <v>0</v>
      </c>
      <c r="PU18" s="25">
        <f t="shared" ca="1" si="352"/>
        <v>0</v>
      </c>
      <c r="PV18" s="25">
        <f t="shared" ca="1" si="353"/>
        <v>0</v>
      </c>
      <c r="PW18" s="25">
        <f t="shared" ca="1" si="354"/>
        <v>0</v>
      </c>
      <c r="PX18" s="25">
        <f t="shared" ca="1" si="355"/>
        <v>0</v>
      </c>
      <c r="QL18" s="9" t="str">
        <f ca="1">OFFSET(dane_tab_mark,ROWS(QL$3:QL18)-1,QL$3)</f>
        <v>Poziom wpłaty poniżej, którego pobierana jest opłata za niską wpłatę</v>
      </c>
      <c r="QM18" s="74" t="str">
        <f ca="1">OFFSET(dane_tab_mark,ROWS(QM$3:QM18)-1,QM$3)</f>
        <v>n/d</v>
      </c>
      <c r="QP18" s="24">
        <f t="shared" si="455"/>
        <v>45444</v>
      </c>
      <c r="QQ18" s="1">
        <f t="shared" si="456"/>
        <v>10</v>
      </c>
      <c r="QR18" s="25">
        <f t="shared" ca="1" si="356"/>
        <v>1733.75</v>
      </c>
      <c r="QS18" s="25">
        <f t="shared" ca="1" si="357"/>
        <v>2912.7</v>
      </c>
      <c r="QT18" s="25">
        <f t="shared" ca="1" si="358"/>
        <v>0</v>
      </c>
      <c r="QU18" s="25">
        <f t="shared" ca="1" si="359"/>
        <v>0</v>
      </c>
      <c r="QV18" s="25">
        <f t="shared" ca="1" si="360"/>
        <v>1733.75</v>
      </c>
      <c r="QW18" s="25">
        <f t="shared" ca="1" si="361"/>
        <v>14</v>
      </c>
      <c r="QX18" s="25">
        <f t="shared" ca="1" si="362"/>
        <v>1719.75</v>
      </c>
      <c r="QY18" s="25">
        <f t="shared" ca="1" si="363"/>
        <v>2.9856770833334183</v>
      </c>
      <c r="QZ18" s="26">
        <f t="shared" ca="1" si="364"/>
        <v>373.20963541666669</v>
      </c>
      <c r="RA18" s="27">
        <f t="shared" ca="1" si="365"/>
        <v>0</v>
      </c>
      <c r="RB18" s="27">
        <f t="shared" ca="1" si="366"/>
        <v>373.20963541666669</v>
      </c>
      <c r="RC18" s="27">
        <f t="shared" ca="1" si="367"/>
        <v>0</v>
      </c>
      <c r="RD18" s="27">
        <f t="shared" ca="1" si="368"/>
        <v>625.83719503792724</v>
      </c>
      <c r="RE18" s="27">
        <f t="shared" ca="1" si="369"/>
        <v>4.3011076143920057</v>
      </c>
      <c r="RF18" s="27">
        <f t="shared" ca="1" si="370"/>
        <v>0</v>
      </c>
      <c r="RG18" s="27">
        <f t="shared" ca="1" si="371"/>
        <v>630.13830265231923</v>
      </c>
      <c r="RH18" s="26">
        <f t="shared" ca="1" si="372"/>
        <v>0.13083078100940068</v>
      </c>
      <c r="RI18" s="26">
        <f t="shared" ca="1" si="373"/>
        <v>0</v>
      </c>
      <c r="RJ18" s="27">
        <f t="shared" ca="1" si="374"/>
        <v>630.0074718713098</v>
      </c>
      <c r="RK18" s="26">
        <f t="shared" ca="1" si="375"/>
        <v>0</v>
      </c>
      <c r="RL18" s="26">
        <f t="shared" ca="1" si="376"/>
        <v>630.0074718713098</v>
      </c>
      <c r="RM18" s="25">
        <f t="shared" ca="1" si="377"/>
        <v>2892.9943108330544</v>
      </c>
      <c r="RN18" s="25">
        <f t="shared" ca="1" si="378"/>
        <v>5.0400597749703593</v>
      </c>
      <c r="RO18" s="25">
        <f t="shared" ca="1" si="379"/>
        <v>14</v>
      </c>
      <c r="RP18" s="25">
        <f t="shared" ca="1" si="380"/>
        <v>2878.9943108330544</v>
      </c>
      <c r="RQ18" s="28">
        <f t="shared" ca="1" si="381"/>
        <v>0</v>
      </c>
      <c r="RR18" s="25">
        <f t="shared" ca="1" si="382"/>
        <v>2878.9943108330544</v>
      </c>
      <c r="RS18" s="25">
        <f t="shared" ca="1" si="383"/>
        <v>0</v>
      </c>
      <c r="RT18" s="25">
        <f t="shared" ca="1" si="384"/>
        <v>0</v>
      </c>
      <c r="RU18" s="25">
        <f t="shared" ca="1" si="385"/>
        <v>0</v>
      </c>
      <c r="RV18" s="25">
        <f t="shared" ca="1" si="386"/>
        <v>2878.9943108330544</v>
      </c>
      <c r="RW18" s="25">
        <f t="shared" ca="1" si="387"/>
        <v>0</v>
      </c>
      <c r="RX18" s="25">
        <f t="shared" ca="1" si="388"/>
        <v>47.997748149498804</v>
      </c>
      <c r="RY18" s="25">
        <f t="shared" ca="1" si="389"/>
        <v>19.040059774970359</v>
      </c>
      <c r="RZ18" s="25">
        <f t="shared" ca="1" si="390"/>
        <v>67.037807924469163</v>
      </c>
      <c r="SN18" s="9" t="str">
        <f ca="1">OFFSET(dane_tab_mark,ROWS(SN$3:SN18)-1,SN$3)</f>
        <v>Poziom wpłaty poniżej, którego pobierana jest opłata za niską wpłatę</v>
      </c>
      <c r="SO18" s="74" t="str">
        <f ca="1">OFFSET(dane_tab_mark,ROWS(SO$3:SO18)-1,SO$3)</f>
        <v>n/d</v>
      </c>
      <c r="SR18" s="24">
        <f t="shared" ref="SR18" si="740">EDATE(SR17,1)</f>
        <v>45444</v>
      </c>
      <c r="SS18" s="1">
        <f t="shared" ref="SS18" si="741">IF(dane_okres_inwestycji*12&gt;SS17,SS17+1,"")</f>
        <v>10</v>
      </c>
      <c r="ST18" s="25">
        <f t="shared" ref="ST18" ca="1" si="742">IF(AND(SS18&lt;&gt;"",dane_wplaty_skladka&gt;=SO$43),
CHOOSE(SO$2,$H18,$K18,$F18,$I18,$N18,0),
"")</f>
        <v>0</v>
      </c>
      <c r="SU18" s="25">
        <f t="shared" ca="1" si="392"/>
        <v>0</v>
      </c>
      <c r="SV18" s="25">
        <f t="shared" ref="SV18" ca="1" si="743">IF(SS18&lt;&gt;"",
IF(OR($A$1="main",AND($A$1&lt;&gt;"main",SO$16="tak")),
IFERROR(IF(OR(SO$12=1,MOD(SS18,SO$12)=1),SO$10,0),0)+
IFERROR(IF(OR(SO$15=1,MOD(SS18,SO$15)=1),SO$13,0),0),0),
"")</f>
        <v>0</v>
      </c>
      <c r="SW18" s="25">
        <f t="shared" ref="SW18" ca="1" si="744">IF(SS18&lt;&gt;"",
IFERROR(IF(AND($X18&lt;&gt;0,$X18&lt;SO$20),$X18*SO$21,0),0),
"")</f>
        <v>0</v>
      </c>
      <c r="SX18" s="25">
        <f t="shared" ref="SX18" ca="1" si="745">IF(SS18&lt;&gt;"",
ST18-SW18,
"")</f>
        <v>0</v>
      </c>
      <c r="SY18" s="25">
        <f t="shared" ref="SY18" ca="1" si="746">IF(SS18&lt;&gt;"",
IF(AND(SX18&lt;&gt;0,SO$28="PLN"),MAX(SO$29,SX18*SO$27),0),
"")</f>
        <v>0</v>
      </c>
      <c r="SZ18" s="25">
        <f t="shared" ref="SZ18" ca="1" si="747">IF(SS18&lt;&gt;"",
SX18-SY18,
"")</f>
        <v>0</v>
      </c>
      <c r="TA18" s="25">
        <f t="shared" ref="TA18" ca="1" si="748">IF(SS18&lt;&gt;"",
SZ18*SO$31,
"")</f>
        <v>0</v>
      </c>
      <c r="TB18" s="26">
        <f t="shared" ref="TB18" ca="1" si="749">IF(SS18&lt;&gt;"",
SZ18/TB$6,
"")</f>
        <v>0</v>
      </c>
      <c r="TC18" s="27">
        <f t="shared" ref="TC18" ca="1" si="750">IF(SS18&lt;&gt;"",
IF(AND(TB18&lt;&gt;0,SO$28&lt;&gt;"PLN",SO$28&lt;&gt;"n/d"),MAX(SO$29,TB18*SO$27),0),
"")</f>
        <v>0</v>
      </c>
      <c r="TD18" s="27">
        <f t="shared" ref="TD18" ca="1" si="751">IF(SS18&lt;&gt;"",
(TB18-TC18),
"")</f>
        <v>0</v>
      </c>
      <c r="TE18" s="27">
        <f t="shared" ref="TE18" ca="1" si="752">IF(SS18&lt;&gt;"",
(TD18+TL17)*TE$5,
"")</f>
        <v>0</v>
      </c>
      <c r="TF18" s="27">
        <f t="shared" ref="TF18" ca="1" si="753">IF(SS18&lt;&gt;"",
(TD18+TL17)*TF$5,
"")</f>
        <v>0</v>
      </c>
      <c r="TG18" s="27">
        <f t="shared" ref="TG18" ca="1" si="754">IF(SS18&lt;&gt;"",
TF18*dane_oproc_1M,
"")</f>
        <v>0</v>
      </c>
      <c r="TH18" s="27">
        <f t="shared" ref="TH18" ca="1" si="755">IF(SS18&lt;&gt;"",
IF(TB18&lt;&gt;0,TB18*TH$4,0),
"")</f>
        <v>0</v>
      </c>
      <c r="TI18" s="27">
        <f t="shared" ref="TI18" ca="1" si="756">IF(SS18&lt;&gt;"",
TF18+TG18+TH18,
"")</f>
        <v>0</v>
      </c>
      <c r="TJ18" s="26">
        <f t="shared" ref="TJ18" ca="1" si="757">IF(SS18&lt;&gt;"",
AVERAGE(TF18,TI18)*SO$34/12,
"")</f>
        <v>0</v>
      </c>
      <c r="TK18" s="26">
        <f t="shared" ref="TK18" ca="1" si="758">IF(SS18&lt;&gt;"",
AVERAGE(TF18,TI18-TJ18)*SO$33/12,
"")</f>
        <v>0</v>
      </c>
      <c r="TL18" s="27">
        <f t="shared" ref="TL18" ca="1" si="759">IF(SS18&lt;&gt;"",
TE18+TI18-TJ18-TK18,
"")</f>
        <v>0</v>
      </c>
      <c r="TM18" s="26">
        <f t="shared" ref="TM18" ca="1" si="760">IF(SS18&lt;&gt;"",
IF(AND(SO$38&lt;&gt;"PLN",SO$38&lt;&gt;"n/d",TL18&gt;0),MAX(SO$39,TL18*SO$37),0),
"")</f>
        <v>0</v>
      </c>
      <c r="TN18" s="26">
        <f t="shared" ref="TN18" ca="1" si="761">IF(SS18&lt;&gt;"",
TL18-TM18,
"")</f>
        <v>0</v>
      </c>
      <c r="TO18" s="25">
        <f t="shared" ref="TO18" ca="1" si="762">IF(SS18&lt;&gt;"",
TN18*TO$6,
"")</f>
        <v>0</v>
      </c>
      <c r="TP18" s="25">
        <f t="shared" ref="TP18" ca="1" si="763">IF(SS18&lt;&gt;"",
TN18*TP$6-TO18,
"")</f>
        <v>0</v>
      </c>
      <c r="TQ18" s="25">
        <f t="shared" ref="TQ18" ca="1" si="764">IF(SS18&lt;&gt;"",
IF(AND(SO$38="PLN",TO18&gt;0),MAX(SO$39,TO18*SO$37),0),
"")</f>
        <v>0</v>
      </c>
      <c r="TR18" s="25">
        <f t="shared" ref="TR18" ca="1" si="765">IF(SS18&lt;&gt;"",
TO18-TQ18,
"")</f>
        <v>0</v>
      </c>
      <c r="TS18" s="28">
        <f t="shared" ref="TS18" ca="1" si="766">IF(SS18&lt;&gt;"",
SO$42,
"")</f>
        <v>0</v>
      </c>
      <c r="TT18" s="25">
        <f t="shared" ref="TT18" ca="1" si="767">IF(SS18&lt;&gt;"",
TR18-TS18,)</f>
        <v>0</v>
      </c>
      <c r="TU18" s="25">
        <f t="shared" ref="TU18" ca="1" si="768">IF(SS18&lt;&gt;"",
IF(AND($A$1="main",OR(SO$8="IKZE",AND(SO$8="IKE",$J18=TRUE))),0,MAX(0,(TT18-SU18)*dane_pod_zysk_kap)),
"")</f>
        <v>0</v>
      </c>
      <c r="TV18" s="25">
        <f t="shared" ref="TV18" si="769">IF(SS18&lt;&gt;"",
IF(AND($A$1="main",SO$8="IKZE"),IF($O18=TRUE,TT18*10%,TT18*dane_PIT_wyplata_IKZE),0),
"")</f>
        <v>0</v>
      </c>
      <c r="TW18" s="25">
        <f t="shared" ref="TW18" si="770">IF(SS18&lt;&gt;"",
IF(AND($A$1="main",SO$8="IKZE"),$M18,0),
"")</f>
        <v>0</v>
      </c>
      <c r="TX18" s="25">
        <f t="shared" ref="TX18" ca="1" si="771">IF(SS18&lt;&gt;"",
TT18-TU18-TV18+TW18,
"")</f>
        <v>0</v>
      </c>
      <c r="TY18" s="25">
        <f t="shared" ref="TY18" ca="1" si="772">IF(SS18&lt;&gt;"",
SV18,
"")</f>
        <v>0</v>
      </c>
      <c r="TZ18" s="25">
        <f t="shared" ca="1" si="423"/>
        <v>0</v>
      </c>
      <c r="UA18" s="25">
        <f t="shared" ref="UA18" ca="1" si="773">IF(SS18&lt;&gt;"",
(TP18+TQ18+TS18)+
TM18*TZ$6,
"")</f>
        <v>0</v>
      </c>
      <c r="UB18" s="25">
        <f t="shared" ref="UB18" ca="1" si="774">IF(SS18&lt;&gt;"",
TZ18+UA18,
"")</f>
        <v>0</v>
      </c>
    </row>
    <row r="19" spans="2:548" x14ac:dyDescent="0.35">
      <c r="B19" s="24">
        <f t="shared" si="493"/>
        <v>45474</v>
      </c>
      <c r="C19" s="1">
        <f t="shared" si="426"/>
        <v>2024</v>
      </c>
      <c r="D19" s="1">
        <f t="shared" si="427"/>
        <v>47</v>
      </c>
      <c r="E19" s="1">
        <f t="shared" si="428"/>
        <v>11</v>
      </c>
      <c r="F19" s="25">
        <f t="shared" si="81"/>
        <v>1733.75</v>
      </c>
      <c r="G19" s="25">
        <f>SUMIFS(F$9:F19,C$9:C19,C19)</f>
        <v>12136.25</v>
      </c>
      <c r="H19" s="25">
        <f t="shared" si="82"/>
        <v>1733.75</v>
      </c>
      <c r="I19" s="83">
        <f t="shared" si="429"/>
        <v>0</v>
      </c>
      <c r="J19" s="1" t="b">
        <f>IF(J18=TRUE,TRUE,AND(D19&gt;=dane_wiek_emerytalny,D19&gt;=55,YEAR(B19)-YEAR(dane_data_rozpoczecia)&gt;=4,SUMIFS(F$9:F19,C$9:C19,C19)))</f>
        <v>0</v>
      </c>
      <c r="K19" s="25">
        <f t="shared" si="83"/>
        <v>0</v>
      </c>
      <c r="L19" s="25">
        <f t="shared" si="84"/>
        <v>0</v>
      </c>
      <c r="M19" s="25">
        <f t="shared" si="85"/>
        <v>998.63999999999987</v>
      </c>
      <c r="N19" s="25">
        <f t="shared" si="86"/>
        <v>1733.75</v>
      </c>
      <c r="O19" s="1" t="b">
        <f>IF(O18=TRUE,TRUE,AND(D19&gt;=65,YEAR(B19)-YEAR(dane_data_rozpoczecia)&gt;=4,SUMIFS(F$9:F19,C$9:C19,C19)))</f>
        <v>0</v>
      </c>
      <c r="R19" s="9" t="str">
        <f ca="1">OFFSET(dane_tab_mark,ROWS(R$3:R19)-1,R$3)</f>
        <v xml:space="preserve">          - waluta</v>
      </c>
      <c r="S19" s="74" t="str">
        <f ca="1">OFFSET(dane_tab_mark,ROWS(S$3:S19)-1,S$3)</f>
        <v>n/d</v>
      </c>
      <c r="V19" s="24">
        <f t="shared" si="494"/>
        <v>45474</v>
      </c>
      <c r="W19" s="1">
        <f t="shared" si="430"/>
        <v>11</v>
      </c>
      <c r="X19" s="25">
        <f t="shared" ca="1" si="87"/>
        <v>0</v>
      </c>
      <c r="Y19" s="25">
        <f t="shared" ca="1" si="88"/>
        <v>0</v>
      </c>
      <c r="Z19" s="25">
        <f t="shared" ca="1" si="431"/>
        <v>0</v>
      </c>
      <c r="AA19" s="25">
        <f t="shared" ca="1" si="432"/>
        <v>0</v>
      </c>
      <c r="AB19" s="25">
        <f t="shared" ca="1" si="89"/>
        <v>0</v>
      </c>
      <c r="AC19" s="25">
        <f t="shared" ca="1" si="90"/>
        <v>0</v>
      </c>
      <c r="AD19" s="25">
        <f t="shared" ca="1" si="91"/>
        <v>0</v>
      </c>
      <c r="AE19" s="25">
        <f t="shared" ca="1" si="92"/>
        <v>0</v>
      </c>
      <c r="AF19" s="26">
        <f t="shared" ca="1" si="93"/>
        <v>0</v>
      </c>
      <c r="AG19" s="27">
        <f t="shared" ca="1" si="94"/>
        <v>0</v>
      </c>
      <c r="AH19" s="27">
        <f t="shared" ca="1" si="95"/>
        <v>0</v>
      </c>
      <c r="AI19" s="27">
        <f t="shared" ca="1" si="433"/>
        <v>0</v>
      </c>
      <c r="AJ19" s="27">
        <f t="shared" ca="1" si="564"/>
        <v>0</v>
      </c>
      <c r="AK19" s="27">
        <f t="shared" ca="1" si="96"/>
        <v>0</v>
      </c>
      <c r="AL19" s="27">
        <f t="shared" ca="1" si="434"/>
        <v>0</v>
      </c>
      <c r="AM19" s="27">
        <f t="shared" ca="1" si="435"/>
        <v>0</v>
      </c>
      <c r="AN19" s="26">
        <f t="shared" ca="1" si="97"/>
        <v>0</v>
      </c>
      <c r="AO19" s="26">
        <f t="shared" ca="1" si="98"/>
        <v>0</v>
      </c>
      <c r="AP19" s="27">
        <f t="shared" ca="1" si="99"/>
        <v>0</v>
      </c>
      <c r="AQ19" s="26">
        <f t="shared" ca="1" si="100"/>
        <v>0</v>
      </c>
      <c r="AR19" s="26">
        <f t="shared" ca="1" si="101"/>
        <v>0</v>
      </c>
      <c r="AS19" s="25">
        <f t="shared" ca="1" si="102"/>
        <v>0</v>
      </c>
      <c r="AT19" s="25">
        <f t="shared" ca="1" si="103"/>
        <v>0</v>
      </c>
      <c r="AU19" s="25">
        <f t="shared" ca="1" si="104"/>
        <v>0</v>
      </c>
      <c r="AV19" s="25">
        <f t="shared" ca="1" si="105"/>
        <v>0</v>
      </c>
      <c r="AW19" s="28">
        <f t="shared" ca="1" si="106"/>
        <v>0</v>
      </c>
      <c r="AX19" s="25">
        <f t="shared" ca="1" si="107"/>
        <v>0</v>
      </c>
      <c r="AY19" s="25">
        <f t="shared" ca="1" si="108"/>
        <v>0</v>
      </c>
      <c r="AZ19" s="25">
        <f t="shared" ca="1" si="109"/>
        <v>0</v>
      </c>
      <c r="BA19" s="25">
        <f t="shared" ca="1" si="436"/>
        <v>0</v>
      </c>
      <c r="BB19" s="25">
        <f t="shared" ca="1" si="110"/>
        <v>0</v>
      </c>
      <c r="BC19" s="25">
        <f t="shared" ca="1" si="111"/>
        <v>0</v>
      </c>
      <c r="BD19" s="25">
        <f t="shared" ca="1" si="112"/>
        <v>0</v>
      </c>
      <c r="BE19" s="25">
        <f t="shared" ca="1" si="113"/>
        <v>0</v>
      </c>
      <c r="BF19" s="25">
        <f t="shared" ca="1" si="114"/>
        <v>0</v>
      </c>
      <c r="BT19" s="9" t="str">
        <f ca="1">OFFSET(dane_tab_mark,ROWS(BT$3:BT19)-1,BT$3)</f>
        <v xml:space="preserve">          - waluta</v>
      </c>
      <c r="BU19" s="74" t="str">
        <f ca="1">OFFSET(dane_tab_mark,ROWS(BU$3:BU19)-1,BU$3)</f>
        <v>n/d</v>
      </c>
      <c r="BX19" s="24">
        <f t="shared" si="437"/>
        <v>45474</v>
      </c>
      <c r="BY19" s="1">
        <f t="shared" si="438"/>
        <v>11</v>
      </c>
      <c r="BZ19" s="25">
        <f t="shared" ca="1" si="115"/>
        <v>0</v>
      </c>
      <c r="CA19" s="25">
        <f t="shared" ca="1" si="116"/>
        <v>0</v>
      </c>
      <c r="CB19" s="25">
        <f t="shared" ca="1" si="117"/>
        <v>0</v>
      </c>
      <c r="CC19" s="25">
        <f t="shared" ca="1" si="118"/>
        <v>0</v>
      </c>
      <c r="CD19" s="25">
        <f t="shared" ca="1" si="119"/>
        <v>0</v>
      </c>
      <c r="CE19" s="25">
        <f t="shared" ca="1" si="120"/>
        <v>0</v>
      </c>
      <c r="CF19" s="25">
        <f t="shared" ca="1" si="121"/>
        <v>0</v>
      </c>
      <c r="CG19" s="25">
        <f t="shared" ca="1" si="122"/>
        <v>0</v>
      </c>
      <c r="CH19" s="26">
        <f t="shared" ca="1" si="123"/>
        <v>0</v>
      </c>
      <c r="CI19" s="27">
        <f t="shared" ca="1" si="124"/>
        <v>0</v>
      </c>
      <c r="CJ19" s="27">
        <f t="shared" ca="1" si="125"/>
        <v>0</v>
      </c>
      <c r="CK19" s="27">
        <f t="shared" ca="1" si="126"/>
        <v>0</v>
      </c>
      <c r="CL19" s="27">
        <f t="shared" ca="1" si="127"/>
        <v>0</v>
      </c>
      <c r="CM19" s="27">
        <f t="shared" ca="1" si="128"/>
        <v>0</v>
      </c>
      <c r="CN19" s="27">
        <f t="shared" ca="1" si="129"/>
        <v>0</v>
      </c>
      <c r="CO19" s="27">
        <f t="shared" ca="1" si="130"/>
        <v>0</v>
      </c>
      <c r="CP19" s="26">
        <f t="shared" ca="1" si="131"/>
        <v>0</v>
      </c>
      <c r="CQ19" s="26">
        <f t="shared" ca="1" si="132"/>
        <v>0</v>
      </c>
      <c r="CR19" s="27">
        <f t="shared" ca="1" si="133"/>
        <v>0</v>
      </c>
      <c r="CS19" s="26">
        <f t="shared" ca="1" si="134"/>
        <v>0</v>
      </c>
      <c r="CT19" s="26">
        <f t="shared" ca="1" si="135"/>
        <v>0</v>
      </c>
      <c r="CU19" s="25">
        <f t="shared" ca="1" si="136"/>
        <v>0</v>
      </c>
      <c r="CV19" s="25">
        <f t="shared" ca="1" si="137"/>
        <v>0</v>
      </c>
      <c r="CW19" s="25">
        <f t="shared" ca="1" si="138"/>
        <v>0</v>
      </c>
      <c r="CX19" s="25">
        <f t="shared" ca="1" si="139"/>
        <v>0</v>
      </c>
      <c r="CY19" s="28">
        <f t="shared" ca="1" si="140"/>
        <v>0</v>
      </c>
      <c r="CZ19" s="25">
        <f t="shared" ca="1" si="141"/>
        <v>0</v>
      </c>
      <c r="DA19" s="25">
        <f t="shared" ca="1" si="142"/>
        <v>0</v>
      </c>
      <c r="DB19" s="25">
        <f t="shared" ca="1" si="143"/>
        <v>0</v>
      </c>
      <c r="DC19" s="25">
        <f t="shared" ca="1" si="144"/>
        <v>0</v>
      </c>
      <c r="DD19" s="25">
        <f t="shared" ca="1" si="145"/>
        <v>0</v>
      </c>
      <c r="DE19" s="25">
        <f t="shared" ca="1" si="146"/>
        <v>0</v>
      </c>
      <c r="DF19" s="25">
        <f t="shared" ca="1" si="147"/>
        <v>0</v>
      </c>
      <c r="DG19" s="25">
        <f t="shared" ca="1" si="148"/>
        <v>0</v>
      </c>
      <c r="DH19" s="25">
        <f t="shared" ca="1" si="149"/>
        <v>0</v>
      </c>
      <c r="DV19" s="9" t="str">
        <f ca="1">OFFSET(dane_tab_mark,ROWS(DV$3:DV19)-1,DV$3)</f>
        <v xml:space="preserve">          - waluta</v>
      </c>
      <c r="DW19" s="74" t="str">
        <f ca="1">OFFSET(dane_tab_mark,ROWS(DW$3:DW19)-1,DW$3)</f>
        <v>n/d</v>
      </c>
      <c r="DZ19" s="24">
        <f t="shared" si="437"/>
        <v>45474</v>
      </c>
      <c r="EA19" s="1">
        <f t="shared" si="438"/>
        <v>11</v>
      </c>
      <c r="EB19" s="25">
        <f t="shared" ca="1" si="150"/>
        <v>0</v>
      </c>
      <c r="EC19" s="25">
        <f t="shared" ca="1" si="151"/>
        <v>0</v>
      </c>
      <c r="ED19" s="25">
        <f t="shared" ca="1" si="152"/>
        <v>0</v>
      </c>
      <c r="EE19" s="25">
        <f t="shared" ca="1" si="153"/>
        <v>0</v>
      </c>
      <c r="EF19" s="25">
        <f t="shared" ca="1" si="154"/>
        <v>0</v>
      </c>
      <c r="EG19" s="25">
        <f t="shared" ca="1" si="155"/>
        <v>0</v>
      </c>
      <c r="EH19" s="25">
        <f t="shared" ca="1" si="156"/>
        <v>0</v>
      </c>
      <c r="EI19" s="25">
        <f t="shared" ca="1" si="157"/>
        <v>0</v>
      </c>
      <c r="EJ19" s="26">
        <f t="shared" ca="1" si="158"/>
        <v>0</v>
      </c>
      <c r="EK19" s="27">
        <f t="shared" ca="1" si="159"/>
        <v>0</v>
      </c>
      <c r="EL19" s="27">
        <f t="shared" ca="1" si="160"/>
        <v>0</v>
      </c>
      <c r="EM19" s="27">
        <f t="shared" ca="1" si="161"/>
        <v>0</v>
      </c>
      <c r="EN19" s="27">
        <f t="shared" ca="1" si="162"/>
        <v>0</v>
      </c>
      <c r="EO19" s="27">
        <f t="shared" ca="1" si="163"/>
        <v>0</v>
      </c>
      <c r="EP19" s="27">
        <f t="shared" ca="1" si="164"/>
        <v>0</v>
      </c>
      <c r="EQ19" s="27">
        <f t="shared" ca="1" si="165"/>
        <v>0</v>
      </c>
      <c r="ER19" s="26">
        <f t="shared" ca="1" si="166"/>
        <v>0</v>
      </c>
      <c r="ES19" s="26">
        <f t="shared" ca="1" si="167"/>
        <v>0</v>
      </c>
      <c r="ET19" s="27">
        <f t="shared" ca="1" si="168"/>
        <v>0</v>
      </c>
      <c r="EU19" s="26">
        <f t="shared" ca="1" si="169"/>
        <v>0</v>
      </c>
      <c r="EV19" s="26">
        <f t="shared" ca="1" si="170"/>
        <v>0</v>
      </c>
      <c r="EW19" s="25">
        <f t="shared" ca="1" si="171"/>
        <v>0</v>
      </c>
      <c r="EX19" s="25">
        <f t="shared" ca="1" si="172"/>
        <v>0</v>
      </c>
      <c r="EY19" s="25">
        <f t="shared" ca="1" si="173"/>
        <v>0</v>
      </c>
      <c r="EZ19" s="25">
        <f t="shared" ca="1" si="174"/>
        <v>0</v>
      </c>
      <c r="FA19" s="28">
        <f t="shared" ca="1" si="175"/>
        <v>0</v>
      </c>
      <c r="FB19" s="25">
        <f t="shared" ca="1" si="176"/>
        <v>0</v>
      </c>
      <c r="FC19" s="25">
        <f t="shared" ca="1" si="177"/>
        <v>0</v>
      </c>
      <c r="FD19" s="25">
        <f t="shared" ca="1" si="178"/>
        <v>0</v>
      </c>
      <c r="FE19" s="25">
        <f t="shared" ca="1" si="179"/>
        <v>0</v>
      </c>
      <c r="FF19" s="25">
        <f t="shared" ca="1" si="180"/>
        <v>0</v>
      </c>
      <c r="FG19" s="25">
        <f t="shared" ca="1" si="181"/>
        <v>0</v>
      </c>
      <c r="FH19" s="25">
        <f t="shared" ca="1" si="182"/>
        <v>0</v>
      </c>
      <c r="FI19" s="25">
        <f t="shared" ca="1" si="183"/>
        <v>0</v>
      </c>
      <c r="FJ19" s="25">
        <f t="shared" ca="1" si="184"/>
        <v>0</v>
      </c>
      <c r="FX19" s="9" t="str">
        <f ca="1">OFFSET(dane_tab_mark,ROWS(FX$3:FX19)-1,FX$3)</f>
        <v xml:space="preserve">          - waluta</v>
      </c>
      <c r="FY19" s="74" t="str">
        <f ca="1">OFFSET(dane_tab_mark,ROWS(FY$3:FY19)-1,FY$3)</f>
        <v>n/d</v>
      </c>
      <c r="GB19" s="24">
        <f t="shared" si="440"/>
        <v>45474</v>
      </c>
      <c r="GC19" s="1">
        <f t="shared" si="441"/>
        <v>11</v>
      </c>
      <c r="GD19" s="25">
        <f t="shared" ca="1" si="185"/>
        <v>0</v>
      </c>
      <c r="GE19" s="25">
        <f t="shared" ca="1" si="186"/>
        <v>0</v>
      </c>
      <c r="GF19" s="25">
        <f t="shared" ca="1" si="187"/>
        <v>0</v>
      </c>
      <c r="GG19" s="25">
        <f t="shared" ca="1" si="188"/>
        <v>0</v>
      </c>
      <c r="GH19" s="25">
        <f t="shared" ca="1" si="189"/>
        <v>0</v>
      </c>
      <c r="GI19" s="25">
        <f t="shared" ca="1" si="190"/>
        <v>0</v>
      </c>
      <c r="GJ19" s="25">
        <f t="shared" ca="1" si="191"/>
        <v>0</v>
      </c>
      <c r="GK19" s="25">
        <f t="shared" ca="1" si="192"/>
        <v>0</v>
      </c>
      <c r="GL19" s="26">
        <f t="shared" ca="1" si="193"/>
        <v>0</v>
      </c>
      <c r="GM19" s="27">
        <f t="shared" ca="1" si="194"/>
        <v>0</v>
      </c>
      <c r="GN19" s="27">
        <f t="shared" ca="1" si="195"/>
        <v>0</v>
      </c>
      <c r="GO19" s="27">
        <f t="shared" ca="1" si="196"/>
        <v>0</v>
      </c>
      <c r="GP19" s="27">
        <f t="shared" ca="1" si="197"/>
        <v>0</v>
      </c>
      <c r="GQ19" s="27">
        <f t="shared" ca="1" si="198"/>
        <v>0</v>
      </c>
      <c r="GR19" s="27">
        <f t="shared" ca="1" si="199"/>
        <v>0</v>
      </c>
      <c r="GS19" s="27">
        <f t="shared" ca="1" si="200"/>
        <v>0</v>
      </c>
      <c r="GT19" s="26">
        <f t="shared" ca="1" si="201"/>
        <v>0</v>
      </c>
      <c r="GU19" s="26">
        <f t="shared" ca="1" si="202"/>
        <v>0</v>
      </c>
      <c r="GV19" s="27">
        <f t="shared" ca="1" si="203"/>
        <v>0</v>
      </c>
      <c r="GW19" s="26">
        <f t="shared" ca="1" si="204"/>
        <v>0</v>
      </c>
      <c r="GX19" s="26">
        <f t="shared" ca="1" si="205"/>
        <v>0</v>
      </c>
      <c r="GY19" s="25">
        <f t="shared" ca="1" si="206"/>
        <v>0</v>
      </c>
      <c r="GZ19" s="25">
        <f t="shared" ca="1" si="207"/>
        <v>0</v>
      </c>
      <c r="HA19" s="25">
        <f t="shared" ca="1" si="208"/>
        <v>0</v>
      </c>
      <c r="HB19" s="25">
        <f t="shared" ca="1" si="209"/>
        <v>0</v>
      </c>
      <c r="HC19" s="28">
        <f t="shared" ca="1" si="210"/>
        <v>0</v>
      </c>
      <c r="HD19" s="25">
        <f t="shared" ca="1" si="211"/>
        <v>0</v>
      </c>
      <c r="HE19" s="25">
        <f t="shared" ca="1" si="212"/>
        <v>0</v>
      </c>
      <c r="HF19" s="25">
        <f t="shared" ca="1" si="213"/>
        <v>0</v>
      </c>
      <c r="HG19" s="25">
        <f t="shared" ca="1" si="214"/>
        <v>0</v>
      </c>
      <c r="HH19" s="25">
        <f t="shared" ca="1" si="215"/>
        <v>0</v>
      </c>
      <c r="HI19" s="25">
        <f t="shared" ca="1" si="216"/>
        <v>0</v>
      </c>
      <c r="HJ19" s="25">
        <f t="shared" ca="1" si="217"/>
        <v>0</v>
      </c>
      <c r="HK19" s="25">
        <f t="shared" ca="1" si="218"/>
        <v>0</v>
      </c>
      <c r="HL19" s="25">
        <f t="shared" ca="1" si="219"/>
        <v>0</v>
      </c>
      <c r="HZ19" s="9" t="str">
        <f ca="1">OFFSET(dane_tab_mark,ROWS(HZ$3:HZ19)-1,HZ$3)</f>
        <v xml:space="preserve">          - waluta</v>
      </c>
      <c r="IA19" s="74" t="str">
        <f ca="1">OFFSET(dane_tab_mark,ROWS(IA$3:IA19)-1,IA$3)</f>
        <v>n/d</v>
      </c>
      <c r="ID19" s="24">
        <f t="shared" si="440"/>
        <v>45474</v>
      </c>
      <c r="IE19" s="1">
        <f t="shared" si="441"/>
        <v>11</v>
      </c>
      <c r="IF19" s="25">
        <f t="shared" ca="1" si="220"/>
        <v>0</v>
      </c>
      <c r="IG19" s="25">
        <f t="shared" ca="1" si="221"/>
        <v>0</v>
      </c>
      <c r="IH19" s="25">
        <f t="shared" ca="1" si="222"/>
        <v>0</v>
      </c>
      <c r="II19" s="25">
        <f t="shared" ca="1" si="223"/>
        <v>0</v>
      </c>
      <c r="IJ19" s="25">
        <f t="shared" ca="1" si="224"/>
        <v>0</v>
      </c>
      <c r="IK19" s="25">
        <f t="shared" ca="1" si="225"/>
        <v>0</v>
      </c>
      <c r="IL19" s="25">
        <f t="shared" ca="1" si="226"/>
        <v>0</v>
      </c>
      <c r="IM19" s="25">
        <f t="shared" ca="1" si="227"/>
        <v>0</v>
      </c>
      <c r="IN19" s="26">
        <f t="shared" ca="1" si="228"/>
        <v>0</v>
      </c>
      <c r="IO19" s="27">
        <f t="shared" ca="1" si="229"/>
        <v>0</v>
      </c>
      <c r="IP19" s="27">
        <f t="shared" ca="1" si="230"/>
        <v>0</v>
      </c>
      <c r="IQ19" s="27">
        <f t="shared" ca="1" si="231"/>
        <v>0</v>
      </c>
      <c r="IR19" s="27">
        <f t="shared" ca="1" si="232"/>
        <v>0</v>
      </c>
      <c r="IS19" s="27">
        <f t="shared" ca="1" si="233"/>
        <v>0</v>
      </c>
      <c r="IT19" s="27">
        <f t="shared" ca="1" si="234"/>
        <v>0</v>
      </c>
      <c r="IU19" s="27">
        <f t="shared" ca="1" si="235"/>
        <v>0</v>
      </c>
      <c r="IV19" s="26">
        <f t="shared" ca="1" si="236"/>
        <v>0</v>
      </c>
      <c r="IW19" s="26">
        <f t="shared" ca="1" si="237"/>
        <v>0</v>
      </c>
      <c r="IX19" s="27">
        <f t="shared" ca="1" si="238"/>
        <v>0</v>
      </c>
      <c r="IY19" s="26">
        <f t="shared" ca="1" si="239"/>
        <v>0</v>
      </c>
      <c r="IZ19" s="26">
        <f t="shared" ca="1" si="240"/>
        <v>0</v>
      </c>
      <c r="JA19" s="25">
        <f t="shared" ca="1" si="241"/>
        <v>0</v>
      </c>
      <c r="JB19" s="25">
        <f t="shared" ca="1" si="242"/>
        <v>0</v>
      </c>
      <c r="JC19" s="25">
        <f t="shared" ca="1" si="243"/>
        <v>0</v>
      </c>
      <c r="JD19" s="25">
        <f t="shared" ca="1" si="244"/>
        <v>0</v>
      </c>
      <c r="JE19" s="28">
        <f t="shared" ca="1" si="245"/>
        <v>0</v>
      </c>
      <c r="JF19" s="25">
        <f t="shared" ca="1" si="246"/>
        <v>0</v>
      </c>
      <c r="JG19" s="25">
        <f t="shared" ca="1" si="247"/>
        <v>0</v>
      </c>
      <c r="JH19" s="25">
        <f t="shared" ca="1" si="248"/>
        <v>0</v>
      </c>
      <c r="JI19" s="25">
        <f t="shared" ca="1" si="249"/>
        <v>0</v>
      </c>
      <c r="JJ19" s="25">
        <f t="shared" ca="1" si="250"/>
        <v>0</v>
      </c>
      <c r="JK19" s="25">
        <f t="shared" ca="1" si="251"/>
        <v>0</v>
      </c>
      <c r="JL19" s="25">
        <f t="shared" ca="1" si="252"/>
        <v>0</v>
      </c>
      <c r="JM19" s="25">
        <f t="shared" ca="1" si="253"/>
        <v>0</v>
      </c>
      <c r="JN19" s="25">
        <f t="shared" ca="1" si="254"/>
        <v>0</v>
      </c>
      <c r="KB19" s="9" t="str">
        <f ca="1">OFFSET(dane_tab_mark,ROWS(KB$3:KB19)-1,KB$3)</f>
        <v xml:space="preserve">          - waluta</v>
      </c>
      <c r="KC19" s="74" t="str">
        <f ca="1">OFFSET(dane_tab_mark,ROWS(KC$3:KC19)-1,KC$3)</f>
        <v>n/d</v>
      </c>
      <c r="KF19" s="24">
        <f t="shared" si="443"/>
        <v>45474</v>
      </c>
      <c r="KG19" s="1">
        <f t="shared" si="444"/>
        <v>11</v>
      </c>
      <c r="KH19" s="25">
        <f t="shared" ca="1" si="255"/>
        <v>0</v>
      </c>
      <c r="KI19" s="25">
        <f t="shared" ca="1" si="256"/>
        <v>0</v>
      </c>
      <c r="KJ19" s="25">
        <f t="shared" ca="1" si="257"/>
        <v>0</v>
      </c>
      <c r="KK19" s="25">
        <f t="shared" ca="1" si="258"/>
        <v>0</v>
      </c>
      <c r="KL19" s="25">
        <f t="shared" ca="1" si="259"/>
        <v>0</v>
      </c>
      <c r="KM19" s="25">
        <f t="shared" ca="1" si="260"/>
        <v>0</v>
      </c>
      <c r="KN19" s="25">
        <f t="shared" ca="1" si="261"/>
        <v>0</v>
      </c>
      <c r="KO19" s="25">
        <f t="shared" ca="1" si="262"/>
        <v>0</v>
      </c>
      <c r="KP19" s="26">
        <f t="shared" ca="1" si="263"/>
        <v>0</v>
      </c>
      <c r="KQ19" s="27">
        <f t="shared" ca="1" si="264"/>
        <v>0</v>
      </c>
      <c r="KR19" s="27">
        <f t="shared" ca="1" si="265"/>
        <v>0</v>
      </c>
      <c r="KS19" s="27">
        <f t="shared" ca="1" si="266"/>
        <v>0</v>
      </c>
      <c r="KT19" s="27">
        <f t="shared" ca="1" si="267"/>
        <v>0</v>
      </c>
      <c r="KU19" s="27">
        <f t="shared" ca="1" si="268"/>
        <v>0</v>
      </c>
      <c r="KV19" s="27">
        <f t="shared" ca="1" si="269"/>
        <v>0</v>
      </c>
      <c r="KW19" s="27">
        <f t="shared" ca="1" si="270"/>
        <v>0</v>
      </c>
      <c r="KX19" s="26">
        <f t="shared" ca="1" si="271"/>
        <v>0</v>
      </c>
      <c r="KY19" s="26">
        <f t="shared" ca="1" si="272"/>
        <v>0</v>
      </c>
      <c r="KZ19" s="268">
        <f t="shared" ca="1" si="445"/>
        <v>0</v>
      </c>
      <c r="LA19" s="268">
        <f t="shared" ca="1" si="446"/>
        <v>0</v>
      </c>
      <c r="LB19" s="269">
        <f t="shared" ca="1" si="447"/>
        <v>0</v>
      </c>
      <c r="LC19" s="26">
        <f t="shared" ca="1" si="273"/>
        <v>0</v>
      </c>
      <c r="LD19" s="26">
        <f t="shared" ca="1" si="274"/>
        <v>0</v>
      </c>
      <c r="LE19" s="25">
        <f t="shared" ca="1" si="275"/>
        <v>0</v>
      </c>
      <c r="LF19" s="25">
        <f t="shared" ca="1" si="276"/>
        <v>0</v>
      </c>
      <c r="LG19" s="25">
        <f t="shared" ca="1" si="277"/>
        <v>0</v>
      </c>
      <c r="LH19" s="25">
        <f t="shared" ca="1" si="278"/>
        <v>0</v>
      </c>
      <c r="LI19" s="28">
        <f t="shared" ca="1" si="279"/>
        <v>0</v>
      </c>
      <c r="LJ19" s="25">
        <f t="shared" ca="1" si="280"/>
        <v>0</v>
      </c>
      <c r="LK19" s="25">
        <f t="shared" ca="1" si="281"/>
        <v>0</v>
      </c>
      <c r="LL19" s="25">
        <f t="shared" ca="1" si="282"/>
        <v>0</v>
      </c>
      <c r="LM19" s="25">
        <f t="shared" ca="1" si="283"/>
        <v>0</v>
      </c>
      <c r="LN19" s="25">
        <f t="shared" ca="1" si="284"/>
        <v>0</v>
      </c>
      <c r="LO19" s="25">
        <f t="shared" ca="1" si="285"/>
        <v>0</v>
      </c>
      <c r="LP19" s="267">
        <f t="shared" ca="1" si="448"/>
        <v>0</v>
      </c>
      <c r="LQ19" s="25">
        <f t="shared" ca="1" si="286"/>
        <v>0</v>
      </c>
      <c r="LR19" s="25">
        <f t="shared" ca="1" si="287"/>
        <v>0</v>
      </c>
      <c r="MF19" s="9" t="str">
        <f ca="1">OFFSET(dane_tab_mark,ROWS(MF$3:MF19)-1,MF$3)</f>
        <v xml:space="preserve">          - waluta</v>
      </c>
      <c r="MG19" s="74" t="str">
        <f ca="1">OFFSET(dane_tab_mark,ROWS(MG$3:MG19)-1,MG$3)</f>
        <v>n/d</v>
      </c>
      <c r="MJ19" s="24">
        <f t="shared" si="449"/>
        <v>45474</v>
      </c>
      <c r="MK19" s="1">
        <f t="shared" si="450"/>
        <v>11</v>
      </c>
      <c r="ML19" s="25">
        <f t="shared" ca="1" si="288"/>
        <v>1733.75</v>
      </c>
      <c r="MM19" s="25">
        <f t="shared" ca="1" si="289"/>
        <v>4646.45</v>
      </c>
      <c r="MN19" s="25">
        <f t="shared" ca="1" si="290"/>
        <v>0</v>
      </c>
      <c r="MO19" s="25">
        <f t="shared" ca="1" si="291"/>
        <v>0</v>
      </c>
      <c r="MP19" s="25">
        <f t="shared" ca="1" si="292"/>
        <v>1733.75</v>
      </c>
      <c r="MQ19" s="25">
        <f t="shared" ca="1" si="293"/>
        <v>14</v>
      </c>
      <c r="MR19" s="25">
        <f t="shared" ca="1" si="294"/>
        <v>1719.75</v>
      </c>
      <c r="MS19" s="25">
        <f t="shared" ca="1" si="295"/>
        <v>1.7180319680319098</v>
      </c>
      <c r="MT19" s="26">
        <f t="shared" ca="1" si="296"/>
        <v>373.48521044173219</v>
      </c>
      <c r="MU19" s="27">
        <f t="shared" ca="1" si="297"/>
        <v>0</v>
      </c>
      <c r="MV19" s="27">
        <f t="shared" ca="1" si="298"/>
        <v>373.48521044173219</v>
      </c>
      <c r="MW19" s="27">
        <f t="shared" ca="1" si="299"/>
        <v>0</v>
      </c>
      <c r="MX19" s="27">
        <f t="shared" ca="1" si="300"/>
        <v>1003.9578748171384</v>
      </c>
      <c r="MY19" s="27">
        <f t="shared" ca="1" si="301"/>
        <v>6.8997670546620693</v>
      </c>
      <c r="MZ19" s="27">
        <f t="shared" ca="1" si="302"/>
        <v>0</v>
      </c>
      <c r="NA19" s="27">
        <f t="shared" ca="1" si="303"/>
        <v>1010.8576418718005</v>
      </c>
      <c r="NB19" s="26">
        <f t="shared" ca="1" si="304"/>
        <v>0.20987661632176446</v>
      </c>
      <c r="NC19" s="26">
        <f t="shared" ca="1" si="305"/>
        <v>0</v>
      </c>
      <c r="ND19" s="268">
        <f t="shared" ca="1" si="451"/>
        <v>1010.6477652554788</v>
      </c>
      <c r="NE19" s="268">
        <f t="shared" ca="1" si="452"/>
        <v>0</v>
      </c>
      <c r="NF19" s="269">
        <f t="shared" ca="1" si="453"/>
        <v>1010.6477652554788</v>
      </c>
      <c r="NG19" s="26">
        <f t="shared" ca="1" si="306"/>
        <v>0</v>
      </c>
      <c r="NH19" s="26">
        <f t="shared" ca="1" si="307"/>
        <v>1010.6477652554788</v>
      </c>
      <c r="NI19" s="25">
        <f t="shared" ca="1" si="308"/>
        <v>4644.3307404550269</v>
      </c>
      <c r="NJ19" s="25">
        <f t="shared" ca="1" si="309"/>
        <v>4.6489797201757028</v>
      </c>
      <c r="NK19" s="25">
        <f t="shared" ca="1" si="310"/>
        <v>14</v>
      </c>
      <c r="NL19" s="25">
        <f t="shared" ca="1" si="311"/>
        <v>4630.3307404550269</v>
      </c>
      <c r="NM19" s="28">
        <f t="shared" ca="1" si="312"/>
        <v>0</v>
      </c>
      <c r="NN19" s="25">
        <f t="shared" ca="1" si="313"/>
        <v>4630.3307404550269</v>
      </c>
      <c r="NO19" s="25">
        <f t="shared" ca="1" si="314"/>
        <v>0</v>
      </c>
      <c r="NP19" s="25">
        <f t="shared" ca="1" si="315"/>
        <v>0</v>
      </c>
      <c r="NQ19" s="25">
        <f t="shared" ca="1" si="316"/>
        <v>0</v>
      </c>
      <c r="NR19" s="25">
        <f t="shared" ca="1" si="317"/>
        <v>4630.3307404550269</v>
      </c>
      <c r="NS19" s="25">
        <f t="shared" ca="1" si="318"/>
        <v>0</v>
      </c>
      <c r="NT19" s="267">
        <f t="shared" ca="1" si="454"/>
        <v>62.565939205025202</v>
      </c>
      <c r="NU19" s="25">
        <f t="shared" ca="1" si="319"/>
        <v>18.648979720175703</v>
      </c>
      <c r="NV19" s="25">
        <f t="shared" ca="1" si="320"/>
        <v>81.214918925200905</v>
      </c>
      <c r="OJ19" s="9" t="str">
        <f ca="1">OFFSET(dane_tab_mark,ROWS(OJ$3:OJ19)-1,OJ$3)</f>
        <v xml:space="preserve">          - waluta</v>
      </c>
      <c r="OK19" s="74" t="str">
        <f ca="1">OFFSET(dane_tab_mark,ROWS(OK$3:OK19)-1,OK$3)</f>
        <v>n/d</v>
      </c>
      <c r="ON19" s="24">
        <f t="shared" si="455"/>
        <v>45474</v>
      </c>
      <c r="OO19" s="1">
        <f t="shared" si="456"/>
        <v>11</v>
      </c>
      <c r="OP19" s="25">
        <f t="shared" ca="1" si="321"/>
        <v>0</v>
      </c>
      <c r="OQ19" s="25">
        <f t="shared" ca="1" si="322"/>
        <v>0</v>
      </c>
      <c r="OR19" s="25">
        <f t="shared" ca="1" si="323"/>
        <v>0</v>
      </c>
      <c r="OS19" s="25">
        <f t="shared" ca="1" si="324"/>
        <v>0</v>
      </c>
      <c r="OT19" s="25">
        <f t="shared" ca="1" si="325"/>
        <v>0</v>
      </c>
      <c r="OU19" s="25">
        <f t="shared" ca="1" si="326"/>
        <v>0</v>
      </c>
      <c r="OV19" s="25">
        <f t="shared" ca="1" si="327"/>
        <v>0</v>
      </c>
      <c r="OW19" s="25">
        <f t="shared" ca="1" si="328"/>
        <v>0</v>
      </c>
      <c r="OX19" s="26">
        <f t="shared" ca="1" si="329"/>
        <v>0</v>
      </c>
      <c r="OY19" s="27">
        <f t="shared" ca="1" si="330"/>
        <v>0</v>
      </c>
      <c r="OZ19" s="27">
        <f t="shared" ca="1" si="331"/>
        <v>0</v>
      </c>
      <c r="PA19" s="27">
        <f t="shared" ca="1" si="332"/>
        <v>0</v>
      </c>
      <c r="PB19" s="27">
        <f t="shared" ca="1" si="333"/>
        <v>0</v>
      </c>
      <c r="PC19" s="27">
        <f t="shared" ca="1" si="334"/>
        <v>0</v>
      </c>
      <c r="PD19" s="27">
        <f t="shared" ca="1" si="335"/>
        <v>0</v>
      </c>
      <c r="PE19" s="27">
        <f t="shared" ca="1" si="336"/>
        <v>0</v>
      </c>
      <c r="PF19" s="26">
        <f t="shared" ca="1" si="337"/>
        <v>0</v>
      </c>
      <c r="PG19" s="26">
        <f t="shared" ca="1" si="338"/>
        <v>0</v>
      </c>
      <c r="PH19" s="27">
        <f t="shared" ca="1" si="339"/>
        <v>0</v>
      </c>
      <c r="PI19" s="26">
        <f t="shared" ca="1" si="340"/>
        <v>0</v>
      </c>
      <c r="PJ19" s="26">
        <f t="shared" ca="1" si="341"/>
        <v>0</v>
      </c>
      <c r="PK19" s="25">
        <f t="shared" ca="1" si="342"/>
        <v>0</v>
      </c>
      <c r="PL19" s="25">
        <f t="shared" ca="1" si="343"/>
        <v>0</v>
      </c>
      <c r="PM19" s="25">
        <f t="shared" ca="1" si="344"/>
        <v>0</v>
      </c>
      <c r="PN19" s="25">
        <f t="shared" ca="1" si="345"/>
        <v>0</v>
      </c>
      <c r="PO19" s="28">
        <f t="shared" ca="1" si="346"/>
        <v>0</v>
      </c>
      <c r="PP19" s="25">
        <f t="shared" ca="1" si="347"/>
        <v>0</v>
      </c>
      <c r="PQ19" s="25">
        <f t="shared" ca="1" si="348"/>
        <v>0</v>
      </c>
      <c r="PR19" s="25">
        <f t="shared" ca="1" si="349"/>
        <v>0</v>
      </c>
      <c r="PS19" s="25">
        <f t="shared" ca="1" si="350"/>
        <v>0</v>
      </c>
      <c r="PT19" s="25">
        <f t="shared" ca="1" si="351"/>
        <v>0</v>
      </c>
      <c r="PU19" s="25">
        <f t="shared" ca="1" si="352"/>
        <v>0</v>
      </c>
      <c r="PV19" s="25">
        <f t="shared" ca="1" si="353"/>
        <v>0</v>
      </c>
      <c r="PW19" s="25">
        <f t="shared" ca="1" si="354"/>
        <v>0</v>
      </c>
      <c r="PX19" s="25">
        <f t="shared" ca="1" si="355"/>
        <v>0</v>
      </c>
      <c r="QL19" s="9" t="str">
        <f ca="1">OFFSET(dane_tab_mark,ROWS(QL$3:QL19)-1,QL$3)</f>
        <v xml:space="preserve">          - waluta</v>
      </c>
      <c r="QM19" s="74" t="str">
        <f ca="1">OFFSET(dane_tab_mark,ROWS(QM$3:QM19)-1,QM$3)</f>
        <v>n/d</v>
      </c>
      <c r="QP19" s="24">
        <f t="shared" si="455"/>
        <v>45474</v>
      </c>
      <c r="QQ19" s="1">
        <f t="shared" si="456"/>
        <v>11</v>
      </c>
      <c r="QR19" s="25">
        <f t="shared" ca="1" si="356"/>
        <v>1733.75</v>
      </c>
      <c r="QS19" s="25">
        <f t="shared" ca="1" si="357"/>
        <v>4646.45</v>
      </c>
      <c r="QT19" s="25">
        <f t="shared" ca="1" si="358"/>
        <v>0</v>
      </c>
      <c r="QU19" s="25">
        <f t="shared" ca="1" si="359"/>
        <v>0</v>
      </c>
      <c r="QV19" s="25">
        <f t="shared" ca="1" si="360"/>
        <v>1733.75</v>
      </c>
      <c r="QW19" s="25">
        <f t="shared" ca="1" si="361"/>
        <v>14</v>
      </c>
      <c r="QX19" s="25">
        <f t="shared" ca="1" si="362"/>
        <v>1719.75</v>
      </c>
      <c r="QY19" s="25">
        <f t="shared" ca="1" si="363"/>
        <v>2.9856770833334183</v>
      </c>
      <c r="QZ19" s="26">
        <f t="shared" ca="1" si="364"/>
        <v>373.20963541666669</v>
      </c>
      <c r="RA19" s="27">
        <f t="shared" ca="1" si="365"/>
        <v>0</v>
      </c>
      <c r="RB19" s="27">
        <f t="shared" ca="1" si="366"/>
        <v>373.20963541666669</v>
      </c>
      <c r="RC19" s="27">
        <f t="shared" ca="1" si="367"/>
        <v>0</v>
      </c>
      <c r="RD19" s="27">
        <f t="shared" ca="1" si="368"/>
        <v>1003.2171072879764</v>
      </c>
      <c r="RE19" s="27">
        <f t="shared" ca="1" si="369"/>
        <v>6.8946760807068062</v>
      </c>
      <c r="RF19" s="27">
        <f t="shared" ca="1" si="370"/>
        <v>0</v>
      </c>
      <c r="RG19" s="27">
        <f t="shared" ca="1" si="371"/>
        <v>1010.1117833686833</v>
      </c>
      <c r="RH19" s="26">
        <f t="shared" ca="1" si="372"/>
        <v>0.20972175944340207</v>
      </c>
      <c r="RI19" s="26">
        <f t="shared" ca="1" si="373"/>
        <v>0</v>
      </c>
      <c r="RJ19" s="27">
        <f t="shared" ca="1" si="374"/>
        <v>1009.9020616092399</v>
      </c>
      <c r="RK19" s="26">
        <f t="shared" ca="1" si="375"/>
        <v>0</v>
      </c>
      <c r="RL19" s="26">
        <f t="shared" ca="1" si="376"/>
        <v>1009.9020616092399</v>
      </c>
      <c r="RM19" s="25">
        <f t="shared" ca="1" si="377"/>
        <v>4637.4702669096296</v>
      </c>
      <c r="RN19" s="25">
        <f t="shared" ca="1" si="378"/>
        <v>8.0792164928734564</v>
      </c>
      <c r="RO19" s="25">
        <f t="shared" ca="1" si="379"/>
        <v>14</v>
      </c>
      <c r="RP19" s="25">
        <f t="shared" ca="1" si="380"/>
        <v>4623.4702669096296</v>
      </c>
      <c r="RQ19" s="28">
        <f t="shared" ca="1" si="381"/>
        <v>0</v>
      </c>
      <c r="RR19" s="25">
        <f t="shared" ca="1" si="382"/>
        <v>4623.4702669096296</v>
      </c>
      <c r="RS19" s="25">
        <f t="shared" ca="1" si="383"/>
        <v>0</v>
      </c>
      <c r="RT19" s="25">
        <f t="shared" ca="1" si="384"/>
        <v>0</v>
      </c>
      <c r="RU19" s="25">
        <f t="shared" ca="1" si="385"/>
        <v>0</v>
      </c>
      <c r="RV19" s="25">
        <f t="shared" ca="1" si="386"/>
        <v>4623.4702669096296</v>
      </c>
      <c r="RW19" s="25">
        <f t="shared" ca="1" si="387"/>
        <v>0</v>
      </c>
      <c r="RX19" s="25">
        <f t="shared" ca="1" si="388"/>
        <v>65.94814532627187</v>
      </c>
      <c r="RY19" s="25">
        <f t="shared" ca="1" si="389"/>
        <v>22.079216492873456</v>
      </c>
      <c r="RZ19" s="25">
        <f t="shared" ca="1" si="390"/>
        <v>88.027361819145327</v>
      </c>
      <c r="SN19" s="9" t="str">
        <f ca="1">OFFSET(dane_tab_mark,ROWS(SN$3:SN19)-1,SN$3)</f>
        <v xml:space="preserve">          - waluta</v>
      </c>
      <c r="SO19" s="74" t="str">
        <f ca="1">OFFSET(dane_tab_mark,ROWS(SO$3:SO19)-1,SO$3)</f>
        <v>n/d</v>
      </c>
      <c r="SR19" s="24">
        <f t="shared" ref="SR19" si="775">EDATE(SR18,1)</f>
        <v>45474</v>
      </c>
      <c r="SS19" s="1">
        <f t="shared" ref="SS19" si="776">IF(dane_okres_inwestycji*12&gt;SS18,SS18+1,"")</f>
        <v>11</v>
      </c>
      <c r="ST19" s="25">
        <f t="shared" ref="ST19" ca="1" si="777">IF(AND(SS19&lt;&gt;"",dane_wplaty_skladka&gt;=SO$43),
CHOOSE(SO$2,$H19,$K19,$F19,$I19,$N19,0),
"")</f>
        <v>0</v>
      </c>
      <c r="SU19" s="25">
        <f t="shared" ca="1" si="392"/>
        <v>0</v>
      </c>
      <c r="SV19" s="25">
        <f t="shared" ref="SV19" ca="1" si="778">IF(SS19&lt;&gt;"",
IF(OR($A$1="main",AND($A$1&lt;&gt;"main",SO$16="tak")),
IFERROR(IF(OR(SO$12=1,MOD(SS19,SO$12)=1),SO$10,0),0)+
IFERROR(IF(OR(SO$15=1,MOD(SS19,SO$15)=1),SO$13,0),0),0),
"")</f>
        <v>0</v>
      </c>
      <c r="SW19" s="25">
        <f t="shared" ref="SW19" ca="1" si="779">IF(SS19&lt;&gt;"",
IFERROR(IF(AND($X19&lt;&gt;0,$X19&lt;SO$20),$X19*SO$21,0),0),
"")</f>
        <v>0</v>
      </c>
      <c r="SX19" s="25">
        <f t="shared" ref="SX19" ca="1" si="780">IF(SS19&lt;&gt;"",
ST19-SW19,
"")</f>
        <v>0</v>
      </c>
      <c r="SY19" s="25">
        <f t="shared" ref="SY19" ca="1" si="781">IF(SS19&lt;&gt;"",
IF(AND(SX19&lt;&gt;0,SO$28="PLN"),MAX(SO$29,SX19*SO$27),0),
"")</f>
        <v>0</v>
      </c>
      <c r="SZ19" s="25">
        <f t="shared" ref="SZ19" ca="1" si="782">IF(SS19&lt;&gt;"",
SX19-SY19,
"")</f>
        <v>0</v>
      </c>
      <c r="TA19" s="25">
        <f t="shared" ref="TA19" ca="1" si="783">IF(SS19&lt;&gt;"",
SZ19*SO$31,
"")</f>
        <v>0</v>
      </c>
      <c r="TB19" s="26">
        <f t="shared" ref="TB19" ca="1" si="784">IF(SS19&lt;&gt;"",
SZ19/TB$6,
"")</f>
        <v>0</v>
      </c>
      <c r="TC19" s="27">
        <f t="shared" ref="TC19" ca="1" si="785">IF(SS19&lt;&gt;"",
IF(AND(TB19&lt;&gt;0,SO$28&lt;&gt;"PLN",SO$28&lt;&gt;"n/d"),MAX(SO$29,TB19*SO$27),0),
"")</f>
        <v>0</v>
      </c>
      <c r="TD19" s="27">
        <f t="shared" ref="TD19" ca="1" si="786">IF(SS19&lt;&gt;"",
(TB19-TC19),
"")</f>
        <v>0</v>
      </c>
      <c r="TE19" s="27">
        <f t="shared" ref="TE19" ca="1" si="787">IF(SS19&lt;&gt;"",
(TD19+TL18)*TE$5,
"")</f>
        <v>0</v>
      </c>
      <c r="TF19" s="27">
        <f t="shared" ref="TF19" ca="1" si="788">IF(SS19&lt;&gt;"",
(TD19+TL18)*TF$5,
"")</f>
        <v>0</v>
      </c>
      <c r="TG19" s="27">
        <f t="shared" ref="TG19" ca="1" si="789">IF(SS19&lt;&gt;"",
TF19*dane_oproc_1M,
"")</f>
        <v>0</v>
      </c>
      <c r="TH19" s="27">
        <f t="shared" ref="TH19" ca="1" si="790">IF(SS19&lt;&gt;"",
IF(TB19&lt;&gt;0,TB19*TH$4,0),
"")</f>
        <v>0</v>
      </c>
      <c r="TI19" s="27">
        <f t="shared" ref="TI19" ca="1" si="791">IF(SS19&lt;&gt;"",
TF19+TG19+TH19,
"")</f>
        <v>0</v>
      </c>
      <c r="TJ19" s="26">
        <f t="shared" ref="TJ19" ca="1" si="792">IF(SS19&lt;&gt;"",
AVERAGE(TF19,TI19)*SO$34/12,
"")</f>
        <v>0</v>
      </c>
      <c r="TK19" s="26">
        <f t="shared" ref="TK19" ca="1" si="793">IF(SS19&lt;&gt;"",
AVERAGE(TF19,TI19-TJ19)*SO$33/12,
"")</f>
        <v>0</v>
      </c>
      <c r="TL19" s="27">
        <f t="shared" ref="TL19" ca="1" si="794">IF(SS19&lt;&gt;"",
TE19+TI19-TJ19-TK19,
"")</f>
        <v>0</v>
      </c>
      <c r="TM19" s="26">
        <f t="shared" ref="TM19" ca="1" si="795">IF(SS19&lt;&gt;"",
IF(AND(SO$38&lt;&gt;"PLN",SO$38&lt;&gt;"n/d",TL19&gt;0),MAX(SO$39,TL19*SO$37),0),
"")</f>
        <v>0</v>
      </c>
      <c r="TN19" s="26">
        <f t="shared" ref="TN19" ca="1" si="796">IF(SS19&lt;&gt;"",
TL19-TM19,
"")</f>
        <v>0</v>
      </c>
      <c r="TO19" s="25">
        <f t="shared" ref="TO19" ca="1" si="797">IF(SS19&lt;&gt;"",
TN19*TO$6,
"")</f>
        <v>0</v>
      </c>
      <c r="TP19" s="25">
        <f t="shared" ref="TP19" ca="1" si="798">IF(SS19&lt;&gt;"",
TN19*TP$6-TO19,
"")</f>
        <v>0</v>
      </c>
      <c r="TQ19" s="25">
        <f t="shared" ref="TQ19" ca="1" si="799">IF(SS19&lt;&gt;"",
IF(AND(SO$38="PLN",TO19&gt;0),MAX(SO$39,TO19*SO$37),0),
"")</f>
        <v>0</v>
      </c>
      <c r="TR19" s="25">
        <f t="shared" ref="TR19" ca="1" si="800">IF(SS19&lt;&gt;"",
TO19-TQ19,
"")</f>
        <v>0</v>
      </c>
      <c r="TS19" s="28">
        <f t="shared" ref="TS19" ca="1" si="801">IF(SS19&lt;&gt;"",
SO$42,
"")</f>
        <v>0</v>
      </c>
      <c r="TT19" s="25">
        <f t="shared" ref="TT19" ca="1" si="802">IF(SS19&lt;&gt;"",
TR19-TS19,)</f>
        <v>0</v>
      </c>
      <c r="TU19" s="25">
        <f t="shared" ref="TU19" ca="1" si="803">IF(SS19&lt;&gt;"",
IF(AND($A$1="main",OR(SO$8="IKZE",AND(SO$8="IKE",$J19=TRUE))),0,MAX(0,(TT19-SU19)*dane_pod_zysk_kap)),
"")</f>
        <v>0</v>
      </c>
      <c r="TV19" s="25">
        <f t="shared" ref="TV19" si="804">IF(SS19&lt;&gt;"",
IF(AND($A$1="main",SO$8="IKZE"),IF($O19=TRUE,TT19*10%,TT19*dane_PIT_wyplata_IKZE),0),
"")</f>
        <v>0</v>
      </c>
      <c r="TW19" s="25">
        <f t="shared" ref="TW19" si="805">IF(SS19&lt;&gt;"",
IF(AND($A$1="main",SO$8="IKZE"),$M19,0),
"")</f>
        <v>0</v>
      </c>
      <c r="TX19" s="25">
        <f t="shared" ref="TX19" ca="1" si="806">IF(SS19&lt;&gt;"",
TT19-TU19-TV19+TW19,
"")</f>
        <v>0</v>
      </c>
      <c r="TY19" s="25">
        <f t="shared" ref="TY19" ca="1" si="807">IF(SS19&lt;&gt;"",
SV19,
"")</f>
        <v>0</v>
      </c>
      <c r="TZ19" s="25">
        <f t="shared" ca="1" si="423"/>
        <v>0</v>
      </c>
      <c r="UA19" s="25">
        <f t="shared" ref="UA19" ca="1" si="808">IF(SS19&lt;&gt;"",
(TP19+TQ19+TS19)+
TM19*TZ$6,
"")</f>
        <v>0</v>
      </c>
      <c r="UB19" s="25">
        <f t="shared" ref="UB19" ca="1" si="809">IF(SS19&lt;&gt;"",
TZ19+UA19,
"")</f>
        <v>0</v>
      </c>
    </row>
    <row r="20" spans="2:548" x14ac:dyDescent="0.35">
      <c r="B20" s="24">
        <f t="shared" si="493"/>
        <v>45505</v>
      </c>
      <c r="C20" s="1">
        <f t="shared" si="426"/>
        <v>2024</v>
      </c>
      <c r="D20" s="1">
        <f t="shared" si="427"/>
        <v>47</v>
      </c>
      <c r="E20" s="1">
        <f t="shared" si="428"/>
        <v>12</v>
      </c>
      <c r="F20" s="25">
        <f t="shared" si="81"/>
        <v>1733.75</v>
      </c>
      <c r="G20" s="25">
        <f>SUMIFS(F$9:F20,C$9:C20,C20)</f>
        <v>13870</v>
      </c>
      <c r="H20" s="25">
        <f t="shared" si="82"/>
        <v>1733.75</v>
      </c>
      <c r="I20" s="83">
        <f t="shared" si="429"/>
        <v>0</v>
      </c>
      <c r="J20" s="1" t="b">
        <f>IF(J19=TRUE,TRUE,AND(D20&gt;=dane_wiek_emerytalny,D20&gt;=55,YEAR(B20)-YEAR(dane_data_rozpoczecia)&gt;=4,SUMIFS(F$9:F20,C$9:C20,C20)))</f>
        <v>0</v>
      </c>
      <c r="K20" s="25">
        <f t="shared" si="83"/>
        <v>0</v>
      </c>
      <c r="L20" s="25">
        <f t="shared" si="84"/>
        <v>0</v>
      </c>
      <c r="M20" s="25">
        <f t="shared" si="85"/>
        <v>998.63999999999987</v>
      </c>
      <c r="N20" s="25">
        <f t="shared" si="86"/>
        <v>1733.75</v>
      </c>
      <c r="O20" s="1" t="b">
        <f>IF(O19=TRUE,TRUE,AND(D20&gt;=65,YEAR(B20)-YEAR(dane_data_rozpoczecia)&gt;=4,SUMIFS(F$9:F20,C$9:C20,C20)))</f>
        <v>0</v>
      </c>
      <c r="R20" s="11" t="str">
        <f ca="1">OFFSET(dane_tab_mark,ROWS(R$3:R20)-1,R$3)</f>
        <v xml:space="preserve">          - w PLN</v>
      </c>
      <c r="S20" s="105">
        <f ca="1">OFFSET(dane_tab_mark,ROWS(S$3:S20)-1,S$3)</f>
        <v>0</v>
      </c>
      <c r="V20" s="24">
        <f t="shared" si="494"/>
        <v>45505</v>
      </c>
      <c r="W20" s="1">
        <f t="shared" si="430"/>
        <v>12</v>
      </c>
      <c r="X20" s="25">
        <f t="shared" ca="1" si="87"/>
        <v>0</v>
      </c>
      <c r="Y20" s="25">
        <f t="shared" ca="1" si="88"/>
        <v>0</v>
      </c>
      <c r="Z20" s="25">
        <f t="shared" ca="1" si="431"/>
        <v>0</v>
      </c>
      <c r="AA20" s="25">
        <f t="shared" ca="1" si="432"/>
        <v>0</v>
      </c>
      <c r="AB20" s="25">
        <f t="shared" ca="1" si="89"/>
        <v>0</v>
      </c>
      <c r="AC20" s="25">
        <f t="shared" ca="1" si="90"/>
        <v>0</v>
      </c>
      <c r="AD20" s="25">
        <f t="shared" ca="1" si="91"/>
        <v>0</v>
      </c>
      <c r="AE20" s="25">
        <f t="shared" ca="1" si="92"/>
        <v>0</v>
      </c>
      <c r="AF20" s="26">
        <f t="shared" ca="1" si="93"/>
        <v>0</v>
      </c>
      <c r="AG20" s="27">
        <f t="shared" ca="1" si="94"/>
        <v>0</v>
      </c>
      <c r="AH20" s="27">
        <f t="shared" ca="1" si="95"/>
        <v>0</v>
      </c>
      <c r="AI20" s="27">
        <f t="shared" ca="1" si="433"/>
        <v>0</v>
      </c>
      <c r="AJ20" s="27">
        <f t="shared" ca="1" si="564"/>
        <v>0</v>
      </c>
      <c r="AK20" s="27">
        <f t="shared" ca="1" si="96"/>
        <v>0</v>
      </c>
      <c r="AL20" s="27">
        <f t="shared" ca="1" si="434"/>
        <v>0</v>
      </c>
      <c r="AM20" s="27">
        <f t="shared" ca="1" si="435"/>
        <v>0</v>
      </c>
      <c r="AN20" s="26">
        <f t="shared" ca="1" si="97"/>
        <v>0</v>
      </c>
      <c r="AO20" s="26">
        <f t="shared" ca="1" si="98"/>
        <v>0</v>
      </c>
      <c r="AP20" s="27">
        <f t="shared" ca="1" si="99"/>
        <v>0</v>
      </c>
      <c r="AQ20" s="26">
        <f t="shared" ca="1" si="100"/>
        <v>0</v>
      </c>
      <c r="AR20" s="26">
        <f t="shared" ca="1" si="101"/>
        <v>0</v>
      </c>
      <c r="AS20" s="25">
        <f t="shared" ca="1" si="102"/>
        <v>0</v>
      </c>
      <c r="AT20" s="25">
        <f t="shared" ca="1" si="103"/>
        <v>0</v>
      </c>
      <c r="AU20" s="25">
        <f t="shared" ca="1" si="104"/>
        <v>0</v>
      </c>
      <c r="AV20" s="25">
        <f t="shared" ca="1" si="105"/>
        <v>0</v>
      </c>
      <c r="AW20" s="28">
        <f t="shared" ca="1" si="106"/>
        <v>0</v>
      </c>
      <c r="AX20" s="25">
        <f t="shared" ca="1" si="107"/>
        <v>0</v>
      </c>
      <c r="AY20" s="25">
        <f t="shared" ca="1" si="108"/>
        <v>0</v>
      </c>
      <c r="AZ20" s="25">
        <f t="shared" ca="1" si="109"/>
        <v>0</v>
      </c>
      <c r="BA20" s="25">
        <f t="shared" ca="1" si="436"/>
        <v>0</v>
      </c>
      <c r="BB20" s="25">
        <f t="shared" ca="1" si="110"/>
        <v>0</v>
      </c>
      <c r="BC20" s="25">
        <f t="shared" ca="1" si="111"/>
        <v>0</v>
      </c>
      <c r="BD20" s="25">
        <f t="shared" ca="1" si="112"/>
        <v>0</v>
      </c>
      <c r="BE20" s="25">
        <f t="shared" ca="1" si="113"/>
        <v>0</v>
      </c>
      <c r="BF20" s="25">
        <f t="shared" ca="1" si="114"/>
        <v>0</v>
      </c>
      <c r="BT20" s="11" t="str">
        <f ca="1">OFFSET(dane_tab_mark,ROWS(BT$3:BT20)-1,BT$3)</f>
        <v xml:space="preserve">          - w PLN</v>
      </c>
      <c r="BU20" s="105">
        <f ca="1">OFFSET(dane_tab_mark,ROWS(BU$3:BU20)-1,BU$3)</f>
        <v>0</v>
      </c>
      <c r="BX20" s="24">
        <f t="shared" si="437"/>
        <v>45505</v>
      </c>
      <c r="BY20" s="1">
        <f t="shared" si="438"/>
        <v>12</v>
      </c>
      <c r="BZ20" s="25">
        <f t="shared" ca="1" si="115"/>
        <v>0</v>
      </c>
      <c r="CA20" s="25">
        <f t="shared" ca="1" si="116"/>
        <v>0</v>
      </c>
      <c r="CB20" s="25">
        <f t="shared" ca="1" si="117"/>
        <v>0</v>
      </c>
      <c r="CC20" s="25">
        <f t="shared" ca="1" si="118"/>
        <v>0</v>
      </c>
      <c r="CD20" s="25">
        <f t="shared" ca="1" si="119"/>
        <v>0</v>
      </c>
      <c r="CE20" s="25">
        <f t="shared" ca="1" si="120"/>
        <v>0</v>
      </c>
      <c r="CF20" s="25">
        <f t="shared" ca="1" si="121"/>
        <v>0</v>
      </c>
      <c r="CG20" s="25">
        <f t="shared" ca="1" si="122"/>
        <v>0</v>
      </c>
      <c r="CH20" s="26">
        <f t="shared" ca="1" si="123"/>
        <v>0</v>
      </c>
      <c r="CI20" s="27">
        <f t="shared" ca="1" si="124"/>
        <v>0</v>
      </c>
      <c r="CJ20" s="27">
        <f t="shared" ca="1" si="125"/>
        <v>0</v>
      </c>
      <c r="CK20" s="27">
        <f t="shared" ca="1" si="126"/>
        <v>0</v>
      </c>
      <c r="CL20" s="27">
        <f t="shared" ca="1" si="127"/>
        <v>0</v>
      </c>
      <c r="CM20" s="27">
        <f t="shared" ca="1" si="128"/>
        <v>0</v>
      </c>
      <c r="CN20" s="27">
        <f t="shared" ca="1" si="129"/>
        <v>0</v>
      </c>
      <c r="CO20" s="27">
        <f t="shared" ca="1" si="130"/>
        <v>0</v>
      </c>
      <c r="CP20" s="26">
        <f t="shared" ca="1" si="131"/>
        <v>0</v>
      </c>
      <c r="CQ20" s="26">
        <f t="shared" ca="1" si="132"/>
        <v>0</v>
      </c>
      <c r="CR20" s="27">
        <f t="shared" ca="1" si="133"/>
        <v>0</v>
      </c>
      <c r="CS20" s="26">
        <f t="shared" ca="1" si="134"/>
        <v>0</v>
      </c>
      <c r="CT20" s="26">
        <f t="shared" ca="1" si="135"/>
        <v>0</v>
      </c>
      <c r="CU20" s="25">
        <f t="shared" ca="1" si="136"/>
        <v>0</v>
      </c>
      <c r="CV20" s="25">
        <f t="shared" ca="1" si="137"/>
        <v>0</v>
      </c>
      <c r="CW20" s="25">
        <f t="shared" ca="1" si="138"/>
        <v>0</v>
      </c>
      <c r="CX20" s="25">
        <f t="shared" ca="1" si="139"/>
        <v>0</v>
      </c>
      <c r="CY20" s="28">
        <f t="shared" ca="1" si="140"/>
        <v>0</v>
      </c>
      <c r="CZ20" s="25">
        <f t="shared" ca="1" si="141"/>
        <v>0</v>
      </c>
      <c r="DA20" s="25">
        <f t="shared" ca="1" si="142"/>
        <v>0</v>
      </c>
      <c r="DB20" s="25">
        <f t="shared" ca="1" si="143"/>
        <v>0</v>
      </c>
      <c r="DC20" s="25">
        <f t="shared" ca="1" si="144"/>
        <v>0</v>
      </c>
      <c r="DD20" s="25">
        <f t="shared" ca="1" si="145"/>
        <v>0</v>
      </c>
      <c r="DE20" s="25">
        <f t="shared" ca="1" si="146"/>
        <v>0</v>
      </c>
      <c r="DF20" s="25">
        <f t="shared" ca="1" si="147"/>
        <v>0</v>
      </c>
      <c r="DG20" s="25">
        <f t="shared" ca="1" si="148"/>
        <v>0</v>
      </c>
      <c r="DH20" s="25">
        <f t="shared" ca="1" si="149"/>
        <v>0</v>
      </c>
      <c r="DV20" s="11" t="str">
        <f ca="1">OFFSET(dane_tab_mark,ROWS(DV$3:DV20)-1,DV$3)</f>
        <v xml:space="preserve">          - w PLN</v>
      </c>
      <c r="DW20" s="105">
        <f ca="1">OFFSET(dane_tab_mark,ROWS(DW$3:DW20)-1,DW$3)</f>
        <v>0</v>
      </c>
      <c r="DZ20" s="24">
        <f t="shared" si="437"/>
        <v>45505</v>
      </c>
      <c r="EA20" s="1">
        <f t="shared" si="438"/>
        <v>12</v>
      </c>
      <c r="EB20" s="25">
        <f t="shared" ca="1" si="150"/>
        <v>0</v>
      </c>
      <c r="EC20" s="25">
        <f t="shared" ca="1" si="151"/>
        <v>0</v>
      </c>
      <c r="ED20" s="25">
        <f t="shared" ca="1" si="152"/>
        <v>0</v>
      </c>
      <c r="EE20" s="25">
        <f t="shared" ca="1" si="153"/>
        <v>0</v>
      </c>
      <c r="EF20" s="25">
        <f t="shared" ca="1" si="154"/>
        <v>0</v>
      </c>
      <c r="EG20" s="25">
        <f t="shared" ca="1" si="155"/>
        <v>0</v>
      </c>
      <c r="EH20" s="25">
        <f t="shared" ca="1" si="156"/>
        <v>0</v>
      </c>
      <c r="EI20" s="25">
        <f t="shared" ca="1" si="157"/>
        <v>0</v>
      </c>
      <c r="EJ20" s="26">
        <f t="shared" ca="1" si="158"/>
        <v>0</v>
      </c>
      <c r="EK20" s="27">
        <f t="shared" ca="1" si="159"/>
        <v>0</v>
      </c>
      <c r="EL20" s="27">
        <f t="shared" ca="1" si="160"/>
        <v>0</v>
      </c>
      <c r="EM20" s="27">
        <f t="shared" ca="1" si="161"/>
        <v>0</v>
      </c>
      <c r="EN20" s="27">
        <f t="shared" ca="1" si="162"/>
        <v>0</v>
      </c>
      <c r="EO20" s="27">
        <f t="shared" ca="1" si="163"/>
        <v>0</v>
      </c>
      <c r="EP20" s="27">
        <f t="shared" ca="1" si="164"/>
        <v>0</v>
      </c>
      <c r="EQ20" s="27">
        <f t="shared" ca="1" si="165"/>
        <v>0</v>
      </c>
      <c r="ER20" s="26">
        <f t="shared" ca="1" si="166"/>
        <v>0</v>
      </c>
      <c r="ES20" s="26">
        <f t="shared" ca="1" si="167"/>
        <v>0</v>
      </c>
      <c r="ET20" s="27">
        <f t="shared" ca="1" si="168"/>
        <v>0</v>
      </c>
      <c r="EU20" s="26">
        <f t="shared" ca="1" si="169"/>
        <v>0</v>
      </c>
      <c r="EV20" s="26">
        <f t="shared" ca="1" si="170"/>
        <v>0</v>
      </c>
      <c r="EW20" s="25">
        <f t="shared" ca="1" si="171"/>
        <v>0</v>
      </c>
      <c r="EX20" s="25">
        <f t="shared" ca="1" si="172"/>
        <v>0</v>
      </c>
      <c r="EY20" s="25">
        <f t="shared" ca="1" si="173"/>
        <v>0</v>
      </c>
      <c r="EZ20" s="25">
        <f t="shared" ca="1" si="174"/>
        <v>0</v>
      </c>
      <c r="FA20" s="28">
        <f t="shared" ca="1" si="175"/>
        <v>0</v>
      </c>
      <c r="FB20" s="25">
        <f t="shared" ca="1" si="176"/>
        <v>0</v>
      </c>
      <c r="FC20" s="25">
        <f t="shared" ca="1" si="177"/>
        <v>0</v>
      </c>
      <c r="FD20" s="25">
        <f t="shared" ca="1" si="178"/>
        <v>0</v>
      </c>
      <c r="FE20" s="25">
        <f t="shared" ca="1" si="179"/>
        <v>0</v>
      </c>
      <c r="FF20" s="25">
        <f t="shared" ca="1" si="180"/>
        <v>0</v>
      </c>
      <c r="FG20" s="25">
        <f t="shared" ca="1" si="181"/>
        <v>0</v>
      </c>
      <c r="FH20" s="25">
        <f t="shared" ca="1" si="182"/>
        <v>0</v>
      </c>
      <c r="FI20" s="25">
        <f t="shared" ca="1" si="183"/>
        <v>0</v>
      </c>
      <c r="FJ20" s="25">
        <f t="shared" ca="1" si="184"/>
        <v>0</v>
      </c>
      <c r="FX20" s="11" t="str">
        <f ca="1">OFFSET(dane_tab_mark,ROWS(FX$3:FX20)-1,FX$3)</f>
        <v xml:space="preserve">          - w PLN</v>
      </c>
      <c r="FY20" s="105">
        <f ca="1">OFFSET(dane_tab_mark,ROWS(FY$3:FY20)-1,FY$3)</f>
        <v>0</v>
      </c>
      <c r="GB20" s="24">
        <f t="shared" si="440"/>
        <v>45505</v>
      </c>
      <c r="GC20" s="1">
        <f t="shared" si="441"/>
        <v>12</v>
      </c>
      <c r="GD20" s="25">
        <f t="shared" ca="1" si="185"/>
        <v>0</v>
      </c>
      <c r="GE20" s="25">
        <f t="shared" ca="1" si="186"/>
        <v>0</v>
      </c>
      <c r="GF20" s="25">
        <f t="shared" ca="1" si="187"/>
        <v>0</v>
      </c>
      <c r="GG20" s="25">
        <f t="shared" ca="1" si="188"/>
        <v>0</v>
      </c>
      <c r="GH20" s="25">
        <f t="shared" ca="1" si="189"/>
        <v>0</v>
      </c>
      <c r="GI20" s="25">
        <f t="shared" ca="1" si="190"/>
        <v>0</v>
      </c>
      <c r="GJ20" s="25">
        <f t="shared" ca="1" si="191"/>
        <v>0</v>
      </c>
      <c r="GK20" s="25">
        <f t="shared" ca="1" si="192"/>
        <v>0</v>
      </c>
      <c r="GL20" s="26">
        <f t="shared" ca="1" si="193"/>
        <v>0</v>
      </c>
      <c r="GM20" s="27">
        <f t="shared" ca="1" si="194"/>
        <v>0</v>
      </c>
      <c r="GN20" s="27">
        <f t="shared" ca="1" si="195"/>
        <v>0</v>
      </c>
      <c r="GO20" s="27">
        <f t="shared" ca="1" si="196"/>
        <v>0</v>
      </c>
      <c r="GP20" s="27">
        <f t="shared" ca="1" si="197"/>
        <v>0</v>
      </c>
      <c r="GQ20" s="27">
        <f t="shared" ca="1" si="198"/>
        <v>0</v>
      </c>
      <c r="GR20" s="27">
        <f t="shared" ca="1" si="199"/>
        <v>0</v>
      </c>
      <c r="GS20" s="27">
        <f t="shared" ca="1" si="200"/>
        <v>0</v>
      </c>
      <c r="GT20" s="26">
        <f t="shared" ca="1" si="201"/>
        <v>0</v>
      </c>
      <c r="GU20" s="26">
        <f t="shared" ca="1" si="202"/>
        <v>0</v>
      </c>
      <c r="GV20" s="27">
        <f t="shared" ca="1" si="203"/>
        <v>0</v>
      </c>
      <c r="GW20" s="26">
        <f t="shared" ca="1" si="204"/>
        <v>0</v>
      </c>
      <c r="GX20" s="26">
        <f t="shared" ca="1" si="205"/>
        <v>0</v>
      </c>
      <c r="GY20" s="25">
        <f t="shared" ca="1" si="206"/>
        <v>0</v>
      </c>
      <c r="GZ20" s="25">
        <f t="shared" ca="1" si="207"/>
        <v>0</v>
      </c>
      <c r="HA20" s="25">
        <f t="shared" ca="1" si="208"/>
        <v>0</v>
      </c>
      <c r="HB20" s="25">
        <f t="shared" ca="1" si="209"/>
        <v>0</v>
      </c>
      <c r="HC20" s="28">
        <f t="shared" ca="1" si="210"/>
        <v>0</v>
      </c>
      <c r="HD20" s="25">
        <f t="shared" ca="1" si="211"/>
        <v>0</v>
      </c>
      <c r="HE20" s="25">
        <f t="shared" ca="1" si="212"/>
        <v>0</v>
      </c>
      <c r="HF20" s="25">
        <f t="shared" ca="1" si="213"/>
        <v>0</v>
      </c>
      <c r="HG20" s="25">
        <f t="shared" ca="1" si="214"/>
        <v>0</v>
      </c>
      <c r="HH20" s="25">
        <f t="shared" ca="1" si="215"/>
        <v>0</v>
      </c>
      <c r="HI20" s="25">
        <f t="shared" ca="1" si="216"/>
        <v>0</v>
      </c>
      <c r="HJ20" s="25">
        <f t="shared" ca="1" si="217"/>
        <v>0</v>
      </c>
      <c r="HK20" s="25">
        <f t="shared" ca="1" si="218"/>
        <v>0</v>
      </c>
      <c r="HL20" s="25">
        <f t="shared" ca="1" si="219"/>
        <v>0</v>
      </c>
      <c r="HZ20" s="11" t="str">
        <f ca="1">OFFSET(dane_tab_mark,ROWS(HZ$3:HZ20)-1,HZ$3)</f>
        <v xml:space="preserve">          - w PLN</v>
      </c>
      <c r="IA20" s="105">
        <f ca="1">OFFSET(dane_tab_mark,ROWS(IA$3:IA20)-1,IA$3)</f>
        <v>0</v>
      </c>
      <c r="ID20" s="24">
        <f t="shared" si="440"/>
        <v>45505</v>
      </c>
      <c r="IE20" s="1">
        <f t="shared" si="441"/>
        <v>12</v>
      </c>
      <c r="IF20" s="25">
        <f t="shared" ca="1" si="220"/>
        <v>0</v>
      </c>
      <c r="IG20" s="25">
        <f t="shared" ca="1" si="221"/>
        <v>0</v>
      </c>
      <c r="IH20" s="25">
        <f t="shared" ca="1" si="222"/>
        <v>0</v>
      </c>
      <c r="II20" s="25">
        <f t="shared" ca="1" si="223"/>
        <v>0</v>
      </c>
      <c r="IJ20" s="25">
        <f t="shared" ca="1" si="224"/>
        <v>0</v>
      </c>
      <c r="IK20" s="25">
        <f t="shared" ca="1" si="225"/>
        <v>0</v>
      </c>
      <c r="IL20" s="25">
        <f t="shared" ca="1" si="226"/>
        <v>0</v>
      </c>
      <c r="IM20" s="25">
        <f t="shared" ca="1" si="227"/>
        <v>0</v>
      </c>
      <c r="IN20" s="26">
        <f t="shared" ca="1" si="228"/>
        <v>0</v>
      </c>
      <c r="IO20" s="27">
        <f t="shared" ca="1" si="229"/>
        <v>0</v>
      </c>
      <c r="IP20" s="27">
        <f t="shared" ca="1" si="230"/>
        <v>0</v>
      </c>
      <c r="IQ20" s="27">
        <f t="shared" ca="1" si="231"/>
        <v>0</v>
      </c>
      <c r="IR20" s="27">
        <f t="shared" ca="1" si="232"/>
        <v>0</v>
      </c>
      <c r="IS20" s="27">
        <f t="shared" ca="1" si="233"/>
        <v>0</v>
      </c>
      <c r="IT20" s="27">
        <f t="shared" ca="1" si="234"/>
        <v>0</v>
      </c>
      <c r="IU20" s="27">
        <f t="shared" ca="1" si="235"/>
        <v>0</v>
      </c>
      <c r="IV20" s="26">
        <f t="shared" ca="1" si="236"/>
        <v>0</v>
      </c>
      <c r="IW20" s="26">
        <f t="shared" ca="1" si="237"/>
        <v>0</v>
      </c>
      <c r="IX20" s="27">
        <f t="shared" ca="1" si="238"/>
        <v>0</v>
      </c>
      <c r="IY20" s="26">
        <f t="shared" ca="1" si="239"/>
        <v>0</v>
      </c>
      <c r="IZ20" s="26">
        <f t="shared" ca="1" si="240"/>
        <v>0</v>
      </c>
      <c r="JA20" s="25">
        <f t="shared" ca="1" si="241"/>
        <v>0</v>
      </c>
      <c r="JB20" s="25">
        <f t="shared" ca="1" si="242"/>
        <v>0</v>
      </c>
      <c r="JC20" s="25">
        <f t="shared" ca="1" si="243"/>
        <v>0</v>
      </c>
      <c r="JD20" s="25">
        <f t="shared" ca="1" si="244"/>
        <v>0</v>
      </c>
      <c r="JE20" s="28">
        <f t="shared" ca="1" si="245"/>
        <v>0</v>
      </c>
      <c r="JF20" s="25">
        <f t="shared" ca="1" si="246"/>
        <v>0</v>
      </c>
      <c r="JG20" s="25">
        <f t="shared" ca="1" si="247"/>
        <v>0</v>
      </c>
      <c r="JH20" s="25">
        <f t="shared" ca="1" si="248"/>
        <v>0</v>
      </c>
      <c r="JI20" s="25">
        <f t="shared" ca="1" si="249"/>
        <v>0</v>
      </c>
      <c r="JJ20" s="25">
        <f t="shared" ca="1" si="250"/>
        <v>0</v>
      </c>
      <c r="JK20" s="25">
        <f t="shared" ca="1" si="251"/>
        <v>0</v>
      </c>
      <c r="JL20" s="25">
        <f t="shared" ca="1" si="252"/>
        <v>0</v>
      </c>
      <c r="JM20" s="25">
        <f t="shared" ca="1" si="253"/>
        <v>0</v>
      </c>
      <c r="JN20" s="25">
        <f t="shared" ca="1" si="254"/>
        <v>0</v>
      </c>
      <c r="KB20" s="11" t="str">
        <f ca="1">OFFSET(dane_tab_mark,ROWS(KB$3:KB20)-1,KB$3)</f>
        <v xml:space="preserve">          - w PLN</v>
      </c>
      <c r="KC20" s="105">
        <f ca="1">OFFSET(dane_tab_mark,ROWS(KC$3:KC20)-1,KC$3)</f>
        <v>0</v>
      </c>
      <c r="KF20" s="24">
        <f t="shared" si="443"/>
        <v>45505</v>
      </c>
      <c r="KG20" s="1">
        <f t="shared" si="444"/>
        <v>12</v>
      </c>
      <c r="KH20" s="25">
        <f t="shared" ca="1" si="255"/>
        <v>0</v>
      </c>
      <c r="KI20" s="25">
        <f t="shared" ca="1" si="256"/>
        <v>0</v>
      </c>
      <c r="KJ20" s="25">
        <f t="shared" ca="1" si="257"/>
        <v>0</v>
      </c>
      <c r="KK20" s="25">
        <f t="shared" ca="1" si="258"/>
        <v>0</v>
      </c>
      <c r="KL20" s="25">
        <f t="shared" ca="1" si="259"/>
        <v>0</v>
      </c>
      <c r="KM20" s="25">
        <f t="shared" ca="1" si="260"/>
        <v>0</v>
      </c>
      <c r="KN20" s="25">
        <f t="shared" ca="1" si="261"/>
        <v>0</v>
      </c>
      <c r="KO20" s="25">
        <f t="shared" ca="1" si="262"/>
        <v>0</v>
      </c>
      <c r="KP20" s="26">
        <f t="shared" ca="1" si="263"/>
        <v>0</v>
      </c>
      <c r="KQ20" s="27">
        <f t="shared" ca="1" si="264"/>
        <v>0</v>
      </c>
      <c r="KR20" s="27">
        <f t="shared" ca="1" si="265"/>
        <v>0</v>
      </c>
      <c r="KS20" s="27">
        <f t="shared" ca="1" si="266"/>
        <v>0</v>
      </c>
      <c r="KT20" s="27">
        <f t="shared" ca="1" si="267"/>
        <v>0</v>
      </c>
      <c r="KU20" s="27">
        <f t="shared" ca="1" si="268"/>
        <v>0</v>
      </c>
      <c r="KV20" s="27">
        <f t="shared" ca="1" si="269"/>
        <v>0</v>
      </c>
      <c r="KW20" s="27">
        <f t="shared" ca="1" si="270"/>
        <v>0</v>
      </c>
      <c r="KX20" s="26">
        <f t="shared" ca="1" si="271"/>
        <v>0</v>
      </c>
      <c r="KY20" s="26">
        <f t="shared" ca="1" si="272"/>
        <v>0</v>
      </c>
      <c r="KZ20" s="268">
        <f t="shared" ca="1" si="445"/>
        <v>0</v>
      </c>
      <c r="LA20" s="268">
        <f t="shared" ca="1" si="446"/>
        <v>0</v>
      </c>
      <c r="LB20" s="269">
        <f t="shared" ca="1" si="447"/>
        <v>0</v>
      </c>
      <c r="LC20" s="26">
        <f t="shared" ca="1" si="273"/>
        <v>0</v>
      </c>
      <c r="LD20" s="26">
        <f t="shared" ca="1" si="274"/>
        <v>0</v>
      </c>
      <c r="LE20" s="25">
        <f t="shared" ca="1" si="275"/>
        <v>0</v>
      </c>
      <c r="LF20" s="25">
        <f t="shared" ca="1" si="276"/>
        <v>0</v>
      </c>
      <c r="LG20" s="25">
        <f t="shared" ca="1" si="277"/>
        <v>0</v>
      </c>
      <c r="LH20" s="25">
        <f t="shared" ca="1" si="278"/>
        <v>0</v>
      </c>
      <c r="LI20" s="28">
        <f t="shared" ca="1" si="279"/>
        <v>0</v>
      </c>
      <c r="LJ20" s="25">
        <f t="shared" ca="1" si="280"/>
        <v>0</v>
      </c>
      <c r="LK20" s="25">
        <f t="shared" ca="1" si="281"/>
        <v>0</v>
      </c>
      <c r="LL20" s="25">
        <f t="shared" ca="1" si="282"/>
        <v>0</v>
      </c>
      <c r="LM20" s="25">
        <f t="shared" ca="1" si="283"/>
        <v>0</v>
      </c>
      <c r="LN20" s="25">
        <f t="shared" ca="1" si="284"/>
        <v>0</v>
      </c>
      <c r="LO20" s="25">
        <f t="shared" ca="1" si="285"/>
        <v>0</v>
      </c>
      <c r="LP20" s="267">
        <f t="shared" ca="1" si="448"/>
        <v>0</v>
      </c>
      <c r="LQ20" s="25">
        <f t="shared" ca="1" si="286"/>
        <v>0</v>
      </c>
      <c r="LR20" s="25">
        <f t="shared" ca="1" si="287"/>
        <v>0</v>
      </c>
      <c r="MF20" s="11" t="str">
        <f ca="1">OFFSET(dane_tab_mark,ROWS(MF$3:MF20)-1,MF$3)</f>
        <v xml:space="preserve">          - w PLN</v>
      </c>
      <c r="MG20" s="105">
        <f ca="1">OFFSET(dane_tab_mark,ROWS(MG$3:MG20)-1,MG$3)</f>
        <v>0</v>
      </c>
      <c r="MJ20" s="24">
        <f t="shared" si="449"/>
        <v>45505</v>
      </c>
      <c r="MK20" s="1">
        <f t="shared" si="450"/>
        <v>12</v>
      </c>
      <c r="ML20" s="25">
        <f t="shared" ca="1" si="288"/>
        <v>1733.75</v>
      </c>
      <c r="MM20" s="25">
        <f t="shared" ca="1" si="289"/>
        <v>6380.2</v>
      </c>
      <c r="MN20" s="25">
        <f t="shared" ca="1" si="290"/>
        <v>0</v>
      </c>
      <c r="MO20" s="25">
        <f t="shared" ca="1" si="291"/>
        <v>0</v>
      </c>
      <c r="MP20" s="25">
        <f t="shared" ca="1" si="292"/>
        <v>1733.75</v>
      </c>
      <c r="MQ20" s="25">
        <f t="shared" ca="1" si="293"/>
        <v>14</v>
      </c>
      <c r="MR20" s="25">
        <f t="shared" ca="1" si="294"/>
        <v>1719.75</v>
      </c>
      <c r="MS20" s="25">
        <f t="shared" ca="1" si="295"/>
        <v>1.7180319680319098</v>
      </c>
      <c r="MT20" s="26">
        <f t="shared" ca="1" si="296"/>
        <v>373.48521044173219</v>
      </c>
      <c r="MU20" s="27">
        <f t="shared" ca="1" si="297"/>
        <v>0</v>
      </c>
      <c r="MV20" s="27">
        <f t="shared" ca="1" si="298"/>
        <v>373.48521044173219</v>
      </c>
      <c r="MW20" s="27">
        <f t="shared" ca="1" si="299"/>
        <v>0</v>
      </c>
      <c r="MX20" s="27">
        <f t="shared" ca="1" si="300"/>
        <v>1384.1329756972109</v>
      </c>
      <c r="MY20" s="27">
        <f t="shared" ca="1" si="301"/>
        <v>9.5125456401509574</v>
      </c>
      <c r="MZ20" s="27">
        <f t="shared" ca="1" si="302"/>
        <v>0</v>
      </c>
      <c r="NA20" s="27">
        <f t="shared" ca="1" si="303"/>
        <v>1393.6455213373617</v>
      </c>
      <c r="NB20" s="26">
        <f t="shared" ca="1" si="304"/>
        <v>0.28935192677443466</v>
      </c>
      <c r="NC20" s="26">
        <f t="shared" ca="1" si="305"/>
        <v>0</v>
      </c>
      <c r="ND20" s="268">
        <f t="shared" ca="1" si="451"/>
        <v>1393.3561694105872</v>
      </c>
      <c r="NE20" s="268">
        <f t="shared" ca="1" si="452"/>
        <v>0</v>
      </c>
      <c r="NF20" s="269">
        <f t="shared" ca="1" si="453"/>
        <v>1393.3561694105872</v>
      </c>
      <c r="NG20" s="26">
        <f t="shared" ca="1" si="306"/>
        <v>0</v>
      </c>
      <c r="NH20" s="26">
        <f t="shared" ca="1" si="307"/>
        <v>1393.3561694105872</v>
      </c>
      <c r="NI20" s="25">
        <f t="shared" ca="1" si="308"/>
        <v>6403.0289409094121</v>
      </c>
      <c r="NJ20" s="25">
        <f t="shared" ca="1" si="309"/>
        <v>6.4094383792889857</v>
      </c>
      <c r="NK20" s="25">
        <f t="shared" ca="1" si="310"/>
        <v>18.568783928637295</v>
      </c>
      <c r="NL20" s="25">
        <f t="shared" ca="1" si="311"/>
        <v>6384.4601569807746</v>
      </c>
      <c r="NM20" s="28">
        <f t="shared" ca="1" si="312"/>
        <v>0</v>
      </c>
      <c r="NN20" s="25">
        <f t="shared" ca="1" si="313"/>
        <v>6384.4601569807746</v>
      </c>
      <c r="NO20" s="25">
        <f t="shared" ca="1" si="314"/>
        <v>0.80942982634721372</v>
      </c>
      <c r="NP20" s="25">
        <f t="shared" ca="1" si="315"/>
        <v>0</v>
      </c>
      <c r="NQ20" s="25">
        <f t="shared" ca="1" si="316"/>
        <v>0</v>
      </c>
      <c r="NR20" s="25">
        <f t="shared" ca="1" si="317"/>
        <v>6383.6507271544278</v>
      </c>
      <c r="NS20" s="25">
        <f t="shared" ca="1" si="318"/>
        <v>0</v>
      </c>
      <c r="NT20" s="267">
        <f t="shared" ca="1" si="454"/>
        <v>79.61499003621951</v>
      </c>
      <c r="NU20" s="25">
        <f t="shared" ca="1" si="319"/>
        <v>24.978222307926281</v>
      </c>
      <c r="NV20" s="25">
        <f t="shared" ca="1" si="320"/>
        <v>104.5932123441458</v>
      </c>
      <c r="OJ20" s="11" t="str">
        <f ca="1">OFFSET(dane_tab_mark,ROWS(OJ$3:OJ20)-1,OJ$3)</f>
        <v xml:space="preserve">          - w PLN</v>
      </c>
      <c r="OK20" s="105">
        <f ca="1">OFFSET(dane_tab_mark,ROWS(OK$3:OK20)-1,OK$3)</f>
        <v>0</v>
      </c>
      <c r="ON20" s="24">
        <f t="shared" si="455"/>
        <v>45505</v>
      </c>
      <c r="OO20" s="1">
        <f t="shared" si="456"/>
        <v>12</v>
      </c>
      <c r="OP20" s="25">
        <f t="shared" ca="1" si="321"/>
        <v>0</v>
      </c>
      <c r="OQ20" s="25">
        <f t="shared" ca="1" si="322"/>
        <v>0</v>
      </c>
      <c r="OR20" s="25">
        <f t="shared" ca="1" si="323"/>
        <v>0</v>
      </c>
      <c r="OS20" s="25">
        <f t="shared" ca="1" si="324"/>
        <v>0</v>
      </c>
      <c r="OT20" s="25">
        <f t="shared" ca="1" si="325"/>
        <v>0</v>
      </c>
      <c r="OU20" s="25">
        <f t="shared" ca="1" si="326"/>
        <v>0</v>
      </c>
      <c r="OV20" s="25">
        <f t="shared" ca="1" si="327"/>
        <v>0</v>
      </c>
      <c r="OW20" s="25">
        <f t="shared" ca="1" si="328"/>
        <v>0</v>
      </c>
      <c r="OX20" s="26">
        <f t="shared" ca="1" si="329"/>
        <v>0</v>
      </c>
      <c r="OY20" s="27">
        <f t="shared" ca="1" si="330"/>
        <v>0</v>
      </c>
      <c r="OZ20" s="27">
        <f t="shared" ca="1" si="331"/>
        <v>0</v>
      </c>
      <c r="PA20" s="27">
        <f t="shared" ca="1" si="332"/>
        <v>0</v>
      </c>
      <c r="PB20" s="27">
        <f t="shared" ca="1" si="333"/>
        <v>0</v>
      </c>
      <c r="PC20" s="27">
        <f t="shared" ca="1" si="334"/>
        <v>0</v>
      </c>
      <c r="PD20" s="27">
        <f t="shared" ca="1" si="335"/>
        <v>0</v>
      </c>
      <c r="PE20" s="27">
        <f t="shared" ca="1" si="336"/>
        <v>0</v>
      </c>
      <c r="PF20" s="26">
        <f t="shared" ca="1" si="337"/>
        <v>0</v>
      </c>
      <c r="PG20" s="26">
        <f t="shared" ca="1" si="338"/>
        <v>0</v>
      </c>
      <c r="PH20" s="27">
        <f t="shared" ca="1" si="339"/>
        <v>0</v>
      </c>
      <c r="PI20" s="26">
        <f t="shared" ca="1" si="340"/>
        <v>0</v>
      </c>
      <c r="PJ20" s="26">
        <f t="shared" ca="1" si="341"/>
        <v>0</v>
      </c>
      <c r="PK20" s="25">
        <f t="shared" ca="1" si="342"/>
        <v>0</v>
      </c>
      <c r="PL20" s="25">
        <f t="shared" ca="1" si="343"/>
        <v>0</v>
      </c>
      <c r="PM20" s="25">
        <f t="shared" ca="1" si="344"/>
        <v>0</v>
      </c>
      <c r="PN20" s="25">
        <f t="shared" ca="1" si="345"/>
        <v>0</v>
      </c>
      <c r="PO20" s="28">
        <f t="shared" ca="1" si="346"/>
        <v>0</v>
      </c>
      <c r="PP20" s="25">
        <f t="shared" ca="1" si="347"/>
        <v>0</v>
      </c>
      <c r="PQ20" s="25">
        <f t="shared" ca="1" si="348"/>
        <v>0</v>
      </c>
      <c r="PR20" s="25">
        <f t="shared" ca="1" si="349"/>
        <v>0</v>
      </c>
      <c r="PS20" s="25">
        <f t="shared" ca="1" si="350"/>
        <v>0</v>
      </c>
      <c r="PT20" s="25">
        <f t="shared" ca="1" si="351"/>
        <v>0</v>
      </c>
      <c r="PU20" s="25">
        <f t="shared" ca="1" si="352"/>
        <v>0</v>
      </c>
      <c r="PV20" s="25">
        <f t="shared" ca="1" si="353"/>
        <v>0</v>
      </c>
      <c r="PW20" s="25">
        <f t="shared" ca="1" si="354"/>
        <v>0</v>
      </c>
      <c r="PX20" s="25">
        <f t="shared" ca="1" si="355"/>
        <v>0</v>
      </c>
      <c r="QL20" s="11" t="str">
        <f ca="1">OFFSET(dane_tab_mark,ROWS(QL$3:QL20)-1,QL$3)</f>
        <v xml:space="preserve">          - w PLN</v>
      </c>
      <c r="QM20" s="105">
        <f ca="1">OFFSET(dane_tab_mark,ROWS(QM$3:QM20)-1,QM$3)</f>
        <v>0</v>
      </c>
      <c r="QP20" s="24">
        <f t="shared" si="455"/>
        <v>45505</v>
      </c>
      <c r="QQ20" s="1">
        <f t="shared" si="456"/>
        <v>12</v>
      </c>
      <c r="QR20" s="25">
        <f t="shared" ca="1" si="356"/>
        <v>1733.75</v>
      </c>
      <c r="QS20" s="25">
        <f t="shared" ca="1" si="357"/>
        <v>6380.2</v>
      </c>
      <c r="QT20" s="25">
        <f t="shared" ca="1" si="358"/>
        <v>0</v>
      </c>
      <c r="QU20" s="25">
        <f t="shared" ca="1" si="359"/>
        <v>0</v>
      </c>
      <c r="QV20" s="25">
        <f t="shared" ca="1" si="360"/>
        <v>1733.75</v>
      </c>
      <c r="QW20" s="25">
        <f t="shared" ca="1" si="361"/>
        <v>14</v>
      </c>
      <c r="QX20" s="25">
        <f t="shared" ca="1" si="362"/>
        <v>1719.75</v>
      </c>
      <c r="QY20" s="25">
        <f t="shared" ca="1" si="363"/>
        <v>2.9856770833334183</v>
      </c>
      <c r="QZ20" s="26">
        <f t="shared" ca="1" si="364"/>
        <v>373.20963541666669</v>
      </c>
      <c r="RA20" s="27">
        <f t="shared" ca="1" si="365"/>
        <v>0</v>
      </c>
      <c r="RB20" s="27">
        <f t="shared" ca="1" si="366"/>
        <v>373.20963541666669</v>
      </c>
      <c r="RC20" s="27">
        <f t="shared" ca="1" si="367"/>
        <v>0</v>
      </c>
      <c r="RD20" s="27">
        <f t="shared" ca="1" si="368"/>
        <v>1383.1116970259066</v>
      </c>
      <c r="RE20" s="27">
        <f t="shared" ca="1" si="369"/>
        <v>9.5055268347741091</v>
      </c>
      <c r="RF20" s="27">
        <f t="shared" ca="1" si="370"/>
        <v>0</v>
      </c>
      <c r="RG20" s="27">
        <f t="shared" ca="1" si="371"/>
        <v>1392.6172238606807</v>
      </c>
      <c r="RH20" s="26">
        <f t="shared" ca="1" si="372"/>
        <v>0.2891384292590195</v>
      </c>
      <c r="RI20" s="26">
        <f t="shared" ca="1" si="373"/>
        <v>0</v>
      </c>
      <c r="RJ20" s="27">
        <f t="shared" ca="1" si="374"/>
        <v>1392.3280854314216</v>
      </c>
      <c r="RK20" s="26">
        <f t="shared" ca="1" si="375"/>
        <v>0</v>
      </c>
      <c r="RL20" s="26">
        <f t="shared" ca="1" si="376"/>
        <v>1392.3280854314216</v>
      </c>
      <c r="RM20" s="25">
        <f t="shared" ca="1" si="377"/>
        <v>6393.5705683010874</v>
      </c>
      <c r="RN20" s="25">
        <f t="shared" ca="1" si="378"/>
        <v>11.138624683451781</v>
      </c>
      <c r="RO20" s="25">
        <f t="shared" ca="1" si="379"/>
        <v>18.541354648073153</v>
      </c>
      <c r="RP20" s="25">
        <f t="shared" ca="1" si="380"/>
        <v>6375.0292136530143</v>
      </c>
      <c r="RQ20" s="28">
        <f t="shared" ca="1" si="381"/>
        <v>0</v>
      </c>
      <c r="RR20" s="25">
        <f t="shared" ca="1" si="382"/>
        <v>6375.0292136530143</v>
      </c>
      <c r="RS20" s="25">
        <f t="shared" ca="1" si="383"/>
        <v>0</v>
      </c>
      <c r="RT20" s="25">
        <f t="shared" ca="1" si="384"/>
        <v>0</v>
      </c>
      <c r="RU20" s="25">
        <f t="shared" ca="1" si="385"/>
        <v>0</v>
      </c>
      <c r="RV20" s="25">
        <f t="shared" ca="1" si="386"/>
        <v>6375.0292136530143</v>
      </c>
      <c r="RW20" s="25">
        <f t="shared" ca="1" si="387"/>
        <v>0</v>
      </c>
      <c r="RX20" s="25">
        <f t="shared" ca="1" si="388"/>
        <v>84.263859184196775</v>
      </c>
      <c r="RY20" s="25">
        <f t="shared" ca="1" si="389"/>
        <v>29.679979331524933</v>
      </c>
      <c r="RZ20" s="25">
        <f t="shared" ca="1" si="390"/>
        <v>113.94383851572171</v>
      </c>
      <c r="SN20" s="11" t="str">
        <f ca="1">OFFSET(dane_tab_mark,ROWS(SN$3:SN20)-1,SN$3)</f>
        <v xml:space="preserve">          - w PLN</v>
      </c>
      <c r="SO20" s="105">
        <f ca="1">OFFSET(dane_tab_mark,ROWS(SO$3:SO20)-1,SO$3)</f>
        <v>0</v>
      </c>
      <c r="SR20" s="24">
        <f t="shared" ref="SR20" si="810">EDATE(SR19,1)</f>
        <v>45505</v>
      </c>
      <c r="SS20" s="1">
        <f t="shared" ref="SS20" si="811">IF(dane_okres_inwestycji*12&gt;SS19,SS19+1,"")</f>
        <v>12</v>
      </c>
      <c r="ST20" s="25">
        <f t="shared" ref="ST20" ca="1" si="812">IF(AND(SS20&lt;&gt;"",dane_wplaty_skladka&gt;=SO$43),
CHOOSE(SO$2,$H20,$K20,$F20,$I20,$N20,0),
"")</f>
        <v>0</v>
      </c>
      <c r="SU20" s="25">
        <f t="shared" ca="1" si="392"/>
        <v>0</v>
      </c>
      <c r="SV20" s="25">
        <f t="shared" ref="SV20" ca="1" si="813">IF(SS20&lt;&gt;"",
IF(OR($A$1="main",AND($A$1&lt;&gt;"main",SO$16="tak")),
IFERROR(IF(OR(SO$12=1,MOD(SS20,SO$12)=1),SO$10,0),0)+
IFERROR(IF(OR(SO$15=1,MOD(SS20,SO$15)=1),SO$13,0),0),0),
"")</f>
        <v>0</v>
      </c>
      <c r="SW20" s="25">
        <f t="shared" ref="SW20" ca="1" si="814">IF(SS20&lt;&gt;"",
IFERROR(IF(AND($X20&lt;&gt;0,$X20&lt;SO$20),$X20*SO$21,0),0),
"")</f>
        <v>0</v>
      </c>
      <c r="SX20" s="25">
        <f t="shared" ref="SX20" ca="1" si="815">IF(SS20&lt;&gt;"",
ST20-SW20,
"")</f>
        <v>0</v>
      </c>
      <c r="SY20" s="25">
        <f t="shared" ref="SY20" ca="1" si="816">IF(SS20&lt;&gt;"",
IF(AND(SX20&lt;&gt;0,SO$28="PLN"),MAX(SO$29,SX20*SO$27),0),
"")</f>
        <v>0</v>
      </c>
      <c r="SZ20" s="25">
        <f t="shared" ref="SZ20" ca="1" si="817">IF(SS20&lt;&gt;"",
SX20-SY20,
"")</f>
        <v>0</v>
      </c>
      <c r="TA20" s="25">
        <f t="shared" ref="TA20" ca="1" si="818">IF(SS20&lt;&gt;"",
SZ20*SO$31,
"")</f>
        <v>0</v>
      </c>
      <c r="TB20" s="26">
        <f t="shared" ref="TB20" ca="1" si="819">IF(SS20&lt;&gt;"",
SZ20/TB$6,
"")</f>
        <v>0</v>
      </c>
      <c r="TC20" s="27">
        <f t="shared" ref="TC20" ca="1" si="820">IF(SS20&lt;&gt;"",
IF(AND(TB20&lt;&gt;0,SO$28&lt;&gt;"PLN",SO$28&lt;&gt;"n/d"),MAX(SO$29,TB20*SO$27),0),
"")</f>
        <v>0</v>
      </c>
      <c r="TD20" s="27">
        <f t="shared" ref="TD20" ca="1" si="821">IF(SS20&lt;&gt;"",
(TB20-TC20),
"")</f>
        <v>0</v>
      </c>
      <c r="TE20" s="27">
        <f t="shared" ref="TE20" ca="1" si="822">IF(SS20&lt;&gt;"",
(TD20+TL19)*TE$5,
"")</f>
        <v>0</v>
      </c>
      <c r="TF20" s="27">
        <f t="shared" ref="TF20" ca="1" si="823">IF(SS20&lt;&gt;"",
(TD20+TL19)*TF$5,
"")</f>
        <v>0</v>
      </c>
      <c r="TG20" s="27">
        <f t="shared" ref="TG20" ca="1" si="824">IF(SS20&lt;&gt;"",
TF20*dane_oproc_1M,
"")</f>
        <v>0</v>
      </c>
      <c r="TH20" s="27">
        <f t="shared" ref="TH20" ca="1" si="825">IF(SS20&lt;&gt;"",
IF(TB20&lt;&gt;0,TB20*TH$4,0),
"")</f>
        <v>0</v>
      </c>
      <c r="TI20" s="27">
        <f t="shared" ref="TI20" ca="1" si="826">IF(SS20&lt;&gt;"",
TF20+TG20+TH20,
"")</f>
        <v>0</v>
      </c>
      <c r="TJ20" s="26">
        <f t="shared" ref="TJ20" ca="1" si="827">IF(SS20&lt;&gt;"",
AVERAGE(TF20,TI20)*SO$34/12,
"")</f>
        <v>0</v>
      </c>
      <c r="TK20" s="26">
        <f t="shared" ref="TK20" ca="1" si="828">IF(SS20&lt;&gt;"",
AVERAGE(TF20,TI20-TJ20)*SO$33/12,
"")</f>
        <v>0</v>
      </c>
      <c r="TL20" s="27">
        <f t="shared" ref="TL20" ca="1" si="829">IF(SS20&lt;&gt;"",
TE20+TI20-TJ20-TK20,
"")</f>
        <v>0</v>
      </c>
      <c r="TM20" s="26">
        <f t="shared" ref="TM20" ca="1" si="830">IF(SS20&lt;&gt;"",
IF(AND(SO$38&lt;&gt;"PLN",SO$38&lt;&gt;"n/d",TL20&gt;0),MAX(SO$39,TL20*SO$37),0),
"")</f>
        <v>0</v>
      </c>
      <c r="TN20" s="26">
        <f t="shared" ref="TN20" ca="1" si="831">IF(SS20&lt;&gt;"",
TL20-TM20,
"")</f>
        <v>0</v>
      </c>
      <c r="TO20" s="25">
        <f t="shared" ref="TO20" ca="1" si="832">IF(SS20&lt;&gt;"",
TN20*TO$6,
"")</f>
        <v>0</v>
      </c>
      <c r="TP20" s="25">
        <f t="shared" ref="TP20" ca="1" si="833">IF(SS20&lt;&gt;"",
TN20*TP$6-TO20,
"")</f>
        <v>0</v>
      </c>
      <c r="TQ20" s="25">
        <f t="shared" ref="TQ20" ca="1" si="834">IF(SS20&lt;&gt;"",
IF(AND(SO$38="PLN",TO20&gt;0),MAX(SO$39,TO20*SO$37),0),
"")</f>
        <v>0</v>
      </c>
      <c r="TR20" s="25">
        <f t="shared" ref="TR20" ca="1" si="835">IF(SS20&lt;&gt;"",
TO20-TQ20,
"")</f>
        <v>0</v>
      </c>
      <c r="TS20" s="28">
        <f t="shared" ref="TS20" ca="1" si="836">IF(SS20&lt;&gt;"",
SO$42,
"")</f>
        <v>0</v>
      </c>
      <c r="TT20" s="25">
        <f t="shared" ref="TT20" ca="1" si="837">IF(SS20&lt;&gt;"",
TR20-TS20,)</f>
        <v>0</v>
      </c>
      <c r="TU20" s="25">
        <f t="shared" ref="TU20" ca="1" si="838">IF(SS20&lt;&gt;"",
IF(AND($A$1="main",OR(SO$8="IKZE",AND(SO$8="IKE",$J20=TRUE))),0,MAX(0,(TT20-SU20)*dane_pod_zysk_kap)),
"")</f>
        <v>0</v>
      </c>
      <c r="TV20" s="25">
        <f t="shared" ref="TV20" si="839">IF(SS20&lt;&gt;"",
IF(AND($A$1="main",SO$8="IKZE"),IF($O20=TRUE,TT20*10%,TT20*dane_PIT_wyplata_IKZE),0),
"")</f>
        <v>0</v>
      </c>
      <c r="TW20" s="25">
        <f t="shared" ref="TW20" si="840">IF(SS20&lt;&gt;"",
IF(AND($A$1="main",SO$8="IKZE"),$M20,0),
"")</f>
        <v>0</v>
      </c>
      <c r="TX20" s="25">
        <f t="shared" ref="TX20" ca="1" si="841">IF(SS20&lt;&gt;"",
TT20-TU20-TV20+TW20,
"")</f>
        <v>0</v>
      </c>
      <c r="TY20" s="25">
        <f t="shared" ref="TY20" ca="1" si="842">IF(SS20&lt;&gt;"",
SV20,
"")</f>
        <v>0</v>
      </c>
      <c r="TZ20" s="25">
        <f t="shared" ca="1" si="423"/>
        <v>0</v>
      </c>
      <c r="UA20" s="25">
        <f t="shared" ref="UA20" ca="1" si="843">IF(SS20&lt;&gt;"",
(TP20+TQ20+TS20)+
TM20*TZ$6,
"")</f>
        <v>0</v>
      </c>
      <c r="UB20" s="25">
        <f t="shared" ref="UB20" ca="1" si="844">IF(SS20&lt;&gt;"",
TZ20+UA20,
"")</f>
        <v>0</v>
      </c>
    </row>
    <row r="21" spans="2:548" x14ac:dyDescent="0.35">
      <c r="B21" s="24">
        <f t="shared" si="493"/>
        <v>45536</v>
      </c>
      <c r="C21" s="1">
        <f t="shared" si="426"/>
        <v>2024</v>
      </c>
      <c r="D21" s="1">
        <f t="shared" si="427"/>
        <v>47</v>
      </c>
      <c r="E21" s="1">
        <f t="shared" si="428"/>
        <v>13</v>
      </c>
      <c r="F21" s="25">
        <f t="shared" si="81"/>
        <v>1733.75</v>
      </c>
      <c r="G21" s="25">
        <f>SUMIFS(F$9:F21,C$9:C21,C21)</f>
        <v>15603.75</v>
      </c>
      <c r="H21" s="25">
        <f t="shared" si="82"/>
        <v>1733.75</v>
      </c>
      <c r="I21" s="83">
        <f t="shared" si="429"/>
        <v>0</v>
      </c>
      <c r="J21" s="1" t="b">
        <f>IF(J20=TRUE,TRUE,AND(D21&gt;=dane_wiek_emerytalny,D21&gt;=55,YEAR(B21)-YEAR(dane_data_rozpoczecia)&gt;=4,SUMIFS(F$9:F21,C$9:C21,C21)))</f>
        <v>0</v>
      </c>
      <c r="K21" s="25">
        <f t="shared" si="83"/>
        <v>0</v>
      </c>
      <c r="L21" s="25">
        <f t="shared" si="84"/>
        <v>0</v>
      </c>
      <c r="M21" s="25">
        <f t="shared" si="85"/>
        <v>998.63999999999987</v>
      </c>
      <c r="N21" s="25">
        <f t="shared" si="86"/>
        <v>1733.75</v>
      </c>
      <c r="O21" s="1" t="b">
        <f>IF(O20=TRUE,TRUE,AND(D21&gt;=65,YEAR(B21)-YEAR(dane_data_rozpoczecia)&gt;=4,SUMIFS(F$9:F21,C$9:C21,C21)))</f>
        <v>0</v>
      </c>
      <c r="R21" s="118" t="str">
        <f ca="1">OFFSET(dane_tab_mark,ROWS(R$3:R21)-1,R$3)</f>
        <v>Opłata od niskich wpłat - procentowo</v>
      </c>
      <c r="S21" s="107">
        <f ca="1">OFFSET(dane_tab_mark,ROWS(S$3:S21)-1,S$3)</f>
        <v>0</v>
      </c>
      <c r="V21" s="24">
        <f t="shared" si="494"/>
        <v>45536</v>
      </c>
      <c r="W21" s="1">
        <f t="shared" si="430"/>
        <v>13</v>
      </c>
      <c r="X21" s="25">
        <f t="shared" ca="1" si="87"/>
        <v>0</v>
      </c>
      <c r="Y21" s="25">
        <f t="shared" ca="1" si="88"/>
        <v>0</v>
      </c>
      <c r="Z21" s="25">
        <f t="shared" ca="1" si="431"/>
        <v>0</v>
      </c>
      <c r="AA21" s="25">
        <f t="shared" ca="1" si="432"/>
        <v>0</v>
      </c>
      <c r="AB21" s="25">
        <f t="shared" ca="1" si="89"/>
        <v>0</v>
      </c>
      <c r="AC21" s="25">
        <f t="shared" ca="1" si="90"/>
        <v>0</v>
      </c>
      <c r="AD21" s="25">
        <f t="shared" ca="1" si="91"/>
        <v>0</v>
      </c>
      <c r="AE21" s="25">
        <f t="shared" ca="1" si="92"/>
        <v>0</v>
      </c>
      <c r="AF21" s="26">
        <f t="shared" ca="1" si="93"/>
        <v>0</v>
      </c>
      <c r="AG21" s="27">
        <f t="shared" ca="1" si="94"/>
        <v>0</v>
      </c>
      <c r="AH21" s="27">
        <f t="shared" ca="1" si="95"/>
        <v>0</v>
      </c>
      <c r="AI21" s="27">
        <f t="shared" ca="1" si="433"/>
        <v>0</v>
      </c>
      <c r="AJ21" s="27">
        <f t="shared" ca="1" si="564"/>
        <v>0</v>
      </c>
      <c r="AK21" s="27">
        <f t="shared" ca="1" si="96"/>
        <v>0</v>
      </c>
      <c r="AL21" s="27">
        <f t="shared" ca="1" si="434"/>
        <v>0</v>
      </c>
      <c r="AM21" s="27">
        <f t="shared" ca="1" si="435"/>
        <v>0</v>
      </c>
      <c r="AN21" s="26">
        <f t="shared" ca="1" si="97"/>
        <v>0</v>
      </c>
      <c r="AO21" s="26">
        <f t="shared" ca="1" si="98"/>
        <v>0</v>
      </c>
      <c r="AP21" s="27">
        <f t="shared" ca="1" si="99"/>
        <v>0</v>
      </c>
      <c r="AQ21" s="26">
        <f t="shared" ca="1" si="100"/>
        <v>0</v>
      </c>
      <c r="AR21" s="26">
        <f t="shared" ca="1" si="101"/>
        <v>0</v>
      </c>
      <c r="AS21" s="25">
        <f t="shared" ca="1" si="102"/>
        <v>0</v>
      </c>
      <c r="AT21" s="25">
        <f t="shared" ca="1" si="103"/>
        <v>0</v>
      </c>
      <c r="AU21" s="25">
        <f t="shared" ca="1" si="104"/>
        <v>0</v>
      </c>
      <c r="AV21" s="25">
        <f t="shared" ca="1" si="105"/>
        <v>0</v>
      </c>
      <c r="AW21" s="28">
        <f t="shared" ca="1" si="106"/>
        <v>0</v>
      </c>
      <c r="AX21" s="25">
        <f t="shared" ca="1" si="107"/>
        <v>0</v>
      </c>
      <c r="AY21" s="25">
        <f t="shared" ca="1" si="108"/>
        <v>0</v>
      </c>
      <c r="AZ21" s="25">
        <f t="shared" ca="1" si="109"/>
        <v>0</v>
      </c>
      <c r="BA21" s="25">
        <f t="shared" ca="1" si="436"/>
        <v>0</v>
      </c>
      <c r="BB21" s="25">
        <f t="shared" ca="1" si="110"/>
        <v>0</v>
      </c>
      <c r="BC21" s="25">
        <f t="shared" ca="1" si="111"/>
        <v>0</v>
      </c>
      <c r="BD21" s="25">
        <f t="shared" ca="1" si="112"/>
        <v>0</v>
      </c>
      <c r="BE21" s="25">
        <f t="shared" ca="1" si="113"/>
        <v>0</v>
      </c>
      <c r="BF21" s="25">
        <f t="shared" ca="1" si="114"/>
        <v>0</v>
      </c>
      <c r="BT21" s="118" t="str">
        <f ca="1">OFFSET(dane_tab_mark,ROWS(BT$3:BT21)-1,BT$3)</f>
        <v>Opłata od niskich wpłat - procentowo</v>
      </c>
      <c r="BU21" s="107">
        <f ca="1">OFFSET(dane_tab_mark,ROWS(BU$3:BU21)-1,BU$3)</f>
        <v>0</v>
      </c>
      <c r="BX21" s="24">
        <f t="shared" si="437"/>
        <v>45536</v>
      </c>
      <c r="BY21" s="1">
        <f t="shared" si="438"/>
        <v>13</v>
      </c>
      <c r="BZ21" s="25">
        <f t="shared" ca="1" si="115"/>
        <v>0</v>
      </c>
      <c r="CA21" s="25">
        <f t="shared" ca="1" si="116"/>
        <v>0</v>
      </c>
      <c r="CB21" s="25">
        <f t="shared" ca="1" si="117"/>
        <v>0</v>
      </c>
      <c r="CC21" s="25">
        <f t="shared" ca="1" si="118"/>
        <v>0</v>
      </c>
      <c r="CD21" s="25">
        <f t="shared" ca="1" si="119"/>
        <v>0</v>
      </c>
      <c r="CE21" s="25">
        <f t="shared" ca="1" si="120"/>
        <v>0</v>
      </c>
      <c r="CF21" s="25">
        <f t="shared" ca="1" si="121"/>
        <v>0</v>
      </c>
      <c r="CG21" s="25">
        <f t="shared" ca="1" si="122"/>
        <v>0</v>
      </c>
      <c r="CH21" s="26">
        <f t="shared" ca="1" si="123"/>
        <v>0</v>
      </c>
      <c r="CI21" s="27">
        <f t="shared" ca="1" si="124"/>
        <v>0</v>
      </c>
      <c r="CJ21" s="27">
        <f t="shared" ca="1" si="125"/>
        <v>0</v>
      </c>
      <c r="CK21" s="27">
        <f t="shared" ca="1" si="126"/>
        <v>0</v>
      </c>
      <c r="CL21" s="27">
        <f t="shared" ca="1" si="127"/>
        <v>0</v>
      </c>
      <c r="CM21" s="27">
        <f t="shared" ca="1" si="128"/>
        <v>0</v>
      </c>
      <c r="CN21" s="27">
        <f t="shared" ca="1" si="129"/>
        <v>0</v>
      </c>
      <c r="CO21" s="27">
        <f t="shared" ca="1" si="130"/>
        <v>0</v>
      </c>
      <c r="CP21" s="26">
        <f t="shared" ca="1" si="131"/>
        <v>0</v>
      </c>
      <c r="CQ21" s="26">
        <f t="shared" ca="1" si="132"/>
        <v>0</v>
      </c>
      <c r="CR21" s="27">
        <f t="shared" ca="1" si="133"/>
        <v>0</v>
      </c>
      <c r="CS21" s="26">
        <f t="shared" ca="1" si="134"/>
        <v>0</v>
      </c>
      <c r="CT21" s="26">
        <f t="shared" ca="1" si="135"/>
        <v>0</v>
      </c>
      <c r="CU21" s="25">
        <f t="shared" ca="1" si="136"/>
        <v>0</v>
      </c>
      <c r="CV21" s="25">
        <f t="shared" ca="1" si="137"/>
        <v>0</v>
      </c>
      <c r="CW21" s="25">
        <f t="shared" ca="1" si="138"/>
        <v>0</v>
      </c>
      <c r="CX21" s="25">
        <f t="shared" ca="1" si="139"/>
        <v>0</v>
      </c>
      <c r="CY21" s="28">
        <f t="shared" ca="1" si="140"/>
        <v>0</v>
      </c>
      <c r="CZ21" s="25">
        <f t="shared" ca="1" si="141"/>
        <v>0</v>
      </c>
      <c r="DA21" s="25">
        <f t="shared" ca="1" si="142"/>
        <v>0</v>
      </c>
      <c r="DB21" s="25">
        <f t="shared" ca="1" si="143"/>
        <v>0</v>
      </c>
      <c r="DC21" s="25">
        <f t="shared" ca="1" si="144"/>
        <v>0</v>
      </c>
      <c r="DD21" s="25">
        <f t="shared" ca="1" si="145"/>
        <v>0</v>
      </c>
      <c r="DE21" s="25">
        <f t="shared" ca="1" si="146"/>
        <v>0</v>
      </c>
      <c r="DF21" s="25">
        <f t="shared" ca="1" si="147"/>
        <v>0</v>
      </c>
      <c r="DG21" s="25">
        <f t="shared" ca="1" si="148"/>
        <v>0</v>
      </c>
      <c r="DH21" s="25">
        <f t="shared" ca="1" si="149"/>
        <v>0</v>
      </c>
      <c r="DV21" s="118" t="str">
        <f ca="1">OFFSET(dane_tab_mark,ROWS(DV$3:DV21)-1,DV$3)</f>
        <v>Opłata od niskich wpłat - procentowo</v>
      </c>
      <c r="DW21" s="107">
        <f ca="1">OFFSET(dane_tab_mark,ROWS(DW$3:DW21)-1,DW$3)</f>
        <v>0</v>
      </c>
      <c r="DZ21" s="24">
        <f t="shared" si="437"/>
        <v>45536</v>
      </c>
      <c r="EA21" s="1">
        <f t="shared" si="438"/>
        <v>13</v>
      </c>
      <c r="EB21" s="25">
        <f t="shared" ca="1" si="150"/>
        <v>0</v>
      </c>
      <c r="EC21" s="25">
        <f t="shared" ca="1" si="151"/>
        <v>0</v>
      </c>
      <c r="ED21" s="25">
        <f t="shared" ca="1" si="152"/>
        <v>0</v>
      </c>
      <c r="EE21" s="25">
        <f t="shared" ca="1" si="153"/>
        <v>0</v>
      </c>
      <c r="EF21" s="25">
        <f t="shared" ca="1" si="154"/>
        <v>0</v>
      </c>
      <c r="EG21" s="25">
        <f t="shared" ca="1" si="155"/>
        <v>0</v>
      </c>
      <c r="EH21" s="25">
        <f t="shared" ca="1" si="156"/>
        <v>0</v>
      </c>
      <c r="EI21" s="25">
        <f t="shared" ca="1" si="157"/>
        <v>0</v>
      </c>
      <c r="EJ21" s="26">
        <f t="shared" ca="1" si="158"/>
        <v>0</v>
      </c>
      <c r="EK21" s="27">
        <f t="shared" ca="1" si="159"/>
        <v>0</v>
      </c>
      <c r="EL21" s="27">
        <f t="shared" ca="1" si="160"/>
        <v>0</v>
      </c>
      <c r="EM21" s="27">
        <f t="shared" ca="1" si="161"/>
        <v>0</v>
      </c>
      <c r="EN21" s="27">
        <f t="shared" ca="1" si="162"/>
        <v>0</v>
      </c>
      <c r="EO21" s="27">
        <f t="shared" ca="1" si="163"/>
        <v>0</v>
      </c>
      <c r="EP21" s="27">
        <f t="shared" ca="1" si="164"/>
        <v>0</v>
      </c>
      <c r="EQ21" s="27">
        <f t="shared" ca="1" si="165"/>
        <v>0</v>
      </c>
      <c r="ER21" s="26">
        <f t="shared" ca="1" si="166"/>
        <v>0</v>
      </c>
      <c r="ES21" s="26">
        <f t="shared" ca="1" si="167"/>
        <v>0</v>
      </c>
      <c r="ET21" s="27">
        <f t="shared" ca="1" si="168"/>
        <v>0</v>
      </c>
      <c r="EU21" s="26">
        <f t="shared" ca="1" si="169"/>
        <v>0</v>
      </c>
      <c r="EV21" s="26">
        <f t="shared" ca="1" si="170"/>
        <v>0</v>
      </c>
      <c r="EW21" s="25">
        <f t="shared" ca="1" si="171"/>
        <v>0</v>
      </c>
      <c r="EX21" s="25">
        <f t="shared" ca="1" si="172"/>
        <v>0</v>
      </c>
      <c r="EY21" s="25">
        <f t="shared" ca="1" si="173"/>
        <v>0</v>
      </c>
      <c r="EZ21" s="25">
        <f t="shared" ca="1" si="174"/>
        <v>0</v>
      </c>
      <c r="FA21" s="28">
        <f t="shared" ca="1" si="175"/>
        <v>0</v>
      </c>
      <c r="FB21" s="25">
        <f t="shared" ca="1" si="176"/>
        <v>0</v>
      </c>
      <c r="FC21" s="25">
        <f t="shared" ca="1" si="177"/>
        <v>0</v>
      </c>
      <c r="FD21" s="25">
        <f t="shared" ca="1" si="178"/>
        <v>0</v>
      </c>
      <c r="FE21" s="25">
        <f t="shared" ca="1" si="179"/>
        <v>0</v>
      </c>
      <c r="FF21" s="25">
        <f t="shared" ca="1" si="180"/>
        <v>0</v>
      </c>
      <c r="FG21" s="25">
        <f t="shared" ca="1" si="181"/>
        <v>0</v>
      </c>
      <c r="FH21" s="25">
        <f t="shared" ca="1" si="182"/>
        <v>0</v>
      </c>
      <c r="FI21" s="25">
        <f t="shared" ca="1" si="183"/>
        <v>0</v>
      </c>
      <c r="FJ21" s="25">
        <f t="shared" ca="1" si="184"/>
        <v>0</v>
      </c>
      <c r="FX21" s="118" t="str">
        <f ca="1">OFFSET(dane_tab_mark,ROWS(FX$3:FX21)-1,FX$3)</f>
        <v>Opłata od niskich wpłat - procentowo</v>
      </c>
      <c r="FY21" s="107">
        <f ca="1">OFFSET(dane_tab_mark,ROWS(FY$3:FY21)-1,FY$3)</f>
        <v>0</v>
      </c>
      <c r="GB21" s="24">
        <f t="shared" si="440"/>
        <v>45536</v>
      </c>
      <c r="GC21" s="1">
        <f t="shared" si="441"/>
        <v>13</v>
      </c>
      <c r="GD21" s="25">
        <f t="shared" ca="1" si="185"/>
        <v>0</v>
      </c>
      <c r="GE21" s="25">
        <f t="shared" ca="1" si="186"/>
        <v>0</v>
      </c>
      <c r="GF21" s="25">
        <f t="shared" ca="1" si="187"/>
        <v>0</v>
      </c>
      <c r="GG21" s="25">
        <f t="shared" ca="1" si="188"/>
        <v>0</v>
      </c>
      <c r="GH21" s="25">
        <f t="shared" ca="1" si="189"/>
        <v>0</v>
      </c>
      <c r="GI21" s="25">
        <f t="shared" ca="1" si="190"/>
        <v>0</v>
      </c>
      <c r="GJ21" s="25">
        <f t="shared" ca="1" si="191"/>
        <v>0</v>
      </c>
      <c r="GK21" s="25">
        <f t="shared" ca="1" si="192"/>
        <v>0</v>
      </c>
      <c r="GL21" s="26">
        <f t="shared" ca="1" si="193"/>
        <v>0</v>
      </c>
      <c r="GM21" s="27">
        <f t="shared" ca="1" si="194"/>
        <v>0</v>
      </c>
      <c r="GN21" s="27">
        <f t="shared" ca="1" si="195"/>
        <v>0</v>
      </c>
      <c r="GO21" s="27">
        <f t="shared" ca="1" si="196"/>
        <v>0</v>
      </c>
      <c r="GP21" s="27">
        <f t="shared" ca="1" si="197"/>
        <v>0</v>
      </c>
      <c r="GQ21" s="27">
        <f t="shared" ca="1" si="198"/>
        <v>0</v>
      </c>
      <c r="GR21" s="27">
        <f t="shared" ca="1" si="199"/>
        <v>0</v>
      </c>
      <c r="GS21" s="27">
        <f t="shared" ca="1" si="200"/>
        <v>0</v>
      </c>
      <c r="GT21" s="26">
        <f t="shared" ca="1" si="201"/>
        <v>0</v>
      </c>
      <c r="GU21" s="26">
        <f t="shared" ca="1" si="202"/>
        <v>0</v>
      </c>
      <c r="GV21" s="27">
        <f t="shared" ca="1" si="203"/>
        <v>0</v>
      </c>
      <c r="GW21" s="26">
        <f t="shared" ca="1" si="204"/>
        <v>0</v>
      </c>
      <c r="GX21" s="26">
        <f t="shared" ca="1" si="205"/>
        <v>0</v>
      </c>
      <c r="GY21" s="25">
        <f t="shared" ca="1" si="206"/>
        <v>0</v>
      </c>
      <c r="GZ21" s="25">
        <f t="shared" ca="1" si="207"/>
        <v>0</v>
      </c>
      <c r="HA21" s="25">
        <f t="shared" ca="1" si="208"/>
        <v>0</v>
      </c>
      <c r="HB21" s="25">
        <f t="shared" ca="1" si="209"/>
        <v>0</v>
      </c>
      <c r="HC21" s="28">
        <f t="shared" ca="1" si="210"/>
        <v>0</v>
      </c>
      <c r="HD21" s="25">
        <f t="shared" ca="1" si="211"/>
        <v>0</v>
      </c>
      <c r="HE21" s="25">
        <f t="shared" ca="1" si="212"/>
        <v>0</v>
      </c>
      <c r="HF21" s="25">
        <f t="shared" ca="1" si="213"/>
        <v>0</v>
      </c>
      <c r="HG21" s="25">
        <f t="shared" ca="1" si="214"/>
        <v>0</v>
      </c>
      <c r="HH21" s="25">
        <f t="shared" ca="1" si="215"/>
        <v>0</v>
      </c>
      <c r="HI21" s="25">
        <f t="shared" ca="1" si="216"/>
        <v>0</v>
      </c>
      <c r="HJ21" s="25">
        <f t="shared" ca="1" si="217"/>
        <v>0</v>
      </c>
      <c r="HK21" s="25">
        <f t="shared" ca="1" si="218"/>
        <v>0</v>
      </c>
      <c r="HL21" s="25">
        <f t="shared" ca="1" si="219"/>
        <v>0</v>
      </c>
      <c r="HZ21" s="118" t="str">
        <f ca="1">OFFSET(dane_tab_mark,ROWS(HZ$3:HZ21)-1,HZ$3)</f>
        <v>Opłata od niskich wpłat - procentowo</v>
      </c>
      <c r="IA21" s="107">
        <f ca="1">OFFSET(dane_tab_mark,ROWS(IA$3:IA21)-1,IA$3)</f>
        <v>0</v>
      </c>
      <c r="ID21" s="24">
        <f t="shared" si="440"/>
        <v>45536</v>
      </c>
      <c r="IE21" s="1">
        <f t="shared" si="441"/>
        <v>13</v>
      </c>
      <c r="IF21" s="25">
        <f t="shared" ca="1" si="220"/>
        <v>0</v>
      </c>
      <c r="IG21" s="25">
        <f t="shared" ca="1" si="221"/>
        <v>0</v>
      </c>
      <c r="IH21" s="25">
        <f t="shared" ca="1" si="222"/>
        <v>0</v>
      </c>
      <c r="II21" s="25">
        <f t="shared" ca="1" si="223"/>
        <v>0</v>
      </c>
      <c r="IJ21" s="25">
        <f t="shared" ca="1" si="224"/>
        <v>0</v>
      </c>
      <c r="IK21" s="25">
        <f t="shared" ca="1" si="225"/>
        <v>0</v>
      </c>
      <c r="IL21" s="25">
        <f t="shared" ca="1" si="226"/>
        <v>0</v>
      </c>
      <c r="IM21" s="25">
        <f t="shared" ca="1" si="227"/>
        <v>0</v>
      </c>
      <c r="IN21" s="26">
        <f t="shared" ca="1" si="228"/>
        <v>0</v>
      </c>
      <c r="IO21" s="27">
        <f t="shared" ca="1" si="229"/>
        <v>0</v>
      </c>
      <c r="IP21" s="27">
        <f t="shared" ca="1" si="230"/>
        <v>0</v>
      </c>
      <c r="IQ21" s="27">
        <f t="shared" ca="1" si="231"/>
        <v>0</v>
      </c>
      <c r="IR21" s="27">
        <f t="shared" ca="1" si="232"/>
        <v>0</v>
      </c>
      <c r="IS21" s="27">
        <f t="shared" ca="1" si="233"/>
        <v>0</v>
      </c>
      <c r="IT21" s="27">
        <f t="shared" ca="1" si="234"/>
        <v>0</v>
      </c>
      <c r="IU21" s="27">
        <f t="shared" ca="1" si="235"/>
        <v>0</v>
      </c>
      <c r="IV21" s="26">
        <f t="shared" ca="1" si="236"/>
        <v>0</v>
      </c>
      <c r="IW21" s="26">
        <f t="shared" ca="1" si="237"/>
        <v>0</v>
      </c>
      <c r="IX21" s="27">
        <f t="shared" ca="1" si="238"/>
        <v>0</v>
      </c>
      <c r="IY21" s="26">
        <f t="shared" ca="1" si="239"/>
        <v>0</v>
      </c>
      <c r="IZ21" s="26">
        <f t="shared" ca="1" si="240"/>
        <v>0</v>
      </c>
      <c r="JA21" s="25">
        <f t="shared" ca="1" si="241"/>
        <v>0</v>
      </c>
      <c r="JB21" s="25">
        <f t="shared" ca="1" si="242"/>
        <v>0</v>
      </c>
      <c r="JC21" s="25">
        <f t="shared" ca="1" si="243"/>
        <v>0</v>
      </c>
      <c r="JD21" s="25">
        <f t="shared" ca="1" si="244"/>
        <v>0</v>
      </c>
      <c r="JE21" s="28">
        <f t="shared" ca="1" si="245"/>
        <v>0</v>
      </c>
      <c r="JF21" s="25">
        <f t="shared" ca="1" si="246"/>
        <v>0</v>
      </c>
      <c r="JG21" s="25">
        <f t="shared" ca="1" si="247"/>
        <v>0</v>
      </c>
      <c r="JH21" s="25">
        <f t="shared" ca="1" si="248"/>
        <v>0</v>
      </c>
      <c r="JI21" s="25">
        <f t="shared" ca="1" si="249"/>
        <v>0</v>
      </c>
      <c r="JJ21" s="25">
        <f t="shared" ca="1" si="250"/>
        <v>0</v>
      </c>
      <c r="JK21" s="25">
        <f t="shared" ca="1" si="251"/>
        <v>0</v>
      </c>
      <c r="JL21" s="25">
        <f t="shared" ca="1" si="252"/>
        <v>0</v>
      </c>
      <c r="JM21" s="25">
        <f t="shared" ca="1" si="253"/>
        <v>0</v>
      </c>
      <c r="JN21" s="25">
        <f t="shared" ca="1" si="254"/>
        <v>0</v>
      </c>
      <c r="KB21" s="118" t="str">
        <f ca="1">OFFSET(dane_tab_mark,ROWS(KB$3:KB21)-1,KB$3)</f>
        <v>Opłata od niskich wpłat - procentowo</v>
      </c>
      <c r="KC21" s="107">
        <f ca="1">OFFSET(dane_tab_mark,ROWS(KC$3:KC21)-1,KC$3)</f>
        <v>0</v>
      </c>
      <c r="KF21" s="24">
        <f t="shared" si="443"/>
        <v>45536</v>
      </c>
      <c r="KG21" s="1">
        <f t="shared" si="444"/>
        <v>13</v>
      </c>
      <c r="KH21" s="25">
        <f t="shared" ca="1" si="255"/>
        <v>0</v>
      </c>
      <c r="KI21" s="25">
        <f t="shared" ca="1" si="256"/>
        <v>0</v>
      </c>
      <c r="KJ21" s="25">
        <f t="shared" ca="1" si="257"/>
        <v>0</v>
      </c>
      <c r="KK21" s="25">
        <f t="shared" ca="1" si="258"/>
        <v>0</v>
      </c>
      <c r="KL21" s="25">
        <f t="shared" ca="1" si="259"/>
        <v>0</v>
      </c>
      <c r="KM21" s="25">
        <f t="shared" ca="1" si="260"/>
        <v>0</v>
      </c>
      <c r="KN21" s="25">
        <f t="shared" ca="1" si="261"/>
        <v>0</v>
      </c>
      <c r="KO21" s="25">
        <f t="shared" ca="1" si="262"/>
        <v>0</v>
      </c>
      <c r="KP21" s="26">
        <f t="shared" ca="1" si="263"/>
        <v>0</v>
      </c>
      <c r="KQ21" s="27">
        <f t="shared" ca="1" si="264"/>
        <v>0</v>
      </c>
      <c r="KR21" s="27">
        <f t="shared" ca="1" si="265"/>
        <v>0</v>
      </c>
      <c r="KS21" s="27">
        <f t="shared" ca="1" si="266"/>
        <v>0</v>
      </c>
      <c r="KT21" s="27">
        <f t="shared" ca="1" si="267"/>
        <v>0</v>
      </c>
      <c r="KU21" s="27">
        <f t="shared" ca="1" si="268"/>
        <v>0</v>
      </c>
      <c r="KV21" s="27">
        <f t="shared" ca="1" si="269"/>
        <v>0</v>
      </c>
      <c r="KW21" s="27">
        <f t="shared" ca="1" si="270"/>
        <v>0</v>
      </c>
      <c r="KX21" s="26">
        <f t="shared" ca="1" si="271"/>
        <v>0</v>
      </c>
      <c r="KY21" s="26">
        <f t="shared" ca="1" si="272"/>
        <v>0</v>
      </c>
      <c r="KZ21" s="268">
        <f t="shared" ca="1" si="445"/>
        <v>0</v>
      </c>
      <c r="LA21" s="268">
        <f t="shared" ca="1" si="446"/>
        <v>0</v>
      </c>
      <c r="LB21" s="269">
        <f t="shared" ca="1" si="447"/>
        <v>0</v>
      </c>
      <c r="LC21" s="26">
        <f t="shared" ca="1" si="273"/>
        <v>0</v>
      </c>
      <c r="LD21" s="26">
        <f t="shared" ca="1" si="274"/>
        <v>0</v>
      </c>
      <c r="LE21" s="25">
        <f t="shared" ca="1" si="275"/>
        <v>0</v>
      </c>
      <c r="LF21" s="25">
        <f t="shared" ca="1" si="276"/>
        <v>0</v>
      </c>
      <c r="LG21" s="25">
        <f t="shared" ca="1" si="277"/>
        <v>0</v>
      </c>
      <c r="LH21" s="25">
        <f t="shared" ca="1" si="278"/>
        <v>0</v>
      </c>
      <c r="LI21" s="28">
        <f t="shared" ca="1" si="279"/>
        <v>0</v>
      </c>
      <c r="LJ21" s="25">
        <f t="shared" ca="1" si="280"/>
        <v>0</v>
      </c>
      <c r="LK21" s="25">
        <f t="shared" ca="1" si="281"/>
        <v>0</v>
      </c>
      <c r="LL21" s="25">
        <f t="shared" ca="1" si="282"/>
        <v>0</v>
      </c>
      <c r="LM21" s="25">
        <f t="shared" ca="1" si="283"/>
        <v>0</v>
      </c>
      <c r="LN21" s="25">
        <f t="shared" ca="1" si="284"/>
        <v>0</v>
      </c>
      <c r="LO21" s="25">
        <f t="shared" ca="1" si="285"/>
        <v>0</v>
      </c>
      <c r="LP21" s="267">
        <f t="shared" ca="1" si="448"/>
        <v>0</v>
      </c>
      <c r="LQ21" s="25">
        <f t="shared" ca="1" si="286"/>
        <v>0</v>
      </c>
      <c r="LR21" s="25">
        <f t="shared" ca="1" si="287"/>
        <v>0</v>
      </c>
      <c r="MF21" s="118" t="str">
        <f ca="1">OFFSET(dane_tab_mark,ROWS(MF$3:MF21)-1,MF$3)</f>
        <v>Opłata od niskich wpłat - procentowo</v>
      </c>
      <c r="MG21" s="107">
        <f ca="1">OFFSET(dane_tab_mark,ROWS(MG$3:MG21)-1,MG$3)</f>
        <v>0</v>
      </c>
      <c r="MJ21" s="24">
        <f t="shared" si="449"/>
        <v>45536</v>
      </c>
      <c r="MK21" s="1">
        <f t="shared" si="450"/>
        <v>13</v>
      </c>
      <c r="ML21" s="25">
        <f t="shared" ca="1" si="288"/>
        <v>1733.75</v>
      </c>
      <c r="MM21" s="25">
        <f t="shared" ca="1" si="289"/>
        <v>8113.95</v>
      </c>
      <c r="MN21" s="25">
        <f t="shared" ca="1" si="290"/>
        <v>0</v>
      </c>
      <c r="MO21" s="25">
        <f t="shared" ca="1" si="291"/>
        <v>0</v>
      </c>
      <c r="MP21" s="25">
        <f t="shared" ca="1" si="292"/>
        <v>1733.75</v>
      </c>
      <c r="MQ21" s="25">
        <f t="shared" ca="1" si="293"/>
        <v>14</v>
      </c>
      <c r="MR21" s="25">
        <f t="shared" ca="1" si="294"/>
        <v>1719.75</v>
      </c>
      <c r="MS21" s="25">
        <f t="shared" ca="1" si="295"/>
        <v>1.7180319680319098</v>
      </c>
      <c r="MT21" s="26">
        <f t="shared" ca="1" si="296"/>
        <v>373.48521044173219</v>
      </c>
      <c r="MU21" s="27">
        <f t="shared" ca="1" si="297"/>
        <v>0</v>
      </c>
      <c r="MV21" s="27">
        <f t="shared" ca="1" si="298"/>
        <v>373.48521044173219</v>
      </c>
      <c r="MW21" s="27">
        <f t="shared" ca="1" si="299"/>
        <v>0</v>
      </c>
      <c r="MX21" s="27">
        <f t="shared" ca="1" si="300"/>
        <v>1766.8413798523193</v>
      </c>
      <c r="MY21" s="27">
        <f t="shared" ca="1" si="301"/>
        <v>12.142734520349416</v>
      </c>
      <c r="MZ21" s="27">
        <f t="shared" ca="1" si="302"/>
        <v>0</v>
      </c>
      <c r="NA21" s="27">
        <f t="shared" ca="1" si="303"/>
        <v>1778.9841143726687</v>
      </c>
      <c r="NB21" s="26">
        <f t="shared" ca="1" si="304"/>
        <v>0.36935682231510292</v>
      </c>
      <c r="NC21" s="26">
        <f t="shared" ca="1" si="305"/>
        <v>0</v>
      </c>
      <c r="ND21" s="268">
        <f t="shared" ca="1" si="451"/>
        <v>1778.6147575503537</v>
      </c>
      <c r="NE21" s="268">
        <f t="shared" ca="1" si="452"/>
        <v>0</v>
      </c>
      <c r="NF21" s="269">
        <f t="shared" ca="1" si="453"/>
        <v>1778.6147575503537</v>
      </c>
      <c r="NG21" s="26">
        <f t="shared" ca="1" si="306"/>
        <v>0</v>
      </c>
      <c r="NH21" s="26">
        <f t="shared" ca="1" si="307"/>
        <v>1778.6147575503537</v>
      </c>
      <c r="NI21" s="25">
        <f t="shared" ca="1" si="308"/>
        <v>8173.4462568468953</v>
      </c>
      <c r="NJ21" s="25">
        <f t="shared" ca="1" si="309"/>
        <v>8.181627884730915</v>
      </c>
      <c r="NK21" s="25">
        <f t="shared" ca="1" si="310"/>
        <v>23.702994144855996</v>
      </c>
      <c r="NL21" s="25">
        <f t="shared" ca="1" si="311"/>
        <v>8149.7432627020389</v>
      </c>
      <c r="NM21" s="28">
        <f t="shared" ca="1" si="312"/>
        <v>0</v>
      </c>
      <c r="NN21" s="25">
        <f t="shared" ca="1" si="313"/>
        <v>8149.7432627020389</v>
      </c>
      <c r="NO21" s="25">
        <f t="shared" ca="1" si="314"/>
        <v>6.8007199133874296</v>
      </c>
      <c r="NP21" s="25">
        <f t="shared" ca="1" si="315"/>
        <v>0</v>
      </c>
      <c r="NQ21" s="25">
        <f t="shared" ca="1" si="316"/>
        <v>0</v>
      </c>
      <c r="NR21" s="25">
        <f t="shared" ca="1" si="317"/>
        <v>8142.9425427886517</v>
      </c>
      <c r="NS21" s="25">
        <f t="shared" ca="1" si="318"/>
        <v>0</v>
      </c>
      <c r="NT21" s="267">
        <f t="shared" ca="1" si="454"/>
        <v>97.032063386900887</v>
      </c>
      <c r="NU21" s="25">
        <f t="shared" ca="1" si="319"/>
        <v>31.884622029586911</v>
      </c>
      <c r="NV21" s="25">
        <f t="shared" ca="1" si="320"/>
        <v>128.91668541648781</v>
      </c>
      <c r="OJ21" s="118" t="str">
        <f ca="1">OFFSET(dane_tab_mark,ROWS(OJ$3:OJ21)-1,OJ$3)</f>
        <v>Opłata od niskich wpłat - procentowo</v>
      </c>
      <c r="OK21" s="107">
        <f ca="1">OFFSET(dane_tab_mark,ROWS(OK$3:OK21)-1,OK$3)</f>
        <v>0</v>
      </c>
      <c r="ON21" s="24">
        <f t="shared" si="455"/>
        <v>45536</v>
      </c>
      <c r="OO21" s="1">
        <f t="shared" si="456"/>
        <v>13</v>
      </c>
      <c r="OP21" s="25">
        <f t="shared" ca="1" si="321"/>
        <v>0</v>
      </c>
      <c r="OQ21" s="25">
        <f t="shared" ca="1" si="322"/>
        <v>0</v>
      </c>
      <c r="OR21" s="25">
        <f t="shared" ca="1" si="323"/>
        <v>0</v>
      </c>
      <c r="OS21" s="25">
        <f t="shared" ca="1" si="324"/>
        <v>0</v>
      </c>
      <c r="OT21" s="25">
        <f t="shared" ca="1" si="325"/>
        <v>0</v>
      </c>
      <c r="OU21" s="25">
        <f t="shared" ca="1" si="326"/>
        <v>0</v>
      </c>
      <c r="OV21" s="25">
        <f t="shared" ca="1" si="327"/>
        <v>0</v>
      </c>
      <c r="OW21" s="25">
        <f t="shared" ca="1" si="328"/>
        <v>0</v>
      </c>
      <c r="OX21" s="26">
        <f t="shared" ca="1" si="329"/>
        <v>0</v>
      </c>
      <c r="OY21" s="27">
        <f t="shared" ca="1" si="330"/>
        <v>0</v>
      </c>
      <c r="OZ21" s="27">
        <f t="shared" ca="1" si="331"/>
        <v>0</v>
      </c>
      <c r="PA21" s="27">
        <f t="shared" ca="1" si="332"/>
        <v>0</v>
      </c>
      <c r="PB21" s="27">
        <f t="shared" ca="1" si="333"/>
        <v>0</v>
      </c>
      <c r="PC21" s="27">
        <f t="shared" ca="1" si="334"/>
        <v>0</v>
      </c>
      <c r="PD21" s="27">
        <f t="shared" ca="1" si="335"/>
        <v>0</v>
      </c>
      <c r="PE21" s="27">
        <f t="shared" ca="1" si="336"/>
        <v>0</v>
      </c>
      <c r="PF21" s="26">
        <f t="shared" ca="1" si="337"/>
        <v>0</v>
      </c>
      <c r="PG21" s="26">
        <f t="shared" ca="1" si="338"/>
        <v>0</v>
      </c>
      <c r="PH21" s="27">
        <f t="shared" ca="1" si="339"/>
        <v>0</v>
      </c>
      <c r="PI21" s="26">
        <f t="shared" ca="1" si="340"/>
        <v>0</v>
      </c>
      <c r="PJ21" s="26">
        <f t="shared" ca="1" si="341"/>
        <v>0</v>
      </c>
      <c r="PK21" s="25">
        <f t="shared" ca="1" si="342"/>
        <v>0</v>
      </c>
      <c r="PL21" s="25">
        <f t="shared" ca="1" si="343"/>
        <v>0</v>
      </c>
      <c r="PM21" s="25">
        <f t="shared" ca="1" si="344"/>
        <v>0</v>
      </c>
      <c r="PN21" s="25">
        <f t="shared" ca="1" si="345"/>
        <v>0</v>
      </c>
      <c r="PO21" s="28">
        <f t="shared" ca="1" si="346"/>
        <v>0</v>
      </c>
      <c r="PP21" s="25">
        <f t="shared" ca="1" si="347"/>
        <v>0</v>
      </c>
      <c r="PQ21" s="25">
        <f t="shared" ca="1" si="348"/>
        <v>0</v>
      </c>
      <c r="PR21" s="25">
        <f t="shared" ca="1" si="349"/>
        <v>0</v>
      </c>
      <c r="PS21" s="25">
        <f t="shared" ca="1" si="350"/>
        <v>0</v>
      </c>
      <c r="PT21" s="25">
        <f t="shared" ca="1" si="351"/>
        <v>0</v>
      </c>
      <c r="PU21" s="25">
        <f t="shared" ca="1" si="352"/>
        <v>0</v>
      </c>
      <c r="PV21" s="25">
        <f t="shared" ca="1" si="353"/>
        <v>0</v>
      </c>
      <c r="PW21" s="25">
        <f t="shared" ca="1" si="354"/>
        <v>0</v>
      </c>
      <c r="PX21" s="25">
        <f t="shared" ca="1" si="355"/>
        <v>0</v>
      </c>
      <c r="QL21" s="118" t="str">
        <f ca="1">OFFSET(dane_tab_mark,ROWS(QL$3:QL21)-1,QL$3)</f>
        <v>Opłata od niskich wpłat - procentowo</v>
      </c>
      <c r="QM21" s="107">
        <f ca="1">OFFSET(dane_tab_mark,ROWS(QM$3:QM21)-1,QM$3)</f>
        <v>0</v>
      </c>
      <c r="QP21" s="24">
        <f t="shared" si="455"/>
        <v>45536</v>
      </c>
      <c r="QQ21" s="1">
        <f t="shared" si="456"/>
        <v>13</v>
      </c>
      <c r="QR21" s="25">
        <f t="shared" ca="1" si="356"/>
        <v>1733.75</v>
      </c>
      <c r="QS21" s="25">
        <f t="shared" ca="1" si="357"/>
        <v>8113.95</v>
      </c>
      <c r="QT21" s="25">
        <f t="shared" ca="1" si="358"/>
        <v>0</v>
      </c>
      <c r="QU21" s="25">
        <f t="shared" ca="1" si="359"/>
        <v>0</v>
      </c>
      <c r="QV21" s="25">
        <f t="shared" ca="1" si="360"/>
        <v>1733.75</v>
      </c>
      <c r="QW21" s="25">
        <f t="shared" ca="1" si="361"/>
        <v>14</v>
      </c>
      <c r="QX21" s="25">
        <f t="shared" ca="1" si="362"/>
        <v>1719.75</v>
      </c>
      <c r="QY21" s="25">
        <f t="shared" ca="1" si="363"/>
        <v>2.9856770833334183</v>
      </c>
      <c r="QZ21" s="26">
        <f t="shared" ca="1" si="364"/>
        <v>373.20963541666669</v>
      </c>
      <c r="RA21" s="27">
        <f t="shared" ca="1" si="365"/>
        <v>0</v>
      </c>
      <c r="RB21" s="27">
        <f t="shared" ca="1" si="366"/>
        <v>373.20963541666669</v>
      </c>
      <c r="RC21" s="27">
        <f t="shared" ca="1" si="367"/>
        <v>0</v>
      </c>
      <c r="RD21" s="27">
        <f t="shared" ca="1" si="368"/>
        <v>1765.5377208480884</v>
      </c>
      <c r="RE21" s="27">
        <f t="shared" ca="1" si="369"/>
        <v>12.133775037413397</v>
      </c>
      <c r="RF21" s="27">
        <f t="shared" ca="1" si="370"/>
        <v>0</v>
      </c>
      <c r="RG21" s="27">
        <f t="shared" ca="1" si="371"/>
        <v>1777.6714958855018</v>
      </c>
      <c r="RH21" s="26">
        <f t="shared" ca="1" si="372"/>
        <v>0.36908429340974896</v>
      </c>
      <c r="RI21" s="26">
        <f t="shared" ca="1" si="373"/>
        <v>0</v>
      </c>
      <c r="RJ21" s="27">
        <f t="shared" ca="1" si="374"/>
        <v>1777.3024115920921</v>
      </c>
      <c r="RK21" s="26">
        <f t="shared" ca="1" si="375"/>
        <v>0</v>
      </c>
      <c r="RL21" s="26">
        <f t="shared" ca="1" si="376"/>
        <v>1777.3024115920921</v>
      </c>
      <c r="RM21" s="25">
        <f t="shared" ca="1" si="377"/>
        <v>8161.3726740308866</v>
      </c>
      <c r="RN21" s="25">
        <f t="shared" ca="1" si="378"/>
        <v>14.218419292736144</v>
      </c>
      <c r="RO21" s="25">
        <f t="shared" ca="1" si="379"/>
        <v>23.66798075468957</v>
      </c>
      <c r="RP21" s="25">
        <f t="shared" ca="1" si="380"/>
        <v>8137.7046932761968</v>
      </c>
      <c r="RQ21" s="28">
        <f t="shared" ca="1" si="381"/>
        <v>0</v>
      </c>
      <c r="RR21" s="25">
        <f t="shared" ca="1" si="382"/>
        <v>8137.7046932761968</v>
      </c>
      <c r="RS21" s="25">
        <f t="shared" ca="1" si="383"/>
        <v>4.5133917224774356</v>
      </c>
      <c r="RT21" s="25">
        <f t="shared" ca="1" si="384"/>
        <v>0</v>
      </c>
      <c r="RU21" s="25">
        <f t="shared" ca="1" si="385"/>
        <v>0</v>
      </c>
      <c r="RV21" s="25">
        <f t="shared" ca="1" si="386"/>
        <v>8133.1913015537193</v>
      </c>
      <c r="RW21" s="25">
        <f t="shared" ca="1" si="387"/>
        <v>0</v>
      </c>
      <c r="RX21" s="25">
        <f t="shared" ca="1" si="388"/>
        <v>102.94732401721504</v>
      </c>
      <c r="RY21" s="25">
        <f t="shared" ca="1" si="389"/>
        <v>37.88640004742571</v>
      </c>
      <c r="RZ21" s="25">
        <f t="shared" ca="1" si="390"/>
        <v>140.83372406464076</v>
      </c>
      <c r="SN21" s="118" t="str">
        <f ca="1">OFFSET(dane_tab_mark,ROWS(SN$3:SN21)-1,SN$3)</f>
        <v>Opłata od niskich wpłat - procentowo</v>
      </c>
      <c r="SO21" s="107">
        <f ca="1">OFFSET(dane_tab_mark,ROWS(SO$3:SO21)-1,SO$3)</f>
        <v>0</v>
      </c>
      <c r="SR21" s="24">
        <f t="shared" ref="SR21" si="845">EDATE(SR20,1)</f>
        <v>45536</v>
      </c>
      <c r="SS21" s="1">
        <f t="shared" ref="SS21" si="846">IF(dane_okres_inwestycji*12&gt;SS20,SS20+1,"")</f>
        <v>13</v>
      </c>
      <c r="ST21" s="25">
        <f t="shared" ref="ST21" ca="1" si="847">IF(AND(SS21&lt;&gt;"",dane_wplaty_skladka&gt;=SO$43),
CHOOSE(SO$2,$H21,$K21,$F21,$I21,$N21,0),
"")</f>
        <v>0</v>
      </c>
      <c r="SU21" s="25">
        <f t="shared" ca="1" si="392"/>
        <v>0</v>
      </c>
      <c r="SV21" s="25">
        <f t="shared" ref="SV21" ca="1" si="848">IF(SS21&lt;&gt;"",
IF(OR($A$1="main",AND($A$1&lt;&gt;"main",SO$16="tak")),
IFERROR(IF(OR(SO$12=1,MOD(SS21,SO$12)=1),SO$10,0),0)+
IFERROR(IF(OR(SO$15=1,MOD(SS21,SO$15)=1),SO$13,0),0),0),
"")</f>
        <v>0</v>
      </c>
      <c r="SW21" s="25">
        <f t="shared" ref="SW21" ca="1" si="849">IF(SS21&lt;&gt;"",
IFERROR(IF(AND($X21&lt;&gt;0,$X21&lt;SO$20),$X21*SO$21,0),0),
"")</f>
        <v>0</v>
      </c>
      <c r="SX21" s="25">
        <f t="shared" ref="SX21" ca="1" si="850">IF(SS21&lt;&gt;"",
ST21-SW21,
"")</f>
        <v>0</v>
      </c>
      <c r="SY21" s="25">
        <f t="shared" ref="SY21" ca="1" si="851">IF(SS21&lt;&gt;"",
IF(AND(SX21&lt;&gt;0,SO$28="PLN"),MAX(SO$29,SX21*SO$27),0),
"")</f>
        <v>0</v>
      </c>
      <c r="SZ21" s="25">
        <f t="shared" ref="SZ21" ca="1" si="852">IF(SS21&lt;&gt;"",
SX21-SY21,
"")</f>
        <v>0</v>
      </c>
      <c r="TA21" s="25">
        <f t="shared" ref="TA21" ca="1" si="853">IF(SS21&lt;&gt;"",
SZ21*SO$31,
"")</f>
        <v>0</v>
      </c>
      <c r="TB21" s="26">
        <f t="shared" ref="TB21" ca="1" si="854">IF(SS21&lt;&gt;"",
SZ21/TB$6,
"")</f>
        <v>0</v>
      </c>
      <c r="TC21" s="27">
        <f t="shared" ref="TC21" ca="1" si="855">IF(SS21&lt;&gt;"",
IF(AND(TB21&lt;&gt;0,SO$28&lt;&gt;"PLN",SO$28&lt;&gt;"n/d"),MAX(SO$29,TB21*SO$27),0),
"")</f>
        <v>0</v>
      </c>
      <c r="TD21" s="27">
        <f t="shared" ref="TD21" ca="1" si="856">IF(SS21&lt;&gt;"",
(TB21-TC21),
"")</f>
        <v>0</v>
      </c>
      <c r="TE21" s="27">
        <f t="shared" ref="TE21" ca="1" si="857">IF(SS21&lt;&gt;"",
(TD21+TL20)*TE$5,
"")</f>
        <v>0</v>
      </c>
      <c r="TF21" s="27">
        <f t="shared" ref="TF21" ca="1" si="858">IF(SS21&lt;&gt;"",
(TD21+TL20)*TF$5,
"")</f>
        <v>0</v>
      </c>
      <c r="TG21" s="27">
        <f t="shared" ref="TG21" ca="1" si="859">IF(SS21&lt;&gt;"",
TF21*dane_oproc_1M,
"")</f>
        <v>0</v>
      </c>
      <c r="TH21" s="27">
        <f t="shared" ref="TH21" ca="1" si="860">IF(SS21&lt;&gt;"",
IF(TB21&lt;&gt;0,TB21*TH$4,0),
"")</f>
        <v>0</v>
      </c>
      <c r="TI21" s="27">
        <f t="shared" ref="TI21" ca="1" si="861">IF(SS21&lt;&gt;"",
TF21+TG21+TH21,
"")</f>
        <v>0</v>
      </c>
      <c r="TJ21" s="26">
        <f t="shared" ref="TJ21" ca="1" si="862">IF(SS21&lt;&gt;"",
AVERAGE(TF21,TI21)*SO$34/12,
"")</f>
        <v>0</v>
      </c>
      <c r="TK21" s="26">
        <f t="shared" ref="TK21" ca="1" si="863">IF(SS21&lt;&gt;"",
AVERAGE(TF21,TI21-TJ21)*SO$33/12,
"")</f>
        <v>0</v>
      </c>
      <c r="TL21" s="27">
        <f t="shared" ref="TL21" ca="1" si="864">IF(SS21&lt;&gt;"",
TE21+TI21-TJ21-TK21,
"")</f>
        <v>0</v>
      </c>
      <c r="TM21" s="26">
        <f t="shared" ref="TM21" ca="1" si="865">IF(SS21&lt;&gt;"",
IF(AND(SO$38&lt;&gt;"PLN",SO$38&lt;&gt;"n/d",TL21&gt;0),MAX(SO$39,TL21*SO$37),0),
"")</f>
        <v>0</v>
      </c>
      <c r="TN21" s="26">
        <f t="shared" ref="TN21" ca="1" si="866">IF(SS21&lt;&gt;"",
TL21-TM21,
"")</f>
        <v>0</v>
      </c>
      <c r="TO21" s="25">
        <f t="shared" ref="TO21" ca="1" si="867">IF(SS21&lt;&gt;"",
TN21*TO$6,
"")</f>
        <v>0</v>
      </c>
      <c r="TP21" s="25">
        <f t="shared" ref="TP21" ca="1" si="868">IF(SS21&lt;&gt;"",
TN21*TP$6-TO21,
"")</f>
        <v>0</v>
      </c>
      <c r="TQ21" s="25">
        <f t="shared" ref="TQ21" ca="1" si="869">IF(SS21&lt;&gt;"",
IF(AND(SO$38="PLN",TO21&gt;0),MAX(SO$39,TO21*SO$37),0),
"")</f>
        <v>0</v>
      </c>
      <c r="TR21" s="25">
        <f t="shared" ref="TR21" ca="1" si="870">IF(SS21&lt;&gt;"",
TO21-TQ21,
"")</f>
        <v>0</v>
      </c>
      <c r="TS21" s="28">
        <f t="shared" ref="TS21" ca="1" si="871">IF(SS21&lt;&gt;"",
SO$42,
"")</f>
        <v>0</v>
      </c>
      <c r="TT21" s="25">
        <f t="shared" ref="TT21" ca="1" si="872">IF(SS21&lt;&gt;"",
TR21-TS21,)</f>
        <v>0</v>
      </c>
      <c r="TU21" s="25">
        <f t="shared" ref="TU21" ca="1" si="873">IF(SS21&lt;&gt;"",
IF(AND($A$1="main",OR(SO$8="IKZE",AND(SO$8="IKE",$J21=TRUE))),0,MAX(0,(TT21-SU21)*dane_pod_zysk_kap)),
"")</f>
        <v>0</v>
      </c>
      <c r="TV21" s="25">
        <f t="shared" ref="TV21" si="874">IF(SS21&lt;&gt;"",
IF(AND($A$1="main",SO$8="IKZE"),IF($O21=TRUE,TT21*10%,TT21*dane_PIT_wyplata_IKZE),0),
"")</f>
        <v>0</v>
      </c>
      <c r="TW21" s="25">
        <f t="shared" ref="TW21" si="875">IF(SS21&lt;&gt;"",
IF(AND($A$1="main",SO$8="IKZE"),$M21,0),
"")</f>
        <v>0</v>
      </c>
      <c r="TX21" s="25">
        <f t="shared" ref="TX21" ca="1" si="876">IF(SS21&lt;&gt;"",
TT21-TU21-TV21+TW21,
"")</f>
        <v>0</v>
      </c>
      <c r="TY21" s="25">
        <f t="shared" ref="TY21" ca="1" si="877">IF(SS21&lt;&gt;"",
SV21,
"")</f>
        <v>0</v>
      </c>
      <c r="TZ21" s="25">
        <f t="shared" ca="1" si="423"/>
        <v>0</v>
      </c>
      <c r="UA21" s="25">
        <f t="shared" ref="UA21" ca="1" si="878">IF(SS21&lt;&gt;"",
(TP21+TQ21+TS21)+
TM21*TZ$6,
"")</f>
        <v>0</v>
      </c>
      <c r="UB21" s="25">
        <f t="shared" ref="UB21" ca="1" si="879">IF(SS21&lt;&gt;"",
TZ21+UA21,
"")</f>
        <v>0</v>
      </c>
    </row>
    <row r="22" spans="2:548" x14ac:dyDescent="0.35">
      <c r="B22" s="24">
        <f t="shared" si="493"/>
        <v>45566</v>
      </c>
      <c r="C22" s="1">
        <f t="shared" si="426"/>
        <v>2024</v>
      </c>
      <c r="D22" s="1">
        <f t="shared" si="427"/>
        <v>47</v>
      </c>
      <c r="E22" s="1">
        <f t="shared" si="428"/>
        <v>14</v>
      </c>
      <c r="F22" s="25">
        <f t="shared" si="81"/>
        <v>1733.75</v>
      </c>
      <c r="G22" s="25">
        <f>SUMIFS(F$9:F22,C$9:C22,C22)</f>
        <v>17337.5</v>
      </c>
      <c r="H22" s="25">
        <f t="shared" si="82"/>
        <v>1733.75</v>
      </c>
      <c r="I22" s="83">
        <f t="shared" si="429"/>
        <v>0</v>
      </c>
      <c r="J22" s="1" t="b">
        <f>IF(J21=TRUE,TRUE,AND(D22&gt;=dane_wiek_emerytalny,D22&gt;=55,YEAR(B22)-YEAR(dane_data_rozpoczecia)&gt;=4,SUMIFS(F$9:F22,C$9:C22,C22)))</f>
        <v>0</v>
      </c>
      <c r="K22" s="25">
        <f t="shared" si="83"/>
        <v>0</v>
      </c>
      <c r="L22" s="25">
        <f t="shared" si="84"/>
        <v>0</v>
      </c>
      <c r="M22" s="25">
        <f t="shared" si="85"/>
        <v>998.63999999999987</v>
      </c>
      <c r="N22" s="25">
        <f t="shared" si="86"/>
        <v>1733.75</v>
      </c>
      <c r="O22" s="1" t="b">
        <f>IF(O21=TRUE,TRUE,AND(D22&gt;=65,YEAR(B22)-YEAR(dane_data_rozpoczecia)&gt;=4,SUMIFS(F$9:F22,C$9:C22,C22)))</f>
        <v>0</v>
      </c>
      <c r="R22" s="9" t="str">
        <f ca="1">OFFSET(dane_tab_mark,ROWS(R$3:R22)-1,R$3)</f>
        <v xml:space="preserve">          - poniżej kwoty</v>
      </c>
      <c r="S22" s="108" t="str">
        <f ca="1">OFFSET(dane_tab_mark,ROWS(S$3:S22)-1,S$3)</f>
        <v>n/d</v>
      </c>
      <c r="V22" s="24">
        <f t="shared" si="494"/>
        <v>45566</v>
      </c>
      <c r="W22" s="1">
        <f t="shared" si="430"/>
        <v>14</v>
      </c>
      <c r="X22" s="25">
        <f t="shared" ca="1" si="87"/>
        <v>0</v>
      </c>
      <c r="Y22" s="25">
        <f t="shared" ca="1" si="88"/>
        <v>0</v>
      </c>
      <c r="Z22" s="25">
        <f t="shared" ca="1" si="431"/>
        <v>0</v>
      </c>
      <c r="AA22" s="25">
        <f t="shared" ca="1" si="432"/>
        <v>0</v>
      </c>
      <c r="AB22" s="25">
        <f t="shared" ca="1" si="89"/>
        <v>0</v>
      </c>
      <c r="AC22" s="25">
        <f t="shared" ca="1" si="90"/>
        <v>0</v>
      </c>
      <c r="AD22" s="25">
        <f t="shared" ca="1" si="91"/>
        <v>0</v>
      </c>
      <c r="AE22" s="25">
        <f t="shared" ca="1" si="92"/>
        <v>0</v>
      </c>
      <c r="AF22" s="26">
        <f t="shared" ca="1" si="93"/>
        <v>0</v>
      </c>
      <c r="AG22" s="27">
        <f t="shared" ca="1" si="94"/>
        <v>0</v>
      </c>
      <c r="AH22" s="27">
        <f t="shared" ca="1" si="95"/>
        <v>0</v>
      </c>
      <c r="AI22" s="27">
        <f t="shared" ca="1" si="433"/>
        <v>0</v>
      </c>
      <c r="AJ22" s="27">
        <f t="shared" ca="1" si="564"/>
        <v>0</v>
      </c>
      <c r="AK22" s="27">
        <f t="shared" ca="1" si="96"/>
        <v>0</v>
      </c>
      <c r="AL22" s="27">
        <f t="shared" ca="1" si="434"/>
        <v>0</v>
      </c>
      <c r="AM22" s="27">
        <f t="shared" ca="1" si="435"/>
        <v>0</v>
      </c>
      <c r="AN22" s="26">
        <f t="shared" ca="1" si="97"/>
        <v>0</v>
      </c>
      <c r="AO22" s="26">
        <f t="shared" ca="1" si="98"/>
        <v>0</v>
      </c>
      <c r="AP22" s="27">
        <f t="shared" ca="1" si="99"/>
        <v>0</v>
      </c>
      <c r="AQ22" s="26">
        <f t="shared" ca="1" si="100"/>
        <v>0</v>
      </c>
      <c r="AR22" s="26">
        <f t="shared" ca="1" si="101"/>
        <v>0</v>
      </c>
      <c r="AS22" s="25">
        <f t="shared" ca="1" si="102"/>
        <v>0</v>
      </c>
      <c r="AT22" s="25">
        <f t="shared" ca="1" si="103"/>
        <v>0</v>
      </c>
      <c r="AU22" s="25">
        <f t="shared" ca="1" si="104"/>
        <v>0</v>
      </c>
      <c r="AV22" s="25">
        <f t="shared" ca="1" si="105"/>
        <v>0</v>
      </c>
      <c r="AW22" s="28">
        <f t="shared" ca="1" si="106"/>
        <v>0</v>
      </c>
      <c r="AX22" s="25">
        <f t="shared" ca="1" si="107"/>
        <v>0</v>
      </c>
      <c r="AY22" s="25">
        <f t="shared" ca="1" si="108"/>
        <v>0</v>
      </c>
      <c r="AZ22" s="25">
        <f t="shared" ca="1" si="109"/>
        <v>0</v>
      </c>
      <c r="BA22" s="25">
        <f t="shared" ca="1" si="436"/>
        <v>0</v>
      </c>
      <c r="BB22" s="25">
        <f t="shared" ca="1" si="110"/>
        <v>0</v>
      </c>
      <c r="BC22" s="25">
        <f t="shared" ca="1" si="111"/>
        <v>0</v>
      </c>
      <c r="BD22" s="25">
        <f t="shared" ca="1" si="112"/>
        <v>0</v>
      </c>
      <c r="BE22" s="25">
        <f t="shared" ca="1" si="113"/>
        <v>0</v>
      </c>
      <c r="BF22" s="25">
        <f t="shared" ca="1" si="114"/>
        <v>0</v>
      </c>
      <c r="BT22" s="9" t="str">
        <f ca="1">OFFSET(dane_tab_mark,ROWS(BT$3:BT22)-1,BT$3)</f>
        <v xml:space="preserve">          - poniżej kwoty</v>
      </c>
      <c r="BU22" s="108" t="str">
        <f ca="1">OFFSET(dane_tab_mark,ROWS(BU$3:BU22)-1,BU$3)</f>
        <v>n/d</v>
      </c>
      <c r="BX22" s="24">
        <f t="shared" si="437"/>
        <v>45566</v>
      </c>
      <c r="BY22" s="1">
        <f t="shared" si="438"/>
        <v>14</v>
      </c>
      <c r="BZ22" s="25">
        <f t="shared" ca="1" si="115"/>
        <v>0</v>
      </c>
      <c r="CA22" s="25">
        <f t="shared" ca="1" si="116"/>
        <v>0</v>
      </c>
      <c r="CB22" s="25">
        <f t="shared" ca="1" si="117"/>
        <v>0</v>
      </c>
      <c r="CC22" s="25">
        <f t="shared" ca="1" si="118"/>
        <v>0</v>
      </c>
      <c r="CD22" s="25">
        <f t="shared" ca="1" si="119"/>
        <v>0</v>
      </c>
      <c r="CE22" s="25">
        <f t="shared" ca="1" si="120"/>
        <v>0</v>
      </c>
      <c r="CF22" s="25">
        <f t="shared" ca="1" si="121"/>
        <v>0</v>
      </c>
      <c r="CG22" s="25">
        <f t="shared" ca="1" si="122"/>
        <v>0</v>
      </c>
      <c r="CH22" s="26">
        <f t="shared" ca="1" si="123"/>
        <v>0</v>
      </c>
      <c r="CI22" s="27">
        <f t="shared" ca="1" si="124"/>
        <v>0</v>
      </c>
      <c r="CJ22" s="27">
        <f t="shared" ca="1" si="125"/>
        <v>0</v>
      </c>
      <c r="CK22" s="27">
        <f t="shared" ca="1" si="126"/>
        <v>0</v>
      </c>
      <c r="CL22" s="27">
        <f t="shared" ca="1" si="127"/>
        <v>0</v>
      </c>
      <c r="CM22" s="27">
        <f t="shared" ca="1" si="128"/>
        <v>0</v>
      </c>
      <c r="CN22" s="27">
        <f t="shared" ca="1" si="129"/>
        <v>0</v>
      </c>
      <c r="CO22" s="27">
        <f t="shared" ca="1" si="130"/>
        <v>0</v>
      </c>
      <c r="CP22" s="26">
        <f t="shared" ca="1" si="131"/>
        <v>0</v>
      </c>
      <c r="CQ22" s="26">
        <f t="shared" ca="1" si="132"/>
        <v>0</v>
      </c>
      <c r="CR22" s="27">
        <f t="shared" ca="1" si="133"/>
        <v>0</v>
      </c>
      <c r="CS22" s="26">
        <f t="shared" ca="1" si="134"/>
        <v>0</v>
      </c>
      <c r="CT22" s="26">
        <f t="shared" ca="1" si="135"/>
        <v>0</v>
      </c>
      <c r="CU22" s="25">
        <f t="shared" ca="1" si="136"/>
        <v>0</v>
      </c>
      <c r="CV22" s="25">
        <f t="shared" ca="1" si="137"/>
        <v>0</v>
      </c>
      <c r="CW22" s="25">
        <f t="shared" ca="1" si="138"/>
        <v>0</v>
      </c>
      <c r="CX22" s="25">
        <f t="shared" ca="1" si="139"/>
        <v>0</v>
      </c>
      <c r="CY22" s="28">
        <f t="shared" ca="1" si="140"/>
        <v>0</v>
      </c>
      <c r="CZ22" s="25">
        <f t="shared" ca="1" si="141"/>
        <v>0</v>
      </c>
      <c r="DA22" s="25">
        <f t="shared" ca="1" si="142"/>
        <v>0</v>
      </c>
      <c r="DB22" s="25">
        <f t="shared" ca="1" si="143"/>
        <v>0</v>
      </c>
      <c r="DC22" s="25">
        <f t="shared" ca="1" si="144"/>
        <v>0</v>
      </c>
      <c r="DD22" s="25">
        <f t="shared" ca="1" si="145"/>
        <v>0</v>
      </c>
      <c r="DE22" s="25">
        <f t="shared" ca="1" si="146"/>
        <v>0</v>
      </c>
      <c r="DF22" s="25">
        <f t="shared" ca="1" si="147"/>
        <v>0</v>
      </c>
      <c r="DG22" s="25">
        <f t="shared" ca="1" si="148"/>
        <v>0</v>
      </c>
      <c r="DH22" s="25">
        <f t="shared" ca="1" si="149"/>
        <v>0</v>
      </c>
      <c r="DV22" s="9" t="str">
        <f ca="1">OFFSET(dane_tab_mark,ROWS(DV$3:DV22)-1,DV$3)</f>
        <v xml:space="preserve">          - poniżej kwoty</v>
      </c>
      <c r="DW22" s="108" t="str">
        <f ca="1">OFFSET(dane_tab_mark,ROWS(DW$3:DW22)-1,DW$3)</f>
        <v>n/d</v>
      </c>
      <c r="DZ22" s="24">
        <f t="shared" si="437"/>
        <v>45566</v>
      </c>
      <c r="EA22" s="1">
        <f t="shared" si="438"/>
        <v>14</v>
      </c>
      <c r="EB22" s="25">
        <f t="shared" ca="1" si="150"/>
        <v>0</v>
      </c>
      <c r="EC22" s="25">
        <f t="shared" ca="1" si="151"/>
        <v>0</v>
      </c>
      <c r="ED22" s="25">
        <f t="shared" ca="1" si="152"/>
        <v>0</v>
      </c>
      <c r="EE22" s="25">
        <f t="shared" ca="1" si="153"/>
        <v>0</v>
      </c>
      <c r="EF22" s="25">
        <f t="shared" ca="1" si="154"/>
        <v>0</v>
      </c>
      <c r="EG22" s="25">
        <f t="shared" ca="1" si="155"/>
        <v>0</v>
      </c>
      <c r="EH22" s="25">
        <f t="shared" ca="1" si="156"/>
        <v>0</v>
      </c>
      <c r="EI22" s="25">
        <f t="shared" ca="1" si="157"/>
        <v>0</v>
      </c>
      <c r="EJ22" s="26">
        <f t="shared" ca="1" si="158"/>
        <v>0</v>
      </c>
      <c r="EK22" s="27">
        <f t="shared" ca="1" si="159"/>
        <v>0</v>
      </c>
      <c r="EL22" s="27">
        <f t="shared" ca="1" si="160"/>
        <v>0</v>
      </c>
      <c r="EM22" s="27">
        <f t="shared" ca="1" si="161"/>
        <v>0</v>
      </c>
      <c r="EN22" s="27">
        <f t="shared" ca="1" si="162"/>
        <v>0</v>
      </c>
      <c r="EO22" s="27">
        <f t="shared" ca="1" si="163"/>
        <v>0</v>
      </c>
      <c r="EP22" s="27">
        <f t="shared" ca="1" si="164"/>
        <v>0</v>
      </c>
      <c r="EQ22" s="27">
        <f t="shared" ca="1" si="165"/>
        <v>0</v>
      </c>
      <c r="ER22" s="26">
        <f t="shared" ca="1" si="166"/>
        <v>0</v>
      </c>
      <c r="ES22" s="26">
        <f t="shared" ca="1" si="167"/>
        <v>0</v>
      </c>
      <c r="ET22" s="27">
        <f t="shared" ca="1" si="168"/>
        <v>0</v>
      </c>
      <c r="EU22" s="26">
        <f t="shared" ca="1" si="169"/>
        <v>0</v>
      </c>
      <c r="EV22" s="26">
        <f t="shared" ca="1" si="170"/>
        <v>0</v>
      </c>
      <c r="EW22" s="25">
        <f t="shared" ca="1" si="171"/>
        <v>0</v>
      </c>
      <c r="EX22" s="25">
        <f t="shared" ca="1" si="172"/>
        <v>0</v>
      </c>
      <c r="EY22" s="25">
        <f t="shared" ca="1" si="173"/>
        <v>0</v>
      </c>
      <c r="EZ22" s="25">
        <f t="shared" ca="1" si="174"/>
        <v>0</v>
      </c>
      <c r="FA22" s="28">
        <f t="shared" ca="1" si="175"/>
        <v>0</v>
      </c>
      <c r="FB22" s="25">
        <f t="shared" ca="1" si="176"/>
        <v>0</v>
      </c>
      <c r="FC22" s="25">
        <f t="shared" ca="1" si="177"/>
        <v>0</v>
      </c>
      <c r="FD22" s="25">
        <f t="shared" ca="1" si="178"/>
        <v>0</v>
      </c>
      <c r="FE22" s="25">
        <f t="shared" ca="1" si="179"/>
        <v>0</v>
      </c>
      <c r="FF22" s="25">
        <f t="shared" ca="1" si="180"/>
        <v>0</v>
      </c>
      <c r="FG22" s="25">
        <f t="shared" ca="1" si="181"/>
        <v>0</v>
      </c>
      <c r="FH22" s="25">
        <f t="shared" ca="1" si="182"/>
        <v>0</v>
      </c>
      <c r="FI22" s="25">
        <f t="shared" ca="1" si="183"/>
        <v>0</v>
      </c>
      <c r="FJ22" s="25">
        <f t="shared" ca="1" si="184"/>
        <v>0</v>
      </c>
      <c r="FX22" s="9" t="str">
        <f ca="1">OFFSET(dane_tab_mark,ROWS(FX$3:FX22)-1,FX$3)</f>
        <v xml:space="preserve">          - poniżej kwoty</v>
      </c>
      <c r="FY22" s="108" t="str">
        <f ca="1">OFFSET(dane_tab_mark,ROWS(FY$3:FY22)-1,FY$3)</f>
        <v>n/d</v>
      </c>
      <c r="GB22" s="24">
        <f t="shared" si="440"/>
        <v>45566</v>
      </c>
      <c r="GC22" s="1">
        <f t="shared" si="441"/>
        <v>14</v>
      </c>
      <c r="GD22" s="25">
        <f t="shared" ca="1" si="185"/>
        <v>0</v>
      </c>
      <c r="GE22" s="25">
        <f t="shared" ca="1" si="186"/>
        <v>0</v>
      </c>
      <c r="GF22" s="25">
        <f t="shared" ca="1" si="187"/>
        <v>0</v>
      </c>
      <c r="GG22" s="25">
        <f t="shared" ca="1" si="188"/>
        <v>0</v>
      </c>
      <c r="GH22" s="25">
        <f t="shared" ca="1" si="189"/>
        <v>0</v>
      </c>
      <c r="GI22" s="25">
        <f t="shared" ca="1" si="190"/>
        <v>0</v>
      </c>
      <c r="GJ22" s="25">
        <f t="shared" ca="1" si="191"/>
        <v>0</v>
      </c>
      <c r="GK22" s="25">
        <f t="shared" ca="1" si="192"/>
        <v>0</v>
      </c>
      <c r="GL22" s="26">
        <f t="shared" ca="1" si="193"/>
        <v>0</v>
      </c>
      <c r="GM22" s="27">
        <f t="shared" ca="1" si="194"/>
        <v>0</v>
      </c>
      <c r="GN22" s="27">
        <f t="shared" ca="1" si="195"/>
        <v>0</v>
      </c>
      <c r="GO22" s="27">
        <f t="shared" ca="1" si="196"/>
        <v>0</v>
      </c>
      <c r="GP22" s="27">
        <f t="shared" ca="1" si="197"/>
        <v>0</v>
      </c>
      <c r="GQ22" s="27">
        <f t="shared" ca="1" si="198"/>
        <v>0</v>
      </c>
      <c r="GR22" s="27">
        <f t="shared" ca="1" si="199"/>
        <v>0</v>
      </c>
      <c r="GS22" s="27">
        <f t="shared" ca="1" si="200"/>
        <v>0</v>
      </c>
      <c r="GT22" s="26">
        <f t="shared" ca="1" si="201"/>
        <v>0</v>
      </c>
      <c r="GU22" s="26">
        <f t="shared" ca="1" si="202"/>
        <v>0</v>
      </c>
      <c r="GV22" s="27">
        <f t="shared" ca="1" si="203"/>
        <v>0</v>
      </c>
      <c r="GW22" s="26">
        <f t="shared" ca="1" si="204"/>
        <v>0</v>
      </c>
      <c r="GX22" s="26">
        <f t="shared" ca="1" si="205"/>
        <v>0</v>
      </c>
      <c r="GY22" s="25">
        <f t="shared" ca="1" si="206"/>
        <v>0</v>
      </c>
      <c r="GZ22" s="25">
        <f t="shared" ca="1" si="207"/>
        <v>0</v>
      </c>
      <c r="HA22" s="25">
        <f t="shared" ca="1" si="208"/>
        <v>0</v>
      </c>
      <c r="HB22" s="25">
        <f t="shared" ca="1" si="209"/>
        <v>0</v>
      </c>
      <c r="HC22" s="28">
        <f t="shared" ca="1" si="210"/>
        <v>0</v>
      </c>
      <c r="HD22" s="25">
        <f t="shared" ca="1" si="211"/>
        <v>0</v>
      </c>
      <c r="HE22" s="25">
        <f t="shared" ca="1" si="212"/>
        <v>0</v>
      </c>
      <c r="HF22" s="25">
        <f t="shared" ca="1" si="213"/>
        <v>0</v>
      </c>
      <c r="HG22" s="25">
        <f t="shared" ca="1" si="214"/>
        <v>0</v>
      </c>
      <c r="HH22" s="25">
        <f t="shared" ca="1" si="215"/>
        <v>0</v>
      </c>
      <c r="HI22" s="25">
        <f t="shared" ca="1" si="216"/>
        <v>0</v>
      </c>
      <c r="HJ22" s="25">
        <f t="shared" ca="1" si="217"/>
        <v>0</v>
      </c>
      <c r="HK22" s="25">
        <f t="shared" ca="1" si="218"/>
        <v>0</v>
      </c>
      <c r="HL22" s="25">
        <f t="shared" ca="1" si="219"/>
        <v>0</v>
      </c>
      <c r="HZ22" s="9" t="str">
        <f ca="1">OFFSET(dane_tab_mark,ROWS(HZ$3:HZ22)-1,HZ$3)</f>
        <v xml:space="preserve">          - poniżej kwoty</v>
      </c>
      <c r="IA22" s="108" t="str">
        <f ca="1">OFFSET(dane_tab_mark,ROWS(IA$3:IA22)-1,IA$3)</f>
        <v>n/d</v>
      </c>
      <c r="ID22" s="24">
        <f t="shared" si="440"/>
        <v>45566</v>
      </c>
      <c r="IE22" s="1">
        <f t="shared" si="441"/>
        <v>14</v>
      </c>
      <c r="IF22" s="25">
        <f t="shared" ca="1" si="220"/>
        <v>0</v>
      </c>
      <c r="IG22" s="25">
        <f t="shared" ca="1" si="221"/>
        <v>0</v>
      </c>
      <c r="IH22" s="25">
        <f t="shared" ca="1" si="222"/>
        <v>0</v>
      </c>
      <c r="II22" s="25">
        <f t="shared" ca="1" si="223"/>
        <v>0</v>
      </c>
      <c r="IJ22" s="25">
        <f t="shared" ca="1" si="224"/>
        <v>0</v>
      </c>
      <c r="IK22" s="25">
        <f t="shared" ca="1" si="225"/>
        <v>0</v>
      </c>
      <c r="IL22" s="25">
        <f t="shared" ca="1" si="226"/>
        <v>0</v>
      </c>
      <c r="IM22" s="25">
        <f t="shared" ca="1" si="227"/>
        <v>0</v>
      </c>
      <c r="IN22" s="26">
        <f t="shared" ca="1" si="228"/>
        <v>0</v>
      </c>
      <c r="IO22" s="27">
        <f t="shared" ca="1" si="229"/>
        <v>0</v>
      </c>
      <c r="IP22" s="27">
        <f t="shared" ca="1" si="230"/>
        <v>0</v>
      </c>
      <c r="IQ22" s="27">
        <f t="shared" ca="1" si="231"/>
        <v>0</v>
      </c>
      <c r="IR22" s="27">
        <f t="shared" ca="1" si="232"/>
        <v>0</v>
      </c>
      <c r="IS22" s="27">
        <f t="shared" ca="1" si="233"/>
        <v>0</v>
      </c>
      <c r="IT22" s="27">
        <f t="shared" ca="1" si="234"/>
        <v>0</v>
      </c>
      <c r="IU22" s="27">
        <f t="shared" ca="1" si="235"/>
        <v>0</v>
      </c>
      <c r="IV22" s="26">
        <f t="shared" ca="1" si="236"/>
        <v>0</v>
      </c>
      <c r="IW22" s="26">
        <f t="shared" ca="1" si="237"/>
        <v>0</v>
      </c>
      <c r="IX22" s="27">
        <f t="shared" ca="1" si="238"/>
        <v>0</v>
      </c>
      <c r="IY22" s="26">
        <f t="shared" ca="1" si="239"/>
        <v>0</v>
      </c>
      <c r="IZ22" s="26">
        <f t="shared" ca="1" si="240"/>
        <v>0</v>
      </c>
      <c r="JA22" s="25">
        <f t="shared" ca="1" si="241"/>
        <v>0</v>
      </c>
      <c r="JB22" s="25">
        <f t="shared" ca="1" si="242"/>
        <v>0</v>
      </c>
      <c r="JC22" s="25">
        <f t="shared" ca="1" si="243"/>
        <v>0</v>
      </c>
      <c r="JD22" s="25">
        <f t="shared" ca="1" si="244"/>
        <v>0</v>
      </c>
      <c r="JE22" s="28">
        <f t="shared" ca="1" si="245"/>
        <v>0</v>
      </c>
      <c r="JF22" s="25">
        <f t="shared" ca="1" si="246"/>
        <v>0</v>
      </c>
      <c r="JG22" s="25">
        <f t="shared" ca="1" si="247"/>
        <v>0</v>
      </c>
      <c r="JH22" s="25">
        <f t="shared" ca="1" si="248"/>
        <v>0</v>
      </c>
      <c r="JI22" s="25">
        <f t="shared" ca="1" si="249"/>
        <v>0</v>
      </c>
      <c r="JJ22" s="25">
        <f t="shared" ca="1" si="250"/>
        <v>0</v>
      </c>
      <c r="JK22" s="25">
        <f t="shared" ca="1" si="251"/>
        <v>0</v>
      </c>
      <c r="JL22" s="25">
        <f t="shared" ca="1" si="252"/>
        <v>0</v>
      </c>
      <c r="JM22" s="25">
        <f t="shared" ca="1" si="253"/>
        <v>0</v>
      </c>
      <c r="JN22" s="25">
        <f t="shared" ca="1" si="254"/>
        <v>0</v>
      </c>
      <c r="KB22" s="9" t="str">
        <f ca="1">OFFSET(dane_tab_mark,ROWS(KB$3:KB22)-1,KB$3)</f>
        <v xml:space="preserve">          - poniżej kwoty</v>
      </c>
      <c r="KC22" s="108" t="str">
        <f ca="1">OFFSET(dane_tab_mark,ROWS(KC$3:KC22)-1,KC$3)</f>
        <v>n/d</v>
      </c>
      <c r="KF22" s="24">
        <f t="shared" si="443"/>
        <v>45566</v>
      </c>
      <c r="KG22" s="1">
        <f t="shared" si="444"/>
        <v>14</v>
      </c>
      <c r="KH22" s="25">
        <f t="shared" ca="1" si="255"/>
        <v>0</v>
      </c>
      <c r="KI22" s="25">
        <f t="shared" ca="1" si="256"/>
        <v>0</v>
      </c>
      <c r="KJ22" s="25">
        <f t="shared" ca="1" si="257"/>
        <v>0</v>
      </c>
      <c r="KK22" s="25">
        <f t="shared" ca="1" si="258"/>
        <v>0</v>
      </c>
      <c r="KL22" s="25">
        <f t="shared" ca="1" si="259"/>
        <v>0</v>
      </c>
      <c r="KM22" s="25">
        <f t="shared" ca="1" si="260"/>
        <v>0</v>
      </c>
      <c r="KN22" s="25">
        <f t="shared" ca="1" si="261"/>
        <v>0</v>
      </c>
      <c r="KO22" s="25">
        <f t="shared" ca="1" si="262"/>
        <v>0</v>
      </c>
      <c r="KP22" s="26">
        <f t="shared" ca="1" si="263"/>
        <v>0</v>
      </c>
      <c r="KQ22" s="27">
        <f t="shared" ca="1" si="264"/>
        <v>0</v>
      </c>
      <c r="KR22" s="27">
        <f t="shared" ca="1" si="265"/>
        <v>0</v>
      </c>
      <c r="KS22" s="27">
        <f t="shared" ca="1" si="266"/>
        <v>0</v>
      </c>
      <c r="KT22" s="27">
        <f t="shared" ca="1" si="267"/>
        <v>0</v>
      </c>
      <c r="KU22" s="27">
        <f t="shared" ca="1" si="268"/>
        <v>0</v>
      </c>
      <c r="KV22" s="27">
        <f t="shared" ca="1" si="269"/>
        <v>0</v>
      </c>
      <c r="KW22" s="27">
        <f t="shared" ca="1" si="270"/>
        <v>0</v>
      </c>
      <c r="KX22" s="26">
        <f t="shared" ca="1" si="271"/>
        <v>0</v>
      </c>
      <c r="KY22" s="26">
        <f t="shared" ca="1" si="272"/>
        <v>0</v>
      </c>
      <c r="KZ22" s="268">
        <f t="shared" ca="1" si="445"/>
        <v>0</v>
      </c>
      <c r="LA22" s="268">
        <f t="shared" ca="1" si="446"/>
        <v>0</v>
      </c>
      <c r="LB22" s="269">
        <f t="shared" ca="1" si="447"/>
        <v>0</v>
      </c>
      <c r="LC22" s="26">
        <f t="shared" ca="1" si="273"/>
        <v>0</v>
      </c>
      <c r="LD22" s="26">
        <f t="shared" ca="1" si="274"/>
        <v>0</v>
      </c>
      <c r="LE22" s="25">
        <f t="shared" ca="1" si="275"/>
        <v>0</v>
      </c>
      <c r="LF22" s="25">
        <f t="shared" ca="1" si="276"/>
        <v>0</v>
      </c>
      <c r="LG22" s="25">
        <f t="shared" ca="1" si="277"/>
        <v>0</v>
      </c>
      <c r="LH22" s="25">
        <f t="shared" ca="1" si="278"/>
        <v>0</v>
      </c>
      <c r="LI22" s="28">
        <f t="shared" ca="1" si="279"/>
        <v>0</v>
      </c>
      <c r="LJ22" s="25">
        <f t="shared" ca="1" si="280"/>
        <v>0</v>
      </c>
      <c r="LK22" s="25">
        <f t="shared" ca="1" si="281"/>
        <v>0</v>
      </c>
      <c r="LL22" s="25">
        <f t="shared" ca="1" si="282"/>
        <v>0</v>
      </c>
      <c r="LM22" s="25">
        <f t="shared" ca="1" si="283"/>
        <v>0</v>
      </c>
      <c r="LN22" s="25">
        <f t="shared" ca="1" si="284"/>
        <v>0</v>
      </c>
      <c r="LO22" s="25">
        <f t="shared" ca="1" si="285"/>
        <v>0</v>
      </c>
      <c r="LP22" s="267">
        <f t="shared" ca="1" si="448"/>
        <v>0</v>
      </c>
      <c r="LQ22" s="25">
        <f t="shared" ca="1" si="286"/>
        <v>0</v>
      </c>
      <c r="LR22" s="25">
        <f t="shared" ca="1" si="287"/>
        <v>0</v>
      </c>
      <c r="MF22" s="9" t="str">
        <f ca="1">OFFSET(dane_tab_mark,ROWS(MF$3:MF22)-1,MF$3)</f>
        <v xml:space="preserve">          - poniżej kwoty</v>
      </c>
      <c r="MG22" s="108" t="str">
        <f ca="1">OFFSET(dane_tab_mark,ROWS(MG$3:MG22)-1,MG$3)</f>
        <v>n/d</v>
      </c>
      <c r="MJ22" s="24">
        <f t="shared" si="449"/>
        <v>45566</v>
      </c>
      <c r="MK22" s="1">
        <f t="shared" si="450"/>
        <v>14</v>
      </c>
      <c r="ML22" s="25">
        <f t="shared" ca="1" si="288"/>
        <v>1733.75</v>
      </c>
      <c r="MM22" s="25">
        <f t="shared" ca="1" si="289"/>
        <v>9847.7000000000007</v>
      </c>
      <c r="MN22" s="25">
        <f t="shared" ca="1" si="290"/>
        <v>0</v>
      </c>
      <c r="MO22" s="25">
        <f t="shared" ca="1" si="291"/>
        <v>0</v>
      </c>
      <c r="MP22" s="25">
        <f t="shared" ca="1" si="292"/>
        <v>1733.75</v>
      </c>
      <c r="MQ22" s="25">
        <f t="shared" ca="1" si="293"/>
        <v>14</v>
      </c>
      <c r="MR22" s="25">
        <f t="shared" ca="1" si="294"/>
        <v>1719.75</v>
      </c>
      <c r="MS22" s="25">
        <f t="shared" ca="1" si="295"/>
        <v>1.7180319680319098</v>
      </c>
      <c r="MT22" s="26">
        <f t="shared" ca="1" si="296"/>
        <v>373.48521044173219</v>
      </c>
      <c r="MU22" s="27">
        <f t="shared" ca="1" si="297"/>
        <v>0</v>
      </c>
      <c r="MV22" s="27">
        <f t="shared" ca="1" si="298"/>
        <v>373.48521044173219</v>
      </c>
      <c r="MW22" s="27">
        <f t="shared" ca="1" si="299"/>
        <v>0</v>
      </c>
      <c r="MX22" s="27">
        <f t="shared" ca="1" si="300"/>
        <v>2152.099967992086</v>
      </c>
      <c r="MY22" s="27">
        <f t="shared" ca="1" si="301"/>
        <v>14.790449709053474</v>
      </c>
      <c r="MZ22" s="27">
        <f t="shared" ca="1" si="302"/>
        <v>0</v>
      </c>
      <c r="NA22" s="27">
        <f t="shared" ca="1" si="303"/>
        <v>2166.8904177011395</v>
      </c>
      <c r="NB22" s="26">
        <f t="shared" ca="1" si="304"/>
        <v>0.4498948318430443</v>
      </c>
      <c r="NC22" s="26">
        <f t="shared" ca="1" si="305"/>
        <v>0</v>
      </c>
      <c r="ND22" s="268">
        <f t="shared" ca="1" si="451"/>
        <v>2166.4405228692963</v>
      </c>
      <c r="NE22" s="268">
        <f t="shared" ca="1" si="452"/>
        <v>0</v>
      </c>
      <c r="NF22" s="269">
        <f t="shared" ca="1" si="453"/>
        <v>2166.4405228692963</v>
      </c>
      <c r="NG22" s="26">
        <f t="shared" ca="1" si="306"/>
        <v>0</v>
      </c>
      <c r="NH22" s="26">
        <f t="shared" ca="1" si="307"/>
        <v>2166.4405228692963</v>
      </c>
      <c r="NI22" s="25">
        <f t="shared" ca="1" si="308"/>
        <v>9955.6607787935627</v>
      </c>
      <c r="NJ22" s="25">
        <f t="shared" ca="1" si="309"/>
        <v>9.9656264051991457</v>
      </c>
      <c r="NK22" s="25">
        <f t="shared" ca="1" si="310"/>
        <v>28.871416258501331</v>
      </c>
      <c r="NL22" s="25">
        <f t="shared" ca="1" si="311"/>
        <v>9926.7893625350607</v>
      </c>
      <c r="NM22" s="28">
        <f t="shared" ca="1" si="312"/>
        <v>0</v>
      </c>
      <c r="NN22" s="25">
        <f t="shared" ca="1" si="313"/>
        <v>9926.7893625350607</v>
      </c>
      <c r="NO22" s="25">
        <f t="shared" ca="1" si="314"/>
        <v>15.026978881661398</v>
      </c>
      <c r="NP22" s="25">
        <f t="shared" ca="1" si="315"/>
        <v>0</v>
      </c>
      <c r="NQ22" s="25">
        <f t="shared" ca="1" si="316"/>
        <v>0</v>
      </c>
      <c r="NR22" s="25">
        <f t="shared" ca="1" si="317"/>
        <v>9911.7623836533985</v>
      </c>
      <c r="NS22" s="25">
        <f t="shared" ca="1" si="318"/>
        <v>0</v>
      </c>
      <c r="NT22" s="267">
        <f t="shared" ca="1" si="454"/>
        <v>114.8196115814108</v>
      </c>
      <c r="NU22" s="25">
        <f t="shared" ca="1" si="319"/>
        <v>38.837042663700473</v>
      </c>
      <c r="NV22" s="25">
        <f t="shared" ca="1" si="320"/>
        <v>153.65665424511127</v>
      </c>
      <c r="OJ22" s="9" t="str">
        <f ca="1">OFFSET(dane_tab_mark,ROWS(OJ$3:OJ22)-1,OJ$3)</f>
        <v xml:space="preserve">          - poniżej kwoty</v>
      </c>
      <c r="OK22" s="108" t="str">
        <f ca="1">OFFSET(dane_tab_mark,ROWS(OK$3:OK22)-1,OK$3)</f>
        <v>n/d</v>
      </c>
      <c r="ON22" s="24">
        <f t="shared" si="455"/>
        <v>45566</v>
      </c>
      <c r="OO22" s="1">
        <f t="shared" si="456"/>
        <v>14</v>
      </c>
      <c r="OP22" s="25">
        <f t="shared" ca="1" si="321"/>
        <v>0</v>
      </c>
      <c r="OQ22" s="25">
        <f t="shared" ca="1" si="322"/>
        <v>0</v>
      </c>
      <c r="OR22" s="25">
        <f t="shared" ca="1" si="323"/>
        <v>0</v>
      </c>
      <c r="OS22" s="25">
        <f t="shared" ca="1" si="324"/>
        <v>0</v>
      </c>
      <c r="OT22" s="25">
        <f t="shared" ca="1" si="325"/>
        <v>0</v>
      </c>
      <c r="OU22" s="25">
        <f t="shared" ca="1" si="326"/>
        <v>0</v>
      </c>
      <c r="OV22" s="25">
        <f t="shared" ca="1" si="327"/>
        <v>0</v>
      </c>
      <c r="OW22" s="25">
        <f t="shared" ca="1" si="328"/>
        <v>0</v>
      </c>
      <c r="OX22" s="26">
        <f t="shared" ca="1" si="329"/>
        <v>0</v>
      </c>
      <c r="OY22" s="27">
        <f t="shared" ca="1" si="330"/>
        <v>0</v>
      </c>
      <c r="OZ22" s="27">
        <f t="shared" ca="1" si="331"/>
        <v>0</v>
      </c>
      <c r="PA22" s="27">
        <f t="shared" ca="1" si="332"/>
        <v>0</v>
      </c>
      <c r="PB22" s="27">
        <f t="shared" ca="1" si="333"/>
        <v>0</v>
      </c>
      <c r="PC22" s="27">
        <f t="shared" ca="1" si="334"/>
        <v>0</v>
      </c>
      <c r="PD22" s="27">
        <f t="shared" ca="1" si="335"/>
        <v>0</v>
      </c>
      <c r="PE22" s="27">
        <f t="shared" ca="1" si="336"/>
        <v>0</v>
      </c>
      <c r="PF22" s="26">
        <f t="shared" ca="1" si="337"/>
        <v>0</v>
      </c>
      <c r="PG22" s="26">
        <f t="shared" ca="1" si="338"/>
        <v>0</v>
      </c>
      <c r="PH22" s="27">
        <f t="shared" ca="1" si="339"/>
        <v>0</v>
      </c>
      <c r="PI22" s="26">
        <f t="shared" ca="1" si="340"/>
        <v>0</v>
      </c>
      <c r="PJ22" s="26">
        <f t="shared" ca="1" si="341"/>
        <v>0</v>
      </c>
      <c r="PK22" s="25">
        <f t="shared" ca="1" si="342"/>
        <v>0</v>
      </c>
      <c r="PL22" s="25">
        <f t="shared" ca="1" si="343"/>
        <v>0</v>
      </c>
      <c r="PM22" s="25">
        <f t="shared" ca="1" si="344"/>
        <v>0</v>
      </c>
      <c r="PN22" s="25">
        <f t="shared" ca="1" si="345"/>
        <v>0</v>
      </c>
      <c r="PO22" s="28">
        <f t="shared" ca="1" si="346"/>
        <v>0</v>
      </c>
      <c r="PP22" s="25">
        <f t="shared" ca="1" si="347"/>
        <v>0</v>
      </c>
      <c r="PQ22" s="25">
        <f t="shared" ca="1" si="348"/>
        <v>0</v>
      </c>
      <c r="PR22" s="25">
        <f t="shared" ca="1" si="349"/>
        <v>0</v>
      </c>
      <c r="PS22" s="25">
        <f t="shared" ca="1" si="350"/>
        <v>0</v>
      </c>
      <c r="PT22" s="25">
        <f t="shared" ca="1" si="351"/>
        <v>0</v>
      </c>
      <c r="PU22" s="25">
        <f t="shared" ca="1" si="352"/>
        <v>0</v>
      </c>
      <c r="PV22" s="25">
        <f t="shared" ca="1" si="353"/>
        <v>0</v>
      </c>
      <c r="PW22" s="25">
        <f t="shared" ca="1" si="354"/>
        <v>0</v>
      </c>
      <c r="PX22" s="25">
        <f t="shared" ca="1" si="355"/>
        <v>0</v>
      </c>
      <c r="QL22" s="9" t="str">
        <f ca="1">OFFSET(dane_tab_mark,ROWS(QL$3:QL22)-1,QL$3)</f>
        <v xml:space="preserve">          - poniżej kwoty</v>
      </c>
      <c r="QM22" s="108" t="str">
        <f ca="1">OFFSET(dane_tab_mark,ROWS(QM$3:QM22)-1,QM$3)</f>
        <v>n/d</v>
      </c>
      <c r="QP22" s="24">
        <f t="shared" si="455"/>
        <v>45566</v>
      </c>
      <c r="QQ22" s="1">
        <f t="shared" si="456"/>
        <v>14</v>
      </c>
      <c r="QR22" s="25">
        <f t="shared" ca="1" si="356"/>
        <v>1733.75</v>
      </c>
      <c r="QS22" s="25">
        <f t="shared" ca="1" si="357"/>
        <v>9847.7000000000007</v>
      </c>
      <c r="QT22" s="25">
        <f t="shared" ca="1" si="358"/>
        <v>0</v>
      </c>
      <c r="QU22" s="25">
        <f t="shared" ca="1" si="359"/>
        <v>0</v>
      </c>
      <c r="QV22" s="25">
        <f t="shared" ca="1" si="360"/>
        <v>1733.75</v>
      </c>
      <c r="QW22" s="25">
        <f t="shared" ca="1" si="361"/>
        <v>14</v>
      </c>
      <c r="QX22" s="25">
        <f t="shared" ca="1" si="362"/>
        <v>1719.75</v>
      </c>
      <c r="QY22" s="25">
        <f t="shared" ca="1" si="363"/>
        <v>2.9856770833334183</v>
      </c>
      <c r="QZ22" s="26">
        <f t="shared" ca="1" si="364"/>
        <v>373.20963541666669</v>
      </c>
      <c r="RA22" s="27">
        <f t="shared" ca="1" si="365"/>
        <v>0</v>
      </c>
      <c r="RB22" s="27">
        <f t="shared" ca="1" si="366"/>
        <v>373.20963541666669</v>
      </c>
      <c r="RC22" s="27">
        <f t="shared" ca="1" si="367"/>
        <v>0</v>
      </c>
      <c r="RD22" s="27">
        <f t="shared" ca="1" si="368"/>
        <v>2150.5120470087586</v>
      </c>
      <c r="RE22" s="27">
        <f t="shared" ca="1" si="369"/>
        <v>14.779536616820232</v>
      </c>
      <c r="RF22" s="27">
        <f t="shared" ca="1" si="370"/>
        <v>0</v>
      </c>
      <c r="RG22" s="27">
        <f t="shared" ca="1" si="371"/>
        <v>2165.2915836255788</v>
      </c>
      <c r="RH22" s="26">
        <f t="shared" ca="1" si="372"/>
        <v>0.44956287819107682</v>
      </c>
      <c r="RI22" s="26">
        <f t="shared" ca="1" si="373"/>
        <v>0</v>
      </c>
      <c r="RJ22" s="27">
        <f t="shared" ca="1" si="374"/>
        <v>2164.8420207473878</v>
      </c>
      <c r="RK22" s="26">
        <f t="shared" ca="1" si="375"/>
        <v>0</v>
      </c>
      <c r="RL22" s="26">
        <f t="shared" ca="1" si="376"/>
        <v>2164.8420207473878</v>
      </c>
      <c r="RM22" s="25">
        <f t="shared" ca="1" si="377"/>
        <v>9940.9545592720042</v>
      </c>
      <c r="RN22" s="25">
        <f t="shared" ca="1" si="378"/>
        <v>17.318736165978407</v>
      </c>
      <c r="RO22" s="25">
        <f t="shared" ca="1" si="379"/>
        <v>28.828768221888811</v>
      </c>
      <c r="RP22" s="25">
        <f t="shared" ca="1" si="380"/>
        <v>9912.1257910501154</v>
      </c>
      <c r="RQ22" s="28">
        <f t="shared" ca="1" si="381"/>
        <v>0</v>
      </c>
      <c r="RR22" s="25">
        <f t="shared" ca="1" si="382"/>
        <v>9912.1257910501154</v>
      </c>
      <c r="RS22" s="25">
        <f t="shared" ca="1" si="383"/>
        <v>12.240900299521781</v>
      </c>
      <c r="RT22" s="25">
        <f t="shared" ca="1" si="384"/>
        <v>0</v>
      </c>
      <c r="RU22" s="25">
        <f t="shared" ca="1" si="385"/>
        <v>0</v>
      </c>
      <c r="RV22" s="25">
        <f t="shared" ca="1" si="386"/>
        <v>9899.8848907505944</v>
      </c>
      <c r="RW22" s="25">
        <f t="shared" ca="1" si="387"/>
        <v>0</v>
      </c>
      <c r="RX22" s="25">
        <f t="shared" ca="1" si="388"/>
        <v>122.00099034022742</v>
      </c>
      <c r="RY22" s="25">
        <f t="shared" ca="1" si="389"/>
        <v>46.147504387867215</v>
      </c>
      <c r="RZ22" s="25">
        <f t="shared" ca="1" si="390"/>
        <v>168.14849472809465</v>
      </c>
      <c r="SN22" s="9" t="str">
        <f ca="1">OFFSET(dane_tab_mark,ROWS(SN$3:SN22)-1,SN$3)</f>
        <v xml:space="preserve">          - poniżej kwoty</v>
      </c>
      <c r="SO22" s="108" t="str">
        <f ca="1">OFFSET(dane_tab_mark,ROWS(SO$3:SO22)-1,SO$3)</f>
        <v>n/d</v>
      </c>
      <c r="SR22" s="24">
        <f t="shared" ref="SR22" si="880">EDATE(SR21,1)</f>
        <v>45566</v>
      </c>
      <c r="SS22" s="1">
        <f t="shared" ref="SS22" si="881">IF(dane_okres_inwestycji*12&gt;SS21,SS21+1,"")</f>
        <v>14</v>
      </c>
      <c r="ST22" s="25">
        <f t="shared" ref="ST22" ca="1" si="882">IF(AND(SS22&lt;&gt;"",dane_wplaty_skladka&gt;=SO$43),
CHOOSE(SO$2,$H22,$K22,$F22,$I22,$N22,0),
"")</f>
        <v>0</v>
      </c>
      <c r="SU22" s="25">
        <f t="shared" ca="1" si="392"/>
        <v>0</v>
      </c>
      <c r="SV22" s="25">
        <f t="shared" ref="SV22" ca="1" si="883">IF(SS22&lt;&gt;"",
IF(OR($A$1="main",AND($A$1&lt;&gt;"main",SO$16="tak")),
IFERROR(IF(OR(SO$12=1,MOD(SS22,SO$12)=1),SO$10,0),0)+
IFERROR(IF(OR(SO$15=1,MOD(SS22,SO$15)=1),SO$13,0),0),0),
"")</f>
        <v>0</v>
      </c>
      <c r="SW22" s="25">
        <f t="shared" ref="SW22" ca="1" si="884">IF(SS22&lt;&gt;"",
IFERROR(IF(AND($X22&lt;&gt;0,$X22&lt;SO$20),$X22*SO$21,0),0),
"")</f>
        <v>0</v>
      </c>
      <c r="SX22" s="25">
        <f t="shared" ref="SX22" ca="1" si="885">IF(SS22&lt;&gt;"",
ST22-SW22,
"")</f>
        <v>0</v>
      </c>
      <c r="SY22" s="25">
        <f t="shared" ref="SY22" ca="1" si="886">IF(SS22&lt;&gt;"",
IF(AND(SX22&lt;&gt;0,SO$28="PLN"),MAX(SO$29,SX22*SO$27),0),
"")</f>
        <v>0</v>
      </c>
      <c r="SZ22" s="25">
        <f t="shared" ref="SZ22" ca="1" si="887">IF(SS22&lt;&gt;"",
SX22-SY22,
"")</f>
        <v>0</v>
      </c>
      <c r="TA22" s="25">
        <f t="shared" ref="TA22" ca="1" si="888">IF(SS22&lt;&gt;"",
SZ22*SO$31,
"")</f>
        <v>0</v>
      </c>
      <c r="TB22" s="26">
        <f t="shared" ref="TB22" ca="1" si="889">IF(SS22&lt;&gt;"",
SZ22/TB$6,
"")</f>
        <v>0</v>
      </c>
      <c r="TC22" s="27">
        <f t="shared" ref="TC22" ca="1" si="890">IF(SS22&lt;&gt;"",
IF(AND(TB22&lt;&gt;0,SO$28&lt;&gt;"PLN",SO$28&lt;&gt;"n/d"),MAX(SO$29,TB22*SO$27),0),
"")</f>
        <v>0</v>
      </c>
      <c r="TD22" s="27">
        <f t="shared" ref="TD22" ca="1" si="891">IF(SS22&lt;&gt;"",
(TB22-TC22),
"")</f>
        <v>0</v>
      </c>
      <c r="TE22" s="27">
        <f t="shared" ref="TE22" ca="1" si="892">IF(SS22&lt;&gt;"",
(TD22+TL21)*TE$5,
"")</f>
        <v>0</v>
      </c>
      <c r="TF22" s="27">
        <f t="shared" ref="TF22" ca="1" si="893">IF(SS22&lt;&gt;"",
(TD22+TL21)*TF$5,
"")</f>
        <v>0</v>
      </c>
      <c r="TG22" s="27">
        <f t="shared" ref="TG22" ca="1" si="894">IF(SS22&lt;&gt;"",
TF22*dane_oproc_1M,
"")</f>
        <v>0</v>
      </c>
      <c r="TH22" s="27">
        <f t="shared" ref="TH22" ca="1" si="895">IF(SS22&lt;&gt;"",
IF(TB22&lt;&gt;0,TB22*TH$4,0),
"")</f>
        <v>0</v>
      </c>
      <c r="TI22" s="27">
        <f t="shared" ref="TI22" ca="1" si="896">IF(SS22&lt;&gt;"",
TF22+TG22+TH22,
"")</f>
        <v>0</v>
      </c>
      <c r="TJ22" s="26">
        <f t="shared" ref="TJ22" ca="1" si="897">IF(SS22&lt;&gt;"",
AVERAGE(TF22,TI22)*SO$34/12,
"")</f>
        <v>0</v>
      </c>
      <c r="TK22" s="26">
        <f t="shared" ref="TK22" ca="1" si="898">IF(SS22&lt;&gt;"",
AVERAGE(TF22,TI22-TJ22)*SO$33/12,
"")</f>
        <v>0</v>
      </c>
      <c r="TL22" s="27">
        <f t="shared" ref="TL22" ca="1" si="899">IF(SS22&lt;&gt;"",
TE22+TI22-TJ22-TK22,
"")</f>
        <v>0</v>
      </c>
      <c r="TM22" s="26">
        <f t="shared" ref="TM22" ca="1" si="900">IF(SS22&lt;&gt;"",
IF(AND(SO$38&lt;&gt;"PLN",SO$38&lt;&gt;"n/d",TL22&gt;0),MAX(SO$39,TL22*SO$37),0),
"")</f>
        <v>0</v>
      </c>
      <c r="TN22" s="26">
        <f t="shared" ref="TN22" ca="1" si="901">IF(SS22&lt;&gt;"",
TL22-TM22,
"")</f>
        <v>0</v>
      </c>
      <c r="TO22" s="25">
        <f t="shared" ref="TO22" ca="1" si="902">IF(SS22&lt;&gt;"",
TN22*TO$6,
"")</f>
        <v>0</v>
      </c>
      <c r="TP22" s="25">
        <f t="shared" ref="TP22" ca="1" si="903">IF(SS22&lt;&gt;"",
TN22*TP$6-TO22,
"")</f>
        <v>0</v>
      </c>
      <c r="TQ22" s="25">
        <f t="shared" ref="TQ22" ca="1" si="904">IF(SS22&lt;&gt;"",
IF(AND(SO$38="PLN",TO22&gt;0),MAX(SO$39,TO22*SO$37),0),
"")</f>
        <v>0</v>
      </c>
      <c r="TR22" s="25">
        <f t="shared" ref="TR22" ca="1" si="905">IF(SS22&lt;&gt;"",
TO22-TQ22,
"")</f>
        <v>0</v>
      </c>
      <c r="TS22" s="28">
        <f t="shared" ref="TS22" ca="1" si="906">IF(SS22&lt;&gt;"",
SO$42,
"")</f>
        <v>0</v>
      </c>
      <c r="TT22" s="25">
        <f t="shared" ref="TT22" ca="1" si="907">IF(SS22&lt;&gt;"",
TR22-TS22,)</f>
        <v>0</v>
      </c>
      <c r="TU22" s="25">
        <f t="shared" ref="TU22" ca="1" si="908">IF(SS22&lt;&gt;"",
IF(AND($A$1="main",OR(SO$8="IKZE",AND(SO$8="IKE",$J22=TRUE))),0,MAX(0,(TT22-SU22)*dane_pod_zysk_kap)),
"")</f>
        <v>0</v>
      </c>
      <c r="TV22" s="25">
        <f t="shared" ref="TV22" si="909">IF(SS22&lt;&gt;"",
IF(AND($A$1="main",SO$8="IKZE"),IF($O22=TRUE,TT22*10%,TT22*dane_PIT_wyplata_IKZE),0),
"")</f>
        <v>0</v>
      </c>
      <c r="TW22" s="25">
        <f t="shared" ref="TW22" si="910">IF(SS22&lt;&gt;"",
IF(AND($A$1="main",SO$8="IKZE"),$M22,0),
"")</f>
        <v>0</v>
      </c>
      <c r="TX22" s="25">
        <f t="shared" ref="TX22" ca="1" si="911">IF(SS22&lt;&gt;"",
TT22-TU22-TV22+TW22,
"")</f>
        <v>0</v>
      </c>
      <c r="TY22" s="25">
        <f t="shared" ref="TY22" ca="1" si="912">IF(SS22&lt;&gt;"",
SV22,
"")</f>
        <v>0</v>
      </c>
      <c r="TZ22" s="25">
        <f t="shared" ca="1" si="423"/>
        <v>0</v>
      </c>
      <c r="UA22" s="25">
        <f t="shared" ref="UA22" ca="1" si="913">IF(SS22&lt;&gt;"",
(TP22+TQ22+TS22)+
TM22*TZ$6,
"")</f>
        <v>0</v>
      </c>
      <c r="UB22" s="25">
        <f t="shared" ref="UB22" ca="1" si="914">IF(SS22&lt;&gt;"",
TZ22+UA22,
"")</f>
        <v>0</v>
      </c>
    </row>
    <row r="23" spans="2:548" x14ac:dyDescent="0.35">
      <c r="B23" s="24">
        <f t="shared" si="493"/>
        <v>45597</v>
      </c>
      <c r="C23" s="1">
        <f t="shared" si="426"/>
        <v>2024</v>
      </c>
      <c r="D23" s="1">
        <f t="shared" si="427"/>
        <v>47</v>
      </c>
      <c r="E23" s="1">
        <f t="shared" si="428"/>
        <v>15</v>
      </c>
      <c r="F23" s="25">
        <f t="shared" si="81"/>
        <v>1733.75</v>
      </c>
      <c r="G23" s="25">
        <f>SUMIFS(F$9:F23,C$9:C23,C23)</f>
        <v>19071.25</v>
      </c>
      <c r="H23" s="25">
        <f t="shared" si="82"/>
        <v>1733.75</v>
      </c>
      <c r="I23" s="83">
        <f t="shared" si="429"/>
        <v>0</v>
      </c>
      <c r="J23" s="1" t="b">
        <f>IF(J22=TRUE,TRUE,AND(D23&gt;=dane_wiek_emerytalny,D23&gt;=55,YEAR(B23)-YEAR(dane_data_rozpoczecia)&gt;=4,SUMIFS(F$9:F23,C$9:C23,C23)))</f>
        <v>0</v>
      </c>
      <c r="K23" s="25">
        <f t="shared" si="83"/>
        <v>0</v>
      </c>
      <c r="L23" s="25">
        <f t="shared" si="84"/>
        <v>0</v>
      </c>
      <c r="M23" s="25">
        <f t="shared" si="85"/>
        <v>998.63999999999987</v>
      </c>
      <c r="N23" s="25">
        <f t="shared" si="86"/>
        <v>1733.75</v>
      </c>
      <c r="O23" s="1" t="b">
        <f>IF(O22=TRUE,TRUE,AND(D23&gt;=65,YEAR(B23)-YEAR(dane_data_rozpoczecia)&gt;=4,SUMIFS(F$9:F23,C$9:C23,C23)))</f>
        <v>0</v>
      </c>
      <c r="R23" s="9" t="str">
        <f ca="1">OFFSET(dane_tab_mark,ROWS(R$3:R23)-1,R$3)</f>
        <v xml:space="preserve">          - waluta</v>
      </c>
      <c r="S23" s="8" t="str">
        <f ca="1">OFFSET(dane_tab_mark,ROWS(S$3:S23)-1,S$3)</f>
        <v>n/d</v>
      </c>
      <c r="V23" s="24">
        <f t="shared" si="494"/>
        <v>45597</v>
      </c>
      <c r="W23" s="1">
        <f t="shared" si="430"/>
        <v>15</v>
      </c>
      <c r="X23" s="25">
        <f t="shared" ca="1" si="87"/>
        <v>0</v>
      </c>
      <c r="Y23" s="25">
        <f t="shared" ca="1" si="88"/>
        <v>0</v>
      </c>
      <c r="Z23" s="25">
        <f t="shared" ca="1" si="431"/>
        <v>0</v>
      </c>
      <c r="AA23" s="25">
        <f t="shared" ca="1" si="432"/>
        <v>0</v>
      </c>
      <c r="AB23" s="25">
        <f t="shared" ca="1" si="89"/>
        <v>0</v>
      </c>
      <c r="AC23" s="25">
        <f t="shared" ca="1" si="90"/>
        <v>0</v>
      </c>
      <c r="AD23" s="25">
        <f t="shared" ca="1" si="91"/>
        <v>0</v>
      </c>
      <c r="AE23" s="25">
        <f t="shared" ca="1" si="92"/>
        <v>0</v>
      </c>
      <c r="AF23" s="26">
        <f t="shared" ca="1" si="93"/>
        <v>0</v>
      </c>
      <c r="AG23" s="27">
        <f t="shared" ca="1" si="94"/>
        <v>0</v>
      </c>
      <c r="AH23" s="27">
        <f t="shared" ca="1" si="95"/>
        <v>0</v>
      </c>
      <c r="AI23" s="27">
        <f t="shared" ca="1" si="433"/>
        <v>0</v>
      </c>
      <c r="AJ23" s="27">
        <f t="shared" ca="1" si="564"/>
        <v>0</v>
      </c>
      <c r="AK23" s="27">
        <f t="shared" ca="1" si="96"/>
        <v>0</v>
      </c>
      <c r="AL23" s="27">
        <f t="shared" ca="1" si="434"/>
        <v>0</v>
      </c>
      <c r="AM23" s="27">
        <f t="shared" ca="1" si="435"/>
        <v>0</v>
      </c>
      <c r="AN23" s="26">
        <f t="shared" ca="1" si="97"/>
        <v>0</v>
      </c>
      <c r="AO23" s="26">
        <f t="shared" ca="1" si="98"/>
        <v>0</v>
      </c>
      <c r="AP23" s="27">
        <f t="shared" ca="1" si="99"/>
        <v>0</v>
      </c>
      <c r="AQ23" s="26">
        <f t="shared" ca="1" si="100"/>
        <v>0</v>
      </c>
      <c r="AR23" s="26">
        <f t="shared" ca="1" si="101"/>
        <v>0</v>
      </c>
      <c r="AS23" s="25">
        <f t="shared" ca="1" si="102"/>
        <v>0</v>
      </c>
      <c r="AT23" s="25">
        <f t="shared" ca="1" si="103"/>
        <v>0</v>
      </c>
      <c r="AU23" s="25">
        <f t="shared" ca="1" si="104"/>
        <v>0</v>
      </c>
      <c r="AV23" s="25">
        <f t="shared" ca="1" si="105"/>
        <v>0</v>
      </c>
      <c r="AW23" s="28">
        <f t="shared" ca="1" si="106"/>
        <v>0</v>
      </c>
      <c r="AX23" s="25">
        <f t="shared" ca="1" si="107"/>
        <v>0</v>
      </c>
      <c r="AY23" s="25">
        <f t="shared" ca="1" si="108"/>
        <v>0</v>
      </c>
      <c r="AZ23" s="25">
        <f t="shared" ca="1" si="109"/>
        <v>0</v>
      </c>
      <c r="BA23" s="25">
        <f t="shared" ca="1" si="436"/>
        <v>0</v>
      </c>
      <c r="BB23" s="25">
        <f t="shared" ca="1" si="110"/>
        <v>0</v>
      </c>
      <c r="BC23" s="25">
        <f t="shared" ca="1" si="111"/>
        <v>0</v>
      </c>
      <c r="BD23" s="25">
        <f t="shared" ca="1" si="112"/>
        <v>0</v>
      </c>
      <c r="BE23" s="25">
        <f t="shared" ca="1" si="113"/>
        <v>0</v>
      </c>
      <c r="BF23" s="25">
        <f t="shared" ca="1" si="114"/>
        <v>0</v>
      </c>
      <c r="BT23" s="9" t="str">
        <f ca="1">OFFSET(dane_tab_mark,ROWS(BT$3:BT23)-1,BT$3)</f>
        <v xml:space="preserve">          - waluta</v>
      </c>
      <c r="BU23" s="8" t="str">
        <f ca="1">OFFSET(dane_tab_mark,ROWS(BU$3:BU23)-1,BU$3)</f>
        <v>n/d</v>
      </c>
      <c r="BX23" s="24">
        <f t="shared" si="437"/>
        <v>45597</v>
      </c>
      <c r="BY23" s="1">
        <f t="shared" si="438"/>
        <v>15</v>
      </c>
      <c r="BZ23" s="25">
        <f t="shared" ca="1" si="115"/>
        <v>0</v>
      </c>
      <c r="CA23" s="25">
        <f t="shared" ca="1" si="116"/>
        <v>0</v>
      </c>
      <c r="CB23" s="25">
        <f t="shared" ca="1" si="117"/>
        <v>0</v>
      </c>
      <c r="CC23" s="25">
        <f t="shared" ca="1" si="118"/>
        <v>0</v>
      </c>
      <c r="CD23" s="25">
        <f t="shared" ca="1" si="119"/>
        <v>0</v>
      </c>
      <c r="CE23" s="25">
        <f t="shared" ca="1" si="120"/>
        <v>0</v>
      </c>
      <c r="CF23" s="25">
        <f t="shared" ca="1" si="121"/>
        <v>0</v>
      </c>
      <c r="CG23" s="25">
        <f t="shared" ca="1" si="122"/>
        <v>0</v>
      </c>
      <c r="CH23" s="26">
        <f t="shared" ca="1" si="123"/>
        <v>0</v>
      </c>
      <c r="CI23" s="27">
        <f t="shared" ca="1" si="124"/>
        <v>0</v>
      </c>
      <c r="CJ23" s="27">
        <f t="shared" ca="1" si="125"/>
        <v>0</v>
      </c>
      <c r="CK23" s="27">
        <f t="shared" ca="1" si="126"/>
        <v>0</v>
      </c>
      <c r="CL23" s="27">
        <f t="shared" ca="1" si="127"/>
        <v>0</v>
      </c>
      <c r="CM23" s="27">
        <f t="shared" ca="1" si="128"/>
        <v>0</v>
      </c>
      <c r="CN23" s="27">
        <f t="shared" ca="1" si="129"/>
        <v>0</v>
      </c>
      <c r="CO23" s="27">
        <f t="shared" ca="1" si="130"/>
        <v>0</v>
      </c>
      <c r="CP23" s="26">
        <f t="shared" ca="1" si="131"/>
        <v>0</v>
      </c>
      <c r="CQ23" s="26">
        <f t="shared" ca="1" si="132"/>
        <v>0</v>
      </c>
      <c r="CR23" s="27">
        <f t="shared" ca="1" si="133"/>
        <v>0</v>
      </c>
      <c r="CS23" s="26">
        <f t="shared" ca="1" si="134"/>
        <v>0</v>
      </c>
      <c r="CT23" s="26">
        <f t="shared" ca="1" si="135"/>
        <v>0</v>
      </c>
      <c r="CU23" s="25">
        <f t="shared" ca="1" si="136"/>
        <v>0</v>
      </c>
      <c r="CV23" s="25">
        <f t="shared" ca="1" si="137"/>
        <v>0</v>
      </c>
      <c r="CW23" s="25">
        <f t="shared" ca="1" si="138"/>
        <v>0</v>
      </c>
      <c r="CX23" s="25">
        <f t="shared" ca="1" si="139"/>
        <v>0</v>
      </c>
      <c r="CY23" s="28">
        <f t="shared" ca="1" si="140"/>
        <v>0</v>
      </c>
      <c r="CZ23" s="25">
        <f t="shared" ca="1" si="141"/>
        <v>0</v>
      </c>
      <c r="DA23" s="25">
        <f t="shared" ca="1" si="142"/>
        <v>0</v>
      </c>
      <c r="DB23" s="25">
        <f t="shared" ca="1" si="143"/>
        <v>0</v>
      </c>
      <c r="DC23" s="25">
        <f t="shared" ca="1" si="144"/>
        <v>0</v>
      </c>
      <c r="DD23" s="25">
        <f t="shared" ca="1" si="145"/>
        <v>0</v>
      </c>
      <c r="DE23" s="25">
        <f t="shared" ca="1" si="146"/>
        <v>0</v>
      </c>
      <c r="DF23" s="25">
        <f t="shared" ca="1" si="147"/>
        <v>0</v>
      </c>
      <c r="DG23" s="25">
        <f t="shared" ca="1" si="148"/>
        <v>0</v>
      </c>
      <c r="DH23" s="25">
        <f t="shared" ca="1" si="149"/>
        <v>0</v>
      </c>
      <c r="DV23" s="9" t="str">
        <f ca="1">OFFSET(dane_tab_mark,ROWS(DV$3:DV23)-1,DV$3)</f>
        <v xml:space="preserve">          - waluta</v>
      </c>
      <c r="DW23" s="8" t="str">
        <f ca="1">OFFSET(dane_tab_mark,ROWS(DW$3:DW23)-1,DW$3)</f>
        <v>n/d</v>
      </c>
      <c r="DZ23" s="24">
        <f t="shared" si="437"/>
        <v>45597</v>
      </c>
      <c r="EA23" s="1">
        <f t="shared" si="438"/>
        <v>15</v>
      </c>
      <c r="EB23" s="25">
        <f t="shared" ca="1" si="150"/>
        <v>0</v>
      </c>
      <c r="EC23" s="25">
        <f t="shared" ca="1" si="151"/>
        <v>0</v>
      </c>
      <c r="ED23" s="25">
        <f t="shared" ca="1" si="152"/>
        <v>0</v>
      </c>
      <c r="EE23" s="25">
        <f t="shared" ca="1" si="153"/>
        <v>0</v>
      </c>
      <c r="EF23" s="25">
        <f t="shared" ca="1" si="154"/>
        <v>0</v>
      </c>
      <c r="EG23" s="25">
        <f t="shared" ca="1" si="155"/>
        <v>0</v>
      </c>
      <c r="EH23" s="25">
        <f t="shared" ca="1" si="156"/>
        <v>0</v>
      </c>
      <c r="EI23" s="25">
        <f t="shared" ca="1" si="157"/>
        <v>0</v>
      </c>
      <c r="EJ23" s="26">
        <f t="shared" ca="1" si="158"/>
        <v>0</v>
      </c>
      <c r="EK23" s="27">
        <f t="shared" ca="1" si="159"/>
        <v>0</v>
      </c>
      <c r="EL23" s="27">
        <f t="shared" ca="1" si="160"/>
        <v>0</v>
      </c>
      <c r="EM23" s="27">
        <f t="shared" ca="1" si="161"/>
        <v>0</v>
      </c>
      <c r="EN23" s="27">
        <f t="shared" ca="1" si="162"/>
        <v>0</v>
      </c>
      <c r="EO23" s="27">
        <f t="shared" ca="1" si="163"/>
        <v>0</v>
      </c>
      <c r="EP23" s="27">
        <f t="shared" ca="1" si="164"/>
        <v>0</v>
      </c>
      <c r="EQ23" s="27">
        <f t="shared" ca="1" si="165"/>
        <v>0</v>
      </c>
      <c r="ER23" s="26">
        <f t="shared" ca="1" si="166"/>
        <v>0</v>
      </c>
      <c r="ES23" s="26">
        <f t="shared" ca="1" si="167"/>
        <v>0</v>
      </c>
      <c r="ET23" s="27">
        <f t="shared" ca="1" si="168"/>
        <v>0</v>
      </c>
      <c r="EU23" s="26">
        <f t="shared" ca="1" si="169"/>
        <v>0</v>
      </c>
      <c r="EV23" s="26">
        <f t="shared" ca="1" si="170"/>
        <v>0</v>
      </c>
      <c r="EW23" s="25">
        <f t="shared" ca="1" si="171"/>
        <v>0</v>
      </c>
      <c r="EX23" s="25">
        <f t="shared" ca="1" si="172"/>
        <v>0</v>
      </c>
      <c r="EY23" s="25">
        <f t="shared" ca="1" si="173"/>
        <v>0</v>
      </c>
      <c r="EZ23" s="25">
        <f t="shared" ca="1" si="174"/>
        <v>0</v>
      </c>
      <c r="FA23" s="28">
        <f t="shared" ca="1" si="175"/>
        <v>0</v>
      </c>
      <c r="FB23" s="25">
        <f t="shared" ca="1" si="176"/>
        <v>0</v>
      </c>
      <c r="FC23" s="25">
        <f t="shared" ca="1" si="177"/>
        <v>0</v>
      </c>
      <c r="FD23" s="25">
        <f t="shared" ca="1" si="178"/>
        <v>0</v>
      </c>
      <c r="FE23" s="25">
        <f t="shared" ca="1" si="179"/>
        <v>0</v>
      </c>
      <c r="FF23" s="25">
        <f t="shared" ca="1" si="180"/>
        <v>0</v>
      </c>
      <c r="FG23" s="25">
        <f t="shared" ca="1" si="181"/>
        <v>0</v>
      </c>
      <c r="FH23" s="25">
        <f t="shared" ca="1" si="182"/>
        <v>0</v>
      </c>
      <c r="FI23" s="25">
        <f t="shared" ca="1" si="183"/>
        <v>0</v>
      </c>
      <c r="FJ23" s="25">
        <f t="shared" ca="1" si="184"/>
        <v>0</v>
      </c>
      <c r="FX23" s="9" t="str">
        <f ca="1">OFFSET(dane_tab_mark,ROWS(FX$3:FX23)-1,FX$3)</f>
        <v xml:space="preserve">          - waluta</v>
      </c>
      <c r="FY23" s="8" t="str">
        <f ca="1">OFFSET(dane_tab_mark,ROWS(FY$3:FY23)-1,FY$3)</f>
        <v>n/d</v>
      </c>
      <c r="GB23" s="24">
        <f t="shared" si="440"/>
        <v>45597</v>
      </c>
      <c r="GC23" s="1">
        <f t="shared" si="441"/>
        <v>15</v>
      </c>
      <c r="GD23" s="25">
        <f t="shared" ca="1" si="185"/>
        <v>0</v>
      </c>
      <c r="GE23" s="25">
        <f t="shared" ca="1" si="186"/>
        <v>0</v>
      </c>
      <c r="GF23" s="25">
        <f t="shared" ca="1" si="187"/>
        <v>0</v>
      </c>
      <c r="GG23" s="25">
        <f t="shared" ca="1" si="188"/>
        <v>0</v>
      </c>
      <c r="GH23" s="25">
        <f t="shared" ca="1" si="189"/>
        <v>0</v>
      </c>
      <c r="GI23" s="25">
        <f t="shared" ca="1" si="190"/>
        <v>0</v>
      </c>
      <c r="GJ23" s="25">
        <f t="shared" ca="1" si="191"/>
        <v>0</v>
      </c>
      <c r="GK23" s="25">
        <f t="shared" ca="1" si="192"/>
        <v>0</v>
      </c>
      <c r="GL23" s="26">
        <f t="shared" ca="1" si="193"/>
        <v>0</v>
      </c>
      <c r="GM23" s="27">
        <f t="shared" ca="1" si="194"/>
        <v>0</v>
      </c>
      <c r="GN23" s="27">
        <f t="shared" ca="1" si="195"/>
        <v>0</v>
      </c>
      <c r="GO23" s="27">
        <f t="shared" ca="1" si="196"/>
        <v>0</v>
      </c>
      <c r="GP23" s="27">
        <f t="shared" ca="1" si="197"/>
        <v>0</v>
      </c>
      <c r="GQ23" s="27">
        <f t="shared" ca="1" si="198"/>
        <v>0</v>
      </c>
      <c r="GR23" s="27">
        <f t="shared" ca="1" si="199"/>
        <v>0</v>
      </c>
      <c r="GS23" s="27">
        <f t="shared" ca="1" si="200"/>
        <v>0</v>
      </c>
      <c r="GT23" s="26">
        <f t="shared" ca="1" si="201"/>
        <v>0</v>
      </c>
      <c r="GU23" s="26">
        <f t="shared" ca="1" si="202"/>
        <v>0</v>
      </c>
      <c r="GV23" s="27">
        <f t="shared" ca="1" si="203"/>
        <v>0</v>
      </c>
      <c r="GW23" s="26">
        <f t="shared" ca="1" si="204"/>
        <v>0</v>
      </c>
      <c r="GX23" s="26">
        <f t="shared" ca="1" si="205"/>
        <v>0</v>
      </c>
      <c r="GY23" s="25">
        <f t="shared" ca="1" si="206"/>
        <v>0</v>
      </c>
      <c r="GZ23" s="25">
        <f t="shared" ca="1" si="207"/>
        <v>0</v>
      </c>
      <c r="HA23" s="25">
        <f t="shared" ca="1" si="208"/>
        <v>0</v>
      </c>
      <c r="HB23" s="25">
        <f t="shared" ca="1" si="209"/>
        <v>0</v>
      </c>
      <c r="HC23" s="28">
        <f t="shared" ca="1" si="210"/>
        <v>0</v>
      </c>
      <c r="HD23" s="25">
        <f t="shared" ca="1" si="211"/>
        <v>0</v>
      </c>
      <c r="HE23" s="25">
        <f t="shared" ca="1" si="212"/>
        <v>0</v>
      </c>
      <c r="HF23" s="25">
        <f t="shared" ca="1" si="213"/>
        <v>0</v>
      </c>
      <c r="HG23" s="25">
        <f t="shared" ca="1" si="214"/>
        <v>0</v>
      </c>
      <c r="HH23" s="25">
        <f t="shared" ca="1" si="215"/>
        <v>0</v>
      </c>
      <c r="HI23" s="25">
        <f t="shared" ca="1" si="216"/>
        <v>0</v>
      </c>
      <c r="HJ23" s="25">
        <f t="shared" ca="1" si="217"/>
        <v>0</v>
      </c>
      <c r="HK23" s="25">
        <f t="shared" ca="1" si="218"/>
        <v>0</v>
      </c>
      <c r="HL23" s="25">
        <f t="shared" ca="1" si="219"/>
        <v>0</v>
      </c>
      <c r="HZ23" s="9" t="str">
        <f ca="1">OFFSET(dane_tab_mark,ROWS(HZ$3:HZ23)-1,HZ$3)</f>
        <v xml:space="preserve">          - waluta</v>
      </c>
      <c r="IA23" s="8" t="str">
        <f ca="1">OFFSET(dane_tab_mark,ROWS(IA$3:IA23)-1,IA$3)</f>
        <v>n/d</v>
      </c>
      <c r="ID23" s="24">
        <f t="shared" si="440"/>
        <v>45597</v>
      </c>
      <c r="IE23" s="1">
        <f t="shared" si="441"/>
        <v>15</v>
      </c>
      <c r="IF23" s="25">
        <f t="shared" ca="1" si="220"/>
        <v>0</v>
      </c>
      <c r="IG23" s="25">
        <f t="shared" ca="1" si="221"/>
        <v>0</v>
      </c>
      <c r="IH23" s="25">
        <f t="shared" ca="1" si="222"/>
        <v>0</v>
      </c>
      <c r="II23" s="25">
        <f t="shared" ca="1" si="223"/>
        <v>0</v>
      </c>
      <c r="IJ23" s="25">
        <f t="shared" ca="1" si="224"/>
        <v>0</v>
      </c>
      <c r="IK23" s="25">
        <f t="shared" ca="1" si="225"/>
        <v>0</v>
      </c>
      <c r="IL23" s="25">
        <f t="shared" ca="1" si="226"/>
        <v>0</v>
      </c>
      <c r="IM23" s="25">
        <f t="shared" ca="1" si="227"/>
        <v>0</v>
      </c>
      <c r="IN23" s="26">
        <f t="shared" ca="1" si="228"/>
        <v>0</v>
      </c>
      <c r="IO23" s="27">
        <f t="shared" ca="1" si="229"/>
        <v>0</v>
      </c>
      <c r="IP23" s="27">
        <f t="shared" ca="1" si="230"/>
        <v>0</v>
      </c>
      <c r="IQ23" s="27">
        <f t="shared" ca="1" si="231"/>
        <v>0</v>
      </c>
      <c r="IR23" s="27">
        <f t="shared" ca="1" si="232"/>
        <v>0</v>
      </c>
      <c r="IS23" s="27">
        <f t="shared" ca="1" si="233"/>
        <v>0</v>
      </c>
      <c r="IT23" s="27">
        <f t="shared" ca="1" si="234"/>
        <v>0</v>
      </c>
      <c r="IU23" s="27">
        <f t="shared" ca="1" si="235"/>
        <v>0</v>
      </c>
      <c r="IV23" s="26">
        <f t="shared" ca="1" si="236"/>
        <v>0</v>
      </c>
      <c r="IW23" s="26">
        <f t="shared" ca="1" si="237"/>
        <v>0</v>
      </c>
      <c r="IX23" s="27">
        <f t="shared" ca="1" si="238"/>
        <v>0</v>
      </c>
      <c r="IY23" s="26">
        <f t="shared" ca="1" si="239"/>
        <v>0</v>
      </c>
      <c r="IZ23" s="26">
        <f t="shared" ca="1" si="240"/>
        <v>0</v>
      </c>
      <c r="JA23" s="25">
        <f t="shared" ca="1" si="241"/>
        <v>0</v>
      </c>
      <c r="JB23" s="25">
        <f t="shared" ca="1" si="242"/>
        <v>0</v>
      </c>
      <c r="JC23" s="25">
        <f t="shared" ca="1" si="243"/>
        <v>0</v>
      </c>
      <c r="JD23" s="25">
        <f t="shared" ca="1" si="244"/>
        <v>0</v>
      </c>
      <c r="JE23" s="28">
        <f t="shared" ca="1" si="245"/>
        <v>0</v>
      </c>
      <c r="JF23" s="25">
        <f t="shared" ca="1" si="246"/>
        <v>0</v>
      </c>
      <c r="JG23" s="25">
        <f t="shared" ca="1" si="247"/>
        <v>0</v>
      </c>
      <c r="JH23" s="25">
        <f t="shared" ca="1" si="248"/>
        <v>0</v>
      </c>
      <c r="JI23" s="25">
        <f t="shared" ca="1" si="249"/>
        <v>0</v>
      </c>
      <c r="JJ23" s="25">
        <f t="shared" ca="1" si="250"/>
        <v>0</v>
      </c>
      <c r="JK23" s="25">
        <f t="shared" ca="1" si="251"/>
        <v>0</v>
      </c>
      <c r="JL23" s="25">
        <f t="shared" ca="1" si="252"/>
        <v>0</v>
      </c>
      <c r="JM23" s="25">
        <f t="shared" ca="1" si="253"/>
        <v>0</v>
      </c>
      <c r="JN23" s="25">
        <f t="shared" ca="1" si="254"/>
        <v>0</v>
      </c>
      <c r="KB23" s="9" t="str">
        <f ca="1">OFFSET(dane_tab_mark,ROWS(KB$3:KB23)-1,KB$3)</f>
        <v xml:space="preserve">          - waluta</v>
      </c>
      <c r="KC23" s="8" t="str">
        <f ca="1">OFFSET(dane_tab_mark,ROWS(KC$3:KC23)-1,KC$3)</f>
        <v>n/d</v>
      </c>
      <c r="KF23" s="24">
        <f t="shared" si="443"/>
        <v>45597</v>
      </c>
      <c r="KG23" s="1">
        <f t="shared" si="444"/>
        <v>15</v>
      </c>
      <c r="KH23" s="25">
        <f t="shared" ca="1" si="255"/>
        <v>0</v>
      </c>
      <c r="KI23" s="25">
        <f t="shared" ca="1" si="256"/>
        <v>0</v>
      </c>
      <c r="KJ23" s="25">
        <f t="shared" ca="1" si="257"/>
        <v>0</v>
      </c>
      <c r="KK23" s="25">
        <f t="shared" ca="1" si="258"/>
        <v>0</v>
      </c>
      <c r="KL23" s="25">
        <f t="shared" ca="1" si="259"/>
        <v>0</v>
      </c>
      <c r="KM23" s="25">
        <f t="shared" ca="1" si="260"/>
        <v>0</v>
      </c>
      <c r="KN23" s="25">
        <f t="shared" ca="1" si="261"/>
        <v>0</v>
      </c>
      <c r="KO23" s="25">
        <f t="shared" ca="1" si="262"/>
        <v>0</v>
      </c>
      <c r="KP23" s="26">
        <f t="shared" ca="1" si="263"/>
        <v>0</v>
      </c>
      <c r="KQ23" s="27">
        <f t="shared" ca="1" si="264"/>
        <v>0</v>
      </c>
      <c r="KR23" s="27">
        <f t="shared" ca="1" si="265"/>
        <v>0</v>
      </c>
      <c r="KS23" s="27">
        <f t="shared" ca="1" si="266"/>
        <v>0</v>
      </c>
      <c r="KT23" s="27">
        <f t="shared" ca="1" si="267"/>
        <v>0</v>
      </c>
      <c r="KU23" s="27">
        <f t="shared" ca="1" si="268"/>
        <v>0</v>
      </c>
      <c r="KV23" s="27">
        <f t="shared" ca="1" si="269"/>
        <v>0</v>
      </c>
      <c r="KW23" s="27">
        <f t="shared" ca="1" si="270"/>
        <v>0</v>
      </c>
      <c r="KX23" s="26">
        <f t="shared" ca="1" si="271"/>
        <v>0</v>
      </c>
      <c r="KY23" s="26">
        <f t="shared" ca="1" si="272"/>
        <v>0</v>
      </c>
      <c r="KZ23" s="268">
        <f t="shared" ca="1" si="445"/>
        <v>0</v>
      </c>
      <c r="LA23" s="268">
        <f t="shared" ca="1" si="446"/>
        <v>0</v>
      </c>
      <c r="LB23" s="269">
        <f t="shared" ca="1" si="447"/>
        <v>0</v>
      </c>
      <c r="LC23" s="26">
        <f t="shared" ca="1" si="273"/>
        <v>0</v>
      </c>
      <c r="LD23" s="26">
        <f t="shared" ca="1" si="274"/>
        <v>0</v>
      </c>
      <c r="LE23" s="25">
        <f t="shared" ca="1" si="275"/>
        <v>0</v>
      </c>
      <c r="LF23" s="25">
        <f t="shared" ca="1" si="276"/>
        <v>0</v>
      </c>
      <c r="LG23" s="25">
        <f t="shared" ca="1" si="277"/>
        <v>0</v>
      </c>
      <c r="LH23" s="25">
        <f t="shared" ca="1" si="278"/>
        <v>0</v>
      </c>
      <c r="LI23" s="28">
        <f t="shared" ca="1" si="279"/>
        <v>0</v>
      </c>
      <c r="LJ23" s="25">
        <f t="shared" ca="1" si="280"/>
        <v>0</v>
      </c>
      <c r="LK23" s="25">
        <f t="shared" ca="1" si="281"/>
        <v>0</v>
      </c>
      <c r="LL23" s="25">
        <f t="shared" ca="1" si="282"/>
        <v>0</v>
      </c>
      <c r="LM23" s="25">
        <f t="shared" ca="1" si="283"/>
        <v>0</v>
      </c>
      <c r="LN23" s="25">
        <f t="shared" ca="1" si="284"/>
        <v>0</v>
      </c>
      <c r="LO23" s="25">
        <f t="shared" ca="1" si="285"/>
        <v>0</v>
      </c>
      <c r="LP23" s="267">
        <f t="shared" ca="1" si="448"/>
        <v>0</v>
      </c>
      <c r="LQ23" s="25">
        <f t="shared" ca="1" si="286"/>
        <v>0</v>
      </c>
      <c r="LR23" s="25">
        <f t="shared" ca="1" si="287"/>
        <v>0</v>
      </c>
      <c r="MF23" s="9" t="str">
        <f ca="1">OFFSET(dane_tab_mark,ROWS(MF$3:MF23)-1,MF$3)</f>
        <v xml:space="preserve">          - waluta</v>
      </c>
      <c r="MG23" s="8" t="str">
        <f ca="1">OFFSET(dane_tab_mark,ROWS(MG$3:MG23)-1,MG$3)</f>
        <v>n/d</v>
      </c>
      <c r="MJ23" s="24">
        <f t="shared" si="449"/>
        <v>45597</v>
      </c>
      <c r="MK23" s="1">
        <f t="shared" si="450"/>
        <v>15</v>
      </c>
      <c r="ML23" s="25">
        <f t="shared" ca="1" si="288"/>
        <v>1733.75</v>
      </c>
      <c r="MM23" s="25">
        <f t="shared" ca="1" si="289"/>
        <v>11581.45</v>
      </c>
      <c r="MN23" s="25">
        <f t="shared" ca="1" si="290"/>
        <v>0</v>
      </c>
      <c r="MO23" s="25">
        <f t="shared" ca="1" si="291"/>
        <v>0</v>
      </c>
      <c r="MP23" s="25">
        <f t="shared" ca="1" si="292"/>
        <v>1733.75</v>
      </c>
      <c r="MQ23" s="25">
        <f t="shared" ca="1" si="293"/>
        <v>14</v>
      </c>
      <c r="MR23" s="25">
        <f t="shared" ca="1" si="294"/>
        <v>1719.75</v>
      </c>
      <c r="MS23" s="25">
        <f t="shared" ca="1" si="295"/>
        <v>1.7180319680319098</v>
      </c>
      <c r="MT23" s="26">
        <f t="shared" ca="1" si="296"/>
        <v>373.48521044173219</v>
      </c>
      <c r="MU23" s="27">
        <f t="shared" ca="1" si="297"/>
        <v>0</v>
      </c>
      <c r="MV23" s="27">
        <f t="shared" ca="1" si="298"/>
        <v>373.48521044173219</v>
      </c>
      <c r="MW23" s="27">
        <f t="shared" ca="1" si="299"/>
        <v>0</v>
      </c>
      <c r="MX23" s="27">
        <f t="shared" ca="1" si="300"/>
        <v>2539.9257333110286</v>
      </c>
      <c r="MY23" s="27">
        <f t="shared" ca="1" si="301"/>
        <v>17.455807993119063</v>
      </c>
      <c r="MZ23" s="27">
        <f t="shared" ca="1" si="302"/>
        <v>0</v>
      </c>
      <c r="NA23" s="27">
        <f t="shared" ca="1" si="303"/>
        <v>2557.3815413041475</v>
      </c>
      <c r="NB23" s="26">
        <f t="shared" ca="1" si="304"/>
        <v>0.53096950777241414</v>
      </c>
      <c r="NC23" s="26">
        <f t="shared" ca="1" si="305"/>
        <v>0</v>
      </c>
      <c r="ND23" s="268">
        <f t="shared" ca="1" si="451"/>
        <v>2556.8505717963749</v>
      </c>
      <c r="NE23" s="268">
        <f t="shared" ca="1" si="452"/>
        <v>0</v>
      </c>
      <c r="NF23" s="269">
        <f t="shared" ca="1" si="453"/>
        <v>2556.8505717963749</v>
      </c>
      <c r="NG23" s="26">
        <f t="shared" ca="1" si="306"/>
        <v>0</v>
      </c>
      <c r="NH23" s="26">
        <f t="shared" ca="1" si="307"/>
        <v>2556.8505717963749</v>
      </c>
      <c r="NI23" s="25">
        <f t="shared" ca="1" si="308"/>
        <v>11749.751117633061</v>
      </c>
      <c r="NJ23" s="25">
        <f t="shared" ca="1" si="309"/>
        <v>11.761512630262587</v>
      </c>
      <c r="NK23" s="25">
        <f t="shared" ca="1" si="310"/>
        <v>34.074278241135872</v>
      </c>
      <c r="NL23" s="25">
        <f t="shared" ca="1" si="311"/>
        <v>11715.676839391925</v>
      </c>
      <c r="NM23" s="28">
        <f t="shared" ca="1" si="312"/>
        <v>0</v>
      </c>
      <c r="NN23" s="25">
        <f t="shared" ca="1" si="313"/>
        <v>11715.676839391925</v>
      </c>
      <c r="NO23" s="25">
        <f t="shared" ca="1" si="314"/>
        <v>25.503099484465547</v>
      </c>
      <c r="NP23" s="25">
        <f t="shared" ca="1" si="315"/>
        <v>0</v>
      </c>
      <c r="NQ23" s="25">
        <f t="shared" ca="1" si="316"/>
        <v>0</v>
      </c>
      <c r="NR23" s="25">
        <f t="shared" ca="1" si="317"/>
        <v>11690.173739907459</v>
      </c>
      <c r="NS23" s="25">
        <f t="shared" ca="1" si="318"/>
        <v>0</v>
      </c>
      <c r="NT23" s="267">
        <f t="shared" ca="1" si="454"/>
        <v>132.98010328519581</v>
      </c>
      <c r="NU23" s="25">
        <f t="shared" ca="1" si="319"/>
        <v>45.835790871398459</v>
      </c>
      <c r="NV23" s="25">
        <f t="shared" ca="1" si="320"/>
        <v>178.81589415659425</v>
      </c>
      <c r="OJ23" s="9" t="str">
        <f ca="1">OFFSET(dane_tab_mark,ROWS(OJ$3:OJ23)-1,OJ$3)</f>
        <v xml:space="preserve">          - waluta</v>
      </c>
      <c r="OK23" s="8" t="str">
        <f ca="1">OFFSET(dane_tab_mark,ROWS(OK$3:OK23)-1,OK$3)</f>
        <v>n/d</v>
      </c>
      <c r="ON23" s="24">
        <f t="shared" si="455"/>
        <v>45597</v>
      </c>
      <c r="OO23" s="1">
        <f t="shared" si="456"/>
        <v>15</v>
      </c>
      <c r="OP23" s="25">
        <f t="shared" ca="1" si="321"/>
        <v>0</v>
      </c>
      <c r="OQ23" s="25">
        <f t="shared" ca="1" si="322"/>
        <v>0</v>
      </c>
      <c r="OR23" s="25">
        <f t="shared" ca="1" si="323"/>
        <v>0</v>
      </c>
      <c r="OS23" s="25">
        <f t="shared" ca="1" si="324"/>
        <v>0</v>
      </c>
      <c r="OT23" s="25">
        <f t="shared" ca="1" si="325"/>
        <v>0</v>
      </c>
      <c r="OU23" s="25">
        <f t="shared" ca="1" si="326"/>
        <v>0</v>
      </c>
      <c r="OV23" s="25">
        <f t="shared" ca="1" si="327"/>
        <v>0</v>
      </c>
      <c r="OW23" s="25">
        <f t="shared" ca="1" si="328"/>
        <v>0</v>
      </c>
      <c r="OX23" s="26">
        <f t="shared" ca="1" si="329"/>
        <v>0</v>
      </c>
      <c r="OY23" s="27">
        <f t="shared" ca="1" si="330"/>
        <v>0</v>
      </c>
      <c r="OZ23" s="27">
        <f t="shared" ca="1" si="331"/>
        <v>0</v>
      </c>
      <c r="PA23" s="27">
        <f t="shared" ca="1" si="332"/>
        <v>0</v>
      </c>
      <c r="PB23" s="27">
        <f t="shared" ca="1" si="333"/>
        <v>0</v>
      </c>
      <c r="PC23" s="27">
        <f t="shared" ca="1" si="334"/>
        <v>0</v>
      </c>
      <c r="PD23" s="27">
        <f t="shared" ca="1" si="335"/>
        <v>0</v>
      </c>
      <c r="PE23" s="27">
        <f t="shared" ca="1" si="336"/>
        <v>0</v>
      </c>
      <c r="PF23" s="26">
        <f t="shared" ca="1" si="337"/>
        <v>0</v>
      </c>
      <c r="PG23" s="26">
        <f t="shared" ca="1" si="338"/>
        <v>0</v>
      </c>
      <c r="PH23" s="27">
        <f t="shared" ca="1" si="339"/>
        <v>0</v>
      </c>
      <c r="PI23" s="26">
        <f t="shared" ca="1" si="340"/>
        <v>0</v>
      </c>
      <c r="PJ23" s="26">
        <f t="shared" ca="1" si="341"/>
        <v>0</v>
      </c>
      <c r="PK23" s="25">
        <f t="shared" ca="1" si="342"/>
        <v>0</v>
      </c>
      <c r="PL23" s="25">
        <f t="shared" ca="1" si="343"/>
        <v>0</v>
      </c>
      <c r="PM23" s="25">
        <f t="shared" ca="1" si="344"/>
        <v>0</v>
      </c>
      <c r="PN23" s="25">
        <f t="shared" ca="1" si="345"/>
        <v>0</v>
      </c>
      <c r="PO23" s="28">
        <f t="shared" ca="1" si="346"/>
        <v>0</v>
      </c>
      <c r="PP23" s="25">
        <f t="shared" ca="1" si="347"/>
        <v>0</v>
      </c>
      <c r="PQ23" s="25">
        <f t="shared" ca="1" si="348"/>
        <v>0</v>
      </c>
      <c r="PR23" s="25">
        <f t="shared" ca="1" si="349"/>
        <v>0</v>
      </c>
      <c r="PS23" s="25">
        <f t="shared" ca="1" si="350"/>
        <v>0</v>
      </c>
      <c r="PT23" s="25">
        <f t="shared" ca="1" si="351"/>
        <v>0</v>
      </c>
      <c r="PU23" s="25">
        <f t="shared" ca="1" si="352"/>
        <v>0</v>
      </c>
      <c r="PV23" s="25">
        <f t="shared" ca="1" si="353"/>
        <v>0</v>
      </c>
      <c r="PW23" s="25">
        <f t="shared" ca="1" si="354"/>
        <v>0</v>
      </c>
      <c r="PX23" s="25">
        <f t="shared" ca="1" si="355"/>
        <v>0</v>
      </c>
      <c r="QL23" s="9" t="str">
        <f ca="1">OFFSET(dane_tab_mark,ROWS(QL$3:QL23)-1,QL$3)</f>
        <v xml:space="preserve">          - waluta</v>
      </c>
      <c r="QM23" s="8" t="str">
        <f ca="1">OFFSET(dane_tab_mark,ROWS(QM$3:QM23)-1,QM$3)</f>
        <v>n/d</v>
      </c>
      <c r="QP23" s="24">
        <f t="shared" si="455"/>
        <v>45597</v>
      </c>
      <c r="QQ23" s="1">
        <f t="shared" si="456"/>
        <v>15</v>
      </c>
      <c r="QR23" s="25">
        <f t="shared" ca="1" si="356"/>
        <v>1733.75</v>
      </c>
      <c r="QS23" s="25">
        <f t="shared" ca="1" si="357"/>
        <v>11581.45</v>
      </c>
      <c r="QT23" s="25">
        <f t="shared" ca="1" si="358"/>
        <v>0</v>
      </c>
      <c r="QU23" s="25">
        <f t="shared" ca="1" si="359"/>
        <v>0</v>
      </c>
      <c r="QV23" s="25">
        <f t="shared" ca="1" si="360"/>
        <v>1733.75</v>
      </c>
      <c r="QW23" s="25">
        <f t="shared" ca="1" si="361"/>
        <v>14</v>
      </c>
      <c r="QX23" s="25">
        <f t="shared" ca="1" si="362"/>
        <v>1719.75</v>
      </c>
      <c r="QY23" s="25">
        <f t="shared" ca="1" si="363"/>
        <v>2.9856770833334183</v>
      </c>
      <c r="QZ23" s="26">
        <f t="shared" ca="1" si="364"/>
        <v>373.20963541666669</v>
      </c>
      <c r="RA23" s="27">
        <f t="shared" ca="1" si="365"/>
        <v>0</v>
      </c>
      <c r="RB23" s="27">
        <f t="shared" ca="1" si="366"/>
        <v>373.20963541666669</v>
      </c>
      <c r="RC23" s="27">
        <f t="shared" ca="1" si="367"/>
        <v>0</v>
      </c>
      <c r="RD23" s="27">
        <f t="shared" ca="1" si="368"/>
        <v>2538.0516561640543</v>
      </c>
      <c r="RE23" s="27">
        <f t="shared" ca="1" si="369"/>
        <v>17.442928273679694</v>
      </c>
      <c r="RF23" s="27">
        <f t="shared" ca="1" si="370"/>
        <v>0</v>
      </c>
      <c r="RG23" s="27">
        <f t="shared" ca="1" si="371"/>
        <v>2555.4945844377339</v>
      </c>
      <c r="RH23" s="26">
        <f t="shared" ca="1" si="372"/>
        <v>0.53057773339601966</v>
      </c>
      <c r="RI23" s="26">
        <f t="shared" ca="1" si="373"/>
        <v>0</v>
      </c>
      <c r="RJ23" s="27">
        <f t="shared" ca="1" si="374"/>
        <v>2554.9640067043379</v>
      </c>
      <c r="RK23" s="26">
        <f t="shared" ca="1" si="375"/>
        <v>0</v>
      </c>
      <c r="RL23" s="26">
        <f t="shared" ca="1" si="376"/>
        <v>2554.9640067043379</v>
      </c>
      <c r="RM23" s="25">
        <f t="shared" ca="1" si="377"/>
        <v>11732.394718786318</v>
      </c>
      <c r="RN23" s="25">
        <f t="shared" ca="1" si="378"/>
        <v>20.439712053635958</v>
      </c>
      <c r="RO23" s="25">
        <f t="shared" ca="1" si="379"/>
        <v>34.02394468448032</v>
      </c>
      <c r="RP23" s="25">
        <f t="shared" ca="1" si="380"/>
        <v>11698.370774101837</v>
      </c>
      <c r="RQ23" s="28">
        <f t="shared" ca="1" si="381"/>
        <v>0</v>
      </c>
      <c r="RR23" s="25">
        <f t="shared" ca="1" si="382"/>
        <v>11698.370774101837</v>
      </c>
      <c r="RS23" s="25">
        <f t="shared" ca="1" si="383"/>
        <v>22.214947079348896</v>
      </c>
      <c r="RT23" s="25">
        <f t="shared" ca="1" si="384"/>
        <v>0</v>
      </c>
      <c r="RU23" s="25">
        <f t="shared" ca="1" si="385"/>
        <v>0</v>
      </c>
      <c r="RV23" s="25">
        <f t="shared" ca="1" si="386"/>
        <v>11676.155827022489</v>
      </c>
      <c r="RW23" s="25">
        <f t="shared" ca="1" si="387"/>
        <v>0</v>
      </c>
      <c r="RX23" s="25">
        <f t="shared" ca="1" si="388"/>
        <v>141.42732499718252</v>
      </c>
      <c r="RY23" s="25">
        <f t="shared" ca="1" si="389"/>
        <v>54.463656738116278</v>
      </c>
      <c r="RZ23" s="25">
        <f t="shared" ca="1" si="390"/>
        <v>195.89098173529879</v>
      </c>
      <c r="SN23" s="9" t="str">
        <f ca="1">OFFSET(dane_tab_mark,ROWS(SN$3:SN23)-1,SN$3)</f>
        <v xml:space="preserve">          - waluta</v>
      </c>
      <c r="SO23" s="8" t="str">
        <f ca="1">OFFSET(dane_tab_mark,ROWS(SO$3:SO23)-1,SO$3)</f>
        <v>n/d</v>
      </c>
      <c r="SR23" s="24">
        <f t="shared" ref="SR23" si="915">EDATE(SR22,1)</f>
        <v>45597</v>
      </c>
      <c r="SS23" s="1">
        <f t="shared" ref="SS23" si="916">IF(dane_okres_inwestycji*12&gt;SS22,SS22+1,"")</f>
        <v>15</v>
      </c>
      <c r="ST23" s="25">
        <f t="shared" ref="ST23" ca="1" si="917">IF(AND(SS23&lt;&gt;"",dane_wplaty_skladka&gt;=SO$43),
CHOOSE(SO$2,$H23,$K23,$F23,$I23,$N23,0),
"")</f>
        <v>0</v>
      </c>
      <c r="SU23" s="25">
        <f t="shared" ca="1" si="392"/>
        <v>0</v>
      </c>
      <c r="SV23" s="25">
        <f t="shared" ref="SV23" ca="1" si="918">IF(SS23&lt;&gt;"",
IF(OR($A$1="main",AND($A$1&lt;&gt;"main",SO$16="tak")),
IFERROR(IF(OR(SO$12=1,MOD(SS23,SO$12)=1),SO$10,0),0)+
IFERROR(IF(OR(SO$15=1,MOD(SS23,SO$15)=1),SO$13,0),0),0),
"")</f>
        <v>0</v>
      </c>
      <c r="SW23" s="25">
        <f t="shared" ref="SW23" ca="1" si="919">IF(SS23&lt;&gt;"",
IFERROR(IF(AND($X23&lt;&gt;0,$X23&lt;SO$20),$X23*SO$21,0),0),
"")</f>
        <v>0</v>
      </c>
      <c r="SX23" s="25">
        <f t="shared" ref="SX23" ca="1" si="920">IF(SS23&lt;&gt;"",
ST23-SW23,
"")</f>
        <v>0</v>
      </c>
      <c r="SY23" s="25">
        <f t="shared" ref="SY23" ca="1" si="921">IF(SS23&lt;&gt;"",
IF(AND(SX23&lt;&gt;0,SO$28="PLN"),MAX(SO$29,SX23*SO$27),0),
"")</f>
        <v>0</v>
      </c>
      <c r="SZ23" s="25">
        <f t="shared" ref="SZ23" ca="1" si="922">IF(SS23&lt;&gt;"",
SX23-SY23,
"")</f>
        <v>0</v>
      </c>
      <c r="TA23" s="25">
        <f t="shared" ref="TA23" ca="1" si="923">IF(SS23&lt;&gt;"",
SZ23*SO$31,
"")</f>
        <v>0</v>
      </c>
      <c r="TB23" s="26">
        <f t="shared" ref="TB23" ca="1" si="924">IF(SS23&lt;&gt;"",
SZ23/TB$6,
"")</f>
        <v>0</v>
      </c>
      <c r="TC23" s="27">
        <f t="shared" ref="TC23" ca="1" si="925">IF(SS23&lt;&gt;"",
IF(AND(TB23&lt;&gt;0,SO$28&lt;&gt;"PLN",SO$28&lt;&gt;"n/d"),MAX(SO$29,TB23*SO$27),0),
"")</f>
        <v>0</v>
      </c>
      <c r="TD23" s="27">
        <f t="shared" ref="TD23" ca="1" si="926">IF(SS23&lt;&gt;"",
(TB23-TC23),
"")</f>
        <v>0</v>
      </c>
      <c r="TE23" s="27">
        <f t="shared" ref="TE23" ca="1" si="927">IF(SS23&lt;&gt;"",
(TD23+TL22)*TE$5,
"")</f>
        <v>0</v>
      </c>
      <c r="TF23" s="27">
        <f t="shared" ref="TF23" ca="1" si="928">IF(SS23&lt;&gt;"",
(TD23+TL22)*TF$5,
"")</f>
        <v>0</v>
      </c>
      <c r="TG23" s="27">
        <f t="shared" ref="TG23" ca="1" si="929">IF(SS23&lt;&gt;"",
TF23*dane_oproc_1M,
"")</f>
        <v>0</v>
      </c>
      <c r="TH23" s="27">
        <f t="shared" ref="TH23" ca="1" si="930">IF(SS23&lt;&gt;"",
IF(TB23&lt;&gt;0,TB23*TH$4,0),
"")</f>
        <v>0</v>
      </c>
      <c r="TI23" s="27">
        <f t="shared" ref="TI23" ca="1" si="931">IF(SS23&lt;&gt;"",
TF23+TG23+TH23,
"")</f>
        <v>0</v>
      </c>
      <c r="TJ23" s="26">
        <f t="shared" ref="TJ23" ca="1" si="932">IF(SS23&lt;&gt;"",
AVERAGE(TF23,TI23)*SO$34/12,
"")</f>
        <v>0</v>
      </c>
      <c r="TK23" s="26">
        <f t="shared" ref="TK23" ca="1" si="933">IF(SS23&lt;&gt;"",
AVERAGE(TF23,TI23-TJ23)*SO$33/12,
"")</f>
        <v>0</v>
      </c>
      <c r="TL23" s="27">
        <f t="shared" ref="TL23" ca="1" si="934">IF(SS23&lt;&gt;"",
TE23+TI23-TJ23-TK23,
"")</f>
        <v>0</v>
      </c>
      <c r="TM23" s="26">
        <f t="shared" ref="TM23" ca="1" si="935">IF(SS23&lt;&gt;"",
IF(AND(SO$38&lt;&gt;"PLN",SO$38&lt;&gt;"n/d",TL23&gt;0),MAX(SO$39,TL23*SO$37),0),
"")</f>
        <v>0</v>
      </c>
      <c r="TN23" s="26">
        <f t="shared" ref="TN23" ca="1" si="936">IF(SS23&lt;&gt;"",
TL23-TM23,
"")</f>
        <v>0</v>
      </c>
      <c r="TO23" s="25">
        <f t="shared" ref="TO23" ca="1" si="937">IF(SS23&lt;&gt;"",
TN23*TO$6,
"")</f>
        <v>0</v>
      </c>
      <c r="TP23" s="25">
        <f t="shared" ref="TP23" ca="1" si="938">IF(SS23&lt;&gt;"",
TN23*TP$6-TO23,
"")</f>
        <v>0</v>
      </c>
      <c r="TQ23" s="25">
        <f t="shared" ref="TQ23" ca="1" si="939">IF(SS23&lt;&gt;"",
IF(AND(SO$38="PLN",TO23&gt;0),MAX(SO$39,TO23*SO$37),0),
"")</f>
        <v>0</v>
      </c>
      <c r="TR23" s="25">
        <f t="shared" ref="TR23" ca="1" si="940">IF(SS23&lt;&gt;"",
TO23-TQ23,
"")</f>
        <v>0</v>
      </c>
      <c r="TS23" s="28">
        <f t="shared" ref="TS23" ca="1" si="941">IF(SS23&lt;&gt;"",
SO$42,
"")</f>
        <v>0</v>
      </c>
      <c r="TT23" s="25">
        <f t="shared" ref="TT23" ca="1" si="942">IF(SS23&lt;&gt;"",
TR23-TS23,)</f>
        <v>0</v>
      </c>
      <c r="TU23" s="25">
        <f t="shared" ref="TU23" ca="1" si="943">IF(SS23&lt;&gt;"",
IF(AND($A$1="main",OR(SO$8="IKZE",AND(SO$8="IKE",$J23=TRUE))),0,MAX(0,(TT23-SU23)*dane_pod_zysk_kap)),
"")</f>
        <v>0</v>
      </c>
      <c r="TV23" s="25">
        <f t="shared" ref="TV23" si="944">IF(SS23&lt;&gt;"",
IF(AND($A$1="main",SO$8="IKZE"),IF($O23=TRUE,TT23*10%,TT23*dane_PIT_wyplata_IKZE),0),
"")</f>
        <v>0</v>
      </c>
      <c r="TW23" s="25">
        <f t="shared" ref="TW23" si="945">IF(SS23&lt;&gt;"",
IF(AND($A$1="main",SO$8="IKZE"),$M23,0),
"")</f>
        <v>0</v>
      </c>
      <c r="TX23" s="25">
        <f t="shared" ref="TX23" ca="1" si="946">IF(SS23&lt;&gt;"",
TT23-TU23-TV23+TW23,
"")</f>
        <v>0</v>
      </c>
      <c r="TY23" s="25">
        <f t="shared" ref="TY23" ca="1" si="947">IF(SS23&lt;&gt;"",
SV23,
"")</f>
        <v>0</v>
      </c>
      <c r="TZ23" s="25">
        <f t="shared" ca="1" si="423"/>
        <v>0</v>
      </c>
      <c r="UA23" s="25">
        <f t="shared" ref="UA23" ca="1" si="948">IF(SS23&lt;&gt;"",
(TP23+TQ23+TS23)+
TM23*TZ$6,
"")</f>
        <v>0</v>
      </c>
      <c r="UB23" s="25">
        <f t="shared" ref="UB23" ca="1" si="949">IF(SS23&lt;&gt;"",
TZ23+UA23,
"")</f>
        <v>0</v>
      </c>
    </row>
    <row r="24" spans="2:548" x14ac:dyDescent="0.35">
      <c r="B24" s="24">
        <f t="shared" si="493"/>
        <v>45627</v>
      </c>
      <c r="C24" s="1">
        <f t="shared" si="426"/>
        <v>2024</v>
      </c>
      <c r="D24" s="1">
        <f t="shared" si="427"/>
        <v>47</v>
      </c>
      <c r="E24" s="1">
        <f t="shared" si="428"/>
        <v>16</v>
      </c>
      <c r="F24" s="25">
        <f t="shared" si="81"/>
        <v>1733.75</v>
      </c>
      <c r="G24" s="25">
        <f>SUMIFS(F$9:F24,C$9:C24,C24)</f>
        <v>20805</v>
      </c>
      <c r="H24" s="25">
        <f t="shared" si="82"/>
        <v>1733.75</v>
      </c>
      <c r="I24" s="83">
        <f t="shared" si="429"/>
        <v>0</v>
      </c>
      <c r="J24" s="1" t="b">
        <f>IF(J23=TRUE,TRUE,AND(D24&gt;=dane_wiek_emerytalny,D24&gt;=55,YEAR(B24)-YEAR(dane_data_rozpoczecia)&gt;=4,SUMIFS(F$9:F24,C$9:C24,C24)))</f>
        <v>0</v>
      </c>
      <c r="K24" s="25">
        <f t="shared" si="83"/>
        <v>0</v>
      </c>
      <c r="L24" s="25">
        <f t="shared" si="84"/>
        <v>0</v>
      </c>
      <c r="M24" s="25">
        <f t="shared" si="85"/>
        <v>998.63999999999987</v>
      </c>
      <c r="N24" s="25">
        <f t="shared" si="86"/>
        <v>1733.75</v>
      </c>
      <c r="O24" s="1" t="b">
        <f>IF(O23=TRUE,TRUE,AND(D24&gt;=65,YEAR(B24)-YEAR(dane_data_rozpoczecia)&gt;=4,SUMIFS(F$9:F24,C$9:C24,C24)))</f>
        <v>0</v>
      </c>
      <c r="R24" s="11" t="str">
        <f ca="1">OFFSET(dane_tab_mark,ROWS(R$3:R24)-1,R$3)</f>
        <v xml:space="preserve">          - w PLN</v>
      </c>
      <c r="S24" s="105">
        <f ca="1">OFFSET(dane_tab_mark,ROWS(S$3:S24)-1,S$3)</f>
        <v>0</v>
      </c>
      <c r="V24" s="24">
        <f t="shared" si="494"/>
        <v>45627</v>
      </c>
      <c r="W24" s="1">
        <f t="shared" si="430"/>
        <v>16</v>
      </c>
      <c r="X24" s="25">
        <f t="shared" ca="1" si="87"/>
        <v>0</v>
      </c>
      <c r="Y24" s="25">
        <f t="shared" ca="1" si="88"/>
        <v>0</v>
      </c>
      <c r="Z24" s="25">
        <f t="shared" ca="1" si="431"/>
        <v>0</v>
      </c>
      <c r="AA24" s="25">
        <f t="shared" ca="1" si="432"/>
        <v>0</v>
      </c>
      <c r="AB24" s="25">
        <f t="shared" ca="1" si="89"/>
        <v>0</v>
      </c>
      <c r="AC24" s="25">
        <f t="shared" ca="1" si="90"/>
        <v>0</v>
      </c>
      <c r="AD24" s="25">
        <f t="shared" ca="1" si="91"/>
        <v>0</v>
      </c>
      <c r="AE24" s="25">
        <f t="shared" ca="1" si="92"/>
        <v>0</v>
      </c>
      <c r="AF24" s="26">
        <f t="shared" ca="1" si="93"/>
        <v>0</v>
      </c>
      <c r="AG24" s="27">
        <f t="shared" ca="1" si="94"/>
        <v>0</v>
      </c>
      <c r="AH24" s="27">
        <f t="shared" ca="1" si="95"/>
        <v>0</v>
      </c>
      <c r="AI24" s="27">
        <f t="shared" ca="1" si="433"/>
        <v>0</v>
      </c>
      <c r="AJ24" s="27">
        <f t="shared" ca="1" si="564"/>
        <v>0</v>
      </c>
      <c r="AK24" s="27">
        <f t="shared" ca="1" si="96"/>
        <v>0</v>
      </c>
      <c r="AL24" s="27">
        <f t="shared" ca="1" si="434"/>
        <v>0</v>
      </c>
      <c r="AM24" s="27">
        <f t="shared" ca="1" si="435"/>
        <v>0</v>
      </c>
      <c r="AN24" s="26">
        <f t="shared" ca="1" si="97"/>
        <v>0</v>
      </c>
      <c r="AO24" s="26">
        <f t="shared" ca="1" si="98"/>
        <v>0</v>
      </c>
      <c r="AP24" s="27">
        <f t="shared" ca="1" si="99"/>
        <v>0</v>
      </c>
      <c r="AQ24" s="26">
        <f t="shared" ca="1" si="100"/>
        <v>0</v>
      </c>
      <c r="AR24" s="26">
        <f t="shared" ca="1" si="101"/>
        <v>0</v>
      </c>
      <c r="AS24" s="25">
        <f t="shared" ca="1" si="102"/>
        <v>0</v>
      </c>
      <c r="AT24" s="25">
        <f t="shared" ca="1" si="103"/>
        <v>0</v>
      </c>
      <c r="AU24" s="25">
        <f t="shared" ca="1" si="104"/>
        <v>0</v>
      </c>
      <c r="AV24" s="25">
        <f t="shared" ca="1" si="105"/>
        <v>0</v>
      </c>
      <c r="AW24" s="28">
        <f t="shared" ca="1" si="106"/>
        <v>0</v>
      </c>
      <c r="AX24" s="25">
        <f t="shared" ca="1" si="107"/>
        <v>0</v>
      </c>
      <c r="AY24" s="25">
        <f t="shared" ca="1" si="108"/>
        <v>0</v>
      </c>
      <c r="AZ24" s="25">
        <f t="shared" ca="1" si="109"/>
        <v>0</v>
      </c>
      <c r="BA24" s="25">
        <f t="shared" ca="1" si="436"/>
        <v>0</v>
      </c>
      <c r="BB24" s="25">
        <f t="shared" ca="1" si="110"/>
        <v>0</v>
      </c>
      <c r="BC24" s="25">
        <f t="shared" ca="1" si="111"/>
        <v>0</v>
      </c>
      <c r="BD24" s="25">
        <f t="shared" ca="1" si="112"/>
        <v>0</v>
      </c>
      <c r="BE24" s="25">
        <f t="shared" ca="1" si="113"/>
        <v>0</v>
      </c>
      <c r="BF24" s="25">
        <f t="shared" ca="1" si="114"/>
        <v>0</v>
      </c>
      <c r="BT24" s="11" t="str">
        <f ca="1">OFFSET(dane_tab_mark,ROWS(BT$3:BT24)-1,BT$3)</f>
        <v xml:space="preserve">          - w PLN</v>
      </c>
      <c r="BU24" s="105">
        <f ca="1">OFFSET(dane_tab_mark,ROWS(BU$3:BU24)-1,BU$3)</f>
        <v>0</v>
      </c>
      <c r="BX24" s="24">
        <f t="shared" si="437"/>
        <v>45627</v>
      </c>
      <c r="BY24" s="1">
        <f t="shared" si="438"/>
        <v>16</v>
      </c>
      <c r="BZ24" s="25">
        <f t="shared" ca="1" si="115"/>
        <v>0</v>
      </c>
      <c r="CA24" s="25">
        <f t="shared" ca="1" si="116"/>
        <v>0</v>
      </c>
      <c r="CB24" s="25">
        <f t="shared" ca="1" si="117"/>
        <v>0</v>
      </c>
      <c r="CC24" s="25">
        <f t="shared" ca="1" si="118"/>
        <v>0</v>
      </c>
      <c r="CD24" s="25">
        <f t="shared" ca="1" si="119"/>
        <v>0</v>
      </c>
      <c r="CE24" s="25">
        <f t="shared" ca="1" si="120"/>
        <v>0</v>
      </c>
      <c r="CF24" s="25">
        <f t="shared" ca="1" si="121"/>
        <v>0</v>
      </c>
      <c r="CG24" s="25">
        <f t="shared" ca="1" si="122"/>
        <v>0</v>
      </c>
      <c r="CH24" s="26">
        <f t="shared" ca="1" si="123"/>
        <v>0</v>
      </c>
      <c r="CI24" s="27">
        <f t="shared" ca="1" si="124"/>
        <v>0</v>
      </c>
      <c r="CJ24" s="27">
        <f t="shared" ca="1" si="125"/>
        <v>0</v>
      </c>
      <c r="CK24" s="27">
        <f t="shared" ca="1" si="126"/>
        <v>0</v>
      </c>
      <c r="CL24" s="27">
        <f t="shared" ca="1" si="127"/>
        <v>0</v>
      </c>
      <c r="CM24" s="27">
        <f t="shared" ca="1" si="128"/>
        <v>0</v>
      </c>
      <c r="CN24" s="27">
        <f t="shared" ca="1" si="129"/>
        <v>0</v>
      </c>
      <c r="CO24" s="27">
        <f t="shared" ca="1" si="130"/>
        <v>0</v>
      </c>
      <c r="CP24" s="26">
        <f t="shared" ca="1" si="131"/>
        <v>0</v>
      </c>
      <c r="CQ24" s="26">
        <f t="shared" ca="1" si="132"/>
        <v>0</v>
      </c>
      <c r="CR24" s="27">
        <f t="shared" ca="1" si="133"/>
        <v>0</v>
      </c>
      <c r="CS24" s="26">
        <f t="shared" ca="1" si="134"/>
        <v>0</v>
      </c>
      <c r="CT24" s="26">
        <f t="shared" ca="1" si="135"/>
        <v>0</v>
      </c>
      <c r="CU24" s="25">
        <f t="shared" ca="1" si="136"/>
        <v>0</v>
      </c>
      <c r="CV24" s="25">
        <f t="shared" ca="1" si="137"/>
        <v>0</v>
      </c>
      <c r="CW24" s="25">
        <f t="shared" ca="1" si="138"/>
        <v>0</v>
      </c>
      <c r="CX24" s="25">
        <f t="shared" ca="1" si="139"/>
        <v>0</v>
      </c>
      <c r="CY24" s="28">
        <f t="shared" ca="1" si="140"/>
        <v>0</v>
      </c>
      <c r="CZ24" s="25">
        <f t="shared" ca="1" si="141"/>
        <v>0</v>
      </c>
      <c r="DA24" s="25">
        <f t="shared" ca="1" si="142"/>
        <v>0</v>
      </c>
      <c r="DB24" s="25">
        <f t="shared" ca="1" si="143"/>
        <v>0</v>
      </c>
      <c r="DC24" s="25">
        <f t="shared" ca="1" si="144"/>
        <v>0</v>
      </c>
      <c r="DD24" s="25">
        <f t="shared" ca="1" si="145"/>
        <v>0</v>
      </c>
      <c r="DE24" s="25">
        <f t="shared" ca="1" si="146"/>
        <v>0</v>
      </c>
      <c r="DF24" s="25">
        <f t="shared" ca="1" si="147"/>
        <v>0</v>
      </c>
      <c r="DG24" s="25">
        <f t="shared" ca="1" si="148"/>
        <v>0</v>
      </c>
      <c r="DH24" s="25">
        <f t="shared" ca="1" si="149"/>
        <v>0</v>
      </c>
      <c r="DV24" s="11" t="str">
        <f ca="1">OFFSET(dane_tab_mark,ROWS(DV$3:DV24)-1,DV$3)</f>
        <v xml:space="preserve">          - w PLN</v>
      </c>
      <c r="DW24" s="105">
        <f ca="1">OFFSET(dane_tab_mark,ROWS(DW$3:DW24)-1,DW$3)</f>
        <v>0</v>
      </c>
      <c r="DZ24" s="24">
        <f t="shared" si="437"/>
        <v>45627</v>
      </c>
      <c r="EA24" s="1">
        <f t="shared" si="438"/>
        <v>16</v>
      </c>
      <c r="EB24" s="25">
        <f t="shared" ca="1" si="150"/>
        <v>0</v>
      </c>
      <c r="EC24" s="25">
        <f t="shared" ca="1" si="151"/>
        <v>0</v>
      </c>
      <c r="ED24" s="25">
        <f t="shared" ca="1" si="152"/>
        <v>0</v>
      </c>
      <c r="EE24" s="25">
        <f t="shared" ca="1" si="153"/>
        <v>0</v>
      </c>
      <c r="EF24" s="25">
        <f t="shared" ca="1" si="154"/>
        <v>0</v>
      </c>
      <c r="EG24" s="25">
        <f t="shared" ca="1" si="155"/>
        <v>0</v>
      </c>
      <c r="EH24" s="25">
        <f t="shared" ca="1" si="156"/>
        <v>0</v>
      </c>
      <c r="EI24" s="25">
        <f t="shared" ca="1" si="157"/>
        <v>0</v>
      </c>
      <c r="EJ24" s="26">
        <f t="shared" ca="1" si="158"/>
        <v>0</v>
      </c>
      <c r="EK24" s="27">
        <f t="shared" ca="1" si="159"/>
        <v>0</v>
      </c>
      <c r="EL24" s="27">
        <f t="shared" ca="1" si="160"/>
        <v>0</v>
      </c>
      <c r="EM24" s="27">
        <f t="shared" ca="1" si="161"/>
        <v>0</v>
      </c>
      <c r="EN24" s="27">
        <f t="shared" ca="1" si="162"/>
        <v>0</v>
      </c>
      <c r="EO24" s="27">
        <f t="shared" ca="1" si="163"/>
        <v>0</v>
      </c>
      <c r="EP24" s="27">
        <f t="shared" ca="1" si="164"/>
        <v>0</v>
      </c>
      <c r="EQ24" s="27">
        <f t="shared" ca="1" si="165"/>
        <v>0</v>
      </c>
      <c r="ER24" s="26">
        <f t="shared" ca="1" si="166"/>
        <v>0</v>
      </c>
      <c r="ES24" s="26">
        <f t="shared" ca="1" si="167"/>
        <v>0</v>
      </c>
      <c r="ET24" s="27">
        <f t="shared" ca="1" si="168"/>
        <v>0</v>
      </c>
      <c r="EU24" s="26">
        <f t="shared" ca="1" si="169"/>
        <v>0</v>
      </c>
      <c r="EV24" s="26">
        <f t="shared" ca="1" si="170"/>
        <v>0</v>
      </c>
      <c r="EW24" s="25">
        <f t="shared" ca="1" si="171"/>
        <v>0</v>
      </c>
      <c r="EX24" s="25">
        <f t="shared" ca="1" si="172"/>
        <v>0</v>
      </c>
      <c r="EY24" s="25">
        <f t="shared" ca="1" si="173"/>
        <v>0</v>
      </c>
      <c r="EZ24" s="25">
        <f t="shared" ca="1" si="174"/>
        <v>0</v>
      </c>
      <c r="FA24" s="28">
        <f t="shared" ca="1" si="175"/>
        <v>0</v>
      </c>
      <c r="FB24" s="25">
        <f t="shared" ca="1" si="176"/>
        <v>0</v>
      </c>
      <c r="FC24" s="25">
        <f t="shared" ca="1" si="177"/>
        <v>0</v>
      </c>
      <c r="FD24" s="25">
        <f t="shared" ca="1" si="178"/>
        <v>0</v>
      </c>
      <c r="FE24" s="25">
        <f t="shared" ca="1" si="179"/>
        <v>0</v>
      </c>
      <c r="FF24" s="25">
        <f t="shared" ca="1" si="180"/>
        <v>0</v>
      </c>
      <c r="FG24" s="25">
        <f t="shared" ca="1" si="181"/>
        <v>0</v>
      </c>
      <c r="FH24" s="25">
        <f t="shared" ca="1" si="182"/>
        <v>0</v>
      </c>
      <c r="FI24" s="25">
        <f t="shared" ca="1" si="183"/>
        <v>0</v>
      </c>
      <c r="FJ24" s="25">
        <f t="shared" ca="1" si="184"/>
        <v>0</v>
      </c>
      <c r="FX24" s="11" t="str">
        <f ca="1">OFFSET(dane_tab_mark,ROWS(FX$3:FX24)-1,FX$3)</f>
        <v xml:space="preserve">          - w PLN</v>
      </c>
      <c r="FY24" s="105">
        <f ca="1">OFFSET(dane_tab_mark,ROWS(FY$3:FY24)-1,FY$3)</f>
        <v>0</v>
      </c>
      <c r="GB24" s="24">
        <f t="shared" si="440"/>
        <v>45627</v>
      </c>
      <c r="GC24" s="1">
        <f t="shared" si="441"/>
        <v>16</v>
      </c>
      <c r="GD24" s="25">
        <f t="shared" ca="1" si="185"/>
        <v>0</v>
      </c>
      <c r="GE24" s="25">
        <f t="shared" ca="1" si="186"/>
        <v>0</v>
      </c>
      <c r="GF24" s="25">
        <f t="shared" ca="1" si="187"/>
        <v>0</v>
      </c>
      <c r="GG24" s="25">
        <f t="shared" ca="1" si="188"/>
        <v>0</v>
      </c>
      <c r="GH24" s="25">
        <f t="shared" ca="1" si="189"/>
        <v>0</v>
      </c>
      <c r="GI24" s="25">
        <f t="shared" ca="1" si="190"/>
        <v>0</v>
      </c>
      <c r="GJ24" s="25">
        <f t="shared" ca="1" si="191"/>
        <v>0</v>
      </c>
      <c r="GK24" s="25">
        <f t="shared" ca="1" si="192"/>
        <v>0</v>
      </c>
      <c r="GL24" s="26">
        <f t="shared" ca="1" si="193"/>
        <v>0</v>
      </c>
      <c r="GM24" s="27">
        <f t="shared" ca="1" si="194"/>
        <v>0</v>
      </c>
      <c r="GN24" s="27">
        <f t="shared" ca="1" si="195"/>
        <v>0</v>
      </c>
      <c r="GO24" s="27">
        <f t="shared" ca="1" si="196"/>
        <v>0</v>
      </c>
      <c r="GP24" s="27">
        <f t="shared" ca="1" si="197"/>
        <v>0</v>
      </c>
      <c r="GQ24" s="27">
        <f t="shared" ca="1" si="198"/>
        <v>0</v>
      </c>
      <c r="GR24" s="27">
        <f t="shared" ca="1" si="199"/>
        <v>0</v>
      </c>
      <c r="GS24" s="27">
        <f t="shared" ca="1" si="200"/>
        <v>0</v>
      </c>
      <c r="GT24" s="26">
        <f t="shared" ca="1" si="201"/>
        <v>0</v>
      </c>
      <c r="GU24" s="26">
        <f t="shared" ca="1" si="202"/>
        <v>0</v>
      </c>
      <c r="GV24" s="27">
        <f t="shared" ca="1" si="203"/>
        <v>0</v>
      </c>
      <c r="GW24" s="26">
        <f t="shared" ca="1" si="204"/>
        <v>0</v>
      </c>
      <c r="GX24" s="26">
        <f t="shared" ca="1" si="205"/>
        <v>0</v>
      </c>
      <c r="GY24" s="25">
        <f t="shared" ca="1" si="206"/>
        <v>0</v>
      </c>
      <c r="GZ24" s="25">
        <f t="shared" ca="1" si="207"/>
        <v>0</v>
      </c>
      <c r="HA24" s="25">
        <f t="shared" ca="1" si="208"/>
        <v>0</v>
      </c>
      <c r="HB24" s="25">
        <f t="shared" ca="1" si="209"/>
        <v>0</v>
      </c>
      <c r="HC24" s="28">
        <f t="shared" ca="1" si="210"/>
        <v>0</v>
      </c>
      <c r="HD24" s="25">
        <f t="shared" ca="1" si="211"/>
        <v>0</v>
      </c>
      <c r="HE24" s="25">
        <f t="shared" ca="1" si="212"/>
        <v>0</v>
      </c>
      <c r="HF24" s="25">
        <f t="shared" ca="1" si="213"/>
        <v>0</v>
      </c>
      <c r="HG24" s="25">
        <f t="shared" ca="1" si="214"/>
        <v>0</v>
      </c>
      <c r="HH24" s="25">
        <f t="shared" ca="1" si="215"/>
        <v>0</v>
      </c>
      <c r="HI24" s="25">
        <f t="shared" ca="1" si="216"/>
        <v>0</v>
      </c>
      <c r="HJ24" s="25">
        <f t="shared" ca="1" si="217"/>
        <v>0</v>
      </c>
      <c r="HK24" s="25">
        <f t="shared" ca="1" si="218"/>
        <v>0</v>
      </c>
      <c r="HL24" s="25">
        <f t="shared" ca="1" si="219"/>
        <v>0</v>
      </c>
      <c r="HZ24" s="11" t="str">
        <f ca="1">OFFSET(dane_tab_mark,ROWS(HZ$3:HZ24)-1,HZ$3)</f>
        <v xml:space="preserve">          - w PLN</v>
      </c>
      <c r="IA24" s="105">
        <f ca="1">OFFSET(dane_tab_mark,ROWS(IA$3:IA24)-1,IA$3)</f>
        <v>0</v>
      </c>
      <c r="ID24" s="24">
        <f t="shared" si="440"/>
        <v>45627</v>
      </c>
      <c r="IE24" s="1">
        <f t="shared" si="441"/>
        <v>16</v>
      </c>
      <c r="IF24" s="25">
        <f t="shared" ca="1" si="220"/>
        <v>0</v>
      </c>
      <c r="IG24" s="25">
        <f t="shared" ca="1" si="221"/>
        <v>0</v>
      </c>
      <c r="IH24" s="25">
        <f t="shared" ca="1" si="222"/>
        <v>0</v>
      </c>
      <c r="II24" s="25">
        <f t="shared" ca="1" si="223"/>
        <v>0</v>
      </c>
      <c r="IJ24" s="25">
        <f t="shared" ca="1" si="224"/>
        <v>0</v>
      </c>
      <c r="IK24" s="25">
        <f t="shared" ca="1" si="225"/>
        <v>0</v>
      </c>
      <c r="IL24" s="25">
        <f t="shared" ca="1" si="226"/>
        <v>0</v>
      </c>
      <c r="IM24" s="25">
        <f t="shared" ca="1" si="227"/>
        <v>0</v>
      </c>
      <c r="IN24" s="26">
        <f t="shared" ca="1" si="228"/>
        <v>0</v>
      </c>
      <c r="IO24" s="27">
        <f t="shared" ca="1" si="229"/>
        <v>0</v>
      </c>
      <c r="IP24" s="27">
        <f t="shared" ca="1" si="230"/>
        <v>0</v>
      </c>
      <c r="IQ24" s="27">
        <f t="shared" ca="1" si="231"/>
        <v>0</v>
      </c>
      <c r="IR24" s="27">
        <f t="shared" ca="1" si="232"/>
        <v>0</v>
      </c>
      <c r="IS24" s="27">
        <f t="shared" ca="1" si="233"/>
        <v>0</v>
      </c>
      <c r="IT24" s="27">
        <f t="shared" ca="1" si="234"/>
        <v>0</v>
      </c>
      <c r="IU24" s="27">
        <f t="shared" ca="1" si="235"/>
        <v>0</v>
      </c>
      <c r="IV24" s="26">
        <f t="shared" ca="1" si="236"/>
        <v>0</v>
      </c>
      <c r="IW24" s="26">
        <f t="shared" ca="1" si="237"/>
        <v>0</v>
      </c>
      <c r="IX24" s="27">
        <f t="shared" ca="1" si="238"/>
        <v>0</v>
      </c>
      <c r="IY24" s="26">
        <f t="shared" ca="1" si="239"/>
        <v>0</v>
      </c>
      <c r="IZ24" s="26">
        <f t="shared" ca="1" si="240"/>
        <v>0</v>
      </c>
      <c r="JA24" s="25">
        <f t="shared" ca="1" si="241"/>
        <v>0</v>
      </c>
      <c r="JB24" s="25">
        <f t="shared" ca="1" si="242"/>
        <v>0</v>
      </c>
      <c r="JC24" s="25">
        <f t="shared" ca="1" si="243"/>
        <v>0</v>
      </c>
      <c r="JD24" s="25">
        <f t="shared" ca="1" si="244"/>
        <v>0</v>
      </c>
      <c r="JE24" s="28">
        <f t="shared" ca="1" si="245"/>
        <v>0</v>
      </c>
      <c r="JF24" s="25">
        <f t="shared" ca="1" si="246"/>
        <v>0</v>
      </c>
      <c r="JG24" s="25">
        <f t="shared" ca="1" si="247"/>
        <v>0</v>
      </c>
      <c r="JH24" s="25">
        <f t="shared" ca="1" si="248"/>
        <v>0</v>
      </c>
      <c r="JI24" s="25">
        <f t="shared" ca="1" si="249"/>
        <v>0</v>
      </c>
      <c r="JJ24" s="25">
        <f t="shared" ca="1" si="250"/>
        <v>0</v>
      </c>
      <c r="JK24" s="25">
        <f t="shared" ca="1" si="251"/>
        <v>0</v>
      </c>
      <c r="JL24" s="25">
        <f t="shared" ca="1" si="252"/>
        <v>0</v>
      </c>
      <c r="JM24" s="25">
        <f t="shared" ca="1" si="253"/>
        <v>0</v>
      </c>
      <c r="JN24" s="25">
        <f t="shared" ca="1" si="254"/>
        <v>0</v>
      </c>
      <c r="KB24" s="11" t="str">
        <f ca="1">OFFSET(dane_tab_mark,ROWS(KB$3:KB24)-1,KB$3)</f>
        <v xml:space="preserve">          - w PLN</v>
      </c>
      <c r="KC24" s="105">
        <f ca="1">OFFSET(dane_tab_mark,ROWS(KC$3:KC24)-1,KC$3)</f>
        <v>0</v>
      </c>
      <c r="KF24" s="24">
        <f t="shared" si="443"/>
        <v>45627</v>
      </c>
      <c r="KG24" s="1">
        <f t="shared" si="444"/>
        <v>16</v>
      </c>
      <c r="KH24" s="25">
        <f t="shared" ca="1" si="255"/>
        <v>0</v>
      </c>
      <c r="KI24" s="25">
        <f t="shared" ca="1" si="256"/>
        <v>0</v>
      </c>
      <c r="KJ24" s="25">
        <f t="shared" ca="1" si="257"/>
        <v>0</v>
      </c>
      <c r="KK24" s="25">
        <f t="shared" ca="1" si="258"/>
        <v>0</v>
      </c>
      <c r="KL24" s="25">
        <f t="shared" ca="1" si="259"/>
        <v>0</v>
      </c>
      <c r="KM24" s="25">
        <f t="shared" ca="1" si="260"/>
        <v>0</v>
      </c>
      <c r="KN24" s="25">
        <f t="shared" ca="1" si="261"/>
        <v>0</v>
      </c>
      <c r="KO24" s="25">
        <f t="shared" ca="1" si="262"/>
        <v>0</v>
      </c>
      <c r="KP24" s="26">
        <f t="shared" ca="1" si="263"/>
        <v>0</v>
      </c>
      <c r="KQ24" s="27">
        <f t="shared" ca="1" si="264"/>
        <v>0</v>
      </c>
      <c r="KR24" s="27">
        <f t="shared" ca="1" si="265"/>
        <v>0</v>
      </c>
      <c r="KS24" s="27">
        <f t="shared" ca="1" si="266"/>
        <v>0</v>
      </c>
      <c r="KT24" s="27">
        <f t="shared" ca="1" si="267"/>
        <v>0</v>
      </c>
      <c r="KU24" s="27">
        <f t="shared" ca="1" si="268"/>
        <v>0</v>
      </c>
      <c r="KV24" s="27">
        <f t="shared" ca="1" si="269"/>
        <v>0</v>
      </c>
      <c r="KW24" s="27">
        <f t="shared" ca="1" si="270"/>
        <v>0</v>
      </c>
      <c r="KX24" s="26">
        <f t="shared" ca="1" si="271"/>
        <v>0</v>
      </c>
      <c r="KY24" s="26">
        <f t="shared" ca="1" si="272"/>
        <v>0</v>
      </c>
      <c r="KZ24" s="268">
        <f t="shared" ca="1" si="445"/>
        <v>0</v>
      </c>
      <c r="LA24" s="268">
        <f t="shared" ca="1" si="446"/>
        <v>0</v>
      </c>
      <c r="LB24" s="269">
        <f t="shared" ca="1" si="447"/>
        <v>0</v>
      </c>
      <c r="LC24" s="26">
        <f t="shared" ca="1" si="273"/>
        <v>0</v>
      </c>
      <c r="LD24" s="26">
        <f t="shared" ca="1" si="274"/>
        <v>0</v>
      </c>
      <c r="LE24" s="25">
        <f t="shared" ca="1" si="275"/>
        <v>0</v>
      </c>
      <c r="LF24" s="25">
        <f t="shared" ca="1" si="276"/>
        <v>0</v>
      </c>
      <c r="LG24" s="25">
        <f t="shared" ca="1" si="277"/>
        <v>0</v>
      </c>
      <c r="LH24" s="25">
        <f t="shared" ca="1" si="278"/>
        <v>0</v>
      </c>
      <c r="LI24" s="28">
        <f t="shared" ca="1" si="279"/>
        <v>0</v>
      </c>
      <c r="LJ24" s="25">
        <f t="shared" ca="1" si="280"/>
        <v>0</v>
      </c>
      <c r="LK24" s="25">
        <f t="shared" ca="1" si="281"/>
        <v>0</v>
      </c>
      <c r="LL24" s="25">
        <f t="shared" ca="1" si="282"/>
        <v>0</v>
      </c>
      <c r="LM24" s="25">
        <f t="shared" ca="1" si="283"/>
        <v>0</v>
      </c>
      <c r="LN24" s="25">
        <f t="shared" ca="1" si="284"/>
        <v>0</v>
      </c>
      <c r="LO24" s="25">
        <f t="shared" ca="1" si="285"/>
        <v>0</v>
      </c>
      <c r="LP24" s="267">
        <f t="shared" ca="1" si="448"/>
        <v>0</v>
      </c>
      <c r="LQ24" s="25">
        <f t="shared" ca="1" si="286"/>
        <v>0</v>
      </c>
      <c r="LR24" s="25">
        <f t="shared" ca="1" si="287"/>
        <v>0</v>
      </c>
      <c r="MF24" s="11" t="str">
        <f ca="1">OFFSET(dane_tab_mark,ROWS(MF$3:MF24)-1,MF$3)</f>
        <v xml:space="preserve">          - w PLN</v>
      </c>
      <c r="MG24" s="105">
        <f ca="1">OFFSET(dane_tab_mark,ROWS(MG$3:MG24)-1,MG$3)</f>
        <v>0</v>
      </c>
      <c r="MJ24" s="24">
        <f t="shared" si="449"/>
        <v>45627</v>
      </c>
      <c r="MK24" s="1">
        <f t="shared" si="450"/>
        <v>16</v>
      </c>
      <c r="ML24" s="25">
        <f t="shared" ca="1" si="288"/>
        <v>1733.75</v>
      </c>
      <c r="MM24" s="25">
        <f t="shared" ca="1" si="289"/>
        <v>13315.2</v>
      </c>
      <c r="MN24" s="25">
        <f t="shared" ca="1" si="290"/>
        <v>0</v>
      </c>
      <c r="MO24" s="25">
        <f t="shared" ca="1" si="291"/>
        <v>0</v>
      </c>
      <c r="MP24" s="25">
        <f t="shared" ca="1" si="292"/>
        <v>1733.75</v>
      </c>
      <c r="MQ24" s="25">
        <f t="shared" ca="1" si="293"/>
        <v>14</v>
      </c>
      <c r="MR24" s="25">
        <f t="shared" ca="1" si="294"/>
        <v>1719.75</v>
      </c>
      <c r="MS24" s="25">
        <f t="shared" ca="1" si="295"/>
        <v>1.7180319680319098</v>
      </c>
      <c r="MT24" s="26">
        <f t="shared" ca="1" si="296"/>
        <v>373.48521044173219</v>
      </c>
      <c r="MU24" s="27">
        <f t="shared" ca="1" si="297"/>
        <v>0</v>
      </c>
      <c r="MV24" s="27">
        <f t="shared" ca="1" si="298"/>
        <v>373.48521044173219</v>
      </c>
      <c r="MW24" s="27">
        <f t="shared" ca="1" si="299"/>
        <v>0</v>
      </c>
      <c r="MX24" s="27">
        <f t="shared" ca="1" si="300"/>
        <v>2930.3357822381072</v>
      </c>
      <c r="MY24" s="27">
        <f t="shared" ca="1" si="301"/>
        <v>20.138926937613327</v>
      </c>
      <c r="MZ24" s="27">
        <f t="shared" ca="1" si="302"/>
        <v>0</v>
      </c>
      <c r="NA24" s="27">
        <f t="shared" ca="1" si="303"/>
        <v>2950.4747091757204</v>
      </c>
      <c r="NB24" s="26">
        <f t="shared" ca="1" si="304"/>
        <v>0.61258442618894038</v>
      </c>
      <c r="NC24" s="26">
        <f t="shared" ca="1" si="305"/>
        <v>0</v>
      </c>
      <c r="ND24" s="268">
        <f t="shared" ca="1" si="451"/>
        <v>2949.8621247495316</v>
      </c>
      <c r="NE24" s="268">
        <f t="shared" ca="1" si="452"/>
        <v>0</v>
      </c>
      <c r="NF24" s="269">
        <f t="shared" ca="1" si="453"/>
        <v>2949.8621247495316</v>
      </c>
      <c r="NG24" s="26">
        <f t="shared" ca="1" si="306"/>
        <v>0</v>
      </c>
      <c r="NH24" s="26">
        <f t="shared" ca="1" si="307"/>
        <v>2949.8621247495316</v>
      </c>
      <c r="NI24" s="25">
        <f t="shared" ca="1" si="308"/>
        <v>13555.796408073997</v>
      </c>
      <c r="NJ24" s="25">
        <f t="shared" ca="1" si="309"/>
        <v>13.569365773848403</v>
      </c>
      <c r="NK24" s="25">
        <f t="shared" ca="1" si="310"/>
        <v>39.311809583414586</v>
      </c>
      <c r="NL24" s="25">
        <f t="shared" ca="1" si="311"/>
        <v>13516.484598490582</v>
      </c>
      <c r="NM24" s="28">
        <f t="shared" ca="1" si="312"/>
        <v>0</v>
      </c>
      <c r="NN24" s="25">
        <f t="shared" ca="1" si="313"/>
        <v>13516.484598490582</v>
      </c>
      <c r="NO24" s="25">
        <f t="shared" ca="1" si="314"/>
        <v>38.244073713210511</v>
      </c>
      <c r="NP24" s="25">
        <f t="shared" ca="1" si="315"/>
        <v>0</v>
      </c>
      <c r="NQ24" s="25">
        <f t="shared" ca="1" si="316"/>
        <v>0</v>
      </c>
      <c r="NR24" s="25">
        <f t="shared" ca="1" si="317"/>
        <v>13478.240524777371</v>
      </c>
      <c r="NS24" s="25">
        <f t="shared" ca="1" si="318"/>
        <v>0</v>
      </c>
      <c r="NT24" s="267">
        <f t="shared" ca="1" si="454"/>
        <v>151.51602361369686</v>
      </c>
      <c r="NU24" s="25">
        <f t="shared" ca="1" si="319"/>
        <v>52.88117535726299</v>
      </c>
      <c r="NV24" s="25">
        <f t="shared" ca="1" si="320"/>
        <v>204.39719897095983</v>
      </c>
      <c r="OJ24" s="11" t="str">
        <f ca="1">OFFSET(dane_tab_mark,ROWS(OJ$3:OJ24)-1,OJ$3)</f>
        <v xml:space="preserve">          - w PLN</v>
      </c>
      <c r="OK24" s="105">
        <f ca="1">OFFSET(dane_tab_mark,ROWS(OK$3:OK24)-1,OK$3)</f>
        <v>0</v>
      </c>
      <c r="ON24" s="24">
        <f t="shared" si="455"/>
        <v>45627</v>
      </c>
      <c r="OO24" s="1">
        <f t="shared" si="456"/>
        <v>16</v>
      </c>
      <c r="OP24" s="25">
        <f t="shared" ca="1" si="321"/>
        <v>0</v>
      </c>
      <c r="OQ24" s="25">
        <f t="shared" ca="1" si="322"/>
        <v>0</v>
      </c>
      <c r="OR24" s="25">
        <f t="shared" ca="1" si="323"/>
        <v>0</v>
      </c>
      <c r="OS24" s="25">
        <f t="shared" ca="1" si="324"/>
        <v>0</v>
      </c>
      <c r="OT24" s="25">
        <f t="shared" ca="1" si="325"/>
        <v>0</v>
      </c>
      <c r="OU24" s="25">
        <f t="shared" ca="1" si="326"/>
        <v>0</v>
      </c>
      <c r="OV24" s="25">
        <f t="shared" ca="1" si="327"/>
        <v>0</v>
      </c>
      <c r="OW24" s="25">
        <f t="shared" ca="1" si="328"/>
        <v>0</v>
      </c>
      <c r="OX24" s="26">
        <f t="shared" ca="1" si="329"/>
        <v>0</v>
      </c>
      <c r="OY24" s="27">
        <f t="shared" ca="1" si="330"/>
        <v>0</v>
      </c>
      <c r="OZ24" s="27">
        <f t="shared" ca="1" si="331"/>
        <v>0</v>
      </c>
      <c r="PA24" s="27">
        <f t="shared" ca="1" si="332"/>
        <v>0</v>
      </c>
      <c r="PB24" s="27">
        <f t="shared" ca="1" si="333"/>
        <v>0</v>
      </c>
      <c r="PC24" s="27">
        <f t="shared" ca="1" si="334"/>
        <v>0</v>
      </c>
      <c r="PD24" s="27">
        <f t="shared" ca="1" si="335"/>
        <v>0</v>
      </c>
      <c r="PE24" s="27">
        <f t="shared" ca="1" si="336"/>
        <v>0</v>
      </c>
      <c r="PF24" s="26">
        <f t="shared" ca="1" si="337"/>
        <v>0</v>
      </c>
      <c r="PG24" s="26">
        <f t="shared" ca="1" si="338"/>
        <v>0</v>
      </c>
      <c r="PH24" s="27">
        <f t="shared" ca="1" si="339"/>
        <v>0</v>
      </c>
      <c r="PI24" s="26">
        <f t="shared" ca="1" si="340"/>
        <v>0</v>
      </c>
      <c r="PJ24" s="26">
        <f t="shared" ca="1" si="341"/>
        <v>0</v>
      </c>
      <c r="PK24" s="25">
        <f t="shared" ca="1" si="342"/>
        <v>0</v>
      </c>
      <c r="PL24" s="25">
        <f t="shared" ca="1" si="343"/>
        <v>0</v>
      </c>
      <c r="PM24" s="25">
        <f t="shared" ca="1" si="344"/>
        <v>0</v>
      </c>
      <c r="PN24" s="25">
        <f t="shared" ca="1" si="345"/>
        <v>0</v>
      </c>
      <c r="PO24" s="28">
        <f t="shared" ca="1" si="346"/>
        <v>0</v>
      </c>
      <c r="PP24" s="25">
        <f t="shared" ca="1" si="347"/>
        <v>0</v>
      </c>
      <c r="PQ24" s="25">
        <f t="shared" ca="1" si="348"/>
        <v>0</v>
      </c>
      <c r="PR24" s="25">
        <f t="shared" ca="1" si="349"/>
        <v>0</v>
      </c>
      <c r="PS24" s="25">
        <f t="shared" ca="1" si="350"/>
        <v>0</v>
      </c>
      <c r="PT24" s="25">
        <f t="shared" ca="1" si="351"/>
        <v>0</v>
      </c>
      <c r="PU24" s="25">
        <f t="shared" ca="1" si="352"/>
        <v>0</v>
      </c>
      <c r="PV24" s="25">
        <f t="shared" ca="1" si="353"/>
        <v>0</v>
      </c>
      <c r="PW24" s="25">
        <f t="shared" ca="1" si="354"/>
        <v>0</v>
      </c>
      <c r="PX24" s="25">
        <f t="shared" ca="1" si="355"/>
        <v>0</v>
      </c>
      <c r="QL24" s="11" t="str">
        <f ca="1">OFFSET(dane_tab_mark,ROWS(QL$3:QL24)-1,QL$3)</f>
        <v xml:space="preserve">          - w PLN</v>
      </c>
      <c r="QM24" s="105">
        <f ca="1">OFFSET(dane_tab_mark,ROWS(QM$3:QM24)-1,QM$3)</f>
        <v>0</v>
      </c>
      <c r="QP24" s="24">
        <f t="shared" si="455"/>
        <v>45627</v>
      </c>
      <c r="QQ24" s="1">
        <f t="shared" si="456"/>
        <v>16</v>
      </c>
      <c r="QR24" s="25">
        <f t="shared" ca="1" si="356"/>
        <v>1733.75</v>
      </c>
      <c r="QS24" s="25">
        <f t="shared" ca="1" si="357"/>
        <v>13315.2</v>
      </c>
      <c r="QT24" s="25">
        <f t="shared" ca="1" si="358"/>
        <v>0</v>
      </c>
      <c r="QU24" s="25">
        <f t="shared" ca="1" si="359"/>
        <v>0</v>
      </c>
      <c r="QV24" s="25">
        <f t="shared" ca="1" si="360"/>
        <v>1733.75</v>
      </c>
      <c r="QW24" s="25">
        <f t="shared" ca="1" si="361"/>
        <v>14</v>
      </c>
      <c r="QX24" s="25">
        <f t="shared" ca="1" si="362"/>
        <v>1719.75</v>
      </c>
      <c r="QY24" s="25">
        <f t="shared" ca="1" si="363"/>
        <v>2.9856770833334183</v>
      </c>
      <c r="QZ24" s="26">
        <f t="shared" ca="1" si="364"/>
        <v>373.20963541666669</v>
      </c>
      <c r="RA24" s="27">
        <f t="shared" ca="1" si="365"/>
        <v>0</v>
      </c>
      <c r="RB24" s="27">
        <f t="shared" ca="1" si="366"/>
        <v>373.20963541666669</v>
      </c>
      <c r="RC24" s="27">
        <f t="shared" ca="1" si="367"/>
        <v>0</v>
      </c>
      <c r="RD24" s="27">
        <f t="shared" ca="1" si="368"/>
        <v>2928.1736421210044</v>
      </c>
      <c r="RE24" s="27">
        <f t="shared" ca="1" si="369"/>
        <v>20.124067486313873</v>
      </c>
      <c r="RF24" s="27">
        <f t="shared" ca="1" si="370"/>
        <v>0</v>
      </c>
      <c r="RG24" s="27">
        <f t="shared" ca="1" si="371"/>
        <v>2948.2977096073182</v>
      </c>
      <c r="RH24" s="26">
        <f t="shared" ca="1" si="372"/>
        <v>0.61213243247170024</v>
      </c>
      <c r="RI24" s="26">
        <f t="shared" ca="1" si="373"/>
        <v>0</v>
      </c>
      <c r="RJ24" s="27">
        <f t="shared" ca="1" si="374"/>
        <v>2947.6855771748465</v>
      </c>
      <c r="RK24" s="26">
        <f t="shared" ca="1" si="375"/>
        <v>0</v>
      </c>
      <c r="RL24" s="26">
        <f t="shared" ca="1" si="376"/>
        <v>2947.6855771748465</v>
      </c>
      <c r="RM24" s="25">
        <f t="shared" ca="1" si="377"/>
        <v>13535.772170386894</v>
      </c>
      <c r="RN24" s="25">
        <f t="shared" ca="1" si="378"/>
        <v>23.581484617398019</v>
      </c>
      <c r="RO24" s="25">
        <f t="shared" ca="1" si="379"/>
        <v>39.253739294121992</v>
      </c>
      <c r="RP24" s="25">
        <f t="shared" ca="1" si="380"/>
        <v>13496.518431092773</v>
      </c>
      <c r="RQ24" s="28">
        <f t="shared" ca="1" si="381"/>
        <v>0</v>
      </c>
      <c r="RR24" s="25">
        <f t="shared" ca="1" si="382"/>
        <v>13496.518431092773</v>
      </c>
      <c r="RS24" s="25">
        <f t="shared" ca="1" si="383"/>
        <v>34.450501907626638</v>
      </c>
      <c r="RT24" s="25">
        <f t="shared" ca="1" si="384"/>
        <v>0</v>
      </c>
      <c r="RU24" s="25">
        <f t="shared" ca="1" si="385"/>
        <v>0</v>
      </c>
      <c r="RV24" s="25">
        <f t="shared" ca="1" si="386"/>
        <v>13462.067929185147</v>
      </c>
      <c r="RW24" s="25">
        <f t="shared" ca="1" si="387"/>
        <v>0</v>
      </c>
      <c r="RX24" s="25">
        <f t="shared" ca="1" si="388"/>
        <v>161.22881126988577</v>
      </c>
      <c r="RY24" s="25">
        <f t="shared" ca="1" si="389"/>
        <v>62.835223911520011</v>
      </c>
      <c r="RZ24" s="25">
        <f t="shared" ca="1" si="390"/>
        <v>224.06403518140579</v>
      </c>
      <c r="SN24" s="11" t="str">
        <f ca="1">OFFSET(dane_tab_mark,ROWS(SN$3:SN24)-1,SN$3)</f>
        <v xml:space="preserve">          - w PLN</v>
      </c>
      <c r="SO24" s="105">
        <f ca="1">OFFSET(dane_tab_mark,ROWS(SO$3:SO24)-1,SO$3)</f>
        <v>0</v>
      </c>
      <c r="SR24" s="24">
        <f t="shared" ref="SR24" si="950">EDATE(SR23,1)</f>
        <v>45627</v>
      </c>
      <c r="SS24" s="1">
        <f t="shared" ref="SS24" si="951">IF(dane_okres_inwestycji*12&gt;SS23,SS23+1,"")</f>
        <v>16</v>
      </c>
      <c r="ST24" s="25">
        <f t="shared" ref="ST24" ca="1" si="952">IF(AND(SS24&lt;&gt;"",dane_wplaty_skladka&gt;=SO$43),
CHOOSE(SO$2,$H24,$K24,$F24,$I24,$N24,0),
"")</f>
        <v>0</v>
      </c>
      <c r="SU24" s="25">
        <f t="shared" ca="1" si="392"/>
        <v>0</v>
      </c>
      <c r="SV24" s="25">
        <f t="shared" ref="SV24" ca="1" si="953">IF(SS24&lt;&gt;"",
IF(OR($A$1="main",AND($A$1&lt;&gt;"main",SO$16="tak")),
IFERROR(IF(OR(SO$12=1,MOD(SS24,SO$12)=1),SO$10,0),0)+
IFERROR(IF(OR(SO$15=1,MOD(SS24,SO$15)=1),SO$13,0),0),0),
"")</f>
        <v>0</v>
      </c>
      <c r="SW24" s="25">
        <f t="shared" ref="SW24" ca="1" si="954">IF(SS24&lt;&gt;"",
IFERROR(IF(AND($X24&lt;&gt;0,$X24&lt;SO$20),$X24*SO$21,0),0),
"")</f>
        <v>0</v>
      </c>
      <c r="SX24" s="25">
        <f t="shared" ref="SX24" ca="1" si="955">IF(SS24&lt;&gt;"",
ST24-SW24,
"")</f>
        <v>0</v>
      </c>
      <c r="SY24" s="25">
        <f t="shared" ref="SY24" ca="1" si="956">IF(SS24&lt;&gt;"",
IF(AND(SX24&lt;&gt;0,SO$28="PLN"),MAX(SO$29,SX24*SO$27),0),
"")</f>
        <v>0</v>
      </c>
      <c r="SZ24" s="25">
        <f t="shared" ref="SZ24" ca="1" si="957">IF(SS24&lt;&gt;"",
SX24-SY24,
"")</f>
        <v>0</v>
      </c>
      <c r="TA24" s="25">
        <f t="shared" ref="TA24" ca="1" si="958">IF(SS24&lt;&gt;"",
SZ24*SO$31,
"")</f>
        <v>0</v>
      </c>
      <c r="TB24" s="26">
        <f t="shared" ref="TB24" ca="1" si="959">IF(SS24&lt;&gt;"",
SZ24/TB$6,
"")</f>
        <v>0</v>
      </c>
      <c r="TC24" s="27">
        <f t="shared" ref="TC24" ca="1" si="960">IF(SS24&lt;&gt;"",
IF(AND(TB24&lt;&gt;0,SO$28&lt;&gt;"PLN",SO$28&lt;&gt;"n/d"),MAX(SO$29,TB24*SO$27),0),
"")</f>
        <v>0</v>
      </c>
      <c r="TD24" s="27">
        <f t="shared" ref="TD24" ca="1" si="961">IF(SS24&lt;&gt;"",
(TB24-TC24),
"")</f>
        <v>0</v>
      </c>
      <c r="TE24" s="27">
        <f t="shared" ref="TE24" ca="1" si="962">IF(SS24&lt;&gt;"",
(TD24+TL23)*TE$5,
"")</f>
        <v>0</v>
      </c>
      <c r="TF24" s="27">
        <f t="shared" ref="TF24" ca="1" si="963">IF(SS24&lt;&gt;"",
(TD24+TL23)*TF$5,
"")</f>
        <v>0</v>
      </c>
      <c r="TG24" s="27">
        <f t="shared" ref="TG24" ca="1" si="964">IF(SS24&lt;&gt;"",
TF24*dane_oproc_1M,
"")</f>
        <v>0</v>
      </c>
      <c r="TH24" s="27">
        <f t="shared" ref="TH24" ca="1" si="965">IF(SS24&lt;&gt;"",
IF(TB24&lt;&gt;0,TB24*TH$4,0),
"")</f>
        <v>0</v>
      </c>
      <c r="TI24" s="27">
        <f t="shared" ref="TI24" ca="1" si="966">IF(SS24&lt;&gt;"",
TF24+TG24+TH24,
"")</f>
        <v>0</v>
      </c>
      <c r="TJ24" s="26">
        <f t="shared" ref="TJ24" ca="1" si="967">IF(SS24&lt;&gt;"",
AVERAGE(TF24,TI24)*SO$34/12,
"")</f>
        <v>0</v>
      </c>
      <c r="TK24" s="26">
        <f t="shared" ref="TK24" ca="1" si="968">IF(SS24&lt;&gt;"",
AVERAGE(TF24,TI24-TJ24)*SO$33/12,
"")</f>
        <v>0</v>
      </c>
      <c r="TL24" s="27">
        <f t="shared" ref="TL24" ca="1" si="969">IF(SS24&lt;&gt;"",
TE24+TI24-TJ24-TK24,
"")</f>
        <v>0</v>
      </c>
      <c r="TM24" s="26">
        <f t="shared" ref="TM24" ca="1" si="970">IF(SS24&lt;&gt;"",
IF(AND(SO$38&lt;&gt;"PLN",SO$38&lt;&gt;"n/d",TL24&gt;0),MAX(SO$39,TL24*SO$37),0),
"")</f>
        <v>0</v>
      </c>
      <c r="TN24" s="26">
        <f t="shared" ref="TN24" ca="1" si="971">IF(SS24&lt;&gt;"",
TL24-TM24,
"")</f>
        <v>0</v>
      </c>
      <c r="TO24" s="25">
        <f t="shared" ref="TO24" ca="1" si="972">IF(SS24&lt;&gt;"",
TN24*TO$6,
"")</f>
        <v>0</v>
      </c>
      <c r="TP24" s="25">
        <f t="shared" ref="TP24" ca="1" si="973">IF(SS24&lt;&gt;"",
TN24*TP$6-TO24,
"")</f>
        <v>0</v>
      </c>
      <c r="TQ24" s="25">
        <f t="shared" ref="TQ24" ca="1" si="974">IF(SS24&lt;&gt;"",
IF(AND(SO$38="PLN",TO24&gt;0),MAX(SO$39,TO24*SO$37),0),
"")</f>
        <v>0</v>
      </c>
      <c r="TR24" s="25">
        <f t="shared" ref="TR24" ca="1" si="975">IF(SS24&lt;&gt;"",
TO24-TQ24,
"")</f>
        <v>0</v>
      </c>
      <c r="TS24" s="28">
        <f t="shared" ref="TS24" ca="1" si="976">IF(SS24&lt;&gt;"",
SO$42,
"")</f>
        <v>0</v>
      </c>
      <c r="TT24" s="25">
        <f t="shared" ref="TT24" ca="1" si="977">IF(SS24&lt;&gt;"",
TR24-TS24,)</f>
        <v>0</v>
      </c>
      <c r="TU24" s="25">
        <f t="shared" ref="TU24" ca="1" si="978">IF(SS24&lt;&gt;"",
IF(AND($A$1="main",OR(SO$8="IKZE",AND(SO$8="IKE",$J24=TRUE))),0,MAX(0,(TT24-SU24)*dane_pod_zysk_kap)),
"")</f>
        <v>0</v>
      </c>
      <c r="TV24" s="25">
        <f t="shared" ref="TV24" si="979">IF(SS24&lt;&gt;"",
IF(AND($A$1="main",SO$8="IKZE"),IF($O24=TRUE,TT24*10%,TT24*dane_PIT_wyplata_IKZE),0),
"")</f>
        <v>0</v>
      </c>
      <c r="TW24" s="25">
        <f t="shared" ref="TW24" si="980">IF(SS24&lt;&gt;"",
IF(AND($A$1="main",SO$8="IKZE"),$M24,0),
"")</f>
        <v>0</v>
      </c>
      <c r="TX24" s="25">
        <f t="shared" ref="TX24" ca="1" si="981">IF(SS24&lt;&gt;"",
TT24-TU24-TV24+TW24,
"")</f>
        <v>0</v>
      </c>
      <c r="TY24" s="25">
        <f t="shared" ref="TY24" ca="1" si="982">IF(SS24&lt;&gt;"",
SV24,
"")</f>
        <v>0</v>
      </c>
      <c r="TZ24" s="25">
        <f t="shared" ca="1" si="423"/>
        <v>0</v>
      </c>
      <c r="UA24" s="25">
        <f t="shared" ref="UA24" ca="1" si="983">IF(SS24&lt;&gt;"",
(TP24+TQ24+TS24)+
TM24*TZ$6,
"")</f>
        <v>0</v>
      </c>
      <c r="UB24" s="25">
        <f t="shared" ref="UB24" ca="1" si="984">IF(SS24&lt;&gt;"",
TZ24+UA24,
"")</f>
        <v>0</v>
      </c>
    </row>
    <row r="25" spans="2:548" x14ac:dyDescent="0.35">
      <c r="B25" s="24">
        <f t="shared" si="493"/>
        <v>45658</v>
      </c>
      <c r="C25" s="1">
        <f t="shared" si="426"/>
        <v>2025</v>
      </c>
      <c r="D25" s="1">
        <f t="shared" si="427"/>
        <v>47</v>
      </c>
      <c r="E25" s="1">
        <f t="shared" si="428"/>
        <v>17</v>
      </c>
      <c r="F25" s="25">
        <f t="shared" si="81"/>
        <v>1733.75</v>
      </c>
      <c r="G25" s="25">
        <f>SUMIFS(F$9:F25,C$9:C25,C25)</f>
        <v>1733.75</v>
      </c>
      <c r="H25" s="25">
        <f t="shared" si="82"/>
        <v>1733.75</v>
      </c>
      <c r="I25" s="83">
        <f t="shared" si="429"/>
        <v>0</v>
      </c>
      <c r="J25" s="1" t="b">
        <f>IF(J24=TRUE,TRUE,AND(D25&gt;=dane_wiek_emerytalny,D25&gt;=55,YEAR(B25)-YEAR(dane_data_rozpoczecia)&gt;=4,SUMIFS(F$9:F25,C$9:C25,C25)))</f>
        <v>0</v>
      </c>
      <c r="K25" s="25">
        <f t="shared" si="83"/>
        <v>1733.75</v>
      </c>
      <c r="L25" s="25">
        <f t="shared" si="84"/>
        <v>0</v>
      </c>
      <c r="M25" s="25">
        <f t="shared" si="85"/>
        <v>1206.6899999999998</v>
      </c>
      <c r="N25" s="25">
        <f t="shared" si="86"/>
        <v>0</v>
      </c>
      <c r="O25" s="1" t="b">
        <f>IF(O24=TRUE,TRUE,AND(D25&gt;=65,YEAR(B25)-YEAR(dane_data_rozpoczecia)&gt;=4,SUMIFS(F$9:F25,C$9:C25,C25)))</f>
        <v>0</v>
      </c>
      <c r="R25" s="9" t="str">
        <f ca="1">OFFSET(dane_tab_mark,ROWS(R$3:R25)-1,R$3)</f>
        <v>Część portfela stale utrzymywana w gotówce (% niepełnej alokacji)</v>
      </c>
      <c r="S25" s="109">
        <f ca="1">OFFSET(dane_tab_mark,ROWS(S$3:S25)-1,S$3)</f>
        <v>1.4999999999999999E-2</v>
      </c>
      <c r="V25" s="24">
        <f t="shared" si="494"/>
        <v>45658</v>
      </c>
      <c r="W25" s="1">
        <f t="shared" si="430"/>
        <v>17</v>
      </c>
      <c r="X25" s="25">
        <f t="shared" ca="1" si="87"/>
        <v>0</v>
      </c>
      <c r="Y25" s="25">
        <f t="shared" ca="1" si="88"/>
        <v>0</v>
      </c>
      <c r="Z25" s="25">
        <f t="shared" ca="1" si="431"/>
        <v>0</v>
      </c>
      <c r="AA25" s="25">
        <f t="shared" ca="1" si="432"/>
        <v>0</v>
      </c>
      <c r="AB25" s="25">
        <f t="shared" ca="1" si="89"/>
        <v>0</v>
      </c>
      <c r="AC25" s="25">
        <f t="shared" ca="1" si="90"/>
        <v>0</v>
      </c>
      <c r="AD25" s="25">
        <f t="shared" ca="1" si="91"/>
        <v>0</v>
      </c>
      <c r="AE25" s="25">
        <f t="shared" ca="1" si="92"/>
        <v>0</v>
      </c>
      <c r="AF25" s="26">
        <f t="shared" ca="1" si="93"/>
        <v>0</v>
      </c>
      <c r="AG25" s="27">
        <f t="shared" ca="1" si="94"/>
        <v>0</v>
      </c>
      <c r="AH25" s="27">
        <f t="shared" ca="1" si="95"/>
        <v>0</v>
      </c>
      <c r="AI25" s="27">
        <f t="shared" ca="1" si="433"/>
        <v>0</v>
      </c>
      <c r="AJ25" s="27">
        <f t="shared" ca="1" si="564"/>
        <v>0</v>
      </c>
      <c r="AK25" s="27">
        <f t="shared" ca="1" si="96"/>
        <v>0</v>
      </c>
      <c r="AL25" s="27">
        <f t="shared" ca="1" si="434"/>
        <v>0</v>
      </c>
      <c r="AM25" s="27">
        <f t="shared" ca="1" si="435"/>
        <v>0</v>
      </c>
      <c r="AN25" s="26">
        <f t="shared" ca="1" si="97"/>
        <v>0</v>
      </c>
      <c r="AO25" s="26">
        <f t="shared" ca="1" si="98"/>
        <v>0</v>
      </c>
      <c r="AP25" s="27">
        <f t="shared" ca="1" si="99"/>
        <v>0</v>
      </c>
      <c r="AQ25" s="26">
        <f t="shared" ca="1" si="100"/>
        <v>0</v>
      </c>
      <c r="AR25" s="26">
        <f t="shared" ca="1" si="101"/>
        <v>0</v>
      </c>
      <c r="AS25" s="25">
        <f t="shared" ca="1" si="102"/>
        <v>0</v>
      </c>
      <c r="AT25" s="25">
        <f t="shared" ca="1" si="103"/>
        <v>0</v>
      </c>
      <c r="AU25" s="25">
        <f t="shared" ca="1" si="104"/>
        <v>0</v>
      </c>
      <c r="AV25" s="25">
        <f t="shared" ca="1" si="105"/>
        <v>0</v>
      </c>
      <c r="AW25" s="28">
        <f t="shared" ca="1" si="106"/>
        <v>0</v>
      </c>
      <c r="AX25" s="25">
        <f t="shared" ca="1" si="107"/>
        <v>0</v>
      </c>
      <c r="AY25" s="25">
        <f t="shared" ca="1" si="108"/>
        <v>0</v>
      </c>
      <c r="AZ25" s="25">
        <f t="shared" ca="1" si="109"/>
        <v>0</v>
      </c>
      <c r="BA25" s="25">
        <f t="shared" ca="1" si="436"/>
        <v>0</v>
      </c>
      <c r="BB25" s="25">
        <f t="shared" ca="1" si="110"/>
        <v>0</v>
      </c>
      <c r="BC25" s="25">
        <f t="shared" ca="1" si="111"/>
        <v>0</v>
      </c>
      <c r="BD25" s="25">
        <f t="shared" ca="1" si="112"/>
        <v>0</v>
      </c>
      <c r="BE25" s="25">
        <f t="shared" ca="1" si="113"/>
        <v>0</v>
      </c>
      <c r="BF25" s="25">
        <f t="shared" ca="1" si="114"/>
        <v>0</v>
      </c>
      <c r="BT25" s="9" t="str">
        <f ca="1">OFFSET(dane_tab_mark,ROWS(BT$3:BT25)-1,BT$3)</f>
        <v>Część portfela stale utrzymywana w gotówce (% niepełnej alokacji)</v>
      </c>
      <c r="BU25" s="109">
        <f ca="1">OFFSET(dane_tab_mark,ROWS(BU$3:BU25)-1,BU$3)</f>
        <v>1.4999999999999999E-2</v>
      </c>
      <c r="BX25" s="24">
        <f t="shared" si="437"/>
        <v>45658</v>
      </c>
      <c r="BY25" s="1">
        <f t="shared" si="438"/>
        <v>17</v>
      </c>
      <c r="BZ25" s="25">
        <f t="shared" ca="1" si="115"/>
        <v>0</v>
      </c>
      <c r="CA25" s="25">
        <f t="shared" ca="1" si="116"/>
        <v>0</v>
      </c>
      <c r="CB25" s="25">
        <f t="shared" ca="1" si="117"/>
        <v>0</v>
      </c>
      <c r="CC25" s="25">
        <f t="shared" ca="1" si="118"/>
        <v>0</v>
      </c>
      <c r="CD25" s="25">
        <f t="shared" ca="1" si="119"/>
        <v>0</v>
      </c>
      <c r="CE25" s="25">
        <f t="shared" ca="1" si="120"/>
        <v>0</v>
      </c>
      <c r="CF25" s="25">
        <f t="shared" ca="1" si="121"/>
        <v>0</v>
      </c>
      <c r="CG25" s="25">
        <f t="shared" ca="1" si="122"/>
        <v>0</v>
      </c>
      <c r="CH25" s="26">
        <f t="shared" ca="1" si="123"/>
        <v>0</v>
      </c>
      <c r="CI25" s="27">
        <f t="shared" ca="1" si="124"/>
        <v>0</v>
      </c>
      <c r="CJ25" s="27">
        <f t="shared" ca="1" si="125"/>
        <v>0</v>
      </c>
      <c r="CK25" s="27">
        <f t="shared" ca="1" si="126"/>
        <v>0</v>
      </c>
      <c r="CL25" s="27">
        <f t="shared" ca="1" si="127"/>
        <v>0</v>
      </c>
      <c r="CM25" s="27">
        <f t="shared" ca="1" si="128"/>
        <v>0</v>
      </c>
      <c r="CN25" s="27">
        <f t="shared" ca="1" si="129"/>
        <v>0</v>
      </c>
      <c r="CO25" s="27">
        <f t="shared" ca="1" si="130"/>
        <v>0</v>
      </c>
      <c r="CP25" s="26">
        <f t="shared" ca="1" si="131"/>
        <v>0</v>
      </c>
      <c r="CQ25" s="26">
        <f t="shared" ca="1" si="132"/>
        <v>0</v>
      </c>
      <c r="CR25" s="27">
        <f t="shared" ca="1" si="133"/>
        <v>0</v>
      </c>
      <c r="CS25" s="26">
        <f t="shared" ca="1" si="134"/>
        <v>0</v>
      </c>
      <c r="CT25" s="26">
        <f t="shared" ca="1" si="135"/>
        <v>0</v>
      </c>
      <c r="CU25" s="25">
        <f t="shared" ca="1" si="136"/>
        <v>0</v>
      </c>
      <c r="CV25" s="25">
        <f t="shared" ca="1" si="137"/>
        <v>0</v>
      </c>
      <c r="CW25" s="25">
        <f t="shared" ca="1" si="138"/>
        <v>0</v>
      </c>
      <c r="CX25" s="25">
        <f t="shared" ca="1" si="139"/>
        <v>0</v>
      </c>
      <c r="CY25" s="28">
        <f t="shared" ca="1" si="140"/>
        <v>0</v>
      </c>
      <c r="CZ25" s="25">
        <f t="shared" ca="1" si="141"/>
        <v>0</v>
      </c>
      <c r="DA25" s="25">
        <f t="shared" ca="1" si="142"/>
        <v>0</v>
      </c>
      <c r="DB25" s="25">
        <f t="shared" ca="1" si="143"/>
        <v>0</v>
      </c>
      <c r="DC25" s="25">
        <f t="shared" ca="1" si="144"/>
        <v>0</v>
      </c>
      <c r="DD25" s="25">
        <f t="shared" ca="1" si="145"/>
        <v>0</v>
      </c>
      <c r="DE25" s="25">
        <f t="shared" ca="1" si="146"/>
        <v>0</v>
      </c>
      <c r="DF25" s="25">
        <f t="shared" ca="1" si="147"/>
        <v>0</v>
      </c>
      <c r="DG25" s="25">
        <f t="shared" ca="1" si="148"/>
        <v>0</v>
      </c>
      <c r="DH25" s="25">
        <f t="shared" ca="1" si="149"/>
        <v>0</v>
      </c>
      <c r="DV25" s="9" t="str">
        <f ca="1">OFFSET(dane_tab_mark,ROWS(DV$3:DV25)-1,DV$3)</f>
        <v>Część portfela stale utrzymywana w gotówce (% niepełnej alokacji)</v>
      </c>
      <c r="DW25" s="109">
        <f ca="1">OFFSET(dane_tab_mark,ROWS(DW$3:DW25)-1,DW$3)</f>
        <v>0</v>
      </c>
      <c r="DZ25" s="24">
        <f t="shared" si="437"/>
        <v>45658</v>
      </c>
      <c r="EA25" s="1">
        <f t="shared" si="438"/>
        <v>17</v>
      </c>
      <c r="EB25" s="25">
        <f t="shared" ca="1" si="150"/>
        <v>0</v>
      </c>
      <c r="EC25" s="25">
        <f t="shared" ca="1" si="151"/>
        <v>0</v>
      </c>
      <c r="ED25" s="25">
        <f t="shared" ca="1" si="152"/>
        <v>0</v>
      </c>
      <c r="EE25" s="25">
        <f t="shared" ca="1" si="153"/>
        <v>0</v>
      </c>
      <c r="EF25" s="25">
        <f t="shared" ca="1" si="154"/>
        <v>0</v>
      </c>
      <c r="EG25" s="25">
        <f t="shared" ca="1" si="155"/>
        <v>0</v>
      </c>
      <c r="EH25" s="25">
        <f t="shared" ca="1" si="156"/>
        <v>0</v>
      </c>
      <c r="EI25" s="25">
        <f t="shared" ca="1" si="157"/>
        <v>0</v>
      </c>
      <c r="EJ25" s="26">
        <f t="shared" ca="1" si="158"/>
        <v>0</v>
      </c>
      <c r="EK25" s="27">
        <f t="shared" ca="1" si="159"/>
        <v>0</v>
      </c>
      <c r="EL25" s="27">
        <f t="shared" ca="1" si="160"/>
        <v>0</v>
      </c>
      <c r="EM25" s="27">
        <f t="shared" ca="1" si="161"/>
        <v>0</v>
      </c>
      <c r="EN25" s="27">
        <f t="shared" ca="1" si="162"/>
        <v>0</v>
      </c>
      <c r="EO25" s="27">
        <f t="shared" ca="1" si="163"/>
        <v>0</v>
      </c>
      <c r="EP25" s="27">
        <f t="shared" ca="1" si="164"/>
        <v>0</v>
      </c>
      <c r="EQ25" s="27">
        <f t="shared" ca="1" si="165"/>
        <v>0</v>
      </c>
      <c r="ER25" s="26">
        <f t="shared" ca="1" si="166"/>
        <v>0</v>
      </c>
      <c r="ES25" s="26">
        <f t="shared" ca="1" si="167"/>
        <v>0</v>
      </c>
      <c r="ET25" s="27">
        <f t="shared" ca="1" si="168"/>
        <v>0</v>
      </c>
      <c r="EU25" s="26">
        <f t="shared" ca="1" si="169"/>
        <v>0</v>
      </c>
      <c r="EV25" s="26">
        <f t="shared" ca="1" si="170"/>
        <v>0</v>
      </c>
      <c r="EW25" s="25">
        <f t="shared" ca="1" si="171"/>
        <v>0</v>
      </c>
      <c r="EX25" s="25">
        <f t="shared" ca="1" si="172"/>
        <v>0</v>
      </c>
      <c r="EY25" s="25">
        <f t="shared" ca="1" si="173"/>
        <v>0</v>
      </c>
      <c r="EZ25" s="25">
        <f t="shared" ca="1" si="174"/>
        <v>0</v>
      </c>
      <c r="FA25" s="28">
        <f t="shared" ca="1" si="175"/>
        <v>0</v>
      </c>
      <c r="FB25" s="25">
        <f t="shared" ca="1" si="176"/>
        <v>0</v>
      </c>
      <c r="FC25" s="25">
        <f t="shared" ca="1" si="177"/>
        <v>0</v>
      </c>
      <c r="FD25" s="25">
        <f t="shared" ca="1" si="178"/>
        <v>0</v>
      </c>
      <c r="FE25" s="25">
        <f t="shared" ca="1" si="179"/>
        <v>0</v>
      </c>
      <c r="FF25" s="25">
        <f t="shared" ca="1" si="180"/>
        <v>0</v>
      </c>
      <c r="FG25" s="25">
        <f t="shared" ca="1" si="181"/>
        <v>0</v>
      </c>
      <c r="FH25" s="25">
        <f t="shared" ca="1" si="182"/>
        <v>0</v>
      </c>
      <c r="FI25" s="25">
        <f t="shared" ca="1" si="183"/>
        <v>0</v>
      </c>
      <c r="FJ25" s="25">
        <f t="shared" ca="1" si="184"/>
        <v>0</v>
      </c>
      <c r="FX25" s="9" t="str">
        <f ca="1">OFFSET(dane_tab_mark,ROWS(FX$3:FX25)-1,FX$3)</f>
        <v>Część portfela stale utrzymywana w gotówce (% niepełnej alokacji)</v>
      </c>
      <c r="FY25" s="109">
        <f ca="1">OFFSET(dane_tab_mark,ROWS(FY$3:FY25)-1,FY$3)</f>
        <v>0</v>
      </c>
      <c r="GB25" s="24">
        <f t="shared" si="440"/>
        <v>45658</v>
      </c>
      <c r="GC25" s="1">
        <f t="shared" si="441"/>
        <v>17</v>
      </c>
      <c r="GD25" s="25">
        <f t="shared" ca="1" si="185"/>
        <v>0</v>
      </c>
      <c r="GE25" s="25">
        <f t="shared" ca="1" si="186"/>
        <v>0</v>
      </c>
      <c r="GF25" s="25">
        <f t="shared" ca="1" si="187"/>
        <v>0</v>
      </c>
      <c r="GG25" s="25">
        <f t="shared" ca="1" si="188"/>
        <v>0</v>
      </c>
      <c r="GH25" s="25">
        <f t="shared" ca="1" si="189"/>
        <v>0</v>
      </c>
      <c r="GI25" s="25">
        <f t="shared" ca="1" si="190"/>
        <v>0</v>
      </c>
      <c r="GJ25" s="25">
        <f t="shared" ca="1" si="191"/>
        <v>0</v>
      </c>
      <c r="GK25" s="25">
        <f t="shared" ca="1" si="192"/>
        <v>0</v>
      </c>
      <c r="GL25" s="26">
        <f t="shared" ca="1" si="193"/>
        <v>0</v>
      </c>
      <c r="GM25" s="27">
        <f t="shared" ca="1" si="194"/>
        <v>0</v>
      </c>
      <c r="GN25" s="27">
        <f t="shared" ca="1" si="195"/>
        <v>0</v>
      </c>
      <c r="GO25" s="27">
        <f t="shared" ca="1" si="196"/>
        <v>0</v>
      </c>
      <c r="GP25" s="27">
        <f t="shared" ca="1" si="197"/>
        <v>0</v>
      </c>
      <c r="GQ25" s="27">
        <f t="shared" ca="1" si="198"/>
        <v>0</v>
      </c>
      <c r="GR25" s="27">
        <f t="shared" ca="1" si="199"/>
        <v>0</v>
      </c>
      <c r="GS25" s="27">
        <f t="shared" ca="1" si="200"/>
        <v>0</v>
      </c>
      <c r="GT25" s="26">
        <f t="shared" ca="1" si="201"/>
        <v>0</v>
      </c>
      <c r="GU25" s="26">
        <f t="shared" ca="1" si="202"/>
        <v>0</v>
      </c>
      <c r="GV25" s="27">
        <f t="shared" ca="1" si="203"/>
        <v>0</v>
      </c>
      <c r="GW25" s="26">
        <f t="shared" ca="1" si="204"/>
        <v>0</v>
      </c>
      <c r="GX25" s="26">
        <f t="shared" ca="1" si="205"/>
        <v>0</v>
      </c>
      <c r="GY25" s="25">
        <f t="shared" ca="1" si="206"/>
        <v>0</v>
      </c>
      <c r="GZ25" s="25">
        <f t="shared" ca="1" si="207"/>
        <v>0</v>
      </c>
      <c r="HA25" s="25">
        <f t="shared" ca="1" si="208"/>
        <v>0</v>
      </c>
      <c r="HB25" s="25">
        <f t="shared" ca="1" si="209"/>
        <v>0</v>
      </c>
      <c r="HC25" s="28">
        <f t="shared" ca="1" si="210"/>
        <v>0</v>
      </c>
      <c r="HD25" s="25">
        <f t="shared" ca="1" si="211"/>
        <v>0</v>
      </c>
      <c r="HE25" s="25">
        <f t="shared" ca="1" si="212"/>
        <v>0</v>
      </c>
      <c r="HF25" s="25">
        <f t="shared" ca="1" si="213"/>
        <v>0</v>
      </c>
      <c r="HG25" s="25">
        <f t="shared" ca="1" si="214"/>
        <v>0</v>
      </c>
      <c r="HH25" s="25">
        <f t="shared" ca="1" si="215"/>
        <v>0</v>
      </c>
      <c r="HI25" s="25">
        <f t="shared" ca="1" si="216"/>
        <v>0</v>
      </c>
      <c r="HJ25" s="25">
        <f t="shared" ca="1" si="217"/>
        <v>0</v>
      </c>
      <c r="HK25" s="25">
        <f t="shared" ca="1" si="218"/>
        <v>0</v>
      </c>
      <c r="HL25" s="25">
        <f t="shared" ca="1" si="219"/>
        <v>0</v>
      </c>
      <c r="HZ25" s="9" t="str">
        <f ca="1">OFFSET(dane_tab_mark,ROWS(HZ$3:HZ25)-1,HZ$3)</f>
        <v>Część portfela stale utrzymywana w gotówce (% niepełnej alokacji)</v>
      </c>
      <c r="IA25" s="109">
        <f ca="1">OFFSET(dane_tab_mark,ROWS(IA$3:IA25)-1,IA$3)</f>
        <v>0</v>
      </c>
      <c r="ID25" s="24">
        <f t="shared" si="440"/>
        <v>45658</v>
      </c>
      <c r="IE25" s="1">
        <f t="shared" si="441"/>
        <v>17</v>
      </c>
      <c r="IF25" s="25">
        <f t="shared" ca="1" si="220"/>
        <v>0</v>
      </c>
      <c r="IG25" s="25">
        <f t="shared" ca="1" si="221"/>
        <v>0</v>
      </c>
      <c r="IH25" s="25">
        <f t="shared" ca="1" si="222"/>
        <v>0</v>
      </c>
      <c r="II25" s="25">
        <f t="shared" ca="1" si="223"/>
        <v>0</v>
      </c>
      <c r="IJ25" s="25">
        <f t="shared" ca="1" si="224"/>
        <v>0</v>
      </c>
      <c r="IK25" s="25">
        <f t="shared" ca="1" si="225"/>
        <v>0</v>
      </c>
      <c r="IL25" s="25">
        <f t="shared" ca="1" si="226"/>
        <v>0</v>
      </c>
      <c r="IM25" s="25">
        <f t="shared" ca="1" si="227"/>
        <v>0</v>
      </c>
      <c r="IN25" s="26">
        <f t="shared" ca="1" si="228"/>
        <v>0</v>
      </c>
      <c r="IO25" s="27">
        <f t="shared" ca="1" si="229"/>
        <v>0</v>
      </c>
      <c r="IP25" s="27">
        <f t="shared" ca="1" si="230"/>
        <v>0</v>
      </c>
      <c r="IQ25" s="27">
        <f t="shared" ca="1" si="231"/>
        <v>0</v>
      </c>
      <c r="IR25" s="27">
        <f t="shared" ca="1" si="232"/>
        <v>0</v>
      </c>
      <c r="IS25" s="27">
        <f t="shared" ca="1" si="233"/>
        <v>0</v>
      </c>
      <c r="IT25" s="27">
        <f t="shared" ca="1" si="234"/>
        <v>0</v>
      </c>
      <c r="IU25" s="27">
        <f t="shared" ca="1" si="235"/>
        <v>0</v>
      </c>
      <c r="IV25" s="26">
        <f t="shared" ca="1" si="236"/>
        <v>0</v>
      </c>
      <c r="IW25" s="26">
        <f t="shared" ca="1" si="237"/>
        <v>0</v>
      </c>
      <c r="IX25" s="27">
        <f t="shared" ca="1" si="238"/>
        <v>0</v>
      </c>
      <c r="IY25" s="26">
        <f t="shared" ca="1" si="239"/>
        <v>0</v>
      </c>
      <c r="IZ25" s="26">
        <f t="shared" ca="1" si="240"/>
        <v>0</v>
      </c>
      <c r="JA25" s="25">
        <f t="shared" ca="1" si="241"/>
        <v>0</v>
      </c>
      <c r="JB25" s="25">
        <f t="shared" ca="1" si="242"/>
        <v>0</v>
      </c>
      <c r="JC25" s="25">
        <f t="shared" ca="1" si="243"/>
        <v>0</v>
      </c>
      <c r="JD25" s="25">
        <f t="shared" ca="1" si="244"/>
        <v>0</v>
      </c>
      <c r="JE25" s="28">
        <f t="shared" ca="1" si="245"/>
        <v>0</v>
      </c>
      <c r="JF25" s="25">
        <f t="shared" ca="1" si="246"/>
        <v>0</v>
      </c>
      <c r="JG25" s="25">
        <f t="shared" ca="1" si="247"/>
        <v>0</v>
      </c>
      <c r="JH25" s="25">
        <f t="shared" ca="1" si="248"/>
        <v>0</v>
      </c>
      <c r="JI25" s="25">
        <f t="shared" ca="1" si="249"/>
        <v>0</v>
      </c>
      <c r="JJ25" s="25">
        <f t="shared" ca="1" si="250"/>
        <v>0</v>
      </c>
      <c r="JK25" s="25">
        <f t="shared" ca="1" si="251"/>
        <v>0</v>
      </c>
      <c r="JL25" s="25">
        <f t="shared" ca="1" si="252"/>
        <v>0</v>
      </c>
      <c r="JM25" s="25">
        <f t="shared" ca="1" si="253"/>
        <v>0</v>
      </c>
      <c r="JN25" s="25">
        <f t="shared" ca="1" si="254"/>
        <v>0</v>
      </c>
      <c r="KB25" s="9" t="str">
        <f ca="1">OFFSET(dane_tab_mark,ROWS(KB$3:KB25)-1,KB$3)</f>
        <v>Część portfela stale utrzymywana w gotówce (% niepełnej alokacji)</v>
      </c>
      <c r="KC25" s="109">
        <f ca="1">OFFSET(dane_tab_mark,ROWS(KC$3:KC25)-1,KC$3)</f>
        <v>0</v>
      </c>
      <c r="KF25" s="24">
        <f t="shared" si="443"/>
        <v>45658</v>
      </c>
      <c r="KG25" s="1">
        <f t="shared" si="444"/>
        <v>17</v>
      </c>
      <c r="KH25" s="25">
        <f t="shared" ca="1" si="255"/>
        <v>0</v>
      </c>
      <c r="KI25" s="25">
        <f t="shared" ca="1" si="256"/>
        <v>0</v>
      </c>
      <c r="KJ25" s="25">
        <f t="shared" ca="1" si="257"/>
        <v>0</v>
      </c>
      <c r="KK25" s="25">
        <f t="shared" ca="1" si="258"/>
        <v>0</v>
      </c>
      <c r="KL25" s="25">
        <f t="shared" ca="1" si="259"/>
        <v>0</v>
      </c>
      <c r="KM25" s="25">
        <f t="shared" ca="1" si="260"/>
        <v>0</v>
      </c>
      <c r="KN25" s="25">
        <f t="shared" ca="1" si="261"/>
        <v>0</v>
      </c>
      <c r="KO25" s="25">
        <f t="shared" ca="1" si="262"/>
        <v>0</v>
      </c>
      <c r="KP25" s="26">
        <f t="shared" ca="1" si="263"/>
        <v>0</v>
      </c>
      <c r="KQ25" s="27">
        <f t="shared" ca="1" si="264"/>
        <v>0</v>
      </c>
      <c r="KR25" s="27">
        <f t="shared" ca="1" si="265"/>
        <v>0</v>
      </c>
      <c r="KS25" s="27">
        <f t="shared" ca="1" si="266"/>
        <v>0</v>
      </c>
      <c r="KT25" s="27">
        <f t="shared" ca="1" si="267"/>
        <v>0</v>
      </c>
      <c r="KU25" s="27">
        <f t="shared" ca="1" si="268"/>
        <v>0</v>
      </c>
      <c r="KV25" s="27">
        <f t="shared" ca="1" si="269"/>
        <v>0</v>
      </c>
      <c r="KW25" s="27">
        <f t="shared" ca="1" si="270"/>
        <v>0</v>
      </c>
      <c r="KX25" s="26">
        <f t="shared" ca="1" si="271"/>
        <v>0</v>
      </c>
      <c r="KY25" s="26">
        <f t="shared" ca="1" si="272"/>
        <v>0</v>
      </c>
      <c r="KZ25" s="268">
        <f t="shared" ca="1" si="445"/>
        <v>0</v>
      </c>
      <c r="LA25" s="268">
        <f t="shared" ca="1" si="446"/>
        <v>0</v>
      </c>
      <c r="LB25" s="269">
        <f t="shared" ca="1" si="447"/>
        <v>0</v>
      </c>
      <c r="LC25" s="26">
        <f t="shared" ca="1" si="273"/>
        <v>0</v>
      </c>
      <c r="LD25" s="26">
        <f t="shared" ca="1" si="274"/>
        <v>0</v>
      </c>
      <c r="LE25" s="25">
        <f t="shared" ca="1" si="275"/>
        <v>0</v>
      </c>
      <c r="LF25" s="25">
        <f t="shared" ca="1" si="276"/>
        <v>0</v>
      </c>
      <c r="LG25" s="25">
        <f t="shared" ca="1" si="277"/>
        <v>0</v>
      </c>
      <c r="LH25" s="25">
        <f t="shared" ca="1" si="278"/>
        <v>0</v>
      </c>
      <c r="LI25" s="28">
        <f t="shared" ca="1" si="279"/>
        <v>0</v>
      </c>
      <c r="LJ25" s="25">
        <f t="shared" ca="1" si="280"/>
        <v>0</v>
      </c>
      <c r="LK25" s="25">
        <f t="shared" ca="1" si="281"/>
        <v>0</v>
      </c>
      <c r="LL25" s="25">
        <f t="shared" ca="1" si="282"/>
        <v>0</v>
      </c>
      <c r="LM25" s="25">
        <f t="shared" ca="1" si="283"/>
        <v>0</v>
      </c>
      <c r="LN25" s="25">
        <f t="shared" ca="1" si="284"/>
        <v>0</v>
      </c>
      <c r="LO25" s="25">
        <f t="shared" ca="1" si="285"/>
        <v>0</v>
      </c>
      <c r="LP25" s="267">
        <f t="shared" ca="1" si="448"/>
        <v>0</v>
      </c>
      <c r="LQ25" s="25">
        <f t="shared" ca="1" si="286"/>
        <v>0</v>
      </c>
      <c r="LR25" s="25">
        <f t="shared" ca="1" si="287"/>
        <v>0</v>
      </c>
      <c r="MF25" s="9" t="str">
        <f ca="1">OFFSET(dane_tab_mark,ROWS(MF$3:MF25)-1,MF$3)</f>
        <v>Część portfela stale utrzymywana w gotówce (% niepełnej alokacji)</v>
      </c>
      <c r="MG25" s="109">
        <f ca="1">OFFSET(dane_tab_mark,ROWS(MG$3:MG25)-1,MG$3)</f>
        <v>0</v>
      </c>
      <c r="MJ25" s="24">
        <f t="shared" si="449"/>
        <v>45658</v>
      </c>
      <c r="MK25" s="1">
        <f t="shared" si="450"/>
        <v>17</v>
      </c>
      <c r="ML25" s="25">
        <f t="shared" ca="1" si="288"/>
        <v>0</v>
      </c>
      <c r="MM25" s="25">
        <f t="shared" ca="1" si="289"/>
        <v>13315.2</v>
      </c>
      <c r="MN25" s="25">
        <f t="shared" ca="1" si="290"/>
        <v>0</v>
      </c>
      <c r="MO25" s="25">
        <f t="shared" ca="1" si="291"/>
        <v>0</v>
      </c>
      <c r="MP25" s="25">
        <f t="shared" ca="1" si="292"/>
        <v>0</v>
      </c>
      <c r="MQ25" s="25">
        <f t="shared" ca="1" si="293"/>
        <v>0</v>
      </c>
      <c r="MR25" s="25">
        <f t="shared" ca="1" si="294"/>
        <v>0</v>
      </c>
      <c r="MS25" s="25">
        <f t="shared" ca="1" si="295"/>
        <v>0</v>
      </c>
      <c r="MT25" s="26">
        <f t="shared" ca="1" si="296"/>
        <v>0</v>
      </c>
      <c r="MU25" s="27">
        <f t="shared" ca="1" si="297"/>
        <v>0</v>
      </c>
      <c r="MV25" s="27">
        <f t="shared" ca="1" si="298"/>
        <v>0</v>
      </c>
      <c r="MW25" s="27">
        <f t="shared" ca="1" si="299"/>
        <v>0</v>
      </c>
      <c r="MX25" s="27">
        <f t="shared" ca="1" si="300"/>
        <v>2949.8621247495316</v>
      </c>
      <c r="MY25" s="27">
        <f t="shared" ca="1" si="301"/>
        <v>20.273123021072418</v>
      </c>
      <c r="MZ25" s="27">
        <f t="shared" ca="1" si="302"/>
        <v>0</v>
      </c>
      <c r="NA25" s="27">
        <f t="shared" ca="1" si="303"/>
        <v>2970.1352477706041</v>
      </c>
      <c r="NB25" s="26">
        <f t="shared" ca="1" si="304"/>
        <v>0.61666639297084747</v>
      </c>
      <c r="NC25" s="26">
        <f t="shared" ca="1" si="305"/>
        <v>0</v>
      </c>
      <c r="ND25" s="268">
        <f t="shared" ca="1" si="451"/>
        <v>2969.5185813776334</v>
      </c>
      <c r="NE25" s="268">
        <f t="shared" ca="1" si="452"/>
        <v>0</v>
      </c>
      <c r="NF25" s="269">
        <f t="shared" ca="1" si="453"/>
        <v>2969.5185813776334</v>
      </c>
      <c r="NG25" s="26">
        <f t="shared" ca="1" si="306"/>
        <v>0</v>
      </c>
      <c r="NH25" s="26">
        <f t="shared" ca="1" si="307"/>
        <v>2969.5185813776334</v>
      </c>
      <c r="NI25" s="25">
        <f t="shared" ca="1" si="308"/>
        <v>13646.125688862776</v>
      </c>
      <c r="NJ25" s="25">
        <f t="shared" ca="1" si="309"/>
        <v>13.659785474335877</v>
      </c>
      <c r="NK25" s="25">
        <f t="shared" ca="1" si="310"/>
        <v>39.573764497702044</v>
      </c>
      <c r="NL25" s="25">
        <f t="shared" ca="1" si="311"/>
        <v>13606.551924365074</v>
      </c>
      <c r="NM25" s="28">
        <f t="shared" ca="1" si="312"/>
        <v>0</v>
      </c>
      <c r="NN25" s="25">
        <f t="shared" ca="1" si="313"/>
        <v>13606.551924365074</v>
      </c>
      <c r="NO25" s="25">
        <f t="shared" ca="1" si="314"/>
        <v>55.356865629363966</v>
      </c>
      <c r="NP25" s="25">
        <f t="shared" ca="1" si="315"/>
        <v>0</v>
      </c>
      <c r="NQ25" s="25">
        <f t="shared" ca="1" si="316"/>
        <v>0</v>
      </c>
      <c r="NR25" s="25">
        <f t="shared" ca="1" si="317"/>
        <v>13551.19505873571</v>
      </c>
      <c r="NS25" s="25">
        <f t="shared" ca="1" si="318"/>
        <v>0</v>
      </c>
      <c r="NT25" s="267">
        <f t="shared" ca="1" si="454"/>
        <v>154.35268902136275</v>
      </c>
      <c r="NU25" s="25">
        <f t="shared" ca="1" si="319"/>
        <v>53.23354997203792</v>
      </c>
      <c r="NV25" s="25">
        <f t="shared" ca="1" si="320"/>
        <v>207.58623899340068</v>
      </c>
      <c r="OJ25" s="9" t="str">
        <f ca="1">OFFSET(dane_tab_mark,ROWS(OJ$3:OJ25)-1,OJ$3)</f>
        <v>Część portfela stale utrzymywana w gotówce (% niepełnej alokacji)</v>
      </c>
      <c r="OK25" s="109">
        <f ca="1">OFFSET(dane_tab_mark,ROWS(OK$3:OK25)-1,OK$3)</f>
        <v>0</v>
      </c>
      <c r="ON25" s="24">
        <f t="shared" si="455"/>
        <v>45658</v>
      </c>
      <c r="OO25" s="1">
        <f t="shared" si="456"/>
        <v>17</v>
      </c>
      <c r="OP25" s="25">
        <f t="shared" ca="1" si="321"/>
        <v>0</v>
      </c>
      <c r="OQ25" s="25">
        <f t="shared" ca="1" si="322"/>
        <v>0</v>
      </c>
      <c r="OR25" s="25">
        <f t="shared" ca="1" si="323"/>
        <v>0</v>
      </c>
      <c r="OS25" s="25">
        <f t="shared" ca="1" si="324"/>
        <v>0</v>
      </c>
      <c r="OT25" s="25">
        <f t="shared" ca="1" si="325"/>
        <v>0</v>
      </c>
      <c r="OU25" s="25">
        <f t="shared" ca="1" si="326"/>
        <v>0</v>
      </c>
      <c r="OV25" s="25">
        <f t="shared" ca="1" si="327"/>
        <v>0</v>
      </c>
      <c r="OW25" s="25">
        <f t="shared" ca="1" si="328"/>
        <v>0</v>
      </c>
      <c r="OX25" s="26">
        <f t="shared" ca="1" si="329"/>
        <v>0</v>
      </c>
      <c r="OY25" s="27">
        <f t="shared" ca="1" si="330"/>
        <v>0</v>
      </c>
      <c r="OZ25" s="27">
        <f t="shared" ca="1" si="331"/>
        <v>0</v>
      </c>
      <c r="PA25" s="27">
        <f t="shared" ca="1" si="332"/>
        <v>0</v>
      </c>
      <c r="PB25" s="27">
        <f t="shared" ca="1" si="333"/>
        <v>0</v>
      </c>
      <c r="PC25" s="27">
        <f t="shared" ca="1" si="334"/>
        <v>0</v>
      </c>
      <c r="PD25" s="27">
        <f t="shared" ca="1" si="335"/>
        <v>0</v>
      </c>
      <c r="PE25" s="27">
        <f t="shared" ca="1" si="336"/>
        <v>0</v>
      </c>
      <c r="PF25" s="26">
        <f t="shared" ca="1" si="337"/>
        <v>0</v>
      </c>
      <c r="PG25" s="26">
        <f t="shared" ca="1" si="338"/>
        <v>0</v>
      </c>
      <c r="PH25" s="27">
        <f t="shared" ca="1" si="339"/>
        <v>0</v>
      </c>
      <c r="PI25" s="26">
        <f t="shared" ca="1" si="340"/>
        <v>0</v>
      </c>
      <c r="PJ25" s="26">
        <f t="shared" ca="1" si="341"/>
        <v>0</v>
      </c>
      <c r="PK25" s="25">
        <f t="shared" ca="1" si="342"/>
        <v>0</v>
      </c>
      <c r="PL25" s="25">
        <f t="shared" ca="1" si="343"/>
        <v>0</v>
      </c>
      <c r="PM25" s="25">
        <f t="shared" ca="1" si="344"/>
        <v>0</v>
      </c>
      <c r="PN25" s="25">
        <f t="shared" ca="1" si="345"/>
        <v>0</v>
      </c>
      <c r="PO25" s="28">
        <f t="shared" ca="1" si="346"/>
        <v>0</v>
      </c>
      <c r="PP25" s="25">
        <f t="shared" ca="1" si="347"/>
        <v>0</v>
      </c>
      <c r="PQ25" s="25">
        <f t="shared" ca="1" si="348"/>
        <v>0</v>
      </c>
      <c r="PR25" s="25">
        <f t="shared" ca="1" si="349"/>
        <v>0</v>
      </c>
      <c r="PS25" s="25">
        <f t="shared" ca="1" si="350"/>
        <v>0</v>
      </c>
      <c r="PT25" s="25">
        <f t="shared" ca="1" si="351"/>
        <v>0</v>
      </c>
      <c r="PU25" s="25">
        <f t="shared" ca="1" si="352"/>
        <v>0</v>
      </c>
      <c r="PV25" s="25">
        <f t="shared" ca="1" si="353"/>
        <v>0</v>
      </c>
      <c r="PW25" s="25">
        <f t="shared" ca="1" si="354"/>
        <v>0</v>
      </c>
      <c r="PX25" s="25">
        <f t="shared" ca="1" si="355"/>
        <v>0</v>
      </c>
      <c r="QL25" s="9" t="str">
        <f ca="1">OFFSET(dane_tab_mark,ROWS(QL$3:QL25)-1,QL$3)</f>
        <v>Część portfela stale utrzymywana w gotówce (% niepełnej alokacji)</v>
      </c>
      <c r="QM25" s="109">
        <f ca="1">OFFSET(dane_tab_mark,ROWS(QM$3:QM25)-1,QM$3)</f>
        <v>0</v>
      </c>
      <c r="QP25" s="24">
        <f t="shared" si="455"/>
        <v>45658</v>
      </c>
      <c r="QQ25" s="1">
        <f t="shared" si="456"/>
        <v>17</v>
      </c>
      <c r="QR25" s="25">
        <f t="shared" ca="1" si="356"/>
        <v>0</v>
      </c>
      <c r="QS25" s="25">
        <f t="shared" ca="1" si="357"/>
        <v>13315.2</v>
      </c>
      <c r="QT25" s="25">
        <f t="shared" ca="1" si="358"/>
        <v>0</v>
      </c>
      <c r="QU25" s="25">
        <f t="shared" ca="1" si="359"/>
        <v>0</v>
      </c>
      <c r="QV25" s="25">
        <f t="shared" ca="1" si="360"/>
        <v>0</v>
      </c>
      <c r="QW25" s="25">
        <f t="shared" ca="1" si="361"/>
        <v>0</v>
      </c>
      <c r="QX25" s="25">
        <f t="shared" ca="1" si="362"/>
        <v>0</v>
      </c>
      <c r="QY25" s="25">
        <f t="shared" ca="1" si="363"/>
        <v>0</v>
      </c>
      <c r="QZ25" s="26">
        <f t="shared" ca="1" si="364"/>
        <v>0</v>
      </c>
      <c r="RA25" s="27">
        <f t="shared" ca="1" si="365"/>
        <v>0</v>
      </c>
      <c r="RB25" s="27">
        <f t="shared" ca="1" si="366"/>
        <v>0</v>
      </c>
      <c r="RC25" s="27">
        <f t="shared" ca="1" si="367"/>
        <v>0</v>
      </c>
      <c r="RD25" s="27">
        <f t="shared" ca="1" si="368"/>
        <v>2947.6855771748465</v>
      </c>
      <c r="RE25" s="27">
        <f t="shared" ca="1" si="369"/>
        <v>20.25816455356555</v>
      </c>
      <c r="RF25" s="27">
        <f t="shared" ca="1" si="370"/>
        <v>0</v>
      </c>
      <c r="RG25" s="27">
        <f t="shared" ca="1" si="371"/>
        <v>2967.9437417284121</v>
      </c>
      <c r="RH25" s="26">
        <f t="shared" ca="1" si="372"/>
        <v>0.61621138738575609</v>
      </c>
      <c r="RI25" s="26">
        <f t="shared" ca="1" si="373"/>
        <v>0</v>
      </c>
      <c r="RJ25" s="27">
        <f t="shared" ca="1" si="374"/>
        <v>2967.3275303410264</v>
      </c>
      <c r="RK25" s="26">
        <f t="shared" ca="1" si="375"/>
        <v>0</v>
      </c>
      <c r="RL25" s="26">
        <f t="shared" ca="1" si="376"/>
        <v>2967.3275303410264</v>
      </c>
      <c r="RM25" s="25">
        <f t="shared" ca="1" si="377"/>
        <v>13625.968019325992</v>
      </c>
      <c r="RN25" s="25">
        <f t="shared" ca="1" si="378"/>
        <v>23.738620242727848</v>
      </c>
      <c r="RO25" s="25">
        <f t="shared" ca="1" si="379"/>
        <v>39.515307256045375</v>
      </c>
      <c r="RP25" s="25">
        <f t="shared" ca="1" si="380"/>
        <v>13586.452712069946</v>
      </c>
      <c r="RQ25" s="28">
        <f t="shared" ca="1" si="381"/>
        <v>0</v>
      </c>
      <c r="RR25" s="25">
        <f t="shared" ca="1" si="382"/>
        <v>13586.452712069946</v>
      </c>
      <c r="RS25" s="25">
        <f t="shared" ca="1" si="383"/>
        <v>51.538015293289575</v>
      </c>
      <c r="RT25" s="25">
        <f t="shared" ca="1" si="384"/>
        <v>0</v>
      </c>
      <c r="RU25" s="25">
        <f t="shared" ca="1" si="385"/>
        <v>0</v>
      </c>
      <c r="RV25" s="25">
        <f t="shared" ca="1" si="386"/>
        <v>13534.914696776656</v>
      </c>
      <c r="RW25" s="25">
        <f t="shared" ca="1" si="387"/>
        <v>0</v>
      </c>
      <c r="RX25" s="25">
        <f t="shared" ca="1" si="388"/>
        <v>164.06338365186025</v>
      </c>
      <c r="RY25" s="25">
        <f t="shared" ca="1" si="389"/>
        <v>63.253927498773223</v>
      </c>
      <c r="RZ25" s="25">
        <f t="shared" ca="1" si="390"/>
        <v>227.31731115063349</v>
      </c>
      <c r="SN25" s="9" t="str">
        <f ca="1">OFFSET(dane_tab_mark,ROWS(SN$3:SN25)-1,SN$3)</f>
        <v>Część portfela stale utrzymywana w gotówce (% niepełnej alokacji)</v>
      </c>
      <c r="SO25" s="109">
        <f ca="1">OFFSET(dane_tab_mark,ROWS(SO$3:SO25)-1,SO$3)</f>
        <v>1.4999999999999999E-2</v>
      </c>
      <c r="SR25" s="24">
        <f t="shared" ref="SR25" si="985">EDATE(SR24,1)</f>
        <v>45658</v>
      </c>
      <c r="SS25" s="1">
        <f t="shared" ref="SS25" si="986">IF(dane_okres_inwestycji*12&gt;SS24,SS24+1,"")</f>
        <v>17</v>
      </c>
      <c r="ST25" s="25">
        <f t="shared" ref="ST25" ca="1" si="987">IF(AND(SS25&lt;&gt;"",dane_wplaty_skladka&gt;=SO$43),
CHOOSE(SO$2,$H25,$K25,$F25,$I25,$N25,0),
"")</f>
        <v>0</v>
      </c>
      <c r="SU25" s="25">
        <f t="shared" ca="1" si="392"/>
        <v>0</v>
      </c>
      <c r="SV25" s="25">
        <f t="shared" ref="SV25" ca="1" si="988">IF(SS25&lt;&gt;"",
IF(OR($A$1="main",AND($A$1&lt;&gt;"main",SO$16="tak")),
IFERROR(IF(OR(SO$12=1,MOD(SS25,SO$12)=1),SO$10,0),0)+
IFERROR(IF(OR(SO$15=1,MOD(SS25,SO$15)=1),SO$13,0),0),0),
"")</f>
        <v>0</v>
      </c>
      <c r="SW25" s="25">
        <f t="shared" ref="SW25" ca="1" si="989">IF(SS25&lt;&gt;"",
IFERROR(IF(AND($X25&lt;&gt;0,$X25&lt;SO$20),$X25*SO$21,0),0),
"")</f>
        <v>0</v>
      </c>
      <c r="SX25" s="25">
        <f t="shared" ref="SX25" ca="1" si="990">IF(SS25&lt;&gt;"",
ST25-SW25,
"")</f>
        <v>0</v>
      </c>
      <c r="SY25" s="25">
        <f t="shared" ref="SY25" ca="1" si="991">IF(SS25&lt;&gt;"",
IF(AND(SX25&lt;&gt;0,SO$28="PLN"),MAX(SO$29,SX25*SO$27),0),
"")</f>
        <v>0</v>
      </c>
      <c r="SZ25" s="25">
        <f t="shared" ref="SZ25" ca="1" si="992">IF(SS25&lt;&gt;"",
SX25-SY25,
"")</f>
        <v>0</v>
      </c>
      <c r="TA25" s="25">
        <f t="shared" ref="TA25" ca="1" si="993">IF(SS25&lt;&gt;"",
SZ25*SO$31,
"")</f>
        <v>0</v>
      </c>
      <c r="TB25" s="26">
        <f t="shared" ref="TB25" ca="1" si="994">IF(SS25&lt;&gt;"",
SZ25/TB$6,
"")</f>
        <v>0</v>
      </c>
      <c r="TC25" s="27">
        <f t="shared" ref="TC25" ca="1" si="995">IF(SS25&lt;&gt;"",
IF(AND(TB25&lt;&gt;0,SO$28&lt;&gt;"PLN",SO$28&lt;&gt;"n/d"),MAX(SO$29,TB25*SO$27),0),
"")</f>
        <v>0</v>
      </c>
      <c r="TD25" s="27">
        <f t="shared" ref="TD25" ca="1" si="996">IF(SS25&lt;&gt;"",
(TB25-TC25),
"")</f>
        <v>0</v>
      </c>
      <c r="TE25" s="27">
        <f t="shared" ref="TE25" ca="1" si="997">IF(SS25&lt;&gt;"",
(TD25+TL24)*TE$5,
"")</f>
        <v>0</v>
      </c>
      <c r="TF25" s="27">
        <f t="shared" ref="TF25" ca="1" si="998">IF(SS25&lt;&gt;"",
(TD25+TL24)*TF$5,
"")</f>
        <v>0</v>
      </c>
      <c r="TG25" s="27">
        <f t="shared" ref="TG25" ca="1" si="999">IF(SS25&lt;&gt;"",
TF25*dane_oproc_1M,
"")</f>
        <v>0</v>
      </c>
      <c r="TH25" s="27">
        <f t="shared" ref="TH25" ca="1" si="1000">IF(SS25&lt;&gt;"",
IF(TB25&lt;&gt;0,TB25*TH$4,0),
"")</f>
        <v>0</v>
      </c>
      <c r="TI25" s="27">
        <f t="shared" ref="TI25" ca="1" si="1001">IF(SS25&lt;&gt;"",
TF25+TG25+TH25,
"")</f>
        <v>0</v>
      </c>
      <c r="TJ25" s="26">
        <f t="shared" ref="TJ25" ca="1" si="1002">IF(SS25&lt;&gt;"",
AVERAGE(TF25,TI25)*SO$34/12,
"")</f>
        <v>0</v>
      </c>
      <c r="TK25" s="26">
        <f t="shared" ref="TK25" ca="1" si="1003">IF(SS25&lt;&gt;"",
AVERAGE(TF25,TI25-TJ25)*SO$33/12,
"")</f>
        <v>0</v>
      </c>
      <c r="TL25" s="27">
        <f t="shared" ref="TL25" ca="1" si="1004">IF(SS25&lt;&gt;"",
TE25+TI25-TJ25-TK25,
"")</f>
        <v>0</v>
      </c>
      <c r="TM25" s="26">
        <f t="shared" ref="TM25" ca="1" si="1005">IF(SS25&lt;&gt;"",
IF(AND(SO$38&lt;&gt;"PLN",SO$38&lt;&gt;"n/d",TL25&gt;0),MAX(SO$39,TL25*SO$37),0),
"")</f>
        <v>0</v>
      </c>
      <c r="TN25" s="26">
        <f t="shared" ref="TN25" ca="1" si="1006">IF(SS25&lt;&gt;"",
TL25-TM25,
"")</f>
        <v>0</v>
      </c>
      <c r="TO25" s="25">
        <f t="shared" ref="TO25" ca="1" si="1007">IF(SS25&lt;&gt;"",
TN25*TO$6,
"")</f>
        <v>0</v>
      </c>
      <c r="TP25" s="25">
        <f t="shared" ref="TP25" ca="1" si="1008">IF(SS25&lt;&gt;"",
TN25*TP$6-TO25,
"")</f>
        <v>0</v>
      </c>
      <c r="TQ25" s="25">
        <f t="shared" ref="TQ25" ca="1" si="1009">IF(SS25&lt;&gt;"",
IF(AND(SO$38="PLN",TO25&gt;0),MAX(SO$39,TO25*SO$37),0),
"")</f>
        <v>0</v>
      </c>
      <c r="TR25" s="25">
        <f t="shared" ref="TR25" ca="1" si="1010">IF(SS25&lt;&gt;"",
TO25-TQ25,
"")</f>
        <v>0</v>
      </c>
      <c r="TS25" s="28">
        <f t="shared" ref="TS25" ca="1" si="1011">IF(SS25&lt;&gt;"",
SO$42,
"")</f>
        <v>0</v>
      </c>
      <c r="TT25" s="25">
        <f t="shared" ref="TT25" ca="1" si="1012">IF(SS25&lt;&gt;"",
TR25-TS25,)</f>
        <v>0</v>
      </c>
      <c r="TU25" s="25">
        <f t="shared" ref="TU25" ca="1" si="1013">IF(SS25&lt;&gt;"",
IF(AND($A$1="main",OR(SO$8="IKZE",AND(SO$8="IKE",$J25=TRUE))),0,MAX(0,(TT25-SU25)*dane_pod_zysk_kap)),
"")</f>
        <v>0</v>
      </c>
      <c r="TV25" s="25">
        <f t="shared" ref="TV25" si="1014">IF(SS25&lt;&gt;"",
IF(AND($A$1="main",SO$8="IKZE"),IF($O25=TRUE,TT25*10%,TT25*dane_PIT_wyplata_IKZE),0),
"")</f>
        <v>0</v>
      </c>
      <c r="TW25" s="25">
        <f t="shared" ref="TW25" si="1015">IF(SS25&lt;&gt;"",
IF(AND($A$1="main",SO$8="IKZE"),$M25,0),
"")</f>
        <v>0</v>
      </c>
      <c r="TX25" s="25">
        <f t="shared" ref="TX25" ca="1" si="1016">IF(SS25&lt;&gt;"",
TT25-TU25-TV25+TW25,
"")</f>
        <v>0</v>
      </c>
      <c r="TY25" s="25">
        <f t="shared" ref="TY25" ca="1" si="1017">IF(SS25&lt;&gt;"",
SV25,
"")</f>
        <v>0</v>
      </c>
      <c r="TZ25" s="25">
        <f t="shared" ca="1" si="423"/>
        <v>0</v>
      </c>
      <c r="UA25" s="25">
        <f t="shared" ref="UA25" ca="1" si="1018">IF(SS25&lt;&gt;"",
(TP25+TQ25+TS25)+
TM25*TZ$6,
"")</f>
        <v>0</v>
      </c>
      <c r="UB25" s="25">
        <f t="shared" ref="UB25" ca="1" si="1019">IF(SS25&lt;&gt;"",
TZ25+UA25,
"")</f>
        <v>0</v>
      </c>
    </row>
    <row r="26" spans="2:548" x14ac:dyDescent="0.35">
      <c r="B26" s="24">
        <f t="shared" si="493"/>
        <v>45689</v>
      </c>
      <c r="C26" s="1">
        <f t="shared" si="426"/>
        <v>2025</v>
      </c>
      <c r="D26" s="1">
        <f t="shared" si="427"/>
        <v>48</v>
      </c>
      <c r="E26" s="1">
        <f t="shared" si="428"/>
        <v>18</v>
      </c>
      <c r="F26" s="25">
        <f t="shared" si="81"/>
        <v>1733.75</v>
      </c>
      <c r="G26" s="25">
        <f>SUMIFS(F$9:F26,C$9:C26,C26)</f>
        <v>3467.5</v>
      </c>
      <c r="H26" s="25">
        <f t="shared" si="82"/>
        <v>1733.75</v>
      </c>
      <c r="I26" s="83">
        <f t="shared" si="429"/>
        <v>0</v>
      </c>
      <c r="J26" s="1" t="b">
        <f>IF(J25=TRUE,TRUE,AND(D26&gt;=dane_wiek_emerytalny,D26&gt;=55,YEAR(B26)-YEAR(dane_data_rozpoczecia)&gt;=4,SUMIFS(F$9:F26,C$9:C26,C26)))</f>
        <v>0</v>
      </c>
      <c r="K26" s="25">
        <f t="shared" si="83"/>
        <v>1733.75</v>
      </c>
      <c r="L26" s="25">
        <f t="shared" si="84"/>
        <v>0</v>
      </c>
      <c r="M26" s="25">
        <f t="shared" si="85"/>
        <v>1414.7399999999998</v>
      </c>
      <c r="N26" s="25">
        <f t="shared" si="86"/>
        <v>0</v>
      </c>
      <c r="O26" s="1" t="b">
        <f>IF(O25=TRUE,TRUE,AND(D26&gt;=65,YEAR(B26)-YEAR(dane_data_rozpoczecia)&gt;=4,SUMIFS(F$9:F26,C$9:C26,C26)))</f>
        <v>0</v>
      </c>
      <c r="R26" s="114" t="str">
        <f ca="1">OFFSET(dane_tab_mark,ROWS(R$3:R26)-1,R$3)</f>
        <v>2. Koszty zakupu aktywów</v>
      </c>
      <c r="S26" s="102">
        <f ca="1">OFFSET(dane_tab_mark,ROWS(S$3:S26)-1,S$3)</f>
        <v>0</v>
      </c>
      <c r="V26" s="24">
        <f t="shared" si="494"/>
        <v>45689</v>
      </c>
      <c r="W26" s="1">
        <f t="shared" si="430"/>
        <v>18</v>
      </c>
      <c r="X26" s="25">
        <f t="shared" ca="1" si="87"/>
        <v>0</v>
      </c>
      <c r="Y26" s="25">
        <f t="shared" ca="1" si="88"/>
        <v>0</v>
      </c>
      <c r="Z26" s="25">
        <f t="shared" ca="1" si="431"/>
        <v>0</v>
      </c>
      <c r="AA26" s="25">
        <f t="shared" ca="1" si="432"/>
        <v>0</v>
      </c>
      <c r="AB26" s="25">
        <f t="shared" ca="1" si="89"/>
        <v>0</v>
      </c>
      <c r="AC26" s="25">
        <f t="shared" ca="1" si="90"/>
        <v>0</v>
      </c>
      <c r="AD26" s="25">
        <f t="shared" ca="1" si="91"/>
        <v>0</v>
      </c>
      <c r="AE26" s="25">
        <f t="shared" ca="1" si="92"/>
        <v>0</v>
      </c>
      <c r="AF26" s="26">
        <f t="shared" ca="1" si="93"/>
        <v>0</v>
      </c>
      <c r="AG26" s="27">
        <f t="shared" ca="1" si="94"/>
        <v>0</v>
      </c>
      <c r="AH26" s="27">
        <f t="shared" ca="1" si="95"/>
        <v>0</v>
      </c>
      <c r="AI26" s="27">
        <f t="shared" ca="1" si="433"/>
        <v>0</v>
      </c>
      <c r="AJ26" s="27">
        <f t="shared" ca="1" si="564"/>
        <v>0</v>
      </c>
      <c r="AK26" s="27">
        <f t="shared" ca="1" si="96"/>
        <v>0</v>
      </c>
      <c r="AL26" s="27">
        <f t="shared" ca="1" si="434"/>
        <v>0</v>
      </c>
      <c r="AM26" s="27">
        <f t="shared" ca="1" si="435"/>
        <v>0</v>
      </c>
      <c r="AN26" s="26">
        <f t="shared" ca="1" si="97"/>
        <v>0</v>
      </c>
      <c r="AO26" s="26">
        <f t="shared" ca="1" si="98"/>
        <v>0</v>
      </c>
      <c r="AP26" s="27">
        <f t="shared" ca="1" si="99"/>
        <v>0</v>
      </c>
      <c r="AQ26" s="26">
        <f t="shared" ca="1" si="100"/>
        <v>0</v>
      </c>
      <c r="AR26" s="26">
        <f t="shared" ca="1" si="101"/>
        <v>0</v>
      </c>
      <c r="AS26" s="25">
        <f t="shared" ca="1" si="102"/>
        <v>0</v>
      </c>
      <c r="AT26" s="25">
        <f t="shared" ca="1" si="103"/>
        <v>0</v>
      </c>
      <c r="AU26" s="25">
        <f t="shared" ca="1" si="104"/>
        <v>0</v>
      </c>
      <c r="AV26" s="25">
        <f t="shared" ca="1" si="105"/>
        <v>0</v>
      </c>
      <c r="AW26" s="28">
        <f t="shared" ca="1" si="106"/>
        <v>0</v>
      </c>
      <c r="AX26" s="25">
        <f t="shared" ca="1" si="107"/>
        <v>0</v>
      </c>
      <c r="AY26" s="25">
        <f t="shared" ca="1" si="108"/>
        <v>0</v>
      </c>
      <c r="AZ26" s="25">
        <f t="shared" ca="1" si="109"/>
        <v>0</v>
      </c>
      <c r="BA26" s="25">
        <f t="shared" ca="1" si="436"/>
        <v>0</v>
      </c>
      <c r="BB26" s="25">
        <f t="shared" ca="1" si="110"/>
        <v>0</v>
      </c>
      <c r="BC26" s="25">
        <f t="shared" ca="1" si="111"/>
        <v>0</v>
      </c>
      <c r="BD26" s="25">
        <f t="shared" ca="1" si="112"/>
        <v>0</v>
      </c>
      <c r="BE26" s="25">
        <f t="shared" ca="1" si="113"/>
        <v>0</v>
      </c>
      <c r="BF26" s="25">
        <f t="shared" ca="1" si="114"/>
        <v>0</v>
      </c>
      <c r="BT26" s="114" t="str">
        <f ca="1">OFFSET(dane_tab_mark,ROWS(BT$3:BT26)-1,BT$3)</f>
        <v>2. Koszty zakupu aktywów</v>
      </c>
      <c r="BU26" s="102">
        <f ca="1">OFFSET(dane_tab_mark,ROWS(BU$3:BU26)-1,BU$3)</f>
        <v>0</v>
      </c>
      <c r="BX26" s="24">
        <f t="shared" ref="BX26:DZ41" si="1020">EDATE(BX25,1)</f>
        <v>45689</v>
      </c>
      <c r="BY26" s="1">
        <f t="shared" ref="BY26:EA41" si="1021">IF(dane_okres_inwestycji*12&gt;BY25,BY25+1,"")</f>
        <v>18</v>
      </c>
      <c r="BZ26" s="25">
        <f t="shared" ca="1" si="115"/>
        <v>0</v>
      </c>
      <c r="CA26" s="25">
        <f t="shared" ca="1" si="116"/>
        <v>0</v>
      </c>
      <c r="CB26" s="25">
        <f t="shared" ca="1" si="117"/>
        <v>0</v>
      </c>
      <c r="CC26" s="25">
        <f t="shared" ca="1" si="118"/>
        <v>0</v>
      </c>
      <c r="CD26" s="25">
        <f t="shared" ca="1" si="119"/>
        <v>0</v>
      </c>
      <c r="CE26" s="25">
        <f t="shared" ca="1" si="120"/>
        <v>0</v>
      </c>
      <c r="CF26" s="25">
        <f t="shared" ca="1" si="121"/>
        <v>0</v>
      </c>
      <c r="CG26" s="25">
        <f t="shared" ca="1" si="122"/>
        <v>0</v>
      </c>
      <c r="CH26" s="26">
        <f t="shared" ca="1" si="123"/>
        <v>0</v>
      </c>
      <c r="CI26" s="27">
        <f t="shared" ca="1" si="124"/>
        <v>0</v>
      </c>
      <c r="CJ26" s="27">
        <f t="shared" ca="1" si="125"/>
        <v>0</v>
      </c>
      <c r="CK26" s="27">
        <f t="shared" ca="1" si="126"/>
        <v>0</v>
      </c>
      <c r="CL26" s="27">
        <f t="shared" ca="1" si="127"/>
        <v>0</v>
      </c>
      <c r="CM26" s="27">
        <f t="shared" ca="1" si="128"/>
        <v>0</v>
      </c>
      <c r="CN26" s="27">
        <f t="shared" ca="1" si="129"/>
        <v>0</v>
      </c>
      <c r="CO26" s="27">
        <f t="shared" ca="1" si="130"/>
        <v>0</v>
      </c>
      <c r="CP26" s="26">
        <f t="shared" ca="1" si="131"/>
        <v>0</v>
      </c>
      <c r="CQ26" s="26">
        <f t="shared" ca="1" si="132"/>
        <v>0</v>
      </c>
      <c r="CR26" s="27">
        <f t="shared" ca="1" si="133"/>
        <v>0</v>
      </c>
      <c r="CS26" s="26">
        <f t="shared" ca="1" si="134"/>
        <v>0</v>
      </c>
      <c r="CT26" s="26">
        <f t="shared" ca="1" si="135"/>
        <v>0</v>
      </c>
      <c r="CU26" s="25">
        <f t="shared" ca="1" si="136"/>
        <v>0</v>
      </c>
      <c r="CV26" s="25">
        <f t="shared" ca="1" si="137"/>
        <v>0</v>
      </c>
      <c r="CW26" s="25">
        <f t="shared" ca="1" si="138"/>
        <v>0</v>
      </c>
      <c r="CX26" s="25">
        <f t="shared" ca="1" si="139"/>
        <v>0</v>
      </c>
      <c r="CY26" s="28">
        <f t="shared" ca="1" si="140"/>
        <v>0</v>
      </c>
      <c r="CZ26" s="25">
        <f t="shared" ca="1" si="141"/>
        <v>0</v>
      </c>
      <c r="DA26" s="25">
        <f t="shared" ca="1" si="142"/>
        <v>0</v>
      </c>
      <c r="DB26" s="25">
        <f t="shared" ca="1" si="143"/>
        <v>0</v>
      </c>
      <c r="DC26" s="25">
        <f t="shared" ca="1" si="144"/>
        <v>0</v>
      </c>
      <c r="DD26" s="25">
        <f t="shared" ca="1" si="145"/>
        <v>0</v>
      </c>
      <c r="DE26" s="25">
        <f t="shared" ca="1" si="146"/>
        <v>0</v>
      </c>
      <c r="DF26" s="25">
        <f t="shared" ca="1" si="147"/>
        <v>0</v>
      </c>
      <c r="DG26" s="25">
        <f t="shared" ca="1" si="148"/>
        <v>0</v>
      </c>
      <c r="DH26" s="25">
        <f t="shared" ca="1" si="149"/>
        <v>0</v>
      </c>
      <c r="DV26" s="114" t="str">
        <f ca="1">OFFSET(dane_tab_mark,ROWS(DV$3:DV26)-1,DV$3)</f>
        <v>2. Koszty zakupu aktywów</v>
      </c>
      <c r="DW26" s="102">
        <f ca="1">OFFSET(dane_tab_mark,ROWS(DW$3:DW26)-1,DW$3)</f>
        <v>0</v>
      </c>
      <c r="DZ26" s="24">
        <f t="shared" si="1020"/>
        <v>45689</v>
      </c>
      <c r="EA26" s="1">
        <f t="shared" si="1021"/>
        <v>18</v>
      </c>
      <c r="EB26" s="25">
        <f t="shared" ca="1" si="150"/>
        <v>0</v>
      </c>
      <c r="EC26" s="25">
        <f t="shared" ca="1" si="151"/>
        <v>0</v>
      </c>
      <c r="ED26" s="25">
        <f t="shared" ca="1" si="152"/>
        <v>0</v>
      </c>
      <c r="EE26" s="25">
        <f t="shared" ca="1" si="153"/>
        <v>0</v>
      </c>
      <c r="EF26" s="25">
        <f t="shared" ca="1" si="154"/>
        <v>0</v>
      </c>
      <c r="EG26" s="25">
        <f t="shared" ca="1" si="155"/>
        <v>0</v>
      </c>
      <c r="EH26" s="25">
        <f t="shared" ca="1" si="156"/>
        <v>0</v>
      </c>
      <c r="EI26" s="25">
        <f t="shared" ca="1" si="157"/>
        <v>0</v>
      </c>
      <c r="EJ26" s="26">
        <f t="shared" ca="1" si="158"/>
        <v>0</v>
      </c>
      <c r="EK26" s="27">
        <f t="shared" ca="1" si="159"/>
        <v>0</v>
      </c>
      <c r="EL26" s="27">
        <f t="shared" ca="1" si="160"/>
        <v>0</v>
      </c>
      <c r="EM26" s="27">
        <f t="shared" ca="1" si="161"/>
        <v>0</v>
      </c>
      <c r="EN26" s="27">
        <f t="shared" ca="1" si="162"/>
        <v>0</v>
      </c>
      <c r="EO26" s="27">
        <f t="shared" ca="1" si="163"/>
        <v>0</v>
      </c>
      <c r="EP26" s="27">
        <f t="shared" ca="1" si="164"/>
        <v>0</v>
      </c>
      <c r="EQ26" s="27">
        <f t="shared" ca="1" si="165"/>
        <v>0</v>
      </c>
      <c r="ER26" s="26">
        <f t="shared" ca="1" si="166"/>
        <v>0</v>
      </c>
      <c r="ES26" s="26">
        <f t="shared" ca="1" si="167"/>
        <v>0</v>
      </c>
      <c r="ET26" s="27">
        <f t="shared" ca="1" si="168"/>
        <v>0</v>
      </c>
      <c r="EU26" s="26">
        <f t="shared" ca="1" si="169"/>
        <v>0</v>
      </c>
      <c r="EV26" s="26">
        <f t="shared" ca="1" si="170"/>
        <v>0</v>
      </c>
      <c r="EW26" s="25">
        <f t="shared" ca="1" si="171"/>
        <v>0</v>
      </c>
      <c r="EX26" s="25">
        <f t="shared" ca="1" si="172"/>
        <v>0</v>
      </c>
      <c r="EY26" s="25">
        <f t="shared" ca="1" si="173"/>
        <v>0</v>
      </c>
      <c r="EZ26" s="25">
        <f t="shared" ca="1" si="174"/>
        <v>0</v>
      </c>
      <c r="FA26" s="28">
        <f t="shared" ca="1" si="175"/>
        <v>0</v>
      </c>
      <c r="FB26" s="25">
        <f t="shared" ca="1" si="176"/>
        <v>0</v>
      </c>
      <c r="FC26" s="25">
        <f t="shared" ca="1" si="177"/>
        <v>0</v>
      </c>
      <c r="FD26" s="25">
        <f t="shared" ca="1" si="178"/>
        <v>0</v>
      </c>
      <c r="FE26" s="25">
        <f t="shared" ca="1" si="179"/>
        <v>0</v>
      </c>
      <c r="FF26" s="25">
        <f t="shared" ca="1" si="180"/>
        <v>0</v>
      </c>
      <c r="FG26" s="25">
        <f t="shared" ca="1" si="181"/>
        <v>0</v>
      </c>
      <c r="FH26" s="25">
        <f t="shared" ca="1" si="182"/>
        <v>0</v>
      </c>
      <c r="FI26" s="25">
        <f t="shared" ca="1" si="183"/>
        <v>0</v>
      </c>
      <c r="FJ26" s="25">
        <f t="shared" ca="1" si="184"/>
        <v>0</v>
      </c>
      <c r="FX26" s="114" t="str">
        <f ca="1">OFFSET(dane_tab_mark,ROWS(FX$3:FX26)-1,FX$3)</f>
        <v>2. Koszty zakupu aktywów</v>
      </c>
      <c r="FY26" s="102">
        <f ca="1">OFFSET(dane_tab_mark,ROWS(FY$3:FY26)-1,FY$3)</f>
        <v>0</v>
      </c>
      <c r="GB26" s="24">
        <f t="shared" ref="GB26:ID41" si="1022">EDATE(GB25,1)</f>
        <v>45689</v>
      </c>
      <c r="GC26" s="1">
        <f t="shared" ref="GC26:IE41" si="1023">IF(dane_okres_inwestycji*12&gt;GC25,GC25+1,"")</f>
        <v>18</v>
      </c>
      <c r="GD26" s="25">
        <f t="shared" ca="1" si="185"/>
        <v>0</v>
      </c>
      <c r="GE26" s="25">
        <f t="shared" ca="1" si="186"/>
        <v>0</v>
      </c>
      <c r="GF26" s="25">
        <f t="shared" ca="1" si="187"/>
        <v>0</v>
      </c>
      <c r="GG26" s="25">
        <f t="shared" ca="1" si="188"/>
        <v>0</v>
      </c>
      <c r="GH26" s="25">
        <f t="shared" ca="1" si="189"/>
        <v>0</v>
      </c>
      <c r="GI26" s="25">
        <f t="shared" ca="1" si="190"/>
        <v>0</v>
      </c>
      <c r="GJ26" s="25">
        <f t="shared" ca="1" si="191"/>
        <v>0</v>
      </c>
      <c r="GK26" s="25">
        <f t="shared" ca="1" si="192"/>
        <v>0</v>
      </c>
      <c r="GL26" s="26">
        <f t="shared" ca="1" si="193"/>
        <v>0</v>
      </c>
      <c r="GM26" s="27">
        <f t="shared" ca="1" si="194"/>
        <v>0</v>
      </c>
      <c r="GN26" s="27">
        <f t="shared" ca="1" si="195"/>
        <v>0</v>
      </c>
      <c r="GO26" s="27">
        <f t="shared" ca="1" si="196"/>
        <v>0</v>
      </c>
      <c r="GP26" s="27">
        <f t="shared" ca="1" si="197"/>
        <v>0</v>
      </c>
      <c r="GQ26" s="27">
        <f t="shared" ca="1" si="198"/>
        <v>0</v>
      </c>
      <c r="GR26" s="27">
        <f t="shared" ca="1" si="199"/>
        <v>0</v>
      </c>
      <c r="GS26" s="27">
        <f t="shared" ca="1" si="200"/>
        <v>0</v>
      </c>
      <c r="GT26" s="26">
        <f t="shared" ca="1" si="201"/>
        <v>0</v>
      </c>
      <c r="GU26" s="26">
        <f t="shared" ca="1" si="202"/>
        <v>0</v>
      </c>
      <c r="GV26" s="27">
        <f t="shared" ca="1" si="203"/>
        <v>0</v>
      </c>
      <c r="GW26" s="26">
        <f t="shared" ca="1" si="204"/>
        <v>0</v>
      </c>
      <c r="GX26" s="26">
        <f t="shared" ca="1" si="205"/>
        <v>0</v>
      </c>
      <c r="GY26" s="25">
        <f t="shared" ca="1" si="206"/>
        <v>0</v>
      </c>
      <c r="GZ26" s="25">
        <f t="shared" ca="1" si="207"/>
        <v>0</v>
      </c>
      <c r="HA26" s="25">
        <f t="shared" ca="1" si="208"/>
        <v>0</v>
      </c>
      <c r="HB26" s="25">
        <f t="shared" ca="1" si="209"/>
        <v>0</v>
      </c>
      <c r="HC26" s="28">
        <f t="shared" ca="1" si="210"/>
        <v>0</v>
      </c>
      <c r="HD26" s="25">
        <f t="shared" ca="1" si="211"/>
        <v>0</v>
      </c>
      <c r="HE26" s="25">
        <f t="shared" ca="1" si="212"/>
        <v>0</v>
      </c>
      <c r="HF26" s="25">
        <f t="shared" ca="1" si="213"/>
        <v>0</v>
      </c>
      <c r="HG26" s="25">
        <f t="shared" ca="1" si="214"/>
        <v>0</v>
      </c>
      <c r="HH26" s="25">
        <f t="shared" ca="1" si="215"/>
        <v>0</v>
      </c>
      <c r="HI26" s="25">
        <f t="shared" ca="1" si="216"/>
        <v>0</v>
      </c>
      <c r="HJ26" s="25">
        <f t="shared" ca="1" si="217"/>
        <v>0</v>
      </c>
      <c r="HK26" s="25">
        <f t="shared" ca="1" si="218"/>
        <v>0</v>
      </c>
      <c r="HL26" s="25">
        <f t="shared" ca="1" si="219"/>
        <v>0</v>
      </c>
      <c r="HZ26" s="114" t="str">
        <f ca="1">OFFSET(dane_tab_mark,ROWS(HZ$3:HZ26)-1,HZ$3)</f>
        <v>2. Koszty zakupu aktywów</v>
      </c>
      <c r="IA26" s="102">
        <f ca="1">OFFSET(dane_tab_mark,ROWS(IA$3:IA26)-1,IA$3)</f>
        <v>0</v>
      </c>
      <c r="ID26" s="24">
        <f t="shared" si="1022"/>
        <v>45689</v>
      </c>
      <c r="IE26" s="1">
        <f t="shared" si="1023"/>
        <v>18</v>
      </c>
      <c r="IF26" s="25">
        <f t="shared" ca="1" si="220"/>
        <v>0</v>
      </c>
      <c r="IG26" s="25">
        <f t="shared" ca="1" si="221"/>
        <v>0</v>
      </c>
      <c r="IH26" s="25">
        <f t="shared" ca="1" si="222"/>
        <v>0</v>
      </c>
      <c r="II26" s="25">
        <f t="shared" ca="1" si="223"/>
        <v>0</v>
      </c>
      <c r="IJ26" s="25">
        <f t="shared" ca="1" si="224"/>
        <v>0</v>
      </c>
      <c r="IK26" s="25">
        <f t="shared" ca="1" si="225"/>
        <v>0</v>
      </c>
      <c r="IL26" s="25">
        <f t="shared" ca="1" si="226"/>
        <v>0</v>
      </c>
      <c r="IM26" s="25">
        <f t="shared" ca="1" si="227"/>
        <v>0</v>
      </c>
      <c r="IN26" s="26">
        <f t="shared" ca="1" si="228"/>
        <v>0</v>
      </c>
      <c r="IO26" s="27">
        <f t="shared" ca="1" si="229"/>
        <v>0</v>
      </c>
      <c r="IP26" s="27">
        <f t="shared" ca="1" si="230"/>
        <v>0</v>
      </c>
      <c r="IQ26" s="27">
        <f t="shared" ca="1" si="231"/>
        <v>0</v>
      </c>
      <c r="IR26" s="27">
        <f t="shared" ca="1" si="232"/>
        <v>0</v>
      </c>
      <c r="IS26" s="27">
        <f t="shared" ca="1" si="233"/>
        <v>0</v>
      </c>
      <c r="IT26" s="27">
        <f t="shared" ca="1" si="234"/>
        <v>0</v>
      </c>
      <c r="IU26" s="27">
        <f t="shared" ca="1" si="235"/>
        <v>0</v>
      </c>
      <c r="IV26" s="26">
        <f t="shared" ca="1" si="236"/>
        <v>0</v>
      </c>
      <c r="IW26" s="26">
        <f t="shared" ca="1" si="237"/>
        <v>0</v>
      </c>
      <c r="IX26" s="27">
        <f t="shared" ca="1" si="238"/>
        <v>0</v>
      </c>
      <c r="IY26" s="26">
        <f t="shared" ca="1" si="239"/>
        <v>0</v>
      </c>
      <c r="IZ26" s="26">
        <f t="shared" ca="1" si="240"/>
        <v>0</v>
      </c>
      <c r="JA26" s="25">
        <f t="shared" ca="1" si="241"/>
        <v>0</v>
      </c>
      <c r="JB26" s="25">
        <f t="shared" ca="1" si="242"/>
        <v>0</v>
      </c>
      <c r="JC26" s="25">
        <f t="shared" ca="1" si="243"/>
        <v>0</v>
      </c>
      <c r="JD26" s="25">
        <f t="shared" ca="1" si="244"/>
        <v>0</v>
      </c>
      <c r="JE26" s="28">
        <f t="shared" ca="1" si="245"/>
        <v>0</v>
      </c>
      <c r="JF26" s="25">
        <f t="shared" ca="1" si="246"/>
        <v>0</v>
      </c>
      <c r="JG26" s="25">
        <f t="shared" ca="1" si="247"/>
        <v>0</v>
      </c>
      <c r="JH26" s="25">
        <f t="shared" ca="1" si="248"/>
        <v>0</v>
      </c>
      <c r="JI26" s="25">
        <f t="shared" ca="1" si="249"/>
        <v>0</v>
      </c>
      <c r="JJ26" s="25">
        <f t="shared" ca="1" si="250"/>
        <v>0</v>
      </c>
      <c r="JK26" s="25">
        <f t="shared" ca="1" si="251"/>
        <v>0</v>
      </c>
      <c r="JL26" s="25">
        <f t="shared" ca="1" si="252"/>
        <v>0</v>
      </c>
      <c r="JM26" s="25">
        <f t="shared" ca="1" si="253"/>
        <v>0</v>
      </c>
      <c r="JN26" s="25">
        <f t="shared" ca="1" si="254"/>
        <v>0</v>
      </c>
      <c r="KB26" s="114" t="str">
        <f ca="1">OFFSET(dane_tab_mark,ROWS(KB$3:KB26)-1,KB$3)</f>
        <v>2. Koszty zakupu aktywów</v>
      </c>
      <c r="KC26" s="102">
        <f ca="1">OFFSET(dane_tab_mark,ROWS(KC$3:KC26)-1,KC$3)</f>
        <v>0</v>
      </c>
      <c r="KF26" s="24">
        <f t="shared" ref="KF26:KF41" si="1024">EDATE(KF25,1)</f>
        <v>45689</v>
      </c>
      <c r="KG26" s="1">
        <f t="shared" ref="KG26:KG41" si="1025">IF(dane_okres_inwestycji*12&gt;KG25,KG25+1,"")</f>
        <v>18</v>
      </c>
      <c r="KH26" s="25">
        <f t="shared" ca="1" si="255"/>
        <v>0</v>
      </c>
      <c r="KI26" s="25">
        <f t="shared" ca="1" si="256"/>
        <v>0</v>
      </c>
      <c r="KJ26" s="25">
        <f t="shared" ca="1" si="257"/>
        <v>0</v>
      </c>
      <c r="KK26" s="25">
        <f t="shared" ca="1" si="258"/>
        <v>0</v>
      </c>
      <c r="KL26" s="25">
        <f t="shared" ca="1" si="259"/>
        <v>0</v>
      </c>
      <c r="KM26" s="25">
        <f t="shared" ca="1" si="260"/>
        <v>0</v>
      </c>
      <c r="KN26" s="25">
        <f t="shared" ca="1" si="261"/>
        <v>0</v>
      </c>
      <c r="KO26" s="25">
        <f t="shared" ca="1" si="262"/>
        <v>0</v>
      </c>
      <c r="KP26" s="26">
        <f t="shared" ca="1" si="263"/>
        <v>0</v>
      </c>
      <c r="KQ26" s="27">
        <f t="shared" ca="1" si="264"/>
        <v>0</v>
      </c>
      <c r="KR26" s="27">
        <f t="shared" ca="1" si="265"/>
        <v>0</v>
      </c>
      <c r="KS26" s="27">
        <f t="shared" ca="1" si="266"/>
        <v>0</v>
      </c>
      <c r="KT26" s="27">
        <f t="shared" ca="1" si="267"/>
        <v>0</v>
      </c>
      <c r="KU26" s="27">
        <f t="shared" ca="1" si="268"/>
        <v>0</v>
      </c>
      <c r="KV26" s="27">
        <f t="shared" ca="1" si="269"/>
        <v>0</v>
      </c>
      <c r="KW26" s="27">
        <f t="shared" ca="1" si="270"/>
        <v>0</v>
      </c>
      <c r="KX26" s="26">
        <f t="shared" ca="1" si="271"/>
        <v>0</v>
      </c>
      <c r="KY26" s="26">
        <f t="shared" ca="1" si="272"/>
        <v>0</v>
      </c>
      <c r="KZ26" s="268">
        <f t="shared" ca="1" si="445"/>
        <v>0</v>
      </c>
      <c r="LA26" s="268">
        <f t="shared" ca="1" si="446"/>
        <v>0</v>
      </c>
      <c r="LB26" s="269">
        <f t="shared" ca="1" si="447"/>
        <v>0</v>
      </c>
      <c r="LC26" s="26">
        <f t="shared" ca="1" si="273"/>
        <v>0</v>
      </c>
      <c r="LD26" s="26">
        <f t="shared" ca="1" si="274"/>
        <v>0</v>
      </c>
      <c r="LE26" s="25">
        <f t="shared" ca="1" si="275"/>
        <v>0</v>
      </c>
      <c r="LF26" s="25">
        <f t="shared" ca="1" si="276"/>
        <v>0</v>
      </c>
      <c r="LG26" s="25">
        <f t="shared" ca="1" si="277"/>
        <v>0</v>
      </c>
      <c r="LH26" s="25">
        <f t="shared" ca="1" si="278"/>
        <v>0</v>
      </c>
      <c r="LI26" s="28">
        <f t="shared" ca="1" si="279"/>
        <v>0</v>
      </c>
      <c r="LJ26" s="25">
        <f t="shared" ca="1" si="280"/>
        <v>0</v>
      </c>
      <c r="LK26" s="25">
        <f t="shared" ca="1" si="281"/>
        <v>0</v>
      </c>
      <c r="LL26" s="25">
        <f t="shared" ca="1" si="282"/>
        <v>0</v>
      </c>
      <c r="LM26" s="25">
        <f t="shared" ca="1" si="283"/>
        <v>0</v>
      </c>
      <c r="LN26" s="25">
        <f t="shared" ca="1" si="284"/>
        <v>0</v>
      </c>
      <c r="LO26" s="25">
        <f t="shared" ca="1" si="285"/>
        <v>0</v>
      </c>
      <c r="LP26" s="267">
        <f t="shared" ca="1" si="448"/>
        <v>0</v>
      </c>
      <c r="LQ26" s="25">
        <f t="shared" ca="1" si="286"/>
        <v>0</v>
      </c>
      <c r="LR26" s="25">
        <f t="shared" ca="1" si="287"/>
        <v>0</v>
      </c>
      <c r="MF26" s="114" t="str">
        <f ca="1">OFFSET(dane_tab_mark,ROWS(MF$3:MF26)-1,MF$3)</f>
        <v>2. Koszty zakupu aktywów</v>
      </c>
      <c r="MG26" s="102">
        <f ca="1">OFFSET(dane_tab_mark,ROWS(MG$3:MG26)-1,MG$3)</f>
        <v>0</v>
      </c>
      <c r="MJ26" s="24">
        <f t="shared" ref="MJ26:MJ41" si="1026">EDATE(MJ25,1)</f>
        <v>45689</v>
      </c>
      <c r="MK26" s="1">
        <f t="shared" ref="MK26:MK41" si="1027">IF(dane_okres_inwestycji*12&gt;MK25,MK25+1,"")</f>
        <v>18</v>
      </c>
      <c r="ML26" s="25">
        <f t="shared" ca="1" si="288"/>
        <v>0</v>
      </c>
      <c r="MM26" s="25">
        <f t="shared" ca="1" si="289"/>
        <v>13315.2</v>
      </c>
      <c r="MN26" s="25">
        <f t="shared" ca="1" si="290"/>
        <v>0</v>
      </c>
      <c r="MO26" s="25">
        <f t="shared" ca="1" si="291"/>
        <v>0</v>
      </c>
      <c r="MP26" s="25">
        <f t="shared" ca="1" si="292"/>
        <v>0</v>
      </c>
      <c r="MQ26" s="25">
        <f t="shared" ca="1" si="293"/>
        <v>0</v>
      </c>
      <c r="MR26" s="25">
        <f t="shared" ca="1" si="294"/>
        <v>0</v>
      </c>
      <c r="MS26" s="25">
        <f t="shared" ca="1" si="295"/>
        <v>0</v>
      </c>
      <c r="MT26" s="26">
        <f t="shared" ca="1" si="296"/>
        <v>0</v>
      </c>
      <c r="MU26" s="27">
        <f t="shared" ca="1" si="297"/>
        <v>0</v>
      </c>
      <c r="MV26" s="27">
        <f t="shared" ca="1" si="298"/>
        <v>0</v>
      </c>
      <c r="MW26" s="27">
        <f t="shared" ca="1" si="299"/>
        <v>0</v>
      </c>
      <c r="MX26" s="27">
        <f t="shared" ca="1" si="300"/>
        <v>2969.5185813776334</v>
      </c>
      <c r="MY26" s="27">
        <f t="shared" ca="1" si="301"/>
        <v>20.408213322424626</v>
      </c>
      <c r="MZ26" s="27">
        <f t="shared" ca="1" si="302"/>
        <v>0</v>
      </c>
      <c r="NA26" s="27">
        <f t="shared" ca="1" si="303"/>
        <v>2989.9267947000581</v>
      </c>
      <c r="NB26" s="26">
        <f t="shared" ca="1" si="304"/>
        <v>0.62077556000809286</v>
      </c>
      <c r="NC26" s="26">
        <f t="shared" ca="1" si="305"/>
        <v>0</v>
      </c>
      <c r="ND26" s="268">
        <f t="shared" ca="1" si="451"/>
        <v>2989.30601914005</v>
      </c>
      <c r="NE26" s="268">
        <f t="shared" ca="1" si="452"/>
        <v>0</v>
      </c>
      <c r="NF26" s="269">
        <f t="shared" ca="1" si="453"/>
        <v>2989.30601914005</v>
      </c>
      <c r="NG26" s="26">
        <f t="shared" ca="1" si="306"/>
        <v>0</v>
      </c>
      <c r="NH26" s="26">
        <f t="shared" ca="1" si="307"/>
        <v>2989.30601914005</v>
      </c>
      <c r="NI26" s="25">
        <f t="shared" ca="1" si="308"/>
        <v>13737.056880356186</v>
      </c>
      <c r="NJ26" s="25">
        <f t="shared" ca="1" si="309"/>
        <v>13.750807688044006</v>
      </c>
      <c r="NK26" s="25">
        <f t="shared" ca="1" si="310"/>
        <v>39.837464953032935</v>
      </c>
      <c r="NL26" s="25">
        <f t="shared" ca="1" si="311"/>
        <v>13697.219415403153</v>
      </c>
      <c r="NM26" s="28">
        <f t="shared" ca="1" si="312"/>
        <v>0</v>
      </c>
      <c r="NN26" s="25">
        <f t="shared" ca="1" si="313"/>
        <v>13697.219415403153</v>
      </c>
      <c r="NO26" s="25">
        <f t="shared" ca="1" si="314"/>
        <v>72.583688926598953</v>
      </c>
      <c r="NP26" s="25">
        <f t="shared" ca="1" si="315"/>
        <v>0</v>
      </c>
      <c r="NQ26" s="25">
        <f t="shared" ca="1" si="316"/>
        <v>0</v>
      </c>
      <c r="NR26" s="25">
        <f t="shared" ca="1" si="317"/>
        <v>13624.635726476554</v>
      </c>
      <c r="NS26" s="25">
        <f t="shared" ca="1" si="318"/>
        <v>0</v>
      </c>
      <c r="NT26" s="267">
        <f t="shared" ca="1" si="454"/>
        <v>157.20825659739998</v>
      </c>
      <c r="NU26" s="25">
        <f t="shared" ca="1" si="319"/>
        <v>53.588272641076941</v>
      </c>
      <c r="NV26" s="25">
        <f t="shared" ca="1" si="320"/>
        <v>210.79652923847692</v>
      </c>
      <c r="OJ26" s="114" t="str">
        <f ca="1">OFFSET(dane_tab_mark,ROWS(OJ$3:OJ26)-1,OJ$3)</f>
        <v>2. Koszty zakupu aktywów</v>
      </c>
      <c r="OK26" s="102">
        <f ca="1">OFFSET(dane_tab_mark,ROWS(OK$3:OK26)-1,OK$3)</f>
        <v>0</v>
      </c>
      <c r="ON26" s="24">
        <f t="shared" ref="ON26:QP41" si="1028">EDATE(ON25,1)</f>
        <v>45689</v>
      </c>
      <c r="OO26" s="1">
        <f t="shared" ref="OO26:QQ41" si="1029">IF(dane_okres_inwestycji*12&gt;OO25,OO25+1,"")</f>
        <v>18</v>
      </c>
      <c r="OP26" s="25">
        <f t="shared" ca="1" si="321"/>
        <v>0</v>
      </c>
      <c r="OQ26" s="25">
        <f t="shared" ca="1" si="322"/>
        <v>0</v>
      </c>
      <c r="OR26" s="25">
        <f t="shared" ca="1" si="323"/>
        <v>0</v>
      </c>
      <c r="OS26" s="25">
        <f t="shared" ca="1" si="324"/>
        <v>0</v>
      </c>
      <c r="OT26" s="25">
        <f t="shared" ca="1" si="325"/>
        <v>0</v>
      </c>
      <c r="OU26" s="25">
        <f t="shared" ca="1" si="326"/>
        <v>0</v>
      </c>
      <c r="OV26" s="25">
        <f t="shared" ca="1" si="327"/>
        <v>0</v>
      </c>
      <c r="OW26" s="25">
        <f t="shared" ca="1" si="328"/>
        <v>0</v>
      </c>
      <c r="OX26" s="26">
        <f t="shared" ca="1" si="329"/>
        <v>0</v>
      </c>
      <c r="OY26" s="27">
        <f t="shared" ca="1" si="330"/>
        <v>0</v>
      </c>
      <c r="OZ26" s="27">
        <f t="shared" ca="1" si="331"/>
        <v>0</v>
      </c>
      <c r="PA26" s="27">
        <f t="shared" ca="1" si="332"/>
        <v>0</v>
      </c>
      <c r="PB26" s="27">
        <f t="shared" ca="1" si="333"/>
        <v>0</v>
      </c>
      <c r="PC26" s="27">
        <f t="shared" ca="1" si="334"/>
        <v>0</v>
      </c>
      <c r="PD26" s="27">
        <f t="shared" ca="1" si="335"/>
        <v>0</v>
      </c>
      <c r="PE26" s="27">
        <f t="shared" ca="1" si="336"/>
        <v>0</v>
      </c>
      <c r="PF26" s="26">
        <f t="shared" ca="1" si="337"/>
        <v>0</v>
      </c>
      <c r="PG26" s="26">
        <f t="shared" ca="1" si="338"/>
        <v>0</v>
      </c>
      <c r="PH26" s="27">
        <f t="shared" ca="1" si="339"/>
        <v>0</v>
      </c>
      <c r="PI26" s="26">
        <f t="shared" ca="1" si="340"/>
        <v>0</v>
      </c>
      <c r="PJ26" s="26">
        <f t="shared" ca="1" si="341"/>
        <v>0</v>
      </c>
      <c r="PK26" s="25">
        <f t="shared" ca="1" si="342"/>
        <v>0</v>
      </c>
      <c r="PL26" s="25">
        <f t="shared" ca="1" si="343"/>
        <v>0</v>
      </c>
      <c r="PM26" s="25">
        <f t="shared" ca="1" si="344"/>
        <v>0</v>
      </c>
      <c r="PN26" s="25">
        <f t="shared" ca="1" si="345"/>
        <v>0</v>
      </c>
      <c r="PO26" s="28">
        <f t="shared" ca="1" si="346"/>
        <v>0</v>
      </c>
      <c r="PP26" s="25">
        <f t="shared" ca="1" si="347"/>
        <v>0</v>
      </c>
      <c r="PQ26" s="25">
        <f t="shared" ca="1" si="348"/>
        <v>0</v>
      </c>
      <c r="PR26" s="25">
        <f t="shared" ca="1" si="349"/>
        <v>0</v>
      </c>
      <c r="PS26" s="25">
        <f t="shared" ca="1" si="350"/>
        <v>0</v>
      </c>
      <c r="PT26" s="25">
        <f t="shared" ca="1" si="351"/>
        <v>0</v>
      </c>
      <c r="PU26" s="25">
        <f t="shared" ca="1" si="352"/>
        <v>0</v>
      </c>
      <c r="PV26" s="25">
        <f t="shared" ca="1" si="353"/>
        <v>0</v>
      </c>
      <c r="PW26" s="25">
        <f t="shared" ca="1" si="354"/>
        <v>0</v>
      </c>
      <c r="PX26" s="25">
        <f t="shared" ca="1" si="355"/>
        <v>0</v>
      </c>
      <c r="QL26" s="114" t="str">
        <f ca="1">OFFSET(dane_tab_mark,ROWS(QL$3:QL26)-1,QL$3)</f>
        <v>2. Koszty zakupu aktywów</v>
      </c>
      <c r="QM26" s="102">
        <f ca="1">OFFSET(dane_tab_mark,ROWS(QM$3:QM26)-1,QM$3)</f>
        <v>0</v>
      </c>
      <c r="QP26" s="24">
        <f t="shared" si="1028"/>
        <v>45689</v>
      </c>
      <c r="QQ26" s="1">
        <f t="shared" si="1029"/>
        <v>18</v>
      </c>
      <c r="QR26" s="25">
        <f t="shared" ca="1" si="356"/>
        <v>0</v>
      </c>
      <c r="QS26" s="25">
        <f t="shared" ca="1" si="357"/>
        <v>13315.2</v>
      </c>
      <c r="QT26" s="25">
        <f t="shared" ca="1" si="358"/>
        <v>0</v>
      </c>
      <c r="QU26" s="25">
        <f t="shared" ca="1" si="359"/>
        <v>0</v>
      </c>
      <c r="QV26" s="25">
        <f t="shared" ca="1" si="360"/>
        <v>0</v>
      </c>
      <c r="QW26" s="25">
        <f t="shared" ca="1" si="361"/>
        <v>0</v>
      </c>
      <c r="QX26" s="25">
        <f t="shared" ca="1" si="362"/>
        <v>0</v>
      </c>
      <c r="QY26" s="25">
        <f t="shared" ca="1" si="363"/>
        <v>0</v>
      </c>
      <c r="QZ26" s="26">
        <f t="shared" ca="1" si="364"/>
        <v>0</v>
      </c>
      <c r="RA26" s="27">
        <f t="shared" ca="1" si="365"/>
        <v>0</v>
      </c>
      <c r="RB26" s="27">
        <f t="shared" ca="1" si="366"/>
        <v>0</v>
      </c>
      <c r="RC26" s="27">
        <f t="shared" ca="1" si="367"/>
        <v>0</v>
      </c>
      <c r="RD26" s="27">
        <f t="shared" ca="1" si="368"/>
        <v>2967.3275303410264</v>
      </c>
      <c r="RE26" s="27">
        <f t="shared" ca="1" si="369"/>
        <v>20.393155178914157</v>
      </c>
      <c r="RF26" s="27">
        <f t="shared" ca="1" si="370"/>
        <v>0</v>
      </c>
      <c r="RG26" s="27">
        <f t="shared" ca="1" si="371"/>
        <v>2987.7206855199406</v>
      </c>
      <c r="RH26" s="26">
        <f t="shared" ca="1" si="372"/>
        <v>0.62031752248551741</v>
      </c>
      <c r="RI26" s="26">
        <f t="shared" ca="1" si="373"/>
        <v>0</v>
      </c>
      <c r="RJ26" s="27">
        <f t="shared" ca="1" si="374"/>
        <v>2987.1003679974551</v>
      </c>
      <c r="RK26" s="26">
        <f t="shared" ca="1" si="375"/>
        <v>0</v>
      </c>
      <c r="RL26" s="26">
        <f t="shared" ca="1" si="376"/>
        <v>2987.1003679974551</v>
      </c>
      <c r="RM26" s="25">
        <f t="shared" ca="1" si="377"/>
        <v>13716.764889844313</v>
      </c>
      <c r="RN26" s="25">
        <f t="shared" ca="1" si="378"/>
        <v>23.896802943980219</v>
      </c>
      <c r="RO26" s="25">
        <f t="shared" ca="1" si="379"/>
        <v>39.778618180548506</v>
      </c>
      <c r="RP26" s="25">
        <f t="shared" ca="1" si="380"/>
        <v>13676.986271663765</v>
      </c>
      <c r="RQ26" s="28">
        <f t="shared" ca="1" si="381"/>
        <v>0</v>
      </c>
      <c r="RR26" s="25">
        <f t="shared" ca="1" si="382"/>
        <v>13676.986271663765</v>
      </c>
      <c r="RS26" s="25">
        <f t="shared" ca="1" si="383"/>
        <v>68.739391616115284</v>
      </c>
      <c r="RT26" s="25">
        <f t="shared" ca="1" si="384"/>
        <v>0</v>
      </c>
      <c r="RU26" s="25">
        <f t="shared" ca="1" si="385"/>
        <v>0</v>
      </c>
      <c r="RV26" s="25">
        <f t="shared" ca="1" si="386"/>
        <v>13608.246880047651</v>
      </c>
      <c r="RW26" s="25">
        <f t="shared" ca="1" si="387"/>
        <v>0</v>
      </c>
      <c r="RX26" s="25">
        <f t="shared" ca="1" si="388"/>
        <v>166.91684425529363</v>
      </c>
      <c r="RY26" s="25">
        <f t="shared" ca="1" si="389"/>
        <v>63.675421124528725</v>
      </c>
      <c r="RZ26" s="25">
        <f t="shared" ca="1" si="390"/>
        <v>230.59226537982235</v>
      </c>
      <c r="SN26" s="114" t="str">
        <f ca="1">OFFSET(dane_tab_mark,ROWS(SN$3:SN26)-1,SN$3)</f>
        <v>2. Koszty zakupu aktywów</v>
      </c>
      <c r="SO26" s="102">
        <f ca="1">OFFSET(dane_tab_mark,ROWS(SO$3:SO26)-1,SO$3)</f>
        <v>0</v>
      </c>
      <c r="SR26" s="24">
        <f t="shared" ref="SR26" si="1030">EDATE(SR25,1)</f>
        <v>45689</v>
      </c>
      <c r="SS26" s="1">
        <f t="shared" ref="SS26" si="1031">IF(dane_okres_inwestycji*12&gt;SS25,SS25+1,"")</f>
        <v>18</v>
      </c>
      <c r="ST26" s="25">
        <f t="shared" ref="ST26" ca="1" si="1032">IF(AND(SS26&lt;&gt;"",dane_wplaty_skladka&gt;=SO$43),
CHOOSE(SO$2,$H26,$K26,$F26,$I26,$N26,0),
"")</f>
        <v>0</v>
      </c>
      <c r="SU26" s="25">
        <f t="shared" ca="1" si="392"/>
        <v>0</v>
      </c>
      <c r="SV26" s="25">
        <f t="shared" ref="SV26" ca="1" si="1033">IF(SS26&lt;&gt;"",
IF(OR($A$1="main",AND($A$1&lt;&gt;"main",SO$16="tak")),
IFERROR(IF(OR(SO$12=1,MOD(SS26,SO$12)=1),SO$10,0),0)+
IFERROR(IF(OR(SO$15=1,MOD(SS26,SO$15)=1),SO$13,0),0),0),
"")</f>
        <v>0</v>
      </c>
      <c r="SW26" s="25">
        <f t="shared" ref="SW26" ca="1" si="1034">IF(SS26&lt;&gt;"",
IFERROR(IF(AND($X26&lt;&gt;0,$X26&lt;SO$20),$X26*SO$21,0),0),
"")</f>
        <v>0</v>
      </c>
      <c r="SX26" s="25">
        <f t="shared" ref="SX26" ca="1" si="1035">IF(SS26&lt;&gt;"",
ST26-SW26,
"")</f>
        <v>0</v>
      </c>
      <c r="SY26" s="25">
        <f t="shared" ref="SY26" ca="1" si="1036">IF(SS26&lt;&gt;"",
IF(AND(SX26&lt;&gt;0,SO$28="PLN"),MAX(SO$29,SX26*SO$27),0),
"")</f>
        <v>0</v>
      </c>
      <c r="SZ26" s="25">
        <f t="shared" ref="SZ26" ca="1" si="1037">IF(SS26&lt;&gt;"",
SX26-SY26,
"")</f>
        <v>0</v>
      </c>
      <c r="TA26" s="25">
        <f t="shared" ref="TA26" ca="1" si="1038">IF(SS26&lt;&gt;"",
SZ26*SO$31,
"")</f>
        <v>0</v>
      </c>
      <c r="TB26" s="26">
        <f t="shared" ref="TB26" ca="1" si="1039">IF(SS26&lt;&gt;"",
SZ26/TB$6,
"")</f>
        <v>0</v>
      </c>
      <c r="TC26" s="27">
        <f t="shared" ref="TC26" ca="1" si="1040">IF(SS26&lt;&gt;"",
IF(AND(TB26&lt;&gt;0,SO$28&lt;&gt;"PLN",SO$28&lt;&gt;"n/d"),MAX(SO$29,TB26*SO$27),0),
"")</f>
        <v>0</v>
      </c>
      <c r="TD26" s="27">
        <f t="shared" ref="TD26" ca="1" si="1041">IF(SS26&lt;&gt;"",
(TB26-TC26),
"")</f>
        <v>0</v>
      </c>
      <c r="TE26" s="27">
        <f t="shared" ref="TE26" ca="1" si="1042">IF(SS26&lt;&gt;"",
(TD26+TL25)*TE$5,
"")</f>
        <v>0</v>
      </c>
      <c r="TF26" s="27">
        <f t="shared" ref="TF26" ca="1" si="1043">IF(SS26&lt;&gt;"",
(TD26+TL25)*TF$5,
"")</f>
        <v>0</v>
      </c>
      <c r="TG26" s="27">
        <f t="shared" ref="TG26" ca="1" si="1044">IF(SS26&lt;&gt;"",
TF26*dane_oproc_1M,
"")</f>
        <v>0</v>
      </c>
      <c r="TH26" s="27">
        <f t="shared" ref="TH26" ca="1" si="1045">IF(SS26&lt;&gt;"",
IF(TB26&lt;&gt;0,TB26*TH$4,0),
"")</f>
        <v>0</v>
      </c>
      <c r="TI26" s="27">
        <f t="shared" ref="TI26" ca="1" si="1046">IF(SS26&lt;&gt;"",
TF26+TG26+TH26,
"")</f>
        <v>0</v>
      </c>
      <c r="TJ26" s="26">
        <f t="shared" ref="TJ26" ca="1" si="1047">IF(SS26&lt;&gt;"",
AVERAGE(TF26,TI26)*SO$34/12,
"")</f>
        <v>0</v>
      </c>
      <c r="TK26" s="26">
        <f t="shared" ref="TK26" ca="1" si="1048">IF(SS26&lt;&gt;"",
AVERAGE(TF26,TI26-TJ26)*SO$33/12,
"")</f>
        <v>0</v>
      </c>
      <c r="TL26" s="27">
        <f t="shared" ref="TL26" ca="1" si="1049">IF(SS26&lt;&gt;"",
TE26+TI26-TJ26-TK26,
"")</f>
        <v>0</v>
      </c>
      <c r="TM26" s="26">
        <f t="shared" ref="TM26" ca="1" si="1050">IF(SS26&lt;&gt;"",
IF(AND(SO$38&lt;&gt;"PLN",SO$38&lt;&gt;"n/d",TL26&gt;0),MAX(SO$39,TL26*SO$37),0),
"")</f>
        <v>0</v>
      </c>
      <c r="TN26" s="26">
        <f t="shared" ref="TN26" ca="1" si="1051">IF(SS26&lt;&gt;"",
TL26-TM26,
"")</f>
        <v>0</v>
      </c>
      <c r="TO26" s="25">
        <f t="shared" ref="TO26" ca="1" si="1052">IF(SS26&lt;&gt;"",
TN26*TO$6,
"")</f>
        <v>0</v>
      </c>
      <c r="TP26" s="25">
        <f t="shared" ref="TP26" ca="1" si="1053">IF(SS26&lt;&gt;"",
TN26*TP$6-TO26,
"")</f>
        <v>0</v>
      </c>
      <c r="TQ26" s="25">
        <f t="shared" ref="TQ26" ca="1" si="1054">IF(SS26&lt;&gt;"",
IF(AND(SO$38="PLN",TO26&gt;0),MAX(SO$39,TO26*SO$37),0),
"")</f>
        <v>0</v>
      </c>
      <c r="TR26" s="25">
        <f t="shared" ref="TR26" ca="1" si="1055">IF(SS26&lt;&gt;"",
TO26-TQ26,
"")</f>
        <v>0</v>
      </c>
      <c r="TS26" s="28">
        <f t="shared" ref="TS26" ca="1" si="1056">IF(SS26&lt;&gt;"",
SO$42,
"")</f>
        <v>0</v>
      </c>
      <c r="TT26" s="25">
        <f t="shared" ref="TT26" ca="1" si="1057">IF(SS26&lt;&gt;"",
TR26-TS26,)</f>
        <v>0</v>
      </c>
      <c r="TU26" s="25">
        <f t="shared" ref="TU26" ca="1" si="1058">IF(SS26&lt;&gt;"",
IF(AND($A$1="main",OR(SO$8="IKZE",AND(SO$8="IKE",$J26=TRUE))),0,MAX(0,(TT26-SU26)*dane_pod_zysk_kap)),
"")</f>
        <v>0</v>
      </c>
      <c r="TV26" s="25">
        <f t="shared" ref="TV26" si="1059">IF(SS26&lt;&gt;"",
IF(AND($A$1="main",SO$8="IKZE"),IF($O26=TRUE,TT26*10%,TT26*dane_PIT_wyplata_IKZE),0),
"")</f>
        <v>0</v>
      </c>
      <c r="TW26" s="25">
        <f t="shared" ref="TW26" si="1060">IF(SS26&lt;&gt;"",
IF(AND($A$1="main",SO$8="IKZE"),$M26,0),
"")</f>
        <v>0</v>
      </c>
      <c r="TX26" s="25">
        <f t="shared" ref="TX26" ca="1" si="1061">IF(SS26&lt;&gt;"",
TT26-TU26-TV26+TW26,
"")</f>
        <v>0</v>
      </c>
      <c r="TY26" s="25">
        <f t="shared" ref="TY26" ca="1" si="1062">IF(SS26&lt;&gt;"",
SV26,
"")</f>
        <v>0</v>
      </c>
      <c r="TZ26" s="25">
        <f t="shared" ca="1" si="423"/>
        <v>0</v>
      </c>
      <c r="UA26" s="25">
        <f t="shared" ref="UA26" ca="1" si="1063">IF(SS26&lt;&gt;"",
(TP26+TQ26+TS26)+
TM26*TZ$6,
"")</f>
        <v>0</v>
      </c>
      <c r="UB26" s="25">
        <f t="shared" ref="UB26" ca="1" si="1064">IF(SS26&lt;&gt;"",
TZ26+UA26,
"")</f>
        <v>0</v>
      </c>
    </row>
    <row r="27" spans="2:548" x14ac:dyDescent="0.35">
      <c r="B27" s="24">
        <f t="shared" si="493"/>
        <v>45717</v>
      </c>
      <c r="C27" s="1">
        <f t="shared" si="426"/>
        <v>2025</v>
      </c>
      <c r="D27" s="1">
        <f t="shared" si="427"/>
        <v>48</v>
      </c>
      <c r="E27" s="1">
        <f t="shared" si="428"/>
        <v>19</v>
      </c>
      <c r="F27" s="25">
        <f t="shared" si="81"/>
        <v>1733.75</v>
      </c>
      <c r="G27" s="25">
        <f>SUMIFS(F$9:F27,C$9:C27,C27)</f>
        <v>5201.25</v>
      </c>
      <c r="H27" s="25">
        <f t="shared" si="82"/>
        <v>1733.75</v>
      </c>
      <c r="I27" s="83">
        <f t="shared" si="429"/>
        <v>0</v>
      </c>
      <c r="J27" s="1" t="b">
        <f>IF(J26=TRUE,TRUE,AND(D27&gt;=dane_wiek_emerytalny,D27&gt;=55,YEAR(B27)-YEAR(dane_data_rozpoczecia)&gt;=4,SUMIFS(F$9:F27,C$9:C27,C27)))</f>
        <v>0</v>
      </c>
      <c r="K27" s="25">
        <f t="shared" si="83"/>
        <v>1733.75</v>
      </c>
      <c r="L27" s="25">
        <f t="shared" si="84"/>
        <v>0</v>
      </c>
      <c r="M27" s="25">
        <f t="shared" si="85"/>
        <v>1622.7899999999997</v>
      </c>
      <c r="N27" s="25">
        <f t="shared" si="86"/>
        <v>0</v>
      </c>
      <c r="O27" s="1" t="b">
        <f>IF(O26=TRUE,TRUE,AND(D27&gt;=65,YEAR(B27)-YEAR(dane_data_rozpoczecia)&gt;=4,SUMIFS(F$9:F27,C$9:C27,C27)))</f>
        <v>0</v>
      </c>
      <c r="R27" s="119" t="str">
        <f ca="1">OFFSET(dane_tab_mark,ROWS(R$3:R27)-1,R$3)</f>
        <v>Prowizja od transakcji zakupu/sprzedaży ETF</v>
      </c>
      <c r="S27" s="107">
        <f ca="1">OFFSET(dane_tab_mark,ROWS(S$3:S27)-1,S$3)</f>
        <v>0</v>
      </c>
      <c r="V27" s="24">
        <f t="shared" si="494"/>
        <v>45717</v>
      </c>
      <c r="W27" s="1">
        <f t="shared" si="430"/>
        <v>19</v>
      </c>
      <c r="X27" s="25">
        <f t="shared" ca="1" si="87"/>
        <v>0</v>
      </c>
      <c r="Y27" s="25">
        <f t="shared" ca="1" si="88"/>
        <v>0</v>
      </c>
      <c r="Z27" s="25">
        <f t="shared" ca="1" si="431"/>
        <v>0</v>
      </c>
      <c r="AA27" s="25">
        <f t="shared" ca="1" si="432"/>
        <v>0</v>
      </c>
      <c r="AB27" s="25">
        <f t="shared" ca="1" si="89"/>
        <v>0</v>
      </c>
      <c r="AC27" s="25">
        <f t="shared" ca="1" si="90"/>
        <v>0</v>
      </c>
      <c r="AD27" s="25">
        <f t="shared" ca="1" si="91"/>
        <v>0</v>
      </c>
      <c r="AE27" s="25">
        <f t="shared" ca="1" si="92"/>
        <v>0</v>
      </c>
      <c r="AF27" s="26">
        <f t="shared" ca="1" si="93"/>
        <v>0</v>
      </c>
      <c r="AG27" s="27">
        <f t="shared" ca="1" si="94"/>
        <v>0</v>
      </c>
      <c r="AH27" s="27">
        <f t="shared" ca="1" si="95"/>
        <v>0</v>
      </c>
      <c r="AI27" s="27">
        <f t="shared" ca="1" si="433"/>
        <v>0</v>
      </c>
      <c r="AJ27" s="27">
        <f t="shared" ca="1" si="564"/>
        <v>0</v>
      </c>
      <c r="AK27" s="27">
        <f t="shared" ca="1" si="96"/>
        <v>0</v>
      </c>
      <c r="AL27" s="27">
        <f t="shared" ca="1" si="434"/>
        <v>0</v>
      </c>
      <c r="AM27" s="27">
        <f t="shared" ca="1" si="435"/>
        <v>0</v>
      </c>
      <c r="AN27" s="26">
        <f t="shared" ca="1" si="97"/>
        <v>0</v>
      </c>
      <c r="AO27" s="26">
        <f t="shared" ca="1" si="98"/>
        <v>0</v>
      </c>
      <c r="AP27" s="27">
        <f t="shared" ca="1" si="99"/>
        <v>0</v>
      </c>
      <c r="AQ27" s="26">
        <f t="shared" ca="1" si="100"/>
        <v>0</v>
      </c>
      <c r="AR27" s="26">
        <f t="shared" ca="1" si="101"/>
        <v>0</v>
      </c>
      <c r="AS27" s="25">
        <f t="shared" ca="1" si="102"/>
        <v>0</v>
      </c>
      <c r="AT27" s="25">
        <f t="shared" ca="1" si="103"/>
        <v>0</v>
      </c>
      <c r="AU27" s="25">
        <f t="shared" ca="1" si="104"/>
        <v>0</v>
      </c>
      <c r="AV27" s="25">
        <f t="shared" ca="1" si="105"/>
        <v>0</v>
      </c>
      <c r="AW27" s="28">
        <f t="shared" ca="1" si="106"/>
        <v>0</v>
      </c>
      <c r="AX27" s="25">
        <f t="shared" ca="1" si="107"/>
        <v>0</v>
      </c>
      <c r="AY27" s="25">
        <f t="shared" ca="1" si="108"/>
        <v>0</v>
      </c>
      <c r="AZ27" s="25">
        <f t="shared" ca="1" si="109"/>
        <v>0</v>
      </c>
      <c r="BA27" s="25">
        <f t="shared" ca="1" si="436"/>
        <v>0</v>
      </c>
      <c r="BB27" s="25">
        <f t="shared" ca="1" si="110"/>
        <v>0</v>
      </c>
      <c r="BC27" s="25">
        <f t="shared" ca="1" si="111"/>
        <v>0</v>
      </c>
      <c r="BD27" s="25">
        <f t="shared" ca="1" si="112"/>
        <v>0</v>
      </c>
      <c r="BE27" s="25">
        <f t="shared" ca="1" si="113"/>
        <v>0</v>
      </c>
      <c r="BF27" s="25">
        <f t="shared" ca="1" si="114"/>
        <v>0</v>
      </c>
      <c r="BT27" s="119" t="str">
        <f ca="1">OFFSET(dane_tab_mark,ROWS(BT$3:BT27)-1,BT$3)</f>
        <v>Prowizja od transakcji zakupu/sprzedaży ETF</v>
      </c>
      <c r="BU27" s="107">
        <f ca="1">OFFSET(dane_tab_mark,ROWS(BU$3:BU27)-1,BU$3)</f>
        <v>0</v>
      </c>
      <c r="BX27" s="24">
        <f t="shared" si="1020"/>
        <v>45717</v>
      </c>
      <c r="BY27" s="1">
        <f t="shared" si="1021"/>
        <v>19</v>
      </c>
      <c r="BZ27" s="25">
        <f t="shared" ca="1" si="115"/>
        <v>0</v>
      </c>
      <c r="CA27" s="25">
        <f t="shared" ca="1" si="116"/>
        <v>0</v>
      </c>
      <c r="CB27" s="25">
        <f t="shared" ca="1" si="117"/>
        <v>0</v>
      </c>
      <c r="CC27" s="25">
        <f t="shared" ca="1" si="118"/>
        <v>0</v>
      </c>
      <c r="CD27" s="25">
        <f t="shared" ca="1" si="119"/>
        <v>0</v>
      </c>
      <c r="CE27" s="25">
        <f t="shared" ca="1" si="120"/>
        <v>0</v>
      </c>
      <c r="CF27" s="25">
        <f t="shared" ca="1" si="121"/>
        <v>0</v>
      </c>
      <c r="CG27" s="25">
        <f t="shared" ca="1" si="122"/>
        <v>0</v>
      </c>
      <c r="CH27" s="26">
        <f t="shared" ca="1" si="123"/>
        <v>0</v>
      </c>
      <c r="CI27" s="27">
        <f t="shared" ca="1" si="124"/>
        <v>0</v>
      </c>
      <c r="CJ27" s="27">
        <f t="shared" ca="1" si="125"/>
        <v>0</v>
      </c>
      <c r="CK27" s="27">
        <f t="shared" ca="1" si="126"/>
        <v>0</v>
      </c>
      <c r="CL27" s="27">
        <f t="shared" ca="1" si="127"/>
        <v>0</v>
      </c>
      <c r="CM27" s="27">
        <f t="shared" ca="1" si="128"/>
        <v>0</v>
      </c>
      <c r="CN27" s="27">
        <f t="shared" ca="1" si="129"/>
        <v>0</v>
      </c>
      <c r="CO27" s="27">
        <f t="shared" ca="1" si="130"/>
        <v>0</v>
      </c>
      <c r="CP27" s="26">
        <f t="shared" ca="1" si="131"/>
        <v>0</v>
      </c>
      <c r="CQ27" s="26">
        <f t="shared" ca="1" si="132"/>
        <v>0</v>
      </c>
      <c r="CR27" s="27">
        <f t="shared" ca="1" si="133"/>
        <v>0</v>
      </c>
      <c r="CS27" s="26">
        <f t="shared" ca="1" si="134"/>
        <v>0</v>
      </c>
      <c r="CT27" s="26">
        <f t="shared" ca="1" si="135"/>
        <v>0</v>
      </c>
      <c r="CU27" s="25">
        <f t="shared" ca="1" si="136"/>
        <v>0</v>
      </c>
      <c r="CV27" s="25">
        <f t="shared" ca="1" si="137"/>
        <v>0</v>
      </c>
      <c r="CW27" s="25">
        <f t="shared" ca="1" si="138"/>
        <v>0</v>
      </c>
      <c r="CX27" s="25">
        <f t="shared" ca="1" si="139"/>
        <v>0</v>
      </c>
      <c r="CY27" s="28">
        <f t="shared" ca="1" si="140"/>
        <v>0</v>
      </c>
      <c r="CZ27" s="25">
        <f t="shared" ca="1" si="141"/>
        <v>0</v>
      </c>
      <c r="DA27" s="25">
        <f t="shared" ca="1" si="142"/>
        <v>0</v>
      </c>
      <c r="DB27" s="25">
        <f t="shared" ca="1" si="143"/>
        <v>0</v>
      </c>
      <c r="DC27" s="25">
        <f t="shared" ca="1" si="144"/>
        <v>0</v>
      </c>
      <c r="DD27" s="25">
        <f t="shared" ca="1" si="145"/>
        <v>0</v>
      </c>
      <c r="DE27" s="25">
        <f t="shared" ca="1" si="146"/>
        <v>0</v>
      </c>
      <c r="DF27" s="25">
        <f t="shared" ca="1" si="147"/>
        <v>0</v>
      </c>
      <c r="DG27" s="25">
        <f t="shared" ca="1" si="148"/>
        <v>0</v>
      </c>
      <c r="DH27" s="25">
        <f t="shared" ca="1" si="149"/>
        <v>0</v>
      </c>
      <c r="DV27" s="119" t="str">
        <f ca="1">OFFSET(dane_tab_mark,ROWS(DV$3:DV27)-1,DV$3)</f>
        <v>Prowizja od transakcji zakupu/sprzedaży ETF</v>
      </c>
      <c r="DW27" s="107">
        <f ca="1">OFFSET(dane_tab_mark,ROWS(DW$3:DW27)-1,DW$3)</f>
        <v>0</v>
      </c>
      <c r="DZ27" s="24">
        <f t="shared" si="1020"/>
        <v>45717</v>
      </c>
      <c r="EA27" s="1">
        <f t="shared" si="1021"/>
        <v>19</v>
      </c>
      <c r="EB27" s="25">
        <f t="shared" ca="1" si="150"/>
        <v>0</v>
      </c>
      <c r="EC27" s="25">
        <f t="shared" ca="1" si="151"/>
        <v>0</v>
      </c>
      <c r="ED27" s="25">
        <f t="shared" ca="1" si="152"/>
        <v>0</v>
      </c>
      <c r="EE27" s="25">
        <f t="shared" ca="1" si="153"/>
        <v>0</v>
      </c>
      <c r="EF27" s="25">
        <f t="shared" ca="1" si="154"/>
        <v>0</v>
      </c>
      <c r="EG27" s="25">
        <f t="shared" ca="1" si="155"/>
        <v>0</v>
      </c>
      <c r="EH27" s="25">
        <f t="shared" ca="1" si="156"/>
        <v>0</v>
      </c>
      <c r="EI27" s="25">
        <f t="shared" ca="1" si="157"/>
        <v>0</v>
      </c>
      <c r="EJ27" s="26">
        <f t="shared" ca="1" si="158"/>
        <v>0</v>
      </c>
      <c r="EK27" s="27">
        <f t="shared" ca="1" si="159"/>
        <v>0</v>
      </c>
      <c r="EL27" s="27">
        <f t="shared" ca="1" si="160"/>
        <v>0</v>
      </c>
      <c r="EM27" s="27">
        <f t="shared" ca="1" si="161"/>
        <v>0</v>
      </c>
      <c r="EN27" s="27">
        <f t="shared" ca="1" si="162"/>
        <v>0</v>
      </c>
      <c r="EO27" s="27">
        <f t="shared" ca="1" si="163"/>
        <v>0</v>
      </c>
      <c r="EP27" s="27">
        <f t="shared" ca="1" si="164"/>
        <v>0</v>
      </c>
      <c r="EQ27" s="27">
        <f t="shared" ca="1" si="165"/>
        <v>0</v>
      </c>
      <c r="ER27" s="26">
        <f t="shared" ca="1" si="166"/>
        <v>0</v>
      </c>
      <c r="ES27" s="26">
        <f t="shared" ca="1" si="167"/>
        <v>0</v>
      </c>
      <c r="ET27" s="27">
        <f t="shared" ca="1" si="168"/>
        <v>0</v>
      </c>
      <c r="EU27" s="26">
        <f t="shared" ca="1" si="169"/>
        <v>0</v>
      </c>
      <c r="EV27" s="26">
        <f t="shared" ca="1" si="170"/>
        <v>0</v>
      </c>
      <c r="EW27" s="25">
        <f t="shared" ca="1" si="171"/>
        <v>0</v>
      </c>
      <c r="EX27" s="25">
        <f t="shared" ca="1" si="172"/>
        <v>0</v>
      </c>
      <c r="EY27" s="25">
        <f t="shared" ca="1" si="173"/>
        <v>0</v>
      </c>
      <c r="EZ27" s="25">
        <f t="shared" ca="1" si="174"/>
        <v>0</v>
      </c>
      <c r="FA27" s="28">
        <f t="shared" ca="1" si="175"/>
        <v>0</v>
      </c>
      <c r="FB27" s="25">
        <f t="shared" ca="1" si="176"/>
        <v>0</v>
      </c>
      <c r="FC27" s="25">
        <f t="shared" ca="1" si="177"/>
        <v>0</v>
      </c>
      <c r="FD27" s="25">
        <f t="shared" ca="1" si="178"/>
        <v>0</v>
      </c>
      <c r="FE27" s="25">
        <f t="shared" ca="1" si="179"/>
        <v>0</v>
      </c>
      <c r="FF27" s="25">
        <f t="shared" ca="1" si="180"/>
        <v>0</v>
      </c>
      <c r="FG27" s="25">
        <f t="shared" ca="1" si="181"/>
        <v>0</v>
      </c>
      <c r="FH27" s="25">
        <f t="shared" ca="1" si="182"/>
        <v>0</v>
      </c>
      <c r="FI27" s="25">
        <f t="shared" ca="1" si="183"/>
        <v>0</v>
      </c>
      <c r="FJ27" s="25">
        <f t="shared" ca="1" si="184"/>
        <v>0</v>
      </c>
      <c r="FX27" s="119" t="str">
        <f ca="1">OFFSET(dane_tab_mark,ROWS(FX$3:FX27)-1,FX$3)</f>
        <v>Prowizja od transakcji zakupu/sprzedaży ETF</v>
      </c>
      <c r="FY27" s="107">
        <f ca="1">OFFSET(dane_tab_mark,ROWS(FY$3:FY27)-1,FY$3)</f>
        <v>0</v>
      </c>
      <c r="GB27" s="24">
        <f t="shared" si="1022"/>
        <v>45717</v>
      </c>
      <c r="GC27" s="1">
        <f t="shared" si="1023"/>
        <v>19</v>
      </c>
      <c r="GD27" s="25">
        <f t="shared" ca="1" si="185"/>
        <v>0</v>
      </c>
      <c r="GE27" s="25">
        <f t="shared" ca="1" si="186"/>
        <v>0</v>
      </c>
      <c r="GF27" s="25">
        <f t="shared" ca="1" si="187"/>
        <v>0</v>
      </c>
      <c r="GG27" s="25">
        <f t="shared" ca="1" si="188"/>
        <v>0</v>
      </c>
      <c r="GH27" s="25">
        <f t="shared" ca="1" si="189"/>
        <v>0</v>
      </c>
      <c r="GI27" s="25">
        <f t="shared" ca="1" si="190"/>
        <v>0</v>
      </c>
      <c r="GJ27" s="25">
        <f t="shared" ca="1" si="191"/>
        <v>0</v>
      </c>
      <c r="GK27" s="25">
        <f t="shared" ca="1" si="192"/>
        <v>0</v>
      </c>
      <c r="GL27" s="26">
        <f t="shared" ca="1" si="193"/>
        <v>0</v>
      </c>
      <c r="GM27" s="27">
        <f t="shared" ca="1" si="194"/>
        <v>0</v>
      </c>
      <c r="GN27" s="27">
        <f t="shared" ca="1" si="195"/>
        <v>0</v>
      </c>
      <c r="GO27" s="27">
        <f t="shared" ca="1" si="196"/>
        <v>0</v>
      </c>
      <c r="GP27" s="27">
        <f t="shared" ca="1" si="197"/>
        <v>0</v>
      </c>
      <c r="GQ27" s="27">
        <f t="shared" ca="1" si="198"/>
        <v>0</v>
      </c>
      <c r="GR27" s="27">
        <f t="shared" ca="1" si="199"/>
        <v>0</v>
      </c>
      <c r="GS27" s="27">
        <f t="shared" ca="1" si="200"/>
        <v>0</v>
      </c>
      <c r="GT27" s="26">
        <f t="shared" ca="1" si="201"/>
        <v>0</v>
      </c>
      <c r="GU27" s="26">
        <f t="shared" ca="1" si="202"/>
        <v>0</v>
      </c>
      <c r="GV27" s="27">
        <f t="shared" ca="1" si="203"/>
        <v>0</v>
      </c>
      <c r="GW27" s="26">
        <f t="shared" ca="1" si="204"/>
        <v>0</v>
      </c>
      <c r="GX27" s="26">
        <f t="shared" ca="1" si="205"/>
        <v>0</v>
      </c>
      <c r="GY27" s="25">
        <f t="shared" ca="1" si="206"/>
        <v>0</v>
      </c>
      <c r="GZ27" s="25">
        <f t="shared" ca="1" si="207"/>
        <v>0</v>
      </c>
      <c r="HA27" s="25">
        <f t="shared" ca="1" si="208"/>
        <v>0</v>
      </c>
      <c r="HB27" s="25">
        <f t="shared" ca="1" si="209"/>
        <v>0</v>
      </c>
      <c r="HC27" s="28">
        <f t="shared" ca="1" si="210"/>
        <v>0</v>
      </c>
      <c r="HD27" s="25">
        <f t="shared" ca="1" si="211"/>
        <v>0</v>
      </c>
      <c r="HE27" s="25">
        <f t="shared" ca="1" si="212"/>
        <v>0</v>
      </c>
      <c r="HF27" s="25">
        <f t="shared" ca="1" si="213"/>
        <v>0</v>
      </c>
      <c r="HG27" s="25">
        <f t="shared" ca="1" si="214"/>
        <v>0</v>
      </c>
      <c r="HH27" s="25">
        <f t="shared" ca="1" si="215"/>
        <v>0</v>
      </c>
      <c r="HI27" s="25">
        <f t="shared" ca="1" si="216"/>
        <v>0</v>
      </c>
      <c r="HJ27" s="25">
        <f t="shared" ca="1" si="217"/>
        <v>0</v>
      </c>
      <c r="HK27" s="25">
        <f t="shared" ca="1" si="218"/>
        <v>0</v>
      </c>
      <c r="HL27" s="25">
        <f t="shared" ca="1" si="219"/>
        <v>0</v>
      </c>
      <c r="HZ27" s="119" t="str">
        <f ca="1">OFFSET(dane_tab_mark,ROWS(HZ$3:HZ27)-1,HZ$3)</f>
        <v>Prowizja od transakcji zakupu/sprzedaży ETF</v>
      </c>
      <c r="IA27" s="107">
        <f ca="1">OFFSET(dane_tab_mark,ROWS(IA$3:IA27)-1,IA$3)</f>
        <v>0</v>
      </c>
      <c r="ID27" s="24">
        <f t="shared" si="1022"/>
        <v>45717</v>
      </c>
      <c r="IE27" s="1">
        <f t="shared" si="1023"/>
        <v>19</v>
      </c>
      <c r="IF27" s="25">
        <f t="shared" ca="1" si="220"/>
        <v>0</v>
      </c>
      <c r="IG27" s="25">
        <f t="shared" ca="1" si="221"/>
        <v>0</v>
      </c>
      <c r="IH27" s="25">
        <f t="shared" ca="1" si="222"/>
        <v>0</v>
      </c>
      <c r="II27" s="25">
        <f t="shared" ca="1" si="223"/>
        <v>0</v>
      </c>
      <c r="IJ27" s="25">
        <f t="shared" ca="1" si="224"/>
        <v>0</v>
      </c>
      <c r="IK27" s="25">
        <f t="shared" ca="1" si="225"/>
        <v>0</v>
      </c>
      <c r="IL27" s="25">
        <f t="shared" ca="1" si="226"/>
        <v>0</v>
      </c>
      <c r="IM27" s="25">
        <f t="shared" ca="1" si="227"/>
        <v>0</v>
      </c>
      <c r="IN27" s="26">
        <f t="shared" ca="1" si="228"/>
        <v>0</v>
      </c>
      <c r="IO27" s="27">
        <f t="shared" ca="1" si="229"/>
        <v>0</v>
      </c>
      <c r="IP27" s="27">
        <f t="shared" ca="1" si="230"/>
        <v>0</v>
      </c>
      <c r="IQ27" s="27">
        <f t="shared" ca="1" si="231"/>
        <v>0</v>
      </c>
      <c r="IR27" s="27">
        <f t="shared" ca="1" si="232"/>
        <v>0</v>
      </c>
      <c r="IS27" s="27">
        <f t="shared" ca="1" si="233"/>
        <v>0</v>
      </c>
      <c r="IT27" s="27">
        <f t="shared" ca="1" si="234"/>
        <v>0</v>
      </c>
      <c r="IU27" s="27">
        <f t="shared" ca="1" si="235"/>
        <v>0</v>
      </c>
      <c r="IV27" s="26">
        <f t="shared" ca="1" si="236"/>
        <v>0</v>
      </c>
      <c r="IW27" s="26">
        <f t="shared" ca="1" si="237"/>
        <v>0</v>
      </c>
      <c r="IX27" s="27">
        <f t="shared" ca="1" si="238"/>
        <v>0</v>
      </c>
      <c r="IY27" s="26">
        <f t="shared" ca="1" si="239"/>
        <v>0</v>
      </c>
      <c r="IZ27" s="26">
        <f t="shared" ca="1" si="240"/>
        <v>0</v>
      </c>
      <c r="JA27" s="25">
        <f t="shared" ca="1" si="241"/>
        <v>0</v>
      </c>
      <c r="JB27" s="25">
        <f t="shared" ca="1" si="242"/>
        <v>0</v>
      </c>
      <c r="JC27" s="25">
        <f t="shared" ca="1" si="243"/>
        <v>0</v>
      </c>
      <c r="JD27" s="25">
        <f t="shared" ca="1" si="244"/>
        <v>0</v>
      </c>
      <c r="JE27" s="28">
        <f t="shared" ca="1" si="245"/>
        <v>0</v>
      </c>
      <c r="JF27" s="25">
        <f t="shared" ca="1" si="246"/>
        <v>0</v>
      </c>
      <c r="JG27" s="25">
        <f t="shared" ca="1" si="247"/>
        <v>0</v>
      </c>
      <c r="JH27" s="25">
        <f t="shared" ca="1" si="248"/>
        <v>0</v>
      </c>
      <c r="JI27" s="25">
        <f t="shared" ca="1" si="249"/>
        <v>0</v>
      </c>
      <c r="JJ27" s="25">
        <f t="shared" ca="1" si="250"/>
        <v>0</v>
      </c>
      <c r="JK27" s="25">
        <f t="shared" ca="1" si="251"/>
        <v>0</v>
      </c>
      <c r="JL27" s="25">
        <f t="shared" ca="1" si="252"/>
        <v>0</v>
      </c>
      <c r="JM27" s="25">
        <f t="shared" ca="1" si="253"/>
        <v>0</v>
      </c>
      <c r="JN27" s="25">
        <f t="shared" ca="1" si="254"/>
        <v>0</v>
      </c>
      <c r="KB27" s="119" t="str">
        <f ca="1">OFFSET(dane_tab_mark,ROWS(KB$3:KB27)-1,KB$3)</f>
        <v>Prowizja od transakcji zakupu/sprzedaży ETF</v>
      </c>
      <c r="KC27" s="107">
        <f ca="1">OFFSET(dane_tab_mark,ROWS(KC$3:KC27)-1,KC$3)</f>
        <v>2.8999999999999998E-3</v>
      </c>
      <c r="KF27" s="24">
        <f t="shared" si="1024"/>
        <v>45717</v>
      </c>
      <c r="KG27" s="1">
        <f t="shared" si="1025"/>
        <v>19</v>
      </c>
      <c r="KH27" s="25">
        <f t="shared" ca="1" si="255"/>
        <v>0</v>
      </c>
      <c r="KI27" s="25">
        <f t="shared" ca="1" si="256"/>
        <v>0</v>
      </c>
      <c r="KJ27" s="25">
        <f t="shared" ca="1" si="257"/>
        <v>0</v>
      </c>
      <c r="KK27" s="25">
        <f t="shared" ca="1" si="258"/>
        <v>0</v>
      </c>
      <c r="KL27" s="25">
        <f t="shared" ca="1" si="259"/>
        <v>0</v>
      </c>
      <c r="KM27" s="25">
        <f t="shared" ca="1" si="260"/>
        <v>0</v>
      </c>
      <c r="KN27" s="25">
        <f t="shared" ca="1" si="261"/>
        <v>0</v>
      </c>
      <c r="KO27" s="25">
        <f t="shared" ca="1" si="262"/>
        <v>0</v>
      </c>
      <c r="KP27" s="26">
        <f t="shared" ca="1" si="263"/>
        <v>0</v>
      </c>
      <c r="KQ27" s="27">
        <f t="shared" ca="1" si="264"/>
        <v>0</v>
      </c>
      <c r="KR27" s="27">
        <f t="shared" ca="1" si="265"/>
        <v>0</v>
      </c>
      <c r="KS27" s="27">
        <f t="shared" ca="1" si="266"/>
        <v>0</v>
      </c>
      <c r="KT27" s="27">
        <f t="shared" ca="1" si="267"/>
        <v>0</v>
      </c>
      <c r="KU27" s="27">
        <f t="shared" ca="1" si="268"/>
        <v>0</v>
      </c>
      <c r="KV27" s="27">
        <f t="shared" ca="1" si="269"/>
        <v>0</v>
      </c>
      <c r="KW27" s="27">
        <f t="shared" ca="1" si="270"/>
        <v>0</v>
      </c>
      <c r="KX27" s="26">
        <f t="shared" ca="1" si="271"/>
        <v>0</v>
      </c>
      <c r="KY27" s="26">
        <f t="shared" ca="1" si="272"/>
        <v>0</v>
      </c>
      <c r="KZ27" s="268">
        <f t="shared" ca="1" si="445"/>
        <v>0</v>
      </c>
      <c r="LA27" s="268">
        <f t="shared" ca="1" si="446"/>
        <v>0</v>
      </c>
      <c r="LB27" s="269">
        <f t="shared" ca="1" si="447"/>
        <v>0</v>
      </c>
      <c r="LC27" s="26">
        <f t="shared" ca="1" si="273"/>
        <v>0</v>
      </c>
      <c r="LD27" s="26">
        <f t="shared" ca="1" si="274"/>
        <v>0</v>
      </c>
      <c r="LE27" s="25">
        <f t="shared" ca="1" si="275"/>
        <v>0</v>
      </c>
      <c r="LF27" s="25">
        <f t="shared" ca="1" si="276"/>
        <v>0</v>
      </c>
      <c r="LG27" s="25">
        <f t="shared" ca="1" si="277"/>
        <v>0</v>
      </c>
      <c r="LH27" s="25">
        <f t="shared" ca="1" si="278"/>
        <v>0</v>
      </c>
      <c r="LI27" s="28">
        <f t="shared" ca="1" si="279"/>
        <v>0</v>
      </c>
      <c r="LJ27" s="25">
        <f t="shared" ca="1" si="280"/>
        <v>0</v>
      </c>
      <c r="LK27" s="25">
        <f t="shared" ca="1" si="281"/>
        <v>0</v>
      </c>
      <c r="LL27" s="25">
        <f t="shared" ca="1" si="282"/>
        <v>0</v>
      </c>
      <c r="LM27" s="25">
        <f t="shared" ca="1" si="283"/>
        <v>0</v>
      </c>
      <c r="LN27" s="25">
        <f t="shared" ca="1" si="284"/>
        <v>0</v>
      </c>
      <c r="LO27" s="25">
        <f t="shared" ca="1" si="285"/>
        <v>0</v>
      </c>
      <c r="LP27" s="267">
        <f t="shared" ca="1" si="448"/>
        <v>0</v>
      </c>
      <c r="LQ27" s="25">
        <f t="shared" ca="1" si="286"/>
        <v>0</v>
      </c>
      <c r="LR27" s="25">
        <f t="shared" ca="1" si="287"/>
        <v>0</v>
      </c>
      <c r="MF27" s="119" t="str">
        <f ca="1">OFFSET(dane_tab_mark,ROWS(MF$3:MF27)-1,MF$3)</f>
        <v>Prowizja od transakcji zakupu/sprzedaży ETF</v>
      </c>
      <c r="MG27" s="107">
        <f ca="1">OFFSET(dane_tab_mark,ROWS(MG$3:MG27)-1,MG$3)</f>
        <v>2.8999999999999998E-3</v>
      </c>
      <c r="MJ27" s="24">
        <f t="shared" si="1026"/>
        <v>45717</v>
      </c>
      <c r="MK27" s="1">
        <f t="shared" si="1027"/>
        <v>19</v>
      </c>
      <c r="ML27" s="25">
        <f t="shared" ca="1" si="288"/>
        <v>0</v>
      </c>
      <c r="MM27" s="25">
        <f t="shared" ca="1" si="289"/>
        <v>13315.2</v>
      </c>
      <c r="MN27" s="25">
        <f t="shared" ca="1" si="290"/>
        <v>0</v>
      </c>
      <c r="MO27" s="25">
        <f t="shared" ca="1" si="291"/>
        <v>0</v>
      </c>
      <c r="MP27" s="25">
        <f t="shared" ca="1" si="292"/>
        <v>0</v>
      </c>
      <c r="MQ27" s="25">
        <f t="shared" ca="1" si="293"/>
        <v>0</v>
      </c>
      <c r="MR27" s="25">
        <f t="shared" ca="1" si="294"/>
        <v>0</v>
      </c>
      <c r="MS27" s="25">
        <f t="shared" ca="1" si="295"/>
        <v>0</v>
      </c>
      <c r="MT27" s="26">
        <f t="shared" ca="1" si="296"/>
        <v>0</v>
      </c>
      <c r="MU27" s="27">
        <f t="shared" ca="1" si="297"/>
        <v>0</v>
      </c>
      <c r="MV27" s="27">
        <f t="shared" ca="1" si="298"/>
        <v>0</v>
      </c>
      <c r="MW27" s="27">
        <f t="shared" ca="1" si="299"/>
        <v>0</v>
      </c>
      <c r="MX27" s="27">
        <f t="shared" ca="1" si="300"/>
        <v>2989.30601914005</v>
      </c>
      <c r="MY27" s="27">
        <f t="shared" ca="1" si="301"/>
        <v>20.544203800306146</v>
      </c>
      <c r="MZ27" s="27">
        <f t="shared" ca="1" si="302"/>
        <v>0</v>
      </c>
      <c r="NA27" s="27">
        <f t="shared" ca="1" si="303"/>
        <v>3009.8502229403562</v>
      </c>
      <c r="NB27" s="26">
        <f t="shared" ca="1" si="304"/>
        <v>0.62491210855004231</v>
      </c>
      <c r="NC27" s="26">
        <f t="shared" ca="1" si="305"/>
        <v>0</v>
      </c>
      <c r="ND27" s="268">
        <f t="shared" ca="1" si="451"/>
        <v>3009.2253108318059</v>
      </c>
      <c r="NE27" s="268">
        <f t="shared" ca="1" si="452"/>
        <v>0</v>
      </c>
      <c r="NF27" s="269">
        <f t="shared" ca="1" si="453"/>
        <v>3009.2253108318059</v>
      </c>
      <c r="NG27" s="26">
        <f t="shared" ca="1" si="306"/>
        <v>0</v>
      </c>
      <c r="NH27" s="26">
        <f t="shared" ca="1" si="307"/>
        <v>3009.2253108318059</v>
      </c>
      <c r="NI27" s="25">
        <f t="shared" ca="1" si="308"/>
        <v>13828.59399339648</v>
      </c>
      <c r="NJ27" s="25">
        <f t="shared" ca="1" si="309"/>
        <v>13.842436429826193</v>
      </c>
      <c r="NK27" s="25">
        <f t="shared" ca="1" si="310"/>
        <v>40.102922580849793</v>
      </c>
      <c r="NL27" s="25">
        <f t="shared" ca="1" si="311"/>
        <v>13788.491070815629</v>
      </c>
      <c r="NM27" s="28">
        <f t="shared" ca="1" si="312"/>
        <v>0</v>
      </c>
      <c r="NN27" s="25">
        <f t="shared" ca="1" si="313"/>
        <v>13788.491070815629</v>
      </c>
      <c r="NO27" s="25">
        <f t="shared" ca="1" si="314"/>
        <v>89.925303454969452</v>
      </c>
      <c r="NP27" s="25">
        <f t="shared" ca="1" si="315"/>
        <v>0</v>
      </c>
      <c r="NQ27" s="25">
        <f t="shared" ca="1" si="316"/>
        <v>0</v>
      </c>
      <c r="NR27" s="25">
        <f t="shared" ca="1" si="317"/>
        <v>13698.56576736066</v>
      </c>
      <c r="NS27" s="25">
        <f t="shared" ca="1" si="318"/>
        <v>0</v>
      </c>
      <c r="NT27" s="267">
        <f t="shared" ca="1" si="454"/>
        <v>160.08285229673018</v>
      </c>
      <c r="NU27" s="25">
        <f t="shared" ca="1" si="319"/>
        <v>53.945359010675986</v>
      </c>
      <c r="NV27" s="25">
        <f t="shared" ca="1" si="320"/>
        <v>214.02821130740617</v>
      </c>
      <c r="OJ27" s="119" t="str">
        <f ca="1">OFFSET(dane_tab_mark,ROWS(OJ$3:OJ27)-1,OJ$3)</f>
        <v>Prowizja od transakcji zakupu/sprzedaży ETF</v>
      </c>
      <c r="OK27" s="107">
        <f ca="1">OFFSET(dane_tab_mark,ROWS(OK$3:OK27)-1,OK$3)</f>
        <v>2.8999999999999998E-3</v>
      </c>
      <c r="ON27" s="24">
        <f t="shared" si="1028"/>
        <v>45717</v>
      </c>
      <c r="OO27" s="1">
        <f t="shared" si="1029"/>
        <v>19</v>
      </c>
      <c r="OP27" s="25">
        <f t="shared" ca="1" si="321"/>
        <v>0</v>
      </c>
      <c r="OQ27" s="25">
        <f t="shared" ca="1" si="322"/>
        <v>0</v>
      </c>
      <c r="OR27" s="25">
        <f t="shared" ca="1" si="323"/>
        <v>0</v>
      </c>
      <c r="OS27" s="25">
        <f t="shared" ca="1" si="324"/>
        <v>0</v>
      </c>
      <c r="OT27" s="25">
        <f t="shared" ca="1" si="325"/>
        <v>0</v>
      </c>
      <c r="OU27" s="25">
        <f t="shared" ca="1" si="326"/>
        <v>0</v>
      </c>
      <c r="OV27" s="25">
        <f t="shared" ca="1" si="327"/>
        <v>0</v>
      </c>
      <c r="OW27" s="25">
        <f t="shared" ca="1" si="328"/>
        <v>0</v>
      </c>
      <c r="OX27" s="26">
        <f t="shared" ca="1" si="329"/>
        <v>0</v>
      </c>
      <c r="OY27" s="27">
        <f t="shared" ca="1" si="330"/>
        <v>0</v>
      </c>
      <c r="OZ27" s="27">
        <f t="shared" ca="1" si="331"/>
        <v>0</v>
      </c>
      <c r="PA27" s="27">
        <f t="shared" ca="1" si="332"/>
        <v>0</v>
      </c>
      <c r="PB27" s="27">
        <f t="shared" ca="1" si="333"/>
        <v>0</v>
      </c>
      <c r="PC27" s="27">
        <f t="shared" ca="1" si="334"/>
        <v>0</v>
      </c>
      <c r="PD27" s="27">
        <f t="shared" ca="1" si="335"/>
        <v>0</v>
      </c>
      <c r="PE27" s="27">
        <f t="shared" ca="1" si="336"/>
        <v>0</v>
      </c>
      <c r="PF27" s="26">
        <f t="shared" ca="1" si="337"/>
        <v>0</v>
      </c>
      <c r="PG27" s="26">
        <f t="shared" ca="1" si="338"/>
        <v>0</v>
      </c>
      <c r="PH27" s="27">
        <f t="shared" ca="1" si="339"/>
        <v>0</v>
      </c>
      <c r="PI27" s="26">
        <f t="shared" ca="1" si="340"/>
        <v>0</v>
      </c>
      <c r="PJ27" s="26">
        <f t="shared" ca="1" si="341"/>
        <v>0</v>
      </c>
      <c r="PK27" s="25">
        <f t="shared" ca="1" si="342"/>
        <v>0</v>
      </c>
      <c r="PL27" s="25">
        <f t="shared" ca="1" si="343"/>
        <v>0</v>
      </c>
      <c r="PM27" s="25">
        <f t="shared" ca="1" si="344"/>
        <v>0</v>
      </c>
      <c r="PN27" s="25">
        <f t="shared" ca="1" si="345"/>
        <v>0</v>
      </c>
      <c r="PO27" s="28">
        <f t="shared" ca="1" si="346"/>
        <v>0</v>
      </c>
      <c r="PP27" s="25">
        <f t="shared" ca="1" si="347"/>
        <v>0</v>
      </c>
      <c r="PQ27" s="25">
        <f t="shared" ca="1" si="348"/>
        <v>0</v>
      </c>
      <c r="PR27" s="25">
        <f t="shared" ca="1" si="349"/>
        <v>0</v>
      </c>
      <c r="PS27" s="25">
        <f t="shared" ca="1" si="350"/>
        <v>0</v>
      </c>
      <c r="PT27" s="25">
        <f t="shared" ca="1" si="351"/>
        <v>0</v>
      </c>
      <c r="PU27" s="25">
        <f t="shared" ca="1" si="352"/>
        <v>0</v>
      </c>
      <c r="PV27" s="25">
        <f t="shared" ca="1" si="353"/>
        <v>0</v>
      </c>
      <c r="PW27" s="25">
        <f t="shared" ca="1" si="354"/>
        <v>0</v>
      </c>
      <c r="PX27" s="25">
        <f t="shared" ca="1" si="355"/>
        <v>0</v>
      </c>
      <c r="QL27" s="119" t="str">
        <f ca="1">OFFSET(dane_tab_mark,ROWS(QL$3:QL27)-1,QL$3)</f>
        <v>Prowizja od transakcji zakupu/sprzedaży ETF</v>
      </c>
      <c r="QM27" s="107">
        <f ca="1">OFFSET(dane_tab_mark,ROWS(QM$3:QM27)-1,QM$3)</f>
        <v>2.8999999999999998E-3</v>
      </c>
      <c r="QP27" s="24">
        <f t="shared" si="1028"/>
        <v>45717</v>
      </c>
      <c r="QQ27" s="1">
        <f t="shared" si="1029"/>
        <v>19</v>
      </c>
      <c r="QR27" s="25">
        <f t="shared" ca="1" si="356"/>
        <v>0</v>
      </c>
      <c r="QS27" s="25">
        <f t="shared" ca="1" si="357"/>
        <v>13315.2</v>
      </c>
      <c r="QT27" s="25">
        <f t="shared" ca="1" si="358"/>
        <v>0</v>
      </c>
      <c r="QU27" s="25">
        <f t="shared" ca="1" si="359"/>
        <v>0</v>
      </c>
      <c r="QV27" s="25">
        <f t="shared" ca="1" si="360"/>
        <v>0</v>
      </c>
      <c r="QW27" s="25">
        <f t="shared" ca="1" si="361"/>
        <v>0</v>
      </c>
      <c r="QX27" s="25">
        <f t="shared" ca="1" si="362"/>
        <v>0</v>
      </c>
      <c r="QY27" s="25">
        <f t="shared" ca="1" si="363"/>
        <v>0</v>
      </c>
      <c r="QZ27" s="26">
        <f t="shared" ca="1" si="364"/>
        <v>0</v>
      </c>
      <c r="RA27" s="27">
        <f t="shared" ca="1" si="365"/>
        <v>0</v>
      </c>
      <c r="RB27" s="27">
        <f t="shared" ca="1" si="366"/>
        <v>0</v>
      </c>
      <c r="RC27" s="27">
        <f t="shared" ca="1" si="367"/>
        <v>0</v>
      </c>
      <c r="RD27" s="27">
        <f t="shared" ca="1" si="368"/>
        <v>2987.1003679974551</v>
      </c>
      <c r="RE27" s="27">
        <f t="shared" ca="1" si="369"/>
        <v>20.529045316599323</v>
      </c>
      <c r="RF27" s="27">
        <f t="shared" ca="1" si="370"/>
        <v>0</v>
      </c>
      <c r="RG27" s="27">
        <f t="shared" ca="1" si="371"/>
        <v>3007.6294133140545</v>
      </c>
      <c r="RH27" s="26">
        <f t="shared" ca="1" si="372"/>
        <v>0.62445101888661558</v>
      </c>
      <c r="RI27" s="26">
        <f t="shared" ca="1" si="373"/>
        <v>0</v>
      </c>
      <c r="RJ27" s="27">
        <f t="shared" ca="1" si="374"/>
        <v>3007.0049622951678</v>
      </c>
      <c r="RK27" s="26">
        <f t="shared" ca="1" si="375"/>
        <v>0</v>
      </c>
      <c r="RL27" s="26">
        <f t="shared" ca="1" si="376"/>
        <v>3007.0049622951678</v>
      </c>
      <c r="RM27" s="25">
        <f t="shared" ca="1" si="377"/>
        <v>13808.16678685941</v>
      </c>
      <c r="RN27" s="25">
        <f t="shared" ca="1" si="378"/>
        <v>24.056039698360109</v>
      </c>
      <c r="RO27" s="25">
        <f t="shared" ca="1" si="379"/>
        <v>40.04368368189229</v>
      </c>
      <c r="RP27" s="25">
        <f t="shared" ca="1" si="380"/>
        <v>13768.123103177519</v>
      </c>
      <c r="RQ27" s="28">
        <f t="shared" ca="1" si="381"/>
        <v>0</v>
      </c>
      <c r="RR27" s="25">
        <f t="shared" ca="1" si="382"/>
        <v>13768.123103177519</v>
      </c>
      <c r="RS27" s="25">
        <f t="shared" ca="1" si="383"/>
        <v>86.055389603728415</v>
      </c>
      <c r="RT27" s="25">
        <f t="shared" ca="1" si="384"/>
        <v>0</v>
      </c>
      <c r="RU27" s="25">
        <f t="shared" ca="1" si="385"/>
        <v>0</v>
      </c>
      <c r="RV27" s="25">
        <f t="shared" ca="1" si="386"/>
        <v>13682.06771357379</v>
      </c>
      <c r="RW27" s="25">
        <f t="shared" ca="1" si="387"/>
        <v>0</v>
      </c>
      <c r="RX27" s="25">
        <f t="shared" ca="1" si="388"/>
        <v>169.78931894217206</v>
      </c>
      <c r="RY27" s="25">
        <f t="shared" ca="1" si="389"/>
        <v>64.099723380252399</v>
      </c>
      <c r="RZ27" s="25">
        <f t="shared" ca="1" si="390"/>
        <v>233.88904232242447</v>
      </c>
      <c r="SN27" s="119" t="str">
        <f ca="1">OFFSET(dane_tab_mark,ROWS(SN$3:SN27)-1,SN$3)</f>
        <v>Prowizja od transakcji zakupu/sprzedaży ETF</v>
      </c>
      <c r="SO27" s="107">
        <f ca="1">OFFSET(dane_tab_mark,ROWS(SO$3:SO27)-1,SO$3)</f>
        <v>0</v>
      </c>
      <c r="SR27" s="24">
        <f t="shared" ref="SR27" si="1065">EDATE(SR26,1)</f>
        <v>45717</v>
      </c>
      <c r="SS27" s="1">
        <f t="shared" ref="SS27" si="1066">IF(dane_okres_inwestycji*12&gt;SS26,SS26+1,"")</f>
        <v>19</v>
      </c>
      <c r="ST27" s="25">
        <f t="shared" ref="ST27" ca="1" si="1067">IF(AND(SS27&lt;&gt;"",dane_wplaty_skladka&gt;=SO$43),
CHOOSE(SO$2,$H27,$K27,$F27,$I27,$N27,0),
"")</f>
        <v>0</v>
      </c>
      <c r="SU27" s="25">
        <f t="shared" ca="1" si="392"/>
        <v>0</v>
      </c>
      <c r="SV27" s="25">
        <f t="shared" ref="SV27" ca="1" si="1068">IF(SS27&lt;&gt;"",
IF(OR($A$1="main",AND($A$1&lt;&gt;"main",SO$16="tak")),
IFERROR(IF(OR(SO$12=1,MOD(SS27,SO$12)=1),SO$10,0),0)+
IFERROR(IF(OR(SO$15=1,MOD(SS27,SO$15)=1),SO$13,0),0),0),
"")</f>
        <v>0</v>
      </c>
      <c r="SW27" s="25">
        <f t="shared" ref="SW27" ca="1" si="1069">IF(SS27&lt;&gt;"",
IFERROR(IF(AND($X27&lt;&gt;0,$X27&lt;SO$20),$X27*SO$21,0),0),
"")</f>
        <v>0</v>
      </c>
      <c r="SX27" s="25">
        <f t="shared" ref="SX27" ca="1" si="1070">IF(SS27&lt;&gt;"",
ST27-SW27,
"")</f>
        <v>0</v>
      </c>
      <c r="SY27" s="25">
        <f t="shared" ref="SY27" ca="1" si="1071">IF(SS27&lt;&gt;"",
IF(AND(SX27&lt;&gt;0,SO$28="PLN"),MAX(SO$29,SX27*SO$27),0),
"")</f>
        <v>0</v>
      </c>
      <c r="SZ27" s="25">
        <f t="shared" ref="SZ27" ca="1" si="1072">IF(SS27&lt;&gt;"",
SX27-SY27,
"")</f>
        <v>0</v>
      </c>
      <c r="TA27" s="25">
        <f t="shared" ref="TA27" ca="1" si="1073">IF(SS27&lt;&gt;"",
SZ27*SO$31,
"")</f>
        <v>0</v>
      </c>
      <c r="TB27" s="26">
        <f t="shared" ref="TB27" ca="1" si="1074">IF(SS27&lt;&gt;"",
SZ27/TB$6,
"")</f>
        <v>0</v>
      </c>
      <c r="TC27" s="27">
        <f t="shared" ref="TC27" ca="1" si="1075">IF(SS27&lt;&gt;"",
IF(AND(TB27&lt;&gt;0,SO$28&lt;&gt;"PLN",SO$28&lt;&gt;"n/d"),MAX(SO$29,TB27*SO$27),0),
"")</f>
        <v>0</v>
      </c>
      <c r="TD27" s="27">
        <f t="shared" ref="TD27" ca="1" si="1076">IF(SS27&lt;&gt;"",
(TB27-TC27),
"")</f>
        <v>0</v>
      </c>
      <c r="TE27" s="27">
        <f t="shared" ref="TE27" ca="1" si="1077">IF(SS27&lt;&gt;"",
(TD27+TL26)*TE$5,
"")</f>
        <v>0</v>
      </c>
      <c r="TF27" s="27">
        <f t="shared" ref="TF27" ca="1" si="1078">IF(SS27&lt;&gt;"",
(TD27+TL26)*TF$5,
"")</f>
        <v>0</v>
      </c>
      <c r="TG27" s="27">
        <f t="shared" ref="TG27" ca="1" si="1079">IF(SS27&lt;&gt;"",
TF27*dane_oproc_1M,
"")</f>
        <v>0</v>
      </c>
      <c r="TH27" s="27">
        <f t="shared" ref="TH27" ca="1" si="1080">IF(SS27&lt;&gt;"",
IF(TB27&lt;&gt;0,TB27*TH$4,0),
"")</f>
        <v>0</v>
      </c>
      <c r="TI27" s="27">
        <f t="shared" ref="TI27" ca="1" si="1081">IF(SS27&lt;&gt;"",
TF27+TG27+TH27,
"")</f>
        <v>0</v>
      </c>
      <c r="TJ27" s="26">
        <f t="shared" ref="TJ27" ca="1" si="1082">IF(SS27&lt;&gt;"",
AVERAGE(TF27,TI27)*SO$34/12,
"")</f>
        <v>0</v>
      </c>
      <c r="TK27" s="26">
        <f t="shared" ref="TK27" ca="1" si="1083">IF(SS27&lt;&gt;"",
AVERAGE(TF27,TI27-TJ27)*SO$33/12,
"")</f>
        <v>0</v>
      </c>
      <c r="TL27" s="27">
        <f t="shared" ref="TL27" ca="1" si="1084">IF(SS27&lt;&gt;"",
TE27+TI27-TJ27-TK27,
"")</f>
        <v>0</v>
      </c>
      <c r="TM27" s="26">
        <f t="shared" ref="TM27" ca="1" si="1085">IF(SS27&lt;&gt;"",
IF(AND(SO$38&lt;&gt;"PLN",SO$38&lt;&gt;"n/d",TL27&gt;0),MAX(SO$39,TL27*SO$37),0),
"")</f>
        <v>0</v>
      </c>
      <c r="TN27" s="26">
        <f t="shared" ref="TN27" ca="1" si="1086">IF(SS27&lt;&gt;"",
TL27-TM27,
"")</f>
        <v>0</v>
      </c>
      <c r="TO27" s="25">
        <f t="shared" ref="TO27" ca="1" si="1087">IF(SS27&lt;&gt;"",
TN27*TO$6,
"")</f>
        <v>0</v>
      </c>
      <c r="TP27" s="25">
        <f t="shared" ref="TP27" ca="1" si="1088">IF(SS27&lt;&gt;"",
TN27*TP$6-TO27,
"")</f>
        <v>0</v>
      </c>
      <c r="TQ27" s="25">
        <f t="shared" ref="TQ27" ca="1" si="1089">IF(SS27&lt;&gt;"",
IF(AND(SO$38="PLN",TO27&gt;0),MAX(SO$39,TO27*SO$37),0),
"")</f>
        <v>0</v>
      </c>
      <c r="TR27" s="25">
        <f t="shared" ref="TR27" ca="1" si="1090">IF(SS27&lt;&gt;"",
TO27-TQ27,
"")</f>
        <v>0</v>
      </c>
      <c r="TS27" s="28">
        <f t="shared" ref="TS27" ca="1" si="1091">IF(SS27&lt;&gt;"",
SO$42,
"")</f>
        <v>0</v>
      </c>
      <c r="TT27" s="25">
        <f t="shared" ref="TT27" ca="1" si="1092">IF(SS27&lt;&gt;"",
TR27-TS27,)</f>
        <v>0</v>
      </c>
      <c r="TU27" s="25">
        <f t="shared" ref="TU27" ca="1" si="1093">IF(SS27&lt;&gt;"",
IF(AND($A$1="main",OR(SO$8="IKZE",AND(SO$8="IKE",$J27=TRUE))),0,MAX(0,(TT27-SU27)*dane_pod_zysk_kap)),
"")</f>
        <v>0</v>
      </c>
      <c r="TV27" s="25">
        <f t="shared" ref="TV27" si="1094">IF(SS27&lt;&gt;"",
IF(AND($A$1="main",SO$8="IKZE"),IF($O27=TRUE,TT27*10%,TT27*dane_PIT_wyplata_IKZE),0),
"")</f>
        <v>0</v>
      </c>
      <c r="TW27" s="25">
        <f t="shared" ref="TW27" si="1095">IF(SS27&lt;&gt;"",
IF(AND($A$1="main",SO$8="IKZE"),$M27,0),
"")</f>
        <v>0</v>
      </c>
      <c r="TX27" s="25">
        <f t="shared" ref="TX27" ca="1" si="1096">IF(SS27&lt;&gt;"",
TT27-TU27-TV27+TW27,
"")</f>
        <v>0</v>
      </c>
      <c r="TY27" s="25">
        <f t="shared" ref="TY27" ca="1" si="1097">IF(SS27&lt;&gt;"",
SV27,
"")</f>
        <v>0</v>
      </c>
      <c r="TZ27" s="25">
        <f t="shared" ca="1" si="423"/>
        <v>0</v>
      </c>
      <c r="UA27" s="25">
        <f t="shared" ref="UA27" ca="1" si="1098">IF(SS27&lt;&gt;"",
(TP27+TQ27+TS27)+
TM27*TZ$6,
"")</f>
        <v>0</v>
      </c>
      <c r="UB27" s="25">
        <f t="shared" ref="UB27" ca="1" si="1099">IF(SS27&lt;&gt;"",
TZ27+UA27,
"")</f>
        <v>0</v>
      </c>
    </row>
    <row r="28" spans="2:548" x14ac:dyDescent="0.35">
      <c r="B28" s="24">
        <f t="shared" si="493"/>
        <v>45748</v>
      </c>
      <c r="C28" s="1">
        <f t="shared" si="426"/>
        <v>2025</v>
      </c>
      <c r="D28" s="1">
        <f t="shared" si="427"/>
        <v>48</v>
      </c>
      <c r="E28" s="1">
        <f t="shared" si="428"/>
        <v>20</v>
      </c>
      <c r="F28" s="25">
        <f t="shared" si="81"/>
        <v>1733.75</v>
      </c>
      <c r="G28" s="25">
        <f>SUMIFS(F$9:F28,C$9:C28,C28)</f>
        <v>6935</v>
      </c>
      <c r="H28" s="25">
        <f t="shared" si="82"/>
        <v>1733.75</v>
      </c>
      <c r="I28" s="83">
        <f t="shared" si="429"/>
        <v>0</v>
      </c>
      <c r="J28" s="1" t="b">
        <f>IF(J27=TRUE,TRUE,AND(D28&gt;=dane_wiek_emerytalny,D28&gt;=55,YEAR(B28)-YEAR(dane_data_rozpoczecia)&gt;=4,SUMIFS(F$9:F28,C$9:C28,C28)))</f>
        <v>0</v>
      </c>
      <c r="K28" s="25">
        <f t="shared" si="83"/>
        <v>1733.75</v>
      </c>
      <c r="L28" s="25">
        <f t="shared" si="84"/>
        <v>998.64</v>
      </c>
      <c r="M28" s="25">
        <f t="shared" si="85"/>
        <v>832.1999999999997</v>
      </c>
      <c r="N28" s="25">
        <f t="shared" si="86"/>
        <v>998.64</v>
      </c>
      <c r="O28" s="1" t="b">
        <f>IF(O27=TRUE,TRUE,AND(D28&gt;=65,YEAR(B28)-YEAR(dane_data_rozpoczecia)&gt;=4,SUMIFS(F$9:F28,C$9:C28,C28)))</f>
        <v>0</v>
      </c>
      <c r="R28" s="11" t="str">
        <f ca="1">OFFSET(dane_tab_mark,ROWS(R$3:R28)-1,R$3)</f>
        <v>Waluta w jakiej pobierana jest prowizja</v>
      </c>
      <c r="S28" s="8" t="str">
        <f ca="1">OFFSET(dane_tab_mark,ROWS(S$3:S28)-1,S$3)</f>
        <v>PLN</v>
      </c>
      <c r="V28" s="24">
        <f t="shared" si="494"/>
        <v>45748</v>
      </c>
      <c r="W28" s="1">
        <f t="shared" si="430"/>
        <v>20</v>
      </c>
      <c r="X28" s="25">
        <f t="shared" ca="1" si="87"/>
        <v>0</v>
      </c>
      <c r="Y28" s="25">
        <f t="shared" ca="1" si="88"/>
        <v>0</v>
      </c>
      <c r="Z28" s="25">
        <f t="shared" ca="1" si="431"/>
        <v>0</v>
      </c>
      <c r="AA28" s="25">
        <f t="shared" ca="1" si="432"/>
        <v>0</v>
      </c>
      <c r="AB28" s="25">
        <f t="shared" ca="1" si="89"/>
        <v>0</v>
      </c>
      <c r="AC28" s="25">
        <f t="shared" ca="1" si="90"/>
        <v>0</v>
      </c>
      <c r="AD28" s="25">
        <f t="shared" ca="1" si="91"/>
        <v>0</v>
      </c>
      <c r="AE28" s="25">
        <f t="shared" ca="1" si="92"/>
        <v>0</v>
      </c>
      <c r="AF28" s="26">
        <f t="shared" ca="1" si="93"/>
        <v>0</v>
      </c>
      <c r="AG28" s="27">
        <f t="shared" ca="1" si="94"/>
        <v>0</v>
      </c>
      <c r="AH28" s="27">
        <f t="shared" ca="1" si="95"/>
        <v>0</v>
      </c>
      <c r="AI28" s="27">
        <f t="shared" ca="1" si="433"/>
        <v>0</v>
      </c>
      <c r="AJ28" s="27">
        <f t="shared" ca="1" si="564"/>
        <v>0</v>
      </c>
      <c r="AK28" s="27">
        <f t="shared" ca="1" si="96"/>
        <v>0</v>
      </c>
      <c r="AL28" s="27">
        <f t="shared" ca="1" si="434"/>
        <v>0</v>
      </c>
      <c r="AM28" s="27">
        <f t="shared" ca="1" si="435"/>
        <v>0</v>
      </c>
      <c r="AN28" s="26">
        <f t="shared" ca="1" si="97"/>
        <v>0</v>
      </c>
      <c r="AO28" s="26">
        <f t="shared" ca="1" si="98"/>
        <v>0</v>
      </c>
      <c r="AP28" s="27">
        <f t="shared" ca="1" si="99"/>
        <v>0</v>
      </c>
      <c r="AQ28" s="26">
        <f t="shared" ca="1" si="100"/>
        <v>0</v>
      </c>
      <c r="AR28" s="26">
        <f t="shared" ca="1" si="101"/>
        <v>0</v>
      </c>
      <c r="AS28" s="25">
        <f t="shared" ca="1" si="102"/>
        <v>0</v>
      </c>
      <c r="AT28" s="25">
        <f t="shared" ca="1" si="103"/>
        <v>0</v>
      </c>
      <c r="AU28" s="25">
        <f t="shared" ca="1" si="104"/>
        <v>0</v>
      </c>
      <c r="AV28" s="25">
        <f t="shared" ca="1" si="105"/>
        <v>0</v>
      </c>
      <c r="AW28" s="28">
        <f t="shared" ca="1" si="106"/>
        <v>0</v>
      </c>
      <c r="AX28" s="25">
        <f t="shared" ca="1" si="107"/>
        <v>0</v>
      </c>
      <c r="AY28" s="25">
        <f t="shared" ca="1" si="108"/>
        <v>0</v>
      </c>
      <c r="AZ28" s="25">
        <f t="shared" ca="1" si="109"/>
        <v>0</v>
      </c>
      <c r="BA28" s="25">
        <f t="shared" ca="1" si="436"/>
        <v>0</v>
      </c>
      <c r="BB28" s="25">
        <f t="shared" ca="1" si="110"/>
        <v>0</v>
      </c>
      <c r="BC28" s="25">
        <f t="shared" ca="1" si="111"/>
        <v>0</v>
      </c>
      <c r="BD28" s="25">
        <f t="shared" ca="1" si="112"/>
        <v>0</v>
      </c>
      <c r="BE28" s="25">
        <f t="shared" ca="1" si="113"/>
        <v>0</v>
      </c>
      <c r="BF28" s="25">
        <f t="shared" ca="1" si="114"/>
        <v>0</v>
      </c>
      <c r="BT28" s="11" t="str">
        <f ca="1">OFFSET(dane_tab_mark,ROWS(BT$3:BT28)-1,BT$3)</f>
        <v>Waluta w jakiej pobierana jest prowizja</v>
      </c>
      <c r="BU28" s="8" t="str">
        <f ca="1">OFFSET(dane_tab_mark,ROWS(BU$3:BU28)-1,BU$3)</f>
        <v>PLN</v>
      </c>
      <c r="BX28" s="24">
        <f t="shared" si="1020"/>
        <v>45748</v>
      </c>
      <c r="BY28" s="1">
        <f t="shared" si="1021"/>
        <v>20</v>
      </c>
      <c r="BZ28" s="25">
        <f t="shared" ca="1" si="115"/>
        <v>0</v>
      </c>
      <c r="CA28" s="25">
        <f t="shared" ca="1" si="116"/>
        <v>0</v>
      </c>
      <c r="CB28" s="25">
        <f t="shared" ca="1" si="117"/>
        <v>0</v>
      </c>
      <c r="CC28" s="25">
        <f t="shared" ca="1" si="118"/>
        <v>0</v>
      </c>
      <c r="CD28" s="25">
        <f t="shared" ca="1" si="119"/>
        <v>0</v>
      </c>
      <c r="CE28" s="25">
        <f t="shared" ca="1" si="120"/>
        <v>0</v>
      </c>
      <c r="CF28" s="25">
        <f t="shared" ca="1" si="121"/>
        <v>0</v>
      </c>
      <c r="CG28" s="25">
        <f t="shared" ca="1" si="122"/>
        <v>0</v>
      </c>
      <c r="CH28" s="26">
        <f t="shared" ca="1" si="123"/>
        <v>0</v>
      </c>
      <c r="CI28" s="27">
        <f t="shared" ca="1" si="124"/>
        <v>0</v>
      </c>
      <c r="CJ28" s="27">
        <f t="shared" ca="1" si="125"/>
        <v>0</v>
      </c>
      <c r="CK28" s="27">
        <f t="shared" ca="1" si="126"/>
        <v>0</v>
      </c>
      <c r="CL28" s="27">
        <f t="shared" ca="1" si="127"/>
        <v>0</v>
      </c>
      <c r="CM28" s="27">
        <f t="shared" ca="1" si="128"/>
        <v>0</v>
      </c>
      <c r="CN28" s="27">
        <f t="shared" ca="1" si="129"/>
        <v>0</v>
      </c>
      <c r="CO28" s="27">
        <f t="shared" ca="1" si="130"/>
        <v>0</v>
      </c>
      <c r="CP28" s="26">
        <f t="shared" ca="1" si="131"/>
        <v>0</v>
      </c>
      <c r="CQ28" s="26">
        <f t="shared" ca="1" si="132"/>
        <v>0</v>
      </c>
      <c r="CR28" s="27">
        <f t="shared" ca="1" si="133"/>
        <v>0</v>
      </c>
      <c r="CS28" s="26">
        <f t="shared" ca="1" si="134"/>
        <v>0</v>
      </c>
      <c r="CT28" s="26">
        <f t="shared" ca="1" si="135"/>
        <v>0</v>
      </c>
      <c r="CU28" s="25">
        <f t="shared" ca="1" si="136"/>
        <v>0</v>
      </c>
      <c r="CV28" s="25">
        <f t="shared" ca="1" si="137"/>
        <v>0</v>
      </c>
      <c r="CW28" s="25">
        <f t="shared" ca="1" si="138"/>
        <v>0</v>
      </c>
      <c r="CX28" s="25">
        <f t="shared" ca="1" si="139"/>
        <v>0</v>
      </c>
      <c r="CY28" s="28">
        <f t="shared" ca="1" si="140"/>
        <v>0</v>
      </c>
      <c r="CZ28" s="25">
        <f t="shared" ca="1" si="141"/>
        <v>0</v>
      </c>
      <c r="DA28" s="25">
        <f t="shared" ca="1" si="142"/>
        <v>0</v>
      </c>
      <c r="DB28" s="25">
        <f t="shared" ca="1" si="143"/>
        <v>0</v>
      </c>
      <c r="DC28" s="25">
        <f t="shared" ca="1" si="144"/>
        <v>0</v>
      </c>
      <c r="DD28" s="25">
        <f t="shared" ca="1" si="145"/>
        <v>0</v>
      </c>
      <c r="DE28" s="25">
        <f t="shared" ca="1" si="146"/>
        <v>0</v>
      </c>
      <c r="DF28" s="25">
        <f t="shared" ca="1" si="147"/>
        <v>0</v>
      </c>
      <c r="DG28" s="25">
        <f t="shared" ca="1" si="148"/>
        <v>0</v>
      </c>
      <c r="DH28" s="25">
        <f t="shared" ca="1" si="149"/>
        <v>0</v>
      </c>
      <c r="DV28" s="11" t="str">
        <f ca="1">OFFSET(dane_tab_mark,ROWS(DV$3:DV28)-1,DV$3)</f>
        <v>Waluta w jakiej pobierana jest prowizja</v>
      </c>
      <c r="DW28" s="8" t="str">
        <f ca="1">OFFSET(dane_tab_mark,ROWS(DW$3:DW28)-1,DW$3)</f>
        <v>PLN</v>
      </c>
      <c r="DZ28" s="24">
        <f t="shared" si="1020"/>
        <v>45748</v>
      </c>
      <c r="EA28" s="1">
        <f t="shared" si="1021"/>
        <v>20</v>
      </c>
      <c r="EB28" s="25">
        <f t="shared" ca="1" si="150"/>
        <v>0</v>
      </c>
      <c r="EC28" s="25">
        <f t="shared" ca="1" si="151"/>
        <v>0</v>
      </c>
      <c r="ED28" s="25">
        <f t="shared" ca="1" si="152"/>
        <v>0</v>
      </c>
      <c r="EE28" s="25">
        <f t="shared" ca="1" si="153"/>
        <v>0</v>
      </c>
      <c r="EF28" s="25">
        <f t="shared" ca="1" si="154"/>
        <v>0</v>
      </c>
      <c r="EG28" s="25">
        <f t="shared" ca="1" si="155"/>
        <v>0</v>
      </c>
      <c r="EH28" s="25">
        <f t="shared" ca="1" si="156"/>
        <v>0</v>
      </c>
      <c r="EI28" s="25">
        <f t="shared" ca="1" si="157"/>
        <v>0</v>
      </c>
      <c r="EJ28" s="26">
        <f t="shared" ca="1" si="158"/>
        <v>0</v>
      </c>
      <c r="EK28" s="27">
        <f t="shared" ca="1" si="159"/>
        <v>0</v>
      </c>
      <c r="EL28" s="27">
        <f t="shared" ca="1" si="160"/>
        <v>0</v>
      </c>
      <c r="EM28" s="27">
        <f t="shared" ca="1" si="161"/>
        <v>0</v>
      </c>
      <c r="EN28" s="27">
        <f t="shared" ca="1" si="162"/>
        <v>0</v>
      </c>
      <c r="EO28" s="27">
        <f t="shared" ca="1" si="163"/>
        <v>0</v>
      </c>
      <c r="EP28" s="27">
        <f t="shared" ca="1" si="164"/>
        <v>0</v>
      </c>
      <c r="EQ28" s="27">
        <f t="shared" ca="1" si="165"/>
        <v>0</v>
      </c>
      <c r="ER28" s="26">
        <f t="shared" ca="1" si="166"/>
        <v>0</v>
      </c>
      <c r="ES28" s="26">
        <f t="shared" ca="1" si="167"/>
        <v>0</v>
      </c>
      <c r="ET28" s="27">
        <f t="shared" ca="1" si="168"/>
        <v>0</v>
      </c>
      <c r="EU28" s="26">
        <f t="shared" ca="1" si="169"/>
        <v>0</v>
      </c>
      <c r="EV28" s="26">
        <f t="shared" ca="1" si="170"/>
        <v>0</v>
      </c>
      <c r="EW28" s="25">
        <f t="shared" ca="1" si="171"/>
        <v>0</v>
      </c>
      <c r="EX28" s="25">
        <f t="shared" ca="1" si="172"/>
        <v>0</v>
      </c>
      <c r="EY28" s="25">
        <f t="shared" ca="1" si="173"/>
        <v>0</v>
      </c>
      <c r="EZ28" s="25">
        <f t="shared" ca="1" si="174"/>
        <v>0</v>
      </c>
      <c r="FA28" s="28">
        <f t="shared" ca="1" si="175"/>
        <v>0</v>
      </c>
      <c r="FB28" s="25">
        <f t="shared" ca="1" si="176"/>
        <v>0</v>
      </c>
      <c r="FC28" s="25">
        <f t="shared" ca="1" si="177"/>
        <v>0</v>
      </c>
      <c r="FD28" s="25">
        <f t="shared" ca="1" si="178"/>
        <v>0</v>
      </c>
      <c r="FE28" s="25">
        <f t="shared" ca="1" si="179"/>
        <v>0</v>
      </c>
      <c r="FF28" s="25">
        <f t="shared" ca="1" si="180"/>
        <v>0</v>
      </c>
      <c r="FG28" s="25">
        <f t="shared" ca="1" si="181"/>
        <v>0</v>
      </c>
      <c r="FH28" s="25">
        <f t="shared" ca="1" si="182"/>
        <v>0</v>
      </c>
      <c r="FI28" s="25">
        <f t="shared" ca="1" si="183"/>
        <v>0</v>
      </c>
      <c r="FJ28" s="25">
        <f t="shared" ca="1" si="184"/>
        <v>0</v>
      </c>
      <c r="FX28" s="11" t="str">
        <f ca="1">OFFSET(dane_tab_mark,ROWS(FX$3:FX28)-1,FX$3)</f>
        <v>Waluta w jakiej pobierana jest prowizja</v>
      </c>
      <c r="FY28" s="8" t="str">
        <f ca="1">OFFSET(dane_tab_mark,ROWS(FY$3:FY28)-1,FY$3)</f>
        <v>PLN</v>
      </c>
      <c r="GB28" s="24">
        <f t="shared" si="1022"/>
        <v>45748</v>
      </c>
      <c r="GC28" s="1">
        <f t="shared" si="1023"/>
        <v>20</v>
      </c>
      <c r="GD28" s="25">
        <f t="shared" ca="1" si="185"/>
        <v>0</v>
      </c>
      <c r="GE28" s="25">
        <f t="shared" ca="1" si="186"/>
        <v>0</v>
      </c>
      <c r="GF28" s="25">
        <f t="shared" ca="1" si="187"/>
        <v>0</v>
      </c>
      <c r="GG28" s="25">
        <f t="shared" ca="1" si="188"/>
        <v>0</v>
      </c>
      <c r="GH28" s="25">
        <f t="shared" ca="1" si="189"/>
        <v>0</v>
      </c>
      <c r="GI28" s="25">
        <f t="shared" ca="1" si="190"/>
        <v>0</v>
      </c>
      <c r="GJ28" s="25">
        <f t="shared" ca="1" si="191"/>
        <v>0</v>
      </c>
      <c r="GK28" s="25">
        <f t="shared" ca="1" si="192"/>
        <v>0</v>
      </c>
      <c r="GL28" s="26">
        <f t="shared" ca="1" si="193"/>
        <v>0</v>
      </c>
      <c r="GM28" s="27">
        <f t="shared" ca="1" si="194"/>
        <v>0</v>
      </c>
      <c r="GN28" s="27">
        <f t="shared" ca="1" si="195"/>
        <v>0</v>
      </c>
      <c r="GO28" s="27">
        <f t="shared" ca="1" si="196"/>
        <v>0</v>
      </c>
      <c r="GP28" s="27">
        <f t="shared" ca="1" si="197"/>
        <v>0</v>
      </c>
      <c r="GQ28" s="27">
        <f t="shared" ca="1" si="198"/>
        <v>0</v>
      </c>
      <c r="GR28" s="27">
        <f t="shared" ca="1" si="199"/>
        <v>0</v>
      </c>
      <c r="GS28" s="27">
        <f t="shared" ca="1" si="200"/>
        <v>0</v>
      </c>
      <c r="GT28" s="26">
        <f t="shared" ca="1" si="201"/>
        <v>0</v>
      </c>
      <c r="GU28" s="26">
        <f t="shared" ca="1" si="202"/>
        <v>0</v>
      </c>
      <c r="GV28" s="27">
        <f t="shared" ca="1" si="203"/>
        <v>0</v>
      </c>
      <c r="GW28" s="26">
        <f t="shared" ca="1" si="204"/>
        <v>0</v>
      </c>
      <c r="GX28" s="26">
        <f t="shared" ca="1" si="205"/>
        <v>0</v>
      </c>
      <c r="GY28" s="25">
        <f t="shared" ca="1" si="206"/>
        <v>0</v>
      </c>
      <c r="GZ28" s="25">
        <f t="shared" ca="1" si="207"/>
        <v>0</v>
      </c>
      <c r="HA28" s="25">
        <f t="shared" ca="1" si="208"/>
        <v>0</v>
      </c>
      <c r="HB28" s="25">
        <f t="shared" ca="1" si="209"/>
        <v>0</v>
      </c>
      <c r="HC28" s="28">
        <f t="shared" ca="1" si="210"/>
        <v>0</v>
      </c>
      <c r="HD28" s="25">
        <f t="shared" ca="1" si="211"/>
        <v>0</v>
      </c>
      <c r="HE28" s="25">
        <f t="shared" ca="1" si="212"/>
        <v>0</v>
      </c>
      <c r="HF28" s="25">
        <f t="shared" ca="1" si="213"/>
        <v>0</v>
      </c>
      <c r="HG28" s="25">
        <f t="shared" ca="1" si="214"/>
        <v>0</v>
      </c>
      <c r="HH28" s="25">
        <f t="shared" ca="1" si="215"/>
        <v>0</v>
      </c>
      <c r="HI28" s="25">
        <f t="shared" ca="1" si="216"/>
        <v>0</v>
      </c>
      <c r="HJ28" s="25">
        <f t="shared" ca="1" si="217"/>
        <v>0</v>
      </c>
      <c r="HK28" s="25">
        <f t="shared" ca="1" si="218"/>
        <v>0</v>
      </c>
      <c r="HL28" s="25">
        <f t="shared" ca="1" si="219"/>
        <v>0</v>
      </c>
      <c r="HZ28" s="11" t="str">
        <f ca="1">OFFSET(dane_tab_mark,ROWS(HZ$3:HZ28)-1,HZ$3)</f>
        <v>Waluta w jakiej pobierana jest prowizja</v>
      </c>
      <c r="IA28" s="8" t="str">
        <f ca="1">OFFSET(dane_tab_mark,ROWS(IA$3:IA28)-1,IA$3)</f>
        <v>PLN</v>
      </c>
      <c r="ID28" s="24">
        <f t="shared" si="1022"/>
        <v>45748</v>
      </c>
      <c r="IE28" s="1">
        <f t="shared" si="1023"/>
        <v>20</v>
      </c>
      <c r="IF28" s="25">
        <f t="shared" ca="1" si="220"/>
        <v>0</v>
      </c>
      <c r="IG28" s="25">
        <f t="shared" ca="1" si="221"/>
        <v>0</v>
      </c>
      <c r="IH28" s="25">
        <f t="shared" ca="1" si="222"/>
        <v>0</v>
      </c>
      <c r="II28" s="25">
        <f t="shared" ca="1" si="223"/>
        <v>0</v>
      </c>
      <c r="IJ28" s="25">
        <f t="shared" ca="1" si="224"/>
        <v>0</v>
      </c>
      <c r="IK28" s="25">
        <f t="shared" ca="1" si="225"/>
        <v>0</v>
      </c>
      <c r="IL28" s="25">
        <f t="shared" ca="1" si="226"/>
        <v>0</v>
      </c>
      <c r="IM28" s="25">
        <f t="shared" ca="1" si="227"/>
        <v>0</v>
      </c>
      <c r="IN28" s="26">
        <f t="shared" ca="1" si="228"/>
        <v>0</v>
      </c>
      <c r="IO28" s="27">
        <f t="shared" ca="1" si="229"/>
        <v>0</v>
      </c>
      <c r="IP28" s="27">
        <f t="shared" ca="1" si="230"/>
        <v>0</v>
      </c>
      <c r="IQ28" s="27">
        <f t="shared" ca="1" si="231"/>
        <v>0</v>
      </c>
      <c r="IR28" s="27">
        <f t="shared" ca="1" si="232"/>
        <v>0</v>
      </c>
      <c r="IS28" s="27">
        <f t="shared" ca="1" si="233"/>
        <v>0</v>
      </c>
      <c r="IT28" s="27">
        <f t="shared" ca="1" si="234"/>
        <v>0</v>
      </c>
      <c r="IU28" s="27">
        <f t="shared" ca="1" si="235"/>
        <v>0</v>
      </c>
      <c r="IV28" s="26">
        <f t="shared" ca="1" si="236"/>
        <v>0</v>
      </c>
      <c r="IW28" s="26">
        <f t="shared" ca="1" si="237"/>
        <v>0</v>
      </c>
      <c r="IX28" s="27">
        <f t="shared" ca="1" si="238"/>
        <v>0</v>
      </c>
      <c r="IY28" s="26">
        <f t="shared" ca="1" si="239"/>
        <v>0</v>
      </c>
      <c r="IZ28" s="26">
        <f t="shared" ca="1" si="240"/>
        <v>0</v>
      </c>
      <c r="JA28" s="25">
        <f t="shared" ca="1" si="241"/>
        <v>0</v>
      </c>
      <c r="JB28" s="25">
        <f t="shared" ca="1" si="242"/>
        <v>0</v>
      </c>
      <c r="JC28" s="25">
        <f t="shared" ca="1" si="243"/>
        <v>0</v>
      </c>
      <c r="JD28" s="25">
        <f t="shared" ca="1" si="244"/>
        <v>0</v>
      </c>
      <c r="JE28" s="28">
        <f t="shared" ca="1" si="245"/>
        <v>0</v>
      </c>
      <c r="JF28" s="25">
        <f t="shared" ca="1" si="246"/>
        <v>0</v>
      </c>
      <c r="JG28" s="25">
        <f t="shared" ca="1" si="247"/>
        <v>0</v>
      </c>
      <c r="JH28" s="25">
        <f t="shared" ca="1" si="248"/>
        <v>0</v>
      </c>
      <c r="JI28" s="25">
        <f t="shared" ca="1" si="249"/>
        <v>0</v>
      </c>
      <c r="JJ28" s="25">
        <f t="shared" ca="1" si="250"/>
        <v>0</v>
      </c>
      <c r="JK28" s="25">
        <f t="shared" ca="1" si="251"/>
        <v>0</v>
      </c>
      <c r="JL28" s="25">
        <f t="shared" ca="1" si="252"/>
        <v>0</v>
      </c>
      <c r="JM28" s="25">
        <f t="shared" ca="1" si="253"/>
        <v>0</v>
      </c>
      <c r="JN28" s="25">
        <f t="shared" ca="1" si="254"/>
        <v>0</v>
      </c>
      <c r="KB28" s="11" t="str">
        <f ca="1">OFFSET(dane_tab_mark,ROWS(KB$3:KB28)-1,KB$3)</f>
        <v>Waluta w jakiej pobierana jest prowizja</v>
      </c>
      <c r="KC28" s="8" t="str">
        <f ca="1">OFFSET(dane_tab_mark,ROWS(KC$3:KC28)-1,KC$3)</f>
        <v>PLN</v>
      </c>
      <c r="KF28" s="24">
        <f t="shared" si="1024"/>
        <v>45748</v>
      </c>
      <c r="KG28" s="1">
        <f t="shared" si="1025"/>
        <v>20</v>
      </c>
      <c r="KH28" s="25">
        <f t="shared" ca="1" si="255"/>
        <v>0</v>
      </c>
      <c r="KI28" s="25">
        <f t="shared" ca="1" si="256"/>
        <v>0</v>
      </c>
      <c r="KJ28" s="25">
        <f t="shared" ca="1" si="257"/>
        <v>0</v>
      </c>
      <c r="KK28" s="25">
        <f t="shared" ca="1" si="258"/>
        <v>0</v>
      </c>
      <c r="KL28" s="25">
        <f t="shared" ca="1" si="259"/>
        <v>0</v>
      </c>
      <c r="KM28" s="25">
        <f t="shared" ca="1" si="260"/>
        <v>0</v>
      </c>
      <c r="KN28" s="25">
        <f t="shared" ca="1" si="261"/>
        <v>0</v>
      </c>
      <c r="KO28" s="25">
        <f t="shared" ca="1" si="262"/>
        <v>0</v>
      </c>
      <c r="KP28" s="26">
        <f t="shared" ca="1" si="263"/>
        <v>0</v>
      </c>
      <c r="KQ28" s="27">
        <f t="shared" ca="1" si="264"/>
        <v>0</v>
      </c>
      <c r="KR28" s="27">
        <f t="shared" ca="1" si="265"/>
        <v>0</v>
      </c>
      <c r="KS28" s="27">
        <f t="shared" ca="1" si="266"/>
        <v>0</v>
      </c>
      <c r="KT28" s="27">
        <f t="shared" ca="1" si="267"/>
        <v>0</v>
      </c>
      <c r="KU28" s="27">
        <f t="shared" ca="1" si="268"/>
        <v>0</v>
      </c>
      <c r="KV28" s="27">
        <f t="shared" ca="1" si="269"/>
        <v>0</v>
      </c>
      <c r="KW28" s="27">
        <f t="shared" ca="1" si="270"/>
        <v>0</v>
      </c>
      <c r="KX28" s="26">
        <f t="shared" ca="1" si="271"/>
        <v>0</v>
      </c>
      <c r="KY28" s="26">
        <f t="shared" ca="1" si="272"/>
        <v>0</v>
      </c>
      <c r="KZ28" s="268">
        <f t="shared" ca="1" si="445"/>
        <v>0</v>
      </c>
      <c r="LA28" s="268">
        <f t="shared" ca="1" si="446"/>
        <v>0</v>
      </c>
      <c r="LB28" s="269">
        <f t="shared" ca="1" si="447"/>
        <v>0</v>
      </c>
      <c r="LC28" s="26">
        <f t="shared" ca="1" si="273"/>
        <v>0</v>
      </c>
      <c r="LD28" s="26">
        <f t="shared" ca="1" si="274"/>
        <v>0</v>
      </c>
      <c r="LE28" s="25">
        <f t="shared" ca="1" si="275"/>
        <v>0</v>
      </c>
      <c r="LF28" s="25">
        <f t="shared" ca="1" si="276"/>
        <v>0</v>
      </c>
      <c r="LG28" s="25">
        <f t="shared" ca="1" si="277"/>
        <v>0</v>
      </c>
      <c r="LH28" s="25">
        <f t="shared" ca="1" si="278"/>
        <v>0</v>
      </c>
      <c r="LI28" s="28">
        <f t="shared" ca="1" si="279"/>
        <v>0</v>
      </c>
      <c r="LJ28" s="25">
        <f t="shared" ca="1" si="280"/>
        <v>0</v>
      </c>
      <c r="LK28" s="25">
        <f t="shared" ca="1" si="281"/>
        <v>0</v>
      </c>
      <c r="LL28" s="25">
        <f t="shared" ca="1" si="282"/>
        <v>0</v>
      </c>
      <c r="LM28" s="25">
        <f t="shared" ca="1" si="283"/>
        <v>0</v>
      </c>
      <c r="LN28" s="25">
        <f t="shared" ca="1" si="284"/>
        <v>0</v>
      </c>
      <c r="LO28" s="25">
        <f t="shared" ca="1" si="285"/>
        <v>0</v>
      </c>
      <c r="LP28" s="267">
        <f t="shared" ca="1" si="448"/>
        <v>0</v>
      </c>
      <c r="LQ28" s="25">
        <f t="shared" ca="1" si="286"/>
        <v>0</v>
      </c>
      <c r="LR28" s="25">
        <f t="shared" ca="1" si="287"/>
        <v>0</v>
      </c>
      <c r="MF28" s="11" t="str">
        <f ca="1">OFFSET(dane_tab_mark,ROWS(MF$3:MF28)-1,MF$3)</f>
        <v>Waluta w jakiej pobierana jest prowizja</v>
      </c>
      <c r="MG28" s="8" t="str">
        <f ca="1">OFFSET(dane_tab_mark,ROWS(MG$3:MG28)-1,MG$3)</f>
        <v>PLN</v>
      </c>
      <c r="MJ28" s="24">
        <f t="shared" si="1026"/>
        <v>45748</v>
      </c>
      <c r="MK28" s="1">
        <f t="shared" si="1027"/>
        <v>20</v>
      </c>
      <c r="ML28" s="25">
        <f t="shared" ca="1" si="288"/>
        <v>998.64</v>
      </c>
      <c r="MM28" s="25">
        <f t="shared" ca="1" si="289"/>
        <v>14313.84</v>
      </c>
      <c r="MN28" s="25">
        <f t="shared" ca="1" si="290"/>
        <v>0</v>
      </c>
      <c r="MO28" s="25">
        <f t="shared" ca="1" si="291"/>
        <v>0</v>
      </c>
      <c r="MP28" s="25">
        <f t="shared" ca="1" si="292"/>
        <v>998.64</v>
      </c>
      <c r="MQ28" s="25">
        <f t="shared" ca="1" si="293"/>
        <v>14</v>
      </c>
      <c r="MR28" s="25">
        <f t="shared" ca="1" si="294"/>
        <v>984.64</v>
      </c>
      <c r="MS28" s="25">
        <f t="shared" ca="1" si="295"/>
        <v>0.98365634365631038</v>
      </c>
      <c r="MT28" s="26">
        <f t="shared" ca="1" si="296"/>
        <v>213.83833557746604</v>
      </c>
      <c r="MU28" s="27">
        <f t="shared" ca="1" si="297"/>
        <v>0</v>
      </c>
      <c r="MV28" s="27">
        <f t="shared" ca="1" si="298"/>
        <v>213.83833557746604</v>
      </c>
      <c r="MW28" s="27">
        <f t="shared" ca="1" si="299"/>
        <v>0</v>
      </c>
      <c r="MX28" s="27">
        <f t="shared" ca="1" si="300"/>
        <v>3223.0636464092718</v>
      </c>
      <c r="MY28" s="27">
        <f t="shared" ca="1" si="301"/>
        <v>22.150718591279745</v>
      </c>
      <c r="MZ28" s="27">
        <f t="shared" ca="1" si="302"/>
        <v>0</v>
      </c>
      <c r="NA28" s="27">
        <f t="shared" ca="1" si="303"/>
        <v>3245.2143650005514</v>
      </c>
      <c r="NB28" s="26">
        <f t="shared" ca="1" si="304"/>
        <v>0.67377895952185662</v>
      </c>
      <c r="NC28" s="26">
        <f t="shared" ca="1" si="305"/>
        <v>0</v>
      </c>
      <c r="ND28" s="268">
        <f t="shared" ca="1" si="451"/>
        <v>3244.5405860410297</v>
      </c>
      <c r="NE28" s="268">
        <f t="shared" ca="1" si="452"/>
        <v>0</v>
      </c>
      <c r="NF28" s="269">
        <f t="shared" ca="1" si="453"/>
        <v>3244.5405860410297</v>
      </c>
      <c r="NG28" s="26">
        <f t="shared" ca="1" si="306"/>
        <v>0</v>
      </c>
      <c r="NH28" s="26">
        <f t="shared" ca="1" si="307"/>
        <v>3244.5405860410297</v>
      </c>
      <c r="NI28" s="25">
        <f t="shared" ca="1" si="308"/>
        <v>14909.961809092947</v>
      </c>
      <c r="NJ28" s="25">
        <f t="shared" ca="1" si="309"/>
        <v>14.924886695787791</v>
      </c>
      <c r="NK28" s="25">
        <f t="shared" ca="1" si="310"/>
        <v>43.238889246369546</v>
      </c>
      <c r="NL28" s="25">
        <f t="shared" ca="1" si="311"/>
        <v>14866.722919846577</v>
      </c>
      <c r="NM28" s="28">
        <f t="shared" ca="1" si="312"/>
        <v>0</v>
      </c>
      <c r="NN28" s="25">
        <f t="shared" ca="1" si="313"/>
        <v>14866.722919846577</v>
      </c>
      <c r="NO28" s="25">
        <f t="shared" ca="1" si="314"/>
        <v>105.04775477084969</v>
      </c>
      <c r="NP28" s="25">
        <f t="shared" ca="1" si="315"/>
        <v>0</v>
      </c>
      <c r="NQ28" s="25">
        <f t="shared" ca="1" si="316"/>
        <v>0</v>
      </c>
      <c r="NR28" s="25">
        <f t="shared" ca="1" si="317"/>
        <v>14761.675165075727</v>
      </c>
      <c r="NS28" s="25">
        <f t="shared" ca="1" si="318"/>
        <v>0</v>
      </c>
      <c r="NT28" s="267">
        <f t="shared" ca="1" si="454"/>
        <v>178.16589185418704</v>
      </c>
      <c r="NU28" s="25">
        <f t="shared" ca="1" si="319"/>
        <v>58.163775942157336</v>
      </c>
      <c r="NV28" s="25">
        <f t="shared" ca="1" si="320"/>
        <v>236.32966779634438</v>
      </c>
      <c r="OJ28" s="11" t="str">
        <f ca="1">OFFSET(dane_tab_mark,ROWS(OJ$3:OJ28)-1,OJ$3)</f>
        <v>Waluta w jakiej pobierana jest prowizja</v>
      </c>
      <c r="OK28" s="8" t="str">
        <f ca="1">OFFSET(dane_tab_mark,ROWS(OK$3:OK28)-1,OK$3)</f>
        <v>PLN</v>
      </c>
      <c r="ON28" s="24">
        <f t="shared" si="1028"/>
        <v>45748</v>
      </c>
      <c r="OO28" s="1">
        <f t="shared" si="1029"/>
        <v>20</v>
      </c>
      <c r="OP28" s="25">
        <f t="shared" ca="1" si="321"/>
        <v>0</v>
      </c>
      <c r="OQ28" s="25">
        <f t="shared" ca="1" si="322"/>
        <v>0</v>
      </c>
      <c r="OR28" s="25">
        <f t="shared" ca="1" si="323"/>
        <v>0</v>
      </c>
      <c r="OS28" s="25">
        <f t="shared" ca="1" si="324"/>
        <v>0</v>
      </c>
      <c r="OT28" s="25">
        <f t="shared" ca="1" si="325"/>
        <v>0</v>
      </c>
      <c r="OU28" s="25">
        <f t="shared" ca="1" si="326"/>
        <v>0</v>
      </c>
      <c r="OV28" s="25">
        <f t="shared" ca="1" si="327"/>
        <v>0</v>
      </c>
      <c r="OW28" s="25">
        <f t="shared" ca="1" si="328"/>
        <v>0</v>
      </c>
      <c r="OX28" s="26">
        <f t="shared" ca="1" si="329"/>
        <v>0</v>
      </c>
      <c r="OY28" s="27">
        <f t="shared" ca="1" si="330"/>
        <v>0</v>
      </c>
      <c r="OZ28" s="27">
        <f t="shared" ca="1" si="331"/>
        <v>0</v>
      </c>
      <c r="PA28" s="27">
        <f t="shared" ca="1" si="332"/>
        <v>0</v>
      </c>
      <c r="PB28" s="27">
        <f t="shared" ca="1" si="333"/>
        <v>0</v>
      </c>
      <c r="PC28" s="27">
        <f t="shared" ca="1" si="334"/>
        <v>0</v>
      </c>
      <c r="PD28" s="27">
        <f t="shared" ca="1" si="335"/>
        <v>0</v>
      </c>
      <c r="PE28" s="27">
        <f t="shared" ca="1" si="336"/>
        <v>0</v>
      </c>
      <c r="PF28" s="26">
        <f t="shared" ca="1" si="337"/>
        <v>0</v>
      </c>
      <c r="PG28" s="26">
        <f t="shared" ca="1" si="338"/>
        <v>0</v>
      </c>
      <c r="PH28" s="27">
        <f t="shared" ca="1" si="339"/>
        <v>0</v>
      </c>
      <c r="PI28" s="26">
        <f t="shared" ca="1" si="340"/>
        <v>0</v>
      </c>
      <c r="PJ28" s="26">
        <f t="shared" ca="1" si="341"/>
        <v>0</v>
      </c>
      <c r="PK28" s="25">
        <f t="shared" ca="1" si="342"/>
        <v>0</v>
      </c>
      <c r="PL28" s="25">
        <f t="shared" ca="1" si="343"/>
        <v>0</v>
      </c>
      <c r="PM28" s="25">
        <f t="shared" ca="1" si="344"/>
        <v>0</v>
      </c>
      <c r="PN28" s="25">
        <f t="shared" ca="1" si="345"/>
        <v>0</v>
      </c>
      <c r="PO28" s="28">
        <f t="shared" ca="1" si="346"/>
        <v>0</v>
      </c>
      <c r="PP28" s="25">
        <f t="shared" ca="1" si="347"/>
        <v>0</v>
      </c>
      <c r="PQ28" s="25">
        <f t="shared" ca="1" si="348"/>
        <v>0</v>
      </c>
      <c r="PR28" s="25">
        <f t="shared" ca="1" si="349"/>
        <v>0</v>
      </c>
      <c r="PS28" s="25">
        <f t="shared" ca="1" si="350"/>
        <v>0</v>
      </c>
      <c r="PT28" s="25">
        <f t="shared" ca="1" si="351"/>
        <v>0</v>
      </c>
      <c r="PU28" s="25">
        <f t="shared" ca="1" si="352"/>
        <v>0</v>
      </c>
      <c r="PV28" s="25">
        <f t="shared" ca="1" si="353"/>
        <v>0</v>
      </c>
      <c r="PW28" s="25">
        <f t="shared" ca="1" si="354"/>
        <v>0</v>
      </c>
      <c r="PX28" s="25">
        <f t="shared" ca="1" si="355"/>
        <v>0</v>
      </c>
      <c r="QL28" s="11" t="str">
        <f ca="1">OFFSET(dane_tab_mark,ROWS(QL$3:QL28)-1,QL$3)</f>
        <v>Waluta w jakiej pobierana jest prowizja</v>
      </c>
      <c r="QM28" s="8" t="str">
        <f ca="1">OFFSET(dane_tab_mark,ROWS(QM$3:QM28)-1,QM$3)</f>
        <v>PLN</v>
      </c>
      <c r="QP28" s="24">
        <f t="shared" si="1028"/>
        <v>45748</v>
      </c>
      <c r="QQ28" s="1">
        <f t="shared" si="1029"/>
        <v>20</v>
      </c>
      <c r="QR28" s="25">
        <f t="shared" ca="1" si="356"/>
        <v>998.64</v>
      </c>
      <c r="QS28" s="25">
        <f t="shared" ca="1" si="357"/>
        <v>14313.84</v>
      </c>
      <c r="QT28" s="25">
        <f t="shared" ca="1" si="358"/>
        <v>0</v>
      </c>
      <c r="QU28" s="25">
        <f t="shared" ca="1" si="359"/>
        <v>0</v>
      </c>
      <c r="QV28" s="25">
        <f t="shared" ca="1" si="360"/>
        <v>998.64</v>
      </c>
      <c r="QW28" s="25">
        <f t="shared" ca="1" si="361"/>
        <v>14</v>
      </c>
      <c r="QX28" s="25">
        <f t="shared" ca="1" si="362"/>
        <v>984.64</v>
      </c>
      <c r="QY28" s="25">
        <f t="shared" ca="1" si="363"/>
        <v>1.7094444444444929</v>
      </c>
      <c r="QZ28" s="26">
        <f t="shared" ca="1" si="364"/>
        <v>213.68055555555557</v>
      </c>
      <c r="RA28" s="27">
        <f t="shared" ca="1" si="365"/>
        <v>0</v>
      </c>
      <c r="RB28" s="27">
        <f t="shared" ca="1" si="366"/>
        <v>213.68055555555557</v>
      </c>
      <c r="RC28" s="27">
        <f t="shared" ca="1" si="367"/>
        <v>0</v>
      </c>
      <c r="RD28" s="27">
        <f t="shared" ca="1" si="368"/>
        <v>3220.6855178507235</v>
      </c>
      <c r="RE28" s="27">
        <f t="shared" ca="1" si="369"/>
        <v>22.134374745096945</v>
      </c>
      <c r="RF28" s="27">
        <f t="shared" ca="1" si="370"/>
        <v>0</v>
      </c>
      <c r="RG28" s="27">
        <f t="shared" ca="1" si="371"/>
        <v>3242.8198925958204</v>
      </c>
      <c r="RH28" s="26">
        <f t="shared" ca="1" si="372"/>
        <v>0.67328181358818162</v>
      </c>
      <c r="RI28" s="26">
        <f t="shared" ca="1" si="373"/>
        <v>0</v>
      </c>
      <c r="RJ28" s="27">
        <f t="shared" ca="1" si="374"/>
        <v>3242.1466107822321</v>
      </c>
      <c r="RK28" s="26">
        <f t="shared" ca="1" si="375"/>
        <v>0</v>
      </c>
      <c r="RL28" s="26">
        <f t="shared" ca="1" si="376"/>
        <v>3242.1466107822321</v>
      </c>
      <c r="RM28" s="25">
        <f t="shared" ca="1" si="377"/>
        <v>14887.937236712009</v>
      </c>
      <c r="RN28" s="25">
        <f t="shared" ca="1" si="378"/>
        <v>25.937172886257031</v>
      </c>
      <c r="RO28" s="25">
        <f t="shared" ca="1" si="379"/>
        <v>43.175017986464823</v>
      </c>
      <c r="RP28" s="25">
        <f t="shared" ca="1" si="380"/>
        <v>14844.762218725544</v>
      </c>
      <c r="RQ28" s="28">
        <f t="shared" ca="1" si="381"/>
        <v>0</v>
      </c>
      <c r="RR28" s="25">
        <f t="shared" ca="1" si="382"/>
        <v>14844.762218725544</v>
      </c>
      <c r="RS28" s="25">
        <f t="shared" ca="1" si="383"/>
        <v>100.87522155785329</v>
      </c>
      <c r="RT28" s="25">
        <f t="shared" ca="1" si="384"/>
        <v>0</v>
      </c>
      <c r="RU28" s="25">
        <f t="shared" ca="1" si="385"/>
        <v>0</v>
      </c>
      <c r="RV28" s="25">
        <f t="shared" ca="1" si="386"/>
        <v>14743.88699716769</v>
      </c>
      <c r="RW28" s="25">
        <f t="shared" ca="1" si="387"/>
        <v>0</v>
      </c>
      <c r="RX28" s="25">
        <f t="shared" ca="1" si="388"/>
        <v>188.5958597291222</v>
      </c>
      <c r="RY28" s="25">
        <f t="shared" ca="1" si="389"/>
        <v>69.112190872721854</v>
      </c>
      <c r="RZ28" s="25">
        <f t="shared" ca="1" si="390"/>
        <v>257.70805060184404</v>
      </c>
      <c r="SN28" s="11" t="str">
        <f ca="1">OFFSET(dane_tab_mark,ROWS(SN$3:SN28)-1,SN$3)</f>
        <v>Waluta w jakiej pobierana jest prowizja</v>
      </c>
      <c r="SO28" s="8" t="str">
        <f ca="1">OFFSET(dane_tab_mark,ROWS(SO$3:SO28)-1,SO$3)</f>
        <v>PLN</v>
      </c>
      <c r="SR28" s="24">
        <f t="shared" ref="SR28" si="1100">EDATE(SR27,1)</f>
        <v>45748</v>
      </c>
      <c r="SS28" s="1">
        <f t="shared" ref="SS28" si="1101">IF(dane_okres_inwestycji*12&gt;SS27,SS27+1,"")</f>
        <v>20</v>
      </c>
      <c r="ST28" s="25">
        <f t="shared" ref="ST28" ca="1" si="1102">IF(AND(SS28&lt;&gt;"",dane_wplaty_skladka&gt;=SO$43),
CHOOSE(SO$2,$H28,$K28,$F28,$I28,$N28,0),
"")</f>
        <v>0</v>
      </c>
      <c r="SU28" s="25">
        <f t="shared" ca="1" si="392"/>
        <v>0</v>
      </c>
      <c r="SV28" s="25">
        <f t="shared" ref="SV28" ca="1" si="1103">IF(SS28&lt;&gt;"",
IF(OR($A$1="main",AND($A$1&lt;&gt;"main",SO$16="tak")),
IFERROR(IF(OR(SO$12=1,MOD(SS28,SO$12)=1),SO$10,0),0)+
IFERROR(IF(OR(SO$15=1,MOD(SS28,SO$15)=1),SO$13,0),0),0),
"")</f>
        <v>0</v>
      </c>
      <c r="SW28" s="25">
        <f t="shared" ref="SW28" ca="1" si="1104">IF(SS28&lt;&gt;"",
IFERROR(IF(AND($X28&lt;&gt;0,$X28&lt;SO$20),$X28*SO$21,0),0),
"")</f>
        <v>0</v>
      </c>
      <c r="SX28" s="25">
        <f t="shared" ref="SX28" ca="1" si="1105">IF(SS28&lt;&gt;"",
ST28-SW28,
"")</f>
        <v>0</v>
      </c>
      <c r="SY28" s="25">
        <f t="shared" ref="SY28" ca="1" si="1106">IF(SS28&lt;&gt;"",
IF(AND(SX28&lt;&gt;0,SO$28="PLN"),MAX(SO$29,SX28*SO$27),0),
"")</f>
        <v>0</v>
      </c>
      <c r="SZ28" s="25">
        <f t="shared" ref="SZ28" ca="1" si="1107">IF(SS28&lt;&gt;"",
SX28-SY28,
"")</f>
        <v>0</v>
      </c>
      <c r="TA28" s="25">
        <f t="shared" ref="TA28" ca="1" si="1108">IF(SS28&lt;&gt;"",
SZ28*SO$31,
"")</f>
        <v>0</v>
      </c>
      <c r="TB28" s="26">
        <f t="shared" ref="TB28" ca="1" si="1109">IF(SS28&lt;&gt;"",
SZ28/TB$6,
"")</f>
        <v>0</v>
      </c>
      <c r="TC28" s="27">
        <f t="shared" ref="TC28" ca="1" si="1110">IF(SS28&lt;&gt;"",
IF(AND(TB28&lt;&gt;0,SO$28&lt;&gt;"PLN",SO$28&lt;&gt;"n/d"),MAX(SO$29,TB28*SO$27),0),
"")</f>
        <v>0</v>
      </c>
      <c r="TD28" s="27">
        <f t="shared" ref="TD28" ca="1" si="1111">IF(SS28&lt;&gt;"",
(TB28-TC28),
"")</f>
        <v>0</v>
      </c>
      <c r="TE28" s="27">
        <f t="shared" ref="TE28" ca="1" si="1112">IF(SS28&lt;&gt;"",
(TD28+TL27)*TE$5,
"")</f>
        <v>0</v>
      </c>
      <c r="TF28" s="27">
        <f t="shared" ref="TF28" ca="1" si="1113">IF(SS28&lt;&gt;"",
(TD28+TL27)*TF$5,
"")</f>
        <v>0</v>
      </c>
      <c r="TG28" s="27">
        <f t="shared" ref="TG28" ca="1" si="1114">IF(SS28&lt;&gt;"",
TF28*dane_oproc_1M,
"")</f>
        <v>0</v>
      </c>
      <c r="TH28" s="27">
        <f t="shared" ref="TH28" ca="1" si="1115">IF(SS28&lt;&gt;"",
IF(TB28&lt;&gt;0,TB28*TH$4,0),
"")</f>
        <v>0</v>
      </c>
      <c r="TI28" s="27">
        <f t="shared" ref="TI28" ca="1" si="1116">IF(SS28&lt;&gt;"",
TF28+TG28+TH28,
"")</f>
        <v>0</v>
      </c>
      <c r="TJ28" s="26">
        <f t="shared" ref="TJ28" ca="1" si="1117">IF(SS28&lt;&gt;"",
AVERAGE(TF28,TI28)*SO$34/12,
"")</f>
        <v>0</v>
      </c>
      <c r="TK28" s="26">
        <f t="shared" ref="TK28" ca="1" si="1118">IF(SS28&lt;&gt;"",
AVERAGE(TF28,TI28-TJ28)*SO$33/12,
"")</f>
        <v>0</v>
      </c>
      <c r="TL28" s="27">
        <f t="shared" ref="TL28" ca="1" si="1119">IF(SS28&lt;&gt;"",
TE28+TI28-TJ28-TK28,
"")</f>
        <v>0</v>
      </c>
      <c r="TM28" s="26">
        <f t="shared" ref="TM28" ca="1" si="1120">IF(SS28&lt;&gt;"",
IF(AND(SO$38&lt;&gt;"PLN",SO$38&lt;&gt;"n/d",TL28&gt;0),MAX(SO$39,TL28*SO$37),0),
"")</f>
        <v>0</v>
      </c>
      <c r="TN28" s="26">
        <f t="shared" ref="TN28" ca="1" si="1121">IF(SS28&lt;&gt;"",
TL28-TM28,
"")</f>
        <v>0</v>
      </c>
      <c r="TO28" s="25">
        <f t="shared" ref="TO28" ca="1" si="1122">IF(SS28&lt;&gt;"",
TN28*TO$6,
"")</f>
        <v>0</v>
      </c>
      <c r="TP28" s="25">
        <f t="shared" ref="TP28" ca="1" si="1123">IF(SS28&lt;&gt;"",
TN28*TP$6-TO28,
"")</f>
        <v>0</v>
      </c>
      <c r="TQ28" s="25">
        <f t="shared" ref="TQ28" ca="1" si="1124">IF(SS28&lt;&gt;"",
IF(AND(SO$38="PLN",TO28&gt;0),MAX(SO$39,TO28*SO$37),0),
"")</f>
        <v>0</v>
      </c>
      <c r="TR28" s="25">
        <f t="shared" ref="TR28" ca="1" si="1125">IF(SS28&lt;&gt;"",
TO28-TQ28,
"")</f>
        <v>0</v>
      </c>
      <c r="TS28" s="28">
        <f t="shared" ref="TS28" ca="1" si="1126">IF(SS28&lt;&gt;"",
SO$42,
"")</f>
        <v>0</v>
      </c>
      <c r="TT28" s="25">
        <f t="shared" ref="TT28" ca="1" si="1127">IF(SS28&lt;&gt;"",
TR28-TS28,)</f>
        <v>0</v>
      </c>
      <c r="TU28" s="25">
        <f t="shared" ref="TU28" ca="1" si="1128">IF(SS28&lt;&gt;"",
IF(AND($A$1="main",OR(SO$8="IKZE",AND(SO$8="IKE",$J28=TRUE))),0,MAX(0,(TT28-SU28)*dane_pod_zysk_kap)),
"")</f>
        <v>0</v>
      </c>
      <c r="TV28" s="25">
        <f t="shared" ref="TV28" si="1129">IF(SS28&lt;&gt;"",
IF(AND($A$1="main",SO$8="IKZE"),IF($O28=TRUE,TT28*10%,TT28*dane_PIT_wyplata_IKZE),0),
"")</f>
        <v>0</v>
      </c>
      <c r="TW28" s="25">
        <f t="shared" ref="TW28" si="1130">IF(SS28&lt;&gt;"",
IF(AND($A$1="main",SO$8="IKZE"),$M28,0),
"")</f>
        <v>0</v>
      </c>
      <c r="TX28" s="25">
        <f t="shared" ref="TX28" ca="1" si="1131">IF(SS28&lt;&gt;"",
TT28-TU28-TV28+TW28,
"")</f>
        <v>0</v>
      </c>
      <c r="TY28" s="25">
        <f t="shared" ref="TY28" ca="1" si="1132">IF(SS28&lt;&gt;"",
SV28,
"")</f>
        <v>0</v>
      </c>
      <c r="TZ28" s="25">
        <f t="shared" ca="1" si="423"/>
        <v>0</v>
      </c>
      <c r="UA28" s="25">
        <f t="shared" ref="UA28" ca="1" si="1133">IF(SS28&lt;&gt;"",
(TP28+TQ28+TS28)+
TM28*TZ$6,
"")</f>
        <v>0</v>
      </c>
      <c r="UB28" s="25">
        <f t="shared" ref="UB28" ca="1" si="1134">IF(SS28&lt;&gt;"",
TZ28+UA28,
"")</f>
        <v>0</v>
      </c>
    </row>
    <row r="29" spans="2:548" x14ac:dyDescent="0.35">
      <c r="B29" s="24">
        <f t="shared" si="493"/>
        <v>45778</v>
      </c>
      <c r="C29" s="1">
        <f t="shared" si="426"/>
        <v>2025</v>
      </c>
      <c r="D29" s="1">
        <f t="shared" si="427"/>
        <v>48</v>
      </c>
      <c r="E29" s="1">
        <f t="shared" si="428"/>
        <v>21</v>
      </c>
      <c r="F29" s="25">
        <f t="shared" si="81"/>
        <v>1733.75</v>
      </c>
      <c r="G29" s="25">
        <f>SUMIFS(F$9:F29,C$9:C29,C29)</f>
        <v>8668.75</v>
      </c>
      <c r="H29" s="25">
        <f t="shared" si="82"/>
        <v>1733.75</v>
      </c>
      <c r="I29" s="83">
        <f t="shared" si="429"/>
        <v>0</v>
      </c>
      <c r="J29" s="1" t="b">
        <f>IF(J28=TRUE,TRUE,AND(D29&gt;=dane_wiek_emerytalny,D29&gt;=55,YEAR(B29)-YEAR(dane_data_rozpoczecia)&gt;=4,SUMIFS(F$9:F29,C$9:C29,C29)))</f>
        <v>0</v>
      </c>
      <c r="K29" s="25">
        <f t="shared" si="83"/>
        <v>1387</v>
      </c>
      <c r="L29" s="25">
        <f t="shared" si="84"/>
        <v>0</v>
      </c>
      <c r="M29" s="25">
        <f t="shared" si="85"/>
        <v>998.63999999999965</v>
      </c>
      <c r="N29" s="25">
        <f t="shared" si="86"/>
        <v>346.75</v>
      </c>
      <c r="O29" s="1" t="b">
        <f>IF(O28=TRUE,TRUE,AND(D29&gt;=65,YEAR(B29)-YEAR(dane_data_rozpoczecia)&gt;=4,SUMIFS(F$9:F29,C$9:C29,C29)))</f>
        <v>0</v>
      </c>
      <c r="R29" s="11" t="str">
        <f ca="1">OFFSET(dane_tab_mark,ROWS(R$3:R29)-1,R$3)</f>
        <v xml:space="preserve">          - minimalna wysokość prowizji </v>
      </c>
      <c r="S29" s="110">
        <f ca="1">OFFSET(dane_tab_mark,ROWS(S$3:S29)-1,S$3)</f>
        <v>0</v>
      </c>
      <c r="V29" s="24">
        <f t="shared" si="494"/>
        <v>45778</v>
      </c>
      <c r="W29" s="1">
        <f t="shared" si="430"/>
        <v>21</v>
      </c>
      <c r="X29" s="25">
        <f t="shared" ca="1" si="87"/>
        <v>0</v>
      </c>
      <c r="Y29" s="25">
        <f t="shared" ca="1" si="88"/>
        <v>0</v>
      </c>
      <c r="Z29" s="25">
        <f t="shared" ca="1" si="431"/>
        <v>0</v>
      </c>
      <c r="AA29" s="25">
        <f t="shared" ca="1" si="432"/>
        <v>0</v>
      </c>
      <c r="AB29" s="25">
        <f t="shared" ca="1" si="89"/>
        <v>0</v>
      </c>
      <c r="AC29" s="25">
        <f t="shared" ca="1" si="90"/>
        <v>0</v>
      </c>
      <c r="AD29" s="25">
        <f t="shared" ca="1" si="91"/>
        <v>0</v>
      </c>
      <c r="AE29" s="25">
        <f t="shared" ca="1" si="92"/>
        <v>0</v>
      </c>
      <c r="AF29" s="26">
        <f t="shared" ca="1" si="93"/>
        <v>0</v>
      </c>
      <c r="AG29" s="27">
        <f t="shared" ca="1" si="94"/>
        <v>0</v>
      </c>
      <c r="AH29" s="27">
        <f t="shared" ca="1" si="95"/>
        <v>0</v>
      </c>
      <c r="AI29" s="27">
        <f t="shared" ca="1" si="433"/>
        <v>0</v>
      </c>
      <c r="AJ29" s="27">
        <f t="shared" ca="1" si="564"/>
        <v>0</v>
      </c>
      <c r="AK29" s="27">
        <f t="shared" ca="1" si="96"/>
        <v>0</v>
      </c>
      <c r="AL29" s="27">
        <f t="shared" ca="1" si="434"/>
        <v>0</v>
      </c>
      <c r="AM29" s="27">
        <f t="shared" ca="1" si="435"/>
        <v>0</v>
      </c>
      <c r="AN29" s="26">
        <f t="shared" ca="1" si="97"/>
        <v>0</v>
      </c>
      <c r="AO29" s="26">
        <f t="shared" ca="1" si="98"/>
        <v>0</v>
      </c>
      <c r="AP29" s="27">
        <f t="shared" ca="1" si="99"/>
        <v>0</v>
      </c>
      <c r="AQ29" s="26">
        <f t="shared" ca="1" si="100"/>
        <v>0</v>
      </c>
      <c r="AR29" s="26">
        <f t="shared" ca="1" si="101"/>
        <v>0</v>
      </c>
      <c r="AS29" s="25">
        <f t="shared" ca="1" si="102"/>
        <v>0</v>
      </c>
      <c r="AT29" s="25">
        <f t="shared" ca="1" si="103"/>
        <v>0</v>
      </c>
      <c r="AU29" s="25">
        <f t="shared" ca="1" si="104"/>
        <v>0</v>
      </c>
      <c r="AV29" s="25">
        <f t="shared" ca="1" si="105"/>
        <v>0</v>
      </c>
      <c r="AW29" s="28">
        <f t="shared" ca="1" si="106"/>
        <v>0</v>
      </c>
      <c r="AX29" s="25">
        <f t="shared" ca="1" si="107"/>
        <v>0</v>
      </c>
      <c r="AY29" s="25">
        <f t="shared" ca="1" si="108"/>
        <v>0</v>
      </c>
      <c r="AZ29" s="25">
        <f t="shared" ca="1" si="109"/>
        <v>0</v>
      </c>
      <c r="BA29" s="25">
        <f t="shared" ca="1" si="436"/>
        <v>0</v>
      </c>
      <c r="BB29" s="25">
        <f t="shared" ca="1" si="110"/>
        <v>0</v>
      </c>
      <c r="BC29" s="25">
        <f t="shared" ca="1" si="111"/>
        <v>0</v>
      </c>
      <c r="BD29" s="25">
        <f t="shared" ca="1" si="112"/>
        <v>0</v>
      </c>
      <c r="BE29" s="25">
        <f t="shared" ca="1" si="113"/>
        <v>0</v>
      </c>
      <c r="BF29" s="25">
        <f t="shared" ca="1" si="114"/>
        <v>0</v>
      </c>
      <c r="BT29" s="11" t="str">
        <f ca="1">OFFSET(dane_tab_mark,ROWS(BT$3:BT29)-1,BT$3)</f>
        <v xml:space="preserve">          - minimalna wysokość prowizji </v>
      </c>
      <c r="BU29" s="110">
        <f ca="1">OFFSET(dane_tab_mark,ROWS(BU$3:BU29)-1,BU$3)</f>
        <v>0</v>
      </c>
      <c r="BX29" s="24">
        <f t="shared" si="1020"/>
        <v>45778</v>
      </c>
      <c r="BY29" s="1">
        <f t="shared" si="1021"/>
        <v>21</v>
      </c>
      <c r="BZ29" s="25">
        <f t="shared" ca="1" si="115"/>
        <v>0</v>
      </c>
      <c r="CA29" s="25">
        <f t="shared" ca="1" si="116"/>
        <v>0</v>
      </c>
      <c r="CB29" s="25">
        <f t="shared" ca="1" si="117"/>
        <v>0</v>
      </c>
      <c r="CC29" s="25">
        <f t="shared" ca="1" si="118"/>
        <v>0</v>
      </c>
      <c r="CD29" s="25">
        <f t="shared" ca="1" si="119"/>
        <v>0</v>
      </c>
      <c r="CE29" s="25">
        <f t="shared" ca="1" si="120"/>
        <v>0</v>
      </c>
      <c r="CF29" s="25">
        <f t="shared" ca="1" si="121"/>
        <v>0</v>
      </c>
      <c r="CG29" s="25">
        <f t="shared" ca="1" si="122"/>
        <v>0</v>
      </c>
      <c r="CH29" s="26">
        <f t="shared" ca="1" si="123"/>
        <v>0</v>
      </c>
      <c r="CI29" s="27">
        <f t="shared" ca="1" si="124"/>
        <v>0</v>
      </c>
      <c r="CJ29" s="27">
        <f t="shared" ca="1" si="125"/>
        <v>0</v>
      </c>
      <c r="CK29" s="27">
        <f t="shared" ca="1" si="126"/>
        <v>0</v>
      </c>
      <c r="CL29" s="27">
        <f t="shared" ca="1" si="127"/>
        <v>0</v>
      </c>
      <c r="CM29" s="27">
        <f t="shared" ca="1" si="128"/>
        <v>0</v>
      </c>
      <c r="CN29" s="27">
        <f t="shared" ca="1" si="129"/>
        <v>0</v>
      </c>
      <c r="CO29" s="27">
        <f t="shared" ca="1" si="130"/>
        <v>0</v>
      </c>
      <c r="CP29" s="26">
        <f t="shared" ca="1" si="131"/>
        <v>0</v>
      </c>
      <c r="CQ29" s="26">
        <f t="shared" ca="1" si="132"/>
        <v>0</v>
      </c>
      <c r="CR29" s="27">
        <f t="shared" ca="1" si="133"/>
        <v>0</v>
      </c>
      <c r="CS29" s="26">
        <f t="shared" ca="1" si="134"/>
        <v>0</v>
      </c>
      <c r="CT29" s="26">
        <f t="shared" ca="1" si="135"/>
        <v>0</v>
      </c>
      <c r="CU29" s="25">
        <f t="shared" ca="1" si="136"/>
        <v>0</v>
      </c>
      <c r="CV29" s="25">
        <f t="shared" ca="1" si="137"/>
        <v>0</v>
      </c>
      <c r="CW29" s="25">
        <f t="shared" ca="1" si="138"/>
        <v>0</v>
      </c>
      <c r="CX29" s="25">
        <f t="shared" ca="1" si="139"/>
        <v>0</v>
      </c>
      <c r="CY29" s="28">
        <f t="shared" ca="1" si="140"/>
        <v>0</v>
      </c>
      <c r="CZ29" s="25">
        <f t="shared" ca="1" si="141"/>
        <v>0</v>
      </c>
      <c r="DA29" s="25">
        <f t="shared" ca="1" si="142"/>
        <v>0</v>
      </c>
      <c r="DB29" s="25">
        <f t="shared" ca="1" si="143"/>
        <v>0</v>
      </c>
      <c r="DC29" s="25">
        <f t="shared" ca="1" si="144"/>
        <v>0</v>
      </c>
      <c r="DD29" s="25">
        <f t="shared" ca="1" si="145"/>
        <v>0</v>
      </c>
      <c r="DE29" s="25">
        <f t="shared" ca="1" si="146"/>
        <v>0</v>
      </c>
      <c r="DF29" s="25">
        <f t="shared" ca="1" si="147"/>
        <v>0</v>
      </c>
      <c r="DG29" s="25">
        <f t="shared" ca="1" si="148"/>
        <v>0</v>
      </c>
      <c r="DH29" s="25">
        <f t="shared" ca="1" si="149"/>
        <v>0</v>
      </c>
      <c r="DV29" s="11" t="str">
        <f ca="1">OFFSET(dane_tab_mark,ROWS(DV$3:DV29)-1,DV$3)</f>
        <v xml:space="preserve">          - minimalna wysokość prowizji </v>
      </c>
      <c r="DW29" s="110">
        <f ca="1">OFFSET(dane_tab_mark,ROWS(DW$3:DW29)-1,DW$3)</f>
        <v>0</v>
      </c>
      <c r="DZ29" s="24">
        <f t="shared" si="1020"/>
        <v>45778</v>
      </c>
      <c r="EA29" s="1">
        <f t="shared" si="1021"/>
        <v>21</v>
      </c>
      <c r="EB29" s="25">
        <f t="shared" ca="1" si="150"/>
        <v>0</v>
      </c>
      <c r="EC29" s="25">
        <f t="shared" ca="1" si="151"/>
        <v>0</v>
      </c>
      <c r="ED29" s="25">
        <f t="shared" ca="1" si="152"/>
        <v>0</v>
      </c>
      <c r="EE29" s="25">
        <f t="shared" ca="1" si="153"/>
        <v>0</v>
      </c>
      <c r="EF29" s="25">
        <f t="shared" ca="1" si="154"/>
        <v>0</v>
      </c>
      <c r="EG29" s="25">
        <f t="shared" ca="1" si="155"/>
        <v>0</v>
      </c>
      <c r="EH29" s="25">
        <f t="shared" ca="1" si="156"/>
        <v>0</v>
      </c>
      <c r="EI29" s="25">
        <f t="shared" ca="1" si="157"/>
        <v>0</v>
      </c>
      <c r="EJ29" s="26">
        <f t="shared" ca="1" si="158"/>
        <v>0</v>
      </c>
      <c r="EK29" s="27">
        <f t="shared" ca="1" si="159"/>
        <v>0</v>
      </c>
      <c r="EL29" s="27">
        <f t="shared" ca="1" si="160"/>
        <v>0</v>
      </c>
      <c r="EM29" s="27">
        <f t="shared" ca="1" si="161"/>
        <v>0</v>
      </c>
      <c r="EN29" s="27">
        <f t="shared" ca="1" si="162"/>
        <v>0</v>
      </c>
      <c r="EO29" s="27">
        <f t="shared" ca="1" si="163"/>
        <v>0</v>
      </c>
      <c r="EP29" s="27">
        <f t="shared" ca="1" si="164"/>
        <v>0</v>
      </c>
      <c r="EQ29" s="27">
        <f t="shared" ca="1" si="165"/>
        <v>0</v>
      </c>
      <c r="ER29" s="26">
        <f t="shared" ca="1" si="166"/>
        <v>0</v>
      </c>
      <c r="ES29" s="26">
        <f t="shared" ca="1" si="167"/>
        <v>0</v>
      </c>
      <c r="ET29" s="27">
        <f t="shared" ca="1" si="168"/>
        <v>0</v>
      </c>
      <c r="EU29" s="26">
        <f t="shared" ca="1" si="169"/>
        <v>0</v>
      </c>
      <c r="EV29" s="26">
        <f t="shared" ca="1" si="170"/>
        <v>0</v>
      </c>
      <c r="EW29" s="25">
        <f t="shared" ca="1" si="171"/>
        <v>0</v>
      </c>
      <c r="EX29" s="25">
        <f t="shared" ca="1" si="172"/>
        <v>0</v>
      </c>
      <c r="EY29" s="25">
        <f t="shared" ca="1" si="173"/>
        <v>0</v>
      </c>
      <c r="EZ29" s="25">
        <f t="shared" ca="1" si="174"/>
        <v>0</v>
      </c>
      <c r="FA29" s="28">
        <f t="shared" ca="1" si="175"/>
        <v>0</v>
      </c>
      <c r="FB29" s="25">
        <f t="shared" ca="1" si="176"/>
        <v>0</v>
      </c>
      <c r="FC29" s="25">
        <f t="shared" ca="1" si="177"/>
        <v>0</v>
      </c>
      <c r="FD29" s="25">
        <f t="shared" ca="1" si="178"/>
        <v>0</v>
      </c>
      <c r="FE29" s="25">
        <f t="shared" ca="1" si="179"/>
        <v>0</v>
      </c>
      <c r="FF29" s="25">
        <f t="shared" ca="1" si="180"/>
        <v>0</v>
      </c>
      <c r="FG29" s="25">
        <f t="shared" ca="1" si="181"/>
        <v>0</v>
      </c>
      <c r="FH29" s="25">
        <f t="shared" ca="1" si="182"/>
        <v>0</v>
      </c>
      <c r="FI29" s="25">
        <f t="shared" ca="1" si="183"/>
        <v>0</v>
      </c>
      <c r="FJ29" s="25">
        <f t="shared" ca="1" si="184"/>
        <v>0</v>
      </c>
      <c r="FX29" s="11" t="str">
        <f ca="1">OFFSET(dane_tab_mark,ROWS(FX$3:FX29)-1,FX$3)</f>
        <v xml:space="preserve">          - minimalna wysokość prowizji </v>
      </c>
      <c r="FY29" s="110">
        <f ca="1">OFFSET(dane_tab_mark,ROWS(FY$3:FY29)-1,FY$3)</f>
        <v>0</v>
      </c>
      <c r="GB29" s="24">
        <f t="shared" si="1022"/>
        <v>45778</v>
      </c>
      <c r="GC29" s="1">
        <f t="shared" si="1023"/>
        <v>21</v>
      </c>
      <c r="GD29" s="25">
        <f t="shared" ca="1" si="185"/>
        <v>0</v>
      </c>
      <c r="GE29" s="25">
        <f t="shared" ca="1" si="186"/>
        <v>0</v>
      </c>
      <c r="GF29" s="25">
        <f t="shared" ca="1" si="187"/>
        <v>0</v>
      </c>
      <c r="GG29" s="25">
        <f t="shared" ca="1" si="188"/>
        <v>0</v>
      </c>
      <c r="GH29" s="25">
        <f t="shared" ca="1" si="189"/>
        <v>0</v>
      </c>
      <c r="GI29" s="25">
        <f t="shared" ca="1" si="190"/>
        <v>0</v>
      </c>
      <c r="GJ29" s="25">
        <f t="shared" ca="1" si="191"/>
        <v>0</v>
      </c>
      <c r="GK29" s="25">
        <f t="shared" ca="1" si="192"/>
        <v>0</v>
      </c>
      <c r="GL29" s="26">
        <f t="shared" ca="1" si="193"/>
        <v>0</v>
      </c>
      <c r="GM29" s="27">
        <f t="shared" ca="1" si="194"/>
        <v>0</v>
      </c>
      <c r="GN29" s="27">
        <f t="shared" ca="1" si="195"/>
        <v>0</v>
      </c>
      <c r="GO29" s="27">
        <f t="shared" ca="1" si="196"/>
        <v>0</v>
      </c>
      <c r="GP29" s="27">
        <f t="shared" ca="1" si="197"/>
        <v>0</v>
      </c>
      <c r="GQ29" s="27">
        <f t="shared" ca="1" si="198"/>
        <v>0</v>
      </c>
      <c r="GR29" s="27">
        <f t="shared" ca="1" si="199"/>
        <v>0</v>
      </c>
      <c r="GS29" s="27">
        <f t="shared" ca="1" si="200"/>
        <v>0</v>
      </c>
      <c r="GT29" s="26">
        <f t="shared" ca="1" si="201"/>
        <v>0</v>
      </c>
      <c r="GU29" s="26">
        <f t="shared" ca="1" si="202"/>
        <v>0</v>
      </c>
      <c r="GV29" s="27">
        <f t="shared" ca="1" si="203"/>
        <v>0</v>
      </c>
      <c r="GW29" s="26">
        <f t="shared" ca="1" si="204"/>
        <v>0</v>
      </c>
      <c r="GX29" s="26">
        <f t="shared" ca="1" si="205"/>
        <v>0</v>
      </c>
      <c r="GY29" s="25">
        <f t="shared" ca="1" si="206"/>
        <v>0</v>
      </c>
      <c r="GZ29" s="25">
        <f t="shared" ca="1" si="207"/>
        <v>0</v>
      </c>
      <c r="HA29" s="25">
        <f t="shared" ca="1" si="208"/>
        <v>0</v>
      </c>
      <c r="HB29" s="25">
        <f t="shared" ca="1" si="209"/>
        <v>0</v>
      </c>
      <c r="HC29" s="28">
        <f t="shared" ca="1" si="210"/>
        <v>0</v>
      </c>
      <c r="HD29" s="25">
        <f t="shared" ca="1" si="211"/>
        <v>0</v>
      </c>
      <c r="HE29" s="25">
        <f t="shared" ca="1" si="212"/>
        <v>0</v>
      </c>
      <c r="HF29" s="25">
        <f t="shared" ca="1" si="213"/>
        <v>0</v>
      </c>
      <c r="HG29" s="25">
        <f t="shared" ca="1" si="214"/>
        <v>0</v>
      </c>
      <c r="HH29" s="25">
        <f t="shared" ca="1" si="215"/>
        <v>0</v>
      </c>
      <c r="HI29" s="25">
        <f t="shared" ca="1" si="216"/>
        <v>0</v>
      </c>
      <c r="HJ29" s="25">
        <f t="shared" ca="1" si="217"/>
        <v>0</v>
      </c>
      <c r="HK29" s="25">
        <f t="shared" ca="1" si="218"/>
        <v>0</v>
      </c>
      <c r="HL29" s="25">
        <f t="shared" ca="1" si="219"/>
        <v>0</v>
      </c>
      <c r="HZ29" s="11" t="str">
        <f ca="1">OFFSET(dane_tab_mark,ROWS(HZ$3:HZ29)-1,HZ$3)</f>
        <v xml:space="preserve">          - minimalna wysokość prowizji </v>
      </c>
      <c r="IA29" s="110">
        <f ca="1">OFFSET(dane_tab_mark,ROWS(IA$3:IA29)-1,IA$3)</f>
        <v>0</v>
      </c>
      <c r="ID29" s="24">
        <f t="shared" si="1022"/>
        <v>45778</v>
      </c>
      <c r="IE29" s="1">
        <f t="shared" si="1023"/>
        <v>21</v>
      </c>
      <c r="IF29" s="25">
        <f t="shared" ca="1" si="220"/>
        <v>0</v>
      </c>
      <c r="IG29" s="25">
        <f t="shared" ca="1" si="221"/>
        <v>0</v>
      </c>
      <c r="IH29" s="25">
        <f t="shared" ca="1" si="222"/>
        <v>0</v>
      </c>
      <c r="II29" s="25">
        <f t="shared" ca="1" si="223"/>
        <v>0</v>
      </c>
      <c r="IJ29" s="25">
        <f t="shared" ca="1" si="224"/>
        <v>0</v>
      </c>
      <c r="IK29" s="25">
        <f t="shared" ca="1" si="225"/>
        <v>0</v>
      </c>
      <c r="IL29" s="25">
        <f t="shared" ca="1" si="226"/>
        <v>0</v>
      </c>
      <c r="IM29" s="25">
        <f t="shared" ca="1" si="227"/>
        <v>0</v>
      </c>
      <c r="IN29" s="26">
        <f t="shared" ca="1" si="228"/>
        <v>0</v>
      </c>
      <c r="IO29" s="27">
        <f t="shared" ca="1" si="229"/>
        <v>0</v>
      </c>
      <c r="IP29" s="27">
        <f t="shared" ca="1" si="230"/>
        <v>0</v>
      </c>
      <c r="IQ29" s="27">
        <f t="shared" ca="1" si="231"/>
        <v>0</v>
      </c>
      <c r="IR29" s="27">
        <f t="shared" ca="1" si="232"/>
        <v>0</v>
      </c>
      <c r="IS29" s="27">
        <f t="shared" ca="1" si="233"/>
        <v>0</v>
      </c>
      <c r="IT29" s="27">
        <f t="shared" ca="1" si="234"/>
        <v>0</v>
      </c>
      <c r="IU29" s="27">
        <f t="shared" ca="1" si="235"/>
        <v>0</v>
      </c>
      <c r="IV29" s="26">
        <f t="shared" ca="1" si="236"/>
        <v>0</v>
      </c>
      <c r="IW29" s="26">
        <f t="shared" ca="1" si="237"/>
        <v>0</v>
      </c>
      <c r="IX29" s="27">
        <f t="shared" ca="1" si="238"/>
        <v>0</v>
      </c>
      <c r="IY29" s="26">
        <f t="shared" ca="1" si="239"/>
        <v>0</v>
      </c>
      <c r="IZ29" s="26">
        <f t="shared" ca="1" si="240"/>
        <v>0</v>
      </c>
      <c r="JA29" s="25">
        <f t="shared" ca="1" si="241"/>
        <v>0</v>
      </c>
      <c r="JB29" s="25">
        <f t="shared" ca="1" si="242"/>
        <v>0</v>
      </c>
      <c r="JC29" s="25">
        <f t="shared" ca="1" si="243"/>
        <v>0</v>
      </c>
      <c r="JD29" s="25">
        <f t="shared" ca="1" si="244"/>
        <v>0</v>
      </c>
      <c r="JE29" s="28">
        <f t="shared" ca="1" si="245"/>
        <v>0</v>
      </c>
      <c r="JF29" s="25">
        <f t="shared" ca="1" si="246"/>
        <v>0</v>
      </c>
      <c r="JG29" s="25">
        <f t="shared" ca="1" si="247"/>
        <v>0</v>
      </c>
      <c r="JH29" s="25">
        <f t="shared" ca="1" si="248"/>
        <v>0</v>
      </c>
      <c r="JI29" s="25">
        <f t="shared" ca="1" si="249"/>
        <v>0</v>
      </c>
      <c r="JJ29" s="25">
        <f t="shared" ca="1" si="250"/>
        <v>0</v>
      </c>
      <c r="JK29" s="25">
        <f t="shared" ca="1" si="251"/>
        <v>0</v>
      </c>
      <c r="JL29" s="25">
        <f t="shared" ca="1" si="252"/>
        <v>0</v>
      </c>
      <c r="JM29" s="25">
        <f t="shared" ca="1" si="253"/>
        <v>0</v>
      </c>
      <c r="JN29" s="25">
        <f t="shared" ca="1" si="254"/>
        <v>0</v>
      </c>
      <c r="KB29" s="11" t="str">
        <f ca="1">OFFSET(dane_tab_mark,ROWS(KB$3:KB29)-1,KB$3)</f>
        <v xml:space="preserve">          - minimalna wysokość prowizji </v>
      </c>
      <c r="KC29" s="110">
        <f ca="1">OFFSET(dane_tab_mark,ROWS(KC$3:KC29)-1,KC$3)</f>
        <v>14</v>
      </c>
      <c r="KF29" s="24">
        <f t="shared" si="1024"/>
        <v>45778</v>
      </c>
      <c r="KG29" s="1">
        <f t="shared" si="1025"/>
        <v>21</v>
      </c>
      <c r="KH29" s="25">
        <f t="shared" ca="1" si="255"/>
        <v>0</v>
      </c>
      <c r="KI29" s="25">
        <f t="shared" ca="1" si="256"/>
        <v>0</v>
      </c>
      <c r="KJ29" s="25">
        <f t="shared" ca="1" si="257"/>
        <v>0</v>
      </c>
      <c r="KK29" s="25">
        <f t="shared" ca="1" si="258"/>
        <v>0</v>
      </c>
      <c r="KL29" s="25">
        <f t="shared" ca="1" si="259"/>
        <v>0</v>
      </c>
      <c r="KM29" s="25">
        <f t="shared" ca="1" si="260"/>
        <v>0</v>
      </c>
      <c r="KN29" s="25">
        <f t="shared" ca="1" si="261"/>
        <v>0</v>
      </c>
      <c r="KO29" s="25">
        <f t="shared" ca="1" si="262"/>
        <v>0</v>
      </c>
      <c r="KP29" s="26">
        <f t="shared" ca="1" si="263"/>
        <v>0</v>
      </c>
      <c r="KQ29" s="27">
        <f t="shared" ca="1" si="264"/>
        <v>0</v>
      </c>
      <c r="KR29" s="27">
        <f t="shared" ca="1" si="265"/>
        <v>0</v>
      </c>
      <c r="KS29" s="27">
        <f t="shared" ca="1" si="266"/>
        <v>0</v>
      </c>
      <c r="KT29" s="27">
        <f t="shared" ca="1" si="267"/>
        <v>0</v>
      </c>
      <c r="KU29" s="27">
        <f t="shared" ca="1" si="268"/>
        <v>0</v>
      </c>
      <c r="KV29" s="27">
        <f t="shared" ca="1" si="269"/>
        <v>0</v>
      </c>
      <c r="KW29" s="27">
        <f t="shared" ca="1" si="270"/>
        <v>0</v>
      </c>
      <c r="KX29" s="26">
        <f t="shared" ca="1" si="271"/>
        <v>0</v>
      </c>
      <c r="KY29" s="26">
        <f t="shared" ca="1" si="272"/>
        <v>0</v>
      </c>
      <c r="KZ29" s="268">
        <f t="shared" ca="1" si="445"/>
        <v>0</v>
      </c>
      <c r="LA29" s="268">
        <f t="shared" ca="1" si="446"/>
        <v>0</v>
      </c>
      <c r="LB29" s="269">
        <f t="shared" ca="1" si="447"/>
        <v>0</v>
      </c>
      <c r="LC29" s="26">
        <f t="shared" ca="1" si="273"/>
        <v>0</v>
      </c>
      <c r="LD29" s="26">
        <f t="shared" ca="1" si="274"/>
        <v>0</v>
      </c>
      <c r="LE29" s="25">
        <f t="shared" ca="1" si="275"/>
        <v>0</v>
      </c>
      <c r="LF29" s="25">
        <f t="shared" ca="1" si="276"/>
        <v>0</v>
      </c>
      <c r="LG29" s="25">
        <f t="shared" ca="1" si="277"/>
        <v>0</v>
      </c>
      <c r="LH29" s="25">
        <f t="shared" ca="1" si="278"/>
        <v>0</v>
      </c>
      <c r="LI29" s="28">
        <f t="shared" ca="1" si="279"/>
        <v>0</v>
      </c>
      <c r="LJ29" s="25">
        <f t="shared" ca="1" si="280"/>
        <v>0</v>
      </c>
      <c r="LK29" s="25">
        <f t="shared" ca="1" si="281"/>
        <v>0</v>
      </c>
      <c r="LL29" s="25">
        <f t="shared" ca="1" si="282"/>
        <v>0</v>
      </c>
      <c r="LM29" s="25">
        <f t="shared" ca="1" si="283"/>
        <v>0</v>
      </c>
      <c r="LN29" s="25">
        <f t="shared" ca="1" si="284"/>
        <v>0</v>
      </c>
      <c r="LO29" s="25">
        <f t="shared" ca="1" si="285"/>
        <v>0</v>
      </c>
      <c r="LP29" s="267">
        <f t="shared" ca="1" si="448"/>
        <v>0</v>
      </c>
      <c r="LQ29" s="25">
        <f t="shared" ca="1" si="286"/>
        <v>0</v>
      </c>
      <c r="LR29" s="25">
        <f t="shared" ca="1" si="287"/>
        <v>0</v>
      </c>
      <c r="MF29" s="11" t="str">
        <f ca="1">OFFSET(dane_tab_mark,ROWS(MF$3:MF29)-1,MF$3)</f>
        <v xml:space="preserve">          - minimalna wysokość prowizji </v>
      </c>
      <c r="MG29" s="110">
        <f ca="1">OFFSET(dane_tab_mark,ROWS(MG$3:MG29)-1,MG$3)</f>
        <v>14</v>
      </c>
      <c r="MJ29" s="24">
        <f t="shared" si="1026"/>
        <v>45778</v>
      </c>
      <c r="MK29" s="1">
        <f t="shared" si="1027"/>
        <v>21</v>
      </c>
      <c r="ML29" s="25">
        <f t="shared" ca="1" si="288"/>
        <v>346.75</v>
      </c>
      <c r="MM29" s="25">
        <f t="shared" ca="1" si="289"/>
        <v>14660.59</v>
      </c>
      <c r="MN29" s="25">
        <f t="shared" ca="1" si="290"/>
        <v>0</v>
      </c>
      <c r="MO29" s="25">
        <f t="shared" ca="1" si="291"/>
        <v>0</v>
      </c>
      <c r="MP29" s="25">
        <f t="shared" ca="1" si="292"/>
        <v>346.75</v>
      </c>
      <c r="MQ29" s="25">
        <f t="shared" ca="1" si="293"/>
        <v>14</v>
      </c>
      <c r="MR29" s="25">
        <f t="shared" ca="1" si="294"/>
        <v>332.75</v>
      </c>
      <c r="MS29" s="25">
        <f t="shared" ca="1" si="295"/>
        <v>0.33241758241757113</v>
      </c>
      <c r="MT29" s="26">
        <f t="shared" ca="1" si="296"/>
        <v>72.264691829909225</v>
      </c>
      <c r="MU29" s="27">
        <f t="shared" ca="1" si="297"/>
        <v>0</v>
      </c>
      <c r="MV29" s="27">
        <f t="shared" ca="1" si="298"/>
        <v>72.264691829909225</v>
      </c>
      <c r="MW29" s="27">
        <f t="shared" ca="1" si="299"/>
        <v>0</v>
      </c>
      <c r="MX29" s="27">
        <f t="shared" ca="1" si="300"/>
        <v>3316.8052778709389</v>
      </c>
      <c r="MY29" s="27">
        <f t="shared" ca="1" si="301"/>
        <v>22.794964168343714</v>
      </c>
      <c r="MZ29" s="27">
        <f t="shared" ca="1" si="302"/>
        <v>0</v>
      </c>
      <c r="NA29" s="27">
        <f t="shared" ca="1" si="303"/>
        <v>3339.6002420392824</v>
      </c>
      <c r="NB29" s="26">
        <f t="shared" ca="1" si="304"/>
        <v>0.69337557499064806</v>
      </c>
      <c r="NC29" s="26">
        <f t="shared" ca="1" si="305"/>
        <v>0</v>
      </c>
      <c r="ND29" s="268">
        <f t="shared" ca="1" si="451"/>
        <v>3338.9068664642919</v>
      </c>
      <c r="NE29" s="268">
        <f t="shared" ca="1" si="452"/>
        <v>0</v>
      </c>
      <c r="NF29" s="269">
        <f t="shared" ca="1" si="453"/>
        <v>3338.9068664642919</v>
      </c>
      <c r="NG29" s="26">
        <f t="shared" ca="1" si="306"/>
        <v>0</v>
      </c>
      <c r="NH29" s="26">
        <f t="shared" ca="1" si="307"/>
        <v>3338.9068664642919</v>
      </c>
      <c r="NI29" s="25">
        <f t="shared" ca="1" si="308"/>
        <v>15343.612614150006</v>
      </c>
      <c r="NJ29" s="25">
        <f t="shared" ca="1" si="309"/>
        <v>15.358971585734253</v>
      </c>
      <c r="NK29" s="25">
        <f t="shared" ca="1" si="310"/>
        <v>44.496476581035012</v>
      </c>
      <c r="NL29" s="25">
        <f t="shared" ca="1" si="311"/>
        <v>15299.116137568972</v>
      </c>
      <c r="NM29" s="28">
        <f t="shared" ca="1" si="312"/>
        <v>0</v>
      </c>
      <c r="NN29" s="25">
        <f t="shared" ca="1" si="313"/>
        <v>15299.116137568972</v>
      </c>
      <c r="NO29" s="25">
        <f t="shared" ca="1" si="314"/>
        <v>121.31996613810459</v>
      </c>
      <c r="NP29" s="25">
        <f t="shared" ca="1" si="315"/>
        <v>0</v>
      </c>
      <c r="NQ29" s="25">
        <f t="shared" ca="1" si="316"/>
        <v>0</v>
      </c>
      <c r="NR29" s="25">
        <f t="shared" ca="1" si="317"/>
        <v>15177.796171430868</v>
      </c>
      <c r="NS29" s="25">
        <f t="shared" ca="1" si="318"/>
        <v>0</v>
      </c>
      <c r="NT29" s="267">
        <f t="shared" ca="1" si="454"/>
        <v>195.68783708156158</v>
      </c>
      <c r="NU29" s="25">
        <f t="shared" ca="1" si="319"/>
        <v>59.855448166769264</v>
      </c>
      <c r="NV29" s="25">
        <f t="shared" ca="1" si="320"/>
        <v>255.54328524833085</v>
      </c>
      <c r="OJ29" s="11" t="str">
        <f ca="1">OFFSET(dane_tab_mark,ROWS(OJ$3:OJ29)-1,OJ$3)</f>
        <v xml:space="preserve">          - minimalna wysokość prowizji </v>
      </c>
      <c r="OK29" s="110">
        <f ca="1">OFFSET(dane_tab_mark,ROWS(OK$3:OK29)-1,OK$3)</f>
        <v>14</v>
      </c>
      <c r="ON29" s="24">
        <f t="shared" si="1028"/>
        <v>45778</v>
      </c>
      <c r="OO29" s="1">
        <f t="shared" si="1029"/>
        <v>21</v>
      </c>
      <c r="OP29" s="25">
        <f t="shared" ca="1" si="321"/>
        <v>0</v>
      </c>
      <c r="OQ29" s="25">
        <f t="shared" ca="1" si="322"/>
        <v>0</v>
      </c>
      <c r="OR29" s="25">
        <f t="shared" ca="1" si="323"/>
        <v>0</v>
      </c>
      <c r="OS29" s="25">
        <f t="shared" ca="1" si="324"/>
        <v>0</v>
      </c>
      <c r="OT29" s="25">
        <f t="shared" ca="1" si="325"/>
        <v>0</v>
      </c>
      <c r="OU29" s="25">
        <f t="shared" ca="1" si="326"/>
        <v>0</v>
      </c>
      <c r="OV29" s="25">
        <f t="shared" ca="1" si="327"/>
        <v>0</v>
      </c>
      <c r="OW29" s="25">
        <f t="shared" ca="1" si="328"/>
        <v>0</v>
      </c>
      <c r="OX29" s="26">
        <f t="shared" ca="1" si="329"/>
        <v>0</v>
      </c>
      <c r="OY29" s="27">
        <f t="shared" ca="1" si="330"/>
        <v>0</v>
      </c>
      <c r="OZ29" s="27">
        <f t="shared" ca="1" si="331"/>
        <v>0</v>
      </c>
      <c r="PA29" s="27">
        <f t="shared" ca="1" si="332"/>
        <v>0</v>
      </c>
      <c r="PB29" s="27">
        <f t="shared" ca="1" si="333"/>
        <v>0</v>
      </c>
      <c r="PC29" s="27">
        <f t="shared" ca="1" si="334"/>
        <v>0</v>
      </c>
      <c r="PD29" s="27">
        <f t="shared" ca="1" si="335"/>
        <v>0</v>
      </c>
      <c r="PE29" s="27">
        <f t="shared" ca="1" si="336"/>
        <v>0</v>
      </c>
      <c r="PF29" s="26">
        <f t="shared" ca="1" si="337"/>
        <v>0</v>
      </c>
      <c r="PG29" s="26">
        <f t="shared" ca="1" si="338"/>
        <v>0</v>
      </c>
      <c r="PH29" s="27">
        <f t="shared" ca="1" si="339"/>
        <v>0</v>
      </c>
      <c r="PI29" s="26">
        <f t="shared" ca="1" si="340"/>
        <v>0</v>
      </c>
      <c r="PJ29" s="26">
        <f t="shared" ca="1" si="341"/>
        <v>0</v>
      </c>
      <c r="PK29" s="25">
        <f t="shared" ca="1" si="342"/>
        <v>0</v>
      </c>
      <c r="PL29" s="25">
        <f t="shared" ca="1" si="343"/>
        <v>0</v>
      </c>
      <c r="PM29" s="25">
        <f t="shared" ca="1" si="344"/>
        <v>0</v>
      </c>
      <c r="PN29" s="25">
        <f t="shared" ca="1" si="345"/>
        <v>0</v>
      </c>
      <c r="PO29" s="28">
        <f t="shared" ca="1" si="346"/>
        <v>0</v>
      </c>
      <c r="PP29" s="25">
        <f t="shared" ca="1" si="347"/>
        <v>0</v>
      </c>
      <c r="PQ29" s="25">
        <f t="shared" ca="1" si="348"/>
        <v>0</v>
      </c>
      <c r="PR29" s="25">
        <f t="shared" ca="1" si="349"/>
        <v>0</v>
      </c>
      <c r="PS29" s="25">
        <f t="shared" ca="1" si="350"/>
        <v>0</v>
      </c>
      <c r="PT29" s="25">
        <f t="shared" ca="1" si="351"/>
        <v>0</v>
      </c>
      <c r="PU29" s="25">
        <f t="shared" ca="1" si="352"/>
        <v>0</v>
      </c>
      <c r="PV29" s="25">
        <f t="shared" ca="1" si="353"/>
        <v>0</v>
      </c>
      <c r="PW29" s="25">
        <f t="shared" ca="1" si="354"/>
        <v>0</v>
      </c>
      <c r="PX29" s="25">
        <f t="shared" ca="1" si="355"/>
        <v>0</v>
      </c>
      <c r="QL29" s="11" t="str">
        <f ca="1">OFFSET(dane_tab_mark,ROWS(QL$3:QL29)-1,QL$3)</f>
        <v xml:space="preserve">          - minimalna wysokość prowizji </v>
      </c>
      <c r="QM29" s="110">
        <f ca="1">OFFSET(dane_tab_mark,ROWS(QM$3:QM29)-1,QM$3)</f>
        <v>14</v>
      </c>
      <c r="QP29" s="24">
        <f t="shared" si="1028"/>
        <v>45778</v>
      </c>
      <c r="QQ29" s="1">
        <f t="shared" si="1029"/>
        <v>21</v>
      </c>
      <c r="QR29" s="25">
        <f t="shared" ca="1" si="356"/>
        <v>346.75</v>
      </c>
      <c r="QS29" s="25">
        <f t="shared" ca="1" si="357"/>
        <v>14660.59</v>
      </c>
      <c r="QT29" s="25">
        <f t="shared" ca="1" si="358"/>
        <v>0</v>
      </c>
      <c r="QU29" s="25">
        <f t="shared" ca="1" si="359"/>
        <v>0</v>
      </c>
      <c r="QV29" s="25">
        <f t="shared" ca="1" si="360"/>
        <v>346.75</v>
      </c>
      <c r="QW29" s="25">
        <f t="shared" ca="1" si="361"/>
        <v>14</v>
      </c>
      <c r="QX29" s="25">
        <f t="shared" ca="1" si="362"/>
        <v>332.75</v>
      </c>
      <c r="QY29" s="25">
        <f t="shared" ca="1" si="363"/>
        <v>0.57769097222223864</v>
      </c>
      <c r="QZ29" s="26">
        <f t="shared" ca="1" si="364"/>
        <v>72.211371527777786</v>
      </c>
      <c r="RA29" s="27">
        <f t="shared" ca="1" si="365"/>
        <v>0</v>
      </c>
      <c r="RB29" s="27">
        <f t="shared" ca="1" si="366"/>
        <v>72.211371527777786</v>
      </c>
      <c r="RC29" s="27">
        <f t="shared" ca="1" si="367"/>
        <v>0</v>
      </c>
      <c r="RD29" s="27">
        <f t="shared" ca="1" si="368"/>
        <v>3314.3579823100099</v>
      </c>
      <c r="RE29" s="27">
        <f t="shared" ca="1" si="369"/>
        <v>22.778144967351448</v>
      </c>
      <c r="RF29" s="27">
        <f t="shared" ca="1" si="370"/>
        <v>0</v>
      </c>
      <c r="RG29" s="27">
        <f t="shared" ca="1" si="371"/>
        <v>3337.1361272773615</v>
      </c>
      <c r="RH29" s="26">
        <f t="shared" ca="1" si="372"/>
        <v>0.69286396974868447</v>
      </c>
      <c r="RI29" s="26">
        <f t="shared" ca="1" si="373"/>
        <v>0</v>
      </c>
      <c r="RJ29" s="27">
        <f t="shared" ca="1" si="374"/>
        <v>3336.4432633076131</v>
      </c>
      <c r="RK29" s="26">
        <f t="shared" ca="1" si="375"/>
        <v>0</v>
      </c>
      <c r="RL29" s="26">
        <f t="shared" ca="1" si="376"/>
        <v>3336.4432633076131</v>
      </c>
      <c r="RM29" s="25">
        <f t="shared" ca="1" si="377"/>
        <v>15320.947465108558</v>
      </c>
      <c r="RN29" s="25">
        <f t="shared" ca="1" si="378"/>
        <v>26.691546106460009</v>
      </c>
      <c r="RO29" s="25">
        <f t="shared" ca="1" si="379"/>
        <v>44.430747648814815</v>
      </c>
      <c r="RP29" s="25">
        <f t="shared" ca="1" si="380"/>
        <v>15276.516717459743</v>
      </c>
      <c r="RQ29" s="28">
        <f t="shared" ca="1" si="381"/>
        <v>0</v>
      </c>
      <c r="RR29" s="25">
        <f t="shared" ca="1" si="382"/>
        <v>15276.516717459743</v>
      </c>
      <c r="RS29" s="25">
        <f t="shared" ca="1" si="383"/>
        <v>117.02607631735108</v>
      </c>
      <c r="RT29" s="25">
        <f t="shared" ca="1" si="384"/>
        <v>0</v>
      </c>
      <c r="RU29" s="25">
        <f t="shared" ca="1" si="385"/>
        <v>0</v>
      </c>
      <c r="RV29" s="25">
        <f t="shared" ca="1" si="386"/>
        <v>15159.490641142391</v>
      </c>
      <c r="RW29" s="25">
        <f t="shared" ca="1" si="387"/>
        <v>0</v>
      </c>
      <c r="RX29" s="25">
        <f t="shared" ca="1" si="388"/>
        <v>206.36072496218839</v>
      </c>
      <c r="RY29" s="25">
        <f t="shared" ca="1" si="389"/>
        <v>71.122293755274825</v>
      </c>
      <c r="RZ29" s="25">
        <f t="shared" ca="1" si="390"/>
        <v>277.48301871746321</v>
      </c>
      <c r="SN29" s="11" t="str">
        <f ca="1">OFFSET(dane_tab_mark,ROWS(SN$3:SN29)-1,SN$3)</f>
        <v xml:space="preserve">          - minimalna wysokość prowizji </v>
      </c>
      <c r="SO29" s="110">
        <f ca="1">OFFSET(dane_tab_mark,ROWS(SO$3:SO29)-1,SO$3)</f>
        <v>0</v>
      </c>
      <c r="SR29" s="24">
        <f t="shared" ref="SR29" si="1135">EDATE(SR28,1)</f>
        <v>45778</v>
      </c>
      <c r="SS29" s="1">
        <f t="shared" ref="SS29" si="1136">IF(dane_okres_inwestycji*12&gt;SS28,SS28+1,"")</f>
        <v>21</v>
      </c>
      <c r="ST29" s="25">
        <f t="shared" ref="ST29" ca="1" si="1137">IF(AND(SS29&lt;&gt;"",dane_wplaty_skladka&gt;=SO$43),
CHOOSE(SO$2,$H29,$K29,$F29,$I29,$N29,0),
"")</f>
        <v>0</v>
      </c>
      <c r="SU29" s="25">
        <f t="shared" ca="1" si="392"/>
        <v>0</v>
      </c>
      <c r="SV29" s="25">
        <f t="shared" ref="SV29" ca="1" si="1138">IF(SS29&lt;&gt;"",
IF(OR($A$1="main",AND($A$1&lt;&gt;"main",SO$16="tak")),
IFERROR(IF(OR(SO$12=1,MOD(SS29,SO$12)=1),SO$10,0),0)+
IFERROR(IF(OR(SO$15=1,MOD(SS29,SO$15)=1),SO$13,0),0),0),
"")</f>
        <v>0</v>
      </c>
      <c r="SW29" s="25">
        <f t="shared" ref="SW29" ca="1" si="1139">IF(SS29&lt;&gt;"",
IFERROR(IF(AND($X29&lt;&gt;0,$X29&lt;SO$20),$X29*SO$21,0),0),
"")</f>
        <v>0</v>
      </c>
      <c r="SX29" s="25">
        <f t="shared" ref="SX29" ca="1" si="1140">IF(SS29&lt;&gt;"",
ST29-SW29,
"")</f>
        <v>0</v>
      </c>
      <c r="SY29" s="25">
        <f t="shared" ref="SY29" ca="1" si="1141">IF(SS29&lt;&gt;"",
IF(AND(SX29&lt;&gt;0,SO$28="PLN"),MAX(SO$29,SX29*SO$27),0),
"")</f>
        <v>0</v>
      </c>
      <c r="SZ29" s="25">
        <f t="shared" ref="SZ29" ca="1" si="1142">IF(SS29&lt;&gt;"",
SX29-SY29,
"")</f>
        <v>0</v>
      </c>
      <c r="TA29" s="25">
        <f t="shared" ref="TA29" ca="1" si="1143">IF(SS29&lt;&gt;"",
SZ29*SO$31,
"")</f>
        <v>0</v>
      </c>
      <c r="TB29" s="26">
        <f t="shared" ref="TB29" ca="1" si="1144">IF(SS29&lt;&gt;"",
SZ29/TB$6,
"")</f>
        <v>0</v>
      </c>
      <c r="TC29" s="27">
        <f t="shared" ref="TC29" ca="1" si="1145">IF(SS29&lt;&gt;"",
IF(AND(TB29&lt;&gt;0,SO$28&lt;&gt;"PLN",SO$28&lt;&gt;"n/d"),MAX(SO$29,TB29*SO$27),0),
"")</f>
        <v>0</v>
      </c>
      <c r="TD29" s="27">
        <f t="shared" ref="TD29" ca="1" si="1146">IF(SS29&lt;&gt;"",
(TB29-TC29),
"")</f>
        <v>0</v>
      </c>
      <c r="TE29" s="27">
        <f t="shared" ref="TE29" ca="1" si="1147">IF(SS29&lt;&gt;"",
(TD29+TL28)*TE$5,
"")</f>
        <v>0</v>
      </c>
      <c r="TF29" s="27">
        <f t="shared" ref="TF29" ca="1" si="1148">IF(SS29&lt;&gt;"",
(TD29+TL28)*TF$5,
"")</f>
        <v>0</v>
      </c>
      <c r="TG29" s="27">
        <f t="shared" ref="TG29" ca="1" si="1149">IF(SS29&lt;&gt;"",
TF29*dane_oproc_1M,
"")</f>
        <v>0</v>
      </c>
      <c r="TH29" s="27">
        <f t="shared" ref="TH29" ca="1" si="1150">IF(SS29&lt;&gt;"",
IF(TB29&lt;&gt;0,TB29*TH$4,0),
"")</f>
        <v>0</v>
      </c>
      <c r="TI29" s="27">
        <f t="shared" ref="TI29" ca="1" si="1151">IF(SS29&lt;&gt;"",
TF29+TG29+TH29,
"")</f>
        <v>0</v>
      </c>
      <c r="TJ29" s="26">
        <f t="shared" ref="TJ29" ca="1" si="1152">IF(SS29&lt;&gt;"",
AVERAGE(TF29,TI29)*SO$34/12,
"")</f>
        <v>0</v>
      </c>
      <c r="TK29" s="26">
        <f t="shared" ref="TK29" ca="1" si="1153">IF(SS29&lt;&gt;"",
AVERAGE(TF29,TI29-TJ29)*SO$33/12,
"")</f>
        <v>0</v>
      </c>
      <c r="TL29" s="27">
        <f t="shared" ref="TL29" ca="1" si="1154">IF(SS29&lt;&gt;"",
TE29+TI29-TJ29-TK29,
"")</f>
        <v>0</v>
      </c>
      <c r="TM29" s="26">
        <f t="shared" ref="TM29" ca="1" si="1155">IF(SS29&lt;&gt;"",
IF(AND(SO$38&lt;&gt;"PLN",SO$38&lt;&gt;"n/d",TL29&gt;0),MAX(SO$39,TL29*SO$37),0),
"")</f>
        <v>0</v>
      </c>
      <c r="TN29" s="26">
        <f t="shared" ref="TN29" ca="1" si="1156">IF(SS29&lt;&gt;"",
TL29-TM29,
"")</f>
        <v>0</v>
      </c>
      <c r="TO29" s="25">
        <f t="shared" ref="TO29" ca="1" si="1157">IF(SS29&lt;&gt;"",
TN29*TO$6,
"")</f>
        <v>0</v>
      </c>
      <c r="TP29" s="25">
        <f t="shared" ref="TP29" ca="1" si="1158">IF(SS29&lt;&gt;"",
TN29*TP$6-TO29,
"")</f>
        <v>0</v>
      </c>
      <c r="TQ29" s="25">
        <f t="shared" ref="TQ29" ca="1" si="1159">IF(SS29&lt;&gt;"",
IF(AND(SO$38="PLN",TO29&gt;0),MAX(SO$39,TO29*SO$37),0),
"")</f>
        <v>0</v>
      </c>
      <c r="TR29" s="25">
        <f t="shared" ref="TR29" ca="1" si="1160">IF(SS29&lt;&gt;"",
TO29-TQ29,
"")</f>
        <v>0</v>
      </c>
      <c r="TS29" s="28">
        <f t="shared" ref="TS29" ca="1" si="1161">IF(SS29&lt;&gt;"",
SO$42,
"")</f>
        <v>0</v>
      </c>
      <c r="TT29" s="25">
        <f t="shared" ref="TT29" ca="1" si="1162">IF(SS29&lt;&gt;"",
TR29-TS29,)</f>
        <v>0</v>
      </c>
      <c r="TU29" s="25">
        <f t="shared" ref="TU29" ca="1" si="1163">IF(SS29&lt;&gt;"",
IF(AND($A$1="main",OR(SO$8="IKZE",AND(SO$8="IKE",$J29=TRUE))),0,MAX(0,(TT29-SU29)*dane_pod_zysk_kap)),
"")</f>
        <v>0</v>
      </c>
      <c r="TV29" s="25">
        <f t="shared" ref="TV29" si="1164">IF(SS29&lt;&gt;"",
IF(AND($A$1="main",SO$8="IKZE"),IF($O29=TRUE,TT29*10%,TT29*dane_PIT_wyplata_IKZE),0),
"")</f>
        <v>0</v>
      </c>
      <c r="TW29" s="25">
        <f t="shared" ref="TW29" si="1165">IF(SS29&lt;&gt;"",
IF(AND($A$1="main",SO$8="IKZE"),$M29,0),
"")</f>
        <v>0</v>
      </c>
      <c r="TX29" s="25">
        <f t="shared" ref="TX29" ca="1" si="1166">IF(SS29&lt;&gt;"",
TT29-TU29-TV29+TW29,
"")</f>
        <v>0</v>
      </c>
      <c r="TY29" s="25">
        <f t="shared" ref="TY29" ca="1" si="1167">IF(SS29&lt;&gt;"",
SV29,
"")</f>
        <v>0</v>
      </c>
      <c r="TZ29" s="25">
        <f t="shared" ca="1" si="423"/>
        <v>0</v>
      </c>
      <c r="UA29" s="25">
        <f t="shared" ref="UA29" ca="1" si="1168">IF(SS29&lt;&gt;"",
(TP29+TQ29+TS29)+
TM29*TZ$6,
"")</f>
        <v>0</v>
      </c>
      <c r="UB29" s="25">
        <f t="shared" ref="UB29" ca="1" si="1169">IF(SS29&lt;&gt;"",
TZ29+UA29,
"")</f>
        <v>0</v>
      </c>
    </row>
    <row r="30" spans="2:548" x14ac:dyDescent="0.35">
      <c r="B30" s="24">
        <f t="shared" si="493"/>
        <v>45809</v>
      </c>
      <c r="C30" s="1">
        <f t="shared" si="426"/>
        <v>2025</v>
      </c>
      <c r="D30" s="1">
        <f t="shared" si="427"/>
        <v>48</v>
      </c>
      <c r="E30" s="1">
        <f t="shared" si="428"/>
        <v>22</v>
      </c>
      <c r="F30" s="25">
        <f t="shared" si="81"/>
        <v>1733.75</v>
      </c>
      <c r="G30" s="25">
        <f>SUMIFS(F$9:F30,C$9:C30,C30)</f>
        <v>10402.5</v>
      </c>
      <c r="H30" s="25">
        <f t="shared" si="82"/>
        <v>1733.75</v>
      </c>
      <c r="I30" s="83">
        <f t="shared" si="429"/>
        <v>0</v>
      </c>
      <c r="J30" s="1" t="b">
        <f>IF(J29=TRUE,TRUE,AND(D30&gt;=dane_wiek_emerytalny,D30&gt;=55,YEAR(B30)-YEAR(dane_data_rozpoczecia)&gt;=4,SUMIFS(F$9:F30,C$9:C30,C30)))</f>
        <v>0</v>
      </c>
      <c r="K30" s="25">
        <f t="shared" si="83"/>
        <v>0</v>
      </c>
      <c r="L30" s="25">
        <f t="shared" si="84"/>
        <v>0</v>
      </c>
      <c r="M30" s="25">
        <f t="shared" si="85"/>
        <v>998.63999999999965</v>
      </c>
      <c r="N30" s="25">
        <f t="shared" si="86"/>
        <v>1733.75</v>
      </c>
      <c r="O30" s="1" t="b">
        <f>IF(O29=TRUE,TRUE,AND(D30&gt;=65,YEAR(B30)-YEAR(dane_data_rozpoczecia)&gt;=4,SUMIFS(F$9:F30,C$9:C30,C30)))</f>
        <v>0</v>
      </c>
      <c r="R30" s="9" t="str">
        <f ca="1">OFFSET(dane_tab_mark,ROWS(R$3:R30)-1,R$3)</f>
        <v>Średni spread walutowy przy przewalutowaniu</v>
      </c>
      <c r="S30" s="111">
        <f ca="1">OFFSET(dane_tab_mark,ROWS(S$3:S30)-1,S$3)</f>
        <v>4.4999999999999997E-3</v>
      </c>
      <c r="V30" s="24">
        <f t="shared" si="494"/>
        <v>45809</v>
      </c>
      <c r="W30" s="1">
        <f t="shared" si="430"/>
        <v>22</v>
      </c>
      <c r="X30" s="25">
        <f t="shared" ca="1" si="87"/>
        <v>0</v>
      </c>
      <c r="Y30" s="25">
        <f t="shared" ca="1" si="88"/>
        <v>0</v>
      </c>
      <c r="Z30" s="25">
        <f t="shared" ca="1" si="431"/>
        <v>0</v>
      </c>
      <c r="AA30" s="25">
        <f t="shared" ca="1" si="432"/>
        <v>0</v>
      </c>
      <c r="AB30" s="25">
        <f t="shared" ca="1" si="89"/>
        <v>0</v>
      </c>
      <c r="AC30" s="25">
        <f t="shared" ca="1" si="90"/>
        <v>0</v>
      </c>
      <c r="AD30" s="25">
        <f t="shared" ca="1" si="91"/>
        <v>0</v>
      </c>
      <c r="AE30" s="25">
        <f t="shared" ca="1" si="92"/>
        <v>0</v>
      </c>
      <c r="AF30" s="26">
        <f t="shared" ca="1" si="93"/>
        <v>0</v>
      </c>
      <c r="AG30" s="27">
        <f t="shared" ca="1" si="94"/>
        <v>0</v>
      </c>
      <c r="AH30" s="27">
        <f t="shared" ca="1" si="95"/>
        <v>0</v>
      </c>
      <c r="AI30" s="27">
        <f t="shared" ca="1" si="433"/>
        <v>0</v>
      </c>
      <c r="AJ30" s="27">
        <f t="shared" ca="1" si="564"/>
        <v>0</v>
      </c>
      <c r="AK30" s="27">
        <f t="shared" ca="1" si="96"/>
        <v>0</v>
      </c>
      <c r="AL30" s="27">
        <f t="shared" ca="1" si="434"/>
        <v>0</v>
      </c>
      <c r="AM30" s="27">
        <f t="shared" ca="1" si="435"/>
        <v>0</v>
      </c>
      <c r="AN30" s="26">
        <f t="shared" ca="1" si="97"/>
        <v>0</v>
      </c>
      <c r="AO30" s="26">
        <f t="shared" ca="1" si="98"/>
        <v>0</v>
      </c>
      <c r="AP30" s="27">
        <f t="shared" ca="1" si="99"/>
        <v>0</v>
      </c>
      <c r="AQ30" s="26">
        <f t="shared" ca="1" si="100"/>
        <v>0</v>
      </c>
      <c r="AR30" s="26">
        <f t="shared" ca="1" si="101"/>
        <v>0</v>
      </c>
      <c r="AS30" s="25">
        <f t="shared" ca="1" si="102"/>
        <v>0</v>
      </c>
      <c r="AT30" s="25">
        <f t="shared" ca="1" si="103"/>
        <v>0</v>
      </c>
      <c r="AU30" s="25">
        <f t="shared" ca="1" si="104"/>
        <v>0</v>
      </c>
      <c r="AV30" s="25">
        <f t="shared" ca="1" si="105"/>
        <v>0</v>
      </c>
      <c r="AW30" s="28">
        <f t="shared" ca="1" si="106"/>
        <v>0</v>
      </c>
      <c r="AX30" s="25">
        <f t="shared" ca="1" si="107"/>
        <v>0</v>
      </c>
      <c r="AY30" s="25">
        <f t="shared" ca="1" si="108"/>
        <v>0</v>
      </c>
      <c r="AZ30" s="25">
        <f t="shared" ca="1" si="109"/>
        <v>0</v>
      </c>
      <c r="BA30" s="25">
        <f t="shared" ca="1" si="436"/>
        <v>0</v>
      </c>
      <c r="BB30" s="25">
        <f t="shared" ca="1" si="110"/>
        <v>0</v>
      </c>
      <c r="BC30" s="25">
        <f t="shared" ca="1" si="111"/>
        <v>0</v>
      </c>
      <c r="BD30" s="25">
        <f t="shared" ca="1" si="112"/>
        <v>0</v>
      </c>
      <c r="BE30" s="25">
        <f t="shared" ca="1" si="113"/>
        <v>0</v>
      </c>
      <c r="BF30" s="25">
        <f t="shared" ca="1" si="114"/>
        <v>0</v>
      </c>
      <c r="BT30" s="9" t="str">
        <f ca="1">OFFSET(dane_tab_mark,ROWS(BT$3:BT30)-1,BT$3)</f>
        <v>Średni spread walutowy przy przewalutowaniu</v>
      </c>
      <c r="BU30" s="111">
        <f ca="1">OFFSET(dane_tab_mark,ROWS(BU$3:BU30)-1,BU$3)</f>
        <v>4.4999999999999997E-3</v>
      </c>
      <c r="BX30" s="24">
        <f t="shared" si="1020"/>
        <v>45809</v>
      </c>
      <c r="BY30" s="1">
        <f t="shared" si="1021"/>
        <v>22</v>
      </c>
      <c r="BZ30" s="25">
        <f t="shared" ca="1" si="115"/>
        <v>0</v>
      </c>
      <c r="CA30" s="25">
        <f t="shared" ca="1" si="116"/>
        <v>0</v>
      </c>
      <c r="CB30" s="25">
        <f t="shared" ca="1" si="117"/>
        <v>0</v>
      </c>
      <c r="CC30" s="25">
        <f t="shared" ca="1" si="118"/>
        <v>0</v>
      </c>
      <c r="CD30" s="25">
        <f t="shared" ca="1" si="119"/>
        <v>0</v>
      </c>
      <c r="CE30" s="25">
        <f t="shared" ca="1" si="120"/>
        <v>0</v>
      </c>
      <c r="CF30" s="25">
        <f t="shared" ca="1" si="121"/>
        <v>0</v>
      </c>
      <c r="CG30" s="25">
        <f t="shared" ca="1" si="122"/>
        <v>0</v>
      </c>
      <c r="CH30" s="26">
        <f t="shared" ca="1" si="123"/>
        <v>0</v>
      </c>
      <c r="CI30" s="27">
        <f t="shared" ca="1" si="124"/>
        <v>0</v>
      </c>
      <c r="CJ30" s="27">
        <f t="shared" ca="1" si="125"/>
        <v>0</v>
      </c>
      <c r="CK30" s="27">
        <f t="shared" ca="1" si="126"/>
        <v>0</v>
      </c>
      <c r="CL30" s="27">
        <f t="shared" ca="1" si="127"/>
        <v>0</v>
      </c>
      <c r="CM30" s="27">
        <f t="shared" ca="1" si="128"/>
        <v>0</v>
      </c>
      <c r="CN30" s="27">
        <f t="shared" ca="1" si="129"/>
        <v>0</v>
      </c>
      <c r="CO30" s="27">
        <f t="shared" ca="1" si="130"/>
        <v>0</v>
      </c>
      <c r="CP30" s="26">
        <f t="shared" ca="1" si="131"/>
        <v>0</v>
      </c>
      <c r="CQ30" s="26">
        <f t="shared" ca="1" si="132"/>
        <v>0</v>
      </c>
      <c r="CR30" s="27">
        <f t="shared" ca="1" si="133"/>
        <v>0</v>
      </c>
      <c r="CS30" s="26">
        <f t="shared" ca="1" si="134"/>
        <v>0</v>
      </c>
      <c r="CT30" s="26">
        <f t="shared" ca="1" si="135"/>
        <v>0</v>
      </c>
      <c r="CU30" s="25">
        <f t="shared" ca="1" si="136"/>
        <v>0</v>
      </c>
      <c r="CV30" s="25">
        <f t="shared" ca="1" si="137"/>
        <v>0</v>
      </c>
      <c r="CW30" s="25">
        <f t="shared" ca="1" si="138"/>
        <v>0</v>
      </c>
      <c r="CX30" s="25">
        <f t="shared" ca="1" si="139"/>
        <v>0</v>
      </c>
      <c r="CY30" s="28">
        <f t="shared" ca="1" si="140"/>
        <v>0</v>
      </c>
      <c r="CZ30" s="25">
        <f t="shared" ca="1" si="141"/>
        <v>0</v>
      </c>
      <c r="DA30" s="25">
        <f t="shared" ca="1" si="142"/>
        <v>0</v>
      </c>
      <c r="DB30" s="25">
        <f t="shared" ca="1" si="143"/>
        <v>0</v>
      </c>
      <c r="DC30" s="25">
        <f t="shared" ca="1" si="144"/>
        <v>0</v>
      </c>
      <c r="DD30" s="25">
        <f t="shared" ca="1" si="145"/>
        <v>0</v>
      </c>
      <c r="DE30" s="25">
        <f t="shared" ca="1" si="146"/>
        <v>0</v>
      </c>
      <c r="DF30" s="25">
        <f t="shared" ca="1" si="147"/>
        <v>0</v>
      </c>
      <c r="DG30" s="25">
        <f t="shared" ca="1" si="148"/>
        <v>0</v>
      </c>
      <c r="DH30" s="25">
        <f t="shared" ca="1" si="149"/>
        <v>0</v>
      </c>
      <c r="DV30" s="9" t="str">
        <f ca="1">OFFSET(dane_tab_mark,ROWS(DV$3:DV30)-1,DV$3)</f>
        <v>Średni spread walutowy przy przewalutowaniu</v>
      </c>
      <c r="DW30" s="111">
        <f ca="1">OFFSET(dane_tab_mark,ROWS(DW$3:DW30)-1,DW$3)</f>
        <v>0</v>
      </c>
      <c r="DZ30" s="24">
        <f t="shared" si="1020"/>
        <v>45809</v>
      </c>
      <c r="EA30" s="1">
        <f t="shared" si="1021"/>
        <v>22</v>
      </c>
      <c r="EB30" s="25">
        <f t="shared" ca="1" si="150"/>
        <v>0</v>
      </c>
      <c r="EC30" s="25">
        <f t="shared" ca="1" si="151"/>
        <v>0</v>
      </c>
      <c r="ED30" s="25">
        <f t="shared" ca="1" si="152"/>
        <v>0</v>
      </c>
      <c r="EE30" s="25">
        <f t="shared" ca="1" si="153"/>
        <v>0</v>
      </c>
      <c r="EF30" s="25">
        <f t="shared" ca="1" si="154"/>
        <v>0</v>
      </c>
      <c r="EG30" s="25">
        <f t="shared" ca="1" si="155"/>
        <v>0</v>
      </c>
      <c r="EH30" s="25">
        <f t="shared" ca="1" si="156"/>
        <v>0</v>
      </c>
      <c r="EI30" s="25">
        <f t="shared" ca="1" si="157"/>
        <v>0</v>
      </c>
      <c r="EJ30" s="26">
        <f t="shared" ca="1" si="158"/>
        <v>0</v>
      </c>
      <c r="EK30" s="27">
        <f t="shared" ca="1" si="159"/>
        <v>0</v>
      </c>
      <c r="EL30" s="27">
        <f t="shared" ca="1" si="160"/>
        <v>0</v>
      </c>
      <c r="EM30" s="27">
        <f t="shared" ca="1" si="161"/>
        <v>0</v>
      </c>
      <c r="EN30" s="27">
        <f t="shared" ca="1" si="162"/>
        <v>0</v>
      </c>
      <c r="EO30" s="27">
        <f t="shared" ca="1" si="163"/>
        <v>0</v>
      </c>
      <c r="EP30" s="27">
        <f t="shared" ca="1" si="164"/>
        <v>0</v>
      </c>
      <c r="EQ30" s="27">
        <f t="shared" ca="1" si="165"/>
        <v>0</v>
      </c>
      <c r="ER30" s="26">
        <f t="shared" ca="1" si="166"/>
        <v>0</v>
      </c>
      <c r="ES30" s="26">
        <f t="shared" ca="1" si="167"/>
        <v>0</v>
      </c>
      <c r="ET30" s="27">
        <f t="shared" ca="1" si="168"/>
        <v>0</v>
      </c>
      <c r="EU30" s="26">
        <f t="shared" ca="1" si="169"/>
        <v>0</v>
      </c>
      <c r="EV30" s="26">
        <f t="shared" ca="1" si="170"/>
        <v>0</v>
      </c>
      <c r="EW30" s="25">
        <f t="shared" ca="1" si="171"/>
        <v>0</v>
      </c>
      <c r="EX30" s="25">
        <f t="shared" ca="1" si="172"/>
        <v>0</v>
      </c>
      <c r="EY30" s="25">
        <f t="shared" ca="1" si="173"/>
        <v>0</v>
      </c>
      <c r="EZ30" s="25">
        <f t="shared" ca="1" si="174"/>
        <v>0</v>
      </c>
      <c r="FA30" s="28">
        <f t="shared" ca="1" si="175"/>
        <v>0</v>
      </c>
      <c r="FB30" s="25">
        <f t="shared" ca="1" si="176"/>
        <v>0</v>
      </c>
      <c r="FC30" s="25">
        <f t="shared" ca="1" si="177"/>
        <v>0</v>
      </c>
      <c r="FD30" s="25">
        <f t="shared" ca="1" si="178"/>
        <v>0</v>
      </c>
      <c r="FE30" s="25">
        <f t="shared" ca="1" si="179"/>
        <v>0</v>
      </c>
      <c r="FF30" s="25">
        <f t="shared" ca="1" si="180"/>
        <v>0</v>
      </c>
      <c r="FG30" s="25">
        <f t="shared" ca="1" si="181"/>
        <v>0</v>
      </c>
      <c r="FH30" s="25">
        <f t="shared" ca="1" si="182"/>
        <v>0</v>
      </c>
      <c r="FI30" s="25">
        <f t="shared" ca="1" si="183"/>
        <v>0</v>
      </c>
      <c r="FJ30" s="25">
        <f t="shared" ca="1" si="184"/>
        <v>0</v>
      </c>
      <c r="FX30" s="9" t="str">
        <f ca="1">OFFSET(dane_tab_mark,ROWS(FX$3:FX30)-1,FX$3)</f>
        <v>Średni spread walutowy przy przewalutowaniu</v>
      </c>
      <c r="FY30" s="111">
        <f ca="1">OFFSET(dane_tab_mark,ROWS(FY$3:FY30)-1,FY$3)</f>
        <v>0</v>
      </c>
      <c r="GB30" s="24">
        <f t="shared" si="1022"/>
        <v>45809</v>
      </c>
      <c r="GC30" s="1">
        <f t="shared" si="1023"/>
        <v>22</v>
      </c>
      <c r="GD30" s="25">
        <f t="shared" ca="1" si="185"/>
        <v>0</v>
      </c>
      <c r="GE30" s="25">
        <f t="shared" ca="1" si="186"/>
        <v>0</v>
      </c>
      <c r="GF30" s="25">
        <f t="shared" ca="1" si="187"/>
        <v>0</v>
      </c>
      <c r="GG30" s="25">
        <f t="shared" ca="1" si="188"/>
        <v>0</v>
      </c>
      <c r="GH30" s="25">
        <f t="shared" ca="1" si="189"/>
        <v>0</v>
      </c>
      <c r="GI30" s="25">
        <f t="shared" ca="1" si="190"/>
        <v>0</v>
      </c>
      <c r="GJ30" s="25">
        <f t="shared" ca="1" si="191"/>
        <v>0</v>
      </c>
      <c r="GK30" s="25">
        <f t="shared" ca="1" si="192"/>
        <v>0</v>
      </c>
      <c r="GL30" s="26">
        <f t="shared" ca="1" si="193"/>
        <v>0</v>
      </c>
      <c r="GM30" s="27">
        <f t="shared" ca="1" si="194"/>
        <v>0</v>
      </c>
      <c r="GN30" s="27">
        <f t="shared" ca="1" si="195"/>
        <v>0</v>
      </c>
      <c r="GO30" s="27">
        <f t="shared" ca="1" si="196"/>
        <v>0</v>
      </c>
      <c r="GP30" s="27">
        <f t="shared" ca="1" si="197"/>
        <v>0</v>
      </c>
      <c r="GQ30" s="27">
        <f t="shared" ca="1" si="198"/>
        <v>0</v>
      </c>
      <c r="GR30" s="27">
        <f t="shared" ca="1" si="199"/>
        <v>0</v>
      </c>
      <c r="GS30" s="27">
        <f t="shared" ca="1" si="200"/>
        <v>0</v>
      </c>
      <c r="GT30" s="26">
        <f t="shared" ca="1" si="201"/>
        <v>0</v>
      </c>
      <c r="GU30" s="26">
        <f t="shared" ca="1" si="202"/>
        <v>0</v>
      </c>
      <c r="GV30" s="27">
        <f t="shared" ca="1" si="203"/>
        <v>0</v>
      </c>
      <c r="GW30" s="26">
        <f t="shared" ca="1" si="204"/>
        <v>0</v>
      </c>
      <c r="GX30" s="26">
        <f t="shared" ca="1" si="205"/>
        <v>0</v>
      </c>
      <c r="GY30" s="25">
        <f t="shared" ca="1" si="206"/>
        <v>0</v>
      </c>
      <c r="GZ30" s="25">
        <f t="shared" ca="1" si="207"/>
        <v>0</v>
      </c>
      <c r="HA30" s="25">
        <f t="shared" ca="1" si="208"/>
        <v>0</v>
      </c>
      <c r="HB30" s="25">
        <f t="shared" ca="1" si="209"/>
        <v>0</v>
      </c>
      <c r="HC30" s="28">
        <f t="shared" ca="1" si="210"/>
        <v>0</v>
      </c>
      <c r="HD30" s="25">
        <f t="shared" ca="1" si="211"/>
        <v>0</v>
      </c>
      <c r="HE30" s="25">
        <f t="shared" ca="1" si="212"/>
        <v>0</v>
      </c>
      <c r="HF30" s="25">
        <f t="shared" ca="1" si="213"/>
        <v>0</v>
      </c>
      <c r="HG30" s="25">
        <f t="shared" ca="1" si="214"/>
        <v>0</v>
      </c>
      <c r="HH30" s="25">
        <f t="shared" ca="1" si="215"/>
        <v>0</v>
      </c>
      <c r="HI30" s="25">
        <f t="shared" ca="1" si="216"/>
        <v>0</v>
      </c>
      <c r="HJ30" s="25">
        <f t="shared" ca="1" si="217"/>
        <v>0</v>
      </c>
      <c r="HK30" s="25">
        <f t="shared" ca="1" si="218"/>
        <v>0</v>
      </c>
      <c r="HL30" s="25">
        <f t="shared" ca="1" si="219"/>
        <v>0</v>
      </c>
      <c r="HZ30" s="9" t="str">
        <f ca="1">OFFSET(dane_tab_mark,ROWS(HZ$3:HZ30)-1,HZ$3)</f>
        <v>Średni spread walutowy przy przewalutowaniu</v>
      </c>
      <c r="IA30" s="111">
        <f ca="1">OFFSET(dane_tab_mark,ROWS(IA$3:IA30)-1,IA$3)</f>
        <v>2.5299999999999996E-2</v>
      </c>
      <c r="ID30" s="24">
        <f t="shared" si="1022"/>
        <v>45809</v>
      </c>
      <c r="IE30" s="1">
        <f t="shared" si="1023"/>
        <v>22</v>
      </c>
      <c r="IF30" s="25">
        <f t="shared" ca="1" si="220"/>
        <v>0</v>
      </c>
      <c r="IG30" s="25">
        <f t="shared" ca="1" si="221"/>
        <v>0</v>
      </c>
      <c r="IH30" s="25">
        <f t="shared" ca="1" si="222"/>
        <v>0</v>
      </c>
      <c r="II30" s="25">
        <f t="shared" ca="1" si="223"/>
        <v>0</v>
      </c>
      <c r="IJ30" s="25">
        <f t="shared" ca="1" si="224"/>
        <v>0</v>
      </c>
      <c r="IK30" s="25">
        <f t="shared" ca="1" si="225"/>
        <v>0</v>
      </c>
      <c r="IL30" s="25">
        <f t="shared" ca="1" si="226"/>
        <v>0</v>
      </c>
      <c r="IM30" s="25">
        <f t="shared" ca="1" si="227"/>
        <v>0</v>
      </c>
      <c r="IN30" s="26">
        <f t="shared" ca="1" si="228"/>
        <v>0</v>
      </c>
      <c r="IO30" s="27">
        <f t="shared" ca="1" si="229"/>
        <v>0</v>
      </c>
      <c r="IP30" s="27">
        <f t="shared" ca="1" si="230"/>
        <v>0</v>
      </c>
      <c r="IQ30" s="27">
        <f t="shared" ca="1" si="231"/>
        <v>0</v>
      </c>
      <c r="IR30" s="27">
        <f t="shared" ca="1" si="232"/>
        <v>0</v>
      </c>
      <c r="IS30" s="27">
        <f t="shared" ca="1" si="233"/>
        <v>0</v>
      </c>
      <c r="IT30" s="27">
        <f t="shared" ca="1" si="234"/>
        <v>0</v>
      </c>
      <c r="IU30" s="27">
        <f t="shared" ca="1" si="235"/>
        <v>0</v>
      </c>
      <c r="IV30" s="26">
        <f t="shared" ca="1" si="236"/>
        <v>0</v>
      </c>
      <c r="IW30" s="26">
        <f t="shared" ca="1" si="237"/>
        <v>0</v>
      </c>
      <c r="IX30" s="27">
        <f t="shared" ca="1" si="238"/>
        <v>0</v>
      </c>
      <c r="IY30" s="26">
        <f t="shared" ca="1" si="239"/>
        <v>0</v>
      </c>
      <c r="IZ30" s="26">
        <f t="shared" ca="1" si="240"/>
        <v>0</v>
      </c>
      <c r="JA30" s="25">
        <f t="shared" ca="1" si="241"/>
        <v>0</v>
      </c>
      <c r="JB30" s="25">
        <f t="shared" ca="1" si="242"/>
        <v>0</v>
      </c>
      <c r="JC30" s="25">
        <f t="shared" ca="1" si="243"/>
        <v>0</v>
      </c>
      <c r="JD30" s="25">
        <f t="shared" ca="1" si="244"/>
        <v>0</v>
      </c>
      <c r="JE30" s="28">
        <f t="shared" ca="1" si="245"/>
        <v>0</v>
      </c>
      <c r="JF30" s="25">
        <f t="shared" ca="1" si="246"/>
        <v>0</v>
      </c>
      <c r="JG30" s="25">
        <f t="shared" ca="1" si="247"/>
        <v>0</v>
      </c>
      <c r="JH30" s="25">
        <f t="shared" ca="1" si="248"/>
        <v>0</v>
      </c>
      <c r="JI30" s="25">
        <f t="shared" ca="1" si="249"/>
        <v>0</v>
      </c>
      <c r="JJ30" s="25">
        <f t="shared" ca="1" si="250"/>
        <v>0</v>
      </c>
      <c r="JK30" s="25">
        <f t="shared" ca="1" si="251"/>
        <v>0</v>
      </c>
      <c r="JL30" s="25">
        <f t="shared" ca="1" si="252"/>
        <v>0</v>
      </c>
      <c r="JM30" s="25">
        <f t="shared" ca="1" si="253"/>
        <v>0</v>
      </c>
      <c r="JN30" s="25">
        <f t="shared" ca="1" si="254"/>
        <v>0</v>
      </c>
      <c r="KB30" s="9" t="str">
        <f ca="1">OFFSET(dane_tab_mark,ROWS(KB$3:KB30)-1,KB$3)</f>
        <v>Średni spread walutowy przy przewalutowaniu</v>
      </c>
      <c r="KC30" s="111">
        <f ca="1">OFFSET(dane_tab_mark,ROWS(KC$3:KC30)-1,KC$3)</f>
        <v>4.5999999999999999E-3</v>
      </c>
      <c r="KF30" s="24">
        <f t="shared" si="1024"/>
        <v>45809</v>
      </c>
      <c r="KG30" s="1">
        <f t="shared" si="1025"/>
        <v>22</v>
      </c>
      <c r="KH30" s="25">
        <f t="shared" ca="1" si="255"/>
        <v>0</v>
      </c>
      <c r="KI30" s="25">
        <f t="shared" ca="1" si="256"/>
        <v>0</v>
      </c>
      <c r="KJ30" s="25">
        <f t="shared" ca="1" si="257"/>
        <v>0</v>
      </c>
      <c r="KK30" s="25">
        <f t="shared" ca="1" si="258"/>
        <v>0</v>
      </c>
      <c r="KL30" s="25">
        <f t="shared" ca="1" si="259"/>
        <v>0</v>
      </c>
      <c r="KM30" s="25">
        <f t="shared" ca="1" si="260"/>
        <v>0</v>
      </c>
      <c r="KN30" s="25">
        <f t="shared" ca="1" si="261"/>
        <v>0</v>
      </c>
      <c r="KO30" s="25">
        <f t="shared" ca="1" si="262"/>
        <v>0</v>
      </c>
      <c r="KP30" s="26">
        <f t="shared" ca="1" si="263"/>
        <v>0</v>
      </c>
      <c r="KQ30" s="27">
        <f t="shared" ca="1" si="264"/>
        <v>0</v>
      </c>
      <c r="KR30" s="27">
        <f t="shared" ca="1" si="265"/>
        <v>0</v>
      </c>
      <c r="KS30" s="27">
        <f t="shared" ca="1" si="266"/>
        <v>0</v>
      </c>
      <c r="KT30" s="27">
        <f t="shared" ca="1" si="267"/>
        <v>0</v>
      </c>
      <c r="KU30" s="27">
        <f t="shared" ca="1" si="268"/>
        <v>0</v>
      </c>
      <c r="KV30" s="27">
        <f t="shared" ca="1" si="269"/>
        <v>0</v>
      </c>
      <c r="KW30" s="27">
        <f t="shared" ca="1" si="270"/>
        <v>0</v>
      </c>
      <c r="KX30" s="26">
        <f t="shared" ca="1" si="271"/>
        <v>0</v>
      </c>
      <c r="KY30" s="26">
        <f t="shared" ca="1" si="272"/>
        <v>0</v>
      </c>
      <c r="KZ30" s="268">
        <f t="shared" ca="1" si="445"/>
        <v>0</v>
      </c>
      <c r="LA30" s="268">
        <f t="shared" ca="1" si="446"/>
        <v>0</v>
      </c>
      <c r="LB30" s="269">
        <f t="shared" ca="1" si="447"/>
        <v>0</v>
      </c>
      <c r="LC30" s="26">
        <f t="shared" ca="1" si="273"/>
        <v>0</v>
      </c>
      <c r="LD30" s="26">
        <f t="shared" ca="1" si="274"/>
        <v>0</v>
      </c>
      <c r="LE30" s="25">
        <f t="shared" ca="1" si="275"/>
        <v>0</v>
      </c>
      <c r="LF30" s="25">
        <f t="shared" ca="1" si="276"/>
        <v>0</v>
      </c>
      <c r="LG30" s="25">
        <f t="shared" ca="1" si="277"/>
        <v>0</v>
      </c>
      <c r="LH30" s="25">
        <f t="shared" ca="1" si="278"/>
        <v>0</v>
      </c>
      <c r="LI30" s="28">
        <f t="shared" ca="1" si="279"/>
        <v>0</v>
      </c>
      <c r="LJ30" s="25">
        <f t="shared" ca="1" si="280"/>
        <v>0</v>
      </c>
      <c r="LK30" s="25">
        <f t="shared" ca="1" si="281"/>
        <v>0</v>
      </c>
      <c r="LL30" s="25">
        <f t="shared" ca="1" si="282"/>
        <v>0</v>
      </c>
      <c r="LM30" s="25">
        <f t="shared" ca="1" si="283"/>
        <v>0</v>
      </c>
      <c r="LN30" s="25">
        <f t="shared" ca="1" si="284"/>
        <v>0</v>
      </c>
      <c r="LO30" s="25">
        <f t="shared" ca="1" si="285"/>
        <v>0</v>
      </c>
      <c r="LP30" s="267">
        <f t="shared" ca="1" si="448"/>
        <v>0</v>
      </c>
      <c r="LQ30" s="25">
        <f t="shared" ca="1" si="286"/>
        <v>0</v>
      </c>
      <c r="LR30" s="25">
        <f t="shared" ca="1" si="287"/>
        <v>0</v>
      </c>
      <c r="MF30" s="9" t="str">
        <f ca="1">OFFSET(dane_tab_mark,ROWS(MF$3:MF30)-1,MF$3)</f>
        <v>Średni spread walutowy przy przewalutowaniu</v>
      </c>
      <c r="MG30" s="111">
        <f ca="1">OFFSET(dane_tab_mark,ROWS(MG$3:MG30)-1,MG$3)</f>
        <v>4.5999999999999999E-3</v>
      </c>
      <c r="MJ30" s="24">
        <f t="shared" si="1026"/>
        <v>45809</v>
      </c>
      <c r="MK30" s="1">
        <f t="shared" si="1027"/>
        <v>22</v>
      </c>
      <c r="ML30" s="25">
        <f t="shared" ca="1" si="288"/>
        <v>1733.75</v>
      </c>
      <c r="MM30" s="25">
        <f t="shared" ca="1" si="289"/>
        <v>16394.34</v>
      </c>
      <c r="MN30" s="25">
        <f t="shared" ca="1" si="290"/>
        <v>0</v>
      </c>
      <c r="MO30" s="25">
        <f t="shared" ca="1" si="291"/>
        <v>0</v>
      </c>
      <c r="MP30" s="25">
        <f t="shared" ca="1" si="292"/>
        <v>1733.75</v>
      </c>
      <c r="MQ30" s="25">
        <f t="shared" ca="1" si="293"/>
        <v>14</v>
      </c>
      <c r="MR30" s="25">
        <f t="shared" ca="1" si="294"/>
        <v>1719.75</v>
      </c>
      <c r="MS30" s="25">
        <f t="shared" ca="1" si="295"/>
        <v>1.7180319680319098</v>
      </c>
      <c r="MT30" s="26">
        <f t="shared" ca="1" si="296"/>
        <v>373.48521044173219</v>
      </c>
      <c r="MU30" s="27">
        <f t="shared" ca="1" si="297"/>
        <v>0</v>
      </c>
      <c r="MV30" s="27">
        <f t="shared" ca="1" si="298"/>
        <v>373.48521044173219</v>
      </c>
      <c r="MW30" s="27">
        <f t="shared" ca="1" si="299"/>
        <v>0</v>
      </c>
      <c r="MX30" s="27">
        <f t="shared" ca="1" si="300"/>
        <v>3712.3920769060242</v>
      </c>
      <c r="MY30" s="27">
        <f t="shared" ca="1" si="301"/>
        <v>25.513660671161276</v>
      </c>
      <c r="MZ30" s="27">
        <f t="shared" ca="1" si="302"/>
        <v>0</v>
      </c>
      <c r="NA30" s="27">
        <f t="shared" ca="1" si="303"/>
        <v>3737.9057375771854</v>
      </c>
      <c r="NB30" s="26">
        <f t="shared" ca="1" si="304"/>
        <v>0.77607268900866766</v>
      </c>
      <c r="NC30" s="26">
        <f t="shared" ca="1" si="305"/>
        <v>0</v>
      </c>
      <c r="ND30" s="268">
        <f t="shared" ca="1" si="451"/>
        <v>3737.1296648881766</v>
      </c>
      <c r="NE30" s="268">
        <f t="shared" ca="1" si="452"/>
        <v>0</v>
      </c>
      <c r="NF30" s="269">
        <f t="shared" ca="1" si="453"/>
        <v>3737.1296648881766</v>
      </c>
      <c r="NG30" s="26">
        <f t="shared" ca="1" si="306"/>
        <v>0</v>
      </c>
      <c r="NH30" s="26">
        <f t="shared" ca="1" si="307"/>
        <v>3737.1296648881766</v>
      </c>
      <c r="NI30" s="25">
        <f t="shared" ca="1" si="308"/>
        <v>17173.605662027127</v>
      </c>
      <c r="NJ30" s="25">
        <f t="shared" ca="1" si="309"/>
        <v>17.190796458486147</v>
      </c>
      <c r="NK30" s="25">
        <f t="shared" ca="1" si="310"/>
        <v>49.803456419878664</v>
      </c>
      <c r="NL30" s="25">
        <f t="shared" ca="1" si="311"/>
        <v>17123.802205607248</v>
      </c>
      <c r="NM30" s="28">
        <f t="shared" ca="1" si="312"/>
        <v>0</v>
      </c>
      <c r="NN30" s="25">
        <f t="shared" ca="1" si="313"/>
        <v>17123.802205607248</v>
      </c>
      <c r="NO30" s="25">
        <f t="shared" ca="1" si="314"/>
        <v>138.59781906537705</v>
      </c>
      <c r="NP30" s="25">
        <f t="shared" ca="1" si="315"/>
        <v>0</v>
      </c>
      <c r="NQ30" s="25">
        <f t="shared" ca="1" si="316"/>
        <v>0</v>
      </c>
      <c r="NR30" s="25">
        <f t="shared" ca="1" si="317"/>
        <v>16985.204386541871</v>
      </c>
      <c r="NS30" s="25">
        <f t="shared" ca="1" si="318"/>
        <v>0</v>
      </c>
      <c r="NT30" s="267">
        <f t="shared" ca="1" si="454"/>
        <v>214.97580341903335</v>
      </c>
      <c r="NU30" s="25">
        <f t="shared" ca="1" si="319"/>
        <v>66.994252878364819</v>
      </c>
      <c r="NV30" s="25">
        <f t="shared" ca="1" si="320"/>
        <v>281.97005629739817</v>
      </c>
      <c r="OJ30" s="9" t="str">
        <f ca="1">OFFSET(dane_tab_mark,ROWS(OJ$3:OJ30)-1,OJ$3)</f>
        <v>Średni spread walutowy przy przewalutowaniu</v>
      </c>
      <c r="OK30" s="111">
        <f ca="1">OFFSET(dane_tab_mark,ROWS(OK$3:OK30)-1,OK$3)</f>
        <v>8.0000000000000002E-3</v>
      </c>
      <c r="ON30" s="24">
        <f t="shared" si="1028"/>
        <v>45809</v>
      </c>
      <c r="OO30" s="1">
        <f t="shared" si="1029"/>
        <v>22</v>
      </c>
      <c r="OP30" s="25">
        <f t="shared" ca="1" si="321"/>
        <v>0</v>
      </c>
      <c r="OQ30" s="25">
        <f t="shared" ca="1" si="322"/>
        <v>0</v>
      </c>
      <c r="OR30" s="25">
        <f t="shared" ca="1" si="323"/>
        <v>0</v>
      </c>
      <c r="OS30" s="25">
        <f t="shared" ca="1" si="324"/>
        <v>0</v>
      </c>
      <c r="OT30" s="25">
        <f t="shared" ca="1" si="325"/>
        <v>0</v>
      </c>
      <c r="OU30" s="25">
        <f t="shared" ca="1" si="326"/>
        <v>0</v>
      </c>
      <c r="OV30" s="25">
        <f t="shared" ca="1" si="327"/>
        <v>0</v>
      </c>
      <c r="OW30" s="25">
        <f t="shared" ca="1" si="328"/>
        <v>0</v>
      </c>
      <c r="OX30" s="26">
        <f t="shared" ca="1" si="329"/>
        <v>0</v>
      </c>
      <c r="OY30" s="27">
        <f t="shared" ca="1" si="330"/>
        <v>0</v>
      </c>
      <c r="OZ30" s="27">
        <f t="shared" ca="1" si="331"/>
        <v>0</v>
      </c>
      <c r="PA30" s="27">
        <f t="shared" ca="1" si="332"/>
        <v>0</v>
      </c>
      <c r="PB30" s="27">
        <f t="shared" ca="1" si="333"/>
        <v>0</v>
      </c>
      <c r="PC30" s="27">
        <f t="shared" ca="1" si="334"/>
        <v>0</v>
      </c>
      <c r="PD30" s="27">
        <f t="shared" ca="1" si="335"/>
        <v>0</v>
      </c>
      <c r="PE30" s="27">
        <f t="shared" ca="1" si="336"/>
        <v>0</v>
      </c>
      <c r="PF30" s="26">
        <f t="shared" ca="1" si="337"/>
        <v>0</v>
      </c>
      <c r="PG30" s="26">
        <f t="shared" ca="1" si="338"/>
        <v>0</v>
      </c>
      <c r="PH30" s="27">
        <f t="shared" ca="1" si="339"/>
        <v>0</v>
      </c>
      <c r="PI30" s="26">
        <f t="shared" ca="1" si="340"/>
        <v>0</v>
      </c>
      <c r="PJ30" s="26">
        <f t="shared" ca="1" si="341"/>
        <v>0</v>
      </c>
      <c r="PK30" s="25">
        <f t="shared" ca="1" si="342"/>
        <v>0</v>
      </c>
      <c r="PL30" s="25">
        <f t="shared" ca="1" si="343"/>
        <v>0</v>
      </c>
      <c r="PM30" s="25">
        <f t="shared" ca="1" si="344"/>
        <v>0</v>
      </c>
      <c r="PN30" s="25">
        <f t="shared" ca="1" si="345"/>
        <v>0</v>
      </c>
      <c r="PO30" s="28">
        <f t="shared" ca="1" si="346"/>
        <v>0</v>
      </c>
      <c r="PP30" s="25">
        <f t="shared" ca="1" si="347"/>
        <v>0</v>
      </c>
      <c r="PQ30" s="25">
        <f t="shared" ca="1" si="348"/>
        <v>0</v>
      </c>
      <c r="PR30" s="25">
        <f t="shared" ca="1" si="349"/>
        <v>0</v>
      </c>
      <c r="PS30" s="25">
        <f t="shared" ca="1" si="350"/>
        <v>0</v>
      </c>
      <c r="PT30" s="25">
        <f t="shared" ca="1" si="351"/>
        <v>0</v>
      </c>
      <c r="PU30" s="25">
        <f t="shared" ca="1" si="352"/>
        <v>0</v>
      </c>
      <c r="PV30" s="25">
        <f t="shared" ca="1" si="353"/>
        <v>0</v>
      </c>
      <c r="PW30" s="25">
        <f t="shared" ca="1" si="354"/>
        <v>0</v>
      </c>
      <c r="PX30" s="25">
        <f t="shared" ca="1" si="355"/>
        <v>0</v>
      </c>
      <c r="QL30" s="9" t="str">
        <f ca="1">OFFSET(dane_tab_mark,ROWS(QL$3:QL30)-1,QL$3)</f>
        <v>Średni spread walutowy przy przewalutowaniu</v>
      </c>
      <c r="QM30" s="111">
        <f ca="1">OFFSET(dane_tab_mark,ROWS(QM$3:QM30)-1,QM$3)</f>
        <v>8.0000000000000002E-3</v>
      </c>
      <c r="QP30" s="24">
        <f t="shared" si="1028"/>
        <v>45809</v>
      </c>
      <c r="QQ30" s="1">
        <f t="shared" si="1029"/>
        <v>22</v>
      </c>
      <c r="QR30" s="25">
        <f t="shared" ca="1" si="356"/>
        <v>1733.75</v>
      </c>
      <c r="QS30" s="25">
        <f t="shared" ca="1" si="357"/>
        <v>16394.34</v>
      </c>
      <c r="QT30" s="25">
        <f t="shared" ca="1" si="358"/>
        <v>0</v>
      </c>
      <c r="QU30" s="25">
        <f t="shared" ca="1" si="359"/>
        <v>0</v>
      </c>
      <c r="QV30" s="25">
        <f t="shared" ca="1" si="360"/>
        <v>1733.75</v>
      </c>
      <c r="QW30" s="25">
        <f t="shared" ca="1" si="361"/>
        <v>14</v>
      </c>
      <c r="QX30" s="25">
        <f t="shared" ca="1" si="362"/>
        <v>1719.75</v>
      </c>
      <c r="QY30" s="25">
        <f t="shared" ca="1" si="363"/>
        <v>2.9856770833334183</v>
      </c>
      <c r="QZ30" s="26">
        <f t="shared" ca="1" si="364"/>
        <v>373.20963541666669</v>
      </c>
      <c r="RA30" s="27">
        <f t="shared" ca="1" si="365"/>
        <v>0</v>
      </c>
      <c r="RB30" s="27">
        <f t="shared" ca="1" si="366"/>
        <v>373.20963541666669</v>
      </c>
      <c r="RC30" s="27">
        <f t="shared" ca="1" si="367"/>
        <v>0</v>
      </c>
      <c r="RD30" s="27">
        <f t="shared" ca="1" si="368"/>
        <v>3709.6528987242796</v>
      </c>
      <c r="RE30" s="27">
        <f t="shared" ca="1" si="369"/>
        <v>25.494835487506343</v>
      </c>
      <c r="RF30" s="27">
        <f t="shared" ca="1" si="370"/>
        <v>0</v>
      </c>
      <c r="RG30" s="27">
        <f t="shared" ca="1" si="371"/>
        <v>3735.147734211786</v>
      </c>
      <c r="RH30" s="26">
        <f t="shared" ca="1" si="372"/>
        <v>0.77550006593084009</v>
      </c>
      <c r="RI30" s="26">
        <f t="shared" ca="1" si="373"/>
        <v>0</v>
      </c>
      <c r="RJ30" s="27">
        <f t="shared" ca="1" si="374"/>
        <v>3734.3722341458551</v>
      </c>
      <c r="RK30" s="26">
        <f t="shared" ca="1" si="375"/>
        <v>0</v>
      </c>
      <c r="RL30" s="26">
        <f t="shared" ca="1" si="376"/>
        <v>3734.3722341458551</v>
      </c>
      <c r="RM30" s="25">
        <f t="shared" ca="1" si="377"/>
        <v>17148.237299197765</v>
      </c>
      <c r="RN30" s="25">
        <f t="shared" ca="1" si="378"/>
        <v>29.874977873168973</v>
      </c>
      <c r="RO30" s="25">
        <f t="shared" ca="1" si="379"/>
        <v>49.729888167673515</v>
      </c>
      <c r="RP30" s="25">
        <f t="shared" ca="1" si="380"/>
        <v>17098.507411030092</v>
      </c>
      <c r="RQ30" s="28">
        <f t="shared" ca="1" si="381"/>
        <v>0</v>
      </c>
      <c r="RR30" s="25">
        <f t="shared" ca="1" si="382"/>
        <v>17098.507411030092</v>
      </c>
      <c r="RS30" s="25">
        <f t="shared" ca="1" si="383"/>
        <v>133.79180809571747</v>
      </c>
      <c r="RT30" s="25">
        <f t="shared" ca="1" si="384"/>
        <v>0</v>
      </c>
      <c r="RU30" s="25">
        <f t="shared" ca="1" si="385"/>
        <v>0</v>
      </c>
      <c r="RV30" s="25">
        <f t="shared" ca="1" si="386"/>
        <v>16964.715602934375</v>
      </c>
      <c r="RW30" s="25">
        <f t="shared" ca="1" si="387"/>
        <v>0</v>
      </c>
      <c r="RX30" s="25">
        <f t="shared" ca="1" si="388"/>
        <v>226.91370234880367</v>
      </c>
      <c r="RY30" s="25">
        <f t="shared" ca="1" si="389"/>
        <v>79.604866040842495</v>
      </c>
      <c r="RZ30" s="25">
        <f t="shared" ca="1" si="390"/>
        <v>306.51856838964613</v>
      </c>
      <c r="SN30" s="9" t="str">
        <f ca="1">OFFSET(dane_tab_mark,ROWS(SN$3:SN30)-1,SN$3)</f>
        <v>Średni spread walutowy przy przewalutowaniu</v>
      </c>
      <c r="SO30" s="111">
        <f ca="1">OFFSET(dane_tab_mark,ROWS(SO$3:SO30)-1,SO$3)</f>
        <v>4.4999999999999997E-3</v>
      </c>
      <c r="SR30" s="24">
        <f t="shared" ref="SR30" si="1170">EDATE(SR29,1)</f>
        <v>45809</v>
      </c>
      <c r="SS30" s="1">
        <f t="shared" ref="SS30" si="1171">IF(dane_okres_inwestycji*12&gt;SS29,SS29+1,"")</f>
        <v>22</v>
      </c>
      <c r="ST30" s="25">
        <f t="shared" ref="ST30" ca="1" si="1172">IF(AND(SS30&lt;&gt;"",dane_wplaty_skladka&gt;=SO$43),
CHOOSE(SO$2,$H30,$K30,$F30,$I30,$N30,0),
"")</f>
        <v>0</v>
      </c>
      <c r="SU30" s="25">
        <f t="shared" ca="1" si="392"/>
        <v>0</v>
      </c>
      <c r="SV30" s="25">
        <f t="shared" ref="SV30" ca="1" si="1173">IF(SS30&lt;&gt;"",
IF(OR($A$1="main",AND($A$1&lt;&gt;"main",SO$16="tak")),
IFERROR(IF(OR(SO$12=1,MOD(SS30,SO$12)=1),SO$10,0),0)+
IFERROR(IF(OR(SO$15=1,MOD(SS30,SO$15)=1),SO$13,0),0),0),
"")</f>
        <v>0</v>
      </c>
      <c r="SW30" s="25">
        <f t="shared" ref="SW30" ca="1" si="1174">IF(SS30&lt;&gt;"",
IFERROR(IF(AND($X30&lt;&gt;0,$X30&lt;SO$20),$X30*SO$21,0),0),
"")</f>
        <v>0</v>
      </c>
      <c r="SX30" s="25">
        <f t="shared" ref="SX30" ca="1" si="1175">IF(SS30&lt;&gt;"",
ST30-SW30,
"")</f>
        <v>0</v>
      </c>
      <c r="SY30" s="25">
        <f t="shared" ref="SY30" ca="1" si="1176">IF(SS30&lt;&gt;"",
IF(AND(SX30&lt;&gt;0,SO$28="PLN"),MAX(SO$29,SX30*SO$27),0),
"")</f>
        <v>0</v>
      </c>
      <c r="SZ30" s="25">
        <f t="shared" ref="SZ30" ca="1" si="1177">IF(SS30&lt;&gt;"",
SX30-SY30,
"")</f>
        <v>0</v>
      </c>
      <c r="TA30" s="25">
        <f t="shared" ref="TA30" ca="1" si="1178">IF(SS30&lt;&gt;"",
SZ30*SO$31,
"")</f>
        <v>0</v>
      </c>
      <c r="TB30" s="26">
        <f t="shared" ref="TB30" ca="1" si="1179">IF(SS30&lt;&gt;"",
SZ30/TB$6,
"")</f>
        <v>0</v>
      </c>
      <c r="TC30" s="27">
        <f t="shared" ref="TC30" ca="1" si="1180">IF(SS30&lt;&gt;"",
IF(AND(TB30&lt;&gt;0,SO$28&lt;&gt;"PLN",SO$28&lt;&gt;"n/d"),MAX(SO$29,TB30*SO$27),0),
"")</f>
        <v>0</v>
      </c>
      <c r="TD30" s="27">
        <f t="shared" ref="TD30" ca="1" si="1181">IF(SS30&lt;&gt;"",
(TB30-TC30),
"")</f>
        <v>0</v>
      </c>
      <c r="TE30" s="27">
        <f t="shared" ref="TE30" ca="1" si="1182">IF(SS30&lt;&gt;"",
(TD30+TL29)*TE$5,
"")</f>
        <v>0</v>
      </c>
      <c r="TF30" s="27">
        <f t="shared" ref="TF30" ca="1" si="1183">IF(SS30&lt;&gt;"",
(TD30+TL29)*TF$5,
"")</f>
        <v>0</v>
      </c>
      <c r="TG30" s="27">
        <f t="shared" ref="TG30" ca="1" si="1184">IF(SS30&lt;&gt;"",
TF30*dane_oproc_1M,
"")</f>
        <v>0</v>
      </c>
      <c r="TH30" s="27">
        <f t="shared" ref="TH30" ca="1" si="1185">IF(SS30&lt;&gt;"",
IF(TB30&lt;&gt;0,TB30*TH$4,0),
"")</f>
        <v>0</v>
      </c>
      <c r="TI30" s="27">
        <f t="shared" ref="TI30" ca="1" si="1186">IF(SS30&lt;&gt;"",
TF30+TG30+TH30,
"")</f>
        <v>0</v>
      </c>
      <c r="TJ30" s="26">
        <f t="shared" ref="TJ30" ca="1" si="1187">IF(SS30&lt;&gt;"",
AVERAGE(TF30,TI30)*SO$34/12,
"")</f>
        <v>0</v>
      </c>
      <c r="TK30" s="26">
        <f t="shared" ref="TK30" ca="1" si="1188">IF(SS30&lt;&gt;"",
AVERAGE(TF30,TI30-TJ30)*SO$33/12,
"")</f>
        <v>0</v>
      </c>
      <c r="TL30" s="27">
        <f t="shared" ref="TL30" ca="1" si="1189">IF(SS30&lt;&gt;"",
TE30+TI30-TJ30-TK30,
"")</f>
        <v>0</v>
      </c>
      <c r="TM30" s="26">
        <f t="shared" ref="TM30" ca="1" si="1190">IF(SS30&lt;&gt;"",
IF(AND(SO$38&lt;&gt;"PLN",SO$38&lt;&gt;"n/d",TL30&gt;0),MAX(SO$39,TL30*SO$37),0),
"")</f>
        <v>0</v>
      </c>
      <c r="TN30" s="26">
        <f t="shared" ref="TN30" ca="1" si="1191">IF(SS30&lt;&gt;"",
TL30-TM30,
"")</f>
        <v>0</v>
      </c>
      <c r="TO30" s="25">
        <f t="shared" ref="TO30" ca="1" si="1192">IF(SS30&lt;&gt;"",
TN30*TO$6,
"")</f>
        <v>0</v>
      </c>
      <c r="TP30" s="25">
        <f t="shared" ref="TP30" ca="1" si="1193">IF(SS30&lt;&gt;"",
TN30*TP$6-TO30,
"")</f>
        <v>0</v>
      </c>
      <c r="TQ30" s="25">
        <f t="shared" ref="TQ30" ca="1" si="1194">IF(SS30&lt;&gt;"",
IF(AND(SO$38="PLN",TO30&gt;0),MAX(SO$39,TO30*SO$37),0),
"")</f>
        <v>0</v>
      </c>
      <c r="TR30" s="25">
        <f t="shared" ref="TR30" ca="1" si="1195">IF(SS30&lt;&gt;"",
TO30-TQ30,
"")</f>
        <v>0</v>
      </c>
      <c r="TS30" s="28">
        <f t="shared" ref="TS30" ca="1" si="1196">IF(SS30&lt;&gt;"",
SO$42,
"")</f>
        <v>0</v>
      </c>
      <c r="TT30" s="25">
        <f t="shared" ref="TT30" ca="1" si="1197">IF(SS30&lt;&gt;"",
TR30-TS30,)</f>
        <v>0</v>
      </c>
      <c r="TU30" s="25">
        <f t="shared" ref="TU30" ca="1" si="1198">IF(SS30&lt;&gt;"",
IF(AND($A$1="main",OR(SO$8="IKZE",AND(SO$8="IKE",$J30=TRUE))),0,MAX(0,(TT30-SU30)*dane_pod_zysk_kap)),
"")</f>
        <v>0</v>
      </c>
      <c r="TV30" s="25">
        <f t="shared" ref="TV30" si="1199">IF(SS30&lt;&gt;"",
IF(AND($A$1="main",SO$8="IKZE"),IF($O30=TRUE,TT30*10%,TT30*dane_PIT_wyplata_IKZE),0),
"")</f>
        <v>0</v>
      </c>
      <c r="TW30" s="25">
        <f t="shared" ref="TW30" si="1200">IF(SS30&lt;&gt;"",
IF(AND($A$1="main",SO$8="IKZE"),$M30,0),
"")</f>
        <v>0</v>
      </c>
      <c r="TX30" s="25">
        <f t="shared" ref="TX30" ca="1" si="1201">IF(SS30&lt;&gt;"",
TT30-TU30-TV30+TW30,
"")</f>
        <v>0</v>
      </c>
      <c r="TY30" s="25">
        <f t="shared" ref="TY30" ca="1" si="1202">IF(SS30&lt;&gt;"",
SV30,
"")</f>
        <v>0</v>
      </c>
      <c r="TZ30" s="25">
        <f t="shared" ca="1" si="423"/>
        <v>0</v>
      </c>
      <c r="UA30" s="25">
        <f t="shared" ref="UA30" ca="1" si="1203">IF(SS30&lt;&gt;"",
(TP30+TQ30+TS30)+
TM30*TZ$6,
"")</f>
        <v>0</v>
      </c>
      <c r="UB30" s="25">
        <f t="shared" ref="UB30" ca="1" si="1204">IF(SS30&lt;&gt;"",
TZ30+UA30,
"")</f>
        <v>0</v>
      </c>
    </row>
    <row r="31" spans="2:548" x14ac:dyDescent="0.35">
      <c r="B31" s="24">
        <f t="shared" si="493"/>
        <v>45839</v>
      </c>
      <c r="C31" s="1">
        <f t="shared" si="426"/>
        <v>2025</v>
      </c>
      <c r="D31" s="1">
        <f t="shared" si="427"/>
        <v>48</v>
      </c>
      <c r="E31" s="1">
        <f t="shared" si="428"/>
        <v>23</v>
      </c>
      <c r="F31" s="25">
        <f t="shared" si="81"/>
        <v>1733.75</v>
      </c>
      <c r="G31" s="25">
        <f>SUMIFS(F$9:F31,C$9:C31,C31)</f>
        <v>12136.25</v>
      </c>
      <c r="H31" s="25">
        <f t="shared" si="82"/>
        <v>1733.75</v>
      </c>
      <c r="I31" s="83">
        <f t="shared" si="429"/>
        <v>0</v>
      </c>
      <c r="J31" s="1" t="b">
        <f>IF(J30=TRUE,TRUE,AND(D31&gt;=dane_wiek_emerytalny,D31&gt;=55,YEAR(B31)-YEAR(dane_data_rozpoczecia)&gt;=4,SUMIFS(F$9:F31,C$9:C31,C31)))</f>
        <v>0</v>
      </c>
      <c r="K31" s="25">
        <f t="shared" si="83"/>
        <v>0</v>
      </c>
      <c r="L31" s="25">
        <f t="shared" si="84"/>
        <v>0</v>
      </c>
      <c r="M31" s="25">
        <f t="shared" si="85"/>
        <v>998.63999999999965</v>
      </c>
      <c r="N31" s="25">
        <f t="shared" si="86"/>
        <v>1733.75</v>
      </c>
      <c r="O31" s="1" t="b">
        <f>IF(O30=TRUE,TRUE,AND(D31&gt;=65,YEAR(B31)-YEAR(dane_data_rozpoczecia)&gt;=4,SUMIFS(F$9:F31,C$9:C31,C31)))</f>
        <v>0</v>
      </c>
      <c r="R31" s="11" t="str">
        <f ca="1">OFFSET(dane_tab_mark,ROWS(R$3:R31)-1,R$3)</f>
        <v xml:space="preserve">          - procentowo</v>
      </c>
      <c r="S31" s="112">
        <f ca="1">OFFSET(dane_tab_mark,ROWS(S$3:S31)-1,S$3)</f>
        <v>9.7730481051150342E-4</v>
      </c>
      <c r="V31" s="24">
        <f t="shared" si="494"/>
        <v>45839</v>
      </c>
      <c r="W31" s="1">
        <f t="shared" si="430"/>
        <v>23</v>
      </c>
      <c r="X31" s="25">
        <f t="shared" ca="1" si="87"/>
        <v>0</v>
      </c>
      <c r="Y31" s="25">
        <f t="shared" ca="1" si="88"/>
        <v>0</v>
      </c>
      <c r="Z31" s="25">
        <f t="shared" ca="1" si="431"/>
        <v>0</v>
      </c>
      <c r="AA31" s="25">
        <f t="shared" ca="1" si="432"/>
        <v>0</v>
      </c>
      <c r="AB31" s="25">
        <f t="shared" ca="1" si="89"/>
        <v>0</v>
      </c>
      <c r="AC31" s="25">
        <f t="shared" ca="1" si="90"/>
        <v>0</v>
      </c>
      <c r="AD31" s="25">
        <f t="shared" ca="1" si="91"/>
        <v>0</v>
      </c>
      <c r="AE31" s="25">
        <f t="shared" ca="1" si="92"/>
        <v>0</v>
      </c>
      <c r="AF31" s="26">
        <f t="shared" ca="1" si="93"/>
        <v>0</v>
      </c>
      <c r="AG31" s="27">
        <f t="shared" ca="1" si="94"/>
        <v>0</v>
      </c>
      <c r="AH31" s="27">
        <f t="shared" ca="1" si="95"/>
        <v>0</v>
      </c>
      <c r="AI31" s="27">
        <f t="shared" ca="1" si="433"/>
        <v>0</v>
      </c>
      <c r="AJ31" s="27">
        <f t="shared" ca="1" si="564"/>
        <v>0</v>
      </c>
      <c r="AK31" s="27">
        <f t="shared" ca="1" si="96"/>
        <v>0</v>
      </c>
      <c r="AL31" s="27">
        <f t="shared" ca="1" si="434"/>
        <v>0</v>
      </c>
      <c r="AM31" s="27">
        <f t="shared" ca="1" si="435"/>
        <v>0</v>
      </c>
      <c r="AN31" s="26">
        <f t="shared" ca="1" si="97"/>
        <v>0</v>
      </c>
      <c r="AO31" s="26">
        <f t="shared" ca="1" si="98"/>
        <v>0</v>
      </c>
      <c r="AP31" s="27">
        <f t="shared" ca="1" si="99"/>
        <v>0</v>
      </c>
      <c r="AQ31" s="26">
        <f t="shared" ca="1" si="100"/>
        <v>0</v>
      </c>
      <c r="AR31" s="26">
        <f t="shared" ca="1" si="101"/>
        <v>0</v>
      </c>
      <c r="AS31" s="25">
        <f t="shared" ca="1" si="102"/>
        <v>0</v>
      </c>
      <c r="AT31" s="25">
        <f t="shared" ca="1" si="103"/>
        <v>0</v>
      </c>
      <c r="AU31" s="25">
        <f t="shared" ca="1" si="104"/>
        <v>0</v>
      </c>
      <c r="AV31" s="25">
        <f t="shared" ca="1" si="105"/>
        <v>0</v>
      </c>
      <c r="AW31" s="28">
        <f t="shared" ca="1" si="106"/>
        <v>0</v>
      </c>
      <c r="AX31" s="25">
        <f t="shared" ca="1" si="107"/>
        <v>0</v>
      </c>
      <c r="AY31" s="25">
        <f t="shared" ca="1" si="108"/>
        <v>0</v>
      </c>
      <c r="AZ31" s="25">
        <f t="shared" ca="1" si="109"/>
        <v>0</v>
      </c>
      <c r="BA31" s="25">
        <f t="shared" ca="1" si="436"/>
        <v>0</v>
      </c>
      <c r="BB31" s="25">
        <f t="shared" ca="1" si="110"/>
        <v>0</v>
      </c>
      <c r="BC31" s="25">
        <f t="shared" ca="1" si="111"/>
        <v>0</v>
      </c>
      <c r="BD31" s="25">
        <f t="shared" ca="1" si="112"/>
        <v>0</v>
      </c>
      <c r="BE31" s="25">
        <f t="shared" ca="1" si="113"/>
        <v>0</v>
      </c>
      <c r="BF31" s="25">
        <f t="shared" ca="1" si="114"/>
        <v>0</v>
      </c>
      <c r="BT31" s="11" t="str">
        <f ca="1">OFFSET(dane_tab_mark,ROWS(BT$3:BT31)-1,BT$3)</f>
        <v xml:space="preserve">          - procentowo</v>
      </c>
      <c r="BU31" s="112">
        <f ca="1">OFFSET(dane_tab_mark,ROWS(BU$3:BU31)-1,BU$3)</f>
        <v>9.7730481051150342E-4</v>
      </c>
      <c r="BX31" s="24">
        <f t="shared" si="1020"/>
        <v>45839</v>
      </c>
      <c r="BY31" s="1">
        <f t="shared" si="1021"/>
        <v>23</v>
      </c>
      <c r="BZ31" s="25">
        <f t="shared" ca="1" si="115"/>
        <v>0</v>
      </c>
      <c r="CA31" s="25">
        <f t="shared" ca="1" si="116"/>
        <v>0</v>
      </c>
      <c r="CB31" s="25">
        <f t="shared" ca="1" si="117"/>
        <v>0</v>
      </c>
      <c r="CC31" s="25">
        <f t="shared" ca="1" si="118"/>
        <v>0</v>
      </c>
      <c r="CD31" s="25">
        <f t="shared" ca="1" si="119"/>
        <v>0</v>
      </c>
      <c r="CE31" s="25">
        <f t="shared" ca="1" si="120"/>
        <v>0</v>
      </c>
      <c r="CF31" s="25">
        <f t="shared" ca="1" si="121"/>
        <v>0</v>
      </c>
      <c r="CG31" s="25">
        <f t="shared" ca="1" si="122"/>
        <v>0</v>
      </c>
      <c r="CH31" s="26">
        <f t="shared" ca="1" si="123"/>
        <v>0</v>
      </c>
      <c r="CI31" s="27">
        <f t="shared" ca="1" si="124"/>
        <v>0</v>
      </c>
      <c r="CJ31" s="27">
        <f t="shared" ca="1" si="125"/>
        <v>0</v>
      </c>
      <c r="CK31" s="27">
        <f t="shared" ca="1" si="126"/>
        <v>0</v>
      </c>
      <c r="CL31" s="27">
        <f t="shared" ca="1" si="127"/>
        <v>0</v>
      </c>
      <c r="CM31" s="27">
        <f t="shared" ca="1" si="128"/>
        <v>0</v>
      </c>
      <c r="CN31" s="27">
        <f t="shared" ca="1" si="129"/>
        <v>0</v>
      </c>
      <c r="CO31" s="27">
        <f t="shared" ca="1" si="130"/>
        <v>0</v>
      </c>
      <c r="CP31" s="26">
        <f t="shared" ca="1" si="131"/>
        <v>0</v>
      </c>
      <c r="CQ31" s="26">
        <f t="shared" ca="1" si="132"/>
        <v>0</v>
      </c>
      <c r="CR31" s="27">
        <f t="shared" ca="1" si="133"/>
        <v>0</v>
      </c>
      <c r="CS31" s="26">
        <f t="shared" ca="1" si="134"/>
        <v>0</v>
      </c>
      <c r="CT31" s="26">
        <f t="shared" ca="1" si="135"/>
        <v>0</v>
      </c>
      <c r="CU31" s="25">
        <f t="shared" ca="1" si="136"/>
        <v>0</v>
      </c>
      <c r="CV31" s="25">
        <f t="shared" ca="1" si="137"/>
        <v>0</v>
      </c>
      <c r="CW31" s="25">
        <f t="shared" ca="1" si="138"/>
        <v>0</v>
      </c>
      <c r="CX31" s="25">
        <f t="shared" ca="1" si="139"/>
        <v>0</v>
      </c>
      <c r="CY31" s="28">
        <f t="shared" ca="1" si="140"/>
        <v>0</v>
      </c>
      <c r="CZ31" s="25">
        <f t="shared" ca="1" si="141"/>
        <v>0</v>
      </c>
      <c r="DA31" s="25">
        <f t="shared" ca="1" si="142"/>
        <v>0</v>
      </c>
      <c r="DB31" s="25">
        <f t="shared" ca="1" si="143"/>
        <v>0</v>
      </c>
      <c r="DC31" s="25">
        <f t="shared" ca="1" si="144"/>
        <v>0</v>
      </c>
      <c r="DD31" s="25">
        <f t="shared" ca="1" si="145"/>
        <v>0</v>
      </c>
      <c r="DE31" s="25">
        <f t="shared" ca="1" si="146"/>
        <v>0</v>
      </c>
      <c r="DF31" s="25">
        <f t="shared" ca="1" si="147"/>
        <v>0</v>
      </c>
      <c r="DG31" s="25">
        <f t="shared" ca="1" si="148"/>
        <v>0</v>
      </c>
      <c r="DH31" s="25">
        <f t="shared" ca="1" si="149"/>
        <v>0</v>
      </c>
      <c r="DV31" s="11" t="str">
        <f ca="1">OFFSET(dane_tab_mark,ROWS(DV$3:DV31)-1,DV$3)</f>
        <v xml:space="preserve">          - procentowo</v>
      </c>
      <c r="DW31" s="112">
        <f ca="1">OFFSET(dane_tab_mark,ROWS(DW$3:DW31)-1,DW$3)</f>
        <v>0</v>
      </c>
      <c r="DZ31" s="24">
        <f t="shared" si="1020"/>
        <v>45839</v>
      </c>
      <c r="EA31" s="1">
        <f t="shared" si="1021"/>
        <v>23</v>
      </c>
      <c r="EB31" s="25">
        <f t="shared" ca="1" si="150"/>
        <v>0</v>
      </c>
      <c r="EC31" s="25">
        <f t="shared" ca="1" si="151"/>
        <v>0</v>
      </c>
      <c r="ED31" s="25">
        <f t="shared" ca="1" si="152"/>
        <v>0</v>
      </c>
      <c r="EE31" s="25">
        <f t="shared" ca="1" si="153"/>
        <v>0</v>
      </c>
      <c r="EF31" s="25">
        <f t="shared" ca="1" si="154"/>
        <v>0</v>
      </c>
      <c r="EG31" s="25">
        <f t="shared" ca="1" si="155"/>
        <v>0</v>
      </c>
      <c r="EH31" s="25">
        <f t="shared" ca="1" si="156"/>
        <v>0</v>
      </c>
      <c r="EI31" s="25">
        <f t="shared" ca="1" si="157"/>
        <v>0</v>
      </c>
      <c r="EJ31" s="26">
        <f t="shared" ca="1" si="158"/>
        <v>0</v>
      </c>
      <c r="EK31" s="27">
        <f t="shared" ca="1" si="159"/>
        <v>0</v>
      </c>
      <c r="EL31" s="27">
        <f t="shared" ca="1" si="160"/>
        <v>0</v>
      </c>
      <c r="EM31" s="27">
        <f t="shared" ca="1" si="161"/>
        <v>0</v>
      </c>
      <c r="EN31" s="27">
        <f t="shared" ca="1" si="162"/>
        <v>0</v>
      </c>
      <c r="EO31" s="27">
        <f t="shared" ca="1" si="163"/>
        <v>0</v>
      </c>
      <c r="EP31" s="27">
        <f t="shared" ca="1" si="164"/>
        <v>0</v>
      </c>
      <c r="EQ31" s="27">
        <f t="shared" ca="1" si="165"/>
        <v>0</v>
      </c>
      <c r="ER31" s="26">
        <f t="shared" ca="1" si="166"/>
        <v>0</v>
      </c>
      <c r="ES31" s="26">
        <f t="shared" ca="1" si="167"/>
        <v>0</v>
      </c>
      <c r="ET31" s="27">
        <f t="shared" ca="1" si="168"/>
        <v>0</v>
      </c>
      <c r="EU31" s="26">
        <f t="shared" ca="1" si="169"/>
        <v>0</v>
      </c>
      <c r="EV31" s="26">
        <f t="shared" ca="1" si="170"/>
        <v>0</v>
      </c>
      <c r="EW31" s="25">
        <f t="shared" ca="1" si="171"/>
        <v>0</v>
      </c>
      <c r="EX31" s="25">
        <f t="shared" ca="1" si="172"/>
        <v>0</v>
      </c>
      <c r="EY31" s="25">
        <f t="shared" ca="1" si="173"/>
        <v>0</v>
      </c>
      <c r="EZ31" s="25">
        <f t="shared" ca="1" si="174"/>
        <v>0</v>
      </c>
      <c r="FA31" s="28">
        <f t="shared" ca="1" si="175"/>
        <v>0</v>
      </c>
      <c r="FB31" s="25">
        <f t="shared" ca="1" si="176"/>
        <v>0</v>
      </c>
      <c r="FC31" s="25">
        <f t="shared" ca="1" si="177"/>
        <v>0</v>
      </c>
      <c r="FD31" s="25">
        <f t="shared" ca="1" si="178"/>
        <v>0</v>
      </c>
      <c r="FE31" s="25">
        <f t="shared" ca="1" si="179"/>
        <v>0</v>
      </c>
      <c r="FF31" s="25">
        <f t="shared" ca="1" si="180"/>
        <v>0</v>
      </c>
      <c r="FG31" s="25">
        <f t="shared" ca="1" si="181"/>
        <v>0</v>
      </c>
      <c r="FH31" s="25">
        <f t="shared" ca="1" si="182"/>
        <v>0</v>
      </c>
      <c r="FI31" s="25">
        <f t="shared" ca="1" si="183"/>
        <v>0</v>
      </c>
      <c r="FJ31" s="25">
        <f t="shared" ca="1" si="184"/>
        <v>0</v>
      </c>
      <c r="FX31" s="11" t="str">
        <f ca="1">OFFSET(dane_tab_mark,ROWS(FX$3:FX31)-1,FX$3)</f>
        <v xml:space="preserve">          - procentowo</v>
      </c>
      <c r="FY31" s="112">
        <f ca="1">OFFSET(dane_tab_mark,ROWS(FY$3:FY31)-1,FY$3)</f>
        <v>0</v>
      </c>
      <c r="GB31" s="24">
        <f t="shared" si="1022"/>
        <v>45839</v>
      </c>
      <c r="GC31" s="1">
        <f t="shared" si="1023"/>
        <v>23</v>
      </c>
      <c r="GD31" s="25">
        <f t="shared" ca="1" si="185"/>
        <v>0</v>
      </c>
      <c r="GE31" s="25">
        <f t="shared" ca="1" si="186"/>
        <v>0</v>
      </c>
      <c r="GF31" s="25">
        <f t="shared" ca="1" si="187"/>
        <v>0</v>
      </c>
      <c r="GG31" s="25">
        <f t="shared" ca="1" si="188"/>
        <v>0</v>
      </c>
      <c r="GH31" s="25">
        <f t="shared" ca="1" si="189"/>
        <v>0</v>
      </c>
      <c r="GI31" s="25">
        <f t="shared" ca="1" si="190"/>
        <v>0</v>
      </c>
      <c r="GJ31" s="25">
        <f t="shared" ca="1" si="191"/>
        <v>0</v>
      </c>
      <c r="GK31" s="25">
        <f t="shared" ca="1" si="192"/>
        <v>0</v>
      </c>
      <c r="GL31" s="26">
        <f t="shared" ca="1" si="193"/>
        <v>0</v>
      </c>
      <c r="GM31" s="27">
        <f t="shared" ca="1" si="194"/>
        <v>0</v>
      </c>
      <c r="GN31" s="27">
        <f t="shared" ca="1" si="195"/>
        <v>0</v>
      </c>
      <c r="GO31" s="27">
        <f t="shared" ca="1" si="196"/>
        <v>0</v>
      </c>
      <c r="GP31" s="27">
        <f t="shared" ca="1" si="197"/>
        <v>0</v>
      </c>
      <c r="GQ31" s="27">
        <f t="shared" ca="1" si="198"/>
        <v>0</v>
      </c>
      <c r="GR31" s="27">
        <f t="shared" ca="1" si="199"/>
        <v>0</v>
      </c>
      <c r="GS31" s="27">
        <f t="shared" ca="1" si="200"/>
        <v>0</v>
      </c>
      <c r="GT31" s="26">
        <f t="shared" ca="1" si="201"/>
        <v>0</v>
      </c>
      <c r="GU31" s="26">
        <f t="shared" ca="1" si="202"/>
        <v>0</v>
      </c>
      <c r="GV31" s="27">
        <f t="shared" ca="1" si="203"/>
        <v>0</v>
      </c>
      <c r="GW31" s="26">
        <f t="shared" ca="1" si="204"/>
        <v>0</v>
      </c>
      <c r="GX31" s="26">
        <f t="shared" ca="1" si="205"/>
        <v>0</v>
      </c>
      <c r="GY31" s="25">
        <f t="shared" ca="1" si="206"/>
        <v>0</v>
      </c>
      <c r="GZ31" s="25">
        <f t="shared" ca="1" si="207"/>
        <v>0</v>
      </c>
      <c r="HA31" s="25">
        <f t="shared" ca="1" si="208"/>
        <v>0</v>
      </c>
      <c r="HB31" s="25">
        <f t="shared" ca="1" si="209"/>
        <v>0</v>
      </c>
      <c r="HC31" s="28">
        <f t="shared" ca="1" si="210"/>
        <v>0</v>
      </c>
      <c r="HD31" s="25">
        <f t="shared" ca="1" si="211"/>
        <v>0</v>
      </c>
      <c r="HE31" s="25">
        <f t="shared" ca="1" si="212"/>
        <v>0</v>
      </c>
      <c r="HF31" s="25">
        <f t="shared" ca="1" si="213"/>
        <v>0</v>
      </c>
      <c r="HG31" s="25">
        <f t="shared" ca="1" si="214"/>
        <v>0</v>
      </c>
      <c r="HH31" s="25">
        <f t="shared" ca="1" si="215"/>
        <v>0</v>
      </c>
      <c r="HI31" s="25">
        <f t="shared" ca="1" si="216"/>
        <v>0</v>
      </c>
      <c r="HJ31" s="25">
        <f t="shared" ca="1" si="217"/>
        <v>0</v>
      </c>
      <c r="HK31" s="25">
        <f t="shared" ca="1" si="218"/>
        <v>0</v>
      </c>
      <c r="HL31" s="25">
        <f t="shared" ca="1" si="219"/>
        <v>0</v>
      </c>
      <c r="HZ31" s="11" t="str">
        <f ca="1">OFFSET(dane_tab_mark,ROWS(HZ$3:HZ31)-1,HZ$3)</f>
        <v xml:space="preserve">          - procentowo</v>
      </c>
      <c r="IA31" s="112">
        <f ca="1">OFFSET(dane_tab_mark,ROWS(IA$3:IA31)-1,IA$3)</f>
        <v>5.4699154649426873E-3</v>
      </c>
      <c r="ID31" s="24">
        <f t="shared" si="1022"/>
        <v>45839</v>
      </c>
      <c r="IE31" s="1">
        <f t="shared" si="1023"/>
        <v>23</v>
      </c>
      <c r="IF31" s="25">
        <f t="shared" ca="1" si="220"/>
        <v>0</v>
      </c>
      <c r="IG31" s="25">
        <f t="shared" ca="1" si="221"/>
        <v>0</v>
      </c>
      <c r="IH31" s="25">
        <f t="shared" ca="1" si="222"/>
        <v>0</v>
      </c>
      <c r="II31" s="25">
        <f t="shared" ca="1" si="223"/>
        <v>0</v>
      </c>
      <c r="IJ31" s="25">
        <f t="shared" ca="1" si="224"/>
        <v>0</v>
      </c>
      <c r="IK31" s="25">
        <f t="shared" ca="1" si="225"/>
        <v>0</v>
      </c>
      <c r="IL31" s="25">
        <f t="shared" ca="1" si="226"/>
        <v>0</v>
      </c>
      <c r="IM31" s="25">
        <f t="shared" ca="1" si="227"/>
        <v>0</v>
      </c>
      <c r="IN31" s="26">
        <f t="shared" ca="1" si="228"/>
        <v>0</v>
      </c>
      <c r="IO31" s="27">
        <f t="shared" ca="1" si="229"/>
        <v>0</v>
      </c>
      <c r="IP31" s="27">
        <f t="shared" ca="1" si="230"/>
        <v>0</v>
      </c>
      <c r="IQ31" s="27">
        <f t="shared" ca="1" si="231"/>
        <v>0</v>
      </c>
      <c r="IR31" s="27">
        <f t="shared" ca="1" si="232"/>
        <v>0</v>
      </c>
      <c r="IS31" s="27">
        <f t="shared" ca="1" si="233"/>
        <v>0</v>
      </c>
      <c r="IT31" s="27">
        <f t="shared" ca="1" si="234"/>
        <v>0</v>
      </c>
      <c r="IU31" s="27">
        <f t="shared" ca="1" si="235"/>
        <v>0</v>
      </c>
      <c r="IV31" s="26">
        <f t="shared" ca="1" si="236"/>
        <v>0</v>
      </c>
      <c r="IW31" s="26">
        <f t="shared" ca="1" si="237"/>
        <v>0</v>
      </c>
      <c r="IX31" s="27">
        <f t="shared" ca="1" si="238"/>
        <v>0</v>
      </c>
      <c r="IY31" s="26">
        <f t="shared" ca="1" si="239"/>
        <v>0</v>
      </c>
      <c r="IZ31" s="26">
        <f t="shared" ca="1" si="240"/>
        <v>0</v>
      </c>
      <c r="JA31" s="25">
        <f t="shared" ca="1" si="241"/>
        <v>0</v>
      </c>
      <c r="JB31" s="25">
        <f t="shared" ca="1" si="242"/>
        <v>0</v>
      </c>
      <c r="JC31" s="25">
        <f t="shared" ca="1" si="243"/>
        <v>0</v>
      </c>
      <c r="JD31" s="25">
        <f t="shared" ca="1" si="244"/>
        <v>0</v>
      </c>
      <c r="JE31" s="28">
        <f t="shared" ca="1" si="245"/>
        <v>0</v>
      </c>
      <c r="JF31" s="25">
        <f t="shared" ca="1" si="246"/>
        <v>0</v>
      </c>
      <c r="JG31" s="25">
        <f t="shared" ca="1" si="247"/>
        <v>0</v>
      </c>
      <c r="JH31" s="25">
        <f t="shared" ca="1" si="248"/>
        <v>0</v>
      </c>
      <c r="JI31" s="25">
        <f t="shared" ca="1" si="249"/>
        <v>0</v>
      </c>
      <c r="JJ31" s="25">
        <f t="shared" ca="1" si="250"/>
        <v>0</v>
      </c>
      <c r="JK31" s="25">
        <f t="shared" ca="1" si="251"/>
        <v>0</v>
      </c>
      <c r="JL31" s="25">
        <f t="shared" ca="1" si="252"/>
        <v>0</v>
      </c>
      <c r="JM31" s="25">
        <f t="shared" ca="1" si="253"/>
        <v>0</v>
      </c>
      <c r="JN31" s="25">
        <f t="shared" ca="1" si="254"/>
        <v>0</v>
      </c>
      <c r="KB31" s="11" t="str">
        <f ca="1">OFFSET(dane_tab_mark,ROWS(KB$3:KB31)-1,KB$3)</f>
        <v xml:space="preserve">          - procentowo</v>
      </c>
      <c r="KC31" s="112">
        <f ca="1">OFFSET(dane_tab_mark,ROWS(KC$3:KC31)-1,KC$3)</f>
        <v>9.9900099900096517E-4</v>
      </c>
      <c r="KF31" s="24">
        <f t="shared" si="1024"/>
        <v>45839</v>
      </c>
      <c r="KG31" s="1">
        <f t="shared" si="1025"/>
        <v>23</v>
      </c>
      <c r="KH31" s="25">
        <f t="shared" ca="1" si="255"/>
        <v>0</v>
      </c>
      <c r="KI31" s="25">
        <f t="shared" ca="1" si="256"/>
        <v>0</v>
      </c>
      <c r="KJ31" s="25">
        <f t="shared" ca="1" si="257"/>
        <v>0</v>
      </c>
      <c r="KK31" s="25">
        <f t="shared" ca="1" si="258"/>
        <v>0</v>
      </c>
      <c r="KL31" s="25">
        <f t="shared" ca="1" si="259"/>
        <v>0</v>
      </c>
      <c r="KM31" s="25">
        <f t="shared" ca="1" si="260"/>
        <v>0</v>
      </c>
      <c r="KN31" s="25">
        <f t="shared" ca="1" si="261"/>
        <v>0</v>
      </c>
      <c r="KO31" s="25">
        <f t="shared" ca="1" si="262"/>
        <v>0</v>
      </c>
      <c r="KP31" s="26">
        <f t="shared" ca="1" si="263"/>
        <v>0</v>
      </c>
      <c r="KQ31" s="27">
        <f t="shared" ca="1" si="264"/>
        <v>0</v>
      </c>
      <c r="KR31" s="27">
        <f t="shared" ca="1" si="265"/>
        <v>0</v>
      </c>
      <c r="KS31" s="27">
        <f t="shared" ca="1" si="266"/>
        <v>0</v>
      </c>
      <c r="KT31" s="27">
        <f t="shared" ca="1" si="267"/>
        <v>0</v>
      </c>
      <c r="KU31" s="27">
        <f t="shared" ca="1" si="268"/>
        <v>0</v>
      </c>
      <c r="KV31" s="27">
        <f t="shared" ca="1" si="269"/>
        <v>0</v>
      </c>
      <c r="KW31" s="27">
        <f t="shared" ca="1" si="270"/>
        <v>0</v>
      </c>
      <c r="KX31" s="26">
        <f t="shared" ca="1" si="271"/>
        <v>0</v>
      </c>
      <c r="KY31" s="26">
        <f t="shared" ca="1" si="272"/>
        <v>0</v>
      </c>
      <c r="KZ31" s="268">
        <f t="shared" ca="1" si="445"/>
        <v>0</v>
      </c>
      <c r="LA31" s="268">
        <f t="shared" ca="1" si="446"/>
        <v>0</v>
      </c>
      <c r="LB31" s="269">
        <f t="shared" ca="1" si="447"/>
        <v>0</v>
      </c>
      <c r="LC31" s="26">
        <f t="shared" ca="1" si="273"/>
        <v>0</v>
      </c>
      <c r="LD31" s="26">
        <f t="shared" ca="1" si="274"/>
        <v>0</v>
      </c>
      <c r="LE31" s="25">
        <f t="shared" ca="1" si="275"/>
        <v>0</v>
      </c>
      <c r="LF31" s="25">
        <f t="shared" ca="1" si="276"/>
        <v>0</v>
      </c>
      <c r="LG31" s="25">
        <f t="shared" ca="1" si="277"/>
        <v>0</v>
      </c>
      <c r="LH31" s="25">
        <f t="shared" ca="1" si="278"/>
        <v>0</v>
      </c>
      <c r="LI31" s="28">
        <f t="shared" ca="1" si="279"/>
        <v>0</v>
      </c>
      <c r="LJ31" s="25">
        <f t="shared" ca="1" si="280"/>
        <v>0</v>
      </c>
      <c r="LK31" s="25">
        <f t="shared" ca="1" si="281"/>
        <v>0</v>
      </c>
      <c r="LL31" s="25">
        <f t="shared" ca="1" si="282"/>
        <v>0</v>
      </c>
      <c r="LM31" s="25">
        <f t="shared" ca="1" si="283"/>
        <v>0</v>
      </c>
      <c r="LN31" s="25">
        <f t="shared" ca="1" si="284"/>
        <v>0</v>
      </c>
      <c r="LO31" s="25">
        <f t="shared" ca="1" si="285"/>
        <v>0</v>
      </c>
      <c r="LP31" s="267">
        <f t="shared" ca="1" si="448"/>
        <v>0</v>
      </c>
      <c r="LQ31" s="25">
        <f t="shared" ca="1" si="286"/>
        <v>0</v>
      </c>
      <c r="LR31" s="25">
        <f t="shared" ca="1" si="287"/>
        <v>0</v>
      </c>
      <c r="MF31" s="11" t="str">
        <f ca="1">OFFSET(dane_tab_mark,ROWS(MF$3:MF31)-1,MF$3)</f>
        <v xml:space="preserve">          - procentowo</v>
      </c>
      <c r="MG31" s="112">
        <f ca="1">OFFSET(dane_tab_mark,ROWS(MG$3:MG31)-1,MG$3)</f>
        <v>9.9900099900096517E-4</v>
      </c>
      <c r="MJ31" s="24">
        <f t="shared" si="1026"/>
        <v>45839</v>
      </c>
      <c r="MK31" s="1">
        <f t="shared" si="1027"/>
        <v>23</v>
      </c>
      <c r="ML31" s="25">
        <f t="shared" ca="1" si="288"/>
        <v>1733.75</v>
      </c>
      <c r="MM31" s="25">
        <f t="shared" ca="1" si="289"/>
        <v>18128.09</v>
      </c>
      <c r="MN31" s="25">
        <f t="shared" ca="1" si="290"/>
        <v>0</v>
      </c>
      <c r="MO31" s="25">
        <f t="shared" ca="1" si="291"/>
        <v>0</v>
      </c>
      <c r="MP31" s="25">
        <f t="shared" ca="1" si="292"/>
        <v>1733.75</v>
      </c>
      <c r="MQ31" s="25">
        <f t="shared" ca="1" si="293"/>
        <v>14</v>
      </c>
      <c r="MR31" s="25">
        <f t="shared" ca="1" si="294"/>
        <v>1719.75</v>
      </c>
      <c r="MS31" s="25">
        <f t="shared" ca="1" si="295"/>
        <v>1.7180319680319098</v>
      </c>
      <c r="MT31" s="26">
        <f t="shared" ca="1" si="296"/>
        <v>373.48521044173219</v>
      </c>
      <c r="MU31" s="27">
        <f t="shared" ca="1" si="297"/>
        <v>0</v>
      </c>
      <c r="MV31" s="27">
        <f t="shared" ca="1" si="298"/>
        <v>373.48521044173219</v>
      </c>
      <c r="MW31" s="27">
        <f t="shared" ca="1" si="299"/>
        <v>0</v>
      </c>
      <c r="MX31" s="27">
        <f t="shared" ca="1" si="300"/>
        <v>4110.6148753299085</v>
      </c>
      <c r="MY31" s="27">
        <f t="shared" ca="1" si="301"/>
        <v>28.25047325453875</v>
      </c>
      <c r="MZ31" s="27">
        <f t="shared" ca="1" si="302"/>
        <v>0</v>
      </c>
      <c r="NA31" s="27">
        <f t="shared" ca="1" si="303"/>
        <v>4138.865348584447</v>
      </c>
      <c r="NB31" s="26">
        <f t="shared" ca="1" si="304"/>
        <v>0.85932085665774538</v>
      </c>
      <c r="NC31" s="26">
        <f t="shared" ca="1" si="305"/>
        <v>0</v>
      </c>
      <c r="ND31" s="268">
        <f t="shared" ca="1" si="451"/>
        <v>4138.0060277277889</v>
      </c>
      <c r="NE31" s="268">
        <f t="shared" ca="1" si="452"/>
        <v>0</v>
      </c>
      <c r="NF31" s="269">
        <f t="shared" ca="1" si="453"/>
        <v>4138.0060277277889</v>
      </c>
      <c r="NG31" s="26">
        <f t="shared" ca="1" si="306"/>
        <v>0</v>
      </c>
      <c r="NH31" s="26">
        <f t="shared" ca="1" si="307"/>
        <v>4138.0060277277889</v>
      </c>
      <c r="NI31" s="25">
        <f t="shared" ca="1" si="308"/>
        <v>19015.792899820281</v>
      </c>
      <c r="NJ31" s="25">
        <f t="shared" ca="1" si="309"/>
        <v>19.034827727547963</v>
      </c>
      <c r="NK31" s="25">
        <f t="shared" ca="1" si="310"/>
        <v>55.145799409478812</v>
      </c>
      <c r="NL31" s="25">
        <f t="shared" ca="1" si="311"/>
        <v>18960.647100410803</v>
      </c>
      <c r="NM31" s="28">
        <f t="shared" ca="1" si="312"/>
        <v>0</v>
      </c>
      <c r="NN31" s="25">
        <f t="shared" ca="1" si="313"/>
        <v>18960.647100410803</v>
      </c>
      <c r="NO31" s="25">
        <f t="shared" ca="1" si="314"/>
        <v>158.18584907805246</v>
      </c>
      <c r="NP31" s="25">
        <f t="shared" ca="1" si="315"/>
        <v>0</v>
      </c>
      <c r="NQ31" s="25">
        <f t="shared" ca="1" si="316"/>
        <v>0</v>
      </c>
      <c r="NR31" s="25">
        <f t="shared" ca="1" si="317"/>
        <v>18802.461251332748</v>
      </c>
      <c r="NS31" s="25">
        <f t="shared" ca="1" si="318"/>
        <v>0</v>
      </c>
      <c r="NT31" s="267">
        <f t="shared" ca="1" si="454"/>
        <v>234.64671132769089</v>
      </c>
      <c r="NU31" s="25">
        <f t="shared" ca="1" si="319"/>
        <v>74.180627137026775</v>
      </c>
      <c r="NV31" s="25">
        <f t="shared" ca="1" si="320"/>
        <v>308.82733846471768</v>
      </c>
      <c r="OJ31" s="11" t="str">
        <f ca="1">OFFSET(dane_tab_mark,ROWS(OJ$3:OJ31)-1,OJ$3)</f>
        <v xml:space="preserve">          - procentowo</v>
      </c>
      <c r="OK31" s="112">
        <f ca="1">OFFSET(dane_tab_mark,ROWS(OK$3:OK31)-1,OK$3)</f>
        <v>1.7361111111111605E-3</v>
      </c>
      <c r="ON31" s="24">
        <f t="shared" si="1028"/>
        <v>45839</v>
      </c>
      <c r="OO31" s="1">
        <f t="shared" si="1029"/>
        <v>23</v>
      </c>
      <c r="OP31" s="25">
        <f t="shared" ca="1" si="321"/>
        <v>0</v>
      </c>
      <c r="OQ31" s="25">
        <f t="shared" ca="1" si="322"/>
        <v>0</v>
      </c>
      <c r="OR31" s="25">
        <f t="shared" ca="1" si="323"/>
        <v>0</v>
      </c>
      <c r="OS31" s="25">
        <f t="shared" ca="1" si="324"/>
        <v>0</v>
      </c>
      <c r="OT31" s="25">
        <f t="shared" ca="1" si="325"/>
        <v>0</v>
      </c>
      <c r="OU31" s="25">
        <f t="shared" ca="1" si="326"/>
        <v>0</v>
      </c>
      <c r="OV31" s="25">
        <f t="shared" ca="1" si="327"/>
        <v>0</v>
      </c>
      <c r="OW31" s="25">
        <f t="shared" ca="1" si="328"/>
        <v>0</v>
      </c>
      <c r="OX31" s="26">
        <f t="shared" ca="1" si="329"/>
        <v>0</v>
      </c>
      <c r="OY31" s="27">
        <f t="shared" ca="1" si="330"/>
        <v>0</v>
      </c>
      <c r="OZ31" s="27">
        <f t="shared" ca="1" si="331"/>
        <v>0</v>
      </c>
      <c r="PA31" s="27">
        <f t="shared" ca="1" si="332"/>
        <v>0</v>
      </c>
      <c r="PB31" s="27">
        <f t="shared" ca="1" si="333"/>
        <v>0</v>
      </c>
      <c r="PC31" s="27">
        <f t="shared" ca="1" si="334"/>
        <v>0</v>
      </c>
      <c r="PD31" s="27">
        <f t="shared" ca="1" si="335"/>
        <v>0</v>
      </c>
      <c r="PE31" s="27">
        <f t="shared" ca="1" si="336"/>
        <v>0</v>
      </c>
      <c r="PF31" s="26">
        <f t="shared" ca="1" si="337"/>
        <v>0</v>
      </c>
      <c r="PG31" s="26">
        <f t="shared" ca="1" si="338"/>
        <v>0</v>
      </c>
      <c r="PH31" s="27">
        <f t="shared" ca="1" si="339"/>
        <v>0</v>
      </c>
      <c r="PI31" s="26">
        <f t="shared" ca="1" si="340"/>
        <v>0</v>
      </c>
      <c r="PJ31" s="26">
        <f t="shared" ca="1" si="341"/>
        <v>0</v>
      </c>
      <c r="PK31" s="25">
        <f t="shared" ca="1" si="342"/>
        <v>0</v>
      </c>
      <c r="PL31" s="25">
        <f t="shared" ca="1" si="343"/>
        <v>0</v>
      </c>
      <c r="PM31" s="25">
        <f t="shared" ca="1" si="344"/>
        <v>0</v>
      </c>
      <c r="PN31" s="25">
        <f t="shared" ca="1" si="345"/>
        <v>0</v>
      </c>
      <c r="PO31" s="28">
        <f t="shared" ca="1" si="346"/>
        <v>0</v>
      </c>
      <c r="PP31" s="25">
        <f t="shared" ca="1" si="347"/>
        <v>0</v>
      </c>
      <c r="PQ31" s="25">
        <f t="shared" ca="1" si="348"/>
        <v>0</v>
      </c>
      <c r="PR31" s="25">
        <f t="shared" ca="1" si="349"/>
        <v>0</v>
      </c>
      <c r="PS31" s="25">
        <f t="shared" ca="1" si="350"/>
        <v>0</v>
      </c>
      <c r="PT31" s="25">
        <f t="shared" ca="1" si="351"/>
        <v>0</v>
      </c>
      <c r="PU31" s="25">
        <f t="shared" ca="1" si="352"/>
        <v>0</v>
      </c>
      <c r="PV31" s="25">
        <f t="shared" ca="1" si="353"/>
        <v>0</v>
      </c>
      <c r="PW31" s="25">
        <f t="shared" ca="1" si="354"/>
        <v>0</v>
      </c>
      <c r="PX31" s="25">
        <f t="shared" ca="1" si="355"/>
        <v>0</v>
      </c>
      <c r="QL31" s="11" t="str">
        <f ca="1">OFFSET(dane_tab_mark,ROWS(QL$3:QL31)-1,QL$3)</f>
        <v xml:space="preserve">          - procentowo</v>
      </c>
      <c r="QM31" s="112">
        <f ca="1">OFFSET(dane_tab_mark,ROWS(QM$3:QM31)-1,QM$3)</f>
        <v>1.7361111111111605E-3</v>
      </c>
      <c r="QP31" s="24">
        <f t="shared" si="1028"/>
        <v>45839</v>
      </c>
      <c r="QQ31" s="1">
        <f t="shared" si="1029"/>
        <v>23</v>
      </c>
      <c r="QR31" s="25">
        <f t="shared" ca="1" si="356"/>
        <v>1733.75</v>
      </c>
      <c r="QS31" s="25">
        <f t="shared" ca="1" si="357"/>
        <v>18128.09</v>
      </c>
      <c r="QT31" s="25">
        <f t="shared" ca="1" si="358"/>
        <v>0</v>
      </c>
      <c r="QU31" s="25">
        <f t="shared" ca="1" si="359"/>
        <v>0</v>
      </c>
      <c r="QV31" s="25">
        <f t="shared" ca="1" si="360"/>
        <v>1733.75</v>
      </c>
      <c r="QW31" s="25">
        <f t="shared" ca="1" si="361"/>
        <v>14</v>
      </c>
      <c r="QX31" s="25">
        <f t="shared" ca="1" si="362"/>
        <v>1719.75</v>
      </c>
      <c r="QY31" s="25">
        <f t="shared" ca="1" si="363"/>
        <v>2.9856770833334183</v>
      </c>
      <c r="QZ31" s="26">
        <f t="shared" ca="1" si="364"/>
        <v>373.20963541666669</v>
      </c>
      <c r="RA31" s="27">
        <f t="shared" ca="1" si="365"/>
        <v>0</v>
      </c>
      <c r="RB31" s="27">
        <f t="shared" ca="1" si="366"/>
        <v>373.20963541666669</v>
      </c>
      <c r="RC31" s="27">
        <f t="shared" ca="1" si="367"/>
        <v>0</v>
      </c>
      <c r="RD31" s="27">
        <f t="shared" ca="1" si="368"/>
        <v>4107.5818695625221</v>
      </c>
      <c r="RE31" s="27">
        <f t="shared" ca="1" si="369"/>
        <v>28.229628721321433</v>
      </c>
      <c r="RF31" s="27">
        <f t="shared" ca="1" si="370"/>
        <v>0</v>
      </c>
      <c r="RG31" s="27">
        <f t="shared" ca="1" si="371"/>
        <v>4135.8114982838433</v>
      </c>
      <c r="RH31" s="26">
        <f t="shared" ca="1" si="372"/>
        <v>0.85868680915066309</v>
      </c>
      <c r="RI31" s="26">
        <f t="shared" ca="1" si="373"/>
        <v>0</v>
      </c>
      <c r="RJ31" s="27">
        <f t="shared" ca="1" si="374"/>
        <v>4134.9528114746927</v>
      </c>
      <c r="RK31" s="26">
        <f t="shared" ca="1" si="375"/>
        <v>0</v>
      </c>
      <c r="RL31" s="26">
        <f t="shared" ca="1" si="376"/>
        <v>4134.9528114746927</v>
      </c>
      <c r="RM31" s="25">
        <f t="shared" ca="1" si="377"/>
        <v>18987.703310291789</v>
      </c>
      <c r="RN31" s="25">
        <f t="shared" ca="1" si="378"/>
        <v>33.079622491797636</v>
      </c>
      <c r="RO31" s="25">
        <f t="shared" ca="1" si="379"/>
        <v>55.064339599846186</v>
      </c>
      <c r="RP31" s="25">
        <f t="shared" ca="1" si="380"/>
        <v>18932.638970691944</v>
      </c>
      <c r="RQ31" s="28">
        <f t="shared" ca="1" si="381"/>
        <v>0</v>
      </c>
      <c r="RR31" s="25">
        <f t="shared" ca="1" si="382"/>
        <v>18932.638970691944</v>
      </c>
      <c r="RS31" s="25">
        <f t="shared" ca="1" si="383"/>
        <v>152.86430443146924</v>
      </c>
      <c r="RT31" s="25">
        <f t="shared" ca="1" si="384"/>
        <v>0</v>
      </c>
      <c r="RU31" s="25">
        <f t="shared" ca="1" si="385"/>
        <v>0</v>
      </c>
      <c r="RV31" s="25">
        <f t="shared" ca="1" si="386"/>
        <v>18779.774666260473</v>
      </c>
      <c r="RW31" s="25">
        <f t="shared" ca="1" si="387"/>
        <v>0</v>
      </c>
      <c r="RX31" s="25">
        <f t="shared" ca="1" si="388"/>
        <v>247.84933875423013</v>
      </c>
      <c r="RY31" s="25">
        <f t="shared" ca="1" si="389"/>
        <v>88.143962091643829</v>
      </c>
      <c r="RZ31" s="25">
        <f t="shared" ca="1" si="390"/>
        <v>335.99330084587393</v>
      </c>
      <c r="SN31" s="11" t="str">
        <f ca="1">OFFSET(dane_tab_mark,ROWS(SN$3:SN31)-1,SN$3)</f>
        <v xml:space="preserve">          - procentowo</v>
      </c>
      <c r="SO31" s="112">
        <f ca="1">OFFSET(dane_tab_mark,ROWS(SO$3:SO31)-1,SO$3)</f>
        <v>9.7730481051150342E-4</v>
      </c>
      <c r="SR31" s="24">
        <f t="shared" ref="SR31" si="1205">EDATE(SR30,1)</f>
        <v>45839</v>
      </c>
      <c r="SS31" s="1">
        <f t="shared" ref="SS31" si="1206">IF(dane_okres_inwestycji*12&gt;SS30,SS30+1,"")</f>
        <v>23</v>
      </c>
      <c r="ST31" s="25">
        <f t="shared" ref="ST31" ca="1" si="1207">IF(AND(SS31&lt;&gt;"",dane_wplaty_skladka&gt;=SO$43),
CHOOSE(SO$2,$H31,$K31,$F31,$I31,$N31,0),
"")</f>
        <v>0</v>
      </c>
      <c r="SU31" s="25">
        <f t="shared" ca="1" si="392"/>
        <v>0</v>
      </c>
      <c r="SV31" s="25">
        <f t="shared" ref="SV31" ca="1" si="1208">IF(SS31&lt;&gt;"",
IF(OR($A$1="main",AND($A$1&lt;&gt;"main",SO$16="tak")),
IFERROR(IF(OR(SO$12=1,MOD(SS31,SO$12)=1),SO$10,0),0)+
IFERROR(IF(OR(SO$15=1,MOD(SS31,SO$15)=1),SO$13,0),0),0),
"")</f>
        <v>0</v>
      </c>
      <c r="SW31" s="25">
        <f t="shared" ref="SW31" ca="1" si="1209">IF(SS31&lt;&gt;"",
IFERROR(IF(AND($X31&lt;&gt;0,$X31&lt;SO$20),$X31*SO$21,0),0),
"")</f>
        <v>0</v>
      </c>
      <c r="SX31" s="25">
        <f t="shared" ref="SX31" ca="1" si="1210">IF(SS31&lt;&gt;"",
ST31-SW31,
"")</f>
        <v>0</v>
      </c>
      <c r="SY31" s="25">
        <f t="shared" ref="SY31" ca="1" si="1211">IF(SS31&lt;&gt;"",
IF(AND(SX31&lt;&gt;0,SO$28="PLN"),MAX(SO$29,SX31*SO$27),0),
"")</f>
        <v>0</v>
      </c>
      <c r="SZ31" s="25">
        <f t="shared" ref="SZ31" ca="1" si="1212">IF(SS31&lt;&gt;"",
SX31-SY31,
"")</f>
        <v>0</v>
      </c>
      <c r="TA31" s="25">
        <f t="shared" ref="TA31" ca="1" si="1213">IF(SS31&lt;&gt;"",
SZ31*SO$31,
"")</f>
        <v>0</v>
      </c>
      <c r="TB31" s="26">
        <f t="shared" ref="TB31" ca="1" si="1214">IF(SS31&lt;&gt;"",
SZ31/TB$6,
"")</f>
        <v>0</v>
      </c>
      <c r="TC31" s="27">
        <f t="shared" ref="TC31" ca="1" si="1215">IF(SS31&lt;&gt;"",
IF(AND(TB31&lt;&gt;0,SO$28&lt;&gt;"PLN",SO$28&lt;&gt;"n/d"),MAX(SO$29,TB31*SO$27),0),
"")</f>
        <v>0</v>
      </c>
      <c r="TD31" s="27">
        <f t="shared" ref="TD31" ca="1" si="1216">IF(SS31&lt;&gt;"",
(TB31-TC31),
"")</f>
        <v>0</v>
      </c>
      <c r="TE31" s="27">
        <f t="shared" ref="TE31" ca="1" si="1217">IF(SS31&lt;&gt;"",
(TD31+TL30)*TE$5,
"")</f>
        <v>0</v>
      </c>
      <c r="TF31" s="27">
        <f t="shared" ref="TF31" ca="1" si="1218">IF(SS31&lt;&gt;"",
(TD31+TL30)*TF$5,
"")</f>
        <v>0</v>
      </c>
      <c r="TG31" s="27">
        <f t="shared" ref="TG31" ca="1" si="1219">IF(SS31&lt;&gt;"",
TF31*dane_oproc_1M,
"")</f>
        <v>0</v>
      </c>
      <c r="TH31" s="27">
        <f t="shared" ref="TH31" ca="1" si="1220">IF(SS31&lt;&gt;"",
IF(TB31&lt;&gt;0,TB31*TH$4,0),
"")</f>
        <v>0</v>
      </c>
      <c r="TI31" s="27">
        <f t="shared" ref="TI31" ca="1" si="1221">IF(SS31&lt;&gt;"",
TF31+TG31+TH31,
"")</f>
        <v>0</v>
      </c>
      <c r="TJ31" s="26">
        <f t="shared" ref="TJ31" ca="1" si="1222">IF(SS31&lt;&gt;"",
AVERAGE(TF31,TI31)*SO$34/12,
"")</f>
        <v>0</v>
      </c>
      <c r="TK31" s="26">
        <f t="shared" ref="TK31" ca="1" si="1223">IF(SS31&lt;&gt;"",
AVERAGE(TF31,TI31-TJ31)*SO$33/12,
"")</f>
        <v>0</v>
      </c>
      <c r="TL31" s="27">
        <f t="shared" ref="TL31" ca="1" si="1224">IF(SS31&lt;&gt;"",
TE31+TI31-TJ31-TK31,
"")</f>
        <v>0</v>
      </c>
      <c r="TM31" s="26">
        <f t="shared" ref="TM31" ca="1" si="1225">IF(SS31&lt;&gt;"",
IF(AND(SO$38&lt;&gt;"PLN",SO$38&lt;&gt;"n/d",TL31&gt;0),MAX(SO$39,TL31*SO$37),0),
"")</f>
        <v>0</v>
      </c>
      <c r="TN31" s="26">
        <f t="shared" ref="TN31" ca="1" si="1226">IF(SS31&lt;&gt;"",
TL31-TM31,
"")</f>
        <v>0</v>
      </c>
      <c r="TO31" s="25">
        <f t="shared" ref="TO31" ca="1" si="1227">IF(SS31&lt;&gt;"",
TN31*TO$6,
"")</f>
        <v>0</v>
      </c>
      <c r="TP31" s="25">
        <f t="shared" ref="TP31" ca="1" si="1228">IF(SS31&lt;&gt;"",
TN31*TP$6-TO31,
"")</f>
        <v>0</v>
      </c>
      <c r="TQ31" s="25">
        <f t="shared" ref="TQ31" ca="1" si="1229">IF(SS31&lt;&gt;"",
IF(AND(SO$38="PLN",TO31&gt;0),MAX(SO$39,TO31*SO$37),0),
"")</f>
        <v>0</v>
      </c>
      <c r="TR31" s="25">
        <f t="shared" ref="TR31" ca="1" si="1230">IF(SS31&lt;&gt;"",
TO31-TQ31,
"")</f>
        <v>0</v>
      </c>
      <c r="TS31" s="28">
        <f t="shared" ref="TS31" ca="1" si="1231">IF(SS31&lt;&gt;"",
SO$42,
"")</f>
        <v>0</v>
      </c>
      <c r="TT31" s="25">
        <f t="shared" ref="TT31" ca="1" si="1232">IF(SS31&lt;&gt;"",
TR31-TS31,)</f>
        <v>0</v>
      </c>
      <c r="TU31" s="25">
        <f t="shared" ref="TU31" ca="1" si="1233">IF(SS31&lt;&gt;"",
IF(AND($A$1="main",OR(SO$8="IKZE",AND(SO$8="IKE",$J31=TRUE))),0,MAX(0,(TT31-SU31)*dane_pod_zysk_kap)),
"")</f>
        <v>0</v>
      </c>
      <c r="TV31" s="25">
        <f t="shared" ref="TV31" si="1234">IF(SS31&lt;&gt;"",
IF(AND($A$1="main",SO$8="IKZE"),IF($O31=TRUE,TT31*10%,TT31*dane_PIT_wyplata_IKZE),0),
"")</f>
        <v>0</v>
      </c>
      <c r="TW31" s="25">
        <f t="shared" ref="TW31" si="1235">IF(SS31&lt;&gt;"",
IF(AND($A$1="main",SO$8="IKZE"),$M31,0),
"")</f>
        <v>0</v>
      </c>
      <c r="TX31" s="25">
        <f t="shared" ref="TX31" ca="1" si="1236">IF(SS31&lt;&gt;"",
TT31-TU31-TV31+TW31,
"")</f>
        <v>0</v>
      </c>
      <c r="TY31" s="25">
        <f t="shared" ref="TY31" ca="1" si="1237">IF(SS31&lt;&gt;"",
SV31,
"")</f>
        <v>0</v>
      </c>
      <c r="TZ31" s="25">
        <f t="shared" ca="1" si="423"/>
        <v>0</v>
      </c>
      <c r="UA31" s="25">
        <f t="shared" ref="UA31" ca="1" si="1238">IF(SS31&lt;&gt;"",
(TP31+TQ31+TS31)+
TM31*TZ$6,
"")</f>
        <v>0</v>
      </c>
      <c r="UB31" s="25">
        <f t="shared" ref="UB31" ca="1" si="1239">IF(SS31&lt;&gt;"",
TZ31+UA31,
"")</f>
        <v>0</v>
      </c>
    </row>
    <row r="32" spans="2:548" x14ac:dyDescent="0.35">
      <c r="B32" s="24">
        <f t="shared" si="493"/>
        <v>45870</v>
      </c>
      <c r="C32" s="1">
        <f t="shared" si="426"/>
        <v>2025</v>
      </c>
      <c r="D32" s="1">
        <f t="shared" si="427"/>
        <v>48</v>
      </c>
      <c r="E32" s="1">
        <f t="shared" si="428"/>
        <v>24</v>
      </c>
      <c r="F32" s="25">
        <f t="shared" si="81"/>
        <v>1733.75</v>
      </c>
      <c r="G32" s="25">
        <f>SUMIFS(F$9:F32,C$9:C32,C32)</f>
        <v>13870</v>
      </c>
      <c r="H32" s="25">
        <f t="shared" si="82"/>
        <v>1733.75</v>
      </c>
      <c r="I32" s="83">
        <f t="shared" si="429"/>
        <v>0</v>
      </c>
      <c r="J32" s="1" t="b">
        <f>IF(J31=TRUE,TRUE,AND(D32&gt;=dane_wiek_emerytalny,D32&gt;=55,YEAR(B32)-YEAR(dane_data_rozpoczecia)&gt;=4,SUMIFS(F$9:F32,C$9:C32,C32)))</f>
        <v>0</v>
      </c>
      <c r="K32" s="25">
        <f t="shared" si="83"/>
        <v>0</v>
      </c>
      <c r="L32" s="25">
        <f t="shared" si="84"/>
        <v>0</v>
      </c>
      <c r="M32" s="25">
        <f t="shared" si="85"/>
        <v>998.63999999999965</v>
      </c>
      <c r="N32" s="25">
        <f t="shared" si="86"/>
        <v>1733.75</v>
      </c>
      <c r="O32" s="1" t="b">
        <f>IF(O31=TRUE,TRUE,AND(D32&gt;=65,YEAR(B32)-YEAR(dane_data_rozpoczecia)&gt;=4,SUMIFS(F$9:F32,C$9:C32,C32)))</f>
        <v>0</v>
      </c>
      <c r="R32" s="114" t="str">
        <f ca="1">OFFSET(dane_tab_mark,ROWS(R$3:R32)-1,R$3)</f>
        <v>3. Koszty obniżające saldo inwestycji</v>
      </c>
      <c r="S32" s="102">
        <f ca="1">OFFSET(dane_tab_mark,ROWS(S$3:S32)-1,S$3)</f>
        <v>0</v>
      </c>
      <c r="V32" s="24">
        <f t="shared" si="494"/>
        <v>45870</v>
      </c>
      <c r="W32" s="1">
        <f t="shared" si="430"/>
        <v>24</v>
      </c>
      <c r="X32" s="25">
        <f t="shared" ca="1" si="87"/>
        <v>0</v>
      </c>
      <c r="Y32" s="25">
        <f t="shared" ca="1" si="88"/>
        <v>0</v>
      </c>
      <c r="Z32" s="25">
        <f t="shared" ca="1" si="431"/>
        <v>0</v>
      </c>
      <c r="AA32" s="25">
        <f t="shared" ca="1" si="432"/>
        <v>0</v>
      </c>
      <c r="AB32" s="25">
        <f t="shared" ca="1" si="89"/>
        <v>0</v>
      </c>
      <c r="AC32" s="25">
        <f t="shared" ca="1" si="90"/>
        <v>0</v>
      </c>
      <c r="AD32" s="25">
        <f t="shared" ca="1" si="91"/>
        <v>0</v>
      </c>
      <c r="AE32" s="25">
        <f t="shared" ca="1" si="92"/>
        <v>0</v>
      </c>
      <c r="AF32" s="26">
        <f t="shared" ca="1" si="93"/>
        <v>0</v>
      </c>
      <c r="AG32" s="27">
        <f t="shared" ca="1" si="94"/>
        <v>0</v>
      </c>
      <c r="AH32" s="27">
        <f t="shared" ca="1" si="95"/>
        <v>0</v>
      </c>
      <c r="AI32" s="27">
        <f t="shared" ca="1" si="433"/>
        <v>0</v>
      </c>
      <c r="AJ32" s="27">
        <f t="shared" ca="1" si="564"/>
        <v>0</v>
      </c>
      <c r="AK32" s="27">
        <f t="shared" ca="1" si="96"/>
        <v>0</v>
      </c>
      <c r="AL32" s="27">
        <f t="shared" ca="1" si="434"/>
        <v>0</v>
      </c>
      <c r="AM32" s="27">
        <f t="shared" ca="1" si="435"/>
        <v>0</v>
      </c>
      <c r="AN32" s="26">
        <f t="shared" ca="1" si="97"/>
        <v>0</v>
      </c>
      <c r="AO32" s="26">
        <f t="shared" ca="1" si="98"/>
        <v>0</v>
      </c>
      <c r="AP32" s="27">
        <f t="shared" ca="1" si="99"/>
        <v>0</v>
      </c>
      <c r="AQ32" s="26">
        <f t="shared" ca="1" si="100"/>
        <v>0</v>
      </c>
      <c r="AR32" s="26">
        <f t="shared" ca="1" si="101"/>
        <v>0</v>
      </c>
      <c r="AS32" s="25">
        <f t="shared" ca="1" si="102"/>
        <v>0</v>
      </c>
      <c r="AT32" s="25">
        <f t="shared" ca="1" si="103"/>
        <v>0</v>
      </c>
      <c r="AU32" s="25">
        <f t="shared" ca="1" si="104"/>
        <v>0</v>
      </c>
      <c r="AV32" s="25">
        <f t="shared" ca="1" si="105"/>
        <v>0</v>
      </c>
      <c r="AW32" s="28">
        <f t="shared" ca="1" si="106"/>
        <v>0</v>
      </c>
      <c r="AX32" s="25">
        <f t="shared" ca="1" si="107"/>
        <v>0</v>
      </c>
      <c r="AY32" s="25">
        <f t="shared" ca="1" si="108"/>
        <v>0</v>
      </c>
      <c r="AZ32" s="25">
        <f t="shared" ca="1" si="109"/>
        <v>0</v>
      </c>
      <c r="BA32" s="25">
        <f t="shared" ca="1" si="436"/>
        <v>0</v>
      </c>
      <c r="BB32" s="25">
        <f t="shared" ca="1" si="110"/>
        <v>0</v>
      </c>
      <c r="BC32" s="25">
        <f t="shared" ca="1" si="111"/>
        <v>0</v>
      </c>
      <c r="BD32" s="25">
        <f t="shared" ca="1" si="112"/>
        <v>0</v>
      </c>
      <c r="BE32" s="25">
        <f t="shared" ca="1" si="113"/>
        <v>0</v>
      </c>
      <c r="BF32" s="25">
        <f t="shared" ca="1" si="114"/>
        <v>0</v>
      </c>
      <c r="BT32" s="114" t="str">
        <f ca="1">OFFSET(dane_tab_mark,ROWS(BT$3:BT32)-1,BT$3)</f>
        <v>3. Koszty obniżające saldo inwestycji</v>
      </c>
      <c r="BU32" s="102">
        <f ca="1">OFFSET(dane_tab_mark,ROWS(BU$3:BU32)-1,BU$3)</f>
        <v>0</v>
      </c>
      <c r="BX32" s="24">
        <f t="shared" si="1020"/>
        <v>45870</v>
      </c>
      <c r="BY32" s="1">
        <f t="shared" si="1021"/>
        <v>24</v>
      </c>
      <c r="BZ32" s="25">
        <f t="shared" ca="1" si="115"/>
        <v>0</v>
      </c>
      <c r="CA32" s="25">
        <f t="shared" ca="1" si="116"/>
        <v>0</v>
      </c>
      <c r="CB32" s="25">
        <f t="shared" ca="1" si="117"/>
        <v>0</v>
      </c>
      <c r="CC32" s="25">
        <f t="shared" ca="1" si="118"/>
        <v>0</v>
      </c>
      <c r="CD32" s="25">
        <f t="shared" ca="1" si="119"/>
        <v>0</v>
      </c>
      <c r="CE32" s="25">
        <f t="shared" ca="1" si="120"/>
        <v>0</v>
      </c>
      <c r="CF32" s="25">
        <f t="shared" ca="1" si="121"/>
        <v>0</v>
      </c>
      <c r="CG32" s="25">
        <f t="shared" ca="1" si="122"/>
        <v>0</v>
      </c>
      <c r="CH32" s="26">
        <f t="shared" ca="1" si="123"/>
        <v>0</v>
      </c>
      <c r="CI32" s="27">
        <f t="shared" ca="1" si="124"/>
        <v>0</v>
      </c>
      <c r="CJ32" s="27">
        <f t="shared" ca="1" si="125"/>
        <v>0</v>
      </c>
      <c r="CK32" s="27">
        <f t="shared" ca="1" si="126"/>
        <v>0</v>
      </c>
      <c r="CL32" s="27">
        <f t="shared" ca="1" si="127"/>
        <v>0</v>
      </c>
      <c r="CM32" s="27">
        <f t="shared" ca="1" si="128"/>
        <v>0</v>
      </c>
      <c r="CN32" s="27">
        <f t="shared" ca="1" si="129"/>
        <v>0</v>
      </c>
      <c r="CO32" s="27">
        <f t="shared" ca="1" si="130"/>
        <v>0</v>
      </c>
      <c r="CP32" s="26">
        <f t="shared" ca="1" si="131"/>
        <v>0</v>
      </c>
      <c r="CQ32" s="26">
        <f t="shared" ca="1" si="132"/>
        <v>0</v>
      </c>
      <c r="CR32" s="27">
        <f t="shared" ca="1" si="133"/>
        <v>0</v>
      </c>
      <c r="CS32" s="26">
        <f t="shared" ca="1" si="134"/>
        <v>0</v>
      </c>
      <c r="CT32" s="26">
        <f t="shared" ca="1" si="135"/>
        <v>0</v>
      </c>
      <c r="CU32" s="25">
        <f t="shared" ca="1" si="136"/>
        <v>0</v>
      </c>
      <c r="CV32" s="25">
        <f t="shared" ca="1" si="137"/>
        <v>0</v>
      </c>
      <c r="CW32" s="25">
        <f t="shared" ca="1" si="138"/>
        <v>0</v>
      </c>
      <c r="CX32" s="25">
        <f t="shared" ca="1" si="139"/>
        <v>0</v>
      </c>
      <c r="CY32" s="28">
        <f t="shared" ca="1" si="140"/>
        <v>0</v>
      </c>
      <c r="CZ32" s="25">
        <f t="shared" ca="1" si="141"/>
        <v>0</v>
      </c>
      <c r="DA32" s="25">
        <f t="shared" ca="1" si="142"/>
        <v>0</v>
      </c>
      <c r="DB32" s="25">
        <f t="shared" ca="1" si="143"/>
        <v>0</v>
      </c>
      <c r="DC32" s="25">
        <f t="shared" ca="1" si="144"/>
        <v>0</v>
      </c>
      <c r="DD32" s="25">
        <f t="shared" ca="1" si="145"/>
        <v>0</v>
      </c>
      <c r="DE32" s="25">
        <f t="shared" ca="1" si="146"/>
        <v>0</v>
      </c>
      <c r="DF32" s="25">
        <f t="shared" ca="1" si="147"/>
        <v>0</v>
      </c>
      <c r="DG32" s="25">
        <f t="shared" ca="1" si="148"/>
        <v>0</v>
      </c>
      <c r="DH32" s="25">
        <f t="shared" ca="1" si="149"/>
        <v>0</v>
      </c>
      <c r="DV32" s="114" t="str">
        <f ca="1">OFFSET(dane_tab_mark,ROWS(DV$3:DV32)-1,DV$3)</f>
        <v>3. Koszty obniżające saldo inwestycji</v>
      </c>
      <c r="DW32" s="102">
        <f ca="1">OFFSET(dane_tab_mark,ROWS(DW$3:DW32)-1,DW$3)</f>
        <v>0</v>
      </c>
      <c r="DZ32" s="24">
        <f t="shared" si="1020"/>
        <v>45870</v>
      </c>
      <c r="EA32" s="1">
        <f t="shared" si="1021"/>
        <v>24</v>
      </c>
      <c r="EB32" s="25">
        <f t="shared" ca="1" si="150"/>
        <v>0</v>
      </c>
      <c r="EC32" s="25">
        <f t="shared" ca="1" si="151"/>
        <v>0</v>
      </c>
      <c r="ED32" s="25">
        <f t="shared" ca="1" si="152"/>
        <v>0</v>
      </c>
      <c r="EE32" s="25">
        <f t="shared" ca="1" si="153"/>
        <v>0</v>
      </c>
      <c r="EF32" s="25">
        <f t="shared" ca="1" si="154"/>
        <v>0</v>
      </c>
      <c r="EG32" s="25">
        <f t="shared" ca="1" si="155"/>
        <v>0</v>
      </c>
      <c r="EH32" s="25">
        <f t="shared" ca="1" si="156"/>
        <v>0</v>
      </c>
      <c r="EI32" s="25">
        <f t="shared" ca="1" si="157"/>
        <v>0</v>
      </c>
      <c r="EJ32" s="26">
        <f t="shared" ca="1" si="158"/>
        <v>0</v>
      </c>
      <c r="EK32" s="27">
        <f t="shared" ca="1" si="159"/>
        <v>0</v>
      </c>
      <c r="EL32" s="27">
        <f t="shared" ca="1" si="160"/>
        <v>0</v>
      </c>
      <c r="EM32" s="27">
        <f t="shared" ca="1" si="161"/>
        <v>0</v>
      </c>
      <c r="EN32" s="27">
        <f t="shared" ca="1" si="162"/>
        <v>0</v>
      </c>
      <c r="EO32" s="27">
        <f t="shared" ca="1" si="163"/>
        <v>0</v>
      </c>
      <c r="EP32" s="27">
        <f t="shared" ca="1" si="164"/>
        <v>0</v>
      </c>
      <c r="EQ32" s="27">
        <f t="shared" ca="1" si="165"/>
        <v>0</v>
      </c>
      <c r="ER32" s="26">
        <f t="shared" ca="1" si="166"/>
        <v>0</v>
      </c>
      <c r="ES32" s="26">
        <f t="shared" ca="1" si="167"/>
        <v>0</v>
      </c>
      <c r="ET32" s="27">
        <f t="shared" ca="1" si="168"/>
        <v>0</v>
      </c>
      <c r="EU32" s="26">
        <f t="shared" ca="1" si="169"/>
        <v>0</v>
      </c>
      <c r="EV32" s="26">
        <f t="shared" ca="1" si="170"/>
        <v>0</v>
      </c>
      <c r="EW32" s="25">
        <f t="shared" ca="1" si="171"/>
        <v>0</v>
      </c>
      <c r="EX32" s="25">
        <f t="shared" ca="1" si="172"/>
        <v>0</v>
      </c>
      <c r="EY32" s="25">
        <f t="shared" ca="1" si="173"/>
        <v>0</v>
      </c>
      <c r="EZ32" s="25">
        <f t="shared" ca="1" si="174"/>
        <v>0</v>
      </c>
      <c r="FA32" s="28">
        <f t="shared" ca="1" si="175"/>
        <v>0</v>
      </c>
      <c r="FB32" s="25">
        <f t="shared" ca="1" si="176"/>
        <v>0</v>
      </c>
      <c r="FC32" s="25">
        <f t="shared" ca="1" si="177"/>
        <v>0</v>
      </c>
      <c r="FD32" s="25">
        <f t="shared" ca="1" si="178"/>
        <v>0</v>
      </c>
      <c r="FE32" s="25">
        <f t="shared" ca="1" si="179"/>
        <v>0</v>
      </c>
      <c r="FF32" s="25">
        <f t="shared" ca="1" si="180"/>
        <v>0</v>
      </c>
      <c r="FG32" s="25">
        <f t="shared" ca="1" si="181"/>
        <v>0</v>
      </c>
      <c r="FH32" s="25">
        <f t="shared" ca="1" si="182"/>
        <v>0</v>
      </c>
      <c r="FI32" s="25">
        <f t="shared" ca="1" si="183"/>
        <v>0</v>
      </c>
      <c r="FJ32" s="25">
        <f t="shared" ca="1" si="184"/>
        <v>0</v>
      </c>
      <c r="FX32" s="114" t="str">
        <f ca="1">OFFSET(dane_tab_mark,ROWS(FX$3:FX32)-1,FX$3)</f>
        <v>3. Koszty obniżające saldo inwestycji</v>
      </c>
      <c r="FY32" s="102">
        <f ca="1">OFFSET(dane_tab_mark,ROWS(FY$3:FY32)-1,FY$3)</f>
        <v>0</v>
      </c>
      <c r="GB32" s="24">
        <f t="shared" si="1022"/>
        <v>45870</v>
      </c>
      <c r="GC32" s="1">
        <f t="shared" si="1023"/>
        <v>24</v>
      </c>
      <c r="GD32" s="25">
        <f t="shared" ca="1" si="185"/>
        <v>0</v>
      </c>
      <c r="GE32" s="25">
        <f t="shared" ca="1" si="186"/>
        <v>0</v>
      </c>
      <c r="GF32" s="25">
        <f t="shared" ca="1" si="187"/>
        <v>0</v>
      </c>
      <c r="GG32" s="25">
        <f t="shared" ca="1" si="188"/>
        <v>0</v>
      </c>
      <c r="GH32" s="25">
        <f t="shared" ca="1" si="189"/>
        <v>0</v>
      </c>
      <c r="GI32" s="25">
        <f t="shared" ca="1" si="190"/>
        <v>0</v>
      </c>
      <c r="GJ32" s="25">
        <f t="shared" ca="1" si="191"/>
        <v>0</v>
      </c>
      <c r="GK32" s="25">
        <f t="shared" ca="1" si="192"/>
        <v>0</v>
      </c>
      <c r="GL32" s="26">
        <f t="shared" ca="1" si="193"/>
        <v>0</v>
      </c>
      <c r="GM32" s="27">
        <f t="shared" ca="1" si="194"/>
        <v>0</v>
      </c>
      <c r="GN32" s="27">
        <f t="shared" ca="1" si="195"/>
        <v>0</v>
      </c>
      <c r="GO32" s="27">
        <f t="shared" ca="1" si="196"/>
        <v>0</v>
      </c>
      <c r="GP32" s="27">
        <f t="shared" ca="1" si="197"/>
        <v>0</v>
      </c>
      <c r="GQ32" s="27">
        <f t="shared" ca="1" si="198"/>
        <v>0</v>
      </c>
      <c r="GR32" s="27">
        <f t="shared" ca="1" si="199"/>
        <v>0</v>
      </c>
      <c r="GS32" s="27">
        <f t="shared" ca="1" si="200"/>
        <v>0</v>
      </c>
      <c r="GT32" s="26">
        <f t="shared" ca="1" si="201"/>
        <v>0</v>
      </c>
      <c r="GU32" s="26">
        <f t="shared" ca="1" si="202"/>
        <v>0</v>
      </c>
      <c r="GV32" s="27">
        <f t="shared" ca="1" si="203"/>
        <v>0</v>
      </c>
      <c r="GW32" s="26">
        <f t="shared" ca="1" si="204"/>
        <v>0</v>
      </c>
      <c r="GX32" s="26">
        <f t="shared" ca="1" si="205"/>
        <v>0</v>
      </c>
      <c r="GY32" s="25">
        <f t="shared" ca="1" si="206"/>
        <v>0</v>
      </c>
      <c r="GZ32" s="25">
        <f t="shared" ca="1" si="207"/>
        <v>0</v>
      </c>
      <c r="HA32" s="25">
        <f t="shared" ca="1" si="208"/>
        <v>0</v>
      </c>
      <c r="HB32" s="25">
        <f t="shared" ca="1" si="209"/>
        <v>0</v>
      </c>
      <c r="HC32" s="28">
        <f t="shared" ca="1" si="210"/>
        <v>0</v>
      </c>
      <c r="HD32" s="25">
        <f t="shared" ca="1" si="211"/>
        <v>0</v>
      </c>
      <c r="HE32" s="25">
        <f t="shared" ca="1" si="212"/>
        <v>0</v>
      </c>
      <c r="HF32" s="25">
        <f t="shared" ca="1" si="213"/>
        <v>0</v>
      </c>
      <c r="HG32" s="25">
        <f t="shared" ca="1" si="214"/>
        <v>0</v>
      </c>
      <c r="HH32" s="25">
        <f t="shared" ca="1" si="215"/>
        <v>0</v>
      </c>
      <c r="HI32" s="25">
        <f t="shared" ca="1" si="216"/>
        <v>0</v>
      </c>
      <c r="HJ32" s="25">
        <f t="shared" ca="1" si="217"/>
        <v>0</v>
      </c>
      <c r="HK32" s="25">
        <f t="shared" ca="1" si="218"/>
        <v>0</v>
      </c>
      <c r="HL32" s="25">
        <f t="shared" ca="1" si="219"/>
        <v>0</v>
      </c>
      <c r="HZ32" s="114" t="str">
        <f ca="1">OFFSET(dane_tab_mark,ROWS(HZ$3:HZ32)-1,HZ$3)</f>
        <v>3. Koszty obniżające saldo inwestycji</v>
      </c>
      <c r="IA32" s="102">
        <f ca="1">OFFSET(dane_tab_mark,ROWS(IA$3:IA32)-1,IA$3)</f>
        <v>0</v>
      </c>
      <c r="ID32" s="24">
        <f t="shared" si="1022"/>
        <v>45870</v>
      </c>
      <c r="IE32" s="1">
        <f t="shared" si="1023"/>
        <v>24</v>
      </c>
      <c r="IF32" s="25">
        <f t="shared" ca="1" si="220"/>
        <v>0</v>
      </c>
      <c r="IG32" s="25">
        <f t="shared" ca="1" si="221"/>
        <v>0</v>
      </c>
      <c r="IH32" s="25">
        <f t="shared" ca="1" si="222"/>
        <v>0</v>
      </c>
      <c r="II32" s="25">
        <f t="shared" ca="1" si="223"/>
        <v>0</v>
      </c>
      <c r="IJ32" s="25">
        <f t="shared" ca="1" si="224"/>
        <v>0</v>
      </c>
      <c r="IK32" s="25">
        <f t="shared" ca="1" si="225"/>
        <v>0</v>
      </c>
      <c r="IL32" s="25">
        <f t="shared" ca="1" si="226"/>
        <v>0</v>
      </c>
      <c r="IM32" s="25">
        <f t="shared" ca="1" si="227"/>
        <v>0</v>
      </c>
      <c r="IN32" s="26">
        <f t="shared" ca="1" si="228"/>
        <v>0</v>
      </c>
      <c r="IO32" s="27">
        <f t="shared" ca="1" si="229"/>
        <v>0</v>
      </c>
      <c r="IP32" s="27">
        <f t="shared" ca="1" si="230"/>
        <v>0</v>
      </c>
      <c r="IQ32" s="27">
        <f t="shared" ca="1" si="231"/>
        <v>0</v>
      </c>
      <c r="IR32" s="27">
        <f t="shared" ca="1" si="232"/>
        <v>0</v>
      </c>
      <c r="IS32" s="27">
        <f t="shared" ca="1" si="233"/>
        <v>0</v>
      </c>
      <c r="IT32" s="27">
        <f t="shared" ca="1" si="234"/>
        <v>0</v>
      </c>
      <c r="IU32" s="27">
        <f t="shared" ca="1" si="235"/>
        <v>0</v>
      </c>
      <c r="IV32" s="26">
        <f t="shared" ca="1" si="236"/>
        <v>0</v>
      </c>
      <c r="IW32" s="26">
        <f t="shared" ca="1" si="237"/>
        <v>0</v>
      </c>
      <c r="IX32" s="27">
        <f t="shared" ca="1" si="238"/>
        <v>0</v>
      </c>
      <c r="IY32" s="26">
        <f t="shared" ca="1" si="239"/>
        <v>0</v>
      </c>
      <c r="IZ32" s="26">
        <f t="shared" ca="1" si="240"/>
        <v>0</v>
      </c>
      <c r="JA32" s="25">
        <f t="shared" ca="1" si="241"/>
        <v>0</v>
      </c>
      <c r="JB32" s="25">
        <f t="shared" ca="1" si="242"/>
        <v>0</v>
      </c>
      <c r="JC32" s="25">
        <f t="shared" ca="1" si="243"/>
        <v>0</v>
      </c>
      <c r="JD32" s="25">
        <f t="shared" ca="1" si="244"/>
        <v>0</v>
      </c>
      <c r="JE32" s="28">
        <f t="shared" ca="1" si="245"/>
        <v>0</v>
      </c>
      <c r="JF32" s="25">
        <f t="shared" ca="1" si="246"/>
        <v>0</v>
      </c>
      <c r="JG32" s="25">
        <f t="shared" ca="1" si="247"/>
        <v>0</v>
      </c>
      <c r="JH32" s="25">
        <f t="shared" ca="1" si="248"/>
        <v>0</v>
      </c>
      <c r="JI32" s="25">
        <f t="shared" ca="1" si="249"/>
        <v>0</v>
      </c>
      <c r="JJ32" s="25">
        <f t="shared" ca="1" si="250"/>
        <v>0</v>
      </c>
      <c r="JK32" s="25">
        <f t="shared" ca="1" si="251"/>
        <v>0</v>
      </c>
      <c r="JL32" s="25">
        <f t="shared" ca="1" si="252"/>
        <v>0</v>
      </c>
      <c r="JM32" s="25">
        <f t="shared" ca="1" si="253"/>
        <v>0</v>
      </c>
      <c r="JN32" s="25">
        <f t="shared" ca="1" si="254"/>
        <v>0</v>
      </c>
      <c r="KB32" s="114" t="str">
        <f ca="1">OFFSET(dane_tab_mark,ROWS(KB$3:KB32)-1,KB$3)</f>
        <v>3. Koszty obniżające saldo inwestycji</v>
      </c>
      <c r="KC32" s="102">
        <f ca="1">OFFSET(dane_tab_mark,ROWS(KC$3:KC32)-1,KC$3)</f>
        <v>0</v>
      </c>
      <c r="KF32" s="24">
        <f t="shared" si="1024"/>
        <v>45870</v>
      </c>
      <c r="KG32" s="1">
        <f t="shared" si="1025"/>
        <v>24</v>
      </c>
      <c r="KH32" s="25">
        <f t="shared" ca="1" si="255"/>
        <v>0</v>
      </c>
      <c r="KI32" s="25">
        <f t="shared" ca="1" si="256"/>
        <v>0</v>
      </c>
      <c r="KJ32" s="25">
        <f t="shared" ca="1" si="257"/>
        <v>0</v>
      </c>
      <c r="KK32" s="25">
        <f t="shared" ca="1" si="258"/>
        <v>0</v>
      </c>
      <c r="KL32" s="25">
        <f t="shared" ca="1" si="259"/>
        <v>0</v>
      </c>
      <c r="KM32" s="25">
        <f t="shared" ca="1" si="260"/>
        <v>0</v>
      </c>
      <c r="KN32" s="25">
        <f t="shared" ca="1" si="261"/>
        <v>0</v>
      </c>
      <c r="KO32" s="25">
        <f t="shared" ca="1" si="262"/>
        <v>0</v>
      </c>
      <c r="KP32" s="26">
        <f t="shared" ca="1" si="263"/>
        <v>0</v>
      </c>
      <c r="KQ32" s="27">
        <f t="shared" ca="1" si="264"/>
        <v>0</v>
      </c>
      <c r="KR32" s="27">
        <f t="shared" ca="1" si="265"/>
        <v>0</v>
      </c>
      <c r="KS32" s="27">
        <f t="shared" ca="1" si="266"/>
        <v>0</v>
      </c>
      <c r="KT32" s="27">
        <f t="shared" ca="1" si="267"/>
        <v>0</v>
      </c>
      <c r="KU32" s="27">
        <f t="shared" ca="1" si="268"/>
        <v>0</v>
      </c>
      <c r="KV32" s="27">
        <f t="shared" ca="1" si="269"/>
        <v>0</v>
      </c>
      <c r="KW32" s="27">
        <f t="shared" ca="1" si="270"/>
        <v>0</v>
      </c>
      <c r="KX32" s="26">
        <f t="shared" ca="1" si="271"/>
        <v>0</v>
      </c>
      <c r="KY32" s="26">
        <f t="shared" ca="1" si="272"/>
        <v>0</v>
      </c>
      <c r="KZ32" s="268">
        <f t="shared" ca="1" si="445"/>
        <v>0</v>
      </c>
      <c r="LA32" s="268">
        <f t="shared" ca="1" si="446"/>
        <v>0</v>
      </c>
      <c r="LB32" s="269">
        <f t="shared" ca="1" si="447"/>
        <v>0</v>
      </c>
      <c r="LC32" s="26">
        <f t="shared" ca="1" si="273"/>
        <v>0</v>
      </c>
      <c r="LD32" s="26">
        <f t="shared" ca="1" si="274"/>
        <v>0</v>
      </c>
      <c r="LE32" s="25">
        <f t="shared" ca="1" si="275"/>
        <v>0</v>
      </c>
      <c r="LF32" s="25">
        <f t="shared" ca="1" si="276"/>
        <v>0</v>
      </c>
      <c r="LG32" s="25">
        <f t="shared" ca="1" si="277"/>
        <v>0</v>
      </c>
      <c r="LH32" s="25">
        <f t="shared" ca="1" si="278"/>
        <v>0</v>
      </c>
      <c r="LI32" s="28">
        <f t="shared" ca="1" si="279"/>
        <v>0</v>
      </c>
      <c r="LJ32" s="25">
        <f t="shared" ca="1" si="280"/>
        <v>0</v>
      </c>
      <c r="LK32" s="25">
        <f t="shared" ca="1" si="281"/>
        <v>0</v>
      </c>
      <c r="LL32" s="25">
        <f t="shared" ca="1" si="282"/>
        <v>0</v>
      </c>
      <c r="LM32" s="25">
        <f t="shared" ca="1" si="283"/>
        <v>0</v>
      </c>
      <c r="LN32" s="25">
        <f t="shared" ca="1" si="284"/>
        <v>0</v>
      </c>
      <c r="LO32" s="25">
        <f t="shared" ca="1" si="285"/>
        <v>0</v>
      </c>
      <c r="LP32" s="267">
        <f t="shared" ca="1" si="448"/>
        <v>0</v>
      </c>
      <c r="LQ32" s="25">
        <f t="shared" ca="1" si="286"/>
        <v>0</v>
      </c>
      <c r="LR32" s="25">
        <f t="shared" ca="1" si="287"/>
        <v>0</v>
      </c>
      <c r="MF32" s="114" t="str">
        <f ca="1">OFFSET(dane_tab_mark,ROWS(MF$3:MF32)-1,MF$3)</f>
        <v>3. Koszty obniżające saldo inwestycji</v>
      </c>
      <c r="MG32" s="102">
        <f ca="1">OFFSET(dane_tab_mark,ROWS(MG$3:MG32)-1,MG$3)</f>
        <v>0</v>
      </c>
      <c r="MJ32" s="24">
        <f t="shared" si="1026"/>
        <v>45870</v>
      </c>
      <c r="MK32" s="1">
        <f t="shared" si="1027"/>
        <v>24</v>
      </c>
      <c r="ML32" s="25">
        <f t="shared" ca="1" si="288"/>
        <v>1733.75</v>
      </c>
      <c r="MM32" s="25">
        <f t="shared" ca="1" si="289"/>
        <v>19861.84</v>
      </c>
      <c r="MN32" s="25">
        <f t="shared" ca="1" si="290"/>
        <v>0</v>
      </c>
      <c r="MO32" s="25">
        <f t="shared" ca="1" si="291"/>
        <v>0</v>
      </c>
      <c r="MP32" s="25">
        <f t="shared" ca="1" si="292"/>
        <v>1733.75</v>
      </c>
      <c r="MQ32" s="25">
        <f t="shared" ca="1" si="293"/>
        <v>14</v>
      </c>
      <c r="MR32" s="25">
        <f t="shared" ca="1" si="294"/>
        <v>1719.75</v>
      </c>
      <c r="MS32" s="25">
        <f t="shared" ca="1" si="295"/>
        <v>1.7180319680319098</v>
      </c>
      <c r="MT32" s="26">
        <f t="shared" ca="1" si="296"/>
        <v>373.48521044173219</v>
      </c>
      <c r="MU32" s="27">
        <f t="shared" ca="1" si="297"/>
        <v>0</v>
      </c>
      <c r="MV32" s="27">
        <f t="shared" ca="1" si="298"/>
        <v>373.48521044173219</v>
      </c>
      <c r="MW32" s="27">
        <f t="shared" ca="1" si="299"/>
        <v>0</v>
      </c>
      <c r="MX32" s="27">
        <f t="shared" ca="1" si="300"/>
        <v>4511.4912381695212</v>
      </c>
      <c r="MY32" s="27">
        <f t="shared" ca="1" si="301"/>
        <v>31.005522635288226</v>
      </c>
      <c r="MZ32" s="27">
        <f t="shared" ca="1" si="302"/>
        <v>0</v>
      </c>
      <c r="NA32" s="27">
        <f t="shared" ca="1" si="303"/>
        <v>4542.4967608048091</v>
      </c>
      <c r="NB32" s="26">
        <f t="shared" ca="1" si="304"/>
        <v>0.9431237498931595</v>
      </c>
      <c r="NC32" s="26">
        <f t="shared" ca="1" si="305"/>
        <v>0</v>
      </c>
      <c r="ND32" s="268">
        <f t="shared" ca="1" si="451"/>
        <v>4541.5536370549162</v>
      </c>
      <c r="NE32" s="268">
        <f t="shared" ca="1" si="452"/>
        <v>0</v>
      </c>
      <c r="NF32" s="269">
        <f t="shared" ca="1" si="453"/>
        <v>4541.5536370549162</v>
      </c>
      <c r="NG32" s="26">
        <f t="shared" ca="1" si="306"/>
        <v>0</v>
      </c>
      <c r="NH32" s="26">
        <f t="shared" ca="1" si="307"/>
        <v>4541.5536370549162</v>
      </c>
      <c r="NI32" s="25">
        <f t="shared" ca="1" si="308"/>
        <v>20870.255583722159</v>
      </c>
      <c r="NJ32" s="25">
        <f t="shared" ca="1" si="309"/>
        <v>20.891146730453329</v>
      </c>
      <c r="NK32" s="25">
        <f t="shared" ca="1" si="310"/>
        <v>60.523741192794255</v>
      </c>
      <c r="NL32" s="25">
        <f t="shared" ca="1" si="311"/>
        <v>20809.731842529363</v>
      </c>
      <c r="NM32" s="28">
        <f t="shared" ca="1" si="312"/>
        <v>0</v>
      </c>
      <c r="NN32" s="25">
        <f t="shared" ca="1" si="313"/>
        <v>20809.731842529363</v>
      </c>
      <c r="NO32" s="25">
        <f t="shared" ca="1" si="314"/>
        <v>180.099450080579</v>
      </c>
      <c r="NP32" s="25">
        <f t="shared" ca="1" si="315"/>
        <v>0</v>
      </c>
      <c r="NQ32" s="25">
        <f t="shared" ca="1" si="316"/>
        <v>0</v>
      </c>
      <c r="NR32" s="25">
        <f t="shared" ca="1" si="317"/>
        <v>20629.632392448784</v>
      </c>
      <c r="NS32" s="25">
        <f t="shared" ca="1" si="318"/>
        <v>0</v>
      </c>
      <c r="NT32" s="267">
        <f t="shared" ca="1" si="454"/>
        <v>254.70311254523133</v>
      </c>
      <c r="NU32" s="25">
        <f t="shared" ca="1" si="319"/>
        <v>81.414887923247591</v>
      </c>
      <c r="NV32" s="25">
        <f t="shared" ca="1" si="320"/>
        <v>336.11800046847895</v>
      </c>
      <c r="OJ32" s="114" t="str">
        <f ca="1">OFFSET(dane_tab_mark,ROWS(OJ$3:OJ32)-1,OJ$3)</f>
        <v>3. Koszty obniżające saldo inwestycji</v>
      </c>
      <c r="OK32" s="102">
        <f ca="1">OFFSET(dane_tab_mark,ROWS(OK$3:OK32)-1,OK$3)</f>
        <v>0</v>
      </c>
      <c r="ON32" s="24">
        <f t="shared" si="1028"/>
        <v>45870</v>
      </c>
      <c r="OO32" s="1">
        <f t="shared" si="1029"/>
        <v>24</v>
      </c>
      <c r="OP32" s="25">
        <f t="shared" ca="1" si="321"/>
        <v>0</v>
      </c>
      <c r="OQ32" s="25">
        <f t="shared" ca="1" si="322"/>
        <v>0</v>
      </c>
      <c r="OR32" s="25">
        <f t="shared" ca="1" si="323"/>
        <v>0</v>
      </c>
      <c r="OS32" s="25">
        <f t="shared" ca="1" si="324"/>
        <v>0</v>
      </c>
      <c r="OT32" s="25">
        <f t="shared" ca="1" si="325"/>
        <v>0</v>
      </c>
      <c r="OU32" s="25">
        <f t="shared" ca="1" si="326"/>
        <v>0</v>
      </c>
      <c r="OV32" s="25">
        <f t="shared" ca="1" si="327"/>
        <v>0</v>
      </c>
      <c r="OW32" s="25">
        <f t="shared" ca="1" si="328"/>
        <v>0</v>
      </c>
      <c r="OX32" s="26">
        <f t="shared" ca="1" si="329"/>
        <v>0</v>
      </c>
      <c r="OY32" s="27">
        <f t="shared" ca="1" si="330"/>
        <v>0</v>
      </c>
      <c r="OZ32" s="27">
        <f t="shared" ca="1" si="331"/>
        <v>0</v>
      </c>
      <c r="PA32" s="27">
        <f t="shared" ca="1" si="332"/>
        <v>0</v>
      </c>
      <c r="PB32" s="27">
        <f t="shared" ca="1" si="333"/>
        <v>0</v>
      </c>
      <c r="PC32" s="27">
        <f t="shared" ca="1" si="334"/>
        <v>0</v>
      </c>
      <c r="PD32" s="27">
        <f t="shared" ca="1" si="335"/>
        <v>0</v>
      </c>
      <c r="PE32" s="27">
        <f t="shared" ca="1" si="336"/>
        <v>0</v>
      </c>
      <c r="PF32" s="26">
        <f t="shared" ca="1" si="337"/>
        <v>0</v>
      </c>
      <c r="PG32" s="26">
        <f t="shared" ca="1" si="338"/>
        <v>0</v>
      </c>
      <c r="PH32" s="27">
        <f t="shared" ca="1" si="339"/>
        <v>0</v>
      </c>
      <c r="PI32" s="26">
        <f t="shared" ca="1" si="340"/>
        <v>0</v>
      </c>
      <c r="PJ32" s="26">
        <f t="shared" ca="1" si="341"/>
        <v>0</v>
      </c>
      <c r="PK32" s="25">
        <f t="shared" ca="1" si="342"/>
        <v>0</v>
      </c>
      <c r="PL32" s="25">
        <f t="shared" ca="1" si="343"/>
        <v>0</v>
      </c>
      <c r="PM32" s="25">
        <f t="shared" ca="1" si="344"/>
        <v>0</v>
      </c>
      <c r="PN32" s="25">
        <f t="shared" ca="1" si="345"/>
        <v>0</v>
      </c>
      <c r="PO32" s="28">
        <f t="shared" ca="1" si="346"/>
        <v>0</v>
      </c>
      <c r="PP32" s="25">
        <f t="shared" ca="1" si="347"/>
        <v>0</v>
      </c>
      <c r="PQ32" s="25">
        <f t="shared" ca="1" si="348"/>
        <v>0</v>
      </c>
      <c r="PR32" s="25">
        <f t="shared" ca="1" si="349"/>
        <v>0</v>
      </c>
      <c r="PS32" s="25">
        <f t="shared" ca="1" si="350"/>
        <v>0</v>
      </c>
      <c r="PT32" s="25">
        <f t="shared" ca="1" si="351"/>
        <v>0</v>
      </c>
      <c r="PU32" s="25">
        <f t="shared" ca="1" si="352"/>
        <v>0</v>
      </c>
      <c r="PV32" s="25">
        <f t="shared" ca="1" si="353"/>
        <v>0</v>
      </c>
      <c r="PW32" s="25">
        <f t="shared" ca="1" si="354"/>
        <v>0</v>
      </c>
      <c r="PX32" s="25">
        <f t="shared" ca="1" si="355"/>
        <v>0</v>
      </c>
      <c r="QL32" s="114" t="str">
        <f ca="1">OFFSET(dane_tab_mark,ROWS(QL$3:QL32)-1,QL$3)</f>
        <v>3. Koszty obniżające saldo inwestycji</v>
      </c>
      <c r="QM32" s="102">
        <f ca="1">OFFSET(dane_tab_mark,ROWS(QM$3:QM32)-1,QM$3)</f>
        <v>0</v>
      </c>
      <c r="QP32" s="24">
        <f t="shared" si="1028"/>
        <v>45870</v>
      </c>
      <c r="QQ32" s="1">
        <f t="shared" si="1029"/>
        <v>24</v>
      </c>
      <c r="QR32" s="25">
        <f t="shared" ca="1" si="356"/>
        <v>1733.75</v>
      </c>
      <c r="QS32" s="25">
        <f t="shared" ca="1" si="357"/>
        <v>19861.84</v>
      </c>
      <c r="QT32" s="25">
        <f t="shared" ca="1" si="358"/>
        <v>0</v>
      </c>
      <c r="QU32" s="25">
        <f t="shared" ca="1" si="359"/>
        <v>0</v>
      </c>
      <c r="QV32" s="25">
        <f t="shared" ca="1" si="360"/>
        <v>1733.75</v>
      </c>
      <c r="QW32" s="25">
        <f t="shared" ca="1" si="361"/>
        <v>14</v>
      </c>
      <c r="QX32" s="25">
        <f t="shared" ca="1" si="362"/>
        <v>1719.75</v>
      </c>
      <c r="QY32" s="25">
        <f t="shared" ca="1" si="363"/>
        <v>2.9856770833334183</v>
      </c>
      <c r="QZ32" s="26">
        <f t="shared" ca="1" si="364"/>
        <v>373.20963541666669</v>
      </c>
      <c r="RA32" s="27">
        <f t="shared" ca="1" si="365"/>
        <v>0</v>
      </c>
      <c r="RB32" s="27">
        <f t="shared" ca="1" si="366"/>
        <v>373.20963541666669</v>
      </c>
      <c r="RC32" s="27">
        <f t="shared" ca="1" si="367"/>
        <v>0</v>
      </c>
      <c r="RD32" s="27">
        <f t="shared" ca="1" si="368"/>
        <v>4508.1624468913597</v>
      </c>
      <c r="RE32" s="27">
        <f t="shared" ca="1" si="369"/>
        <v>30.982645296538244</v>
      </c>
      <c r="RF32" s="27">
        <f t="shared" ca="1" si="370"/>
        <v>0</v>
      </c>
      <c r="RG32" s="27">
        <f t="shared" ca="1" si="371"/>
        <v>4539.1450921878977</v>
      </c>
      <c r="RH32" s="26">
        <f t="shared" ca="1" si="372"/>
        <v>0.94242786865408945</v>
      </c>
      <c r="RI32" s="26">
        <f t="shared" ca="1" si="373"/>
        <v>0</v>
      </c>
      <c r="RJ32" s="27">
        <f t="shared" ca="1" si="374"/>
        <v>4538.2026643192439</v>
      </c>
      <c r="RK32" s="26">
        <f t="shared" ca="1" si="375"/>
        <v>0</v>
      </c>
      <c r="RL32" s="26">
        <f t="shared" ca="1" si="376"/>
        <v>4538.2026643192439</v>
      </c>
      <c r="RM32" s="25">
        <f t="shared" ca="1" si="377"/>
        <v>20839.426634553965</v>
      </c>
      <c r="RN32" s="25">
        <f t="shared" ca="1" si="378"/>
        <v>36.305621314553719</v>
      </c>
      <c r="RO32" s="25">
        <f t="shared" ca="1" si="379"/>
        <v>60.434337240206496</v>
      </c>
      <c r="RP32" s="25">
        <f t="shared" ca="1" si="380"/>
        <v>20778.992297313758</v>
      </c>
      <c r="RQ32" s="28">
        <f t="shared" ca="1" si="381"/>
        <v>0</v>
      </c>
      <c r="RR32" s="25">
        <f t="shared" ca="1" si="382"/>
        <v>20778.992297313758</v>
      </c>
      <c r="RS32" s="25">
        <f t="shared" ca="1" si="383"/>
        <v>174.25893648961403</v>
      </c>
      <c r="RT32" s="25">
        <f t="shared" ca="1" si="384"/>
        <v>0</v>
      </c>
      <c r="RU32" s="25">
        <f t="shared" ca="1" si="385"/>
        <v>0</v>
      </c>
      <c r="RV32" s="25">
        <f t="shared" ca="1" si="386"/>
        <v>20604.733360824142</v>
      </c>
      <c r="RW32" s="25">
        <f t="shared" ca="1" si="387"/>
        <v>0</v>
      </c>
      <c r="RX32" s="25">
        <f t="shared" ca="1" si="388"/>
        <v>269.17018403337238</v>
      </c>
      <c r="RY32" s="25">
        <f t="shared" ca="1" si="389"/>
        <v>96.739958554760221</v>
      </c>
      <c r="RZ32" s="25">
        <f t="shared" ca="1" si="390"/>
        <v>365.9101425881326</v>
      </c>
      <c r="SN32" s="114" t="str">
        <f ca="1">OFFSET(dane_tab_mark,ROWS(SN$3:SN32)-1,SN$3)</f>
        <v>3. Koszty obniżające saldo inwestycji</v>
      </c>
      <c r="SO32" s="102">
        <f ca="1">OFFSET(dane_tab_mark,ROWS(SO$3:SO32)-1,SO$3)</f>
        <v>0</v>
      </c>
      <c r="SR32" s="24">
        <f t="shared" ref="SR32" si="1240">EDATE(SR31,1)</f>
        <v>45870</v>
      </c>
      <c r="SS32" s="1">
        <f t="shared" ref="SS32" si="1241">IF(dane_okres_inwestycji*12&gt;SS31,SS31+1,"")</f>
        <v>24</v>
      </c>
      <c r="ST32" s="25">
        <f t="shared" ref="ST32" ca="1" si="1242">IF(AND(SS32&lt;&gt;"",dane_wplaty_skladka&gt;=SO$43),
CHOOSE(SO$2,$H32,$K32,$F32,$I32,$N32,0),
"")</f>
        <v>0</v>
      </c>
      <c r="SU32" s="25">
        <f t="shared" ca="1" si="392"/>
        <v>0</v>
      </c>
      <c r="SV32" s="25">
        <f t="shared" ref="SV32" ca="1" si="1243">IF(SS32&lt;&gt;"",
IF(OR($A$1="main",AND($A$1&lt;&gt;"main",SO$16="tak")),
IFERROR(IF(OR(SO$12=1,MOD(SS32,SO$12)=1),SO$10,0),0)+
IFERROR(IF(OR(SO$15=1,MOD(SS32,SO$15)=1),SO$13,0),0),0),
"")</f>
        <v>0</v>
      </c>
      <c r="SW32" s="25">
        <f t="shared" ref="SW32" ca="1" si="1244">IF(SS32&lt;&gt;"",
IFERROR(IF(AND($X32&lt;&gt;0,$X32&lt;SO$20),$X32*SO$21,0),0),
"")</f>
        <v>0</v>
      </c>
      <c r="SX32" s="25">
        <f t="shared" ref="SX32" ca="1" si="1245">IF(SS32&lt;&gt;"",
ST32-SW32,
"")</f>
        <v>0</v>
      </c>
      <c r="SY32" s="25">
        <f t="shared" ref="SY32" ca="1" si="1246">IF(SS32&lt;&gt;"",
IF(AND(SX32&lt;&gt;0,SO$28="PLN"),MAX(SO$29,SX32*SO$27),0),
"")</f>
        <v>0</v>
      </c>
      <c r="SZ32" s="25">
        <f t="shared" ref="SZ32" ca="1" si="1247">IF(SS32&lt;&gt;"",
SX32-SY32,
"")</f>
        <v>0</v>
      </c>
      <c r="TA32" s="25">
        <f t="shared" ref="TA32" ca="1" si="1248">IF(SS32&lt;&gt;"",
SZ32*SO$31,
"")</f>
        <v>0</v>
      </c>
      <c r="TB32" s="26">
        <f t="shared" ref="TB32" ca="1" si="1249">IF(SS32&lt;&gt;"",
SZ32/TB$6,
"")</f>
        <v>0</v>
      </c>
      <c r="TC32" s="27">
        <f t="shared" ref="TC32" ca="1" si="1250">IF(SS32&lt;&gt;"",
IF(AND(TB32&lt;&gt;0,SO$28&lt;&gt;"PLN",SO$28&lt;&gt;"n/d"),MAX(SO$29,TB32*SO$27),0),
"")</f>
        <v>0</v>
      </c>
      <c r="TD32" s="27">
        <f t="shared" ref="TD32" ca="1" si="1251">IF(SS32&lt;&gt;"",
(TB32-TC32),
"")</f>
        <v>0</v>
      </c>
      <c r="TE32" s="27">
        <f t="shared" ref="TE32" ca="1" si="1252">IF(SS32&lt;&gt;"",
(TD32+TL31)*TE$5,
"")</f>
        <v>0</v>
      </c>
      <c r="TF32" s="27">
        <f t="shared" ref="TF32" ca="1" si="1253">IF(SS32&lt;&gt;"",
(TD32+TL31)*TF$5,
"")</f>
        <v>0</v>
      </c>
      <c r="TG32" s="27">
        <f t="shared" ref="TG32" ca="1" si="1254">IF(SS32&lt;&gt;"",
TF32*dane_oproc_1M,
"")</f>
        <v>0</v>
      </c>
      <c r="TH32" s="27">
        <f t="shared" ref="TH32" ca="1" si="1255">IF(SS32&lt;&gt;"",
IF(TB32&lt;&gt;0,TB32*TH$4,0),
"")</f>
        <v>0</v>
      </c>
      <c r="TI32" s="27">
        <f t="shared" ref="TI32" ca="1" si="1256">IF(SS32&lt;&gt;"",
TF32+TG32+TH32,
"")</f>
        <v>0</v>
      </c>
      <c r="TJ32" s="26">
        <f t="shared" ref="TJ32" ca="1" si="1257">IF(SS32&lt;&gt;"",
AVERAGE(TF32,TI32)*SO$34/12,
"")</f>
        <v>0</v>
      </c>
      <c r="TK32" s="26">
        <f t="shared" ref="TK32" ca="1" si="1258">IF(SS32&lt;&gt;"",
AVERAGE(TF32,TI32-TJ32)*SO$33/12,
"")</f>
        <v>0</v>
      </c>
      <c r="TL32" s="27">
        <f t="shared" ref="TL32" ca="1" si="1259">IF(SS32&lt;&gt;"",
TE32+TI32-TJ32-TK32,
"")</f>
        <v>0</v>
      </c>
      <c r="TM32" s="26">
        <f t="shared" ref="TM32" ca="1" si="1260">IF(SS32&lt;&gt;"",
IF(AND(SO$38&lt;&gt;"PLN",SO$38&lt;&gt;"n/d",TL32&gt;0),MAX(SO$39,TL32*SO$37),0),
"")</f>
        <v>0</v>
      </c>
      <c r="TN32" s="26">
        <f t="shared" ref="TN32" ca="1" si="1261">IF(SS32&lt;&gt;"",
TL32-TM32,
"")</f>
        <v>0</v>
      </c>
      <c r="TO32" s="25">
        <f t="shared" ref="TO32" ca="1" si="1262">IF(SS32&lt;&gt;"",
TN32*TO$6,
"")</f>
        <v>0</v>
      </c>
      <c r="TP32" s="25">
        <f t="shared" ref="TP32" ca="1" si="1263">IF(SS32&lt;&gt;"",
TN32*TP$6-TO32,
"")</f>
        <v>0</v>
      </c>
      <c r="TQ32" s="25">
        <f t="shared" ref="TQ32" ca="1" si="1264">IF(SS32&lt;&gt;"",
IF(AND(SO$38="PLN",TO32&gt;0),MAX(SO$39,TO32*SO$37),0),
"")</f>
        <v>0</v>
      </c>
      <c r="TR32" s="25">
        <f t="shared" ref="TR32" ca="1" si="1265">IF(SS32&lt;&gt;"",
TO32-TQ32,
"")</f>
        <v>0</v>
      </c>
      <c r="TS32" s="28">
        <f t="shared" ref="TS32" ca="1" si="1266">IF(SS32&lt;&gt;"",
SO$42,
"")</f>
        <v>0</v>
      </c>
      <c r="TT32" s="25">
        <f t="shared" ref="TT32" ca="1" si="1267">IF(SS32&lt;&gt;"",
TR32-TS32,)</f>
        <v>0</v>
      </c>
      <c r="TU32" s="25">
        <f t="shared" ref="TU32" ca="1" si="1268">IF(SS32&lt;&gt;"",
IF(AND($A$1="main",OR(SO$8="IKZE",AND(SO$8="IKE",$J32=TRUE))),0,MAX(0,(TT32-SU32)*dane_pod_zysk_kap)),
"")</f>
        <v>0</v>
      </c>
      <c r="TV32" s="25">
        <f t="shared" ref="TV32" si="1269">IF(SS32&lt;&gt;"",
IF(AND($A$1="main",SO$8="IKZE"),IF($O32=TRUE,TT32*10%,TT32*dane_PIT_wyplata_IKZE),0),
"")</f>
        <v>0</v>
      </c>
      <c r="TW32" s="25">
        <f t="shared" ref="TW32" si="1270">IF(SS32&lt;&gt;"",
IF(AND($A$1="main",SO$8="IKZE"),$M32,0),
"")</f>
        <v>0</v>
      </c>
      <c r="TX32" s="25">
        <f t="shared" ref="TX32" ca="1" si="1271">IF(SS32&lt;&gt;"",
TT32-TU32-TV32+TW32,
"")</f>
        <v>0</v>
      </c>
      <c r="TY32" s="25">
        <f t="shared" ref="TY32" ca="1" si="1272">IF(SS32&lt;&gt;"",
SV32,
"")</f>
        <v>0</v>
      </c>
      <c r="TZ32" s="25">
        <f t="shared" ca="1" si="423"/>
        <v>0</v>
      </c>
      <c r="UA32" s="25">
        <f t="shared" ref="UA32" ca="1" si="1273">IF(SS32&lt;&gt;"",
(TP32+TQ32+TS32)+
TM32*TZ$6,
"")</f>
        <v>0</v>
      </c>
      <c r="UB32" s="25">
        <f t="shared" ref="UB32" ca="1" si="1274">IF(SS32&lt;&gt;"",
TZ32+UA32,
"")</f>
        <v>0</v>
      </c>
    </row>
    <row r="33" spans="2:548" x14ac:dyDescent="0.35">
      <c r="B33" s="24">
        <f t="shared" si="493"/>
        <v>45901</v>
      </c>
      <c r="C33" s="1">
        <f t="shared" si="426"/>
        <v>2025</v>
      </c>
      <c r="D33" s="1">
        <f t="shared" si="427"/>
        <v>48</v>
      </c>
      <c r="E33" s="1">
        <f t="shared" si="428"/>
        <v>25</v>
      </c>
      <c r="F33" s="25">
        <f t="shared" si="81"/>
        <v>1733.75</v>
      </c>
      <c r="G33" s="25">
        <f>SUMIFS(F$9:F33,C$9:C33,C33)</f>
        <v>15603.75</v>
      </c>
      <c r="H33" s="25">
        <f t="shared" si="82"/>
        <v>1733.75</v>
      </c>
      <c r="I33" s="83">
        <f t="shared" si="429"/>
        <v>0</v>
      </c>
      <c r="J33" s="1" t="b">
        <f>IF(J32=TRUE,TRUE,AND(D33&gt;=dane_wiek_emerytalny,D33&gt;=55,YEAR(B33)-YEAR(dane_data_rozpoczecia)&gt;=4,SUMIFS(F$9:F33,C$9:C33,C33)))</f>
        <v>0</v>
      </c>
      <c r="K33" s="25">
        <f t="shared" si="83"/>
        <v>0</v>
      </c>
      <c r="L33" s="25">
        <f t="shared" si="84"/>
        <v>0</v>
      </c>
      <c r="M33" s="25">
        <f t="shared" si="85"/>
        <v>998.63999999999965</v>
      </c>
      <c r="N33" s="25">
        <f t="shared" si="86"/>
        <v>1733.75</v>
      </c>
      <c r="O33" s="1" t="b">
        <f>IF(O32=TRUE,TRUE,AND(D33&gt;=65,YEAR(B33)-YEAR(dane_data_rozpoczecia)&gt;=4,SUMIFS(F$9:F33,C$9:C33,C33)))</f>
        <v>0</v>
      </c>
      <c r="R33" s="9" t="str">
        <f ca="1">OFFSET(dane_tab_mark,ROWS(R$3:R33)-1,R$3)</f>
        <v>Opłata za zarządzanie w ramach usługi robo-doradztwa</v>
      </c>
      <c r="S33" s="107">
        <f ca="1">OFFSET(dane_tab_mark,ROWS(S$3:S33)-1,S$3)</f>
        <v>1.2E-2</v>
      </c>
      <c r="V33" s="24">
        <f t="shared" si="494"/>
        <v>45901</v>
      </c>
      <c r="W33" s="1">
        <f t="shared" si="430"/>
        <v>25</v>
      </c>
      <c r="X33" s="25">
        <f t="shared" ca="1" si="87"/>
        <v>0</v>
      </c>
      <c r="Y33" s="25">
        <f t="shared" ca="1" si="88"/>
        <v>0</v>
      </c>
      <c r="Z33" s="25">
        <f t="shared" ca="1" si="431"/>
        <v>0</v>
      </c>
      <c r="AA33" s="25">
        <f t="shared" ca="1" si="432"/>
        <v>0</v>
      </c>
      <c r="AB33" s="25">
        <f t="shared" ca="1" si="89"/>
        <v>0</v>
      </c>
      <c r="AC33" s="25">
        <f t="shared" ca="1" si="90"/>
        <v>0</v>
      </c>
      <c r="AD33" s="25">
        <f t="shared" ca="1" si="91"/>
        <v>0</v>
      </c>
      <c r="AE33" s="25">
        <f t="shared" ca="1" si="92"/>
        <v>0</v>
      </c>
      <c r="AF33" s="26">
        <f t="shared" ca="1" si="93"/>
        <v>0</v>
      </c>
      <c r="AG33" s="27">
        <f t="shared" ca="1" si="94"/>
        <v>0</v>
      </c>
      <c r="AH33" s="27">
        <f t="shared" ca="1" si="95"/>
        <v>0</v>
      </c>
      <c r="AI33" s="27">
        <f t="shared" ca="1" si="433"/>
        <v>0</v>
      </c>
      <c r="AJ33" s="27">
        <f t="shared" ca="1" si="564"/>
        <v>0</v>
      </c>
      <c r="AK33" s="27">
        <f t="shared" ca="1" si="96"/>
        <v>0</v>
      </c>
      <c r="AL33" s="27">
        <f t="shared" ca="1" si="434"/>
        <v>0</v>
      </c>
      <c r="AM33" s="27">
        <f t="shared" ca="1" si="435"/>
        <v>0</v>
      </c>
      <c r="AN33" s="26">
        <f t="shared" ca="1" si="97"/>
        <v>0</v>
      </c>
      <c r="AO33" s="26">
        <f t="shared" ca="1" si="98"/>
        <v>0</v>
      </c>
      <c r="AP33" s="27">
        <f t="shared" ca="1" si="99"/>
        <v>0</v>
      </c>
      <c r="AQ33" s="26">
        <f t="shared" ca="1" si="100"/>
        <v>0</v>
      </c>
      <c r="AR33" s="26">
        <f t="shared" ca="1" si="101"/>
        <v>0</v>
      </c>
      <c r="AS33" s="25">
        <f t="shared" ca="1" si="102"/>
        <v>0</v>
      </c>
      <c r="AT33" s="25">
        <f t="shared" ca="1" si="103"/>
        <v>0</v>
      </c>
      <c r="AU33" s="25">
        <f t="shared" ca="1" si="104"/>
        <v>0</v>
      </c>
      <c r="AV33" s="25">
        <f t="shared" ca="1" si="105"/>
        <v>0</v>
      </c>
      <c r="AW33" s="28">
        <f t="shared" ca="1" si="106"/>
        <v>0</v>
      </c>
      <c r="AX33" s="25">
        <f t="shared" ca="1" si="107"/>
        <v>0</v>
      </c>
      <c r="AY33" s="25">
        <f t="shared" ca="1" si="108"/>
        <v>0</v>
      </c>
      <c r="AZ33" s="25">
        <f t="shared" ca="1" si="109"/>
        <v>0</v>
      </c>
      <c r="BA33" s="25">
        <f t="shared" ca="1" si="436"/>
        <v>0</v>
      </c>
      <c r="BB33" s="25">
        <f t="shared" ca="1" si="110"/>
        <v>0</v>
      </c>
      <c r="BC33" s="25">
        <f t="shared" ca="1" si="111"/>
        <v>0</v>
      </c>
      <c r="BD33" s="25">
        <f t="shared" ca="1" si="112"/>
        <v>0</v>
      </c>
      <c r="BE33" s="25">
        <f t="shared" ca="1" si="113"/>
        <v>0</v>
      </c>
      <c r="BF33" s="25">
        <f t="shared" ca="1" si="114"/>
        <v>0</v>
      </c>
      <c r="BT33" s="9" t="str">
        <f ca="1">OFFSET(dane_tab_mark,ROWS(BT$3:BT33)-1,BT$3)</f>
        <v>Opłata za zarządzanie w ramach usługi robo-doradztwa</v>
      </c>
      <c r="BU33" s="107">
        <f ca="1">OFFSET(dane_tab_mark,ROWS(BU$3:BU33)-1,BU$3)</f>
        <v>6.0000000000000001E-3</v>
      </c>
      <c r="BX33" s="24">
        <f t="shared" si="1020"/>
        <v>45901</v>
      </c>
      <c r="BY33" s="1">
        <f t="shared" si="1021"/>
        <v>25</v>
      </c>
      <c r="BZ33" s="25">
        <f t="shared" ca="1" si="115"/>
        <v>0</v>
      </c>
      <c r="CA33" s="25">
        <f t="shared" ca="1" si="116"/>
        <v>0</v>
      </c>
      <c r="CB33" s="25">
        <f t="shared" ca="1" si="117"/>
        <v>0</v>
      </c>
      <c r="CC33" s="25">
        <f t="shared" ca="1" si="118"/>
        <v>0</v>
      </c>
      <c r="CD33" s="25">
        <f t="shared" ca="1" si="119"/>
        <v>0</v>
      </c>
      <c r="CE33" s="25">
        <f t="shared" ca="1" si="120"/>
        <v>0</v>
      </c>
      <c r="CF33" s="25">
        <f t="shared" ca="1" si="121"/>
        <v>0</v>
      </c>
      <c r="CG33" s="25">
        <f t="shared" ca="1" si="122"/>
        <v>0</v>
      </c>
      <c r="CH33" s="26">
        <f t="shared" ca="1" si="123"/>
        <v>0</v>
      </c>
      <c r="CI33" s="27">
        <f t="shared" ca="1" si="124"/>
        <v>0</v>
      </c>
      <c r="CJ33" s="27">
        <f t="shared" ca="1" si="125"/>
        <v>0</v>
      </c>
      <c r="CK33" s="27">
        <f t="shared" ca="1" si="126"/>
        <v>0</v>
      </c>
      <c r="CL33" s="27">
        <f t="shared" ca="1" si="127"/>
        <v>0</v>
      </c>
      <c r="CM33" s="27">
        <f t="shared" ca="1" si="128"/>
        <v>0</v>
      </c>
      <c r="CN33" s="27">
        <f t="shared" ca="1" si="129"/>
        <v>0</v>
      </c>
      <c r="CO33" s="27">
        <f t="shared" ca="1" si="130"/>
        <v>0</v>
      </c>
      <c r="CP33" s="26">
        <f t="shared" ca="1" si="131"/>
        <v>0</v>
      </c>
      <c r="CQ33" s="26">
        <f t="shared" ca="1" si="132"/>
        <v>0</v>
      </c>
      <c r="CR33" s="27">
        <f t="shared" ca="1" si="133"/>
        <v>0</v>
      </c>
      <c r="CS33" s="26">
        <f t="shared" ca="1" si="134"/>
        <v>0</v>
      </c>
      <c r="CT33" s="26">
        <f t="shared" ca="1" si="135"/>
        <v>0</v>
      </c>
      <c r="CU33" s="25">
        <f t="shared" ca="1" si="136"/>
        <v>0</v>
      </c>
      <c r="CV33" s="25">
        <f t="shared" ca="1" si="137"/>
        <v>0</v>
      </c>
      <c r="CW33" s="25">
        <f t="shared" ca="1" si="138"/>
        <v>0</v>
      </c>
      <c r="CX33" s="25">
        <f t="shared" ca="1" si="139"/>
        <v>0</v>
      </c>
      <c r="CY33" s="28">
        <f t="shared" ca="1" si="140"/>
        <v>0</v>
      </c>
      <c r="CZ33" s="25">
        <f t="shared" ca="1" si="141"/>
        <v>0</v>
      </c>
      <c r="DA33" s="25">
        <f t="shared" ca="1" si="142"/>
        <v>0</v>
      </c>
      <c r="DB33" s="25">
        <f t="shared" ca="1" si="143"/>
        <v>0</v>
      </c>
      <c r="DC33" s="25">
        <f t="shared" ca="1" si="144"/>
        <v>0</v>
      </c>
      <c r="DD33" s="25">
        <f t="shared" ca="1" si="145"/>
        <v>0</v>
      </c>
      <c r="DE33" s="25">
        <f t="shared" ca="1" si="146"/>
        <v>0</v>
      </c>
      <c r="DF33" s="25">
        <f t="shared" ca="1" si="147"/>
        <v>0</v>
      </c>
      <c r="DG33" s="25">
        <f t="shared" ca="1" si="148"/>
        <v>0</v>
      </c>
      <c r="DH33" s="25">
        <f t="shared" ca="1" si="149"/>
        <v>0</v>
      </c>
      <c r="DV33" s="9" t="str">
        <f ca="1">OFFSET(dane_tab_mark,ROWS(DV$3:DV33)-1,DV$3)</f>
        <v>Opłata za zarządzanie w ramach usługi robo-doradztwa</v>
      </c>
      <c r="DW33" s="107">
        <f ca="1">OFFSET(dane_tab_mark,ROWS(DW$3:DW33)-1,DW$3)</f>
        <v>0</v>
      </c>
      <c r="DZ33" s="24">
        <f t="shared" si="1020"/>
        <v>45901</v>
      </c>
      <c r="EA33" s="1">
        <f t="shared" si="1021"/>
        <v>25</v>
      </c>
      <c r="EB33" s="25">
        <f t="shared" ca="1" si="150"/>
        <v>0</v>
      </c>
      <c r="EC33" s="25">
        <f t="shared" ca="1" si="151"/>
        <v>0</v>
      </c>
      <c r="ED33" s="25">
        <f t="shared" ca="1" si="152"/>
        <v>0</v>
      </c>
      <c r="EE33" s="25">
        <f t="shared" ca="1" si="153"/>
        <v>0</v>
      </c>
      <c r="EF33" s="25">
        <f t="shared" ca="1" si="154"/>
        <v>0</v>
      </c>
      <c r="EG33" s="25">
        <f t="shared" ca="1" si="155"/>
        <v>0</v>
      </c>
      <c r="EH33" s="25">
        <f t="shared" ca="1" si="156"/>
        <v>0</v>
      </c>
      <c r="EI33" s="25">
        <f t="shared" ca="1" si="157"/>
        <v>0</v>
      </c>
      <c r="EJ33" s="26">
        <f t="shared" ca="1" si="158"/>
        <v>0</v>
      </c>
      <c r="EK33" s="27">
        <f t="shared" ca="1" si="159"/>
        <v>0</v>
      </c>
      <c r="EL33" s="27">
        <f t="shared" ca="1" si="160"/>
        <v>0</v>
      </c>
      <c r="EM33" s="27">
        <f t="shared" ca="1" si="161"/>
        <v>0</v>
      </c>
      <c r="EN33" s="27">
        <f t="shared" ca="1" si="162"/>
        <v>0</v>
      </c>
      <c r="EO33" s="27">
        <f t="shared" ca="1" si="163"/>
        <v>0</v>
      </c>
      <c r="EP33" s="27">
        <f t="shared" ca="1" si="164"/>
        <v>0</v>
      </c>
      <c r="EQ33" s="27">
        <f t="shared" ca="1" si="165"/>
        <v>0</v>
      </c>
      <c r="ER33" s="26">
        <f t="shared" ca="1" si="166"/>
        <v>0</v>
      </c>
      <c r="ES33" s="26">
        <f t="shared" ca="1" si="167"/>
        <v>0</v>
      </c>
      <c r="ET33" s="27">
        <f t="shared" ca="1" si="168"/>
        <v>0</v>
      </c>
      <c r="EU33" s="26">
        <f t="shared" ca="1" si="169"/>
        <v>0</v>
      </c>
      <c r="EV33" s="26">
        <f t="shared" ca="1" si="170"/>
        <v>0</v>
      </c>
      <c r="EW33" s="25">
        <f t="shared" ca="1" si="171"/>
        <v>0</v>
      </c>
      <c r="EX33" s="25">
        <f t="shared" ca="1" si="172"/>
        <v>0</v>
      </c>
      <c r="EY33" s="25">
        <f t="shared" ca="1" si="173"/>
        <v>0</v>
      </c>
      <c r="EZ33" s="25">
        <f t="shared" ca="1" si="174"/>
        <v>0</v>
      </c>
      <c r="FA33" s="28">
        <f t="shared" ca="1" si="175"/>
        <v>0</v>
      </c>
      <c r="FB33" s="25">
        <f t="shared" ca="1" si="176"/>
        <v>0</v>
      </c>
      <c r="FC33" s="25">
        <f t="shared" ca="1" si="177"/>
        <v>0</v>
      </c>
      <c r="FD33" s="25">
        <f t="shared" ca="1" si="178"/>
        <v>0</v>
      </c>
      <c r="FE33" s="25">
        <f t="shared" ca="1" si="179"/>
        <v>0</v>
      </c>
      <c r="FF33" s="25">
        <f t="shared" ca="1" si="180"/>
        <v>0</v>
      </c>
      <c r="FG33" s="25">
        <f t="shared" ca="1" si="181"/>
        <v>0</v>
      </c>
      <c r="FH33" s="25">
        <f t="shared" ca="1" si="182"/>
        <v>0</v>
      </c>
      <c r="FI33" s="25">
        <f t="shared" ca="1" si="183"/>
        <v>0</v>
      </c>
      <c r="FJ33" s="25">
        <f t="shared" ca="1" si="184"/>
        <v>0</v>
      </c>
      <c r="FX33" s="9" t="str">
        <f ca="1">OFFSET(dane_tab_mark,ROWS(FX$3:FX33)-1,FX$3)</f>
        <v>Opłata za zarządzanie w ramach usługi robo-doradztwa</v>
      </c>
      <c r="FY33" s="107">
        <f ca="1">OFFSET(dane_tab_mark,ROWS(FY$3:FY33)-1,FY$3)</f>
        <v>0</v>
      </c>
      <c r="GB33" s="24">
        <f t="shared" si="1022"/>
        <v>45901</v>
      </c>
      <c r="GC33" s="1">
        <f t="shared" si="1023"/>
        <v>25</v>
      </c>
      <c r="GD33" s="25">
        <f t="shared" ca="1" si="185"/>
        <v>0</v>
      </c>
      <c r="GE33" s="25">
        <f t="shared" ca="1" si="186"/>
        <v>0</v>
      </c>
      <c r="GF33" s="25">
        <f t="shared" ca="1" si="187"/>
        <v>0</v>
      </c>
      <c r="GG33" s="25">
        <f t="shared" ca="1" si="188"/>
        <v>0</v>
      </c>
      <c r="GH33" s="25">
        <f t="shared" ca="1" si="189"/>
        <v>0</v>
      </c>
      <c r="GI33" s="25">
        <f t="shared" ca="1" si="190"/>
        <v>0</v>
      </c>
      <c r="GJ33" s="25">
        <f t="shared" ca="1" si="191"/>
        <v>0</v>
      </c>
      <c r="GK33" s="25">
        <f t="shared" ca="1" si="192"/>
        <v>0</v>
      </c>
      <c r="GL33" s="26">
        <f t="shared" ca="1" si="193"/>
        <v>0</v>
      </c>
      <c r="GM33" s="27">
        <f t="shared" ca="1" si="194"/>
        <v>0</v>
      </c>
      <c r="GN33" s="27">
        <f t="shared" ca="1" si="195"/>
        <v>0</v>
      </c>
      <c r="GO33" s="27">
        <f t="shared" ca="1" si="196"/>
        <v>0</v>
      </c>
      <c r="GP33" s="27">
        <f t="shared" ca="1" si="197"/>
        <v>0</v>
      </c>
      <c r="GQ33" s="27">
        <f t="shared" ca="1" si="198"/>
        <v>0</v>
      </c>
      <c r="GR33" s="27">
        <f t="shared" ca="1" si="199"/>
        <v>0</v>
      </c>
      <c r="GS33" s="27">
        <f t="shared" ca="1" si="200"/>
        <v>0</v>
      </c>
      <c r="GT33" s="26">
        <f t="shared" ca="1" si="201"/>
        <v>0</v>
      </c>
      <c r="GU33" s="26">
        <f t="shared" ca="1" si="202"/>
        <v>0</v>
      </c>
      <c r="GV33" s="27">
        <f t="shared" ca="1" si="203"/>
        <v>0</v>
      </c>
      <c r="GW33" s="26">
        <f t="shared" ca="1" si="204"/>
        <v>0</v>
      </c>
      <c r="GX33" s="26">
        <f t="shared" ca="1" si="205"/>
        <v>0</v>
      </c>
      <c r="GY33" s="25">
        <f t="shared" ca="1" si="206"/>
        <v>0</v>
      </c>
      <c r="GZ33" s="25">
        <f t="shared" ca="1" si="207"/>
        <v>0</v>
      </c>
      <c r="HA33" s="25">
        <f t="shared" ca="1" si="208"/>
        <v>0</v>
      </c>
      <c r="HB33" s="25">
        <f t="shared" ca="1" si="209"/>
        <v>0</v>
      </c>
      <c r="HC33" s="28">
        <f t="shared" ca="1" si="210"/>
        <v>0</v>
      </c>
      <c r="HD33" s="25">
        <f t="shared" ca="1" si="211"/>
        <v>0</v>
      </c>
      <c r="HE33" s="25">
        <f t="shared" ca="1" si="212"/>
        <v>0</v>
      </c>
      <c r="HF33" s="25">
        <f t="shared" ca="1" si="213"/>
        <v>0</v>
      </c>
      <c r="HG33" s="25">
        <f t="shared" ca="1" si="214"/>
        <v>0</v>
      </c>
      <c r="HH33" s="25">
        <f t="shared" ca="1" si="215"/>
        <v>0</v>
      </c>
      <c r="HI33" s="25">
        <f t="shared" ca="1" si="216"/>
        <v>0</v>
      </c>
      <c r="HJ33" s="25">
        <f t="shared" ca="1" si="217"/>
        <v>0</v>
      </c>
      <c r="HK33" s="25">
        <f t="shared" ca="1" si="218"/>
        <v>0</v>
      </c>
      <c r="HL33" s="25">
        <f t="shared" ca="1" si="219"/>
        <v>0</v>
      </c>
      <c r="HZ33" s="9" t="str">
        <f ca="1">OFFSET(dane_tab_mark,ROWS(HZ$3:HZ33)-1,HZ$3)</f>
        <v>Opłata za zarządzanie w ramach usługi robo-doradztwa</v>
      </c>
      <c r="IA33" s="107">
        <f ca="1">OFFSET(dane_tab_mark,ROWS(IA$3:IA33)-1,IA$3)</f>
        <v>0</v>
      </c>
      <c r="ID33" s="24">
        <f t="shared" si="1022"/>
        <v>45901</v>
      </c>
      <c r="IE33" s="1">
        <f t="shared" si="1023"/>
        <v>25</v>
      </c>
      <c r="IF33" s="25">
        <f t="shared" ca="1" si="220"/>
        <v>0</v>
      </c>
      <c r="IG33" s="25">
        <f t="shared" ca="1" si="221"/>
        <v>0</v>
      </c>
      <c r="IH33" s="25">
        <f t="shared" ca="1" si="222"/>
        <v>0</v>
      </c>
      <c r="II33" s="25">
        <f t="shared" ca="1" si="223"/>
        <v>0</v>
      </c>
      <c r="IJ33" s="25">
        <f t="shared" ca="1" si="224"/>
        <v>0</v>
      </c>
      <c r="IK33" s="25">
        <f t="shared" ca="1" si="225"/>
        <v>0</v>
      </c>
      <c r="IL33" s="25">
        <f t="shared" ca="1" si="226"/>
        <v>0</v>
      </c>
      <c r="IM33" s="25">
        <f t="shared" ca="1" si="227"/>
        <v>0</v>
      </c>
      <c r="IN33" s="26">
        <f t="shared" ca="1" si="228"/>
        <v>0</v>
      </c>
      <c r="IO33" s="27">
        <f t="shared" ca="1" si="229"/>
        <v>0</v>
      </c>
      <c r="IP33" s="27">
        <f t="shared" ca="1" si="230"/>
        <v>0</v>
      </c>
      <c r="IQ33" s="27">
        <f t="shared" ca="1" si="231"/>
        <v>0</v>
      </c>
      <c r="IR33" s="27">
        <f t="shared" ca="1" si="232"/>
        <v>0</v>
      </c>
      <c r="IS33" s="27">
        <f t="shared" ca="1" si="233"/>
        <v>0</v>
      </c>
      <c r="IT33" s="27">
        <f t="shared" ca="1" si="234"/>
        <v>0</v>
      </c>
      <c r="IU33" s="27">
        <f t="shared" ca="1" si="235"/>
        <v>0</v>
      </c>
      <c r="IV33" s="26">
        <f t="shared" ca="1" si="236"/>
        <v>0</v>
      </c>
      <c r="IW33" s="26">
        <f t="shared" ca="1" si="237"/>
        <v>0</v>
      </c>
      <c r="IX33" s="27">
        <f t="shared" ca="1" si="238"/>
        <v>0</v>
      </c>
      <c r="IY33" s="26">
        <f t="shared" ca="1" si="239"/>
        <v>0</v>
      </c>
      <c r="IZ33" s="26">
        <f t="shared" ca="1" si="240"/>
        <v>0</v>
      </c>
      <c r="JA33" s="25">
        <f t="shared" ca="1" si="241"/>
        <v>0</v>
      </c>
      <c r="JB33" s="25">
        <f t="shared" ca="1" si="242"/>
        <v>0</v>
      </c>
      <c r="JC33" s="25">
        <f t="shared" ca="1" si="243"/>
        <v>0</v>
      </c>
      <c r="JD33" s="25">
        <f t="shared" ca="1" si="244"/>
        <v>0</v>
      </c>
      <c r="JE33" s="28">
        <f t="shared" ca="1" si="245"/>
        <v>0</v>
      </c>
      <c r="JF33" s="25">
        <f t="shared" ca="1" si="246"/>
        <v>0</v>
      </c>
      <c r="JG33" s="25">
        <f t="shared" ca="1" si="247"/>
        <v>0</v>
      </c>
      <c r="JH33" s="25">
        <f t="shared" ca="1" si="248"/>
        <v>0</v>
      </c>
      <c r="JI33" s="25">
        <f t="shared" ca="1" si="249"/>
        <v>0</v>
      </c>
      <c r="JJ33" s="25">
        <f t="shared" ca="1" si="250"/>
        <v>0</v>
      </c>
      <c r="JK33" s="25">
        <f t="shared" ca="1" si="251"/>
        <v>0</v>
      </c>
      <c r="JL33" s="25">
        <f t="shared" ca="1" si="252"/>
        <v>0</v>
      </c>
      <c r="JM33" s="25">
        <f t="shared" ca="1" si="253"/>
        <v>0</v>
      </c>
      <c r="JN33" s="25">
        <f t="shared" ca="1" si="254"/>
        <v>0</v>
      </c>
      <c r="KB33" s="9" t="str">
        <f ca="1">OFFSET(dane_tab_mark,ROWS(KB$3:KB33)-1,KB$3)</f>
        <v>Opłata za zarządzanie w ramach usługi robo-doradztwa</v>
      </c>
      <c r="KC33" s="107">
        <f ca="1">OFFSET(dane_tab_mark,ROWS(KC$3:KC33)-1,KC$3)</f>
        <v>0</v>
      </c>
      <c r="KF33" s="24">
        <f t="shared" si="1024"/>
        <v>45901</v>
      </c>
      <c r="KG33" s="1">
        <f t="shared" si="1025"/>
        <v>25</v>
      </c>
      <c r="KH33" s="25">
        <f t="shared" ca="1" si="255"/>
        <v>0</v>
      </c>
      <c r="KI33" s="25">
        <f t="shared" ca="1" si="256"/>
        <v>0</v>
      </c>
      <c r="KJ33" s="25">
        <f t="shared" ca="1" si="257"/>
        <v>0</v>
      </c>
      <c r="KK33" s="25">
        <f t="shared" ca="1" si="258"/>
        <v>0</v>
      </c>
      <c r="KL33" s="25">
        <f t="shared" ca="1" si="259"/>
        <v>0</v>
      </c>
      <c r="KM33" s="25">
        <f t="shared" ca="1" si="260"/>
        <v>0</v>
      </c>
      <c r="KN33" s="25">
        <f t="shared" ca="1" si="261"/>
        <v>0</v>
      </c>
      <c r="KO33" s="25">
        <f t="shared" ca="1" si="262"/>
        <v>0</v>
      </c>
      <c r="KP33" s="26">
        <f t="shared" ca="1" si="263"/>
        <v>0</v>
      </c>
      <c r="KQ33" s="27">
        <f t="shared" ca="1" si="264"/>
        <v>0</v>
      </c>
      <c r="KR33" s="27">
        <f t="shared" ca="1" si="265"/>
        <v>0</v>
      </c>
      <c r="KS33" s="27">
        <f t="shared" ca="1" si="266"/>
        <v>0</v>
      </c>
      <c r="KT33" s="27">
        <f t="shared" ca="1" si="267"/>
        <v>0</v>
      </c>
      <c r="KU33" s="27">
        <f t="shared" ca="1" si="268"/>
        <v>0</v>
      </c>
      <c r="KV33" s="27">
        <f t="shared" ca="1" si="269"/>
        <v>0</v>
      </c>
      <c r="KW33" s="27">
        <f t="shared" ca="1" si="270"/>
        <v>0</v>
      </c>
      <c r="KX33" s="26">
        <f t="shared" ca="1" si="271"/>
        <v>0</v>
      </c>
      <c r="KY33" s="26">
        <f t="shared" ca="1" si="272"/>
        <v>0</v>
      </c>
      <c r="KZ33" s="268">
        <f t="shared" ca="1" si="445"/>
        <v>0</v>
      </c>
      <c r="LA33" s="268">
        <f t="shared" ca="1" si="446"/>
        <v>0</v>
      </c>
      <c r="LB33" s="269">
        <f t="shared" ca="1" si="447"/>
        <v>0</v>
      </c>
      <c r="LC33" s="26">
        <f t="shared" ca="1" si="273"/>
        <v>0</v>
      </c>
      <c r="LD33" s="26">
        <f t="shared" ca="1" si="274"/>
        <v>0</v>
      </c>
      <c r="LE33" s="25">
        <f t="shared" ca="1" si="275"/>
        <v>0</v>
      </c>
      <c r="LF33" s="25">
        <f t="shared" ca="1" si="276"/>
        <v>0</v>
      </c>
      <c r="LG33" s="25">
        <f t="shared" ca="1" si="277"/>
        <v>0</v>
      </c>
      <c r="LH33" s="25">
        <f t="shared" ca="1" si="278"/>
        <v>0</v>
      </c>
      <c r="LI33" s="28">
        <f t="shared" ca="1" si="279"/>
        <v>0</v>
      </c>
      <c r="LJ33" s="25">
        <f t="shared" ca="1" si="280"/>
        <v>0</v>
      </c>
      <c r="LK33" s="25">
        <f t="shared" ca="1" si="281"/>
        <v>0</v>
      </c>
      <c r="LL33" s="25">
        <f t="shared" ca="1" si="282"/>
        <v>0</v>
      </c>
      <c r="LM33" s="25">
        <f t="shared" ca="1" si="283"/>
        <v>0</v>
      </c>
      <c r="LN33" s="25">
        <f t="shared" ca="1" si="284"/>
        <v>0</v>
      </c>
      <c r="LO33" s="25">
        <f t="shared" ca="1" si="285"/>
        <v>0</v>
      </c>
      <c r="LP33" s="267">
        <f t="shared" ca="1" si="448"/>
        <v>0</v>
      </c>
      <c r="LQ33" s="25">
        <f t="shared" ca="1" si="286"/>
        <v>0</v>
      </c>
      <c r="LR33" s="25">
        <f t="shared" ca="1" si="287"/>
        <v>0</v>
      </c>
      <c r="MF33" s="9" t="str">
        <f ca="1">OFFSET(dane_tab_mark,ROWS(MF$3:MF33)-1,MF$3)</f>
        <v>Opłata za zarządzanie w ramach usługi robo-doradztwa</v>
      </c>
      <c r="MG33" s="107">
        <f ca="1">OFFSET(dane_tab_mark,ROWS(MG$3:MG33)-1,MG$3)</f>
        <v>0</v>
      </c>
      <c r="MJ33" s="24">
        <f t="shared" si="1026"/>
        <v>45901</v>
      </c>
      <c r="MK33" s="1">
        <f t="shared" si="1027"/>
        <v>25</v>
      </c>
      <c r="ML33" s="25">
        <f t="shared" ca="1" si="288"/>
        <v>1733.75</v>
      </c>
      <c r="MM33" s="25">
        <f t="shared" ca="1" si="289"/>
        <v>21595.59</v>
      </c>
      <c r="MN33" s="25">
        <f t="shared" ca="1" si="290"/>
        <v>0</v>
      </c>
      <c r="MO33" s="25">
        <f t="shared" ca="1" si="291"/>
        <v>0</v>
      </c>
      <c r="MP33" s="25">
        <f t="shared" ca="1" si="292"/>
        <v>1733.75</v>
      </c>
      <c r="MQ33" s="25">
        <f t="shared" ca="1" si="293"/>
        <v>14</v>
      </c>
      <c r="MR33" s="25">
        <f t="shared" ca="1" si="294"/>
        <v>1719.75</v>
      </c>
      <c r="MS33" s="25">
        <f t="shared" ca="1" si="295"/>
        <v>1.7180319680319098</v>
      </c>
      <c r="MT33" s="26">
        <f t="shared" ca="1" si="296"/>
        <v>373.48521044173219</v>
      </c>
      <c r="MU33" s="27">
        <f t="shared" ca="1" si="297"/>
        <v>0</v>
      </c>
      <c r="MV33" s="27">
        <f t="shared" ca="1" si="298"/>
        <v>373.48521044173219</v>
      </c>
      <c r="MW33" s="27">
        <f t="shared" ca="1" si="299"/>
        <v>0</v>
      </c>
      <c r="MX33" s="27">
        <f t="shared" ca="1" si="300"/>
        <v>4915.0388474966485</v>
      </c>
      <c r="MY33" s="27">
        <f t="shared" ca="1" si="301"/>
        <v>33.778930334620334</v>
      </c>
      <c r="MZ33" s="27">
        <f t="shared" ca="1" si="302"/>
        <v>0</v>
      </c>
      <c r="NA33" s="27">
        <f t="shared" ca="1" si="303"/>
        <v>4948.8177778312693</v>
      </c>
      <c r="NB33" s="26">
        <f t="shared" ca="1" si="304"/>
        <v>1.0274850651383247</v>
      </c>
      <c r="NC33" s="26">
        <f t="shared" ca="1" si="305"/>
        <v>0</v>
      </c>
      <c r="ND33" s="268">
        <f t="shared" ca="1" si="451"/>
        <v>4947.7902927661307</v>
      </c>
      <c r="NE33" s="268">
        <f t="shared" ca="1" si="452"/>
        <v>0</v>
      </c>
      <c r="NF33" s="269">
        <f t="shared" ca="1" si="453"/>
        <v>4947.7902927661307</v>
      </c>
      <c r="NG33" s="26">
        <f t="shared" ca="1" si="306"/>
        <v>0</v>
      </c>
      <c r="NH33" s="26">
        <f t="shared" ca="1" si="307"/>
        <v>4947.7902927661307</v>
      </c>
      <c r="NI33" s="25">
        <f t="shared" ca="1" si="308"/>
        <v>22737.075511377476</v>
      </c>
      <c r="NJ33" s="25">
        <f t="shared" ca="1" si="309"/>
        <v>22.759835346725595</v>
      </c>
      <c r="NK33" s="25">
        <f t="shared" ca="1" si="310"/>
        <v>65.937518982994675</v>
      </c>
      <c r="NL33" s="25">
        <f t="shared" ca="1" si="311"/>
        <v>22671.137992394481</v>
      </c>
      <c r="NM33" s="28">
        <f t="shared" ca="1" si="312"/>
        <v>0</v>
      </c>
      <c r="NN33" s="25">
        <f t="shared" ca="1" si="313"/>
        <v>22671.137992394481</v>
      </c>
      <c r="NO33" s="25">
        <f t="shared" ca="1" si="314"/>
        <v>204.35411855495127</v>
      </c>
      <c r="NP33" s="25">
        <f t="shared" ca="1" si="315"/>
        <v>0</v>
      </c>
      <c r="NQ33" s="25">
        <f t="shared" ca="1" si="316"/>
        <v>0</v>
      </c>
      <c r="NR33" s="25">
        <f t="shared" ca="1" si="317"/>
        <v>22466.783873839529</v>
      </c>
      <c r="NS33" s="25">
        <f t="shared" ca="1" si="318"/>
        <v>0</v>
      </c>
      <c r="NT33" s="267">
        <f t="shared" ca="1" si="454"/>
        <v>275.14757581289956</v>
      </c>
      <c r="NU33" s="25">
        <f t="shared" ca="1" si="319"/>
        <v>88.69735432972027</v>
      </c>
      <c r="NV33" s="25">
        <f t="shared" ca="1" si="320"/>
        <v>363.84493014261983</v>
      </c>
      <c r="OJ33" s="9" t="str">
        <f ca="1">OFFSET(dane_tab_mark,ROWS(OJ$3:OJ33)-1,OJ$3)</f>
        <v>Opłata za zarządzanie w ramach usługi robo-doradztwa</v>
      </c>
      <c r="OK33" s="107">
        <f ca="1">OFFSET(dane_tab_mark,ROWS(OK$3:OK33)-1,OK$3)</f>
        <v>0</v>
      </c>
      <c r="ON33" s="24">
        <f t="shared" si="1028"/>
        <v>45901</v>
      </c>
      <c r="OO33" s="1">
        <f t="shared" si="1029"/>
        <v>25</v>
      </c>
      <c r="OP33" s="25">
        <f t="shared" ca="1" si="321"/>
        <v>0</v>
      </c>
      <c r="OQ33" s="25">
        <f t="shared" ca="1" si="322"/>
        <v>0</v>
      </c>
      <c r="OR33" s="25">
        <f t="shared" ca="1" si="323"/>
        <v>0</v>
      </c>
      <c r="OS33" s="25">
        <f t="shared" ca="1" si="324"/>
        <v>0</v>
      </c>
      <c r="OT33" s="25">
        <f t="shared" ca="1" si="325"/>
        <v>0</v>
      </c>
      <c r="OU33" s="25">
        <f t="shared" ca="1" si="326"/>
        <v>0</v>
      </c>
      <c r="OV33" s="25">
        <f t="shared" ca="1" si="327"/>
        <v>0</v>
      </c>
      <c r="OW33" s="25">
        <f t="shared" ca="1" si="328"/>
        <v>0</v>
      </c>
      <c r="OX33" s="26">
        <f t="shared" ca="1" si="329"/>
        <v>0</v>
      </c>
      <c r="OY33" s="27">
        <f t="shared" ca="1" si="330"/>
        <v>0</v>
      </c>
      <c r="OZ33" s="27">
        <f t="shared" ca="1" si="331"/>
        <v>0</v>
      </c>
      <c r="PA33" s="27">
        <f t="shared" ca="1" si="332"/>
        <v>0</v>
      </c>
      <c r="PB33" s="27">
        <f t="shared" ca="1" si="333"/>
        <v>0</v>
      </c>
      <c r="PC33" s="27">
        <f t="shared" ca="1" si="334"/>
        <v>0</v>
      </c>
      <c r="PD33" s="27">
        <f t="shared" ca="1" si="335"/>
        <v>0</v>
      </c>
      <c r="PE33" s="27">
        <f t="shared" ca="1" si="336"/>
        <v>0</v>
      </c>
      <c r="PF33" s="26">
        <f t="shared" ca="1" si="337"/>
        <v>0</v>
      </c>
      <c r="PG33" s="26">
        <f t="shared" ca="1" si="338"/>
        <v>0</v>
      </c>
      <c r="PH33" s="27">
        <f t="shared" ca="1" si="339"/>
        <v>0</v>
      </c>
      <c r="PI33" s="26">
        <f t="shared" ca="1" si="340"/>
        <v>0</v>
      </c>
      <c r="PJ33" s="26">
        <f t="shared" ca="1" si="341"/>
        <v>0</v>
      </c>
      <c r="PK33" s="25">
        <f t="shared" ca="1" si="342"/>
        <v>0</v>
      </c>
      <c r="PL33" s="25">
        <f t="shared" ca="1" si="343"/>
        <v>0</v>
      </c>
      <c r="PM33" s="25">
        <f t="shared" ca="1" si="344"/>
        <v>0</v>
      </c>
      <c r="PN33" s="25">
        <f t="shared" ca="1" si="345"/>
        <v>0</v>
      </c>
      <c r="PO33" s="28">
        <f t="shared" ca="1" si="346"/>
        <v>0</v>
      </c>
      <c r="PP33" s="25">
        <f t="shared" ca="1" si="347"/>
        <v>0</v>
      </c>
      <c r="PQ33" s="25">
        <f t="shared" ca="1" si="348"/>
        <v>0</v>
      </c>
      <c r="PR33" s="25">
        <f t="shared" ca="1" si="349"/>
        <v>0</v>
      </c>
      <c r="PS33" s="25">
        <f t="shared" ca="1" si="350"/>
        <v>0</v>
      </c>
      <c r="PT33" s="25">
        <f t="shared" ca="1" si="351"/>
        <v>0</v>
      </c>
      <c r="PU33" s="25">
        <f t="shared" ca="1" si="352"/>
        <v>0</v>
      </c>
      <c r="PV33" s="25">
        <f t="shared" ca="1" si="353"/>
        <v>0</v>
      </c>
      <c r="PW33" s="25">
        <f t="shared" ca="1" si="354"/>
        <v>0</v>
      </c>
      <c r="PX33" s="25">
        <f t="shared" ca="1" si="355"/>
        <v>0</v>
      </c>
      <c r="QL33" s="9" t="str">
        <f ca="1">OFFSET(dane_tab_mark,ROWS(QL$3:QL33)-1,QL$3)</f>
        <v>Opłata za zarządzanie w ramach usługi robo-doradztwa</v>
      </c>
      <c r="QM33" s="107">
        <f ca="1">OFFSET(dane_tab_mark,ROWS(QM$3:QM33)-1,QM$3)</f>
        <v>0</v>
      </c>
      <c r="QP33" s="24">
        <f t="shared" si="1028"/>
        <v>45901</v>
      </c>
      <c r="QQ33" s="1">
        <f t="shared" si="1029"/>
        <v>25</v>
      </c>
      <c r="QR33" s="25">
        <f t="shared" ca="1" si="356"/>
        <v>1733.75</v>
      </c>
      <c r="QS33" s="25">
        <f t="shared" ca="1" si="357"/>
        <v>21595.59</v>
      </c>
      <c r="QT33" s="25">
        <f t="shared" ca="1" si="358"/>
        <v>0</v>
      </c>
      <c r="QU33" s="25">
        <f t="shared" ca="1" si="359"/>
        <v>0</v>
      </c>
      <c r="QV33" s="25">
        <f t="shared" ca="1" si="360"/>
        <v>1733.75</v>
      </c>
      <c r="QW33" s="25">
        <f t="shared" ca="1" si="361"/>
        <v>14</v>
      </c>
      <c r="QX33" s="25">
        <f t="shared" ca="1" si="362"/>
        <v>1719.75</v>
      </c>
      <c r="QY33" s="25">
        <f t="shared" ca="1" si="363"/>
        <v>2.9856770833334183</v>
      </c>
      <c r="QZ33" s="26">
        <f t="shared" ca="1" si="364"/>
        <v>373.20963541666669</v>
      </c>
      <c r="RA33" s="27">
        <f t="shared" ca="1" si="365"/>
        <v>0</v>
      </c>
      <c r="RB33" s="27">
        <f t="shared" ca="1" si="366"/>
        <v>373.20963541666669</v>
      </c>
      <c r="RC33" s="27">
        <f t="shared" ca="1" si="367"/>
        <v>0</v>
      </c>
      <c r="RD33" s="27">
        <f t="shared" ca="1" si="368"/>
        <v>4911.4122997359109</v>
      </c>
      <c r="RE33" s="27">
        <f t="shared" ca="1" si="369"/>
        <v>33.75400664470331</v>
      </c>
      <c r="RF33" s="27">
        <f t="shared" ca="1" si="370"/>
        <v>0</v>
      </c>
      <c r="RG33" s="27">
        <f t="shared" ca="1" si="371"/>
        <v>4945.1663063806145</v>
      </c>
      <c r="RH33" s="26">
        <f t="shared" ca="1" si="372"/>
        <v>1.026726938137138</v>
      </c>
      <c r="RI33" s="26">
        <f t="shared" ca="1" si="373"/>
        <v>0</v>
      </c>
      <c r="RJ33" s="27">
        <f t="shared" ca="1" si="374"/>
        <v>4944.139579442477</v>
      </c>
      <c r="RK33" s="26">
        <f t="shared" ca="1" si="375"/>
        <v>0</v>
      </c>
      <c r="RL33" s="26">
        <f t="shared" ca="1" si="376"/>
        <v>4944.139579442477</v>
      </c>
      <c r="RM33" s="25">
        <f t="shared" ca="1" si="377"/>
        <v>22703.488948799852</v>
      </c>
      <c r="RN33" s="25">
        <f t="shared" ca="1" si="378"/>
        <v>39.553116635539482</v>
      </c>
      <c r="RO33" s="25">
        <f t="shared" ca="1" si="379"/>
        <v>65.840117951519559</v>
      </c>
      <c r="RP33" s="25">
        <f t="shared" ca="1" si="380"/>
        <v>22637.648830848331</v>
      </c>
      <c r="RQ33" s="28">
        <f t="shared" ca="1" si="381"/>
        <v>0</v>
      </c>
      <c r="RR33" s="25">
        <f t="shared" ca="1" si="382"/>
        <v>22637.648830848331</v>
      </c>
      <c r="RS33" s="25">
        <f t="shared" ca="1" si="383"/>
        <v>197.9911778611829</v>
      </c>
      <c r="RT33" s="25">
        <f t="shared" ca="1" si="384"/>
        <v>0</v>
      </c>
      <c r="RU33" s="25">
        <f t="shared" ca="1" si="385"/>
        <v>0</v>
      </c>
      <c r="RV33" s="25">
        <f t="shared" ca="1" si="386"/>
        <v>22439.657652987149</v>
      </c>
      <c r="RW33" s="25">
        <f t="shared" ca="1" si="387"/>
        <v>0</v>
      </c>
      <c r="RX33" s="25">
        <f t="shared" ca="1" si="388"/>
        <v>290.87880503213665</v>
      </c>
      <c r="RY33" s="25">
        <f t="shared" ca="1" si="389"/>
        <v>105.39323458705904</v>
      </c>
      <c r="RZ33" s="25">
        <f t="shared" ca="1" si="390"/>
        <v>396.27203961919571</v>
      </c>
      <c r="SN33" s="9" t="str">
        <f ca="1">OFFSET(dane_tab_mark,ROWS(SN$3:SN33)-1,SN$3)</f>
        <v>Opłata za zarządzanie w ramach usługi robo-doradztwa</v>
      </c>
      <c r="SO33" s="107">
        <f ca="1">OFFSET(dane_tab_mark,ROWS(SO$3:SO33)-1,SO$3)</f>
        <v>7.1999999999999998E-3</v>
      </c>
      <c r="SR33" s="24">
        <f t="shared" ref="SR33" si="1275">EDATE(SR32,1)</f>
        <v>45901</v>
      </c>
      <c r="SS33" s="1">
        <f t="shared" ref="SS33" si="1276">IF(dane_okres_inwestycji*12&gt;SS32,SS32+1,"")</f>
        <v>25</v>
      </c>
      <c r="ST33" s="25">
        <f t="shared" ref="ST33" ca="1" si="1277">IF(AND(SS33&lt;&gt;"",dane_wplaty_skladka&gt;=SO$43),
CHOOSE(SO$2,$H33,$K33,$F33,$I33,$N33,0),
"")</f>
        <v>0</v>
      </c>
      <c r="SU33" s="25">
        <f t="shared" ref="SU33:SU96" ca="1" si="1278">IF(SS33&lt;&gt;"",
ST33+SU32,
"")</f>
        <v>0</v>
      </c>
      <c r="SV33" s="25">
        <f t="shared" ref="SV33" ca="1" si="1279">IF(SS33&lt;&gt;"",
IF(OR($A$1="main",AND($A$1&lt;&gt;"main",SO$16="tak")),
IFERROR(IF(OR(SO$12=1,MOD(SS33,SO$12)=1),SO$10,0),0)+
IFERROR(IF(OR(SO$15=1,MOD(SS33,SO$15)=1),SO$13,0),0),0),
"")</f>
        <v>0</v>
      </c>
      <c r="SW33" s="25">
        <f t="shared" ref="SW33" ca="1" si="1280">IF(SS33&lt;&gt;"",
IFERROR(IF(AND($X33&lt;&gt;0,$X33&lt;SO$20),$X33*SO$21,0),0),
"")</f>
        <v>0</v>
      </c>
      <c r="SX33" s="25">
        <f t="shared" ref="SX33" ca="1" si="1281">IF(SS33&lt;&gt;"",
ST33-SW33,
"")</f>
        <v>0</v>
      </c>
      <c r="SY33" s="25">
        <f t="shared" ref="SY33" ca="1" si="1282">IF(SS33&lt;&gt;"",
IF(AND(SX33&lt;&gt;0,SO$28="PLN"),MAX(SO$29,SX33*SO$27),0),
"")</f>
        <v>0</v>
      </c>
      <c r="SZ33" s="25">
        <f t="shared" ref="SZ33" ca="1" si="1283">IF(SS33&lt;&gt;"",
SX33-SY33,
"")</f>
        <v>0</v>
      </c>
      <c r="TA33" s="25">
        <f t="shared" ref="TA33" ca="1" si="1284">IF(SS33&lt;&gt;"",
SZ33*SO$31,
"")</f>
        <v>0</v>
      </c>
      <c r="TB33" s="26">
        <f t="shared" ref="TB33" ca="1" si="1285">IF(SS33&lt;&gt;"",
SZ33/TB$6,
"")</f>
        <v>0</v>
      </c>
      <c r="TC33" s="27">
        <f t="shared" ref="TC33" ca="1" si="1286">IF(SS33&lt;&gt;"",
IF(AND(TB33&lt;&gt;0,SO$28&lt;&gt;"PLN",SO$28&lt;&gt;"n/d"),MAX(SO$29,TB33*SO$27),0),
"")</f>
        <v>0</v>
      </c>
      <c r="TD33" s="27">
        <f t="shared" ref="TD33" ca="1" si="1287">IF(SS33&lt;&gt;"",
(TB33-TC33),
"")</f>
        <v>0</v>
      </c>
      <c r="TE33" s="27">
        <f t="shared" ref="TE33" ca="1" si="1288">IF(SS33&lt;&gt;"",
(TD33+TL32)*TE$5,
"")</f>
        <v>0</v>
      </c>
      <c r="TF33" s="27">
        <f t="shared" ref="TF33" ca="1" si="1289">IF(SS33&lt;&gt;"",
(TD33+TL32)*TF$5,
"")</f>
        <v>0</v>
      </c>
      <c r="TG33" s="27">
        <f t="shared" ref="TG33" ca="1" si="1290">IF(SS33&lt;&gt;"",
TF33*dane_oproc_1M,
"")</f>
        <v>0</v>
      </c>
      <c r="TH33" s="27">
        <f t="shared" ref="TH33" ca="1" si="1291">IF(SS33&lt;&gt;"",
IF(TB33&lt;&gt;0,TB33*TH$4,0),
"")</f>
        <v>0</v>
      </c>
      <c r="TI33" s="27">
        <f t="shared" ref="TI33" ca="1" si="1292">IF(SS33&lt;&gt;"",
TF33+TG33+TH33,
"")</f>
        <v>0</v>
      </c>
      <c r="TJ33" s="26">
        <f t="shared" ref="TJ33" ca="1" si="1293">IF(SS33&lt;&gt;"",
AVERAGE(TF33,TI33)*SO$34/12,
"")</f>
        <v>0</v>
      </c>
      <c r="TK33" s="26">
        <f t="shared" ref="TK33" ca="1" si="1294">IF(SS33&lt;&gt;"",
AVERAGE(TF33,TI33-TJ33)*SO$33/12,
"")</f>
        <v>0</v>
      </c>
      <c r="TL33" s="27">
        <f t="shared" ref="TL33" ca="1" si="1295">IF(SS33&lt;&gt;"",
TE33+TI33-TJ33-TK33,
"")</f>
        <v>0</v>
      </c>
      <c r="TM33" s="26">
        <f t="shared" ref="TM33" ca="1" si="1296">IF(SS33&lt;&gt;"",
IF(AND(SO$38&lt;&gt;"PLN",SO$38&lt;&gt;"n/d",TL33&gt;0),MAX(SO$39,TL33*SO$37),0),
"")</f>
        <v>0</v>
      </c>
      <c r="TN33" s="26">
        <f t="shared" ref="TN33" ca="1" si="1297">IF(SS33&lt;&gt;"",
TL33-TM33,
"")</f>
        <v>0</v>
      </c>
      <c r="TO33" s="25">
        <f t="shared" ref="TO33" ca="1" si="1298">IF(SS33&lt;&gt;"",
TN33*TO$6,
"")</f>
        <v>0</v>
      </c>
      <c r="TP33" s="25">
        <f t="shared" ref="TP33" ca="1" si="1299">IF(SS33&lt;&gt;"",
TN33*TP$6-TO33,
"")</f>
        <v>0</v>
      </c>
      <c r="TQ33" s="25">
        <f t="shared" ref="TQ33" ca="1" si="1300">IF(SS33&lt;&gt;"",
IF(AND(SO$38="PLN",TO33&gt;0),MAX(SO$39,TO33*SO$37),0),
"")</f>
        <v>0</v>
      </c>
      <c r="TR33" s="25">
        <f t="shared" ref="TR33" ca="1" si="1301">IF(SS33&lt;&gt;"",
TO33-TQ33,
"")</f>
        <v>0</v>
      </c>
      <c r="TS33" s="28">
        <f t="shared" ref="TS33" ca="1" si="1302">IF(SS33&lt;&gt;"",
SO$42,
"")</f>
        <v>0</v>
      </c>
      <c r="TT33" s="25">
        <f t="shared" ref="TT33" ca="1" si="1303">IF(SS33&lt;&gt;"",
TR33-TS33,)</f>
        <v>0</v>
      </c>
      <c r="TU33" s="25">
        <f t="shared" ref="TU33" ca="1" si="1304">IF(SS33&lt;&gt;"",
IF(AND($A$1="main",OR(SO$8="IKZE",AND(SO$8="IKE",$J33=TRUE))),0,MAX(0,(TT33-SU33)*dane_pod_zysk_kap)),
"")</f>
        <v>0</v>
      </c>
      <c r="TV33" s="25">
        <f t="shared" ref="TV33" si="1305">IF(SS33&lt;&gt;"",
IF(AND($A$1="main",SO$8="IKZE"),IF($O33=TRUE,TT33*10%,TT33*dane_PIT_wyplata_IKZE),0),
"")</f>
        <v>0</v>
      </c>
      <c r="TW33" s="25">
        <f t="shared" ref="TW33" si="1306">IF(SS33&lt;&gt;"",
IF(AND($A$1="main",SO$8="IKZE"),$M33,0),
"")</f>
        <v>0</v>
      </c>
      <c r="TX33" s="25">
        <f t="shared" ref="TX33" ca="1" si="1307">IF(SS33&lt;&gt;"",
TT33-TU33-TV33+TW33,
"")</f>
        <v>0</v>
      </c>
      <c r="TY33" s="25">
        <f t="shared" ref="TY33" ca="1" si="1308">IF(SS33&lt;&gt;"",
SV33,
"")</f>
        <v>0</v>
      </c>
      <c r="TZ33" s="25">
        <f t="shared" ref="TZ33:TZ96" ca="1" si="1309">IF(SS33&lt;&gt;"",
(SW33+SY33+TA33)+
(TC33+TJ33+TK33)*TZ$6+
TZ32,
"")</f>
        <v>0</v>
      </c>
      <c r="UA33" s="25">
        <f t="shared" ref="UA33" ca="1" si="1310">IF(SS33&lt;&gt;"",
(TP33+TQ33+TS33)+
TM33*TZ$6,
"")</f>
        <v>0</v>
      </c>
      <c r="UB33" s="25">
        <f t="shared" ref="UB33" ca="1" si="1311">IF(SS33&lt;&gt;"",
TZ33+UA33,
"")</f>
        <v>0</v>
      </c>
    </row>
    <row r="34" spans="2:548" x14ac:dyDescent="0.35">
      <c r="B34" s="24">
        <f t="shared" si="493"/>
        <v>45931</v>
      </c>
      <c r="C34" s="1">
        <f t="shared" si="426"/>
        <v>2025</v>
      </c>
      <c r="D34" s="1">
        <f t="shared" si="427"/>
        <v>48</v>
      </c>
      <c r="E34" s="1">
        <f t="shared" si="428"/>
        <v>26</v>
      </c>
      <c r="F34" s="25">
        <f t="shared" si="81"/>
        <v>1733.75</v>
      </c>
      <c r="G34" s="25">
        <f>SUMIFS(F$9:F34,C$9:C34,C34)</f>
        <v>17337.5</v>
      </c>
      <c r="H34" s="25">
        <f t="shared" si="82"/>
        <v>1733.75</v>
      </c>
      <c r="I34" s="83">
        <f t="shared" si="429"/>
        <v>0</v>
      </c>
      <c r="J34" s="1" t="b">
        <f>IF(J33=TRUE,TRUE,AND(D34&gt;=dane_wiek_emerytalny,D34&gt;=55,YEAR(B34)-YEAR(dane_data_rozpoczecia)&gt;=4,SUMIFS(F$9:F34,C$9:C34,C34)))</f>
        <v>0</v>
      </c>
      <c r="K34" s="25">
        <f t="shared" si="83"/>
        <v>0</v>
      </c>
      <c r="L34" s="25">
        <f t="shared" si="84"/>
        <v>0</v>
      </c>
      <c r="M34" s="25">
        <f t="shared" si="85"/>
        <v>998.63999999999965</v>
      </c>
      <c r="N34" s="25">
        <f t="shared" si="86"/>
        <v>1733.75</v>
      </c>
      <c r="O34" s="1" t="b">
        <f>IF(O33=TRUE,TRUE,AND(D34&gt;=65,YEAR(B34)-YEAR(dane_data_rozpoczecia)&gt;=4,SUMIFS(F$9:F34,C$9:C34,C34)))</f>
        <v>0</v>
      </c>
      <c r="R34" s="9" t="str">
        <f ca="1">OFFSET(dane_tab_mark,ROWS(R$3:R34)-1,R$3)</f>
        <v>Opłata za zarządzanie zaszyta w instrumentach (TER ETFów)</v>
      </c>
      <c r="S34" s="63">
        <f ca="1">OFFSET(dane_tab_mark,ROWS(S$3:S34)-1,S$3)</f>
        <v>1.7788999999999999E-3</v>
      </c>
      <c r="V34" s="24">
        <f t="shared" si="494"/>
        <v>45931</v>
      </c>
      <c r="W34" s="1">
        <f t="shared" si="430"/>
        <v>26</v>
      </c>
      <c r="X34" s="25">
        <f t="shared" ca="1" si="87"/>
        <v>0</v>
      </c>
      <c r="Y34" s="25">
        <f t="shared" ca="1" si="88"/>
        <v>0</v>
      </c>
      <c r="Z34" s="25">
        <f t="shared" ca="1" si="431"/>
        <v>0</v>
      </c>
      <c r="AA34" s="25">
        <f t="shared" ca="1" si="432"/>
        <v>0</v>
      </c>
      <c r="AB34" s="25">
        <f t="shared" ca="1" si="89"/>
        <v>0</v>
      </c>
      <c r="AC34" s="25">
        <f t="shared" ca="1" si="90"/>
        <v>0</v>
      </c>
      <c r="AD34" s="25">
        <f t="shared" ca="1" si="91"/>
        <v>0</v>
      </c>
      <c r="AE34" s="25">
        <f t="shared" ca="1" si="92"/>
        <v>0</v>
      </c>
      <c r="AF34" s="26">
        <f t="shared" ca="1" si="93"/>
        <v>0</v>
      </c>
      <c r="AG34" s="27">
        <f t="shared" ca="1" si="94"/>
        <v>0</v>
      </c>
      <c r="AH34" s="27">
        <f t="shared" ca="1" si="95"/>
        <v>0</v>
      </c>
      <c r="AI34" s="27">
        <f t="shared" ca="1" si="433"/>
        <v>0</v>
      </c>
      <c r="AJ34" s="27">
        <f t="shared" ca="1" si="564"/>
        <v>0</v>
      </c>
      <c r="AK34" s="27">
        <f t="shared" ca="1" si="96"/>
        <v>0</v>
      </c>
      <c r="AL34" s="27">
        <f t="shared" ca="1" si="434"/>
        <v>0</v>
      </c>
      <c r="AM34" s="27">
        <f t="shared" ca="1" si="435"/>
        <v>0</v>
      </c>
      <c r="AN34" s="26">
        <f t="shared" ca="1" si="97"/>
        <v>0</v>
      </c>
      <c r="AO34" s="26">
        <f t="shared" ca="1" si="98"/>
        <v>0</v>
      </c>
      <c r="AP34" s="27">
        <f t="shared" ca="1" si="99"/>
        <v>0</v>
      </c>
      <c r="AQ34" s="26">
        <f t="shared" ca="1" si="100"/>
        <v>0</v>
      </c>
      <c r="AR34" s="26">
        <f t="shared" ca="1" si="101"/>
        <v>0</v>
      </c>
      <c r="AS34" s="25">
        <f t="shared" ca="1" si="102"/>
        <v>0</v>
      </c>
      <c r="AT34" s="25">
        <f t="shared" ca="1" si="103"/>
        <v>0</v>
      </c>
      <c r="AU34" s="25">
        <f t="shared" ca="1" si="104"/>
        <v>0</v>
      </c>
      <c r="AV34" s="25">
        <f t="shared" ca="1" si="105"/>
        <v>0</v>
      </c>
      <c r="AW34" s="28">
        <f t="shared" ca="1" si="106"/>
        <v>0</v>
      </c>
      <c r="AX34" s="25">
        <f t="shared" ca="1" si="107"/>
        <v>0</v>
      </c>
      <c r="AY34" s="25">
        <f t="shared" ca="1" si="108"/>
        <v>0</v>
      </c>
      <c r="AZ34" s="25">
        <f t="shared" ca="1" si="109"/>
        <v>0</v>
      </c>
      <c r="BA34" s="25">
        <f t="shared" ca="1" si="436"/>
        <v>0</v>
      </c>
      <c r="BB34" s="25">
        <f t="shared" ca="1" si="110"/>
        <v>0</v>
      </c>
      <c r="BC34" s="25">
        <f t="shared" ca="1" si="111"/>
        <v>0</v>
      </c>
      <c r="BD34" s="25">
        <f t="shared" ca="1" si="112"/>
        <v>0</v>
      </c>
      <c r="BE34" s="25">
        <f t="shared" ca="1" si="113"/>
        <v>0</v>
      </c>
      <c r="BF34" s="25">
        <f t="shared" ca="1" si="114"/>
        <v>0</v>
      </c>
      <c r="BT34" s="9" t="str">
        <f ca="1">OFFSET(dane_tab_mark,ROWS(BT$3:BT34)-1,BT$3)</f>
        <v>Opłata za zarządzanie zaszyta w instrumentach (TER ETFów)</v>
      </c>
      <c r="BU34" s="63">
        <f ca="1">OFFSET(dane_tab_mark,ROWS(BU$3:BU34)-1,BU$3)</f>
        <v>1.7788999999999999E-3</v>
      </c>
      <c r="BX34" s="24">
        <f t="shared" si="1020"/>
        <v>45931</v>
      </c>
      <c r="BY34" s="1">
        <f t="shared" si="1021"/>
        <v>26</v>
      </c>
      <c r="BZ34" s="25">
        <f t="shared" ca="1" si="115"/>
        <v>0</v>
      </c>
      <c r="CA34" s="25">
        <f t="shared" ca="1" si="116"/>
        <v>0</v>
      </c>
      <c r="CB34" s="25">
        <f t="shared" ca="1" si="117"/>
        <v>0</v>
      </c>
      <c r="CC34" s="25">
        <f t="shared" ca="1" si="118"/>
        <v>0</v>
      </c>
      <c r="CD34" s="25">
        <f t="shared" ca="1" si="119"/>
        <v>0</v>
      </c>
      <c r="CE34" s="25">
        <f t="shared" ca="1" si="120"/>
        <v>0</v>
      </c>
      <c r="CF34" s="25">
        <f t="shared" ca="1" si="121"/>
        <v>0</v>
      </c>
      <c r="CG34" s="25">
        <f t="shared" ca="1" si="122"/>
        <v>0</v>
      </c>
      <c r="CH34" s="26">
        <f t="shared" ca="1" si="123"/>
        <v>0</v>
      </c>
      <c r="CI34" s="27">
        <f t="shared" ca="1" si="124"/>
        <v>0</v>
      </c>
      <c r="CJ34" s="27">
        <f t="shared" ca="1" si="125"/>
        <v>0</v>
      </c>
      <c r="CK34" s="27">
        <f t="shared" ca="1" si="126"/>
        <v>0</v>
      </c>
      <c r="CL34" s="27">
        <f t="shared" ca="1" si="127"/>
        <v>0</v>
      </c>
      <c r="CM34" s="27">
        <f t="shared" ca="1" si="128"/>
        <v>0</v>
      </c>
      <c r="CN34" s="27">
        <f t="shared" ca="1" si="129"/>
        <v>0</v>
      </c>
      <c r="CO34" s="27">
        <f t="shared" ca="1" si="130"/>
        <v>0</v>
      </c>
      <c r="CP34" s="26">
        <f t="shared" ca="1" si="131"/>
        <v>0</v>
      </c>
      <c r="CQ34" s="26">
        <f t="shared" ca="1" si="132"/>
        <v>0</v>
      </c>
      <c r="CR34" s="27">
        <f t="shared" ca="1" si="133"/>
        <v>0</v>
      </c>
      <c r="CS34" s="26">
        <f t="shared" ca="1" si="134"/>
        <v>0</v>
      </c>
      <c r="CT34" s="26">
        <f t="shared" ca="1" si="135"/>
        <v>0</v>
      </c>
      <c r="CU34" s="25">
        <f t="shared" ca="1" si="136"/>
        <v>0</v>
      </c>
      <c r="CV34" s="25">
        <f t="shared" ca="1" si="137"/>
        <v>0</v>
      </c>
      <c r="CW34" s="25">
        <f t="shared" ca="1" si="138"/>
        <v>0</v>
      </c>
      <c r="CX34" s="25">
        <f t="shared" ca="1" si="139"/>
        <v>0</v>
      </c>
      <c r="CY34" s="28">
        <f t="shared" ca="1" si="140"/>
        <v>0</v>
      </c>
      <c r="CZ34" s="25">
        <f t="shared" ca="1" si="141"/>
        <v>0</v>
      </c>
      <c r="DA34" s="25">
        <f t="shared" ca="1" si="142"/>
        <v>0</v>
      </c>
      <c r="DB34" s="25">
        <f t="shared" ca="1" si="143"/>
        <v>0</v>
      </c>
      <c r="DC34" s="25">
        <f t="shared" ca="1" si="144"/>
        <v>0</v>
      </c>
      <c r="DD34" s="25">
        <f t="shared" ca="1" si="145"/>
        <v>0</v>
      </c>
      <c r="DE34" s="25">
        <f t="shared" ca="1" si="146"/>
        <v>0</v>
      </c>
      <c r="DF34" s="25">
        <f t="shared" ca="1" si="147"/>
        <v>0</v>
      </c>
      <c r="DG34" s="25">
        <f t="shared" ca="1" si="148"/>
        <v>0</v>
      </c>
      <c r="DH34" s="25">
        <f t="shared" ca="1" si="149"/>
        <v>0</v>
      </c>
      <c r="DV34" s="9" t="str">
        <f ca="1">OFFSET(dane_tab_mark,ROWS(DV$3:DV34)-1,DV$3)</f>
        <v>Opłata za zarządzanie zaszyta w instrumentach (TER ETFów)</v>
      </c>
      <c r="DW34" s="63">
        <f ca="1">OFFSET(dane_tab_mark,ROWS(DW$3:DW34)-1,DW$3)</f>
        <v>9.2615850000000001E-4</v>
      </c>
      <c r="DZ34" s="24">
        <f t="shared" si="1020"/>
        <v>45931</v>
      </c>
      <c r="EA34" s="1">
        <f t="shared" si="1021"/>
        <v>26</v>
      </c>
      <c r="EB34" s="25">
        <f t="shared" ca="1" si="150"/>
        <v>0</v>
      </c>
      <c r="EC34" s="25">
        <f t="shared" ca="1" si="151"/>
        <v>0</v>
      </c>
      <c r="ED34" s="25">
        <f t="shared" ca="1" si="152"/>
        <v>0</v>
      </c>
      <c r="EE34" s="25">
        <f t="shared" ca="1" si="153"/>
        <v>0</v>
      </c>
      <c r="EF34" s="25">
        <f t="shared" ca="1" si="154"/>
        <v>0</v>
      </c>
      <c r="EG34" s="25">
        <f t="shared" ca="1" si="155"/>
        <v>0</v>
      </c>
      <c r="EH34" s="25">
        <f t="shared" ca="1" si="156"/>
        <v>0</v>
      </c>
      <c r="EI34" s="25">
        <f t="shared" ca="1" si="157"/>
        <v>0</v>
      </c>
      <c r="EJ34" s="26">
        <f t="shared" ca="1" si="158"/>
        <v>0</v>
      </c>
      <c r="EK34" s="27">
        <f t="shared" ca="1" si="159"/>
        <v>0</v>
      </c>
      <c r="EL34" s="27">
        <f t="shared" ca="1" si="160"/>
        <v>0</v>
      </c>
      <c r="EM34" s="27">
        <f t="shared" ca="1" si="161"/>
        <v>0</v>
      </c>
      <c r="EN34" s="27">
        <f t="shared" ca="1" si="162"/>
        <v>0</v>
      </c>
      <c r="EO34" s="27">
        <f t="shared" ca="1" si="163"/>
        <v>0</v>
      </c>
      <c r="EP34" s="27">
        <f t="shared" ca="1" si="164"/>
        <v>0</v>
      </c>
      <c r="EQ34" s="27">
        <f t="shared" ca="1" si="165"/>
        <v>0</v>
      </c>
      <c r="ER34" s="26">
        <f t="shared" ca="1" si="166"/>
        <v>0</v>
      </c>
      <c r="ES34" s="26">
        <f t="shared" ca="1" si="167"/>
        <v>0</v>
      </c>
      <c r="ET34" s="27">
        <f t="shared" ca="1" si="168"/>
        <v>0</v>
      </c>
      <c r="EU34" s="26">
        <f t="shared" ca="1" si="169"/>
        <v>0</v>
      </c>
      <c r="EV34" s="26">
        <f t="shared" ca="1" si="170"/>
        <v>0</v>
      </c>
      <c r="EW34" s="25">
        <f t="shared" ca="1" si="171"/>
        <v>0</v>
      </c>
      <c r="EX34" s="25">
        <f t="shared" ca="1" si="172"/>
        <v>0</v>
      </c>
      <c r="EY34" s="25">
        <f t="shared" ca="1" si="173"/>
        <v>0</v>
      </c>
      <c r="EZ34" s="25">
        <f t="shared" ca="1" si="174"/>
        <v>0</v>
      </c>
      <c r="FA34" s="28">
        <f t="shared" ca="1" si="175"/>
        <v>0</v>
      </c>
      <c r="FB34" s="25">
        <f t="shared" ca="1" si="176"/>
        <v>0</v>
      </c>
      <c r="FC34" s="25">
        <f t="shared" ca="1" si="177"/>
        <v>0</v>
      </c>
      <c r="FD34" s="25">
        <f t="shared" ca="1" si="178"/>
        <v>0</v>
      </c>
      <c r="FE34" s="25">
        <f t="shared" ca="1" si="179"/>
        <v>0</v>
      </c>
      <c r="FF34" s="25">
        <f t="shared" ca="1" si="180"/>
        <v>0</v>
      </c>
      <c r="FG34" s="25">
        <f t="shared" ca="1" si="181"/>
        <v>0</v>
      </c>
      <c r="FH34" s="25">
        <f t="shared" ca="1" si="182"/>
        <v>0</v>
      </c>
      <c r="FI34" s="25">
        <f t="shared" ca="1" si="183"/>
        <v>0</v>
      </c>
      <c r="FJ34" s="25">
        <f t="shared" ca="1" si="184"/>
        <v>0</v>
      </c>
      <c r="FX34" s="9" t="str">
        <f ca="1">OFFSET(dane_tab_mark,ROWS(FX$3:FX34)-1,FX$3)</f>
        <v>Opłata za zarządzanie zaszyta w instrumentach (TER ETFów)</v>
      </c>
      <c r="FY34" s="63">
        <f ca="1">OFFSET(dane_tab_mark,ROWS(FY$3:FY34)-1,FY$3)</f>
        <v>9.2615850000000001E-4</v>
      </c>
      <c r="GB34" s="24">
        <f t="shared" si="1022"/>
        <v>45931</v>
      </c>
      <c r="GC34" s="1">
        <f t="shared" si="1023"/>
        <v>26</v>
      </c>
      <c r="GD34" s="25">
        <f t="shared" ca="1" si="185"/>
        <v>0</v>
      </c>
      <c r="GE34" s="25">
        <f t="shared" ca="1" si="186"/>
        <v>0</v>
      </c>
      <c r="GF34" s="25">
        <f t="shared" ca="1" si="187"/>
        <v>0</v>
      </c>
      <c r="GG34" s="25">
        <f t="shared" ca="1" si="188"/>
        <v>0</v>
      </c>
      <c r="GH34" s="25">
        <f t="shared" ca="1" si="189"/>
        <v>0</v>
      </c>
      <c r="GI34" s="25">
        <f t="shared" ca="1" si="190"/>
        <v>0</v>
      </c>
      <c r="GJ34" s="25">
        <f t="shared" ca="1" si="191"/>
        <v>0</v>
      </c>
      <c r="GK34" s="25">
        <f t="shared" ca="1" si="192"/>
        <v>0</v>
      </c>
      <c r="GL34" s="26">
        <f t="shared" ca="1" si="193"/>
        <v>0</v>
      </c>
      <c r="GM34" s="27">
        <f t="shared" ca="1" si="194"/>
        <v>0</v>
      </c>
      <c r="GN34" s="27">
        <f t="shared" ca="1" si="195"/>
        <v>0</v>
      </c>
      <c r="GO34" s="27">
        <f t="shared" ca="1" si="196"/>
        <v>0</v>
      </c>
      <c r="GP34" s="27">
        <f t="shared" ca="1" si="197"/>
        <v>0</v>
      </c>
      <c r="GQ34" s="27">
        <f t="shared" ca="1" si="198"/>
        <v>0</v>
      </c>
      <c r="GR34" s="27">
        <f t="shared" ca="1" si="199"/>
        <v>0</v>
      </c>
      <c r="GS34" s="27">
        <f t="shared" ca="1" si="200"/>
        <v>0</v>
      </c>
      <c r="GT34" s="26">
        <f t="shared" ca="1" si="201"/>
        <v>0</v>
      </c>
      <c r="GU34" s="26">
        <f t="shared" ca="1" si="202"/>
        <v>0</v>
      </c>
      <c r="GV34" s="27">
        <f t="shared" ca="1" si="203"/>
        <v>0</v>
      </c>
      <c r="GW34" s="26">
        <f t="shared" ca="1" si="204"/>
        <v>0</v>
      </c>
      <c r="GX34" s="26">
        <f t="shared" ca="1" si="205"/>
        <v>0</v>
      </c>
      <c r="GY34" s="25">
        <f t="shared" ca="1" si="206"/>
        <v>0</v>
      </c>
      <c r="GZ34" s="25">
        <f t="shared" ca="1" si="207"/>
        <v>0</v>
      </c>
      <c r="HA34" s="25">
        <f t="shared" ca="1" si="208"/>
        <v>0</v>
      </c>
      <c r="HB34" s="25">
        <f t="shared" ca="1" si="209"/>
        <v>0</v>
      </c>
      <c r="HC34" s="28">
        <f t="shared" ca="1" si="210"/>
        <v>0</v>
      </c>
      <c r="HD34" s="25">
        <f t="shared" ca="1" si="211"/>
        <v>0</v>
      </c>
      <c r="HE34" s="25">
        <f t="shared" ca="1" si="212"/>
        <v>0</v>
      </c>
      <c r="HF34" s="25">
        <f t="shared" ca="1" si="213"/>
        <v>0</v>
      </c>
      <c r="HG34" s="25">
        <f t="shared" ca="1" si="214"/>
        <v>0</v>
      </c>
      <c r="HH34" s="25">
        <f t="shared" ca="1" si="215"/>
        <v>0</v>
      </c>
      <c r="HI34" s="25">
        <f t="shared" ca="1" si="216"/>
        <v>0</v>
      </c>
      <c r="HJ34" s="25">
        <f t="shared" ca="1" si="217"/>
        <v>0</v>
      </c>
      <c r="HK34" s="25">
        <f t="shared" ca="1" si="218"/>
        <v>0</v>
      </c>
      <c r="HL34" s="25">
        <f t="shared" ca="1" si="219"/>
        <v>0</v>
      </c>
      <c r="HZ34" s="9" t="str">
        <f ca="1">OFFSET(dane_tab_mark,ROWS(HZ$3:HZ34)-1,HZ$3)</f>
        <v>Opłata za zarządzanie zaszyta w instrumentach (TER ETFów)</v>
      </c>
      <c r="IA34" s="63">
        <f ca="1">OFFSET(dane_tab_mark,ROWS(IA$3:IA34)-1,IA$3)</f>
        <v>2.5000000000000001E-3</v>
      </c>
      <c r="ID34" s="24">
        <f t="shared" si="1022"/>
        <v>45931</v>
      </c>
      <c r="IE34" s="1">
        <f t="shared" si="1023"/>
        <v>26</v>
      </c>
      <c r="IF34" s="25">
        <f t="shared" ca="1" si="220"/>
        <v>0</v>
      </c>
      <c r="IG34" s="25">
        <f t="shared" ca="1" si="221"/>
        <v>0</v>
      </c>
      <c r="IH34" s="25">
        <f t="shared" ca="1" si="222"/>
        <v>0</v>
      </c>
      <c r="II34" s="25">
        <f t="shared" ca="1" si="223"/>
        <v>0</v>
      </c>
      <c r="IJ34" s="25">
        <f t="shared" ca="1" si="224"/>
        <v>0</v>
      </c>
      <c r="IK34" s="25">
        <f t="shared" ca="1" si="225"/>
        <v>0</v>
      </c>
      <c r="IL34" s="25">
        <f t="shared" ca="1" si="226"/>
        <v>0</v>
      </c>
      <c r="IM34" s="25">
        <f t="shared" ca="1" si="227"/>
        <v>0</v>
      </c>
      <c r="IN34" s="26">
        <f t="shared" ca="1" si="228"/>
        <v>0</v>
      </c>
      <c r="IO34" s="27">
        <f t="shared" ca="1" si="229"/>
        <v>0</v>
      </c>
      <c r="IP34" s="27">
        <f t="shared" ca="1" si="230"/>
        <v>0</v>
      </c>
      <c r="IQ34" s="27">
        <f t="shared" ca="1" si="231"/>
        <v>0</v>
      </c>
      <c r="IR34" s="27">
        <f t="shared" ca="1" si="232"/>
        <v>0</v>
      </c>
      <c r="IS34" s="27">
        <f t="shared" ca="1" si="233"/>
        <v>0</v>
      </c>
      <c r="IT34" s="27">
        <f t="shared" ca="1" si="234"/>
        <v>0</v>
      </c>
      <c r="IU34" s="27">
        <f t="shared" ca="1" si="235"/>
        <v>0</v>
      </c>
      <c r="IV34" s="26">
        <f t="shared" ca="1" si="236"/>
        <v>0</v>
      </c>
      <c r="IW34" s="26">
        <f t="shared" ca="1" si="237"/>
        <v>0</v>
      </c>
      <c r="IX34" s="27">
        <f t="shared" ca="1" si="238"/>
        <v>0</v>
      </c>
      <c r="IY34" s="26">
        <f t="shared" ca="1" si="239"/>
        <v>0</v>
      </c>
      <c r="IZ34" s="26">
        <f t="shared" ca="1" si="240"/>
        <v>0</v>
      </c>
      <c r="JA34" s="25">
        <f t="shared" ca="1" si="241"/>
        <v>0</v>
      </c>
      <c r="JB34" s="25">
        <f t="shared" ca="1" si="242"/>
        <v>0</v>
      </c>
      <c r="JC34" s="25">
        <f t="shared" ca="1" si="243"/>
        <v>0</v>
      </c>
      <c r="JD34" s="25">
        <f t="shared" ca="1" si="244"/>
        <v>0</v>
      </c>
      <c r="JE34" s="28">
        <f t="shared" ca="1" si="245"/>
        <v>0</v>
      </c>
      <c r="JF34" s="25">
        <f t="shared" ca="1" si="246"/>
        <v>0</v>
      </c>
      <c r="JG34" s="25">
        <f t="shared" ca="1" si="247"/>
        <v>0</v>
      </c>
      <c r="JH34" s="25">
        <f t="shared" ca="1" si="248"/>
        <v>0</v>
      </c>
      <c r="JI34" s="25">
        <f t="shared" ca="1" si="249"/>
        <v>0</v>
      </c>
      <c r="JJ34" s="25">
        <f t="shared" ca="1" si="250"/>
        <v>0</v>
      </c>
      <c r="JK34" s="25">
        <f t="shared" ca="1" si="251"/>
        <v>0</v>
      </c>
      <c r="JL34" s="25">
        <f t="shared" ca="1" si="252"/>
        <v>0</v>
      </c>
      <c r="JM34" s="25">
        <f t="shared" ca="1" si="253"/>
        <v>0</v>
      </c>
      <c r="JN34" s="25">
        <f t="shared" ca="1" si="254"/>
        <v>0</v>
      </c>
      <c r="KB34" s="9" t="str">
        <f ca="1">OFFSET(dane_tab_mark,ROWS(KB$3:KB34)-1,KB$3)</f>
        <v>Opłata za zarządzanie zaszyta w instrumentach (TER ETFów)</v>
      </c>
      <c r="KC34" s="63">
        <f ca="1">OFFSET(dane_tab_mark,ROWS(KC$3:KC34)-1,KC$3)</f>
        <v>2.5000000000000001E-3</v>
      </c>
      <c r="KF34" s="24">
        <f t="shared" si="1024"/>
        <v>45931</v>
      </c>
      <c r="KG34" s="1">
        <f t="shared" si="1025"/>
        <v>26</v>
      </c>
      <c r="KH34" s="25">
        <f t="shared" ca="1" si="255"/>
        <v>0</v>
      </c>
      <c r="KI34" s="25">
        <f t="shared" ca="1" si="256"/>
        <v>0</v>
      </c>
      <c r="KJ34" s="25">
        <f t="shared" ca="1" si="257"/>
        <v>0</v>
      </c>
      <c r="KK34" s="25">
        <f t="shared" ca="1" si="258"/>
        <v>0</v>
      </c>
      <c r="KL34" s="25">
        <f t="shared" ca="1" si="259"/>
        <v>0</v>
      </c>
      <c r="KM34" s="25">
        <f t="shared" ca="1" si="260"/>
        <v>0</v>
      </c>
      <c r="KN34" s="25">
        <f t="shared" ca="1" si="261"/>
        <v>0</v>
      </c>
      <c r="KO34" s="25">
        <f t="shared" ca="1" si="262"/>
        <v>0</v>
      </c>
      <c r="KP34" s="26">
        <f t="shared" ca="1" si="263"/>
        <v>0</v>
      </c>
      <c r="KQ34" s="27">
        <f t="shared" ca="1" si="264"/>
        <v>0</v>
      </c>
      <c r="KR34" s="27">
        <f t="shared" ca="1" si="265"/>
        <v>0</v>
      </c>
      <c r="KS34" s="27">
        <f t="shared" ca="1" si="266"/>
        <v>0</v>
      </c>
      <c r="KT34" s="27">
        <f t="shared" ca="1" si="267"/>
        <v>0</v>
      </c>
      <c r="KU34" s="27">
        <f t="shared" ca="1" si="268"/>
        <v>0</v>
      </c>
      <c r="KV34" s="27">
        <f t="shared" ca="1" si="269"/>
        <v>0</v>
      </c>
      <c r="KW34" s="27">
        <f t="shared" ca="1" si="270"/>
        <v>0</v>
      </c>
      <c r="KX34" s="26">
        <f t="shared" ca="1" si="271"/>
        <v>0</v>
      </c>
      <c r="KY34" s="26">
        <f t="shared" ca="1" si="272"/>
        <v>0</v>
      </c>
      <c r="KZ34" s="268">
        <f t="shared" ca="1" si="445"/>
        <v>0</v>
      </c>
      <c r="LA34" s="268">
        <f t="shared" ca="1" si="446"/>
        <v>0</v>
      </c>
      <c r="LB34" s="269">
        <f t="shared" ca="1" si="447"/>
        <v>0</v>
      </c>
      <c r="LC34" s="26">
        <f t="shared" ca="1" si="273"/>
        <v>0</v>
      </c>
      <c r="LD34" s="26">
        <f t="shared" ca="1" si="274"/>
        <v>0</v>
      </c>
      <c r="LE34" s="25">
        <f t="shared" ca="1" si="275"/>
        <v>0</v>
      </c>
      <c r="LF34" s="25">
        <f t="shared" ca="1" si="276"/>
        <v>0</v>
      </c>
      <c r="LG34" s="25">
        <f t="shared" ca="1" si="277"/>
        <v>0</v>
      </c>
      <c r="LH34" s="25">
        <f t="shared" ca="1" si="278"/>
        <v>0</v>
      </c>
      <c r="LI34" s="28">
        <f t="shared" ca="1" si="279"/>
        <v>0</v>
      </c>
      <c r="LJ34" s="25">
        <f t="shared" ca="1" si="280"/>
        <v>0</v>
      </c>
      <c r="LK34" s="25">
        <f t="shared" ca="1" si="281"/>
        <v>0</v>
      </c>
      <c r="LL34" s="25">
        <f t="shared" ca="1" si="282"/>
        <v>0</v>
      </c>
      <c r="LM34" s="25">
        <f t="shared" ca="1" si="283"/>
        <v>0</v>
      </c>
      <c r="LN34" s="25">
        <f t="shared" ca="1" si="284"/>
        <v>0</v>
      </c>
      <c r="LO34" s="25">
        <f t="shared" ca="1" si="285"/>
        <v>0</v>
      </c>
      <c r="LP34" s="267">
        <f t="shared" ca="1" si="448"/>
        <v>0</v>
      </c>
      <c r="LQ34" s="25">
        <f t="shared" ca="1" si="286"/>
        <v>0</v>
      </c>
      <c r="LR34" s="25">
        <f t="shared" ca="1" si="287"/>
        <v>0</v>
      </c>
      <c r="MF34" s="9" t="str">
        <f ca="1">OFFSET(dane_tab_mark,ROWS(MF$3:MF34)-1,MF$3)</f>
        <v>Opłata za zarządzanie zaszyta w instrumentach (TER ETFów)</v>
      </c>
      <c r="MG34" s="63">
        <f ca="1">OFFSET(dane_tab_mark,ROWS(MG$3:MG34)-1,MG$3)</f>
        <v>2.5000000000000001E-3</v>
      </c>
      <c r="MJ34" s="24">
        <f t="shared" si="1026"/>
        <v>45931</v>
      </c>
      <c r="MK34" s="1">
        <f t="shared" si="1027"/>
        <v>26</v>
      </c>
      <c r="ML34" s="25">
        <f t="shared" ca="1" si="288"/>
        <v>1733.75</v>
      </c>
      <c r="MM34" s="25">
        <f t="shared" ca="1" si="289"/>
        <v>23329.34</v>
      </c>
      <c r="MN34" s="25">
        <f t="shared" ca="1" si="290"/>
        <v>0</v>
      </c>
      <c r="MO34" s="25">
        <f t="shared" ca="1" si="291"/>
        <v>0</v>
      </c>
      <c r="MP34" s="25">
        <f t="shared" ca="1" si="292"/>
        <v>1733.75</v>
      </c>
      <c r="MQ34" s="25">
        <f t="shared" ca="1" si="293"/>
        <v>14</v>
      </c>
      <c r="MR34" s="25">
        <f t="shared" ca="1" si="294"/>
        <v>1719.75</v>
      </c>
      <c r="MS34" s="25">
        <f t="shared" ca="1" si="295"/>
        <v>1.7180319680319098</v>
      </c>
      <c r="MT34" s="26">
        <f t="shared" ca="1" si="296"/>
        <v>373.48521044173219</v>
      </c>
      <c r="MU34" s="27">
        <f t="shared" ca="1" si="297"/>
        <v>0</v>
      </c>
      <c r="MV34" s="27">
        <f t="shared" ca="1" si="298"/>
        <v>373.48521044173219</v>
      </c>
      <c r="MW34" s="27">
        <f t="shared" ca="1" si="299"/>
        <v>0</v>
      </c>
      <c r="MX34" s="27">
        <f t="shared" ca="1" si="300"/>
        <v>5321.275503207863</v>
      </c>
      <c r="MY34" s="27">
        <f t="shared" ca="1" si="301"/>
        <v>36.570818683504363</v>
      </c>
      <c r="MZ34" s="27">
        <f t="shared" ca="1" si="302"/>
        <v>0</v>
      </c>
      <c r="NA34" s="27">
        <f t="shared" ca="1" si="303"/>
        <v>5357.8463218913676</v>
      </c>
      <c r="NB34" s="26">
        <f t="shared" ca="1" si="304"/>
        <v>1.1124085234478367</v>
      </c>
      <c r="NC34" s="26">
        <f t="shared" ca="1" si="305"/>
        <v>0</v>
      </c>
      <c r="ND34" s="268">
        <f t="shared" ca="1" si="451"/>
        <v>5356.7339133679197</v>
      </c>
      <c r="NE34" s="268">
        <f t="shared" ca="1" si="452"/>
        <v>0</v>
      </c>
      <c r="NF34" s="269">
        <f t="shared" ca="1" si="453"/>
        <v>5356.7339133679197</v>
      </c>
      <c r="NG34" s="26">
        <f t="shared" ca="1" si="306"/>
        <v>0</v>
      </c>
      <c r="NH34" s="26">
        <f t="shared" ca="1" si="307"/>
        <v>5356.7339133679197</v>
      </c>
      <c r="NI34" s="25">
        <f t="shared" ca="1" si="308"/>
        <v>24616.335025490938</v>
      </c>
      <c r="NJ34" s="25">
        <f t="shared" ca="1" si="309"/>
        <v>24.640976001490344</v>
      </c>
      <c r="NK34" s="25">
        <f t="shared" ca="1" si="310"/>
        <v>71.387371573923716</v>
      </c>
      <c r="NL34" s="25">
        <f t="shared" ca="1" si="311"/>
        <v>24544.947653917014</v>
      </c>
      <c r="NM34" s="28">
        <f t="shared" ca="1" si="312"/>
        <v>0</v>
      </c>
      <c r="NN34" s="25">
        <f t="shared" ca="1" si="313"/>
        <v>24544.947653917014</v>
      </c>
      <c r="NO34" s="25">
        <f t="shared" ca="1" si="314"/>
        <v>230.96545424423257</v>
      </c>
      <c r="NP34" s="25">
        <f t="shared" ca="1" si="315"/>
        <v>0</v>
      </c>
      <c r="NQ34" s="25">
        <f t="shared" ca="1" si="316"/>
        <v>0</v>
      </c>
      <c r="NR34" s="25">
        <f t="shared" ca="1" si="317"/>
        <v>24313.982199672781</v>
      </c>
      <c r="NS34" s="25">
        <f t="shared" ca="1" si="318"/>
        <v>0</v>
      </c>
      <c r="NT34" s="267">
        <f t="shared" ca="1" si="454"/>
        <v>295.9826869887915</v>
      </c>
      <c r="NU34" s="25">
        <f t="shared" ca="1" si="319"/>
        <v>96.02834757541406</v>
      </c>
      <c r="NV34" s="25">
        <f t="shared" ca="1" si="320"/>
        <v>392.01103456420554</v>
      </c>
      <c r="OJ34" s="9" t="str">
        <f ca="1">OFFSET(dane_tab_mark,ROWS(OJ$3:OJ34)-1,OJ$3)</f>
        <v>Opłata za zarządzanie zaszyta w instrumentach (TER ETFów)</v>
      </c>
      <c r="OK34" s="63">
        <f ca="1">OFFSET(dane_tab_mark,ROWS(OK$3:OK34)-1,OK$3)</f>
        <v>2.5000000000000001E-3</v>
      </c>
      <c r="ON34" s="24">
        <f t="shared" si="1028"/>
        <v>45931</v>
      </c>
      <c r="OO34" s="1">
        <f t="shared" si="1029"/>
        <v>26</v>
      </c>
      <c r="OP34" s="25">
        <f t="shared" ca="1" si="321"/>
        <v>0</v>
      </c>
      <c r="OQ34" s="25">
        <f t="shared" ca="1" si="322"/>
        <v>0</v>
      </c>
      <c r="OR34" s="25">
        <f t="shared" ca="1" si="323"/>
        <v>0</v>
      </c>
      <c r="OS34" s="25">
        <f t="shared" ca="1" si="324"/>
        <v>0</v>
      </c>
      <c r="OT34" s="25">
        <f t="shared" ca="1" si="325"/>
        <v>0</v>
      </c>
      <c r="OU34" s="25">
        <f t="shared" ca="1" si="326"/>
        <v>0</v>
      </c>
      <c r="OV34" s="25">
        <f t="shared" ca="1" si="327"/>
        <v>0</v>
      </c>
      <c r="OW34" s="25">
        <f t="shared" ca="1" si="328"/>
        <v>0</v>
      </c>
      <c r="OX34" s="26">
        <f t="shared" ca="1" si="329"/>
        <v>0</v>
      </c>
      <c r="OY34" s="27">
        <f t="shared" ca="1" si="330"/>
        <v>0</v>
      </c>
      <c r="OZ34" s="27">
        <f t="shared" ca="1" si="331"/>
        <v>0</v>
      </c>
      <c r="PA34" s="27">
        <f t="shared" ca="1" si="332"/>
        <v>0</v>
      </c>
      <c r="PB34" s="27">
        <f t="shared" ca="1" si="333"/>
        <v>0</v>
      </c>
      <c r="PC34" s="27">
        <f t="shared" ca="1" si="334"/>
        <v>0</v>
      </c>
      <c r="PD34" s="27">
        <f t="shared" ca="1" si="335"/>
        <v>0</v>
      </c>
      <c r="PE34" s="27">
        <f t="shared" ca="1" si="336"/>
        <v>0</v>
      </c>
      <c r="PF34" s="26">
        <f t="shared" ca="1" si="337"/>
        <v>0</v>
      </c>
      <c r="PG34" s="26">
        <f t="shared" ca="1" si="338"/>
        <v>0</v>
      </c>
      <c r="PH34" s="27">
        <f t="shared" ca="1" si="339"/>
        <v>0</v>
      </c>
      <c r="PI34" s="26">
        <f t="shared" ca="1" si="340"/>
        <v>0</v>
      </c>
      <c r="PJ34" s="26">
        <f t="shared" ca="1" si="341"/>
        <v>0</v>
      </c>
      <c r="PK34" s="25">
        <f t="shared" ca="1" si="342"/>
        <v>0</v>
      </c>
      <c r="PL34" s="25">
        <f t="shared" ca="1" si="343"/>
        <v>0</v>
      </c>
      <c r="PM34" s="25">
        <f t="shared" ca="1" si="344"/>
        <v>0</v>
      </c>
      <c r="PN34" s="25">
        <f t="shared" ca="1" si="345"/>
        <v>0</v>
      </c>
      <c r="PO34" s="28">
        <f t="shared" ca="1" si="346"/>
        <v>0</v>
      </c>
      <c r="PP34" s="25">
        <f t="shared" ca="1" si="347"/>
        <v>0</v>
      </c>
      <c r="PQ34" s="25">
        <f t="shared" ca="1" si="348"/>
        <v>0</v>
      </c>
      <c r="PR34" s="25">
        <f t="shared" ca="1" si="349"/>
        <v>0</v>
      </c>
      <c r="PS34" s="25">
        <f t="shared" ca="1" si="350"/>
        <v>0</v>
      </c>
      <c r="PT34" s="25">
        <f t="shared" ca="1" si="351"/>
        <v>0</v>
      </c>
      <c r="PU34" s="25">
        <f t="shared" ca="1" si="352"/>
        <v>0</v>
      </c>
      <c r="PV34" s="25">
        <f t="shared" ca="1" si="353"/>
        <v>0</v>
      </c>
      <c r="PW34" s="25">
        <f t="shared" ca="1" si="354"/>
        <v>0</v>
      </c>
      <c r="PX34" s="25">
        <f t="shared" ca="1" si="355"/>
        <v>0</v>
      </c>
      <c r="QL34" s="9" t="str">
        <f ca="1">OFFSET(dane_tab_mark,ROWS(QL$3:QL34)-1,QL$3)</f>
        <v>Opłata za zarządzanie zaszyta w instrumentach (TER ETFów)</v>
      </c>
      <c r="QM34" s="63">
        <f ca="1">OFFSET(dane_tab_mark,ROWS(QM$3:QM34)-1,QM$3)</f>
        <v>2.5000000000000001E-3</v>
      </c>
      <c r="QP34" s="24">
        <f t="shared" si="1028"/>
        <v>45931</v>
      </c>
      <c r="QQ34" s="1">
        <f t="shared" si="1029"/>
        <v>26</v>
      </c>
      <c r="QR34" s="25">
        <f t="shared" ca="1" si="356"/>
        <v>1733.75</v>
      </c>
      <c r="QS34" s="25">
        <f t="shared" ca="1" si="357"/>
        <v>23329.34</v>
      </c>
      <c r="QT34" s="25">
        <f t="shared" ca="1" si="358"/>
        <v>0</v>
      </c>
      <c r="QU34" s="25">
        <f t="shared" ca="1" si="359"/>
        <v>0</v>
      </c>
      <c r="QV34" s="25">
        <f t="shared" ca="1" si="360"/>
        <v>1733.75</v>
      </c>
      <c r="QW34" s="25">
        <f t="shared" ca="1" si="361"/>
        <v>14</v>
      </c>
      <c r="QX34" s="25">
        <f t="shared" ca="1" si="362"/>
        <v>1719.75</v>
      </c>
      <c r="QY34" s="25">
        <f t="shared" ca="1" si="363"/>
        <v>2.9856770833334183</v>
      </c>
      <c r="QZ34" s="26">
        <f t="shared" ca="1" si="364"/>
        <v>373.20963541666669</v>
      </c>
      <c r="RA34" s="27">
        <f t="shared" ca="1" si="365"/>
        <v>0</v>
      </c>
      <c r="RB34" s="27">
        <f t="shared" ca="1" si="366"/>
        <v>373.20963541666669</v>
      </c>
      <c r="RC34" s="27">
        <f t="shared" ca="1" si="367"/>
        <v>0</v>
      </c>
      <c r="RD34" s="27">
        <f t="shared" ca="1" si="368"/>
        <v>5317.349214859144</v>
      </c>
      <c r="RE34" s="27">
        <f t="shared" ca="1" si="369"/>
        <v>36.543835006524361</v>
      </c>
      <c r="RF34" s="27">
        <f t="shared" ca="1" si="370"/>
        <v>0</v>
      </c>
      <c r="RG34" s="27">
        <f t="shared" ca="1" si="371"/>
        <v>5353.8930498656682</v>
      </c>
      <c r="RH34" s="26">
        <f t="shared" ca="1" si="372"/>
        <v>1.1115877359088346</v>
      </c>
      <c r="RI34" s="26">
        <f t="shared" ca="1" si="373"/>
        <v>0</v>
      </c>
      <c r="RJ34" s="27">
        <f t="shared" ca="1" si="374"/>
        <v>5352.7814621297593</v>
      </c>
      <c r="RK34" s="26">
        <f t="shared" ca="1" si="375"/>
        <v>0</v>
      </c>
      <c r="RL34" s="26">
        <f t="shared" ca="1" si="376"/>
        <v>5352.7814621297593</v>
      </c>
      <c r="RM34" s="25">
        <f t="shared" ca="1" si="377"/>
        <v>24579.972474099854</v>
      </c>
      <c r="RN34" s="25">
        <f t="shared" ca="1" si="378"/>
        <v>42.822251697038155</v>
      </c>
      <c r="RO34" s="25">
        <f t="shared" ca="1" si="379"/>
        <v>71.281920174889564</v>
      </c>
      <c r="RP34" s="25">
        <f t="shared" ca="1" si="380"/>
        <v>24508.690553924964</v>
      </c>
      <c r="RQ34" s="28">
        <f t="shared" ca="1" si="381"/>
        <v>0</v>
      </c>
      <c r="RR34" s="25">
        <f t="shared" ca="1" si="382"/>
        <v>24508.690553924964</v>
      </c>
      <c r="RS34" s="25">
        <f t="shared" ca="1" si="383"/>
        <v>224.07660524574308</v>
      </c>
      <c r="RT34" s="25">
        <f t="shared" ca="1" si="384"/>
        <v>0</v>
      </c>
      <c r="RU34" s="25">
        <f t="shared" ca="1" si="385"/>
        <v>0</v>
      </c>
      <c r="RV34" s="25">
        <f t="shared" ca="1" si="386"/>
        <v>24284.61394867922</v>
      </c>
      <c r="RW34" s="25">
        <f t="shared" ca="1" si="387"/>
        <v>0</v>
      </c>
      <c r="RX34" s="25">
        <f t="shared" ca="1" si="388"/>
        <v>312.97778570065071</v>
      </c>
      <c r="RY34" s="25">
        <f t="shared" ca="1" si="389"/>
        <v>114.10417187192772</v>
      </c>
      <c r="RZ34" s="25">
        <f t="shared" ca="1" si="390"/>
        <v>427.0819575725784</v>
      </c>
      <c r="SN34" s="9" t="str">
        <f ca="1">OFFSET(dane_tab_mark,ROWS(SN$3:SN34)-1,SN$3)</f>
        <v>Opłata za zarządzanie zaszyta w instrumentach (TER ETFów)</v>
      </c>
      <c r="SO34" s="63">
        <f ca="1">OFFSET(dane_tab_mark,ROWS(SO$3:SO34)-1,SO$3)</f>
        <v>1.7788999999999999E-3</v>
      </c>
      <c r="SR34" s="24">
        <f t="shared" ref="SR34" si="1312">EDATE(SR33,1)</f>
        <v>45931</v>
      </c>
      <c r="SS34" s="1">
        <f t="shared" ref="SS34" si="1313">IF(dane_okres_inwestycji*12&gt;SS33,SS33+1,"")</f>
        <v>26</v>
      </c>
      <c r="ST34" s="25">
        <f t="shared" ref="ST34" ca="1" si="1314">IF(AND(SS34&lt;&gt;"",dane_wplaty_skladka&gt;=SO$43),
CHOOSE(SO$2,$H34,$K34,$F34,$I34,$N34,0),
"")</f>
        <v>0</v>
      </c>
      <c r="SU34" s="25">
        <f t="shared" ca="1" si="1278"/>
        <v>0</v>
      </c>
      <c r="SV34" s="25">
        <f t="shared" ref="SV34" ca="1" si="1315">IF(SS34&lt;&gt;"",
IF(OR($A$1="main",AND($A$1&lt;&gt;"main",SO$16="tak")),
IFERROR(IF(OR(SO$12=1,MOD(SS34,SO$12)=1),SO$10,0),0)+
IFERROR(IF(OR(SO$15=1,MOD(SS34,SO$15)=1),SO$13,0),0),0),
"")</f>
        <v>0</v>
      </c>
      <c r="SW34" s="25">
        <f t="shared" ref="SW34" ca="1" si="1316">IF(SS34&lt;&gt;"",
IFERROR(IF(AND($X34&lt;&gt;0,$X34&lt;SO$20),$X34*SO$21,0),0),
"")</f>
        <v>0</v>
      </c>
      <c r="SX34" s="25">
        <f t="shared" ref="SX34" ca="1" si="1317">IF(SS34&lt;&gt;"",
ST34-SW34,
"")</f>
        <v>0</v>
      </c>
      <c r="SY34" s="25">
        <f t="shared" ref="SY34" ca="1" si="1318">IF(SS34&lt;&gt;"",
IF(AND(SX34&lt;&gt;0,SO$28="PLN"),MAX(SO$29,SX34*SO$27),0),
"")</f>
        <v>0</v>
      </c>
      <c r="SZ34" s="25">
        <f t="shared" ref="SZ34" ca="1" si="1319">IF(SS34&lt;&gt;"",
SX34-SY34,
"")</f>
        <v>0</v>
      </c>
      <c r="TA34" s="25">
        <f t="shared" ref="TA34" ca="1" si="1320">IF(SS34&lt;&gt;"",
SZ34*SO$31,
"")</f>
        <v>0</v>
      </c>
      <c r="TB34" s="26">
        <f t="shared" ref="TB34" ca="1" si="1321">IF(SS34&lt;&gt;"",
SZ34/TB$6,
"")</f>
        <v>0</v>
      </c>
      <c r="TC34" s="27">
        <f t="shared" ref="TC34" ca="1" si="1322">IF(SS34&lt;&gt;"",
IF(AND(TB34&lt;&gt;0,SO$28&lt;&gt;"PLN",SO$28&lt;&gt;"n/d"),MAX(SO$29,TB34*SO$27),0),
"")</f>
        <v>0</v>
      </c>
      <c r="TD34" s="27">
        <f t="shared" ref="TD34" ca="1" si="1323">IF(SS34&lt;&gt;"",
(TB34-TC34),
"")</f>
        <v>0</v>
      </c>
      <c r="TE34" s="27">
        <f t="shared" ref="TE34" ca="1" si="1324">IF(SS34&lt;&gt;"",
(TD34+TL33)*TE$5,
"")</f>
        <v>0</v>
      </c>
      <c r="TF34" s="27">
        <f t="shared" ref="TF34" ca="1" si="1325">IF(SS34&lt;&gt;"",
(TD34+TL33)*TF$5,
"")</f>
        <v>0</v>
      </c>
      <c r="TG34" s="27">
        <f t="shared" ref="TG34" ca="1" si="1326">IF(SS34&lt;&gt;"",
TF34*dane_oproc_1M,
"")</f>
        <v>0</v>
      </c>
      <c r="TH34" s="27">
        <f t="shared" ref="TH34" ca="1" si="1327">IF(SS34&lt;&gt;"",
IF(TB34&lt;&gt;0,TB34*TH$4,0),
"")</f>
        <v>0</v>
      </c>
      <c r="TI34" s="27">
        <f t="shared" ref="TI34" ca="1" si="1328">IF(SS34&lt;&gt;"",
TF34+TG34+TH34,
"")</f>
        <v>0</v>
      </c>
      <c r="TJ34" s="26">
        <f t="shared" ref="TJ34" ca="1" si="1329">IF(SS34&lt;&gt;"",
AVERAGE(TF34,TI34)*SO$34/12,
"")</f>
        <v>0</v>
      </c>
      <c r="TK34" s="26">
        <f t="shared" ref="TK34" ca="1" si="1330">IF(SS34&lt;&gt;"",
AVERAGE(TF34,TI34-TJ34)*SO$33/12,
"")</f>
        <v>0</v>
      </c>
      <c r="TL34" s="27">
        <f t="shared" ref="TL34" ca="1" si="1331">IF(SS34&lt;&gt;"",
TE34+TI34-TJ34-TK34,
"")</f>
        <v>0</v>
      </c>
      <c r="TM34" s="26">
        <f t="shared" ref="TM34" ca="1" si="1332">IF(SS34&lt;&gt;"",
IF(AND(SO$38&lt;&gt;"PLN",SO$38&lt;&gt;"n/d",TL34&gt;0),MAX(SO$39,TL34*SO$37),0),
"")</f>
        <v>0</v>
      </c>
      <c r="TN34" s="26">
        <f t="shared" ref="TN34" ca="1" si="1333">IF(SS34&lt;&gt;"",
TL34-TM34,
"")</f>
        <v>0</v>
      </c>
      <c r="TO34" s="25">
        <f t="shared" ref="TO34" ca="1" si="1334">IF(SS34&lt;&gt;"",
TN34*TO$6,
"")</f>
        <v>0</v>
      </c>
      <c r="TP34" s="25">
        <f t="shared" ref="TP34" ca="1" si="1335">IF(SS34&lt;&gt;"",
TN34*TP$6-TO34,
"")</f>
        <v>0</v>
      </c>
      <c r="TQ34" s="25">
        <f t="shared" ref="TQ34" ca="1" si="1336">IF(SS34&lt;&gt;"",
IF(AND(SO$38="PLN",TO34&gt;0),MAX(SO$39,TO34*SO$37),0),
"")</f>
        <v>0</v>
      </c>
      <c r="TR34" s="25">
        <f t="shared" ref="TR34" ca="1" si="1337">IF(SS34&lt;&gt;"",
TO34-TQ34,
"")</f>
        <v>0</v>
      </c>
      <c r="TS34" s="28">
        <f t="shared" ref="TS34" ca="1" si="1338">IF(SS34&lt;&gt;"",
SO$42,
"")</f>
        <v>0</v>
      </c>
      <c r="TT34" s="25">
        <f t="shared" ref="TT34" ca="1" si="1339">IF(SS34&lt;&gt;"",
TR34-TS34,)</f>
        <v>0</v>
      </c>
      <c r="TU34" s="25">
        <f t="shared" ref="TU34" ca="1" si="1340">IF(SS34&lt;&gt;"",
IF(AND($A$1="main",OR(SO$8="IKZE",AND(SO$8="IKE",$J34=TRUE))),0,MAX(0,(TT34-SU34)*dane_pod_zysk_kap)),
"")</f>
        <v>0</v>
      </c>
      <c r="TV34" s="25">
        <f t="shared" ref="TV34" si="1341">IF(SS34&lt;&gt;"",
IF(AND($A$1="main",SO$8="IKZE"),IF($O34=TRUE,TT34*10%,TT34*dane_PIT_wyplata_IKZE),0),
"")</f>
        <v>0</v>
      </c>
      <c r="TW34" s="25">
        <f t="shared" ref="TW34" si="1342">IF(SS34&lt;&gt;"",
IF(AND($A$1="main",SO$8="IKZE"),$M34,0),
"")</f>
        <v>0</v>
      </c>
      <c r="TX34" s="25">
        <f t="shared" ref="TX34" ca="1" si="1343">IF(SS34&lt;&gt;"",
TT34-TU34-TV34+TW34,
"")</f>
        <v>0</v>
      </c>
      <c r="TY34" s="25">
        <f t="shared" ref="TY34" ca="1" si="1344">IF(SS34&lt;&gt;"",
SV34,
"")</f>
        <v>0</v>
      </c>
      <c r="TZ34" s="25">
        <f t="shared" ca="1" si="1309"/>
        <v>0</v>
      </c>
      <c r="UA34" s="25">
        <f t="shared" ref="UA34" ca="1" si="1345">IF(SS34&lt;&gt;"",
(TP34+TQ34+TS34)+
TM34*TZ$6,
"")</f>
        <v>0</v>
      </c>
      <c r="UB34" s="25">
        <f t="shared" ref="UB34" ca="1" si="1346">IF(SS34&lt;&gt;"",
TZ34+UA34,
"")</f>
        <v>0</v>
      </c>
    </row>
    <row r="35" spans="2:548" x14ac:dyDescent="0.35">
      <c r="B35" s="24">
        <f t="shared" si="493"/>
        <v>45962</v>
      </c>
      <c r="C35" s="1">
        <f t="shared" si="426"/>
        <v>2025</v>
      </c>
      <c r="D35" s="1">
        <f t="shared" si="427"/>
        <v>48</v>
      </c>
      <c r="E35" s="1">
        <f t="shared" si="428"/>
        <v>27</v>
      </c>
      <c r="F35" s="25">
        <f t="shared" si="81"/>
        <v>1733.75</v>
      </c>
      <c r="G35" s="25">
        <f>SUMIFS(F$9:F35,C$9:C35,C35)</f>
        <v>19071.25</v>
      </c>
      <c r="H35" s="25">
        <f t="shared" si="82"/>
        <v>1733.75</v>
      </c>
      <c r="I35" s="83">
        <f t="shared" si="429"/>
        <v>0</v>
      </c>
      <c r="J35" s="1" t="b">
        <f>IF(J34=TRUE,TRUE,AND(D35&gt;=dane_wiek_emerytalny,D35&gt;=55,YEAR(B35)-YEAR(dane_data_rozpoczecia)&gt;=4,SUMIFS(F$9:F35,C$9:C35,C35)))</f>
        <v>0</v>
      </c>
      <c r="K35" s="25">
        <f t="shared" si="83"/>
        <v>0</v>
      </c>
      <c r="L35" s="25">
        <f t="shared" si="84"/>
        <v>0</v>
      </c>
      <c r="M35" s="25">
        <f t="shared" si="85"/>
        <v>998.63999999999965</v>
      </c>
      <c r="N35" s="25">
        <f t="shared" si="86"/>
        <v>1733.75</v>
      </c>
      <c r="O35" s="1" t="b">
        <f>IF(O34=TRUE,TRUE,AND(D35&gt;=65,YEAR(B35)-YEAR(dane_data_rozpoczecia)&gt;=4,SUMIFS(F$9:F35,C$9:C35,C35)))</f>
        <v>0</v>
      </c>
      <c r="R35" s="113" t="str">
        <f ca="1">OFFSET(dane_tab_mark,ROWS(R$3:R35)-1,R$3)</f>
        <v>Korekta salda inwestycji spowodowana opóźnieniami w alokacji wpłaty</v>
      </c>
      <c r="S35" s="63" t="str">
        <f ca="1">OFFSET(dane_tab_mark,ROWS(S$3:S35)-1,S$3)</f>
        <v>tak</v>
      </c>
      <c r="V35" s="24">
        <f t="shared" si="494"/>
        <v>45962</v>
      </c>
      <c r="W35" s="1">
        <f t="shared" si="430"/>
        <v>27</v>
      </c>
      <c r="X35" s="25">
        <f t="shared" ca="1" si="87"/>
        <v>0</v>
      </c>
      <c r="Y35" s="25">
        <f t="shared" ca="1" si="88"/>
        <v>0</v>
      </c>
      <c r="Z35" s="25">
        <f t="shared" ca="1" si="431"/>
        <v>0</v>
      </c>
      <c r="AA35" s="25">
        <f t="shared" ca="1" si="432"/>
        <v>0</v>
      </c>
      <c r="AB35" s="25">
        <f t="shared" ca="1" si="89"/>
        <v>0</v>
      </c>
      <c r="AC35" s="25">
        <f t="shared" ca="1" si="90"/>
        <v>0</v>
      </c>
      <c r="AD35" s="25">
        <f t="shared" ca="1" si="91"/>
        <v>0</v>
      </c>
      <c r="AE35" s="25">
        <f t="shared" ca="1" si="92"/>
        <v>0</v>
      </c>
      <c r="AF35" s="26">
        <f t="shared" ca="1" si="93"/>
        <v>0</v>
      </c>
      <c r="AG35" s="27">
        <f t="shared" ca="1" si="94"/>
        <v>0</v>
      </c>
      <c r="AH35" s="27">
        <f t="shared" ca="1" si="95"/>
        <v>0</v>
      </c>
      <c r="AI35" s="27">
        <f t="shared" ca="1" si="433"/>
        <v>0</v>
      </c>
      <c r="AJ35" s="27">
        <f t="shared" ca="1" si="564"/>
        <v>0</v>
      </c>
      <c r="AK35" s="27">
        <f t="shared" ca="1" si="96"/>
        <v>0</v>
      </c>
      <c r="AL35" s="27">
        <f t="shared" ca="1" si="434"/>
        <v>0</v>
      </c>
      <c r="AM35" s="27">
        <f t="shared" ca="1" si="435"/>
        <v>0</v>
      </c>
      <c r="AN35" s="26">
        <f t="shared" ca="1" si="97"/>
        <v>0</v>
      </c>
      <c r="AO35" s="26">
        <f t="shared" ca="1" si="98"/>
        <v>0</v>
      </c>
      <c r="AP35" s="27">
        <f t="shared" ca="1" si="99"/>
        <v>0</v>
      </c>
      <c r="AQ35" s="26">
        <f t="shared" ca="1" si="100"/>
        <v>0</v>
      </c>
      <c r="AR35" s="26">
        <f t="shared" ca="1" si="101"/>
        <v>0</v>
      </c>
      <c r="AS35" s="25">
        <f t="shared" ca="1" si="102"/>
        <v>0</v>
      </c>
      <c r="AT35" s="25">
        <f t="shared" ca="1" si="103"/>
        <v>0</v>
      </c>
      <c r="AU35" s="25">
        <f t="shared" ca="1" si="104"/>
        <v>0</v>
      </c>
      <c r="AV35" s="25">
        <f t="shared" ca="1" si="105"/>
        <v>0</v>
      </c>
      <c r="AW35" s="28">
        <f t="shared" ca="1" si="106"/>
        <v>0</v>
      </c>
      <c r="AX35" s="25">
        <f t="shared" ca="1" si="107"/>
        <v>0</v>
      </c>
      <c r="AY35" s="25">
        <f t="shared" ca="1" si="108"/>
        <v>0</v>
      </c>
      <c r="AZ35" s="25">
        <f t="shared" ca="1" si="109"/>
        <v>0</v>
      </c>
      <c r="BA35" s="25">
        <f t="shared" ca="1" si="436"/>
        <v>0</v>
      </c>
      <c r="BB35" s="25">
        <f t="shared" ca="1" si="110"/>
        <v>0</v>
      </c>
      <c r="BC35" s="25">
        <f t="shared" ca="1" si="111"/>
        <v>0</v>
      </c>
      <c r="BD35" s="25">
        <f t="shared" ca="1" si="112"/>
        <v>0</v>
      </c>
      <c r="BE35" s="25">
        <f t="shared" ca="1" si="113"/>
        <v>0</v>
      </c>
      <c r="BF35" s="25">
        <f t="shared" ca="1" si="114"/>
        <v>0</v>
      </c>
      <c r="BT35" s="113" t="str">
        <f ca="1">OFFSET(dane_tab_mark,ROWS(BT$3:BT35)-1,BT$3)</f>
        <v>Korekta salda inwestycji spowodowana opóźnieniami w alokacji wpłaty</v>
      </c>
      <c r="BU35" s="63" t="str">
        <f ca="1">OFFSET(dane_tab_mark,ROWS(BU$3:BU35)-1,BU$3)</f>
        <v>tak</v>
      </c>
      <c r="BX35" s="24">
        <f t="shared" si="1020"/>
        <v>45962</v>
      </c>
      <c r="BY35" s="1">
        <f t="shared" si="1021"/>
        <v>27</v>
      </c>
      <c r="BZ35" s="25">
        <f t="shared" ca="1" si="115"/>
        <v>0</v>
      </c>
      <c r="CA35" s="25">
        <f t="shared" ca="1" si="116"/>
        <v>0</v>
      </c>
      <c r="CB35" s="25">
        <f t="shared" ca="1" si="117"/>
        <v>0</v>
      </c>
      <c r="CC35" s="25">
        <f t="shared" ca="1" si="118"/>
        <v>0</v>
      </c>
      <c r="CD35" s="25">
        <f t="shared" ca="1" si="119"/>
        <v>0</v>
      </c>
      <c r="CE35" s="25">
        <f t="shared" ca="1" si="120"/>
        <v>0</v>
      </c>
      <c r="CF35" s="25">
        <f t="shared" ca="1" si="121"/>
        <v>0</v>
      </c>
      <c r="CG35" s="25">
        <f t="shared" ca="1" si="122"/>
        <v>0</v>
      </c>
      <c r="CH35" s="26">
        <f t="shared" ca="1" si="123"/>
        <v>0</v>
      </c>
      <c r="CI35" s="27">
        <f t="shared" ca="1" si="124"/>
        <v>0</v>
      </c>
      <c r="CJ35" s="27">
        <f t="shared" ca="1" si="125"/>
        <v>0</v>
      </c>
      <c r="CK35" s="27">
        <f t="shared" ca="1" si="126"/>
        <v>0</v>
      </c>
      <c r="CL35" s="27">
        <f t="shared" ca="1" si="127"/>
        <v>0</v>
      </c>
      <c r="CM35" s="27">
        <f t="shared" ca="1" si="128"/>
        <v>0</v>
      </c>
      <c r="CN35" s="27">
        <f t="shared" ca="1" si="129"/>
        <v>0</v>
      </c>
      <c r="CO35" s="27">
        <f t="shared" ca="1" si="130"/>
        <v>0</v>
      </c>
      <c r="CP35" s="26">
        <f t="shared" ca="1" si="131"/>
        <v>0</v>
      </c>
      <c r="CQ35" s="26">
        <f t="shared" ca="1" si="132"/>
        <v>0</v>
      </c>
      <c r="CR35" s="27">
        <f t="shared" ca="1" si="133"/>
        <v>0</v>
      </c>
      <c r="CS35" s="26">
        <f t="shared" ca="1" si="134"/>
        <v>0</v>
      </c>
      <c r="CT35" s="26">
        <f t="shared" ca="1" si="135"/>
        <v>0</v>
      </c>
      <c r="CU35" s="25">
        <f t="shared" ca="1" si="136"/>
        <v>0</v>
      </c>
      <c r="CV35" s="25">
        <f t="shared" ca="1" si="137"/>
        <v>0</v>
      </c>
      <c r="CW35" s="25">
        <f t="shared" ca="1" si="138"/>
        <v>0</v>
      </c>
      <c r="CX35" s="25">
        <f t="shared" ca="1" si="139"/>
        <v>0</v>
      </c>
      <c r="CY35" s="28">
        <f t="shared" ca="1" si="140"/>
        <v>0</v>
      </c>
      <c r="CZ35" s="25">
        <f t="shared" ca="1" si="141"/>
        <v>0</v>
      </c>
      <c r="DA35" s="25">
        <f t="shared" ca="1" si="142"/>
        <v>0</v>
      </c>
      <c r="DB35" s="25">
        <f t="shared" ca="1" si="143"/>
        <v>0</v>
      </c>
      <c r="DC35" s="25">
        <f t="shared" ca="1" si="144"/>
        <v>0</v>
      </c>
      <c r="DD35" s="25">
        <f t="shared" ca="1" si="145"/>
        <v>0</v>
      </c>
      <c r="DE35" s="25">
        <f t="shared" ca="1" si="146"/>
        <v>0</v>
      </c>
      <c r="DF35" s="25">
        <f t="shared" ca="1" si="147"/>
        <v>0</v>
      </c>
      <c r="DG35" s="25">
        <f t="shared" ca="1" si="148"/>
        <v>0</v>
      </c>
      <c r="DH35" s="25">
        <f t="shared" ca="1" si="149"/>
        <v>0</v>
      </c>
      <c r="DV35" s="113" t="str">
        <f ca="1">OFFSET(dane_tab_mark,ROWS(DV$3:DV35)-1,DV$3)</f>
        <v>Korekta salda inwestycji spowodowana opóźnieniami w alokacji wpłaty</v>
      </c>
      <c r="DW35" s="63" t="str">
        <f ca="1">OFFSET(dane_tab_mark,ROWS(DW$3:DW35)-1,DW$3)</f>
        <v>tak</v>
      </c>
      <c r="DZ35" s="24">
        <f t="shared" si="1020"/>
        <v>45962</v>
      </c>
      <c r="EA35" s="1">
        <f t="shared" si="1021"/>
        <v>27</v>
      </c>
      <c r="EB35" s="25">
        <f t="shared" ca="1" si="150"/>
        <v>0</v>
      </c>
      <c r="EC35" s="25">
        <f t="shared" ca="1" si="151"/>
        <v>0</v>
      </c>
      <c r="ED35" s="25">
        <f t="shared" ca="1" si="152"/>
        <v>0</v>
      </c>
      <c r="EE35" s="25">
        <f t="shared" ca="1" si="153"/>
        <v>0</v>
      </c>
      <c r="EF35" s="25">
        <f t="shared" ca="1" si="154"/>
        <v>0</v>
      </c>
      <c r="EG35" s="25">
        <f t="shared" ca="1" si="155"/>
        <v>0</v>
      </c>
      <c r="EH35" s="25">
        <f t="shared" ca="1" si="156"/>
        <v>0</v>
      </c>
      <c r="EI35" s="25">
        <f t="shared" ca="1" si="157"/>
        <v>0</v>
      </c>
      <c r="EJ35" s="26">
        <f t="shared" ca="1" si="158"/>
        <v>0</v>
      </c>
      <c r="EK35" s="27">
        <f t="shared" ca="1" si="159"/>
        <v>0</v>
      </c>
      <c r="EL35" s="27">
        <f t="shared" ca="1" si="160"/>
        <v>0</v>
      </c>
      <c r="EM35" s="27">
        <f t="shared" ca="1" si="161"/>
        <v>0</v>
      </c>
      <c r="EN35" s="27">
        <f t="shared" ca="1" si="162"/>
        <v>0</v>
      </c>
      <c r="EO35" s="27">
        <f t="shared" ca="1" si="163"/>
        <v>0</v>
      </c>
      <c r="EP35" s="27">
        <f t="shared" ca="1" si="164"/>
        <v>0</v>
      </c>
      <c r="EQ35" s="27">
        <f t="shared" ca="1" si="165"/>
        <v>0</v>
      </c>
      <c r="ER35" s="26">
        <f t="shared" ca="1" si="166"/>
        <v>0</v>
      </c>
      <c r="ES35" s="26">
        <f t="shared" ca="1" si="167"/>
        <v>0</v>
      </c>
      <c r="ET35" s="27">
        <f t="shared" ca="1" si="168"/>
        <v>0</v>
      </c>
      <c r="EU35" s="26">
        <f t="shared" ca="1" si="169"/>
        <v>0</v>
      </c>
      <c r="EV35" s="26">
        <f t="shared" ca="1" si="170"/>
        <v>0</v>
      </c>
      <c r="EW35" s="25">
        <f t="shared" ca="1" si="171"/>
        <v>0</v>
      </c>
      <c r="EX35" s="25">
        <f t="shared" ca="1" si="172"/>
        <v>0</v>
      </c>
      <c r="EY35" s="25">
        <f t="shared" ca="1" si="173"/>
        <v>0</v>
      </c>
      <c r="EZ35" s="25">
        <f t="shared" ca="1" si="174"/>
        <v>0</v>
      </c>
      <c r="FA35" s="28">
        <f t="shared" ca="1" si="175"/>
        <v>0</v>
      </c>
      <c r="FB35" s="25">
        <f t="shared" ca="1" si="176"/>
        <v>0</v>
      </c>
      <c r="FC35" s="25">
        <f t="shared" ca="1" si="177"/>
        <v>0</v>
      </c>
      <c r="FD35" s="25">
        <f t="shared" ca="1" si="178"/>
        <v>0</v>
      </c>
      <c r="FE35" s="25">
        <f t="shared" ca="1" si="179"/>
        <v>0</v>
      </c>
      <c r="FF35" s="25">
        <f t="shared" ca="1" si="180"/>
        <v>0</v>
      </c>
      <c r="FG35" s="25">
        <f t="shared" ca="1" si="181"/>
        <v>0</v>
      </c>
      <c r="FH35" s="25">
        <f t="shared" ca="1" si="182"/>
        <v>0</v>
      </c>
      <c r="FI35" s="25">
        <f t="shared" ca="1" si="183"/>
        <v>0</v>
      </c>
      <c r="FJ35" s="25">
        <f t="shared" ca="1" si="184"/>
        <v>0</v>
      </c>
      <c r="FX35" s="113" t="str">
        <f ca="1">OFFSET(dane_tab_mark,ROWS(FX$3:FX35)-1,FX$3)</f>
        <v>Korekta salda inwestycji spowodowana opóźnieniami w alokacji wpłaty</v>
      </c>
      <c r="FY35" s="63" t="str">
        <f ca="1">OFFSET(dane_tab_mark,ROWS(FY$3:FY35)-1,FY$3)</f>
        <v>tak</v>
      </c>
      <c r="GB35" s="24">
        <f t="shared" si="1022"/>
        <v>45962</v>
      </c>
      <c r="GC35" s="1">
        <f t="shared" si="1023"/>
        <v>27</v>
      </c>
      <c r="GD35" s="25">
        <f t="shared" ca="1" si="185"/>
        <v>0</v>
      </c>
      <c r="GE35" s="25">
        <f t="shared" ca="1" si="186"/>
        <v>0</v>
      </c>
      <c r="GF35" s="25">
        <f t="shared" ca="1" si="187"/>
        <v>0</v>
      </c>
      <c r="GG35" s="25">
        <f t="shared" ca="1" si="188"/>
        <v>0</v>
      </c>
      <c r="GH35" s="25">
        <f t="shared" ca="1" si="189"/>
        <v>0</v>
      </c>
      <c r="GI35" s="25">
        <f t="shared" ca="1" si="190"/>
        <v>0</v>
      </c>
      <c r="GJ35" s="25">
        <f t="shared" ca="1" si="191"/>
        <v>0</v>
      </c>
      <c r="GK35" s="25">
        <f t="shared" ca="1" si="192"/>
        <v>0</v>
      </c>
      <c r="GL35" s="26">
        <f t="shared" ca="1" si="193"/>
        <v>0</v>
      </c>
      <c r="GM35" s="27">
        <f t="shared" ca="1" si="194"/>
        <v>0</v>
      </c>
      <c r="GN35" s="27">
        <f t="shared" ca="1" si="195"/>
        <v>0</v>
      </c>
      <c r="GO35" s="27">
        <f t="shared" ca="1" si="196"/>
        <v>0</v>
      </c>
      <c r="GP35" s="27">
        <f t="shared" ca="1" si="197"/>
        <v>0</v>
      </c>
      <c r="GQ35" s="27">
        <f t="shared" ca="1" si="198"/>
        <v>0</v>
      </c>
      <c r="GR35" s="27">
        <f t="shared" ca="1" si="199"/>
        <v>0</v>
      </c>
      <c r="GS35" s="27">
        <f t="shared" ca="1" si="200"/>
        <v>0</v>
      </c>
      <c r="GT35" s="26">
        <f t="shared" ca="1" si="201"/>
        <v>0</v>
      </c>
      <c r="GU35" s="26">
        <f t="shared" ca="1" si="202"/>
        <v>0</v>
      </c>
      <c r="GV35" s="27">
        <f t="shared" ca="1" si="203"/>
        <v>0</v>
      </c>
      <c r="GW35" s="26">
        <f t="shared" ca="1" si="204"/>
        <v>0</v>
      </c>
      <c r="GX35" s="26">
        <f t="shared" ca="1" si="205"/>
        <v>0</v>
      </c>
      <c r="GY35" s="25">
        <f t="shared" ca="1" si="206"/>
        <v>0</v>
      </c>
      <c r="GZ35" s="25">
        <f t="shared" ca="1" si="207"/>
        <v>0</v>
      </c>
      <c r="HA35" s="25">
        <f t="shared" ca="1" si="208"/>
        <v>0</v>
      </c>
      <c r="HB35" s="25">
        <f t="shared" ca="1" si="209"/>
        <v>0</v>
      </c>
      <c r="HC35" s="28">
        <f t="shared" ca="1" si="210"/>
        <v>0</v>
      </c>
      <c r="HD35" s="25">
        <f t="shared" ca="1" si="211"/>
        <v>0</v>
      </c>
      <c r="HE35" s="25">
        <f t="shared" ca="1" si="212"/>
        <v>0</v>
      </c>
      <c r="HF35" s="25">
        <f t="shared" ca="1" si="213"/>
        <v>0</v>
      </c>
      <c r="HG35" s="25">
        <f t="shared" ca="1" si="214"/>
        <v>0</v>
      </c>
      <c r="HH35" s="25">
        <f t="shared" ca="1" si="215"/>
        <v>0</v>
      </c>
      <c r="HI35" s="25">
        <f t="shared" ca="1" si="216"/>
        <v>0</v>
      </c>
      <c r="HJ35" s="25">
        <f t="shared" ca="1" si="217"/>
        <v>0</v>
      </c>
      <c r="HK35" s="25">
        <f t="shared" ca="1" si="218"/>
        <v>0</v>
      </c>
      <c r="HL35" s="25">
        <f t="shared" ca="1" si="219"/>
        <v>0</v>
      </c>
      <c r="HZ35" s="113" t="str">
        <f ca="1">OFFSET(dane_tab_mark,ROWS(HZ$3:HZ35)-1,HZ$3)</f>
        <v>Korekta salda inwestycji spowodowana opóźnieniami w alokacji wpłaty</v>
      </c>
      <c r="IA35" s="63" t="str">
        <f ca="1">OFFSET(dane_tab_mark,ROWS(IA$3:IA35)-1,IA$3)</f>
        <v>n/d</v>
      </c>
      <c r="ID35" s="24">
        <f t="shared" si="1022"/>
        <v>45962</v>
      </c>
      <c r="IE35" s="1">
        <f t="shared" si="1023"/>
        <v>27</v>
      </c>
      <c r="IF35" s="25">
        <f t="shared" ca="1" si="220"/>
        <v>0</v>
      </c>
      <c r="IG35" s="25">
        <f t="shared" ca="1" si="221"/>
        <v>0</v>
      </c>
      <c r="IH35" s="25">
        <f t="shared" ca="1" si="222"/>
        <v>0</v>
      </c>
      <c r="II35" s="25">
        <f t="shared" ca="1" si="223"/>
        <v>0</v>
      </c>
      <c r="IJ35" s="25">
        <f t="shared" ca="1" si="224"/>
        <v>0</v>
      </c>
      <c r="IK35" s="25">
        <f t="shared" ca="1" si="225"/>
        <v>0</v>
      </c>
      <c r="IL35" s="25">
        <f t="shared" ca="1" si="226"/>
        <v>0</v>
      </c>
      <c r="IM35" s="25">
        <f t="shared" ca="1" si="227"/>
        <v>0</v>
      </c>
      <c r="IN35" s="26">
        <f t="shared" ca="1" si="228"/>
        <v>0</v>
      </c>
      <c r="IO35" s="27">
        <f t="shared" ca="1" si="229"/>
        <v>0</v>
      </c>
      <c r="IP35" s="27">
        <f t="shared" ca="1" si="230"/>
        <v>0</v>
      </c>
      <c r="IQ35" s="27">
        <f t="shared" ca="1" si="231"/>
        <v>0</v>
      </c>
      <c r="IR35" s="27">
        <f t="shared" ca="1" si="232"/>
        <v>0</v>
      </c>
      <c r="IS35" s="27">
        <f t="shared" ca="1" si="233"/>
        <v>0</v>
      </c>
      <c r="IT35" s="27">
        <f t="shared" ca="1" si="234"/>
        <v>0</v>
      </c>
      <c r="IU35" s="27">
        <f t="shared" ca="1" si="235"/>
        <v>0</v>
      </c>
      <c r="IV35" s="26">
        <f t="shared" ca="1" si="236"/>
        <v>0</v>
      </c>
      <c r="IW35" s="26">
        <f t="shared" ca="1" si="237"/>
        <v>0</v>
      </c>
      <c r="IX35" s="27">
        <f t="shared" ca="1" si="238"/>
        <v>0</v>
      </c>
      <c r="IY35" s="26">
        <f t="shared" ca="1" si="239"/>
        <v>0</v>
      </c>
      <c r="IZ35" s="26">
        <f t="shared" ca="1" si="240"/>
        <v>0</v>
      </c>
      <c r="JA35" s="25">
        <f t="shared" ca="1" si="241"/>
        <v>0</v>
      </c>
      <c r="JB35" s="25">
        <f t="shared" ca="1" si="242"/>
        <v>0</v>
      </c>
      <c r="JC35" s="25">
        <f t="shared" ca="1" si="243"/>
        <v>0</v>
      </c>
      <c r="JD35" s="25">
        <f t="shared" ca="1" si="244"/>
        <v>0</v>
      </c>
      <c r="JE35" s="28">
        <f t="shared" ca="1" si="245"/>
        <v>0</v>
      </c>
      <c r="JF35" s="25">
        <f t="shared" ca="1" si="246"/>
        <v>0</v>
      </c>
      <c r="JG35" s="25">
        <f t="shared" ca="1" si="247"/>
        <v>0</v>
      </c>
      <c r="JH35" s="25">
        <f t="shared" ca="1" si="248"/>
        <v>0</v>
      </c>
      <c r="JI35" s="25">
        <f t="shared" ca="1" si="249"/>
        <v>0</v>
      </c>
      <c r="JJ35" s="25">
        <f t="shared" ca="1" si="250"/>
        <v>0</v>
      </c>
      <c r="JK35" s="25">
        <f t="shared" ca="1" si="251"/>
        <v>0</v>
      </c>
      <c r="JL35" s="25">
        <f t="shared" ca="1" si="252"/>
        <v>0</v>
      </c>
      <c r="JM35" s="25">
        <f t="shared" ca="1" si="253"/>
        <v>0</v>
      </c>
      <c r="JN35" s="25">
        <f t="shared" ca="1" si="254"/>
        <v>0</v>
      </c>
      <c r="KB35" s="113" t="str">
        <f ca="1">OFFSET(dane_tab_mark,ROWS(KB$3:KB35)-1,KB$3)</f>
        <v>Korekta salda inwestycji spowodowana opóźnieniami w alokacji wpłaty</v>
      </c>
      <c r="KC35" s="63" t="str">
        <f ca="1">OFFSET(dane_tab_mark,ROWS(KC$3:KC35)-1,KC$3)</f>
        <v>n/d</v>
      </c>
      <c r="KF35" s="24">
        <f t="shared" si="1024"/>
        <v>45962</v>
      </c>
      <c r="KG35" s="1">
        <f t="shared" si="1025"/>
        <v>27</v>
      </c>
      <c r="KH35" s="25">
        <f t="shared" ca="1" si="255"/>
        <v>0</v>
      </c>
      <c r="KI35" s="25">
        <f t="shared" ca="1" si="256"/>
        <v>0</v>
      </c>
      <c r="KJ35" s="25">
        <f t="shared" ca="1" si="257"/>
        <v>0</v>
      </c>
      <c r="KK35" s="25">
        <f t="shared" ca="1" si="258"/>
        <v>0</v>
      </c>
      <c r="KL35" s="25">
        <f t="shared" ca="1" si="259"/>
        <v>0</v>
      </c>
      <c r="KM35" s="25">
        <f t="shared" ca="1" si="260"/>
        <v>0</v>
      </c>
      <c r="KN35" s="25">
        <f t="shared" ca="1" si="261"/>
        <v>0</v>
      </c>
      <c r="KO35" s="25">
        <f t="shared" ca="1" si="262"/>
        <v>0</v>
      </c>
      <c r="KP35" s="26">
        <f t="shared" ca="1" si="263"/>
        <v>0</v>
      </c>
      <c r="KQ35" s="27">
        <f t="shared" ca="1" si="264"/>
        <v>0</v>
      </c>
      <c r="KR35" s="27">
        <f t="shared" ca="1" si="265"/>
        <v>0</v>
      </c>
      <c r="KS35" s="27">
        <f t="shared" ca="1" si="266"/>
        <v>0</v>
      </c>
      <c r="KT35" s="27">
        <f t="shared" ca="1" si="267"/>
        <v>0</v>
      </c>
      <c r="KU35" s="27">
        <f t="shared" ca="1" si="268"/>
        <v>0</v>
      </c>
      <c r="KV35" s="27">
        <f t="shared" ca="1" si="269"/>
        <v>0</v>
      </c>
      <c r="KW35" s="27">
        <f t="shared" ca="1" si="270"/>
        <v>0</v>
      </c>
      <c r="KX35" s="26">
        <f t="shared" ca="1" si="271"/>
        <v>0</v>
      </c>
      <c r="KY35" s="26">
        <f t="shared" ca="1" si="272"/>
        <v>0</v>
      </c>
      <c r="KZ35" s="268">
        <f t="shared" ca="1" si="445"/>
        <v>0</v>
      </c>
      <c r="LA35" s="268">
        <f t="shared" ca="1" si="446"/>
        <v>0</v>
      </c>
      <c r="LB35" s="269">
        <f t="shared" ca="1" si="447"/>
        <v>0</v>
      </c>
      <c r="LC35" s="26">
        <f t="shared" ca="1" si="273"/>
        <v>0</v>
      </c>
      <c r="LD35" s="26">
        <f t="shared" ca="1" si="274"/>
        <v>0</v>
      </c>
      <c r="LE35" s="25">
        <f t="shared" ca="1" si="275"/>
        <v>0</v>
      </c>
      <c r="LF35" s="25">
        <f t="shared" ca="1" si="276"/>
        <v>0</v>
      </c>
      <c r="LG35" s="25">
        <f t="shared" ca="1" si="277"/>
        <v>0</v>
      </c>
      <c r="LH35" s="25">
        <f t="shared" ca="1" si="278"/>
        <v>0</v>
      </c>
      <c r="LI35" s="28">
        <f t="shared" ca="1" si="279"/>
        <v>0</v>
      </c>
      <c r="LJ35" s="25">
        <f t="shared" ca="1" si="280"/>
        <v>0</v>
      </c>
      <c r="LK35" s="25">
        <f t="shared" ca="1" si="281"/>
        <v>0</v>
      </c>
      <c r="LL35" s="25">
        <f t="shared" ca="1" si="282"/>
        <v>0</v>
      </c>
      <c r="LM35" s="25">
        <f t="shared" ca="1" si="283"/>
        <v>0</v>
      </c>
      <c r="LN35" s="25">
        <f t="shared" ca="1" si="284"/>
        <v>0</v>
      </c>
      <c r="LO35" s="25">
        <f t="shared" ca="1" si="285"/>
        <v>0</v>
      </c>
      <c r="LP35" s="267">
        <f t="shared" ca="1" si="448"/>
        <v>0</v>
      </c>
      <c r="LQ35" s="25">
        <f t="shared" ca="1" si="286"/>
        <v>0</v>
      </c>
      <c r="LR35" s="25">
        <f t="shared" ca="1" si="287"/>
        <v>0</v>
      </c>
      <c r="MF35" s="113" t="str">
        <f ca="1">OFFSET(dane_tab_mark,ROWS(MF$3:MF35)-1,MF$3)</f>
        <v>Korekta salda inwestycji spowodowana opóźnieniami w alokacji wpłaty</v>
      </c>
      <c r="MG35" s="63" t="str">
        <f ca="1">OFFSET(dane_tab_mark,ROWS(MG$3:MG35)-1,MG$3)</f>
        <v>n/d</v>
      </c>
      <c r="MJ35" s="24">
        <f t="shared" si="1026"/>
        <v>45962</v>
      </c>
      <c r="MK35" s="1">
        <f t="shared" si="1027"/>
        <v>27</v>
      </c>
      <c r="ML35" s="25">
        <f t="shared" ca="1" si="288"/>
        <v>1733.75</v>
      </c>
      <c r="MM35" s="25">
        <f t="shared" ca="1" si="289"/>
        <v>25063.09</v>
      </c>
      <c r="MN35" s="25">
        <f t="shared" ca="1" si="290"/>
        <v>0</v>
      </c>
      <c r="MO35" s="25">
        <f t="shared" ca="1" si="291"/>
        <v>0</v>
      </c>
      <c r="MP35" s="25">
        <f t="shared" ca="1" si="292"/>
        <v>1733.75</v>
      </c>
      <c r="MQ35" s="25">
        <f t="shared" ca="1" si="293"/>
        <v>14</v>
      </c>
      <c r="MR35" s="25">
        <f t="shared" ca="1" si="294"/>
        <v>1719.75</v>
      </c>
      <c r="MS35" s="25">
        <f t="shared" ca="1" si="295"/>
        <v>1.7180319680319098</v>
      </c>
      <c r="MT35" s="26">
        <f t="shared" ca="1" si="296"/>
        <v>373.48521044173219</v>
      </c>
      <c r="MU35" s="27">
        <f t="shared" ca="1" si="297"/>
        <v>0</v>
      </c>
      <c r="MV35" s="27">
        <f t="shared" ca="1" si="298"/>
        <v>373.48521044173219</v>
      </c>
      <c r="MW35" s="27">
        <f t="shared" ca="1" si="299"/>
        <v>0</v>
      </c>
      <c r="MX35" s="27">
        <f t="shared" ca="1" si="300"/>
        <v>5730.219123809652</v>
      </c>
      <c r="MY35" s="27">
        <f t="shared" ca="1" si="301"/>
        <v>39.381310828064095</v>
      </c>
      <c r="MZ35" s="27">
        <f t="shared" ca="1" si="302"/>
        <v>0</v>
      </c>
      <c r="NA35" s="27">
        <f t="shared" ca="1" si="303"/>
        <v>5769.6004346377158</v>
      </c>
      <c r="NB35" s="26">
        <f t="shared" ca="1" si="304"/>
        <v>1.197897870671601</v>
      </c>
      <c r="NC35" s="26">
        <f t="shared" ca="1" si="305"/>
        <v>0</v>
      </c>
      <c r="ND35" s="268">
        <f t="shared" ca="1" si="451"/>
        <v>5768.4025367670438</v>
      </c>
      <c r="NE35" s="268">
        <f t="shared" ca="1" si="452"/>
        <v>0</v>
      </c>
      <c r="NF35" s="269">
        <f t="shared" ca="1" si="453"/>
        <v>5768.4025367670438</v>
      </c>
      <c r="NG35" s="26">
        <f t="shared" ca="1" si="306"/>
        <v>0</v>
      </c>
      <c r="NH35" s="26">
        <f t="shared" ca="1" si="307"/>
        <v>5768.4025367670438</v>
      </c>
      <c r="NI35" s="25">
        <f t="shared" ca="1" si="308"/>
        <v>26508.11701745927</v>
      </c>
      <c r="NJ35" s="25">
        <f t="shared" ca="1" si="309"/>
        <v>26.534651669127925</v>
      </c>
      <c r="NK35" s="25">
        <f t="shared" ca="1" si="310"/>
        <v>76.873539350631873</v>
      </c>
      <c r="NL35" s="25">
        <f t="shared" ca="1" si="311"/>
        <v>26431.243478108638</v>
      </c>
      <c r="NM35" s="28">
        <f t="shared" ca="1" si="312"/>
        <v>0</v>
      </c>
      <c r="NN35" s="25">
        <f t="shared" ca="1" si="313"/>
        <v>26431.243478108638</v>
      </c>
      <c r="NO35" s="25">
        <f t="shared" ca="1" si="314"/>
        <v>259.94916084064113</v>
      </c>
      <c r="NP35" s="25">
        <f t="shared" ca="1" si="315"/>
        <v>0</v>
      </c>
      <c r="NQ35" s="25">
        <f t="shared" ca="1" si="316"/>
        <v>0</v>
      </c>
      <c r="NR35" s="25">
        <f t="shared" ca="1" si="317"/>
        <v>26171.294317267995</v>
      </c>
      <c r="NS35" s="25">
        <f t="shared" ca="1" si="318"/>
        <v>0</v>
      </c>
      <c r="NT35" s="267">
        <f t="shared" ca="1" si="454"/>
        <v>317.2110491619128</v>
      </c>
      <c r="NU35" s="25">
        <f t="shared" ca="1" si="319"/>
        <v>103.4081910197598</v>
      </c>
      <c r="NV35" s="25">
        <f t="shared" ca="1" si="320"/>
        <v>420.61924018167258</v>
      </c>
      <c r="OJ35" s="113" t="str">
        <f ca="1">OFFSET(dane_tab_mark,ROWS(OJ$3:OJ35)-1,OJ$3)</f>
        <v>Korekta salda inwestycji spowodowana opóźnieniami w alokacji wpłaty</v>
      </c>
      <c r="OK35" s="63" t="str">
        <f ca="1">OFFSET(dane_tab_mark,ROWS(OK$3:OK35)-1,OK$3)</f>
        <v>n/d</v>
      </c>
      <c r="ON35" s="24">
        <f t="shared" si="1028"/>
        <v>45962</v>
      </c>
      <c r="OO35" s="1">
        <f t="shared" si="1029"/>
        <v>27</v>
      </c>
      <c r="OP35" s="25">
        <f t="shared" ca="1" si="321"/>
        <v>0</v>
      </c>
      <c r="OQ35" s="25">
        <f t="shared" ca="1" si="322"/>
        <v>0</v>
      </c>
      <c r="OR35" s="25">
        <f t="shared" ca="1" si="323"/>
        <v>0</v>
      </c>
      <c r="OS35" s="25">
        <f t="shared" ca="1" si="324"/>
        <v>0</v>
      </c>
      <c r="OT35" s="25">
        <f t="shared" ca="1" si="325"/>
        <v>0</v>
      </c>
      <c r="OU35" s="25">
        <f t="shared" ca="1" si="326"/>
        <v>0</v>
      </c>
      <c r="OV35" s="25">
        <f t="shared" ca="1" si="327"/>
        <v>0</v>
      </c>
      <c r="OW35" s="25">
        <f t="shared" ca="1" si="328"/>
        <v>0</v>
      </c>
      <c r="OX35" s="26">
        <f t="shared" ca="1" si="329"/>
        <v>0</v>
      </c>
      <c r="OY35" s="27">
        <f t="shared" ca="1" si="330"/>
        <v>0</v>
      </c>
      <c r="OZ35" s="27">
        <f t="shared" ca="1" si="331"/>
        <v>0</v>
      </c>
      <c r="PA35" s="27">
        <f t="shared" ca="1" si="332"/>
        <v>0</v>
      </c>
      <c r="PB35" s="27">
        <f t="shared" ca="1" si="333"/>
        <v>0</v>
      </c>
      <c r="PC35" s="27">
        <f t="shared" ca="1" si="334"/>
        <v>0</v>
      </c>
      <c r="PD35" s="27">
        <f t="shared" ca="1" si="335"/>
        <v>0</v>
      </c>
      <c r="PE35" s="27">
        <f t="shared" ca="1" si="336"/>
        <v>0</v>
      </c>
      <c r="PF35" s="26">
        <f t="shared" ca="1" si="337"/>
        <v>0</v>
      </c>
      <c r="PG35" s="26">
        <f t="shared" ca="1" si="338"/>
        <v>0</v>
      </c>
      <c r="PH35" s="27">
        <f t="shared" ca="1" si="339"/>
        <v>0</v>
      </c>
      <c r="PI35" s="26">
        <f t="shared" ca="1" si="340"/>
        <v>0</v>
      </c>
      <c r="PJ35" s="26">
        <f t="shared" ca="1" si="341"/>
        <v>0</v>
      </c>
      <c r="PK35" s="25">
        <f t="shared" ca="1" si="342"/>
        <v>0</v>
      </c>
      <c r="PL35" s="25">
        <f t="shared" ca="1" si="343"/>
        <v>0</v>
      </c>
      <c r="PM35" s="25">
        <f t="shared" ca="1" si="344"/>
        <v>0</v>
      </c>
      <c r="PN35" s="25">
        <f t="shared" ca="1" si="345"/>
        <v>0</v>
      </c>
      <c r="PO35" s="28">
        <f t="shared" ca="1" si="346"/>
        <v>0</v>
      </c>
      <c r="PP35" s="25">
        <f t="shared" ca="1" si="347"/>
        <v>0</v>
      </c>
      <c r="PQ35" s="25">
        <f t="shared" ca="1" si="348"/>
        <v>0</v>
      </c>
      <c r="PR35" s="25">
        <f t="shared" ca="1" si="349"/>
        <v>0</v>
      </c>
      <c r="PS35" s="25">
        <f t="shared" ca="1" si="350"/>
        <v>0</v>
      </c>
      <c r="PT35" s="25">
        <f t="shared" ca="1" si="351"/>
        <v>0</v>
      </c>
      <c r="PU35" s="25">
        <f t="shared" ca="1" si="352"/>
        <v>0</v>
      </c>
      <c r="PV35" s="25">
        <f t="shared" ca="1" si="353"/>
        <v>0</v>
      </c>
      <c r="PW35" s="25">
        <f t="shared" ca="1" si="354"/>
        <v>0</v>
      </c>
      <c r="PX35" s="25">
        <f t="shared" ca="1" si="355"/>
        <v>0</v>
      </c>
      <c r="QL35" s="113" t="str">
        <f ca="1">OFFSET(dane_tab_mark,ROWS(QL$3:QL35)-1,QL$3)</f>
        <v>Korekta salda inwestycji spowodowana opóźnieniami w alokacji wpłaty</v>
      </c>
      <c r="QM35" s="63" t="str">
        <f ca="1">OFFSET(dane_tab_mark,ROWS(QM$3:QM35)-1,QM$3)</f>
        <v>n/d</v>
      </c>
      <c r="QP35" s="24">
        <f t="shared" si="1028"/>
        <v>45962</v>
      </c>
      <c r="QQ35" s="1">
        <f t="shared" si="1029"/>
        <v>27</v>
      </c>
      <c r="QR35" s="25">
        <f t="shared" ca="1" si="356"/>
        <v>1733.75</v>
      </c>
      <c r="QS35" s="25">
        <f t="shared" ca="1" si="357"/>
        <v>25063.09</v>
      </c>
      <c r="QT35" s="25">
        <f t="shared" ca="1" si="358"/>
        <v>0</v>
      </c>
      <c r="QU35" s="25">
        <f t="shared" ca="1" si="359"/>
        <v>0</v>
      </c>
      <c r="QV35" s="25">
        <f t="shared" ca="1" si="360"/>
        <v>1733.75</v>
      </c>
      <c r="QW35" s="25">
        <f t="shared" ca="1" si="361"/>
        <v>14</v>
      </c>
      <c r="QX35" s="25">
        <f t="shared" ca="1" si="362"/>
        <v>1719.75</v>
      </c>
      <c r="QY35" s="25">
        <f t="shared" ca="1" si="363"/>
        <v>2.9856770833334183</v>
      </c>
      <c r="QZ35" s="26">
        <f t="shared" ca="1" si="364"/>
        <v>373.20963541666669</v>
      </c>
      <c r="RA35" s="27">
        <f t="shared" ca="1" si="365"/>
        <v>0</v>
      </c>
      <c r="RB35" s="27">
        <f t="shared" ca="1" si="366"/>
        <v>373.20963541666669</v>
      </c>
      <c r="RC35" s="27">
        <f t="shared" ca="1" si="367"/>
        <v>0</v>
      </c>
      <c r="RD35" s="27">
        <f t="shared" ca="1" si="368"/>
        <v>5725.9910975464263</v>
      </c>
      <c r="RE35" s="27">
        <f t="shared" ca="1" si="369"/>
        <v>39.352253437262149</v>
      </c>
      <c r="RF35" s="27">
        <f t="shared" ca="1" si="370"/>
        <v>0</v>
      </c>
      <c r="RG35" s="27">
        <f t="shared" ca="1" si="371"/>
        <v>5765.3433509836887</v>
      </c>
      <c r="RH35" s="26">
        <f t="shared" ca="1" si="372"/>
        <v>1.1970140050552203</v>
      </c>
      <c r="RI35" s="26">
        <f t="shared" ca="1" si="373"/>
        <v>0</v>
      </c>
      <c r="RJ35" s="27">
        <f t="shared" ca="1" si="374"/>
        <v>5764.1463369786334</v>
      </c>
      <c r="RK35" s="26">
        <f t="shared" ca="1" si="375"/>
        <v>0</v>
      </c>
      <c r="RL35" s="26">
        <f t="shared" ca="1" si="376"/>
        <v>5764.1463369786334</v>
      </c>
      <c r="RM35" s="25">
        <f t="shared" ca="1" si="377"/>
        <v>26468.959979405881</v>
      </c>
      <c r="RN35" s="25">
        <f t="shared" ca="1" si="378"/>
        <v>46.113170695829467</v>
      </c>
      <c r="RO35" s="25">
        <f t="shared" ca="1" si="379"/>
        <v>76.759983940277053</v>
      </c>
      <c r="RP35" s="25">
        <f t="shared" ca="1" si="380"/>
        <v>26392.199995465606</v>
      </c>
      <c r="RQ35" s="28">
        <f t="shared" ca="1" si="381"/>
        <v>0</v>
      </c>
      <c r="RR35" s="25">
        <f t="shared" ca="1" si="382"/>
        <v>26392.199995465606</v>
      </c>
      <c r="RS35" s="25">
        <f t="shared" ca="1" si="383"/>
        <v>252.53089913846506</v>
      </c>
      <c r="RT35" s="25">
        <f t="shared" ca="1" si="384"/>
        <v>0</v>
      </c>
      <c r="RU35" s="25">
        <f t="shared" ca="1" si="385"/>
        <v>0</v>
      </c>
      <c r="RV35" s="25">
        <f t="shared" ca="1" si="386"/>
        <v>26139.669096327139</v>
      </c>
      <c r="RW35" s="25">
        <f t="shared" ca="1" si="387"/>
        <v>0</v>
      </c>
      <c r="RX35" s="25">
        <f t="shared" ca="1" si="388"/>
        <v>335.46972720723812</v>
      </c>
      <c r="RY35" s="25">
        <f t="shared" ca="1" si="389"/>
        <v>122.87315463610652</v>
      </c>
      <c r="RZ35" s="25">
        <f t="shared" ca="1" si="390"/>
        <v>458.34288184334463</v>
      </c>
      <c r="SN35" s="113" t="str">
        <f ca="1">OFFSET(dane_tab_mark,ROWS(SN$3:SN35)-1,SN$3)</f>
        <v>Korekta salda inwestycji spowodowana opóźnieniami w alokacji wpłaty</v>
      </c>
      <c r="SO35" s="63" t="str">
        <f ca="1">OFFSET(dane_tab_mark,ROWS(SO$3:SO35)-1,SO$3)</f>
        <v>tak</v>
      </c>
      <c r="SR35" s="24">
        <f t="shared" ref="SR35" si="1347">EDATE(SR34,1)</f>
        <v>45962</v>
      </c>
      <c r="SS35" s="1">
        <f t="shared" ref="SS35" si="1348">IF(dane_okres_inwestycji*12&gt;SS34,SS34+1,"")</f>
        <v>27</v>
      </c>
      <c r="ST35" s="25">
        <f t="shared" ref="ST35" ca="1" si="1349">IF(AND(SS35&lt;&gt;"",dane_wplaty_skladka&gt;=SO$43),
CHOOSE(SO$2,$H35,$K35,$F35,$I35,$N35,0),
"")</f>
        <v>0</v>
      </c>
      <c r="SU35" s="25">
        <f t="shared" ca="1" si="1278"/>
        <v>0</v>
      </c>
      <c r="SV35" s="25">
        <f t="shared" ref="SV35" ca="1" si="1350">IF(SS35&lt;&gt;"",
IF(OR($A$1="main",AND($A$1&lt;&gt;"main",SO$16="tak")),
IFERROR(IF(OR(SO$12=1,MOD(SS35,SO$12)=1),SO$10,0),0)+
IFERROR(IF(OR(SO$15=1,MOD(SS35,SO$15)=1),SO$13,0),0),0),
"")</f>
        <v>0</v>
      </c>
      <c r="SW35" s="25">
        <f t="shared" ref="SW35" ca="1" si="1351">IF(SS35&lt;&gt;"",
IFERROR(IF(AND($X35&lt;&gt;0,$X35&lt;SO$20),$X35*SO$21,0),0),
"")</f>
        <v>0</v>
      </c>
      <c r="SX35" s="25">
        <f t="shared" ref="SX35" ca="1" si="1352">IF(SS35&lt;&gt;"",
ST35-SW35,
"")</f>
        <v>0</v>
      </c>
      <c r="SY35" s="25">
        <f t="shared" ref="SY35" ca="1" si="1353">IF(SS35&lt;&gt;"",
IF(AND(SX35&lt;&gt;0,SO$28="PLN"),MAX(SO$29,SX35*SO$27),0),
"")</f>
        <v>0</v>
      </c>
      <c r="SZ35" s="25">
        <f t="shared" ref="SZ35" ca="1" si="1354">IF(SS35&lt;&gt;"",
SX35-SY35,
"")</f>
        <v>0</v>
      </c>
      <c r="TA35" s="25">
        <f t="shared" ref="TA35" ca="1" si="1355">IF(SS35&lt;&gt;"",
SZ35*SO$31,
"")</f>
        <v>0</v>
      </c>
      <c r="TB35" s="26">
        <f t="shared" ref="TB35" ca="1" si="1356">IF(SS35&lt;&gt;"",
SZ35/TB$6,
"")</f>
        <v>0</v>
      </c>
      <c r="TC35" s="27">
        <f t="shared" ref="TC35" ca="1" si="1357">IF(SS35&lt;&gt;"",
IF(AND(TB35&lt;&gt;0,SO$28&lt;&gt;"PLN",SO$28&lt;&gt;"n/d"),MAX(SO$29,TB35*SO$27),0),
"")</f>
        <v>0</v>
      </c>
      <c r="TD35" s="27">
        <f t="shared" ref="TD35" ca="1" si="1358">IF(SS35&lt;&gt;"",
(TB35-TC35),
"")</f>
        <v>0</v>
      </c>
      <c r="TE35" s="27">
        <f t="shared" ref="TE35" ca="1" si="1359">IF(SS35&lt;&gt;"",
(TD35+TL34)*TE$5,
"")</f>
        <v>0</v>
      </c>
      <c r="TF35" s="27">
        <f t="shared" ref="TF35" ca="1" si="1360">IF(SS35&lt;&gt;"",
(TD35+TL34)*TF$5,
"")</f>
        <v>0</v>
      </c>
      <c r="TG35" s="27">
        <f t="shared" ref="TG35" ca="1" si="1361">IF(SS35&lt;&gt;"",
TF35*dane_oproc_1M,
"")</f>
        <v>0</v>
      </c>
      <c r="TH35" s="27">
        <f t="shared" ref="TH35" ca="1" si="1362">IF(SS35&lt;&gt;"",
IF(TB35&lt;&gt;0,TB35*TH$4,0),
"")</f>
        <v>0</v>
      </c>
      <c r="TI35" s="27">
        <f t="shared" ref="TI35" ca="1" si="1363">IF(SS35&lt;&gt;"",
TF35+TG35+TH35,
"")</f>
        <v>0</v>
      </c>
      <c r="TJ35" s="26">
        <f t="shared" ref="TJ35" ca="1" si="1364">IF(SS35&lt;&gt;"",
AVERAGE(TF35,TI35)*SO$34/12,
"")</f>
        <v>0</v>
      </c>
      <c r="TK35" s="26">
        <f t="shared" ref="TK35" ca="1" si="1365">IF(SS35&lt;&gt;"",
AVERAGE(TF35,TI35-TJ35)*SO$33/12,
"")</f>
        <v>0</v>
      </c>
      <c r="TL35" s="27">
        <f t="shared" ref="TL35" ca="1" si="1366">IF(SS35&lt;&gt;"",
TE35+TI35-TJ35-TK35,
"")</f>
        <v>0</v>
      </c>
      <c r="TM35" s="26">
        <f t="shared" ref="TM35" ca="1" si="1367">IF(SS35&lt;&gt;"",
IF(AND(SO$38&lt;&gt;"PLN",SO$38&lt;&gt;"n/d",TL35&gt;0),MAX(SO$39,TL35*SO$37),0),
"")</f>
        <v>0</v>
      </c>
      <c r="TN35" s="26">
        <f t="shared" ref="TN35" ca="1" si="1368">IF(SS35&lt;&gt;"",
TL35-TM35,
"")</f>
        <v>0</v>
      </c>
      <c r="TO35" s="25">
        <f t="shared" ref="TO35" ca="1" si="1369">IF(SS35&lt;&gt;"",
TN35*TO$6,
"")</f>
        <v>0</v>
      </c>
      <c r="TP35" s="25">
        <f t="shared" ref="TP35" ca="1" si="1370">IF(SS35&lt;&gt;"",
TN35*TP$6-TO35,
"")</f>
        <v>0</v>
      </c>
      <c r="TQ35" s="25">
        <f t="shared" ref="TQ35" ca="1" si="1371">IF(SS35&lt;&gt;"",
IF(AND(SO$38="PLN",TO35&gt;0),MAX(SO$39,TO35*SO$37),0),
"")</f>
        <v>0</v>
      </c>
      <c r="TR35" s="25">
        <f t="shared" ref="TR35" ca="1" si="1372">IF(SS35&lt;&gt;"",
TO35-TQ35,
"")</f>
        <v>0</v>
      </c>
      <c r="TS35" s="28">
        <f t="shared" ref="TS35" ca="1" si="1373">IF(SS35&lt;&gt;"",
SO$42,
"")</f>
        <v>0</v>
      </c>
      <c r="TT35" s="25">
        <f t="shared" ref="TT35" ca="1" si="1374">IF(SS35&lt;&gt;"",
TR35-TS35,)</f>
        <v>0</v>
      </c>
      <c r="TU35" s="25">
        <f t="shared" ref="TU35" ca="1" si="1375">IF(SS35&lt;&gt;"",
IF(AND($A$1="main",OR(SO$8="IKZE",AND(SO$8="IKE",$J35=TRUE))),0,MAX(0,(TT35-SU35)*dane_pod_zysk_kap)),
"")</f>
        <v>0</v>
      </c>
      <c r="TV35" s="25">
        <f t="shared" ref="TV35" si="1376">IF(SS35&lt;&gt;"",
IF(AND($A$1="main",SO$8="IKZE"),IF($O35=TRUE,TT35*10%,TT35*dane_PIT_wyplata_IKZE),0),
"")</f>
        <v>0</v>
      </c>
      <c r="TW35" s="25">
        <f t="shared" ref="TW35" si="1377">IF(SS35&lt;&gt;"",
IF(AND($A$1="main",SO$8="IKZE"),$M35,0),
"")</f>
        <v>0</v>
      </c>
      <c r="TX35" s="25">
        <f t="shared" ref="TX35" ca="1" si="1378">IF(SS35&lt;&gt;"",
TT35-TU35-TV35+TW35,
"")</f>
        <v>0</v>
      </c>
      <c r="TY35" s="25">
        <f t="shared" ref="TY35" ca="1" si="1379">IF(SS35&lt;&gt;"",
SV35,
"")</f>
        <v>0</v>
      </c>
      <c r="TZ35" s="25">
        <f t="shared" ca="1" si="1309"/>
        <v>0</v>
      </c>
      <c r="UA35" s="25">
        <f t="shared" ref="UA35" ca="1" si="1380">IF(SS35&lt;&gt;"",
(TP35+TQ35+TS35)+
TM35*TZ$6,
"")</f>
        <v>0</v>
      </c>
      <c r="UB35" s="25">
        <f t="shared" ref="UB35" ca="1" si="1381">IF(SS35&lt;&gt;"",
TZ35+UA35,
"")</f>
        <v>0</v>
      </c>
    </row>
    <row r="36" spans="2:548" x14ac:dyDescent="0.35">
      <c r="B36" s="24">
        <f t="shared" si="493"/>
        <v>45992</v>
      </c>
      <c r="C36" s="1">
        <f t="shared" si="426"/>
        <v>2025</v>
      </c>
      <c r="D36" s="1">
        <f t="shared" si="427"/>
        <v>48</v>
      </c>
      <c r="E36" s="1">
        <f t="shared" si="428"/>
        <v>28</v>
      </c>
      <c r="F36" s="25">
        <f t="shared" si="81"/>
        <v>1733.75</v>
      </c>
      <c r="G36" s="25">
        <f>SUMIFS(F$9:F36,C$9:C36,C36)</f>
        <v>20805</v>
      </c>
      <c r="H36" s="25">
        <f t="shared" si="82"/>
        <v>1733.75</v>
      </c>
      <c r="I36" s="83">
        <f t="shared" si="429"/>
        <v>0</v>
      </c>
      <c r="J36" s="1" t="b">
        <f>IF(J35=TRUE,TRUE,AND(D36&gt;=dane_wiek_emerytalny,D36&gt;=55,YEAR(B36)-YEAR(dane_data_rozpoczecia)&gt;=4,SUMIFS(F$9:F36,C$9:C36,C36)))</f>
        <v>0</v>
      </c>
      <c r="K36" s="25">
        <f t="shared" si="83"/>
        <v>0</v>
      </c>
      <c r="L36" s="25">
        <f t="shared" si="84"/>
        <v>0</v>
      </c>
      <c r="M36" s="25">
        <f t="shared" si="85"/>
        <v>998.63999999999965</v>
      </c>
      <c r="N36" s="25">
        <f t="shared" si="86"/>
        <v>1733.75</v>
      </c>
      <c r="O36" s="1" t="b">
        <f>IF(O35=TRUE,TRUE,AND(D36&gt;=65,YEAR(B36)-YEAR(dane_data_rozpoczecia)&gt;=4,SUMIFS(F$9:F36,C$9:C36,C36)))</f>
        <v>0</v>
      </c>
      <c r="R36" s="114" t="str">
        <f ca="1">OFFSET(dane_tab_mark,ROWS(R$3:R36)-1,R$3)</f>
        <v>4. Koszty zamknięcia inwestycji</v>
      </c>
      <c r="S36" s="102">
        <f ca="1">OFFSET(dane_tab_mark,ROWS(S$3:S36)-1,S$3)</f>
        <v>0</v>
      </c>
      <c r="V36" s="24">
        <f t="shared" si="494"/>
        <v>45992</v>
      </c>
      <c r="W36" s="1">
        <f t="shared" si="430"/>
        <v>28</v>
      </c>
      <c r="X36" s="25">
        <f t="shared" ca="1" si="87"/>
        <v>0</v>
      </c>
      <c r="Y36" s="25">
        <f t="shared" ca="1" si="88"/>
        <v>0</v>
      </c>
      <c r="Z36" s="25">
        <f t="shared" ca="1" si="431"/>
        <v>0</v>
      </c>
      <c r="AA36" s="25">
        <f t="shared" ca="1" si="432"/>
        <v>0</v>
      </c>
      <c r="AB36" s="25">
        <f t="shared" ca="1" si="89"/>
        <v>0</v>
      </c>
      <c r="AC36" s="25">
        <f t="shared" ca="1" si="90"/>
        <v>0</v>
      </c>
      <c r="AD36" s="25">
        <f t="shared" ca="1" si="91"/>
        <v>0</v>
      </c>
      <c r="AE36" s="25">
        <f t="shared" ca="1" si="92"/>
        <v>0</v>
      </c>
      <c r="AF36" s="26">
        <f t="shared" ca="1" si="93"/>
        <v>0</v>
      </c>
      <c r="AG36" s="27">
        <f t="shared" ca="1" si="94"/>
        <v>0</v>
      </c>
      <c r="AH36" s="27">
        <f t="shared" ca="1" si="95"/>
        <v>0</v>
      </c>
      <c r="AI36" s="27">
        <f t="shared" ca="1" si="433"/>
        <v>0</v>
      </c>
      <c r="AJ36" s="27">
        <f t="shared" ca="1" si="564"/>
        <v>0</v>
      </c>
      <c r="AK36" s="27">
        <f t="shared" ca="1" si="96"/>
        <v>0</v>
      </c>
      <c r="AL36" s="27">
        <f t="shared" ca="1" si="434"/>
        <v>0</v>
      </c>
      <c r="AM36" s="27">
        <f t="shared" ca="1" si="435"/>
        <v>0</v>
      </c>
      <c r="AN36" s="26">
        <f t="shared" ca="1" si="97"/>
        <v>0</v>
      </c>
      <c r="AO36" s="26">
        <f t="shared" ca="1" si="98"/>
        <v>0</v>
      </c>
      <c r="AP36" s="27">
        <f t="shared" ca="1" si="99"/>
        <v>0</v>
      </c>
      <c r="AQ36" s="26">
        <f t="shared" ca="1" si="100"/>
        <v>0</v>
      </c>
      <c r="AR36" s="26">
        <f t="shared" ca="1" si="101"/>
        <v>0</v>
      </c>
      <c r="AS36" s="25">
        <f t="shared" ca="1" si="102"/>
        <v>0</v>
      </c>
      <c r="AT36" s="25">
        <f t="shared" ca="1" si="103"/>
        <v>0</v>
      </c>
      <c r="AU36" s="25">
        <f t="shared" ca="1" si="104"/>
        <v>0</v>
      </c>
      <c r="AV36" s="25">
        <f t="shared" ca="1" si="105"/>
        <v>0</v>
      </c>
      <c r="AW36" s="28">
        <f t="shared" ca="1" si="106"/>
        <v>0</v>
      </c>
      <c r="AX36" s="25">
        <f t="shared" ca="1" si="107"/>
        <v>0</v>
      </c>
      <c r="AY36" s="25">
        <f t="shared" ca="1" si="108"/>
        <v>0</v>
      </c>
      <c r="AZ36" s="25">
        <f t="shared" ca="1" si="109"/>
        <v>0</v>
      </c>
      <c r="BA36" s="25">
        <f t="shared" ca="1" si="436"/>
        <v>0</v>
      </c>
      <c r="BB36" s="25">
        <f t="shared" ca="1" si="110"/>
        <v>0</v>
      </c>
      <c r="BC36" s="25">
        <f t="shared" ca="1" si="111"/>
        <v>0</v>
      </c>
      <c r="BD36" s="25">
        <f t="shared" ca="1" si="112"/>
        <v>0</v>
      </c>
      <c r="BE36" s="25">
        <f t="shared" ca="1" si="113"/>
        <v>0</v>
      </c>
      <c r="BF36" s="25">
        <f t="shared" ca="1" si="114"/>
        <v>0</v>
      </c>
      <c r="BT36" s="114" t="str">
        <f ca="1">OFFSET(dane_tab_mark,ROWS(BT$3:BT36)-1,BT$3)</f>
        <v>4. Koszty zamknięcia inwestycji</v>
      </c>
      <c r="BU36" s="102">
        <f ca="1">OFFSET(dane_tab_mark,ROWS(BU$3:BU36)-1,BU$3)</f>
        <v>0</v>
      </c>
      <c r="BX36" s="24">
        <f t="shared" si="1020"/>
        <v>45992</v>
      </c>
      <c r="BY36" s="1">
        <f t="shared" si="1021"/>
        <v>28</v>
      </c>
      <c r="BZ36" s="25">
        <f t="shared" ca="1" si="115"/>
        <v>0</v>
      </c>
      <c r="CA36" s="25">
        <f t="shared" ca="1" si="116"/>
        <v>0</v>
      </c>
      <c r="CB36" s="25">
        <f t="shared" ca="1" si="117"/>
        <v>0</v>
      </c>
      <c r="CC36" s="25">
        <f t="shared" ca="1" si="118"/>
        <v>0</v>
      </c>
      <c r="CD36" s="25">
        <f t="shared" ca="1" si="119"/>
        <v>0</v>
      </c>
      <c r="CE36" s="25">
        <f t="shared" ca="1" si="120"/>
        <v>0</v>
      </c>
      <c r="CF36" s="25">
        <f t="shared" ca="1" si="121"/>
        <v>0</v>
      </c>
      <c r="CG36" s="25">
        <f t="shared" ca="1" si="122"/>
        <v>0</v>
      </c>
      <c r="CH36" s="26">
        <f t="shared" ca="1" si="123"/>
        <v>0</v>
      </c>
      <c r="CI36" s="27">
        <f t="shared" ca="1" si="124"/>
        <v>0</v>
      </c>
      <c r="CJ36" s="27">
        <f t="shared" ca="1" si="125"/>
        <v>0</v>
      </c>
      <c r="CK36" s="27">
        <f t="shared" ca="1" si="126"/>
        <v>0</v>
      </c>
      <c r="CL36" s="27">
        <f t="shared" ca="1" si="127"/>
        <v>0</v>
      </c>
      <c r="CM36" s="27">
        <f t="shared" ca="1" si="128"/>
        <v>0</v>
      </c>
      <c r="CN36" s="27">
        <f t="shared" ca="1" si="129"/>
        <v>0</v>
      </c>
      <c r="CO36" s="27">
        <f t="shared" ca="1" si="130"/>
        <v>0</v>
      </c>
      <c r="CP36" s="26">
        <f t="shared" ca="1" si="131"/>
        <v>0</v>
      </c>
      <c r="CQ36" s="26">
        <f t="shared" ca="1" si="132"/>
        <v>0</v>
      </c>
      <c r="CR36" s="27">
        <f t="shared" ca="1" si="133"/>
        <v>0</v>
      </c>
      <c r="CS36" s="26">
        <f t="shared" ca="1" si="134"/>
        <v>0</v>
      </c>
      <c r="CT36" s="26">
        <f t="shared" ca="1" si="135"/>
        <v>0</v>
      </c>
      <c r="CU36" s="25">
        <f t="shared" ca="1" si="136"/>
        <v>0</v>
      </c>
      <c r="CV36" s="25">
        <f t="shared" ca="1" si="137"/>
        <v>0</v>
      </c>
      <c r="CW36" s="25">
        <f t="shared" ca="1" si="138"/>
        <v>0</v>
      </c>
      <c r="CX36" s="25">
        <f t="shared" ca="1" si="139"/>
        <v>0</v>
      </c>
      <c r="CY36" s="28">
        <f t="shared" ca="1" si="140"/>
        <v>0</v>
      </c>
      <c r="CZ36" s="25">
        <f t="shared" ca="1" si="141"/>
        <v>0</v>
      </c>
      <c r="DA36" s="25">
        <f t="shared" ca="1" si="142"/>
        <v>0</v>
      </c>
      <c r="DB36" s="25">
        <f t="shared" ca="1" si="143"/>
        <v>0</v>
      </c>
      <c r="DC36" s="25">
        <f t="shared" ca="1" si="144"/>
        <v>0</v>
      </c>
      <c r="DD36" s="25">
        <f t="shared" ca="1" si="145"/>
        <v>0</v>
      </c>
      <c r="DE36" s="25">
        <f t="shared" ca="1" si="146"/>
        <v>0</v>
      </c>
      <c r="DF36" s="25">
        <f t="shared" ca="1" si="147"/>
        <v>0</v>
      </c>
      <c r="DG36" s="25">
        <f t="shared" ca="1" si="148"/>
        <v>0</v>
      </c>
      <c r="DH36" s="25">
        <f t="shared" ca="1" si="149"/>
        <v>0</v>
      </c>
      <c r="DV36" s="114" t="str">
        <f ca="1">OFFSET(dane_tab_mark,ROWS(DV$3:DV36)-1,DV$3)</f>
        <v>4. Koszty zamknięcia inwestycji</v>
      </c>
      <c r="DW36" s="102">
        <f ca="1">OFFSET(dane_tab_mark,ROWS(DW$3:DW36)-1,DW$3)</f>
        <v>0</v>
      </c>
      <c r="DZ36" s="24">
        <f t="shared" si="1020"/>
        <v>45992</v>
      </c>
      <c r="EA36" s="1">
        <f t="shared" si="1021"/>
        <v>28</v>
      </c>
      <c r="EB36" s="25">
        <f t="shared" ca="1" si="150"/>
        <v>0</v>
      </c>
      <c r="EC36" s="25">
        <f t="shared" ca="1" si="151"/>
        <v>0</v>
      </c>
      <c r="ED36" s="25">
        <f t="shared" ca="1" si="152"/>
        <v>0</v>
      </c>
      <c r="EE36" s="25">
        <f t="shared" ca="1" si="153"/>
        <v>0</v>
      </c>
      <c r="EF36" s="25">
        <f t="shared" ca="1" si="154"/>
        <v>0</v>
      </c>
      <c r="EG36" s="25">
        <f t="shared" ca="1" si="155"/>
        <v>0</v>
      </c>
      <c r="EH36" s="25">
        <f t="shared" ca="1" si="156"/>
        <v>0</v>
      </c>
      <c r="EI36" s="25">
        <f t="shared" ca="1" si="157"/>
        <v>0</v>
      </c>
      <c r="EJ36" s="26">
        <f t="shared" ca="1" si="158"/>
        <v>0</v>
      </c>
      <c r="EK36" s="27">
        <f t="shared" ca="1" si="159"/>
        <v>0</v>
      </c>
      <c r="EL36" s="27">
        <f t="shared" ca="1" si="160"/>
        <v>0</v>
      </c>
      <c r="EM36" s="27">
        <f t="shared" ca="1" si="161"/>
        <v>0</v>
      </c>
      <c r="EN36" s="27">
        <f t="shared" ca="1" si="162"/>
        <v>0</v>
      </c>
      <c r="EO36" s="27">
        <f t="shared" ca="1" si="163"/>
        <v>0</v>
      </c>
      <c r="EP36" s="27">
        <f t="shared" ca="1" si="164"/>
        <v>0</v>
      </c>
      <c r="EQ36" s="27">
        <f t="shared" ca="1" si="165"/>
        <v>0</v>
      </c>
      <c r="ER36" s="26">
        <f t="shared" ca="1" si="166"/>
        <v>0</v>
      </c>
      <c r="ES36" s="26">
        <f t="shared" ca="1" si="167"/>
        <v>0</v>
      </c>
      <c r="ET36" s="27">
        <f t="shared" ca="1" si="168"/>
        <v>0</v>
      </c>
      <c r="EU36" s="26">
        <f t="shared" ca="1" si="169"/>
        <v>0</v>
      </c>
      <c r="EV36" s="26">
        <f t="shared" ca="1" si="170"/>
        <v>0</v>
      </c>
      <c r="EW36" s="25">
        <f t="shared" ca="1" si="171"/>
        <v>0</v>
      </c>
      <c r="EX36" s="25">
        <f t="shared" ca="1" si="172"/>
        <v>0</v>
      </c>
      <c r="EY36" s="25">
        <f t="shared" ca="1" si="173"/>
        <v>0</v>
      </c>
      <c r="EZ36" s="25">
        <f t="shared" ca="1" si="174"/>
        <v>0</v>
      </c>
      <c r="FA36" s="28">
        <f t="shared" ca="1" si="175"/>
        <v>0</v>
      </c>
      <c r="FB36" s="25">
        <f t="shared" ca="1" si="176"/>
        <v>0</v>
      </c>
      <c r="FC36" s="25">
        <f t="shared" ca="1" si="177"/>
        <v>0</v>
      </c>
      <c r="FD36" s="25">
        <f t="shared" ca="1" si="178"/>
        <v>0</v>
      </c>
      <c r="FE36" s="25">
        <f t="shared" ca="1" si="179"/>
        <v>0</v>
      </c>
      <c r="FF36" s="25">
        <f t="shared" ca="1" si="180"/>
        <v>0</v>
      </c>
      <c r="FG36" s="25">
        <f t="shared" ca="1" si="181"/>
        <v>0</v>
      </c>
      <c r="FH36" s="25">
        <f t="shared" ca="1" si="182"/>
        <v>0</v>
      </c>
      <c r="FI36" s="25">
        <f t="shared" ca="1" si="183"/>
        <v>0</v>
      </c>
      <c r="FJ36" s="25">
        <f t="shared" ca="1" si="184"/>
        <v>0</v>
      </c>
      <c r="FX36" s="114" t="str">
        <f ca="1">OFFSET(dane_tab_mark,ROWS(FX$3:FX36)-1,FX$3)</f>
        <v>4. Koszty zamknięcia inwestycji</v>
      </c>
      <c r="FY36" s="102">
        <f ca="1">OFFSET(dane_tab_mark,ROWS(FY$3:FY36)-1,FY$3)</f>
        <v>0</v>
      </c>
      <c r="GB36" s="24">
        <f t="shared" si="1022"/>
        <v>45992</v>
      </c>
      <c r="GC36" s="1">
        <f t="shared" si="1023"/>
        <v>28</v>
      </c>
      <c r="GD36" s="25">
        <f t="shared" ca="1" si="185"/>
        <v>0</v>
      </c>
      <c r="GE36" s="25">
        <f t="shared" ca="1" si="186"/>
        <v>0</v>
      </c>
      <c r="GF36" s="25">
        <f t="shared" ca="1" si="187"/>
        <v>0</v>
      </c>
      <c r="GG36" s="25">
        <f t="shared" ca="1" si="188"/>
        <v>0</v>
      </c>
      <c r="GH36" s="25">
        <f t="shared" ca="1" si="189"/>
        <v>0</v>
      </c>
      <c r="GI36" s="25">
        <f t="shared" ca="1" si="190"/>
        <v>0</v>
      </c>
      <c r="GJ36" s="25">
        <f t="shared" ca="1" si="191"/>
        <v>0</v>
      </c>
      <c r="GK36" s="25">
        <f t="shared" ca="1" si="192"/>
        <v>0</v>
      </c>
      <c r="GL36" s="26">
        <f t="shared" ca="1" si="193"/>
        <v>0</v>
      </c>
      <c r="GM36" s="27">
        <f t="shared" ca="1" si="194"/>
        <v>0</v>
      </c>
      <c r="GN36" s="27">
        <f t="shared" ca="1" si="195"/>
        <v>0</v>
      </c>
      <c r="GO36" s="27">
        <f t="shared" ca="1" si="196"/>
        <v>0</v>
      </c>
      <c r="GP36" s="27">
        <f t="shared" ca="1" si="197"/>
        <v>0</v>
      </c>
      <c r="GQ36" s="27">
        <f t="shared" ca="1" si="198"/>
        <v>0</v>
      </c>
      <c r="GR36" s="27">
        <f t="shared" ca="1" si="199"/>
        <v>0</v>
      </c>
      <c r="GS36" s="27">
        <f t="shared" ca="1" si="200"/>
        <v>0</v>
      </c>
      <c r="GT36" s="26">
        <f t="shared" ca="1" si="201"/>
        <v>0</v>
      </c>
      <c r="GU36" s="26">
        <f t="shared" ca="1" si="202"/>
        <v>0</v>
      </c>
      <c r="GV36" s="27">
        <f t="shared" ca="1" si="203"/>
        <v>0</v>
      </c>
      <c r="GW36" s="26">
        <f t="shared" ca="1" si="204"/>
        <v>0</v>
      </c>
      <c r="GX36" s="26">
        <f t="shared" ca="1" si="205"/>
        <v>0</v>
      </c>
      <c r="GY36" s="25">
        <f t="shared" ca="1" si="206"/>
        <v>0</v>
      </c>
      <c r="GZ36" s="25">
        <f t="shared" ca="1" si="207"/>
        <v>0</v>
      </c>
      <c r="HA36" s="25">
        <f t="shared" ca="1" si="208"/>
        <v>0</v>
      </c>
      <c r="HB36" s="25">
        <f t="shared" ca="1" si="209"/>
        <v>0</v>
      </c>
      <c r="HC36" s="28">
        <f t="shared" ca="1" si="210"/>
        <v>0</v>
      </c>
      <c r="HD36" s="25">
        <f t="shared" ca="1" si="211"/>
        <v>0</v>
      </c>
      <c r="HE36" s="25">
        <f t="shared" ca="1" si="212"/>
        <v>0</v>
      </c>
      <c r="HF36" s="25">
        <f t="shared" ca="1" si="213"/>
        <v>0</v>
      </c>
      <c r="HG36" s="25">
        <f t="shared" ca="1" si="214"/>
        <v>0</v>
      </c>
      <c r="HH36" s="25">
        <f t="shared" ca="1" si="215"/>
        <v>0</v>
      </c>
      <c r="HI36" s="25">
        <f t="shared" ca="1" si="216"/>
        <v>0</v>
      </c>
      <c r="HJ36" s="25">
        <f t="shared" ca="1" si="217"/>
        <v>0</v>
      </c>
      <c r="HK36" s="25">
        <f t="shared" ca="1" si="218"/>
        <v>0</v>
      </c>
      <c r="HL36" s="25">
        <f t="shared" ca="1" si="219"/>
        <v>0</v>
      </c>
      <c r="HZ36" s="114" t="str">
        <f ca="1">OFFSET(dane_tab_mark,ROWS(HZ$3:HZ36)-1,HZ$3)</f>
        <v>4. Koszty zamknięcia inwestycji</v>
      </c>
      <c r="IA36" s="102">
        <f ca="1">OFFSET(dane_tab_mark,ROWS(IA$3:IA36)-1,IA$3)</f>
        <v>0</v>
      </c>
      <c r="ID36" s="24">
        <f t="shared" si="1022"/>
        <v>45992</v>
      </c>
      <c r="IE36" s="1">
        <f t="shared" si="1023"/>
        <v>28</v>
      </c>
      <c r="IF36" s="25">
        <f t="shared" ca="1" si="220"/>
        <v>0</v>
      </c>
      <c r="IG36" s="25">
        <f t="shared" ca="1" si="221"/>
        <v>0</v>
      </c>
      <c r="IH36" s="25">
        <f t="shared" ca="1" si="222"/>
        <v>0</v>
      </c>
      <c r="II36" s="25">
        <f t="shared" ca="1" si="223"/>
        <v>0</v>
      </c>
      <c r="IJ36" s="25">
        <f t="shared" ca="1" si="224"/>
        <v>0</v>
      </c>
      <c r="IK36" s="25">
        <f t="shared" ca="1" si="225"/>
        <v>0</v>
      </c>
      <c r="IL36" s="25">
        <f t="shared" ca="1" si="226"/>
        <v>0</v>
      </c>
      <c r="IM36" s="25">
        <f t="shared" ca="1" si="227"/>
        <v>0</v>
      </c>
      <c r="IN36" s="26">
        <f t="shared" ca="1" si="228"/>
        <v>0</v>
      </c>
      <c r="IO36" s="27">
        <f t="shared" ca="1" si="229"/>
        <v>0</v>
      </c>
      <c r="IP36" s="27">
        <f t="shared" ca="1" si="230"/>
        <v>0</v>
      </c>
      <c r="IQ36" s="27">
        <f t="shared" ca="1" si="231"/>
        <v>0</v>
      </c>
      <c r="IR36" s="27">
        <f t="shared" ca="1" si="232"/>
        <v>0</v>
      </c>
      <c r="IS36" s="27">
        <f t="shared" ca="1" si="233"/>
        <v>0</v>
      </c>
      <c r="IT36" s="27">
        <f t="shared" ca="1" si="234"/>
        <v>0</v>
      </c>
      <c r="IU36" s="27">
        <f t="shared" ca="1" si="235"/>
        <v>0</v>
      </c>
      <c r="IV36" s="26">
        <f t="shared" ca="1" si="236"/>
        <v>0</v>
      </c>
      <c r="IW36" s="26">
        <f t="shared" ca="1" si="237"/>
        <v>0</v>
      </c>
      <c r="IX36" s="27">
        <f t="shared" ca="1" si="238"/>
        <v>0</v>
      </c>
      <c r="IY36" s="26">
        <f t="shared" ca="1" si="239"/>
        <v>0</v>
      </c>
      <c r="IZ36" s="26">
        <f t="shared" ca="1" si="240"/>
        <v>0</v>
      </c>
      <c r="JA36" s="25">
        <f t="shared" ca="1" si="241"/>
        <v>0</v>
      </c>
      <c r="JB36" s="25">
        <f t="shared" ca="1" si="242"/>
        <v>0</v>
      </c>
      <c r="JC36" s="25">
        <f t="shared" ca="1" si="243"/>
        <v>0</v>
      </c>
      <c r="JD36" s="25">
        <f t="shared" ca="1" si="244"/>
        <v>0</v>
      </c>
      <c r="JE36" s="28">
        <f t="shared" ca="1" si="245"/>
        <v>0</v>
      </c>
      <c r="JF36" s="25">
        <f t="shared" ca="1" si="246"/>
        <v>0</v>
      </c>
      <c r="JG36" s="25">
        <f t="shared" ca="1" si="247"/>
        <v>0</v>
      </c>
      <c r="JH36" s="25">
        <f t="shared" ca="1" si="248"/>
        <v>0</v>
      </c>
      <c r="JI36" s="25">
        <f t="shared" ca="1" si="249"/>
        <v>0</v>
      </c>
      <c r="JJ36" s="25">
        <f t="shared" ca="1" si="250"/>
        <v>0</v>
      </c>
      <c r="JK36" s="25">
        <f t="shared" ca="1" si="251"/>
        <v>0</v>
      </c>
      <c r="JL36" s="25">
        <f t="shared" ca="1" si="252"/>
        <v>0</v>
      </c>
      <c r="JM36" s="25">
        <f t="shared" ca="1" si="253"/>
        <v>0</v>
      </c>
      <c r="JN36" s="25">
        <f t="shared" ca="1" si="254"/>
        <v>0</v>
      </c>
      <c r="KB36" s="114" t="str">
        <f ca="1">OFFSET(dane_tab_mark,ROWS(KB$3:KB36)-1,KB$3)</f>
        <v>4. Koszty zamknięcia inwestycji</v>
      </c>
      <c r="KC36" s="102">
        <f ca="1">OFFSET(dane_tab_mark,ROWS(KC$3:KC36)-1,KC$3)</f>
        <v>0</v>
      </c>
      <c r="KF36" s="24">
        <f t="shared" si="1024"/>
        <v>45992</v>
      </c>
      <c r="KG36" s="1">
        <f t="shared" si="1025"/>
        <v>28</v>
      </c>
      <c r="KH36" s="25">
        <f t="shared" ca="1" si="255"/>
        <v>0</v>
      </c>
      <c r="KI36" s="25">
        <f t="shared" ca="1" si="256"/>
        <v>0</v>
      </c>
      <c r="KJ36" s="25">
        <f t="shared" ca="1" si="257"/>
        <v>0</v>
      </c>
      <c r="KK36" s="25">
        <f t="shared" ca="1" si="258"/>
        <v>0</v>
      </c>
      <c r="KL36" s="25">
        <f t="shared" ca="1" si="259"/>
        <v>0</v>
      </c>
      <c r="KM36" s="25">
        <f t="shared" ca="1" si="260"/>
        <v>0</v>
      </c>
      <c r="KN36" s="25">
        <f t="shared" ca="1" si="261"/>
        <v>0</v>
      </c>
      <c r="KO36" s="25">
        <f t="shared" ca="1" si="262"/>
        <v>0</v>
      </c>
      <c r="KP36" s="26">
        <f t="shared" ca="1" si="263"/>
        <v>0</v>
      </c>
      <c r="KQ36" s="27">
        <f t="shared" ca="1" si="264"/>
        <v>0</v>
      </c>
      <c r="KR36" s="27">
        <f t="shared" ca="1" si="265"/>
        <v>0</v>
      </c>
      <c r="KS36" s="27">
        <f t="shared" ca="1" si="266"/>
        <v>0</v>
      </c>
      <c r="KT36" s="27">
        <f t="shared" ca="1" si="267"/>
        <v>0</v>
      </c>
      <c r="KU36" s="27">
        <f t="shared" ca="1" si="268"/>
        <v>0</v>
      </c>
      <c r="KV36" s="27">
        <f t="shared" ca="1" si="269"/>
        <v>0</v>
      </c>
      <c r="KW36" s="27">
        <f t="shared" ca="1" si="270"/>
        <v>0</v>
      </c>
      <c r="KX36" s="26">
        <f t="shared" ca="1" si="271"/>
        <v>0</v>
      </c>
      <c r="KY36" s="26">
        <f t="shared" ca="1" si="272"/>
        <v>0</v>
      </c>
      <c r="KZ36" s="268">
        <f t="shared" ca="1" si="445"/>
        <v>0</v>
      </c>
      <c r="LA36" s="268">
        <f t="shared" ca="1" si="446"/>
        <v>0</v>
      </c>
      <c r="LB36" s="269">
        <f t="shared" ca="1" si="447"/>
        <v>0</v>
      </c>
      <c r="LC36" s="26">
        <f t="shared" ca="1" si="273"/>
        <v>0</v>
      </c>
      <c r="LD36" s="26">
        <f t="shared" ca="1" si="274"/>
        <v>0</v>
      </c>
      <c r="LE36" s="25">
        <f t="shared" ca="1" si="275"/>
        <v>0</v>
      </c>
      <c r="LF36" s="25">
        <f t="shared" ca="1" si="276"/>
        <v>0</v>
      </c>
      <c r="LG36" s="25">
        <f t="shared" ca="1" si="277"/>
        <v>0</v>
      </c>
      <c r="LH36" s="25">
        <f t="shared" ca="1" si="278"/>
        <v>0</v>
      </c>
      <c r="LI36" s="28">
        <f t="shared" ca="1" si="279"/>
        <v>0</v>
      </c>
      <c r="LJ36" s="25">
        <f t="shared" ca="1" si="280"/>
        <v>0</v>
      </c>
      <c r="LK36" s="25">
        <f t="shared" ca="1" si="281"/>
        <v>0</v>
      </c>
      <c r="LL36" s="25">
        <f t="shared" ca="1" si="282"/>
        <v>0</v>
      </c>
      <c r="LM36" s="25">
        <f t="shared" ca="1" si="283"/>
        <v>0</v>
      </c>
      <c r="LN36" s="25">
        <f t="shared" ca="1" si="284"/>
        <v>0</v>
      </c>
      <c r="LO36" s="25">
        <f t="shared" ca="1" si="285"/>
        <v>0</v>
      </c>
      <c r="LP36" s="267">
        <f t="shared" ca="1" si="448"/>
        <v>0</v>
      </c>
      <c r="LQ36" s="25">
        <f t="shared" ca="1" si="286"/>
        <v>0</v>
      </c>
      <c r="LR36" s="25">
        <f t="shared" ca="1" si="287"/>
        <v>0</v>
      </c>
      <c r="MF36" s="114" t="str">
        <f ca="1">OFFSET(dane_tab_mark,ROWS(MF$3:MF36)-1,MF$3)</f>
        <v>4. Koszty zamknięcia inwestycji</v>
      </c>
      <c r="MG36" s="102">
        <f ca="1">OFFSET(dane_tab_mark,ROWS(MG$3:MG36)-1,MG$3)</f>
        <v>0</v>
      </c>
      <c r="MJ36" s="24">
        <f t="shared" si="1026"/>
        <v>45992</v>
      </c>
      <c r="MK36" s="1">
        <f t="shared" si="1027"/>
        <v>28</v>
      </c>
      <c r="ML36" s="25">
        <f t="shared" ca="1" si="288"/>
        <v>1733.75</v>
      </c>
      <c r="MM36" s="25">
        <f t="shared" ca="1" si="289"/>
        <v>26796.84</v>
      </c>
      <c r="MN36" s="25">
        <f t="shared" ca="1" si="290"/>
        <v>0</v>
      </c>
      <c r="MO36" s="25">
        <f t="shared" ca="1" si="291"/>
        <v>0</v>
      </c>
      <c r="MP36" s="25">
        <f t="shared" ca="1" si="292"/>
        <v>1733.75</v>
      </c>
      <c r="MQ36" s="25">
        <f t="shared" ca="1" si="293"/>
        <v>14</v>
      </c>
      <c r="MR36" s="25">
        <f t="shared" ca="1" si="294"/>
        <v>1719.75</v>
      </c>
      <c r="MS36" s="25">
        <f t="shared" ca="1" si="295"/>
        <v>1.7180319680319098</v>
      </c>
      <c r="MT36" s="26">
        <f t="shared" ca="1" si="296"/>
        <v>373.48521044173219</v>
      </c>
      <c r="MU36" s="27">
        <f t="shared" ca="1" si="297"/>
        <v>0</v>
      </c>
      <c r="MV36" s="27">
        <f t="shared" ca="1" si="298"/>
        <v>373.48521044173219</v>
      </c>
      <c r="MW36" s="27">
        <f t="shared" ca="1" si="299"/>
        <v>0</v>
      </c>
      <c r="MX36" s="27">
        <f t="shared" ca="1" si="300"/>
        <v>6141.8877472087761</v>
      </c>
      <c r="MY36" s="27">
        <f t="shared" ca="1" si="301"/>
        <v>42.210530735009606</v>
      </c>
      <c r="MZ36" s="27">
        <f t="shared" ca="1" si="302"/>
        <v>0</v>
      </c>
      <c r="NA36" s="27">
        <f t="shared" ca="1" si="303"/>
        <v>6184.0982779437854</v>
      </c>
      <c r="NB36" s="26">
        <f t="shared" ca="1" si="304"/>
        <v>1.2839568776200585</v>
      </c>
      <c r="NC36" s="26">
        <f t="shared" ca="1" si="305"/>
        <v>0</v>
      </c>
      <c r="ND36" s="268">
        <f t="shared" ca="1" si="451"/>
        <v>6182.8143210661656</v>
      </c>
      <c r="NE36" s="268">
        <f t="shared" ca="1" si="452"/>
        <v>0</v>
      </c>
      <c r="NF36" s="269">
        <f t="shared" ca="1" si="453"/>
        <v>6182.8143210661656</v>
      </c>
      <c r="NG36" s="26">
        <f t="shared" ca="1" si="306"/>
        <v>0</v>
      </c>
      <c r="NH36" s="26">
        <f t="shared" ca="1" si="307"/>
        <v>6182.8143210661656</v>
      </c>
      <c r="NI36" s="25">
        <f t="shared" ca="1" si="308"/>
        <v>28412.504931027455</v>
      </c>
      <c r="NJ36" s="25">
        <f t="shared" ca="1" si="309"/>
        <v>28.440945876904152</v>
      </c>
      <c r="NK36" s="25">
        <f t="shared" ca="1" si="310"/>
        <v>82.39626429997962</v>
      </c>
      <c r="NL36" s="25">
        <f t="shared" ca="1" si="311"/>
        <v>28330.108666727476</v>
      </c>
      <c r="NM36" s="28">
        <f t="shared" ca="1" si="312"/>
        <v>0</v>
      </c>
      <c r="NN36" s="25">
        <f t="shared" ca="1" si="313"/>
        <v>28330.108666727476</v>
      </c>
      <c r="NO36" s="25">
        <f t="shared" ca="1" si="314"/>
        <v>291.3210466782204</v>
      </c>
      <c r="NP36" s="25">
        <f t="shared" ca="1" si="315"/>
        <v>0</v>
      </c>
      <c r="NQ36" s="25">
        <f t="shared" ca="1" si="316"/>
        <v>0</v>
      </c>
      <c r="NR36" s="25">
        <f t="shared" ca="1" si="317"/>
        <v>28038.787620049254</v>
      </c>
      <c r="NS36" s="25">
        <f t="shared" ca="1" si="318"/>
        <v>0</v>
      </c>
      <c r="NT36" s="267">
        <f t="shared" ca="1" si="454"/>
        <v>338.83528276699695</v>
      </c>
      <c r="NU36" s="25">
        <f t="shared" ca="1" si="319"/>
        <v>110.83721017688377</v>
      </c>
      <c r="NV36" s="25">
        <f t="shared" ca="1" si="320"/>
        <v>449.67249294388074</v>
      </c>
      <c r="OJ36" s="114" t="str">
        <f ca="1">OFFSET(dane_tab_mark,ROWS(OJ$3:OJ36)-1,OJ$3)</f>
        <v>4. Koszty zamknięcia inwestycji</v>
      </c>
      <c r="OK36" s="102">
        <f ca="1">OFFSET(dane_tab_mark,ROWS(OK$3:OK36)-1,OK$3)</f>
        <v>0</v>
      </c>
      <c r="ON36" s="24">
        <f t="shared" si="1028"/>
        <v>45992</v>
      </c>
      <c r="OO36" s="1">
        <f t="shared" si="1029"/>
        <v>28</v>
      </c>
      <c r="OP36" s="25">
        <f t="shared" ca="1" si="321"/>
        <v>0</v>
      </c>
      <c r="OQ36" s="25">
        <f t="shared" ca="1" si="322"/>
        <v>0</v>
      </c>
      <c r="OR36" s="25">
        <f t="shared" ca="1" si="323"/>
        <v>0</v>
      </c>
      <c r="OS36" s="25">
        <f t="shared" ca="1" si="324"/>
        <v>0</v>
      </c>
      <c r="OT36" s="25">
        <f t="shared" ca="1" si="325"/>
        <v>0</v>
      </c>
      <c r="OU36" s="25">
        <f t="shared" ca="1" si="326"/>
        <v>0</v>
      </c>
      <c r="OV36" s="25">
        <f t="shared" ca="1" si="327"/>
        <v>0</v>
      </c>
      <c r="OW36" s="25">
        <f t="shared" ca="1" si="328"/>
        <v>0</v>
      </c>
      <c r="OX36" s="26">
        <f t="shared" ca="1" si="329"/>
        <v>0</v>
      </c>
      <c r="OY36" s="27">
        <f t="shared" ca="1" si="330"/>
        <v>0</v>
      </c>
      <c r="OZ36" s="27">
        <f t="shared" ca="1" si="331"/>
        <v>0</v>
      </c>
      <c r="PA36" s="27">
        <f t="shared" ca="1" si="332"/>
        <v>0</v>
      </c>
      <c r="PB36" s="27">
        <f t="shared" ca="1" si="333"/>
        <v>0</v>
      </c>
      <c r="PC36" s="27">
        <f t="shared" ca="1" si="334"/>
        <v>0</v>
      </c>
      <c r="PD36" s="27">
        <f t="shared" ca="1" si="335"/>
        <v>0</v>
      </c>
      <c r="PE36" s="27">
        <f t="shared" ca="1" si="336"/>
        <v>0</v>
      </c>
      <c r="PF36" s="26">
        <f t="shared" ca="1" si="337"/>
        <v>0</v>
      </c>
      <c r="PG36" s="26">
        <f t="shared" ca="1" si="338"/>
        <v>0</v>
      </c>
      <c r="PH36" s="27">
        <f t="shared" ca="1" si="339"/>
        <v>0</v>
      </c>
      <c r="PI36" s="26">
        <f t="shared" ca="1" si="340"/>
        <v>0</v>
      </c>
      <c r="PJ36" s="26">
        <f t="shared" ca="1" si="341"/>
        <v>0</v>
      </c>
      <c r="PK36" s="25">
        <f t="shared" ca="1" si="342"/>
        <v>0</v>
      </c>
      <c r="PL36" s="25">
        <f t="shared" ca="1" si="343"/>
        <v>0</v>
      </c>
      <c r="PM36" s="25">
        <f t="shared" ca="1" si="344"/>
        <v>0</v>
      </c>
      <c r="PN36" s="25">
        <f t="shared" ca="1" si="345"/>
        <v>0</v>
      </c>
      <c r="PO36" s="28">
        <f t="shared" ca="1" si="346"/>
        <v>0</v>
      </c>
      <c r="PP36" s="25">
        <f t="shared" ca="1" si="347"/>
        <v>0</v>
      </c>
      <c r="PQ36" s="25">
        <f t="shared" ca="1" si="348"/>
        <v>0</v>
      </c>
      <c r="PR36" s="25">
        <f t="shared" ca="1" si="349"/>
        <v>0</v>
      </c>
      <c r="PS36" s="25">
        <f t="shared" ca="1" si="350"/>
        <v>0</v>
      </c>
      <c r="PT36" s="25">
        <f t="shared" ca="1" si="351"/>
        <v>0</v>
      </c>
      <c r="PU36" s="25">
        <f t="shared" ca="1" si="352"/>
        <v>0</v>
      </c>
      <c r="PV36" s="25">
        <f t="shared" ca="1" si="353"/>
        <v>0</v>
      </c>
      <c r="PW36" s="25">
        <f t="shared" ca="1" si="354"/>
        <v>0</v>
      </c>
      <c r="PX36" s="25">
        <f t="shared" ca="1" si="355"/>
        <v>0</v>
      </c>
      <c r="QL36" s="114" t="str">
        <f ca="1">OFFSET(dane_tab_mark,ROWS(QL$3:QL36)-1,QL$3)</f>
        <v>4. Koszty zamknięcia inwestycji</v>
      </c>
      <c r="QM36" s="102">
        <f ca="1">OFFSET(dane_tab_mark,ROWS(QM$3:QM36)-1,QM$3)</f>
        <v>0</v>
      </c>
      <c r="QP36" s="24">
        <f t="shared" si="1028"/>
        <v>45992</v>
      </c>
      <c r="QQ36" s="1">
        <f t="shared" si="1029"/>
        <v>28</v>
      </c>
      <c r="QR36" s="25">
        <f t="shared" ca="1" si="356"/>
        <v>1733.75</v>
      </c>
      <c r="QS36" s="25">
        <f t="shared" ca="1" si="357"/>
        <v>26796.84</v>
      </c>
      <c r="QT36" s="25">
        <f t="shared" ca="1" si="358"/>
        <v>0</v>
      </c>
      <c r="QU36" s="25">
        <f t="shared" ca="1" si="359"/>
        <v>0</v>
      </c>
      <c r="QV36" s="25">
        <f t="shared" ca="1" si="360"/>
        <v>1733.75</v>
      </c>
      <c r="QW36" s="25">
        <f t="shared" ca="1" si="361"/>
        <v>14</v>
      </c>
      <c r="QX36" s="25">
        <f t="shared" ca="1" si="362"/>
        <v>1719.75</v>
      </c>
      <c r="QY36" s="25">
        <f t="shared" ca="1" si="363"/>
        <v>2.9856770833334183</v>
      </c>
      <c r="QZ36" s="26">
        <f t="shared" ca="1" si="364"/>
        <v>373.20963541666669</v>
      </c>
      <c r="RA36" s="27">
        <f t="shared" ca="1" si="365"/>
        <v>0</v>
      </c>
      <c r="RB36" s="27">
        <f t="shared" ca="1" si="366"/>
        <v>373.20963541666669</v>
      </c>
      <c r="RC36" s="27">
        <f t="shared" ca="1" si="367"/>
        <v>0</v>
      </c>
      <c r="RD36" s="27">
        <f t="shared" ca="1" si="368"/>
        <v>6137.3559723953003</v>
      </c>
      <c r="RE36" s="27">
        <f t="shared" ca="1" si="369"/>
        <v>42.179385812158273</v>
      </c>
      <c r="RF36" s="27">
        <f t="shared" ca="1" si="370"/>
        <v>0</v>
      </c>
      <c r="RG36" s="27">
        <f t="shared" ca="1" si="371"/>
        <v>6179.5353582074586</v>
      </c>
      <c r="RH36" s="26">
        <f t="shared" ca="1" si="372"/>
        <v>1.2830095136044541</v>
      </c>
      <c r="RI36" s="26">
        <f t="shared" ca="1" si="373"/>
        <v>0</v>
      </c>
      <c r="RJ36" s="27">
        <f t="shared" ca="1" si="374"/>
        <v>6178.2523486938544</v>
      </c>
      <c r="RK36" s="26">
        <f t="shared" ca="1" si="375"/>
        <v>0</v>
      </c>
      <c r="RL36" s="26">
        <f t="shared" ca="1" si="376"/>
        <v>6178.2523486938544</v>
      </c>
      <c r="RM36" s="25">
        <f t="shared" ca="1" si="377"/>
        <v>28370.534785202177</v>
      </c>
      <c r="RN36" s="25">
        <f t="shared" ca="1" si="378"/>
        <v>49.426018789552472</v>
      </c>
      <c r="RO36" s="25">
        <f t="shared" ca="1" si="379"/>
        <v>82.274550877086313</v>
      </c>
      <c r="RP36" s="25">
        <f t="shared" ca="1" si="380"/>
        <v>28288.260234325091</v>
      </c>
      <c r="RQ36" s="28">
        <f t="shared" ca="1" si="381"/>
        <v>0</v>
      </c>
      <c r="RR36" s="25">
        <f t="shared" ca="1" si="382"/>
        <v>28288.260234325091</v>
      </c>
      <c r="RS36" s="25">
        <f t="shared" ca="1" si="383"/>
        <v>283.36984452176728</v>
      </c>
      <c r="RT36" s="25">
        <f t="shared" ca="1" si="384"/>
        <v>0</v>
      </c>
      <c r="RU36" s="25">
        <f t="shared" ca="1" si="385"/>
        <v>0</v>
      </c>
      <c r="RV36" s="25">
        <f t="shared" ca="1" si="386"/>
        <v>28004.890389803324</v>
      </c>
      <c r="RW36" s="25">
        <f t="shared" ca="1" si="387"/>
        <v>0</v>
      </c>
      <c r="RX36" s="25">
        <f t="shared" ca="1" si="388"/>
        <v>358.35724805315203</v>
      </c>
      <c r="RY36" s="25">
        <f t="shared" ca="1" si="389"/>
        <v>131.70056966663878</v>
      </c>
      <c r="RZ36" s="25">
        <f t="shared" ca="1" si="390"/>
        <v>490.05781771979082</v>
      </c>
      <c r="SN36" s="114" t="str">
        <f ca="1">OFFSET(dane_tab_mark,ROWS(SN$3:SN36)-1,SN$3)</f>
        <v>4. Koszty zamknięcia inwestycji</v>
      </c>
      <c r="SO36" s="102">
        <f ca="1">OFFSET(dane_tab_mark,ROWS(SO$3:SO36)-1,SO$3)</f>
        <v>0</v>
      </c>
      <c r="SR36" s="24">
        <f t="shared" ref="SR36" si="1382">EDATE(SR35,1)</f>
        <v>45992</v>
      </c>
      <c r="SS36" s="1">
        <f t="shared" ref="SS36" si="1383">IF(dane_okres_inwestycji*12&gt;SS35,SS35+1,"")</f>
        <v>28</v>
      </c>
      <c r="ST36" s="25">
        <f t="shared" ref="ST36" ca="1" si="1384">IF(AND(SS36&lt;&gt;"",dane_wplaty_skladka&gt;=SO$43),
CHOOSE(SO$2,$H36,$K36,$F36,$I36,$N36,0),
"")</f>
        <v>0</v>
      </c>
      <c r="SU36" s="25">
        <f t="shared" ca="1" si="1278"/>
        <v>0</v>
      </c>
      <c r="SV36" s="25">
        <f t="shared" ref="SV36" ca="1" si="1385">IF(SS36&lt;&gt;"",
IF(OR($A$1="main",AND($A$1&lt;&gt;"main",SO$16="tak")),
IFERROR(IF(OR(SO$12=1,MOD(SS36,SO$12)=1),SO$10,0),0)+
IFERROR(IF(OR(SO$15=1,MOD(SS36,SO$15)=1),SO$13,0),0),0),
"")</f>
        <v>0</v>
      </c>
      <c r="SW36" s="25">
        <f t="shared" ref="SW36" ca="1" si="1386">IF(SS36&lt;&gt;"",
IFERROR(IF(AND($X36&lt;&gt;0,$X36&lt;SO$20),$X36*SO$21,0),0),
"")</f>
        <v>0</v>
      </c>
      <c r="SX36" s="25">
        <f t="shared" ref="SX36" ca="1" si="1387">IF(SS36&lt;&gt;"",
ST36-SW36,
"")</f>
        <v>0</v>
      </c>
      <c r="SY36" s="25">
        <f t="shared" ref="SY36" ca="1" si="1388">IF(SS36&lt;&gt;"",
IF(AND(SX36&lt;&gt;0,SO$28="PLN"),MAX(SO$29,SX36*SO$27),0),
"")</f>
        <v>0</v>
      </c>
      <c r="SZ36" s="25">
        <f t="shared" ref="SZ36" ca="1" si="1389">IF(SS36&lt;&gt;"",
SX36-SY36,
"")</f>
        <v>0</v>
      </c>
      <c r="TA36" s="25">
        <f t="shared" ref="TA36" ca="1" si="1390">IF(SS36&lt;&gt;"",
SZ36*SO$31,
"")</f>
        <v>0</v>
      </c>
      <c r="TB36" s="26">
        <f t="shared" ref="TB36" ca="1" si="1391">IF(SS36&lt;&gt;"",
SZ36/TB$6,
"")</f>
        <v>0</v>
      </c>
      <c r="TC36" s="27">
        <f t="shared" ref="TC36" ca="1" si="1392">IF(SS36&lt;&gt;"",
IF(AND(TB36&lt;&gt;0,SO$28&lt;&gt;"PLN",SO$28&lt;&gt;"n/d"),MAX(SO$29,TB36*SO$27),0),
"")</f>
        <v>0</v>
      </c>
      <c r="TD36" s="27">
        <f t="shared" ref="TD36" ca="1" si="1393">IF(SS36&lt;&gt;"",
(TB36-TC36),
"")</f>
        <v>0</v>
      </c>
      <c r="TE36" s="27">
        <f t="shared" ref="TE36" ca="1" si="1394">IF(SS36&lt;&gt;"",
(TD36+TL35)*TE$5,
"")</f>
        <v>0</v>
      </c>
      <c r="TF36" s="27">
        <f t="shared" ref="TF36" ca="1" si="1395">IF(SS36&lt;&gt;"",
(TD36+TL35)*TF$5,
"")</f>
        <v>0</v>
      </c>
      <c r="TG36" s="27">
        <f t="shared" ref="TG36" ca="1" si="1396">IF(SS36&lt;&gt;"",
TF36*dane_oproc_1M,
"")</f>
        <v>0</v>
      </c>
      <c r="TH36" s="27">
        <f t="shared" ref="TH36" ca="1" si="1397">IF(SS36&lt;&gt;"",
IF(TB36&lt;&gt;0,TB36*TH$4,0),
"")</f>
        <v>0</v>
      </c>
      <c r="TI36" s="27">
        <f t="shared" ref="TI36" ca="1" si="1398">IF(SS36&lt;&gt;"",
TF36+TG36+TH36,
"")</f>
        <v>0</v>
      </c>
      <c r="TJ36" s="26">
        <f t="shared" ref="TJ36" ca="1" si="1399">IF(SS36&lt;&gt;"",
AVERAGE(TF36,TI36)*SO$34/12,
"")</f>
        <v>0</v>
      </c>
      <c r="TK36" s="26">
        <f t="shared" ref="TK36" ca="1" si="1400">IF(SS36&lt;&gt;"",
AVERAGE(TF36,TI36-TJ36)*SO$33/12,
"")</f>
        <v>0</v>
      </c>
      <c r="TL36" s="27">
        <f t="shared" ref="TL36" ca="1" si="1401">IF(SS36&lt;&gt;"",
TE36+TI36-TJ36-TK36,
"")</f>
        <v>0</v>
      </c>
      <c r="TM36" s="26">
        <f t="shared" ref="TM36" ca="1" si="1402">IF(SS36&lt;&gt;"",
IF(AND(SO$38&lt;&gt;"PLN",SO$38&lt;&gt;"n/d",TL36&gt;0),MAX(SO$39,TL36*SO$37),0),
"")</f>
        <v>0</v>
      </c>
      <c r="TN36" s="26">
        <f t="shared" ref="TN36" ca="1" si="1403">IF(SS36&lt;&gt;"",
TL36-TM36,
"")</f>
        <v>0</v>
      </c>
      <c r="TO36" s="25">
        <f t="shared" ref="TO36" ca="1" si="1404">IF(SS36&lt;&gt;"",
TN36*TO$6,
"")</f>
        <v>0</v>
      </c>
      <c r="TP36" s="25">
        <f t="shared" ref="TP36" ca="1" si="1405">IF(SS36&lt;&gt;"",
TN36*TP$6-TO36,
"")</f>
        <v>0</v>
      </c>
      <c r="TQ36" s="25">
        <f t="shared" ref="TQ36" ca="1" si="1406">IF(SS36&lt;&gt;"",
IF(AND(SO$38="PLN",TO36&gt;0),MAX(SO$39,TO36*SO$37),0),
"")</f>
        <v>0</v>
      </c>
      <c r="TR36" s="25">
        <f t="shared" ref="TR36" ca="1" si="1407">IF(SS36&lt;&gt;"",
TO36-TQ36,
"")</f>
        <v>0</v>
      </c>
      <c r="TS36" s="28">
        <f t="shared" ref="TS36" ca="1" si="1408">IF(SS36&lt;&gt;"",
SO$42,
"")</f>
        <v>0</v>
      </c>
      <c r="TT36" s="25">
        <f t="shared" ref="TT36" ca="1" si="1409">IF(SS36&lt;&gt;"",
TR36-TS36,)</f>
        <v>0</v>
      </c>
      <c r="TU36" s="25">
        <f t="shared" ref="TU36" ca="1" si="1410">IF(SS36&lt;&gt;"",
IF(AND($A$1="main",OR(SO$8="IKZE",AND(SO$8="IKE",$J36=TRUE))),0,MAX(0,(TT36-SU36)*dane_pod_zysk_kap)),
"")</f>
        <v>0</v>
      </c>
      <c r="TV36" s="25">
        <f t="shared" ref="TV36" si="1411">IF(SS36&lt;&gt;"",
IF(AND($A$1="main",SO$8="IKZE"),IF($O36=TRUE,TT36*10%,TT36*dane_PIT_wyplata_IKZE),0),
"")</f>
        <v>0</v>
      </c>
      <c r="TW36" s="25">
        <f t="shared" ref="TW36" si="1412">IF(SS36&lt;&gt;"",
IF(AND($A$1="main",SO$8="IKZE"),$M36,0),
"")</f>
        <v>0</v>
      </c>
      <c r="TX36" s="25">
        <f t="shared" ref="TX36" ca="1" si="1413">IF(SS36&lt;&gt;"",
TT36-TU36-TV36+TW36,
"")</f>
        <v>0</v>
      </c>
      <c r="TY36" s="25">
        <f t="shared" ref="TY36" ca="1" si="1414">IF(SS36&lt;&gt;"",
SV36,
"")</f>
        <v>0</v>
      </c>
      <c r="TZ36" s="25">
        <f t="shared" ca="1" si="1309"/>
        <v>0</v>
      </c>
      <c r="UA36" s="25">
        <f t="shared" ref="UA36" ca="1" si="1415">IF(SS36&lt;&gt;"",
(TP36+TQ36+TS36)+
TM36*TZ$6,
"")</f>
        <v>0</v>
      </c>
      <c r="UB36" s="25">
        <f t="shared" ref="UB36" ca="1" si="1416">IF(SS36&lt;&gt;"",
TZ36+UA36,
"")</f>
        <v>0</v>
      </c>
    </row>
    <row r="37" spans="2:548" x14ac:dyDescent="0.35">
      <c r="B37" s="24">
        <f t="shared" si="493"/>
        <v>46023</v>
      </c>
      <c r="C37" s="1">
        <f t="shared" si="426"/>
        <v>2026</v>
      </c>
      <c r="D37" s="1">
        <f t="shared" si="427"/>
        <v>48</v>
      </c>
      <c r="E37" s="1">
        <f t="shared" si="428"/>
        <v>29</v>
      </c>
      <c r="F37" s="25">
        <f t="shared" si="81"/>
        <v>1733.75</v>
      </c>
      <c r="G37" s="25">
        <f>SUMIFS(F$9:F37,C$9:C37,C37)</f>
        <v>1733.75</v>
      </c>
      <c r="H37" s="25">
        <f t="shared" si="82"/>
        <v>1733.75</v>
      </c>
      <c r="I37" s="83">
        <f t="shared" si="429"/>
        <v>0</v>
      </c>
      <c r="J37" s="1" t="b">
        <f>IF(J36=TRUE,TRUE,AND(D37&gt;=dane_wiek_emerytalny,D37&gt;=55,YEAR(B37)-YEAR(dane_data_rozpoczecia)&gt;=4,SUMIFS(F$9:F37,C$9:C37,C37)))</f>
        <v>0</v>
      </c>
      <c r="K37" s="25">
        <f t="shared" si="83"/>
        <v>1733.75</v>
      </c>
      <c r="L37" s="25">
        <f t="shared" si="84"/>
        <v>0</v>
      </c>
      <c r="M37" s="25">
        <f t="shared" si="85"/>
        <v>1206.6899999999996</v>
      </c>
      <c r="N37" s="25">
        <f t="shared" si="86"/>
        <v>0</v>
      </c>
      <c r="O37" s="1" t="b">
        <f>IF(O36=TRUE,TRUE,AND(D37&gt;=65,YEAR(B37)-YEAR(dane_data_rozpoczecia)&gt;=4,SUMIFS(F$9:F37,C$9:C37,C37)))</f>
        <v>0</v>
      </c>
      <c r="R37" s="119" t="str">
        <f ca="1">OFFSET(dane_tab_mark,ROWS(R$3:R37)-1,R$3)</f>
        <v>Prowizja od transakcji zakupu/sprzedaży ETF</v>
      </c>
      <c r="S37" s="107">
        <f ca="1">OFFSET(dane_tab_mark,ROWS(S$3:S37)-1,S$3)</f>
        <v>0</v>
      </c>
      <c r="V37" s="24">
        <f t="shared" si="494"/>
        <v>46023</v>
      </c>
      <c r="W37" s="1">
        <f t="shared" si="430"/>
        <v>29</v>
      </c>
      <c r="X37" s="25">
        <f t="shared" ca="1" si="87"/>
        <v>0</v>
      </c>
      <c r="Y37" s="25">
        <f t="shared" ca="1" si="88"/>
        <v>0</v>
      </c>
      <c r="Z37" s="25">
        <f t="shared" ca="1" si="431"/>
        <v>0</v>
      </c>
      <c r="AA37" s="25">
        <f t="shared" ca="1" si="432"/>
        <v>0</v>
      </c>
      <c r="AB37" s="25">
        <f t="shared" ca="1" si="89"/>
        <v>0</v>
      </c>
      <c r="AC37" s="25">
        <f t="shared" ca="1" si="90"/>
        <v>0</v>
      </c>
      <c r="AD37" s="25">
        <f t="shared" ca="1" si="91"/>
        <v>0</v>
      </c>
      <c r="AE37" s="25">
        <f t="shared" ca="1" si="92"/>
        <v>0</v>
      </c>
      <c r="AF37" s="26">
        <f t="shared" ca="1" si="93"/>
        <v>0</v>
      </c>
      <c r="AG37" s="27">
        <f t="shared" ca="1" si="94"/>
        <v>0</v>
      </c>
      <c r="AH37" s="27">
        <f t="shared" ca="1" si="95"/>
        <v>0</v>
      </c>
      <c r="AI37" s="27">
        <f t="shared" ca="1" si="433"/>
        <v>0</v>
      </c>
      <c r="AJ37" s="27">
        <f t="shared" ca="1" si="564"/>
        <v>0</v>
      </c>
      <c r="AK37" s="27">
        <f t="shared" ca="1" si="96"/>
        <v>0</v>
      </c>
      <c r="AL37" s="27">
        <f t="shared" ca="1" si="434"/>
        <v>0</v>
      </c>
      <c r="AM37" s="27">
        <f t="shared" ca="1" si="435"/>
        <v>0</v>
      </c>
      <c r="AN37" s="26">
        <f t="shared" ca="1" si="97"/>
        <v>0</v>
      </c>
      <c r="AO37" s="26">
        <f t="shared" ca="1" si="98"/>
        <v>0</v>
      </c>
      <c r="AP37" s="27">
        <f t="shared" ca="1" si="99"/>
        <v>0</v>
      </c>
      <c r="AQ37" s="26">
        <f t="shared" ca="1" si="100"/>
        <v>0</v>
      </c>
      <c r="AR37" s="26">
        <f t="shared" ca="1" si="101"/>
        <v>0</v>
      </c>
      <c r="AS37" s="25">
        <f t="shared" ca="1" si="102"/>
        <v>0</v>
      </c>
      <c r="AT37" s="25">
        <f t="shared" ca="1" si="103"/>
        <v>0</v>
      </c>
      <c r="AU37" s="25">
        <f t="shared" ca="1" si="104"/>
        <v>0</v>
      </c>
      <c r="AV37" s="25">
        <f t="shared" ca="1" si="105"/>
        <v>0</v>
      </c>
      <c r="AW37" s="28">
        <f t="shared" ca="1" si="106"/>
        <v>0</v>
      </c>
      <c r="AX37" s="25">
        <f t="shared" ca="1" si="107"/>
        <v>0</v>
      </c>
      <c r="AY37" s="25">
        <f t="shared" ca="1" si="108"/>
        <v>0</v>
      </c>
      <c r="AZ37" s="25">
        <f t="shared" ca="1" si="109"/>
        <v>0</v>
      </c>
      <c r="BA37" s="25">
        <f t="shared" ca="1" si="436"/>
        <v>0</v>
      </c>
      <c r="BB37" s="25">
        <f t="shared" ca="1" si="110"/>
        <v>0</v>
      </c>
      <c r="BC37" s="25">
        <f t="shared" ca="1" si="111"/>
        <v>0</v>
      </c>
      <c r="BD37" s="25">
        <f t="shared" ca="1" si="112"/>
        <v>0</v>
      </c>
      <c r="BE37" s="25">
        <f t="shared" ca="1" si="113"/>
        <v>0</v>
      </c>
      <c r="BF37" s="25">
        <f t="shared" ca="1" si="114"/>
        <v>0</v>
      </c>
      <c r="BT37" s="119" t="str">
        <f ca="1">OFFSET(dane_tab_mark,ROWS(BT$3:BT37)-1,BT$3)</f>
        <v>Prowizja od transakcji zakupu/sprzedaży ETF</v>
      </c>
      <c r="BU37" s="107">
        <f ca="1">OFFSET(dane_tab_mark,ROWS(BU$3:BU37)-1,BU$3)</f>
        <v>0</v>
      </c>
      <c r="BX37" s="24">
        <f t="shared" si="1020"/>
        <v>46023</v>
      </c>
      <c r="BY37" s="1">
        <f t="shared" si="1021"/>
        <v>29</v>
      </c>
      <c r="BZ37" s="25">
        <f t="shared" ca="1" si="115"/>
        <v>0</v>
      </c>
      <c r="CA37" s="25">
        <f t="shared" ca="1" si="116"/>
        <v>0</v>
      </c>
      <c r="CB37" s="25">
        <f t="shared" ca="1" si="117"/>
        <v>0</v>
      </c>
      <c r="CC37" s="25">
        <f t="shared" ca="1" si="118"/>
        <v>0</v>
      </c>
      <c r="CD37" s="25">
        <f t="shared" ca="1" si="119"/>
        <v>0</v>
      </c>
      <c r="CE37" s="25">
        <f t="shared" ca="1" si="120"/>
        <v>0</v>
      </c>
      <c r="CF37" s="25">
        <f t="shared" ca="1" si="121"/>
        <v>0</v>
      </c>
      <c r="CG37" s="25">
        <f t="shared" ca="1" si="122"/>
        <v>0</v>
      </c>
      <c r="CH37" s="26">
        <f t="shared" ca="1" si="123"/>
        <v>0</v>
      </c>
      <c r="CI37" s="27">
        <f t="shared" ca="1" si="124"/>
        <v>0</v>
      </c>
      <c r="CJ37" s="27">
        <f t="shared" ca="1" si="125"/>
        <v>0</v>
      </c>
      <c r="CK37" s="27">
        <f t="shared" ca="1" si="126"/>
        <v>0</v>
      </c>
      <c r="CL37" s="27">
        <f t="shared" ca="1" si="127"/>
        <v>0</v>
      </c>
      <c r="CM37" s="27">
        <f t="shared" ca="1" si="128"/>
        <v>0</v>
      </c>
      <c r="CN37" s="27">
        <f t="shared" ca="1" si="129"/>
        <v>0</v>
      </c>
      <c r="CO37" s="27">
        <f t="shared" ca="1" si="130"/>
        <v>0</v>
      </c>
      <c r="CP37" s="26">
        <f t="shared" ca="1" si="131"/>
        <v>0</v>
      </c>
      <c r="CQ37" s="26">
        <f t="shared" ca="1" si="132"/>
        <v>0</v>
      </c>
      <c r="CR37" s="27">
        <f t="shared" ca="1" si="133"/>
        <v>0</v>
      </c>
      <c r="CS37" s="26">
        <f t="shared" ca="1" si="134"/>
        <v>0</v>
      </c>
      <c r="CT37" s="26">
        <f t="shared" ca="1" si="135"/>
        <v>0</v>
      </c>
      <c r="CU37" s="25">
        <f t="shared" ca="1" si="136"/>
        <v>0</v>
      </c>
      <c r="CV37" s="25">
        <f t="shared" ca="1" si="137"/>
        <v>0</v>
      </c>
      <c r="CW37" s="25">
        <f t="shared" ca="1" si="138"/>
        <v>0</v>
      </c>
      <c r="CX37" s="25">
        <f t="shared" ca="1" si="139"/>
        <v>0</v>
      </c>
      <c r="CY37" s="28">
        <f t="shared" ca="1" si="140"/>
        <v>0</v>
      </c>
      <c r="CZ37" s="25">
        <f t="shared" ca="1" si="141"/>
        <v>0</v>
      </c>
      <c r="DA37" s="25">
        <f t="shared" ca="1" si="142"/>
        <v>0</v>
      </c>
      <c r="DB37" s="25">
        <f t="shared" ca="1" si="143"/>
        <v>0</v>
      </c>
      <c r="DC37" s="25">
        <f t="shared" ca="1" si="144"/>
        <v>0</v>
      </c>
      <c r="DD37" s="25">
        <f t="shared" ca="1" si="145"/>
        <v>0</v>
      </c>
      <c r="DE37" s="25">
        <f t="shared" ca="1" si="146"/>
        <v>0</v>
      </c>
      <c r="DF37" s="25">
        <f t="shared" ca="1" si="147"/>
        <v>0</v>
      </c>
      <c r="DG37" s="25">
        <f t="shared" ca="1" si="148"/>
        <v>0</v>
      </c>
      <c r="DH37" s="25">
        <f t="shared" ca="1" si="149"/>
        <v>0</v>
      </c>
      <c r="DV37" s="119" t="str">
        <f ca="1">OFFSET(dane_tab_mark,ROWS(DV$3:DV37)-1,DV$3)</f>
        <v>Prowizja od transakcji zakupu/sprzedaży ETF</v>
      </c>
      <c r="DW37" s="107">
        <f ca="1">OFFSET(dane_tab_mark,ROWS(DW$3:DW37)-1,DW$3)</f>
        <v>0</v>
      </c>
      <c r="DZ37" s="24">
        <f t="shared" si="1020"/>
        <v>46023</v>
      </c>
      <c r="EA37" s="1">
        <f t="shared" si="1021"/>
        <v>29</v>
      </c>
      <c r="EB37" s="25">
        <f t="shared" ca="1" si="150"/>
        <v>0</v>
      </c>
      <c r="EC37" s="25">
        <f t="shared" ca="1" si="151"/>
        <v>0</v>
      </c>
      <c r="ED37" s="25">
        <f t="shared" ca="1" si="152"/>
        <v>0</v>
      </c>
      <c r="EE37" s="25">
        <f t="shared" ca="1" si="153"/>
        <v>0</v>
      </c>
      <c r="EF37" s="25">
        <f t="shared" ca="1" si="154"/>
        <v>0</v>
      </c>
      <c r="EG37" s="25">
        <f t="shared" ca="1" si="155"/>
        <v>0</v>
      </c>
      <c r="EH37" s="25">
        <f t="shared" ca="1" si="156"/>
        <v>0</v>
      </c>
      <c r="EI37" s="25">
        <f t="shared" ca="1" si="157"/>
        <v>0</v>
      </c>
      <c r="EJ37" s="26">
        <f t="shared" ca="1" si="158"/>
        <v>0</v>
      </c>
      <c r="EK37" s="27">
        <f t="shared" ca="1" si="159"/>
        <v>0</v>
      </c>
      <c r="EL37" s="27">
        <f t="shared" ca="1" si="160"/>
        <v>0</v>
      </c>
      <c r="EM37" s="27">
        <f t="shared" ca="1" si="161"/>
        <v>0</v>
      </c>
      <c r="EN37" s="27">
        <f t="shared" ca="1" si="162"/>
        <v>0</v>
      </c>
      <c r="EO37" s="27">
        <f t="shared" ca="1" si="163"/>
        <v>0</v>
      </c>
      <c r="EP37" s="27">
        <f t="shared" ca="1" si="164"/>
        <v>0</v>
      </c>
      <c r="EQ37" s="27">
        <f t="shared" ca="1" si="165"/>
        <v>0</v>
      </c>
      <c r="ER37" s="26">
        <f t="shared" ca="1" si="166"/>
        <v>0</v>
      </c>
      <c r="ES37" s="26">
        <f t="shared" ca="1" si="167"/>
        <v>0</v>
      </c>
      <c r="ET37" s="27">
        <f t="shared" ca="1" si="168"/>
        <v>0</v>
      </c>
      <c r="EU37" s="26">
        <f t="shared" ca="1" si="169"/>
        <v>0</v>
      </c>
      <c r="EV37" s="26">
        <f t="shared" ca="1" si="170"/>
        <v>0</v>
      </c>
      <c r="EW37" s="25">
        <f t="shared" ca="1" si="171"/>
        <v>0</v>
      </c>
      <c r="EX37" s="25">
        <f t="shared" ca="1" si="172"/>
        <v>0</v>
      </c>
      <c r="EY37" s="25">
        <f t="shared" ca="1" si="173"/>
        <v>0</v>
      </c>
      <c r="EZ37" s="25">
        <f t="shared" ca="1" si="174"/>
        <v>0</v>
      </c>
      <c r="FA37" s="28">
        <f t="shared" ca="1" si="175"/>
        <v>0</v>
      </c>
      <c r="FB37" s="25">
        <f t="shared" ca="1" si="176"/>
        <v>0</v>
      </c>
      <c r="FC37" s="25">
        <f t="shared" ca="1" si="177"/>
        <v>0</v>
      </c>
      <c r="FD37" s="25">
        <f t="shared" ca="1" si="178"/>
        <v>0</v>
      </c>
      <c r="FE37" s="25">
        <f t="shared" ca="1" si="179"/>
        <v>0</v>
      </c>
      <c r="FF37" s="25">
        <f t="shared" ca="1" si="180"/>
        <v>0</v>
      </c>
      <c r="FG37" s="25">
        <f t="shared" ca="1" si="181"/>
        <v>0</v>
      </c>
      <c r="FH37" s="25">
        <f t="shared" ca="1" si="182"/>
        <v>0</v>
      </c>
      <c r="FI37" s="25">
        <f t="shared" ca="1" si="183"/>
        <v>0</v>
      </c>
      <c r="FJ37" s="25">
        <f t="shared" ca="1" si="184"/>
        <v>0</v>
      </c>
      <c r="FX37" s="119" t="str">
        <f ca="1">OFFSET(dane_tab_mark,ROWS(FX$3:FX37)-1,FX$3)</f>
        <v>Prowizja od transakcji zakupu/sprzedaży ETF</v>
      </c>
      <c r="FY37" s="107">
        <f ca="1">OFFSET(dane_tab_mark,ROWS(FY$3:FY37)-1,FY$3)</f>
        <v>0</v>
      </c>
      <c r="GB37" s="24">
        <f t="shared" si="1022"/>
        <v>46023</v>
      </c>
      <c r="GC37" s="1">
        <f t="shared" si="1023"/>
        <v>29</v>
      </c>
      <c r="GD37" s="25">
        <f t="shared" ca="1" si="185"/>
        <v>0</v>
      </c>
      <c r="GE37" s="25">
        <f t="shared" ca="1" si="186"/>
        <v>0</v>
      </c>
      <c r="GF37" s="25">
        <f t="shared" ca="1" si="187"/>
        <v>0</v>
      </c>
      <c r="GG37" s="25">
        <f t="shared" ca="1" si="188"/>
        <v>0</v>
      </c>
      <c r="GH37" s="25">
        <f t="shared" ca="1" si="189"/>
        <v>0</v>
      </c>
      <c r="GI37" s="25">
        <f t="shared" ca="1" si="190"/>
        <v>0</v>
      </c>
      <c r="GJ37" s="25">
        <f t="shared" ca="1" si="191"/>
        <v>0</v>
      </c>
      <c r="GK37" s="25">
        <f t="shared" ca="1" si="192"/>
        <v>0</v>
      </c>
      <c r="GL37" s="26">
        <f t="shared" ca="1" si="193"/>
        <v>0</v>
      </c>
      <c r="GM37" s="27">
        <f t="shared" ca="1" si="194"/>
        <v>0</v>
      </c>
      <c r="GN37" s="27">
        <f t="shared" ca="1" si="195"/>
        <v>0</v>
      </c>
      <c r="GO37" s="27">
        <f t="shared" ca="1" si="196"/>
        <v>0</v>
      </c>
      <c r="GP37" s="27">
        <f t="shared" ca="1" si="197"/>
        <v>0</v>
      </c>
      <c r="GQ37" s="27">
        <f t="shared" ca="1" si="198"/>
        <v>0</v>
      </c>
      <c r="GR37" s="27">
        <f t="shared" ca="1" si="199"/>
        <v>0</v>
      </c>
      <c r="GS37" s="27">
        <f t="shared" ca="1" si="200"/>
        <v>0</v>
      </c>
      <c r="GT37" s="26">
        <f t="shared" ca="1" si="201"/>
        <v>0</v>
      </c>
      <c r="GU37" s="26">
        <f t="shared" ca="1" si="202"/>
        <v>0</v>
      </c>
      <c r="GV37" s="27">
        <f t="shared" ca="1" si="203"/>
        <v>0</v>
      </c>
      <c r="GW37" s="26">
        <f t="shared" ca="1" si="204"/>
        <v>0</v>
      </c>
      <c r="GX37" s="26">
        <f t="shared" ca="1" si="205"/>
        <v>0</v>
      </c>
      <c r="GY37" s="25">
        <f t="shared" ca="1" si="206"/>
        <v>0</v>
      </c>
      <c r="GZ37" s="25">
        <f t="shared" ca="1" si="207"/>
        <v>0</v>
      </c>
      <c r="HA37" s="25">
        <f t="shared" ca="1" si="208"/>
        <v>0</v>
      </c>
      <c r="HB37" s="25">
        <f t="shared" ca="1" si="209"/>
        <v>0</v>
      </c>
      <c r="HC37" s="28">
        <f t="shared" ca="1" si="210"/>
        <v>0</v>
      </c>
      <c r="HD37" s="25">
        <f t="shared" ca="1" si="211"/>
        <v>0</v>
      </c>
      <c r="HE37" s="25">
        <f t="shared" ca="1" si="212"/>
        <v>0</v>
      </c>
      <c r="HF37" s="25">
        <f t="shared" ca="1" si="213"/>
        <v>0</v>
      </c>
      <c r="HG37" s="25">
        <f t="shared" ca="1" si="214"/>
        <v>0</v>
      </c>
      <c r="HH37" s="25">
        <f t="shared" ca="1" si="215"/>
        <v>0</v>
      </c>
      <c r="HI37" s="25">
        <f t="shared" ca="1" si="216"/>
        <v>0</v>
      </c>
      <c r="HJ37" s="25">
        <f t="shared" ca="1" si="217"/>
        <v>0</v>
      </c>
      <c r="HK37" s="25">
        <f t="shared" ca="1" si="218"/>
        <v>0</v>
      </c>
      <c r="HL37" s="25">
        <f t="shared" ca="1" si="219"/>
        <v>0</v>
      </c>
      <c r="HZ37" s="119" t="str">
        <f ca="1">OFFSET(dane_tab_mark,ROWS(HZ$3:HZ37)-1,HZ$3)</f>
        <v>Prowizja od transakcji zakupu/sprzedaży ETF</v>
      </c>
      <c r="IA37" s="107">
        <f ca="1">OFFSET(dane_tab_mark,ROWS(IA$3:IA37)-1,IA$3)</f>
        <v>0</v>
      </c>
      <c r="ID37" s="24">
        <f t="shared" si="1022"/>
        <v>46023</v>
      </c>
      <c r="IE37" s="1">
        <f t="shared" si="1023"/>
        <v>29</v>
      </c>
      <c r="IF37" s="25">
        <f t="shared" ca="1" si="220"/>
        <v>0</v>
      </c>
      <c r="IG37" s="25">
        <f t="shared" ca="1" si="221"/>
        <v>0</v>
      </c>
      <c r="IH37" s="25">
        <f t="shared" ca="1" si="222"/>
        <v>0</v>
      </c>
      <c r="II37" s="25">
        <f t="shared" ca="1" si="223"/>
        <v>0</v>
      </c>
      <c r="IJ37" s="25">
        <f t="shared" ca="1" si="224"/>
        <v>0</v>
      </c>
      <c r="IK37" s="25">
        <f t="shared" ca="1" si="225"/>
        <v>0</v>
      </c>
      <c r="IL37" s="25">
        <f t="shared" ca="1" si="226"/>
        <v>0</v>
      </c>
      <c r="IM37" s="25">
        <f t="shared" ca="1" si="227"/>
        <v>0</v>
      </c>
      <c r="IN37" s="26">
        <f t="shared" ca="1" si="228"/>
        <v>0</v>
      </c>
      <c r="IO37" s="27">
        <f t="shared" ca="1" si="229"/>
        <v>0</v>
      </c>
      <c r="IP37" s="27">
        <f t="shared" ca="1" si="230"/>
        <v>0</v>
      </c>
      <c r="IQ37" s="27">
        <f t="shared" ca="1" si="231"/>
        <v>0</v>
      </c>
      <c r="IR37" s="27">
        <f t="shared" ca="1" si="232"/>
        <v>0</v>
      </c>
      <c r="IS37" s="27">
        <f t="shared" ca="1" si="233"/>
        <v>0</v>
      </c>
      <c r="IT37" s="27">
        <f t="shared" ca="1" si="234"/>
        <v>0</v>
      </c>
      <c r="IU37" s="27">
        <f t="shared" ca="1" si="235"/>
        <v>0</v>
      </c>
      <c r="IV37" s="26">
        <f t="shared" ca="1" si="236"/>
        <v>0</v>
      </c>
      <c r="IW37" s="26">
        <f t="shared" ca="1" si="237"/>
        <v>0</v>
      </c>
      <c r="IX37" s="27">
        <f t="shared" ca="1" si="238"/>
        <v>0</v>
      </c>
      <c r="IY37" s="26">
        <f t="shared" ca="1" si="239"/>
        <v>0</v>
      </c>
      <c r="IZ37" s="26">
        <f t="shared" ca="1" si="240"/>
        <v>0</v>
      </c>
      <c r="JA37" s="25">
        <f t="shared" ca="1" si="241"/>
        <v>0</v>
      </c>
      <c r="JB37" s="25">
        <f t="shared" ca="1" si="242"/>
        <v>0</v>
      </c>
      <c r="JC37" s="25">
        <f t="shared" ca="1" si="243"/>
        <v>0</v>
      </c>
      <c r="JD37" s="25">
        <f t="shared" ca="1" si="244"/>
        <v>0</v>
      </c>
      <c r="JE37" s="28">
        <f t="shared" ca="1" si="245"/>
        <v>0</v>
      </c>
      <c r="JF37" s="25">
        <f t="shared" ca="1" si="246"/>
        <v>0</v>
      </c>
      <c r="JG37" s="25">
        <f t="shared" ca="1" si="247"/>
        <v>0</v>
      </c>
      <c r="JH37" s="25">
        <f t="shared" ca="1" si="248"/>
        <v>0</v>
      </c>
      <c r="JI37" s="25">
        <f t="shared" ca="1" si="249"/>
        <v>0</v>
      </c>
      <c r="JJ37" s="25">
        <f t="shared" ca="1" si="250"/>
        <v>0</v>
      </c>
      <c r="JK37" s="25">
        <f t="shared" ca="1" si="251"/>
        <v>0</v>
      </c>
      <c r="JL37" s="25">
        <f t="shared" ca="1" si="252"/>
        <v>0</v>
      </c>
      <c r="JM37" s="25">
        <f t="shared" ca="1" si="253"/>
        <v>0</v>
      </c>
      <c r="JN37" s="25">
        <f t="shared" ca="1" si="254"/>
        <v>0</v>
      </c>
      <c r="KB37" s="119" t="str">
        <f ca="1">OFFSET(dane_tab_mark,ROWS(KB$3:KB37)-1,KB$3)</f>
        <v>Prowizja od transakcji zakupu/sprzedaży ETF</v>
      </c>
      <c r="KC37" s="107">
        <f ca="1">OFFSET(dane_tab_mark,ROWS(KC$3:KC37)-1,KC$3)</f>
        <v>2.8999999999999998E-3</v>
      </c>
      <c r="KF37" s="24">
        <f t="shared" si="1024"/>
        <v>46023</v>
      </c>
      <c r="KG37" s="1">
        <f t="shared" si="1025"/>
        <v>29</v>
      </c>
      <c r="KH37" s="25">
        <f t="shared" ca="1" si="255"/>
        <v>0</v>
      </c>
      <c r="KI37" s="25">
        <f t="shared" ca="1" si="256"/>
        <v>0</v>
      </c>
      <c r="KJ37" s="25">
        <f t="shared" ca="1" si="257"/>
        <v>0</v>
      </c>
      <c r="KK37" s="25">
        <f t="shared" ca="1" si="258"/>
        <v>0</v>
      </c>
      <c r="KL37" s="25">
        <f t="shared" ca="1" si="259"/>
        <v>0</v>
      </c>
      <c r="KM37" s="25">
        <f t="shared" ca="1" si="260"/>
        <v>0</v>
      </c>
      <c r="KN37" s="25">
        <f t="shared" ca="1" si="261"/>
        <v>0</v>
      </c>
      <c r="KO37" s="25">
        <f t="shared" ca="1" si="262"/>
        <v>0</v>
      </c>
      <c r="KP37" s="26">
        <f t="shared" ca="1" si="263"/>
        <v>0</v>
      </c>
      <c r="KQ37" s="27">
        <f t="shared" ca="1" si="264"/>
        <v>0</v>
      </c>
      <c r="KR37" s="27">
        <f t="shared" ca="1" si="265"/>
        <v>0</v>
      </c>
      <c r="KS37" s="27">
        <f t="shared" ca="1" si="266"/>
        <v>0</v>
      </c>
      <c r="KT37" s="27">
        <f t="shared" ca="1" si="267"/>
        <v>0</v>
      </c>
      <c r="KU37" s="27">
        <f t="shared" ca="1" si="268"/>
        <v>0</v>
      </c>
      <c r="KV37" s="27">
        <f t="shared" ca="1" si="269"/>
        <v>0</v>
      </c>
      <c r="KW37" s="27">
        <f t="shared" ca="1" si="270"/>
        <v>0</v>
      </c>
      <c r="KX37" s="26">
        <f t="shared" ca="1" si="271"/>
        <v>0</v>
      </c>
      <c r="KY37" s="26">
        <f t="shared" ca="1" si="272"/>
        <v>0</v>
      </c>
      <c r="KZ37" s="268">
        <f t="shared" ca="1" si="445"/>
        <v>0</v>
      </c>
      <c r="LA37" s="268">
        <f t="shared" ca="1" si="446"/>
        <v>0</v>
      </c>
      <c r="LB37" s="269">
        <f t="shared" ca="1" si="447"/>
        <v>0</v>
      </c>
      <c r="LC37" s="26">
        <f t="shared" ca="1" si="273"/>
        <v>0</v>
      </c>
      <c r="LD37" s="26">
        <f t="shared" ca="1" si="274"/>
        <v>0</v>
      </c>
      <c r="LE37" s="25">
        <f t="shared" ca="1" si="275"/>
        <v>0</v>
      </c>
      <c r="LF37" s="25">
        <f t="shared" ca="1" si="276"/>
        <v>0</v>
      </c>
      <c r="LG37" s="25">
        <f t="shared" ca="1" si="277"/>
        <v>0</v>
      </c>
      <c r="LH37" s="25">
        <f t="shared" ca="1" si="278"/>
        <v>0</v>
      </c>
      <c r="LI37" s="28">
        <f t="shared" ca="1" si="279"/>
        <v>0</v>
      </c>
      <c r="LJ37" s="25">
        <f t="shared" ca="1" si="280"/>
        <v>0</v>
      </c>
      <c r="LK37" s="25">
        <f t="shared" ca="1" si="281"/>
        <v>0</v>
      </c>
      <c r="LL37" s="25">
        <f t="shared" ca="1" si="282"/>
        <v>0</v>
      </c>
      <c r="LM37" s="25">
        <f t="shared" ca="1" si="283"/>
        <v>0</v>
      </c>
      <c r="LN37" s="25">
        <f t="shared" ca="1" si="284"/>
        <v>0</v>
      </c>
      <c r="LO37" s="25">
        <f t="shared" ca="1" si="285"/>
        <v>0</v>
      </c>
      <c r="LP37" s="267">
        <f t="shared" ca="1" si="448"/>
        <v>0</v>
      </c>
      <c r="LQ37" s="25">
        <f t="shared" ca="1" si="286"/>
        <v>0</v>
      </c>
      <c r="LR37" s="25">
        <f t="shared" ca="1" si="287"/>
        <v>0</v>
      </c>
      <c r="MF37" s="119" t="str">
        <f ca="1">OFFSET(dane_tab_mark,ROWS(MF$3:MF37)-1,MF$3)</f>
        <v>Prowizja od transakcji zakupu/sprzedaży ETF</v>
      </c>
      <c r="MG37" s="107">
        <f ca="1">OFFSET(dane_tab_mark,ROWS(MG$3:MG37)-1,MG$3)</f>
        <v>2.8999999999999998E-3</v>
      </c>
      <c r="MJ37" s="24">
        <f t="shared" si="1026"/>
        <v>46023</v>
      </c>
      <c r="MK37" s="1">
        <f t="shared" si="1027"/>
        <v>29</v>
      </c>
      <c r="ML37" s="25">
        <f t="shared" ca="1" si="288"/>
        <v>0</v>
      </c>
      <c r="MM37" s="25">
        <f t="shared" ca="1" si="289"/>
        <v>26796.84</v>
      </c>
      <c r="MN37" s="25">
        <f t="shared" ca="1" si="290"/>
        <v>0</v>
      </c>
      <c r="MO37" s="25">
        <f t="shared" ca="1" si="291"/>
        <v>0</v>
      </c>
      <c r="MP37" s="25">
        <f t="shared" ca="1" si="292"/>
        <v>0</v>
      </c>
      <c r="MQ37" s="25">
        <f t="shared" ca="1" si="293"/>
        <v>0</v>
      </c>
      <c r="MR37" s="25">
        <f t="shared" ca="1" si="294"/>
        <v>0</v>
      </c>
      <c r="MS37" s="25">
        <f t="shared" ca="1" si="295"/>
        <v>0</v>
      </c>
      <c r="MT37" s="26">
        <f t="shared" ca="1" si="296"/>
        <v>0</v>
      </c>
      <c r="MU37" s="27">
        <f t="shared" ca="1" si="297"/>
        <v>0</v>
      </c>
      <c r="MV37" s="27">
        <f t="shared" ca="1" si="298"/>
        <v>0</v>
      </c>
      <c r="MW37" s="27">
        <f t="shared" ca="1" si="299"/>
        <v>0</v>
      </c>
      <c r="MX37" s="27">
        <f t="shared" ca="1" si="300"/>
        <v>6182.8143210661656</v>
      </c>
      <c r="MY37" s="27">
        <f t="shared" ca="1" si="301"/>
        <v>42.491801327177477</v>
      </c>
      <c r="MZ37" s="27">
        <f t="shared" ca="1" si="302"/>
        <v>0</v>
      </c>
      <c r="NA37" s="27">
        <f t="shared" ca="1" si="303"/>
        <v>6225.3061223933428</v>
      </c>
      <c r="NB37" s="26">
        <f t="shared" ca="1" si="304"/>
        <v>1.2925125461936988</v>
      </c>
      <c r="NC37" s="26">
        <f t="shared" ca="1" si="305"/>
        <v>0</v>
      </c>
      <c r="ND37" s="268">
        <f t="shared" ca="1" si="451"/>
        <v>6224.0136098471494</v>
      </c>
      <c r="NE37" s="268">
        <f t="shared" ca="1" si="452"/>
        <v>0</v>
      </c>
      <c r="NF37" s="269">
        <f t="shared" ca="1" si="453"/>
        <v>6224.0136098471494</v>
      </c>
      <c r="NG37" s="26">
        <f t="shared" ca="1" si="306"/>
        <v>0</v>
      </c>
      <c r="NH37" s="26">
        <f t="shared" ca="1" si="307"/>
        <v>6224.0136098471494</v>
      </c>
      <c r="NI37" s="25">
        <f t="shared" ca="1" si="308"/>
        <v>28601.83214269159</v>
      </c>
      <c r="NJ37" s="25">
        <f t="shared" ca="1" si="309"/>
        <v>28.630462605295179</v>
      </c>
      <c r="NK37" s="25">
        <f t="shared" ca="1" si="310"/>
        <v>82.945313213805605</v>
      </c>
      <c r="NL37" s="25">
        <f t="shared" ca="1" si="311"/>
        <v>28518.886829477786</v>
      </c>
      <c r="NM37" s="28">
        <f t="shared" ca="1" si="312"/>
        <v>0</v>
      </c>
      <c r="NN37" s="25">
        <f t="shared" ca="1" si="313"/>
        <v>28518.886829477786</v>
      </c>
      <c r="NO37" s="25">
        <f t="shared" ca="1" si="314"/>
        <v>327.18889760077928</v>
      </c>
      <c r="NP37" s="25">
        <f t="shared" ca="1" si="315"/>
        <v>0</v>
      </c>
      <c r="NQ37" s="25">
        <f t="shared" ca="1" si="316"/>
        <v>0</v>
      </c>
      <c r="NR37" s="25">
        <f t="shared" ca="1" si="317"/>
        <v>28191.697931877006</v>
      </c>
      <c r="NS37" s="25">
        <f t="shared" ca="1" si="318"/>
        <v>0</v>
      </c>
      <c r="NT37" s="267">
        <f t="shared" ca="1" si="454"/>
        <v>344.78084047948795</v>
      </c>
      <c r="NU37" s="25">
        <f t="shared" ca="1" si="319"/>
        <v>111.57577581910078</v>
      </c>
      <c r="NV37" s="25">
        <f t="shared" ca="1" si="320"/>
        <v>456.35661629858873</v>
      </c>
      <c r="OJ37" s="119" t="str">
        <f ca="1">OFFSET(dane_tab_mark,ROWS(OJ$3:OJ37)-1,OJ$3)</f>
        <v>Prowizja od transakcji zakupu/sprzedaży ETF</v>
      </c>
      <c r="OK37" s="107">
        <f ca="1">OFFSET(dane_tab_mark,ROWS(OK$3:OK37)-1,OK$3)</f>
        <v>2.8999999999999998E-3</v>
      </c>
      <c r="ON37" s="24">
        <f t="shared" si="1028"/>
        <v>46023</v>
      </c>
      <c r="OO37" s="1">
        <f t="shared" si="1029"/>
        <v>29</v>
      </c>
      <c r="OP37" s="25">
        <f t="shared" ca="1" si="321"/>
        <v>0</v>
      </c>
      <c r="OQ37" s="25">
        <f t="shared" ca="1" si="322"/>
        <v>0</v>
      </c>
      <c r="OR37" s="25">
        <f t="shared" ca="1" si="323"/>
        <v>0</v>
      </c>
      <c r="OS37" s="25">
        <f t="shared" ca="1" si="324"/>
        <v>0</v>
      </c>
      <c r="OT37" s="25">
        <f t="shared" ca="1" si="325"/>
        <v>0</v>
      </c>
      <c r="OU37" s="25">
        <f t="shared" ca="1" si="326"/>
        <v>0</v>
      </c>
      <c r="OV37" s="25">
        <f t="shared" ca="1" si="327"/>
        <v>0</v>
      </c>
      <c r="OW37" s="25">
        <f t="shared" ca="1" si="328"/>
        <v>0</v>
      </c>
      <c r="OX37" s="26">
        <f t="shared" ca="1" si="329"/>
        <v>0</v>
      </c>
      <c r="OY37" s="27">
        <f t="shared" ca="1" si="330"/>
        <v>0</v>
      </c>
      <c r="OZ37" s="27">
        <f t="shared" ca="1" si="331"/>
        <v>0</v>
      </c>
      <c r="PA37" s="27">
        <f t="shared" ca="1" si="332"/>
        <v>0</v>
      </c>
      <c r="PB37" s="27">
        <f t="shared" ca="1" si="333"/>
        <v>0</v>
      </c>
      <c r="PC37" s="27">
        <f t="shared" ca="1" si="334"/>
        <v>0</v>
      </c>
      <c r="PD37" s="27">
        <f t="shared" ca="1" si="335"/>
        <v>0</v>
      </c>
      <c r="PE37" s="27">
        <f t="shared" ca="1" si="336"/>
        <v>0</v>
      </c>
      <c r="PF37" s="26">
        <f t="shared" ca="1" si="337"/>
        <v>0</v>
      </c>
      <c r="PG37" s="26">
        <f t="shared" ca="1" si="338"/>
        <v>0</v>
      </c>
      <c r="PH37" s="27">
        <f t="shared" ca="1" si="339"/>
        <v>0</v>
      </c>
      <c r="PI37" s="26">
        <f t="shared" ca="1" si="340"/>
        <v>0</v>
      </c>
      <c r="PJ37" s="26">
        <f t="shared" ca="1" si="341"/>
        <v>0</v>
      </c>
      <c r="PK37" s="25">
        <f t="shared" ca="1" si="342"/>
        <v>0</v>
      </c>
      <c r="PL37" s="25">
        <f t="shared" ca="1" si="343"/>
        <v>0</v>
      </c>
      <c r="PM37" s="25">
        <f t="shared" ca="1" si="344"/>
        <v>0</v>
      </c>
      <c r="PN37" s="25">
        <f t="shared" ca="1" si="345"/>
        <v>0</v>
      </c>
      <c r="PO37" s="28">
        <f t="shared" ca="1" si="346"/>
        <v>0</v>
      </c>
      <c r="PP37" s="25">
        <f t="shared" ca="1" si="347"/>
        <v>0</v>
      </c>
      <c r="PQ37" s="25">
        <f t="shared" ca="1" si="348"/>
        <v>0</v>
      </c>
      <c r="PR37" s="25">
        <f t="shared" ca="1" si="349"/>
        <v>0</v>
      </c>
      <c r="PS37" s="25">
        <f t="shared" ca="1" si="350"/>
        <v>0</v>
      </c>
      <c r="PT37" s="25">
        <f t="shared" ca="1" si="351"/>
        <v>0</v>
      </c>
      <c r="PU37" s="25">
        <f t="shared" ca="1" si="352"/>
        <v>0</v>
      </c>
      <c r="PV37" s="25">
        <f t="shared" ca="1" si="353"/>
        <v>0</v>
      </c>
      <c r="PW37" s="25">
        <f t="shared" ca="1" si="354"/>
        <v>0</v>
      </c>
      <c r="PX37" s="25">
        <f t="shared" ca="1" si="355"/>
        <v>0</v>
      </c>
      <c r="QL37" s="119" t="str">
        <f ca="1">OFFSET(dane_tab_mark,ROWS(QL$3:QL37)-1,QL$3)</f>
        <v>Prowizja od transakcji zakupu/sprzedaży ETF</v>
      </c>
      <c r="QM37" s="107">
        <f ca="1">OFFSET(dane_tab_mark,ROWS(QM$3:QM37)-1,QM$3)</f>
        <v>2.8999999999999998E-3</v>
      </c>
      <c r="QP37" s="24">
        <f t="shared" si="1028"/>
        <v>46023</v>
      </c>
      <c r="QQ37" s="1">
        <f t="shared" si="1029"/>
        <v>29</v>
      </c>
      <c r="QR37" s="25">
        <f t="shared" ca="1" si="356"/>
        <v>0</v>
      </c>
      <c r="QS37" s="25">
        <f t="shared" ca="1" si="357"/>
        <v>26796.84</v>
      </c>
      <c r="QT37" s="25">
        <f t="shared" ca="1" si="358"/>
        <v>0</v>
      </c>
      <c r="QU37" s="25">
        <f t="shared" ca="1" si="359"/>
        <v>0</v>
      </c>
      <c r="QV37" s="25">
        <f t="shared" ca="1" si="360"/>
        <v>0</v>
      </c>
      <c r="QW37" s="25">
        <f t="shared" ca="1" si="361"/>
        <v>0</v>
      </c>
      <c r="QX37" s="25">
        <f t="shared" ca="1" si="362"/>
        <v>0</v>
      </c>
      <c r="QY37" s="25">
        <f t="shared" ca="1" si="363"/>
        <v>0</v>
      </c>
      <c r="QZ37" s="26">
        <f t="shared" ca="1" si="364"/>
        <v>0</v>
      </c>
      <c r="RA37" s="27">
        <f t="shared" ca="1" si="365"/>
        <v>0</v>
      </c>
      <c r="RB37" s="27">
        <f t="shared" ca="1" si="366"/>
        <v>0</v>
      </c>
      <c r="RC37" s="27">
        <f t="shared" ca="1" si="367"/>
        <v>0</v>
      </c>
      <c r="RD37" s="27">
        <f t="shared" ca="1" si="368"/>
        <v>6178.2523486938544</v>
      </c>
      <c r="RE37" s="27">
        <f t="shared" ca="1" si="369"/>
        <v>42.460448869601024</v>
      </c>
      <c r="RF37" s="27">
        <f t="shared" ca="1" si="370"/>
        <v>0</v>
      </c>
      <c r="RG37" s="27">
        <f t="shared" ca="1" si="371"/>
        <v>6220.7127975634558</v>
      </c>
      <c r="RH37" s="26">
        <f t="shared" ca="1" si="372"/>
        <v>1.291558869401803</v>
      </c>
      <c r="RI37" s="26">
        <f t="shared" ca="1" si="373"/>
        <v>0</v>
      </c>
      <c r="RJ37" s="27">
        <f t="shared" ca="1" si="374"/>
        <v>6219.4212386940535</v>
      </c>
      <c r="RK37" s="26">
        <f t="shared" ca="1" si="375"/>
        <v>0</v>
      </c>
      <c r="RL37" s="26">
        <f t="shared" ca="1" si="376"/>
        <v>6219.4212386940535</v>
      </c>
      <c r="RM37" s="25">
        <f t="shared" ca="1" si="377"/>
        <v>28559.582328083092</v>
      </c>
      <c r="RN37" s="25">
        <f t="shared" ca="1" si="378"/>
        <v>49.755369909551519</v>
      </c>
      <c r="RO37" s="25">
        <f t="shared" ca="1" si="379"/>
        <v>82.822788751440967</v>
      </c>
      <c r="RP37" s="25">
        <f t="shared" ca="1" si="380"/>
        <v>28476.759539331651</v>
      </c>
      <c r="RQ37" s="28">
        <f t="shared" ca="1" si="381"/>
        <v>0</v>
      </c>
      <c r="RR37" s="25">
        <f t="shared" ca="1" si="382"/>
        <v>28476.759539331651</v>
      </c>
      <c r="RS37" s="25">
        <f t="shared" ca="1" si="383"/>
        <v>319.18471247301375</v>
      </c>
      <c r="RT37" s="25">
        <f t="shared" ca="1" si="384"/>
        <v>0</v>
      </c>
      <c r="RU37" s="25">
        <f t="shared" ca="1" si="385"/>
        <v>0</v>
      </c>
      <c r="RV37" s="25">
        <f t="shared" ca="1" si="386"/>
        <v>28157.574826858639</v>
      </c>
      <c r="RW37" s="25">
        <f t="shared" ca="1" si="387"/>
        <v>0</v>
      </c>
      <c r="RX37" s="25">
        <f t="shared" ca="1" si="388"/>
        <v>364.29841885240035</v>
      </c>
      <c r="RY37" s="25">
        <f t="shared" ca="1" si="389"/>
        <v>132.57815866099247</v>
      </c>
      <c r="RZ37" s="25">
        <f t="shared" ca="1" si="390"/>
        <v>496.87657751339282</v>
      </c>
      <c r="SN37" s="119" t="str">
        <f ca="1">OFFSET(dane_tab_mark,ROWS(SN$3:SN37)-1,SN$3)</f>
        <v>Prowizja od transakcji zakupu/sprzedaży ETF</v>
      </c>
      <c r="SO37" s="107">
        <f ca="1">OFFSET(dane_tab_mark,ROWS(SO$3:SO37)-1,SO$3)</f>
        <v>0</v>
      </c>
      <c r="SR37" s="24">
        <f t="shared" ref="SR37" si="1417">EDATE(SR36,1)</f>
        <v>46023</v>
      </c>
      <c r="SS37" s="1">
        <f t="shared" ref="SS37" si="1418">IF(dane_okres_inwestycji*12&gt;SS36,SS36+1,"")</f>
        <v>29</v>
      </c>
      <c r="ST37" s="25">
        <f t="shared" ref="ST37" ca="1" si="1419">IF(AND(SS37&lt;&gt;"",dane_wplaty_skladka&gt;=SO$43),
CHOOSE(SO$2,$H37,$K37,$F37,$I37,$N37,0),
"")</f>
        <v>0</v>
      </c>
      <c r="SU37" s="25">
        <f t="shared" ca="1" si="1278"/>
        <v>0</v>
      </c>
      <c r="SV37" s="25">
        <f t="shared" ref="SV37" ca="1" si="1420">IF(SS37&lt;&gt;"",
IF(OR($A$1="main",AND($A$1&lt;&gt;"main",SO$16="tak")),
IFERROR(IF(OR(SO$12=1,MOD(SS37,SO$12)=1),SO$10,0),0)+
IFERROR(IF(OR(SO$15=1,MOD(SS37,SO$15)=1),SO$13,0),0),0),
"")</f>
        <v>0</v>
      </c>
      <c r="SW37" s="25">
        <f t="shared" ref="SW37" ca="1" si="1421">IF(SS37&lt;&gt;"",
IFERROR(IF(AND($X37&lt;&gt;0,$X37&lt;SO$20),$X37*SO$21,0),0),
"")</f>
        <v>0</v>
      </c>
      <c r="SX37" s="25">
        <f t="shared" ref="SX37" ca="1" si="1422">IF(SS37&lt;&gt;"",
ST37-SW37,
"")</f>
        <v>0</v>
      </c>
      <c r="SY37" s="25">
        <f t="shared" ref="SY37" ca="1" si="1423">IF(SS37&lt;&gt;"",
IF(AND(SX37&lt;&gt;0,SO$28="PLN"),MAX(SO$29,SX37*SO$27),0),
"")</f>
        <v>0</v>
      </c>
      <c r="SZ37" s="25">
        <f t="shared" ref="SZ37" ca="1" si="1424">IF(SS37&lt;&gt;"",
SX37-SY37,
"")</f>
        <v>0</v>
      </c>
      <c r="TA37" s="25">
        <f t="shared" ref="TA37" ca="1" si="1425">IF(SS37&lt;&gt;"",
SZ37*SO$31,
"")</f>
        <v>0</v>
      </c>
      <c r="TB37" s="26">
        <f t="shared" ref="TB37" ca="1" si="1426">IF(SS37&lt;&gt;"",
SZ37/TB$6,
"")</f>
        <v>0</v>
      </c>
      <c r="TC37" s="27">
        <f t="shared" ref="TC37" ca="1" si="1427">IF(SS37&lt;&gt;"",
IF(AND(TB37&lt;&gt;0,SO$28&lt;&gt;"PLN",SO$28&lt;&gt;"n/d"),MAX(SO$29,TB37*SO$27),0),
"")</f>
        <v>0</v>
      </c>
      <c r="TD37" s="27">
        <f t="shared" ref="TD37" ca="1" si="1428">IF(SS37&lt;&gt;"",
(TB37-TC37),
"")</f>
        <v>0</v>
      </c>
      <c r="TE37" s="27">
        <f t="shared" ref="TE37" ca="1" si="1429">IF(SS37&lt;&gt;"",
(TD37+TL36)*TE$5,
"")</f>
        <v>0</v>
      </c>
      <c r="TF37" s="27">
        <f t="shared" ref="TF37" ca="1" si="1430">IF(SS37&lt;&gt;"",
(TD37+TL36)*TF$5,
"")</f>
        <v>0</v>
      </c>
      <c r="TG37" s="27">
        <f t="shared" ref="TG37" ca="1" si="1431">IF(SS37&lt;&gt;"",
TF37*dane_oproc_1M,
"")</f>
        <v>0</v>
      </c>
      <c r="TH37" s="27">
        <f t="shared" ref="TH37" ca="1" si="1432">IF(SS37&lt;&gt;"",
IF(TB37&lt;&gt;0,TB37*TH$4,0),
"")</f>
        <v>0</v>
      </c>
      <c r="TI37" s="27">
        <f t="shared" ref="TI37" ca="1" si="1433">IF(SS37&lt;&gt;"",
TF37+TG37+TH37,
"")</f>
        <v>0</v>
      </c>
      <c r="TJ37" s="26">
        <f t="shared" ref="TJ37" ca="1" si="1434">IF(SS37&lt;&gt;"",
AVERAGE(TF37,TI37)*SO$34/12,
"")</f>
        <v>0</v>
      </c>
      <c r="TK37" s="26">
        <f t="shared" ref="TK37" ca="1" si="1435">IF(SS37&lt;&gt;"",
AVERAGE(TF37,TI37-TJ37)*SO$33/12,
"")</f>
        <v>0</v>
      </c>
      <c r="TL37" s="27">
        <f t="shared" ref="TL37" ca="1" si="1436">IF(SS37&lt;&gt;"",
TE37+TI37-TJ37-TK37,
"")</f>
        <v>0</v>
      </c>
      <c r="TM37" s="26">
        <f t="shared" ref="TM37" ca="1" si="1437">IF(SS37&lt;&gt;"",
IF(AND(SO$38&lt;&gt;"PLN",SO$38&lt;&gt;"n/d",TL37&gt;0),MAX(SO$39,TL37*SO$37),0),
"")</f>
        <v>0</v>
      </c>
      <c r="TN37" s="26">
        <f t="shared" ref="TN37" ca="1" si="1438">IF(SS37&lt;&gt;"",
TL37-TM37,
"")</f>
        <v>0</v>
      </c>
      <c r="TO37" s="25">
        <f t="shared" ref="TO37" ca="1" si="1439">IF(SS37&lt;&gt;"",
TN37*TO$6,
"")</f>
        <v>0</v>
      </c>
      <c r="TP37" s="25">
        <f t="shared" ref="TP37" ca="1" si="1440">IF(SS37&lt;&gt;"",
TN37*TP$6-TO37,
"")</f>
        <v>0</v>
      </c>
      <c r="TQ37" s="25">
        <f t="shared" ref="TQ37" ca="1" si="1441">IF(SS37&lt;&gt;"",
IF(AND(SO$38="PLN",TO37&gt;0),MAX(SO$39,TO37*SO$37),0),
"")</f>
        <v>0</v>
      </c>
      <c r="TR37" s="25">
        <f t="shared" ref="TR37" ca="1" si="1442">IF(SS37&lt;&gt;"",
TO37-TQ37,
"")</f>
        <v>0</v>
      </c>
      <c r="TS37" s="28">
        <f t="shared" ref="TS37" ca="1" si="1443">IF(SS37&lt;&gt;"",
SO$42,
"")</f>
        <v>0</v>
      </c>
      <c r="TT37" s="25">
        <f t="shared" ref="TT37" ca="1" si="1444">IF(SS37&lt;&gt;"",
TR37-TS37,)</f>
        <v>0</v>
      </c>
      <c r="TU37" s="25">
        <f t="shared" ref="TU37" ca="1" si="1445">IF(SS37&lt;&gt;"",
IF(AND($A$1="main",OR(SO$8="IKZE",AND(SO$8="IKE",$J37=TRUE))),0,MAX(0,(TT37-SU37)*dane_pod_zysk_kap)),
"")</f>
        <v>0</v>
      </c>
      <c r="TV37" s="25">
        <f t="shared" ref="TV37" si="1446">IF(SS37&lt;&gt;"",
IF(AND($A$1="main",SO$8="IKZE"),IF($O37=TRUE,TT37*10%,TT37*dane_PIT_wyplata_IKZE),0),
"")</f>
        <v>0</v>
      </c>
      <c r="TW37" s="25">
        <f t="shared" ref="TW37" si="1447">IF(SS37&lt;&gt;"",
IF(AND($A$1="main",SO$8="IKZE"),$M37,0),
"")</f>
        <v>0</v>
      </c>
      <c r="TX37" s="25">
        <f t="shared" ref="TX37" ca="1" si="1448">IF(SS37&lt;&gt;"",
TT37-TU37-TV37+TW37,
"")</f>
        <v>0</v>
      </c>
      <c r="TY37" s="25">
        <f t="shared" ref="TY37" ca="1" si="1449">IF(SS37&lt;&gt;"",
SV37,
"")</f>
        <v>0</v>
      </c>
      <c r="TZ37" s="25">
        <f t="shared" ca="1" si="1309"/>
        <v>0</v>
      </c>
      <c r="UA37" s="25">
        <f t="shared" ref="UA37" ca="1" si="1450">IF(SS37&lt;&gt;"",
(TP37+TQ37+TS37)+
TM37*TZ$6,
"")</f>
        <v>0</v>
      </c>
      <c r="UB37" s="25">
        <f t="shared" ref="UB37" ca="1" si="1451">IF(SS37&lt;&gt;"",
TZ37+UA37,
"")</f>
        <v>0</v>
      </c>
    </row>
    <row r="38" spans="2:548" x14ac:dyDescent="0.35">
      <c r="B38" s="24">
        <f t="shared" si="493"/>
        <v>46054</v>
      </c>
      <c r="C38" s="1">
        <f t="shared" si="426"/>
        <v>2026</v>
      </c>
      <c r="D38" s="1">
        <f t="shared" si="427"/>
        <v>49</v>
      </c>
      <c r="E38" s="1">
        <f t="shared" si="428"/>
        <v>30</v>
      </c>
      <c r="F38" s="25">
        <f t="shared" si="81"/>
        <v>1733.75</v>
      </c>
      <c r="G38" s="25">
        <f>SUMIFS(F$9:F38,C$9:C38,C38)</f>
        <v>3467.5</v>
      </c>
      <c r="H38" s="25">
        <f t="shared" si="82"/>
        <v>1733.75</v>
      </c>
      <c r="I38" s="83">
        <f t="shared" si="429"/>
        <v>0</v>
      </c>
      <c r="J38" s="1" t="b">
        <f>IF(J37=TRUE,TRUE,AND(D38&gt;=dane_wiek_emerytalny,D38&gt;=55,YEAR(B38)-YEAR(dane_data_rozpoczecia)&gt;=4,SUMIFS(F$9:F38,C$9:C38,C38)))</f>
        <v>0</v>
      </c>
      <c r="K38" s="25">
        <f t="shared" si="83"/>
        <v>1733.75</v>
      </c>
      <c r="L38" s="25">
        <f t="shared" si="84"/>
        <v>0</v>
      </c>
      <c r="M38" s="25">
        <f t="shared" si="85"/>
        <v>1414.7399999999996</v>
      </c>
      <c r="N38" s="25">
        <f t="shared" si="86"/>
        <v>0</v>
      </c>
      <c r="O38" s="1" t="b">
        <f>IF(O37=TRUE,TRUE,AND(D38&gt;=65,YEAR(B38)-YEAR(dane_data_rozpoczecia)&gt;=4,SUMIFS(F$9:F38,C$9:C38,C38)))</f>
        <v>0</v>
      </c>
      <c r="R38" s="11" t="str">
        <f ca="1">OFFSET(dane_tab_mark,ROWS(R$3:R38)-1,R$3)</f>
        <v>Waluta w jakiej pobierana jest prowizja</v>
      </c>
      <c r="S38" s="8" t="str">
        <f ca="1">OFFSET(dane_tab_mark,ROWS(S$3:S38)-1,S$3)</f>
        <v>PLN</v>
      </c>
      <c r="V38" s="24">
        <f t="shared" si="494"/>
        <v>46054</v>
      </c>
      <c r="W38" s="1">
        <f t="shared" si="430"/>
        <v>30</v>
      </c>
      <c r="X38" s="25">
        <f t="shared" ca="1" si="87"/>
        <v>0</v>
      </c>
      <c r="Y38" s="25">
        <f t="shared" ca="1" si="88"/>
        <v>0</v>
      </c>
      <c r="Z38" s="25">
        <f t="shared" ca="1" si="431"/>
        <v>0</v>
      </c>
      <c r="AA38" s="25">
        <f t="shared" ca="1" si="432"/>
        <v>0</v>
      </c>
      <c r="AB38" s="25">
        <f t="shared" ca="1" si="89"/>
        <v>0</v>
      </c>
      <c r="AC38" s="25">
        <f t="shared" ca="1" si="90"/>
        <v>0</v>
      </c>
      <c r="AD38" s="25">
        <f t="shared" ca="1" si="91"/>
        <v>0</v>
      </c>
      <c r="AE38" s="25">
        <f t="shared" ca="1" si="92"/>
        <v>0</v>
      </c>
      <c r="AF38" s="26">
        <f t="shared" ca="1" si="93"/>
        <v>0</v>
      </c>
      <c r="AG38" s="27">
        <f t="shared" ca="1" si="94"/>
        <v>0</v>
      </c>
      <c r="AH38" s="27">
        <f t="shared" ca="1" si="95"/>
        <v>0</v>
      </c>
      <c r="AI38" s="27">
        <f t="shared" ca="1" si="433"/>
        <v>0</v>
      </c>
      <c r="AJ38" s="27">
        <f t="shared" ca="1" si="564"/>
        <v>0</v>
      </c>
      <c r="AK38" s="27">
        <f t="shared" ca="1" si="96"/>
        <v>0</v>
      </c>
      <c r="AL38" s="27">
        <f t="shared" ca="1" si="434"/>
        <v>0</v>
      </c>
      <c r="AM38" s="27">
        <f t="shared" ca="1" si="435"/>
        <v>0</v>
      </c>
      <c r="AN38" s="26">
        <f t="shared" ca="1" si="97"/>
        <v>0</v>
      </c>
      <c r="AO38" s="26">
        <f t="shared" ca="1" si="98"/>
        <v>0</v>
      </c>
      <c r="AP38" s="27">
        <f t="shared" ca="1" si="99"/>
        <v>0</v>
      </c>
      <c r="AQ38" s="26">
        <f t="shared" ca="1" si="100"/>
        <v>0</v>
      </c>
      <c r="AR38" s="26">
        <f t="shared" ca="1" si="101"/>
        <v>0</v>
      </c>
      <c r="AS38" s="25">
        <f t="shared" ca="1" si="102"/>
        <v>0</v>
      </c>
      <c r="AT38" s="25">
        <f t="shared" ca="1" si="103"/>
        <v>0</v>
      </c>
      <c r="AU38" s="25">
        <f t="shared" ca="1" si="104"/>
        <v>0</v>
      </c>
      <c r="AV38" s="25">
        <f t="shared" ca="1" si="105"/>
        <v>0</v>
      </c>
      <c r="AW38" s="28">
        <f t="shared" ca="1" si="106"/>
        <v>0</v>
      </c>
      <c r="AX38" s="25">
        <f t="shared" ca="1" si="107"/>
        <v>0</v>
      </c>
      <c r="AY38" s="25">
        <f t="shared" ca="1" si="108"/>
        <v>0</v>
      </c>
      <c r="AZ38" s="25">
        <f t="shared" ca="1" si="109"/>
        <v>0</v>
      </c>
      <c r="BA38" s="25">
        <f t="shared" ca="1" si="436"/>
        <v>0</v>
      </c>
      <c r="BB38" s="25">
        <f t="shared" ca="1" si="110"/>
        <v>0</v>
      </c>
      <c r="BC38" s="25">
        <f t="shared" ca="1" si="111"/>
        <v>0</v>
      </c>
      <c r="BD38" s="25">
        <f t="shared" ca="1" si="112"/>
        <v>0</v>
      </c>
      <c r="BE38" s="25">
        <f t="shared" ca="1" si="113"/>
        <v>0</v>
      </c>
      <c r="BF38" s="25">
        <f t="shared" ca="1" si="114"/>
        <v>0</v>
      </c>
      <c r="BT38" s="11" t="str">
        <f ca="1">OFFSET(dane_tab_mark,ROWS(BT$3:BT38)-1,BT$3)</f>
        <v>Waluta w jakiej pobierana jest prowizja</v>
      </c>
      <c r="BU38" s="8" t="str">
        <f ca="1">OFFSET(dane_tab_mark,ROWS(BU$3:BU38)-1,BU$3)</f>
        <v>PLN</v>
      </c>
      <c r="BX38" s="24">
        <f t="shared" si="1020"/>
        <v>46054</v>
      </c>
      <c r="BY38" s="1">
        <f t="shared" si="1021"/>
        <v>30</v>
      </c>
      <c r="BZ38" s="25">
        <f t="shared" ca="1" si="115"/>
        <v>0</v>
      </c>
      <c r="CA38" s="25">
        <f t="shared" ca="1" si="116"/>
        <v>0</v>
      </c>
      <c r="CB38" s="25">
        <f t="shared" ca="1" si="117"/>
        <v>0</v>
      </c>
      <c r="CC38" s="25">
        <f t="shared" ca="1" si="118"/>
        <v>0</v>
      </c>
      <c r="CD38" s="25">
        <f t="shared" ca="1" si="119"/>
        <v>0</v>
      </c>
      <c r="CE38" s="25">
        <f t="shared" ca="1" si="120"/>
        <v>0</v>
      </c>
      <c r="CF38" s="25">
        <f t="shared" ca="1" si="121"/>
        <v>0</v>
      </c>
      <c r="CG38" s="25">
        <f t="shared" ca="1" si="122"/>
        <v>0</v>
      </c>
      <c r="CH38" s="26">
        <f t="shared" ca="1" si="123"/>
        <v>0</v>
      </c>
      <c r="CI38" s="27">
        <f t="shared" ca="1" si="124"/>
        <v>0</v>
      </c>
      <c r="CJ38" s="27">
        <f t="shared" ca="1" si="125"/>
        <v>0</v>
      </c>
      <c r="CK38" s="27">
        <f t="shared" ca="1" si="126"/>
        <v>0</v>
      </c>
      <c r="CL38" s="27">
        <f t="shared" ca="1" si="127"/>
        <v>0</v>
      </c>
      <c r="CM38" s="27">
        <f t="shared" ca="1" si="128"/>
        <v>0</v>
      </c>
      <c r="CN38" s="27">
        <f t="shared" ca="1" si="129"/>
        <v>0</v>
      </c>
      <c r="CO38" s="27">
        <f t="shared" ca="1" si="130"/>
        <v>0</v>
      </c>
      <c r="CP38" s="26">
        <f t="shared" ca="1" si="131"/>
        <v>0</v>
      </c>
      <c r="CQ38" s="26">
        <f t="shared" ca="1" si="132"/>
        <v>0</v>
      </c>
      <c r="CR38" s="27">
        <f t="shared" ca="1" si="133"/>
        <v>0</v>
      </c>
      <c r="CS38" s="26">
        <f t="shared" ca="1" si="134"/>
        <v>0</v>
      </c>
      <c r="CT38" s="26">
        <f t="shared" ca="1" si="135"/>
        <v>0</v>
      </c>
      <c r="CU38" s="25">
        <f t="shared" ca="1" si="136"/>
        <v>0</v>
      </c>
      <c r="CV38" s="25">
        <f t="shared" ca="1" si="137"/>
        <v>0</v>
      </c>
      <c r="CW38" s="25">
        <f t="shared" ca="1" si="138"/>
        <v>0</v>
      </c>
      <c r="CX38" s="25">
        <f t="shared" ca="1" si="139"/>
        <v>0</v>
      </c>
      <c r="CY38" s="28">
        <f t="shared" ca="1" si="140"/>
        <v>0</v>
      </c>
      <c r="CZ38" s="25">
        <f t="shared" ca="1" si="141"/>
        <v>0</v>
      </c>
      <c r="DA38" s="25">
        <f t="shared" ca="1" si="142"/>
        <v>0</v>
      </c>
      <c r="DB38" s="25">
        <f t="shared" ca="1" si="143"/>
        <v>0</v>
      </c>
      <c r="DC38" s="25">
        <f t="shared" ca="1" si="144"/>
        <v>0</v>
      </c>
      <c r="DD38" s="25">
        <f t="shared" ca="1" si="145"/>
        <v>0</v>
      </c>
      <c r="DE38" s="25">
        <f t="shared" ca="1" si="146"/>
        <v>0</v>
      </c>
      <c r="DF38" s="25">
        <f t="shared" ca="1" si="147"/>
        <v>0</v>
      </c>
      <c r="DG38" s="25">
        <f t="shared" ca="1" si="148"/>
        <v>0</v>
      </c>
      <c r="DH38" s="25">
        <f t="shared" ca="1" si="149"/>
        <v>0</v>
      </c>
      <c r="DV38" s="11" t="str">
        <f ca="1">OFFSET(dane_tab_mark,ROWS(DV$3:DV38)-1,DV$3)</f>
        <v>Waluta w jakiej pobierana jest prowizja</v>
      </c>
      <c r="DW38" s="8" t="str">
        <f ca="1">OFFSET(dane_tab_mark,ROWS(DW$3:DW38)-1,DW$3)</f>
        <v>PLN</v>
      </c>
      <c r="DZ38" s="24">
        <f t="shared" si="1020"/>
        <v>46054</v>
      </c>
      <c r="EA38" s="1">
        <f t="shared" si="1021"/>
        <v>30</v>
      </c>
      <c r="EB38" s="25">
        <f t="shared" ca="1" si="150"/>
        <v>0</v>
      </c>
      <c r="EC38" s="25">
        <f t="shared" ca="1" si="151"/>
        <v>0</v>
      </c>
      <c r="ED38" s="25">
        <f t="shared" ca="1" si="152"/>
        <v>0</v>
      </c>
      <c r="EE38" s="25">
        <f t="shared" ca="1" si="153"/>
        <v>0</v>
      </c>
      <c r="EF38" s="25">
        <f t="shared" ca="1" si="154"/>
        <v>0</v>
      </c>
      <c r="EG38" s="25">
        <f t="shared" ca="1" si="155"/>
        <v>0</v>
      </c>
      <c r="EH38" s="25">
        <f t="shared" ca="1" si="156"/>
        <v>0</v>
      </c>
      <c r="EI38" s="25">
        <f t="shared" ca="1" si="157"/>
        <v>0</v>
      </c>
      <c r="EJ38" s="26">
        <f t="shared" ca="1" si="158"/>
        <v>0</v>
      </c>
      <c r="EK38" s="27">
        <f t="shared" ca="1" si="159"/>
        <v>0</v>
      </c>
      <c r="EL38" s="27">
        <f t="shared" ca="1" si="160"/>
        <v>0</v>
      </c>
      <c r="EM38" s="27">
        <f t="shared" ca="1" si="161"/>
        <v>0</v>
      </c>
      <c r="EN38" s="27">
        <f t="shared" ca="1" si="162"/>
        <v>0</v>
      </c>
      <c r="EO38" s="27">
        <f t="shared" ca="1" si="163"/>
        <v>0</v>
      </c>
      <c r="EP38" s="27">
        <f t="shared" ca="1" si="164"/>
        <v>0</v>
      </c>
      <c r="EQ38" s="27">
        <f t="shared" ca="1" si="165"/>
        <v>0</v>
      </c>
      <c r="ER38" s="26">
        <f t="shared" ca="1" si="166"/>
        <v>0</v>
      </c>
      <c r="ES38" s="26">
        <f t="shared" ca="1" si="167"/>
        <v>0</v>
      </c>
      <c r="ET38" s="27">
        <f t="shared" ca="1" si="168"/>
        <v>0</v>
      </c>
      <c r="EU38" s="26">
        <f t="shared" ca="1" si="169"/>
        <v>0</v>
      </c>
      <c r="EV38" s="26">
        <f t="shared" ca="1" si="170"/>
        <v>0</v>
      </c>
      <c r="EW38" s="25">
        <f t="shared" ca="1" si="171"/>
        <v>0</v>
      </c>
      <c r="EX38" s="25">
        <f t="shared" ca="1" si="172"/>
        <v>0</v>
      </c>
      <c r="EY38" s="25">
        <f t="shared" ca="1" si="173"/>
        <v>0</v>
      </c>
      <c r="EZ38" s="25">
        <f t="shared" ca="1" si="174"/>
        <v>0</v>
      </c>
      <c r="FA38" s="28">
        <f t="shared" ca="1" si="175"/>
        <v>0</v>
      </c>
      <c r="FB38" s="25">
        <f t="shared" ca="1" si="176"/>
        <v>0</v>
      </c>
      <c r="FC38" s="25">
        <f t="shared" ca="1" si="177"/>
        <v>0</v>
      </c>
      <c r="FD38" s="25">
        <f t="shared" ca="1" si="178"/>
        <v>0</v>
      </c>
      <c r="FE38" s="25">
        <f t="shared" ca="1" si="179"/>
        <v>0</v>
      </c>
      <c r="FF38" s="25">
        <f t="shared" ca="1" si="180"/>
        <v>0</v>
      </c>
      <c r="FG38" s="25">
        <f t="shared" ca="1" si="181"/>
        <v>0</v>
      </c>
      <c r="FH38" s="25">
        <f t="shared" ca="1" si="182"/>
        <v>0</v>
      </c>
      <c r="FI38" s="25">
        <f t="shared" ca="1" si="183"/>
        <v>0</v>
      </c>
      <c r="FJ38" s="25">
        <f t="shared" ca="1" si="184"/>
        <v>0</v>
      </c>
      <c r="FX38" s="11" t="str">
        <f ca="1">OFFSET(dane_tab_mark,ROWS(FX$3:FX38)-1,FX$3)</f>
        <v>Waluta w jakiej pobierana jest prowizja</v>
      </c>
      <c r="FY38" s="8" t="str">
        <f ca="1">OFFSET(dane_tab_mark,ROWS(FY$3:FY38)-1,FY$3)</f>
        <v>PLN</v>
      </c>
      <c r="GB38" s="24">
        <f t="shared" si="1022"/>
        <v>46054</v>
      </c>
      <c r="GC38" s="1">
        <f t="shared" si="1023"/>
        <v>30</v>
      </c>
      <c r="GD38" s="25">
        <f t="shared" ca="1" si="185"/>
        <v>0</v>
      </c>
      <c r="GE38" s="25">
        <f t="shared" ca="1" si="186"/>
        <v>0</v>
      </c>
      <c r="GF38" s="25">
        <f t="shared" ca="1" si="187"/>
        <v>0</v>
      </c>
      <c r="GG38" s="25">
        <f t="shared" ca="1" si="188"/>
        <v>0</v>
      </c>
      <c r="GH38" s="25">
        <f t="shared" ca="1" si="189"/>
        <v>0</v>
      </c>
      <c r="GI38" s="25">
        <f t="shared" ca="1" si="190"/>
        <v>0</v>
      </c>
      <c r="GJ38" s="25">
        <f t="shared" ca="1" si="191"/>
        <v>0</v>
      </c>
      <c r="GK38" s="25">
        <f t="shared" ca="1" si="192"/>
        <v>0</v>
      </c>
      <c r="GL38" s="26">
        <f t="shared" ca="1" si="193"/>
        <v>0</v>
      </c>
      <c r="GM38" s="27">
        <f t="shared" ca="1" si="194"/>
        <v>0</v>
      </c>
      <c r="GN38" s="27">
        <f t="shared" ca="1" si="195"/>
        <v>0</v>
      </c>
      <c r="GO38" s="27">
        <f t="shared" ca="1" si="196"/>
        <v>0</v>
      </c>
      <c r="GP38" s="27">
        <f t="shared" ca="1" si="197"/>
        <v>0</v>
      </c>
      <c r="GQ38" s="27">
        <f t="shared" ca="1" si="198"/>
        <v>0</v>
      </c>
      <c r="GR38" s="27">
        <f t="shared" ca="1" si="199"/>
        <v>0</v>
      </c>
      <c r="GS38" s="27">
        <f t="shared" ca="1" si="200"/>
        <v>0</v>
      </c>
      <c r="GT38" s="26">
        <f t="shared" ca="1" si="201"/>
        <v>0</v>
      </c>
      <c r="GU38" s="26">
        <f t="shared" ca="1" si="202"/>
        <v>0</v>
      </c>
      <c r="GV38" s="27">
        <f t="shared" ca="1" si="203"/>
        <v>0</v>
      </c>
      <c r="GW38" s="26">
        <f t="shared" ca="1" si="204"/>
        <v>0</v>
      </c>
      <c r="GX38" s="26">
        <f t="shared" ca="1" si="205"/>
        <v>0</v>
      </c>
      <c r="GY38" s="25">
        <f t="shared" ca="1" si="206"/>
        <v>0</v>
      </c>
      <c r="GZ38" s="25">
        <f t="shared" ca="1" si="207"/>
        <v>0</v>
      </c>
      <c r="HA38" s="25">
        <f t="shared" ca="1" si="208"/>
        <v>0</v>
      </c>
      <c r="HB38" s="25">
        <f t="shared" ca="1" si="209"/>
        <v>0</v>
      </c>
      <c r="HC38" s="28">
        <f t="shared" ca="1" si="210"/>
        <v>0</v>
      </c>
      <c r="HD38" s="25">
        <f t="shared" ca="1" si="211"/>
        <v>0</v>
      </c>
      <c r="HE38" s="25">
        <f t="shared" ca="1" si="212"/>
        <v>0</v>
      </c>
      <c r="HF38" s="25">
        <f t="shared" ca="1" si="213"/>
        <v>0</v>
      </c>
      <c r="HG38" s="25">
        <f t="shared" ca="1" si="214"/>
        <v>0</v>
      </c>
      <c r="HH38" s="25">
        <f t="shared" ca="1" si="215"/>
        <v>0</v>
      </c>
      <c r="HI38" s="25">
        <f t="shared" ca="1" si="216"/>
        <v>0</v>
      </c>
      <c r="HJ38" s="25">
        <f t="shared" ca="1" si="217"/>
        <v>0</v>
      </c>
      <c r="HK38" s="25">
        <f t="shared" ca="1" si="218"/>
        <v>0</v>
      </c>
      <c r="HL38" s="25">
        <f t="shared" ca="1" si="219"/>
        <v>0</v>
      </c>
      <c r="HZ38" s="11" t="str">
        <f ca="1">OFFSET(dane_tab_mark,ROWS(HZ$3:HZ38)-1,HZ$3)</f>
        <v>Waluta w jakiej pobierana jest prowizja</v>
      </c>
      <c r="IA38" s="8" t="str">
        <f ca="1">OFFSET(dane_tab_mark,ROWS(IA$3:IA38)-1,IA$3)</f>
        <v>PLN</v>
      </c>
      <c r="ID38" s="24">
        <f t="shared" si="1022"/>
        <v>46054</v>
      </c>
      <c r="IE38" s="1">
        <f t="shared" si="1023"/>
        <v>30</v>
      </c>
      <c r="IF38" s="25">
        <f t="shared" ca="1" si="220"/>
        <v>0</v>
      </c>
      <c r="IG38" s="25">
        <f t="shared" ca="1" si="221"/>
        <v>0</v>
      </c>
      <c r="IH38" s="25">
        <f t="shared" ca="1" si="222"/>
        <v>0</v>
      </c>
      <c r="II38" s="25">
        <f t="shared" ca="1" si="223"/>
        <v>0</v>
      </c>
      <c r="IJ38" s="25">
        <f t="shared" ca="1" si="224"/>
        <v>0</v>
      </c>
      <c r="IK38" s="25">
        <f t="shared" ca="1" si="225"/>
        <v>0</v>
      </c>
      <c r="IL38" s="25">
        <f t="shared" ca="1" si="226"/>
        <v>0</v>
      </c>
      <c r="IM38" s="25">
        <f t="shared" ca="1" si="227"/>
        <v>0</v>
      </c>
      <c r="IN38" s="26">
        <f t="shared" ca="1" si="228"/>
        <v>0</v>
      </c>
      <c r="IO38" s="27">
        <f t="shared" ca="1" si="229"/>
        <v>0</v>
      </c>
      <c r="IP38" s="27">
        <f t="shared" ca="1" si="230"/>
        <v>0</v>
      </c>
      <c r="IQ38" s="27">
        <f t="shared" ca="1" si="231"/>
        <v>0</v>
      </c>
      <c r="IR38" s="27">
        <f t="shared" ca="1" si="232"/>
        <v>0</v>
      </c>
      <c r="IS38" s="27">
        <f t="shared" ca="1" si="233"/>
        <v>0</v>
      </c>
      <c r="IT38" s="27">
        <f t="shared" ca="1" si="234"/>
        <v>0</v>
      </c>
      <c r="IU38" s="27">
        <f t="shared" ca="1" si="235"/>
        <v>0</v>
      </c>
      <c r="IV38" s="26">
        <f t="shared" ca="1" si="236"/>
        <v>0</v>
      </c>
      <c r="IW38" s="26">
        <f t="shared" ca="1" si="237"/>
        <v>0</v>
      </c>
      <c r="IX38" s="27">
        <f t="shared" ca="1" si="238"/>
        <v>0</v>
      </c>
      <c r="IY38" s="26">
        <f t="shared" ca="1" si="239"/>
        <v>0</v>
      </c>
      <c r="IZ38" s="26">
        <f t="shared" ca="1" si="240"/>
        <v>0</v>
      </c>
      <c r="JA38" s="25">
        <f t="shared" ca="1" si="241"/>
        <v>0</v>
      </c>
      <c r="JB38" s="25">
        <f t="shared" ca="1" si="242"/>
        <v>0</v>
      </c>
      <c r="JC38" s="25">
        <f t="shared" ca="1" si="243"/>
        <v>0</v>
      </c>
      <c r="JD38" s="25">
        <f t="shared" ca="1" si="244"/>
        <v>0</v>
      </c>
      <c r="JE38" s="28">
        <f t="shared" ca="1" si="245"/>
        <v>0</v>
      </c>
      <c r="JF38" s="25">
        <f t="shared" ca="1" si="246"/>
        <v>0</v>
      </c>
      <c r="JG38" s="25">
        <f t="shared" ca="1" si="247"/>
        <v>0</v>
      </c>
      <c r="JH38" s="25">
        <f t="shared" ca="1" si="248"/>
        <v>0</v>
      </c>
      <c r="JI38" s="25">
        <f t="shared" ca="1" si="249"/>
        <v>0</v>
      </c>
      <c r="JJ38" s="25">
        <f t="shared" ca="1" si="250"/>
        <v>0</v>
      </c>
      <c r="JK38" s="25">
        <f t="shared" ca="1" si="251"/>
        <v>0</v>
      </c>
      <c r="JL38" s="25">
        <f t="shared" ca="1" si="252"/>
        <v>0</v>
      </c>
      <c r="JM38" s="25">
        <f t="shared" ca="1" si="253"/>
        <v>0</v>
      </c>
      <c r="JN38" s="25">
        <f t="shared" ca="1" si="254"/>
        <v>0</v>
      </c>
      <c r="KB38" s="11" t="str">
        <f ca="1">OFFSET(dane_tab_mark,ROWS(KB$3:KB38)-1,KB$3)</f>
        <v>Waluta w jakiej pobierana jest prowizja</v>
      </c>
      <c r="KC38" s="8" t="str">
        <f ca="1">OFFSET(dane_tab_mark,ROWS(KC$3:KC38)-1,KC$3)</f>
        <v>PLN</v>
      </c>
      <c r="KF38" s="24">
        <f t="shared" si="1024"/>
        <v>46054</v>
      </c>
      <c r="KG38" s="1">
        <f t="shared" si="1025"/>
        <v>30</v>
      </c>
      <c r="KH38" s="25">
        <f t="shared" ca="1" si="255"/>
        <v>0</v>
      </c>
      <c r="KI38" s="25">
        <f t="shared" ca="1" si="256"/>
        <v>0</v>
      </c>
      <c r="KJ38" s="25">
        <f t="shared" ca="1" si="257"/>
        <v>0</v>
      </c>
      <c r="KK38" s="25">
        <f t="shared" ca="1" si="258"/>
        <v>0</v>
      </c>
      <c r="KL38" s="25">
        <f t="shared" ca="1" si="259"/>
        <v>0</v>
      </c>
      <c r="KM38" s="25">
        <f t="shared" ca="1" si="260"/>
        <v>0</v>
      </c>
      <c r="KN38" s="25">
        <f t="shared" ca="1" si="261"/>
        <v>0</v>
      </c>
      <c r="KO38" s="25">
        <f t="shared" ca="1" si="262"/>
        <v>0</v>
      </c>
      <c r="KP38" s="26">
        <f t="shared" ca="1" si="263"/>
        <v>0</v>
      </c>
      <c r="KQ38" s="27">
        <f t="shared" ca="1" si="264"/>
        <v>0</v>
      </c>
      <c r="KR38" s="27">
        <f t="shared" ca="1" si="265"/>
        <v>0</v>
      </c>
      <c r="KS38" s="27">
        <f t="shared" ca="1" si="266"/>
        <v>0</v>
      </c>
      <c r="KT38" s="27">
        <f t="shared" ca="1" si="267"/>
        <v>0</v>
      </c>
      <c r="KU38" s="27">
        <f t="shared" ca="1" si="268"/>
        <v>0</v>
      </c>
      <c r="KV38" s="27">
        <f t="shared" ca="1" si="269"/>
        <v>0</v>
      </c>
      <c r="KW38" s="27">
        <f t="shared" ca="1" si="270"/>
        <v>0</v>
      </c>
      <c r="KX38" s="26">
        <f t="shared" ca="1" si="271"/>
        <v>0</v>
      </c>
      <c r="KY38" s="26">
        <f t="shared" ca="1" si="272"/>
        <v>0</v>
      </c>
      <c r="KZ38" s="268">
        <f t="shared" ca="1" si="445"/>
        <v>0</v>
      </c>
      <c r="LA38" s="268">
        <f t="shared" ca="1" si="446"/>
        <v>0</v>
      </c>
      <c r="LB38" s="269">
        <f t="shared" ca="1" si="447"/>
        <v>0</v>
      </c>
      <c r="LC38" s="26">
        <f t="shared" ca="1" si="273"/>
        <v>0</v>
      </c>
      <c r="LD38" s="26">
        <f t="shared" ca="1" si="274"/>
        <v>0</v>
      </c>
      <c r="LE38" s="25">
        <f t="shared" ca="1" si="275"/>
        <v>0</v>
      </c>
      <c r="LF38" s="25">
        <f t="shared" ca="1" si="276"/>
        <v>0</v>
      </c>
      <c r="LG38" s="25">
        <f t="shared" ca="1" si="277"/>
        <v>0</v>
      </c>
      <c r="LH38" s="25">
        <f t="shared" ca="1" si="278"/>
        <v>0</v>
      </c>
      <c r="LI38" s="28">
        <f t="shared" ca="1" si="279"/>
        <v>0</v>
      </c>
      <c r="LJ38" s="25">
        <f t="shared" ca="1" si="280"/>
        <v>0</v>
      </c>
      <c r="LK38" s="25">
        <f t="shared" ca="1" si="281"/>
        <v>0</v>
      </c>
      <c r="LL38" s="25">
        <f t="shared" ca="1" si="282"/>
        <v>0</v>
      </c>
      <c r="LM38" s="25">
        <f t="shared" ca="1" si="283"/>
        <v>0</v>
      </c>
      <c r="LN38" s="25">
        <f t="shared" ca="1" si="284"/>
        <v>0</v>
      </c>
      <c r="LO38" s="25">
        <f t="shared" ca="1" si="285"/>
        <v>0</v>
      </c>
      <c r="LP38" s="267">
        <f t="shared" ca="1" si="448"/>
        <v>0</v>
      </c>
      <c r="LQ38" s="25">
        <f t="shared" ca="1" si="286"/>
        <v>0</v>
      </c>
      <c r="LR38" s="25">
        <f t="shared" ca="1" si="287"/>
        <v>0</v>
      </c>
      <c r="MF38" s="11" t="str">
        <f ca="1">OFFSET(dane_tab_mark,ROWS(MF$3:MF38)-1,MF$3)</f>
        <v>Waluta w jakiej pobierana jest prowizja</v>
      </c>
      <c r="MG38" s="8" t="str">
        <f ca="1">OFFSET(dane_tab_mark,ROWS(MG$3:MG38)-1,MG$3)</f>
        <v>PLN</v>
      </c>
      <c r="MJ38" s="24">
        <f t="shared" si="1026"/>
        <v>46054</v>
      </c>
      <c r="MK38" s="1">
        <f t="shared" si="1027"/>
        <v>30</v>
      </c>
      <c r="ML38" s="25">
        <f t="shared" ca="1" si="288"/>
        <v>0</v>
      </c>
      <c r="MM38" s="25">
        <f t="shared" ca="1" si="289"/>
        <v>26796.84</v>
      </c>
      <c r="MN38" s="25">
        <f t="shared" ca="1" si="290"/>
        <v>0</v>
      </c>
      <c r="MO38" s="25">
        <f t="shared" ca="1" si="291"/>
        <v>0</v>
      </c>
      <c r="MP38" s="25">
        <f t="shared" ca="1" si="292"/>
        <v>0</v>
      </c>
      <c r="MQ38" s="25">
        <f t="shared" ca="1" si="293"/>
        <v>0</v>
      </c>
      <c r="MR38" s="25">
        <f t="shared" ca="1" si="294"/>
        <v>0</v>
      </c>
      <c r="MS38" s="25">
        <f t="shared" ca="1" si="295"/>
        <v>0</v>
      </c>
      <c r="MT38" s="26">
        <f t="shared" ca="1" si="296"/>
        <v>0</v>
      </c>
      <c r="MU38" s="27">
        <f t="shared" ca="1" si="297"/>
        <v>0</v>
      </c>
      <c r="MV38" s="27">
        <f t="shared" ca="1" si="298"/>
        <v>0</v>
      </c>
      <c r="MW38" s="27">
        <f t="shared" ca="1" si="299"/>
        <v>0</v>
      </c>
      <c r="MX38" s="27">
        <f t="shared" ca="1" si="300"/>
        <v>6224.0136098471494</v>
      </c>
      <c r="MY38" s="27">
        <f t="shared" ca="1" si="301"/>
        <v>42.774946170738083</v>
      </c>
      <c r="MZ38" s="27">
        <f t="shared" ca="1" si="302"/>
        <v>0</v>
      </c>
      <c r="NA38" s="27">
        <f t="shared" ca="1" si="303"/>
        <v>6266.7885560178875</v>
      </c>
      <c r="NB38" s="26">
        <f t="shared" ca="1" si="304"/>
        <v>1.3011252256109411</v>
      </c>
      <c r="NC38" s="26">
        <f t="shared" ca="1" si="305"/>
        <v>0</v>
      </c>
      <c r="ND38" s="268">
        <f t="shared" ca="1" si="451"/>
        <v>6265.4874307922764</v>
      </c>
      <c r="NE38" s="268">
        <f t="shared" ca="1" si="452"/>
        <v>0</v>
      </c>
      <c r="NF38" s="269">
        <f t="shared" ca="1" si="453"/>
        <v>6265.4874307922764</v>
      </c>
      <c r="NG38" s="26">
        <f t="shared" ca="1" si="306"/>
        <v>0</v>
      </c>
      <c r="NH38" s="26">
        <f t="shared" ca="1" si="307"/>
        <v>6265.4874307922764</v>
      </c>
      <c r="NI38" s="25">
        <f t="shared" ca="1" si="308"/>
        <v>28792.420939462827</v>
      </c>
      <c r="NJ38" s="25">
        <f t="shared" ca="1" si="309"/>
        <v>28.821242181642447</v>
      </c>
      <c r="NK38" s="25">
        <f t="shared" ca="1" si="310"/>
        <v>83.498020724442199</v>
      </c>
      <c r="NL38" s="25">
        <f t="shared" ca="1" si="311"/>
        <v>28708.922918738386</v>
      </c>
      <c r="NM38" s="28">
        <f t="shared" ca="1" si="312"/>
        <v>0</v>
      </c>
      <c r="NN38" s="25">
        <f t="shared" ca="1" si="313"/>
        <v>28708.922918738386</v>
      </c>
      <c r="NO38" s="25">
        <f t="shared" ca="1" si="314"/>
        <v>363.29575456029335</v>
      </c>
      <c r="NP38" s="25">
        <f t="shared" ca="1" si="315"/>
        <v>0</v>
      </c>
      <c r="NQ38" s="25">
        <f t="shared" ca="1" si="316"/>
        <v>0</v>
      </c>
      <c r="NR38" s="25">
        <f t="shared" ca="1" si="317"/>
        <v>28345.627164178091</v>
      </c>
      <c r="NS38" s="25">
        <f t="shared" ca="1" si="318"/>
        <v>0</v>
      </c>
      <c r="NT38" s="267">
        <f t="shared" ca="1" si="454"/>
        <v>350.76601651729828</v>
      </c>
      <c r="NU38" s="25">
        <f t="shared" ca="1" si="319"/>
        <v>112.31926290608465</v>
      </c>
      <c r="NV38" s="25">
        <f t="shared" ca="1" si="320"/>
        <v>463.08527942338293</v>
      </c>
      <c r="OJ38" s="11" t="str">
        <f ca="1">OFFSET(dane_tab_mark,ROWS(OJ$3:OJ38)-1,OJ$3)</f>
        <v>Waluta w jakiej pobierana jest prowizja</v>
      </c>
      <c r="OK38" s="8" t="str">
        <f ca="1">OFFSET(dane_tab_mark,ROWS(OK$3:OK38)-1,OK$3)</f>
        <v>PLN</v>
      </c>
      <c r="ON38" s="24">
        <f t="shared" si="1028"/>
        <v>46054</v>
      </c>
      <c r="OO38" s="1">
        <f t="shared" si="1029"/>
        <v>30</v>
      </c>
      <c r="OP38" s="25">
        <f t="shared" ca="1" si="321"/>
        <v>0</v>
      </c>
      <c r="OQ38" s="25">
        <f t="shared" ca="1" si="322"/>
        <v>0</v>
      </c>
      <c r="OR38" s="25">
        <f t="shared" ca="1" si="323"/>
        <v>0</v>
      </c>
      <c r="OS38" s="25">
        <f t="shared" ca="1" si="324"/>
        <v>0</v>
      </c>
      <c r="OT38" s="25">
        <f t="shared" ca="1" si="325"/>
        <v>0</v>
      </c>
      <c r="OU38" s="25">
        <f t="shared" ca="1" si="326"/>
        <v>0</v>
      </c>
      <c r="OV38" s="25">
        <f t="shared" ca="1" si="327"/>
        <v>0</v>
      </c>
      <c r="OW38" s="25">
        <f t="shared" ca="1" si="328"/>
        <v>0</v>
      </c>
      <c r="OX38" s="26">
        <f t="shared" ca="1" si="329"/>
        <v>0</v>
      </c>
      <c r="OY38" s="27">
        <f t="shared" ca="1" si="330"/>
        <v>0</v>
      </c>
      <c r="OZ38" s="27">
        <f t="shared" ca="1" si="331"/>
        <v>0</v>
      </c>
      <c r="PA38" s="27">
        <f t="shared" ca="1" si="332"/>
        <v>0</v>
      </c>
      <c r="PB38" s="27">
        <f t="shared" ca="1" si="333"/>
        <v>0</v>
      </c>
      <c r="PC38" s="27">
        <f t="shared" ca="1" si="334"/>
        <v>0</v>
      </c>
      <c r="PD38" s="27">
        <f t="shared" ca="1" si="335"/>
        <v>0</v>
      </c>
      <c r="PE38" s="27">
        <f t="shared" ca="1" si="336"/>
        <v>0</v>
      </c>
      <c r="PF38" s="26">
        <f t="shared" ca="1" si="337"/>
        <v>0</v>
      </c>
      <c r="PG38" s="26">
        <f t="shared" ca="1" si="338"/>
        <v>0</v>
      </c>
      <c r="PH38" s="27">
        <f t="shared" ca="1" si="339"/>
        <v>0</v>
      </c>
      <c r="PI38" s="26">
        <f t="shared" ca="1" si="340"/>
        <v>0</v>
      </c>
      <c r="PJ38" s="26">
        <f t="shared" ca="1" si="341"/>
        <v>0</v>
      </c>
      <c r="PK38" s="25">
        <f t="shared" ca="1" si="342"/>
        <v>0</v>
      </c>
      <c r="PL38" s="25">
        <f t="shared" ca="1" si="343"/>
        <v>0</v>
      </c>
      <c r="PM38" s="25">
        <f t="shared" ca="1" si="344"/>
        <v>0</v>
      </c>
      <c r="PN38" s="25">
        <f t="shared" ca="1" si="345"/>
        <v>0</v>
      </c>
      <c r="PO38" s="28">
        <f t="shared" ca="1" si="346"/>
        <v>0</v>
      </c>
      <c r="PP38" s="25">
        <f t="shared" ca="1" si="347"/>
        <v>0</v>
      </c>
      <c r="PQ38" s="25">
        <f t="shared" ca="1" si="348"/>
        <v>0</v>
      </c>
      <c r="PR38" s="25">
        <f t="shared" ca="1" si="349"/>
        <v>0</v>
      </c>
      <c r="PS38" s="25">
        <f t="shared" ca="1" si="350"/>
        <v>0</v>
      </c>
      <c r="PT38" s="25">
        <f t="shared" ca="1" si="351"/>
        <v>0</v>
      </c>
      <c r="PU38" s="25">
        <f t="shared" ca="1" si="352"/>
        <v>0</v>
      </c>
      <c r="PV38" s="25">
        <f t="shared" ca="1" si="353"/>
        <v>0</v>
      </c>
      <c r="PW38" s="25">
        <f t="shared" ca="1" si="354"/>
        <v>0</v>
      </c>
      <c r="PX38" s="25">
        <f t="shared" ca="1" si="355"/>
        <v>0</v>
      </c>
      <c r="QL38" s="11" t="str">
        <f ca="1">OFFSET(dane_tab_mark,ROWS(QL$3:QL38)-1,QL$3)</f>
        <v>Waluta w jakiej pobierana jest prowizja</v>
      </c>
      <c r="QM38" s="8" t="str">
        <f ca="1">OFFSET(dane_tab_mark,ROWS(QM$3:QM38)-1,QM$3)</f>
        <v>PLN</v>
      </c>
      <c r="QP38" s="24">
        <f t="shared" si="1028"/>
        <v>46054</v>
      </c>
      <c r="QQ38" s="1">
        <f t="shared" si="1029"/>
        <v>30</v>
      </c>
      <c r="QR38" s="25">
        <f t="shared" ca="1" si="356"/>
        <v>0</v>
      </c>
      <c r="QS38" s="25">
        <f t="shared" ca="1" si="357"/>
        <v>26796.84</v>
      </c>
      <c r="QT38" s="25">
        <f t="shared" ca="1" si="358"/>
        <v>0</v>
      </c>
      <c r="QU38" s="25">
        <f t="shared" ca="1" si="359"/>
        <v>0</v>
      </c>
      <c r="QV38" s="25">
        <f t="shared" ca="1" si="360"/>
        <v>0</v>
      </c>
      <c r="QW38" s="25">
        <f t="shared" ca="1" si="361"/>
        <v>0</v>
      </c>
      <c r="QX38" s="25">
        <f t="shared" ca="1" si="362"/>
        <v>0</v>
      </c>
      <c r="QY38" s="25">
        <f t="shared" ca="1" si="363"/>
        <v>0</v>
      </c>
      <c r="QZ38" s="26">
        <f t="shared" ca="1" si="364"/>
        <v>0</v>
      </c>
      <c r="RA38" s="27">
        <f t="shared" ca="1" si="365"/>
        <v>0</v>
      </c>
      <c r="RB38" s="27">
        <f t="shared" ca="1" si="366"/>
        <v>0</v>
      </c>
      <c r="RC38" s="27">
        <f t="shared" ca="1" si="367"/>
        <v>0</v>
      </c>
      <c r="RD38" s="27">
        <f t="shared" ca="1" si="368"/>
        <v>6219.4212386940535</v>
      </c>
      <c r="RE38" s="27">
        <f t="shared" ca="1" si="369"/>
        <v>42.743384795525323</v>
      </c>
      <c r="RF38" s="27">
        <f t="shared" ca="1" si="370"/>
        <v>0</v>
      </c>
      <c r="RG38" s="27">
        <f t="shared" ca="1" si="371"/>
        <v>6262.1646234895788</v>
      </c>
      <c r="RH38" s="26">
        <f t="shared" ca="1" si="372"/>
        <v>1.3001651939774617</v>
      </c>
      <c r="RI38" s="26">
        <f t="shared" ca="1" si="373"/>
        <v>0</v>
      </c>
      <c r="RJ38" s="27">
        <f t="shared" ca="1" si="374"/>
        <v>6260.8644582956013</v>
      </c>
      <c r="RK38" s="26">
        <f t="shared" ca="1" si="375"/>
        <v>0</v>
      </c>
      <c r="RL38" s="26">
        <f t="shared" ca="1" si="376"/>
        <v>6260.8644582956013</v>
      </c>
      <c r="RM38" s="25">
        <f t="shared" ca="1" si="377"/>
        <v>28749.8895924934</v>
      </c>
      <c r="RN38" s="25">
        <f t="shared" ca="1" si="378"/>
        <v>50.086915666364803</v>
      </c>
      <c r="RO38" s="25">
        <f t="shared" ca="1" si="379"/>
        <v>83.374679818230859</v>
      </c>
      <c r="RP38" s="25">
        <f t="shared" ca="1" si="380"/>
        <v>28666.514912675171</v>
      </c>
      <c r="RQ38" s="28">
        <f t="shared" ca="1" si="381"/>
        <v>0</v>
      </c>
      <c r="RR38" s="25">
        <f t="shared" ca="1" si="382"/>
        <v>28666.514912675171</v>
      </c>
      <c r="RS38" s="25">
        <f t="shared" ca="1" si="383"/>
        <v>355.2382334082825</v>
      </c>
      <c r="RT38" s="25">
        <f t="shared" ca="1" si="384"/>
        <v>0</v>
      </c>
      <c r="RU38" s="25">
        <f t="shared" ca="1" si="385"/>
        <v>0</v>
      </c>
      <c r="RV38" s="25">
        <f t="shared" ca="1" si="386"/>
        <v>28311.276679266888</v>
      </c>
      <c r="RW38" s="25">
        <f t="shared" ca="1" si="387"/>
        <v>0</v>
      </c>
      <c r="RX38" s="25">
        <f t="shared" ca="1" si="388"/>
        <v>370.27917874469665</v>
      </c>
      <c r="RY38" s="25">
        <f t="shared" ca="1" si="389"/>
        <v>133.46159548459565</v>
      </c>
      <c r="RZ38" s="25">
        <f t="shared" ca="1" si="390"/>
        <v>503.7407742292923</v>
      </c>
      <c r="SN38" s="11" t="str">
        <f ca="1">OFFSET(dane_tab_mark,ROWS(SN$3:SN38)-1,SN$3)</f>
        <v>Waluta w jakiej pobierana jest prowizja</v>
      </c>
      <c r="SO38" s="8" t="str">
        <f ca="1">OFFSET(dane_tab_mark,ROWS(SO$3:SO38)-1,SO$3)</f>
        <v>PLN</v>
      </c>
      <c r="SR38" s="24">
        <f t="shared" ref="SR38" si="1452">EDATE(SR37,1)</f>
        <v>46054</v>
      </c>
      <c r="SS38" s="1">
        <f t="shared" ref="SS38" si="1453">IF(dane_okres_inwestycji*12&gt;SS37,SS37+1,"")</f>
        <v>30</v>
      </c>
      <c r="ST38" s="25">
        <f t="shared" ref="ST38" ca="1" si="1454">IF(AND(SS38&lt;&gt;"",dane_wplaty_skladka&gt;=SO$43),
CHOOSE(SO$2,$H38,$K38,$F38,$I38,$N38,0),
"")</f>
        <v>0</v>
      </c>
      <c r="SU38" s="25">
        <f t="shared" ca="1" si="1278"/>
        <v>0</v>
      </c>
      <c r="SV38" s="25">
        <f t="shared" ref="SV38" ca="1" si="1455">IF(SS38&lt;&gt;"",
IF(OR($A$1="main",AND($A$1&lt;&gt;"main",SO$16="tak")),
IFERROR(IF(OR(SO$12=1,MOD(SS38,SO$12)=1),SO$10,0),0)+
IFERROR(IF(OR(SO$15=1,MOD(SS38,SO$15)=1),SO$13,0),0),0),
"")</f>
        <v>0</v>
      </c>
      <c r="SW38" s="25">
        <f t="shared" ref="SW38" ca="1" si="1456">IF(SS38&lt;&gt;"",
IFERROR(IF(AND($X38&lt;&gt;0,$X38&lt;SO$20),$X38*SO$21,0),0),
"")</f>
        <v>0</v>
      </c>
      <c r="SX38" s="25">
        <f t="shared" ref="SX38" ca="1" si="1457">IF(SS38&lt;&gt;"",
ST38-SW38,
"")</f>
        <v>0</v>
      </c>
      <c r="SY38" s="25">
        <f t="shared" ref="SY38" ca="1" si="1458">IF(SS38&lt;&gt;"",
IF(AND(SX38&lt;&gt;0,SO$28="PLN"),MAX(SO$29,SX38*SO$27),0),
"")</f>
        <v>0</v>
      </c>
      <c r="SZ38" s="25">
        <f t="shared" ref="SZ38" ca="1" si="1459">IF(SS38&lt;&gt;"",
SX38-SY38,
"")</f>
        <v>0</v>
      </c>
      <c r="TA38" s="25">
        <f t="shared" ref="TA38" ca="1" si="1460">IF(SS38&lt;&gt;"",
SZ38*SO$31,
"")</f>
        <v>0</v>
      </c>
      <c r="TB38" s="26">
        <f t="shared" ref="TB38" ca="1" si="1461">IF(SS38&lt;&gt;"",
SZ38/TB$6,
"")</f>
        <v>0</v>
      </c>
      <c r="TC38" s="27">
        <f t="shared" ref="TC38" ca="1" si="1462">IF(SS38&lt;&gt;"",
IF(AND(TB38&lt;&gt;0,SO$28&lt;&gt;"PLN",SO$28&lt;&gt;"n/d"),MAX(SO$29,TB38*SO$27),0),
"")</f>
        <v>0</v>
      </c>
      <c r="TD38" s="27">
        <f t="shared" ref="TD38" ca="1" si="1463">IF(SS38&lt;&gt;"",
(TB38-TC38),
"")</f>
        <v>0</v>
      </c>
      <c r="TE38" s="27">
        <f t="shared" ref="TE38" ca="1" si="1464">IF(SS38&lt;&gt;"",
(TD38+TL37)*TE$5,
"")</f>
        <v>0</v>
      </c>
      <c r="TF38" s="27">
        <f t="shared" ref="TF38" ca="1" si="1465">IF(SS38&lt;&gt;"",
(TD38+TL37)*TF$5,
"")</f>
        <v>0</v>
      </c>
      <c r="TG38" s="27">
        <f t="shared" ref="TG38" ca="1" si="1466">IF(SS38&lt;&gt;"",
TF38*dane_oproc_1M,
"")</f>
        <v>0</v>
      </c>
      <c r="TH38" s="27">
        <f t="shared" ref="TH38" ca="1" si="1467">IF(SS38&lt;&gt;"",
IF(TB38&lt;&gt;0,TB38*TH$4,0),
"")</f>
        <v>0</v>
      </c>
      <c r="TI38" s="27">
        <f t="shared" ref="TI38" ca="1" si="1468">IF(SS38&lt;&gt;"",
TF38+TG38+TH38,
"")</f>
        <v>0</v>
      </c>
      <c r="TJ38" s="26">
        <f t="shared" ref="TJ38" ca="1" si="1469">IF(SS38&lt;&gt;"",
AVERAGE(TF38,TI38)*SO$34/12,
"")</f>
        <v>0</v>
      </c>
      <c r="TK38" s="26">
        <f t="shared" ref="TK38" ca="1" si="1470">IF(SS38&lt;&gt;"",
AVERAGE(TF38,TI38-TJ38)*SO$33/12,
"")</f>
        <v>0</v>
      </c>
      <c r="TL38" s="27">
        <f t="shared" ref="TL38" ca="1" si="1471">IF(SS38&lt;&gt;"",
TE38+TI38-TJ38-TK38,
"")</f>
        <v>0</v>
      </c>
      <c r="TM38" s="26">
        <f t="shared" ref="TM38" ca="1" si="1472">IF(SS38&lt;&gt;"",
IF(AND(SO$38&lt;&gt;"PLN",SO$38&lt;&gt;"n/d",TL38&gt;0),MAX(SO$39,TL38*SO$37),0),
"")</f>
        <v>0</v>
      </c>
      <c r="TN38" s="26">
        <f t="shared" ref="TN38" ca="1" si="1473">IF(SS38&lt;&gt;"",
TL38-TM38,
"")</f>
        <v>0</v>
      </c>
      <c r="TO38" s="25">
        <f t="shared" ref="TO38" ca="1" si="1474">IF(SS38&lt;&gt;"",
TN38*TO$6,
"")</f>
        <v>0</v>
      </c>
      <c r="TP38" s="25">
        <f t="shared" ref="TP38" ca="1" si="1475">IF(SS38&lt;&gt;"",
TN38*TP$6-TO38,
"")</f>
        <v>0</v>
      </c>
      <c r="TQ38" s="25">
        <f t="shared" ref="TQ38" ca="1" si="1476">IF(SS38&lt;&gt;"",
IF(AND(SO$38="PLN",TO38&gt;0),MAX(SO$39,TO38*SO$37),0),
"")</f>
        <v>0</v>
      </c>
      <c r="TR38" s="25">
        <f t="shared" ref="TR38" ca="1" si="1477">IF(SS38&lt;&gt;"",
TO38-TQ38,
"")</f>
        <v>0</v>
      </c>
      <c r="TS38" s="28">
        <f t="shared" ref="TS38" ca="1" si="1478">IF(SS38&lt;&gt;"",
SO$42,
"")</f>
        <v>0</v>
      </c>
      <c r="TT38" s="25">
        <f t="shared" ref="TT38" ca="1" si="1479">IF(SS38&lt;&gt;"",
TR38-TS38,)</f>
        <v>0</v>
      </c>
      <c r="TU38" s="25">
        <f t="shared" ref="TU38" ca="1" si="1480">IF(SS38&lt;&gt;"",
IF(AND($A$1="main",OR(SO$8="IKZE",AND(SO$8="IKE",$J38=TRUE))),0,MAX(0,(TT38-SU38)*dane_pod_zysk_kap)),
"")</f>
        <v>0</v>
      </c>
      <c r="TV38" s="25">
        <f t="shared" ref="TV38" si="1481">IF(SS38&lt;&gt;"",
IF(AND($A$1="main",SO$8="IKZE"),IF($O38=TRUE,TT38*10%,TT38*dane_PIT_wyplata_IKZE),0),
"")</f>
        <v>0</v>
      </c>
      <c r="TW38" s="25">
        <f t="shared" ref="TW38" si="1482">IF(SS38&lt;&gt;"",
IF(AND($A$1="main",SO$8="IKZE"),$M38,0),
"")</f>
        <v>0</v>
      </c>
      <c r="TX38" s="25">
        <f t="shared" ref="TX38" ca="1" si="1483">IF(SS38&lt;&gt;"",
TT38-TU38-TV38+TW38,
"")</f>
        <v>0</v>
      </c>
      <c r="TY38" s="25">
        <f t="shared" ref="TY38" ca="1" si="1484">IF(SS38&lt;&gt;"",
SV38,
"")</f>
        <v>0</v>
      </c>
      <c r="TZ38" s="25">
        <f t="shared" ca="1" si="1309"/>
        <v>0</v>
      </c>
      <c r="UA38" s="25">
        <f t="shared" ref="UA38" ca="1" si="1485">IF(SS38&lt;&gt;"",
(TP38+TQ38+TS38)+
TM38*TZ$6,
"")</f>
        <v>0</v>
      </c>
      <c r="UB38" s="25">
        <f t="shared" ref="UB38" ca="1" si="1486">IF(SS38&lt;&gt;"",
TZ38+UA38,
"")</f>
        <v>0</v>
      </c>
    </row>
    <row r="39" spans="2:548" x14ac:dyDescent="0.35">
      <c r="B39" s="24">
        <f t="shared" si="493"/>
        <v>46082</v>
      </c>
      <c r="C39" s="1">
        <f t="shared" si="426"/>
        <v>2026</v>
      </c>
      <c r="D39" s="1">
        <f t="shared" si="427"/>
        <v>49</v>
      </c>
      <c r="E39" s="1">
        <f t="shared" si="428"/>
        <v>31</v>
      </c>
      <c r="F39" s="25">
        <f t="shared" si="81"/>
        <v>1733.75</v>
      </c>
      <c r="G39" s="25">
        <f>SUMIFS(F$9:F39,C$9:C39,C39)</f>
        <v>5201.25</v>
      </c>
      <c r="H39" s="25">
        <f t="shared" si="82"/>
        <v>1733.75</v>
      </c>
      <c r="I39" s="83">
        <f t="shared" si="429"/>
        <v>0</v>
      </c>
      <c r="J39" s="1" t="b">
        <f>IF(J38=TRUE,TRUE,AND(D39&gt;=dane_wiek_emerytalny,D39&gt;=55,YEAR(B39)-YEAR(dane_data_rozpoczecia)&gt;=4,SUMIFS(F$9:F39,C$9:C39,C39)))</f>
        <v>0</v>
      </c>
      <c r="K39" s="25">
        <f t="shared" si="83"/>
        <v>1733.75</v>
      </c>
      <c r="L39" s="25">
        <f t="shared" si="84"/>
        <v>0</v>
      </c>
      <c r="M39" s="25">
        <f t="shared" si="85"/>
        <v>1622.7899999999995</v>
      </c>
      <c r="N39" s="25">
        <f t="shared" si="86"/>
        <v>0</v>
      </c>
      <c r="O39" s="1" t="b">
        <f>IF(O38=TRUE,TRUE,AND(D39&gt;=65,YEAR(B39)-YEAR(dane_data_rozpoczecia)&gt;=4,SUMIFS(F$9:F39,C$9:C39,C39)))</f>
        <v>0</v>
      </c>
      <c r="R39" s="11" t="str">
        <f ca="1">OFFSET(dane_tab_mark,ROWS(R$3:R39)-1,R$3)</f>
        <v xml:space="preserve">          - minimalna wysokość prowizji </v>
      </c>
      <c r="S39" s="8">
        <f ca="1">OFFSET(dane_tab_mark,ROWS(S$3:S39)-1,S$3)</f>
        <v>0</v>
      </c>
      <c r="V39" s="24">
        <f t="shared" si="494"/>
        <v>46082</v>
      </c>
      <c r="W39" s="1">
        <f t="shared" si="430"/>
        <v>31</v>
      </c>
      <c r="X39" s="25">
        <f t="shared" ca="1" si="87"/>
        <v>0</v>
      </c>
      <c r="Y39" s="25">
        <f t="shared" ca="1" si="88"/>
        <v>0</v>
      </c>
      <c r="Z39" s="25">
        <f t="shared" ca="1" si="431"/>
        <v>0</v>
      </c>
      <c r="AA39" s="25">
        <f t="shared" ca="1" si="432"/>
        <v>0</v>
      </c>
      <c r="AB39" s="25">
        <f t="shared" ca="1" si="89"/>
        <v>0</v>
      </c>
      <c r="AC39" s="25">
        <f t="shared" ca="1" si="90"/>
        <v>0</v>
      </c>
      <c r="AD39" s="25">
        <f t="shared" ca="1" si="91"/>
        <v>0</v>
      </c>
      <c r="AE39" s="25">
        <f t="shared" ca="1" si="92"/>
        <v>0</v>
      </c>
      <c r="AF39" s="26">
        <f t="shared" ca="1" si="93"/>
        <v>0</v>
      </c>
      <c r="AG39" s="27">
        <f t="shared" ca="1" si="94"/>
        <v>0</v>
      </c>
      <c r="AH39" s="27">
        <f t="shared" ca="1" si="95"/>
        <v>0</v>
      </c>
      <c r="AI39" s="27">
        <f t="shared" ca="1" si="433"/>
        <v>0</v>
      </c>
      <c r="AJ39" s="27">
        <f t="shared" ca="1" si="564"/>
        <v>0</v>
      </c>
      <c r="AK39" s="27">
        <f t="shared" ca="1" si="96"/>
        <v>0</v>
      </c>
      <c r="AL39" s="27">
        <f t="shared" ca="1" si="434"/>
        <v>0</v>
      </c>
      <c r="AM39" s="27">
        <f t="shared" ca="1" si="435"/>
        <v>0</v>
      </c>
      <c r="AN39" s="26">
        <f t="shared" ca="1" si="97"/>
        <v>0</v>
      </c>
      <c r="AO39" s="26">
        <f t="shared" ca="1" si="98"/>
        <v>0</v>
      </c>
      <c r="AP39" s="27">
        <f t="shared" ca="1" si="99"/>
        <v>0</v>
      </c>
      <c r="AQ39" s="26">
        <f t="shared" ca="1" si="100"/>
        <v>0</v>
      </c>
      <c r="AR39" s="26">
        <f t="shared" ca="1" si="101"/>
        <v>0</v>
      </c>
      <c r="AS39" s="25">
        <f t="shared" ca="1" si="102"/>
        <v>0</v>
      </c>
      <c r="AT39" s="25">
        <f t="shared" ca="1" si="103"/>
        <v>0</v>
      </c>
      <c r="AU39" s="25">
        <f t="shared" ca="1" si="104"/>
        <v>0</v>
      </c>
      <c r="AV39" s="25">
        <f t="shared" ca="1" si="105"/>
        <v>0</v>
      </c>
      <c r="AW39" s="28">
        <f t="shared" ca="1" si="106"/>
        <v>0</v>
      </c>
      <c r="AX39" s="25">
        <f t="shared" ca="1" si="107"/>
        <v>0</v>
      </c>
      <c r="AY39" s="25">
        <f t="shared" ca="1" si="108"/>
        <v>0</v>
      </c>
      <c r="AZ39" s="25">
        <f t="shared" ca="1" si="109"/>
        <v>0</v>
      </c>
      <c r="BA39" s="25">
        <f t="shared" ca="1" si="436"/>
        <v>0</v>
      </c>
      <c r="BB39" s="25">
        <f t="shared" ca="1" si="110"/>
        <v>0</v>
      </c>
      <c r="BC39" s="25">
        <f t="shared" ca="1" si="111"/>
        <v>0</v>
      </c>
      <c r="BD39" s="25">
        <f t="shared" ca="1" si="112"/>
        <v>0</v>
      </c>
      <c r="BE39" s="25">
        <f t="shared" ca="1" si="113"/>
        <v>0</v>
      </c>
      <c r="BF39" s="25">
        <f t="shared" ca="1" si="114"/>
        <v>0</v>
      </c>
      <c r="BT39" s="11" t="str">
        <f ca="1">OFFSET(dane_tab_mark,ROWS(BT$3:BT39)-1,BT$3)</f>
        <v xml:space="preserve">          - minimalna wysokość prowizji </v>
      </c>
      <c r="BU39" s="8">
        <f ca="1">OFFSET(dane_tab_mark,ROWS(BU$3:BU39)-1,BU$3)</f>
        <v>0</v>
      </c>
      <c r="BX39" s="24">
        <f t="shared" si="1020"/>
        <v>46082</v>
      </c>
      <c r="BY39" s="1">
        <f t="shared" si="1021"/>
        <v>31</v>
      </c>
      <c r="BZ39" s="25">
        <f t="shared" ca="1" si="115"/>
        <v>0</v>
      </c>
      <c r="CA39" s="25">
        <f t="shared" ca="1" si="116"/>
        <v>0</v>
      </c>
      <c r="CB39" s="25">
        <f t="shared" ca="1" si="117"/>
        <v>0</v>
      </c>
      <c r="CC39" s="25">
        <f t="shared" ca="1" si="118"/>
        <v>0</v>
      </c>
      <c r="CD39" s="25">
        <f t="shared" ca="1" si="119"/>
        <v>0</v>
      </c>
      <c r="CE39" s="25">
        <f t="shared" ca="1" si="120"/>
        <v>0</v>
      </c>
      <c r="CF39" s="25">
        <f t="shared" ca="1" si="121"/>
        <v>0</v>
      </c>
      <c r="CG39" s="25">
        <f t="shared" ca="1" si="122"/>
        <v>0</v>
      </c>
      <c r="CH39" s="26">
        <f t="shared" ca="1" si="123"/>
        <v>0</v>
      </c>
      <c r="CI39" s="27">
        <f t="shared" ca="1" si="124"/>
        <v>0</v>
      </c>
      <c r="CJ39" s="27">
        <f t="shared" ca="1" si="125"/>
        <v>0</v>
      </c>
      <c r="CK39" s="27">
        <f t="shared" ca="1" si="126"/>
        <v>0</v>
      </c>
      <c r="CL39" s="27">
        <f t="shared" ca="1" si="127"/>
        <v>0</v>
      </c>
      <c r="CM39" s="27">
        <f t="shared" ca="1" si="128"/>
        <v>0</v>
      </c>
      <c r="CN39" s="27">
        <f t="shared" ca="1" si="129"/>
        <v>0</v>
      </c>
      <c r="CO39" s="27">
        <f t="shared" ca="1" si="130"/>
        <v>0</v>
      </c>
      <c r="CP39" s="26">
        <f t="shared" ca="1" si="131"/>
        <v>0</v>
      </c>
      <c r="CQ39" s="26">
        <f t="shared" ca="1" si="132"/>
        <v>0</v>
      </c>
      <c r="CR39" s="27">
        <f t="shared" ca="1" si="133"/>
        <v>0</v>
      </c>
      <c r="CS39" s="26">
        <f t="shared" ca="1" si="134"/>
        <v>0</v>
      </c>
      <c r="CT39" s="26">
        <f t="shared" ca="1" si="135"/>
        <v>0</v>
      </c>
      <c r="CU39" s="25">
        <f t="shared" ca="1" si="136"/>
        <v>0</v>
      </c>
      <c r="CV39" s="25">
        <f t="shared" ca="1" si="137"/>
        <v>0</v>
      </c>
      <c r="CW39" s="25">
        <f t="shared" ca="1" si="138"/>
        <v>0</v>
      </c>
      <c r="CX39" s="25">
        <f t="shared" ca="1" si="139"/>
        <v>0</v>
      </c>
      <c r="CY39" s="28">
        <f t="shared" ca="1" si="140"/>
        <v>0</v>
      </c>
      <c r="CZ39" s="25">
        <f t="shared" ca="1" si="141"/>
        <v>0</v>
      </c>
      <c r="DA39" s="25">
        <f t="shared" ca="1" si="142"/>
        <v>0</v>
      </c>
      <c r="DB39" s="25">
        <f t="shared" ca="1" si="143"/>
        <v>0</v>
      </c>
      <c r="DC39" s="25">
        <f t="shared" ca="1" si="144"/>
        <v>0</v>
      </c>
      <c r="DD39" s="25">
        <f t="shared" ca="1" si="145"/>
        <v>0</v>
      </c>
      <c r="DE39" s="25">
        <f t="shared" ca="1" si="146"/>
        <v>0</v>
      </c>
      <c r="DF39" s="25">
        <f t="shared" ca="1" si="147"/>
        <v>0</v>
      </c>
      <c r="DG39" s="25">
        <f t="shared" ca="1" si="148"/>
        <v>0</v>
      </c>
      <c r="DH39" s="25">
        <f t="shared" ca="1" si="149"/>
        <v>0</v>
      </c>
      <c r="DV39" s="11" t="str">
        <f ca="1">OFFSET(dane_tab_mark,ROWS(DV$3:DV39)-1,DV$3)</f>
        <v xml:space="preserve">          - minimalna wysokość prowizji </v>
      </c>
      <c r="DW39" s="8">
        <f ca="1">OFFSET(dane_tab_mark,ROWS(DW$3:DW39)-1,DW$3)</f>
        <v>0</v>
      </c>
      <c r="DZ39" s="24">
        <f t="shared" si="1020"/>
        <v>46082</v>
      </c>
      <c r="EA39" s="1">
        <f t="shared" si="1021"/>
        <v>31</v>
      </c>
      <c r="EB39" s="25">
        <f t="shared" ca="1" si="150"/>
        <v>0</v>
      </c>
      <c r="EC39" s="25">
        <f t="shared" ca="1" si="151"/>
        <v>0</v>
      </c>
      <c r="ED39" s="25">
        <f t="shared" ca="1" si="152"/>
        <v>0</v>
      </c>
      <c r="EE39" s="25">
        <f t="shared" ca="1" si="153"/>
        <v>0</v>
      </c>
      <c r="EF39" s="25">
        <f t="shared" ca="1" si="154"/>
        <v>0</v>
      </c>
      <c r="EG39" s="25">
        <f t="shared" ca="1" si="155"/>
        <v>0</v>
      </c>
      <c r="EH39" s="25">
        <f t="shared" ca="1" si="156"/>
        <v>0</v>
      </c>
      <c r="EI39" s="25">
        <f t="shared" ca="1" si="157"/>
        <v>0</v>
      </c>
      <c r="EJ39" s="26">
        <f t="shared" ca="1" si="158"/>
        <v>0</v>
      </c>
      <c r="EK39" s="27">
        <f t="shared" ca="1" si="159"/>
        <v>0</v>
      </c>
      <c r="EL39" s="27">
        <f t="shared" ca="1" si="160"/>
        <v>0</v>
      </c>
      <c r="EM39" s="27">
        <f t="shared" ca="1" si="161"/>
        <v>0</v>
      </c>
      <c r="EN39" s="27">
        <f t="shared" ca="1" si="162"/>
        <v>0</v>
      </c>
      <c r="EO39" s="27">
        <f t="shared" ca="1" si="163"/>
        <v>0</v>
      </c>
      <c r="EP39" s="27">
        <f t="shared" ca="1" si="164"/>
        <v>0</v>
      </c>
      <c r="EQ39" s="27">
        <f t="shared" ca="1" si="165"/>
        <v>0</v>
      </c>
      <c r="ER39" s="26">
        <f t="shared" ca="1" si="166"/>
        <v>0</v>
      </c>
      <c r="ES39" s="26">
        <f t="shared" ca="1" si="167"/>
        <v>0</v>
      </c>
      <c r="ET39" s="27">
        <f t="shared" ca="1" si="168"/>
        <v>0</v>
      </c>
      <c r="EU39" s="26">
        <f t="shared" ca="1" si="169"/>
        <v>0</v>
      </c>
      <c r="EV39" s="26">
        <f t="shared" ca="1" si="170"/>
        <v>0</v>
      </c>
      <c r="EW39" s="25">
        <f t="shared" ca="1" si="171"/>
        <v>0</v>
      </c>
      <c r="EX39" s="25">
        <f t="shared" ca="1" si="172"/>
        <v>0</v>
      </c>
      <c r="EY39" s="25">
        <f t="shared" ca="1" si="173"/>
        <v>0</v>
      </c>
      <c r="EZ39" s="25">
        <f t="shared" ca="1" si="174"/>
        <v>0</v>
      </c>
      <c r="FA39" s="28">
        <f t="shared" ca="1" si="175"/>
        <v>0</v>
      </c>
      <c r="FB39" s="25">
        <f t="shared" ca="1" si="176"/>
        <v>0</v>
      </c>
      <c r="FC39" s="25">
        <f t="shared" ca="1" si="177"/>
        <v>0</v>
      </c>
      <c r="FD39" s="25">
        <f t="shared" ca="1" si="178"/>
        <v>0</v>
      </c>
      <c r="FE39" s="25">
        <f t="shared" ca="1" si="179"/>
        <v>0</v>
      </c>
      <c r="FF39" s="25">
        <f t="shared" ca="1" si="180"/>
        <v>0</v>
      </c>
      <c r="FG39" s="25">
        <f t="shared" ca="1" si="181"/>
        <v>0</v>
      </c>
      <c r="FH39" s="25">
        <f t="shared" ca="1" si="182"/>
        <v>0</v>
      </c>
      <c r="FI39" s="25">
        <f t="shared" ca="1" si="183"/>
        <v>0</v>
      </c>
      <c r="FJ39" s="25">
        <f t="shared" ca="1" si="184"/>
        <v>0</v>
      </c>
      <c r="FX39" s="11" t="str">
        <f ca="1">OFFSET(dane_tab_mark,ROWS(FX$3:FX39)-1,FX$3)</f>
        <v xml:space="preserve">          - minimalna wysokość prowizji </v>
      </c>
      <c r="FY39" s="8">
        <f ca="1">OFFSET(dane_tab_mark,ROWS(FY$3:FY39)-1,FY$3)</f>
        <v>0</v>
      </c>
      <c r="GB39" s="24">
        <f t="shared" si="1022"/>
        <v>46082</v>
      </c>
      <c r="GC39" s="1">
        <f t="shared" si="1023"/>
        <v>31</v>
      </c>
      <c r="GD39" s="25">
        <f t="shared" ca="1" si="185"/>
        <v>0</v>
      </c>
      <c r="GE39" s="25">
        <f t="shared" ca="1" si="186"/>
        <v>0</v>
      </c>
      <c r="GF39" s="25">
        <f t="shared" ca="1" si="187"/>
        <v>0</v>
      </c>
      <c r="GG39" s="25">
        <f t="shared" ca="1" si="188"/>
        <v>0</v>
      </c>
      <c r="GH39" s="25">
        <f t="shared" ca="1" si="189"/>
        <v>0</v>
      </c>
      <c r="GI39" s="25">
        <f t="shared" ca="1" si="190"/>
        <v>0</v>
      </c>
      <c r="GJ39" s="25">
        <f t="shared" ca="1" si="191"/>
        <v>0</v>
      </c>
      <c r="GK39" s="25">
        <f t="shared" ca="1" si="192"/>
        <v>0</v>
      </c>
      <c r="GL39" s="26">
        <f t="shared" ca="1" si="193"/>
        <v>0</v>
      </c>
      <c r="GM39" s="27">
        <f t="shared" ca="1" si="194"/>
        <v>0</v>
      </c>
      <c r="GN39" s="27">
        <f t="shared" ca="1" si="195"/>
        <v>0</v>
      </c>
      <c r="GO39" s="27">
        <f t="shared" ca="1" si="196"/>
        <v>0</v>
      </c>
      <c r="GP39" s="27">
        <f t="shared" ca="1" si="197"/>
        <v>0</v>
      </c>
      <c r="GQ39" s="27">
        <f t="shared" ca="1" si="198"/>
        <v>0</v>
      </c>
      <c r="GR39" s="27">
        <f t="shared" ca="1" si="199"/>
        <v>0</v>
      </c>
      <c r="GS39" s="27">
        <f t="shared" ca="1" si="200"/>
        <v>0</v>
      </c>
      <c r="GT39" s="26">
        <f t="shared" ca="1" si="201"/>
        <v>0</v>
      </c>
      <c r="GU39" s="26">
        <f t="shared" ca="1" si="202"/>
        <v>0</v>
      </c>
      <c r="GV39" s="27">
        <f t="shared" ca="1" si="203"/>
        <v>0</v>
      </c>
      <c r="GW39" s="26">
        <f t="shared" ca="1" si="204"/>
        <v>0</v>
      </c>
      <c r="GX39" s="26">
        <f t="shared" ca="1" si="205"/>
        <v>0</v>
      </c>
      <c r="GY39" s="25">
        <f t="shared" ca="1" si="206"/>
        <v>0</v>
      </c>
      <c r="GZ39" s="25">
        <f t="shared" ca="1" si="207"/>
        <v>0</v>
      </c>
      <c r="HA39" s="25">
        <f t="shared" ca="1" si="208"/>
        <v>0</v>
      </c>
      <c r="HB39" s="25">
        <f t="shared" ca="1" si="209"/>
        <v>0</v>
      </c>
      <c r="HC39" s="28">
        <f t="shared" ca="1" si="210"/>
        <v>0</v>
      </c>
      <c r="HD39" s="25">
        <f t="shared" ca="1" si="211"/>
        <v>0</v>
      </c>
      <c r="HE39" s="25">
        <f t="shared" ca="1" si="212"/>
        <v>0</v>
      </c>
      <c r="HF39" s="25">
        <f t="shared" ca="1" si="213"/>
        <v>0</v>
      </c>
      <c r="HG39" s="25">
        <f t="shared" ca="1" si="214"/>
        <v>0</v>
      </c>
      <c r="HH39" s="25">
        <f t="shared" ca="1" si="215"/>
        <v>0</v>
      </c>
      <c r="HI39" s="25">
        <f t="shared" ca="1" si="216"/>
        <v>0</v>
      </c>
      <c r="HJ39" s="25">
        <f t="shared" ca="1" si="217"/>
        <v>0</v>
      </c>
      <c r="HK39" s="25">
        <f t="shared" ca="1" si="218"/>
        <v>0</v>
      </c>
      <c r="HL39" s="25">
        <f t="shared" ca="1" si="219"/>
        <v>0</v>
      </c>
      <c r="HZ39" s="11" t="str">
        <f ca="1">OFFSET(dane_tab_mark,ROWS(HZ$3:HZ39)-1,HZ$3)</f>
        <v xml:space="preserve">          - minimalna wysokość prowizji </v>
      </c>
      <c r="IA39" s="8">
        <f ca="1">OFFSET(dane_tab_mark,ROWS(IA$3:IA39)-1,IA$3)</f>
        <v>0</v>
      </c>
      <c r="ID39" s="24">
        <f t="shared" si="1022"/>
        <v>46082</v>
      </c>
      <c r="IE39" s="1">
        <f t="shared" si="1023"/>
        <v>31</v>
      </c>
      <c r="IF39" s="25">
        <f t="shared" ca="1" si="220"/>
        <v>0</v>
      </c>
      <c r="IG39" s="25">
        <f t="shared" ca="1" si="221"/>
        <v>0</v>
      </c>
      <c r="IH39" s="25">
        <f t="shared" ca="1" si="222"/>
        <v>0</v>
      </c>
      <c r="II39" s="25">
        <f t="shared" ca="1" si="223"/>
        <v>0</v>
      </c>
      <c r="IJ39" s="25">
        <f t="shared" ca="1" si="224"/>
        <v>0</v>
      </c>
      <c r="IK39" s="25">
        <f t="shared" ca="1" si="225"/>
        <v>0</v>
      </c>
      <c r="IL39" s="25">
        <f t="shared" ca="1" si="226"/>
        <v>0</v>
      </c>
      <c r="IM39" s="25">
        <f t="shared" ca="1" si="227"/>
        <v>0</v>
      </c>
      <c r="IN39" s="26">
        <f t="shared" ca="1" si="228"/>
        <v>0</v>
      </c>
      <c r="IO39" s="27">
        <f t="shared" ca="1" si="229"/>
        <v>0</v>
      </c>
      <c r="IP39" s="27">
        <f t="shared" ca="1" si="230"/>
        <v>0</v>
      </c>
      <c r="IQ39" s="27">
        <f t="shared" ca="1" si="231"/>
        <v>0</v>
      </c>
      <c r="IR39" s="27">
        <f t="shared" ca="1" si="232"/>
        <v>0</v>
      </c>
      <c r="IS39" s="27">
        <f t="shared" ca="1" si="233"/>
        <v>0</v>
      </c>
      <c r="IT39" s="27">
        <f t="shared" ca="1" si="234"/>
        <v>0</v>
      </c>
      <c r="IU39" s="27">
        <f t="shared" ca="1" si="235"/>
        <v>0</v>
      </c>
      <c r="IV39" s="26">
        <f t="shared" ca="1" si="236"/>
        <v>0</v>
      </c>
      <c r="IW39" s="26">
        <f t="shared" ca="1" si="237"/>
        <v>0</v>
      </c>
      <c r="IX39" s="27">
        <f t="shared" ca="1" si="238"/>
        <v>0</v>
      </c>
      <c r="IY39" s="26">
        <f t="shared" ca="1" si="239"/>
        <v>0</v>
      </c>
      <c r="IZ39" s="26">
        <f t="shared" ca="1" si="240"/>
        <v>0</v>
      </c>
      <c r="JA39" s="25">
        <f t="shared" ca="1" si="241"/>
        <v>0</v>
      </c>
      <c r="JB39" s="25">
        <f t="shared" ca="1" si="242"/>
        <v>0</v>
      </c>
      <c r="JC39" s="25">
        <f t="shared" ca="1" si="243"/>
        <v>0</v>
      </c>
      <c r="JD39" s="25">
        <f t="shared" ca="1" si="244"/>
        <v>0</v>
      </c>
      <c r="JE39" s="28">
        <f t="shared" ca="1" si="245"/>
        <v>0</v>
      </c>
      <c r="JF39" s="25">
        <f t="shared" ca="1" si="246"/>
        <v>0</v>
      </c>
      <c r="JG39" s="25">
        <f t="shared" ca="1" si="247"/>
        <v>0</v>
      </c>
      <c r="JH39" s="25">
        <f t="shared" ca="1" si="248"/>
        <v>0</v>
      </c>
      <c r="JI39" s="25">
        <f t="shared" ca="1" si="249"/>
        <v>0</v>
      </c>
      <c r="JJ39" s="25">
        <f t="shared" ca="1" si="250"/>
        <v>0</v>
      </c>
      <c r="JK39" s="25">
        <f t="shared" ca="1" si="251"/>
        <v>0</v>
      </c>
      <c r="JL39" s="25">
        <f t="shared" ca="1" si="252"/>
        <v>0</v>
      </c>
      <c r="JM39" s="25">
        <f t="shared" ca="1" si="253"/>
        <v>0</v>
      </c>
      <c r="JN39" s="25">
        <f t="shared" ca="1" si="254"/>
        <v>0</v>
      </c>
      <c r="KB39" s="11" t="str">
        <f ca="1">OFFSET(dane_tab_mark,ROWS(KB$3:KB39)-1,KB$3)</f>
        <v xml:space="preserve">          - minimalna wysokość prowizji </v>
      </c>
      <c r="KC39" s="8">
        <f ca="1">OFFSET(dane_tab_mark,ROWS(KC$3:KC39)-1,KC$3)</f>
        <v>14</v>
      </c>
      <c r="KF39" s="24">
        <f t="shared" si="1024"/>
        <v>46082</v>
      </c>
      <c r="KG39" s="1">
        <f t="shared" si="1025"/>
        <v>31</v>
      </c>
      <c r="KH39" s="25">
        <f t="shared" ca="1" si="255"/>
        <v>0</v>
      </c>
      <c r="KI39" s="25">
        <f t="shared" ca="1" si="256"/>
        <v>0</v>
      </c>
      <c r="KJ39" s="25">
        <f t="shared" ca="1" si="257"/>
        <v>0</v>
      </c>
      <c r="KK39" s="25">
        <f t="shared" ca="1" si="258"/>
        <v>0</v>
      </c>
      <c r="KL39" s="25">
        <f t="shared" ca="1" si="259"/>
        <v>0</v>
      </c>
      <c r="KM39" s="25">
        <f t="shared" ca="1" si="260"/>
        <v>0</v>
      </c>
      <c r="KN39" s="25">
        <f t="shared" ca="1" si="261"/>
        <v>0</v>
      </c>
      <c r="KO39" s="25">
        <f t="shared" ca="1" si="262"/>
        <v>0</v>
      </c>
      <c r="KP39" s="26">
        <f t="shared" ca="1" si="263"/>
        <v>0</v>
      </c>
      <c r="KQ39" s="27">
        <f t="shared" ca="1" si="264"/>
        <v>0</v>
      </c>
      <c r="KR39" s="27">
        <f t="shared" ca="1" si="265"/>
        <v>0</v>
      </c>
      <c r="KS39" s="27">
        <f t="shared" ca="1" si="266"/>
        <v>0</v>
      </c>
      <c r="KT39" s="27">
        <f t="shared" ca="1" si="267"/>
        <v>0</v>
      </c>
      <c r="KU39" s="27">
        <f t="shared" ca="1" si="268"/>
        <v>0</v>
      </c>
      <c r="KV39" s="27">
        <f t="shared" ca="1" si="269"/>
        <v>0</v>
      </c>
      <c r="KW39" s="27">
        <f t="shared" ca="1" si="270"/>
        <v>0</v>
      </c>
      <c r="KX39" s="26">
        <f t="shared" ca="1" si="271"/>
        <v>0</v>
      </c>
      <c r="KY39" s="26">
        <f t="shared" ca="1" si="272"/>
        <v>0</v>
      </c>
      <c r="KZ39" s="268">
        <f t="shared" ca="1" si="445"/>
        <v>0</v>
      </c>
      <c r="LA39" s="268">
        <f t="shared" ca="1" si="446"/>
        <v>0</v>
      </c>
      <c r="LB39" s="269">
        <f t="shared" ca="1" si="447"/>
        <v>0</v>
      </c>
      <c r="LC39" s="26">
        <f t="shared" ca="1" si="273"/>
        <v>0</v>
      </c>
      <c r="LD39" s="26">
        <f t="shared" ca="1" si="274"/>
        <v>0</v>
      </c>
      <c r="LE39" s="25">
        <f t="shared" ca="1" si="275"/>
        <v>0</v>
      </c>
      <c r="LF39" s="25">
        <f t="shared" ca="1" si="276"/>
        <v>0</v>
      </c>
      <c r="LG39" s="25">
        <f t="shared" ca="1" si="277"/>
        <v>0</v>
      </c>
      <c r="LH39" s="25">
        <f t="shared" ca="1" si="278"/>
        <v>0</v>
      </c>
      <c r="LI39" s="28">
        <f t="shared" ca="1" si="279"/>
        <v>0</v>
      </c>
      <c r="LJ39" s="25">
        <f t="shared" ca="1" si="280"/>
        <v>0</v>
      </c>
      <c r="LK39" s="25">
        <f t="shared" ca="1" si="281"/>
        <v>0</v>
      </c>
      <c r="LL39" s="25">
        <f t="shared" ca="1" si="282"/>
        <v>0</v>
      </c>
      <c r="LM39" s="25">
        <f t="shared" ca="1" si="283"/>
        <v>0</v>
      </c>
      <c r="LN39" s="25">
        <f t="shared" ca="1" si="284"/>
        <v>0</v>
      </c>
      <c r="LO39" s="25">
        <f t="shared" ca="1" si="285"/>
        <v>0</v>
      </c>
      <c r="LP39" s="267">
        <f t="shared" ca="1" si="448"/>
        <v>0</v>
      </c>
      <c r="LQ39" s="25">
        <f t="shared" ca="1" si="286"/>
        <v>0</v>
      </c>
      <c r="LR39" s="25">
        <f t="shared" ca="1" si="287"/>
        <v>0</v>
      </c>
      <c r="MF39" s="11" t="str">
        <f ca="1">OFFSET(dane_tab_mark,ROWS(MF$3:MF39)-1,MF$3)</f>
        <v xml:space="preserve">          - minimalna wysokość prowizji </v>
      </c>
      <c r="MG39" s="8">
        <f ca="1">OFFSET(dane_tab_mark,ROWS(MG$3:MG39)-1,MG$3)</f>
        <v>14</v>
      </c>
      <c r="MJ39" s="24">
        <f t="shared" si="1026"/>
        <v>46082</v>
      </c>
      <c r="MK39" s="1">
        <f t="shared" si="1027"/>
        <v>31</v>
      </c>
      <c r="ML39" s="25">
        <f t="shared" ca="1" si="288"/>
        <v>0</v>
      </c>
      <c r="MM39" s="25">
        <f t="shared" ca="1" si="289"/>
        <v>26796.84</v>
      </c>
      <c r="MN39" s="25">
        <f t="shared" ca="1" si="290"/>
        <v>0</v>
      </c>
      <c r="MO39" s="25">
        <f t="shared" ca="1" si="291"/>
        <v>0</v>
      </c>
      <c r="MP39" s="25">
        <f t="shared" ca="1" si="292"/>
        <v>0</v>
      </c>
      <c r="MQ39" s="25">
        <f t="shared" ca="1" si="293"/>
        <v>0</v>
      </c>
      <c r="MR39" s="25">
        <f t="shared" ca="1" si="294"/>
        <v>0</v>
      </c>
      <c r="MS39" s="25">
        <f t="shared" ca="1" si="295"/>
        <v>0</v>
      </c>
      <c r="MT39" s="26">
        <f t="shared" ca="1" si="296"/>
        <v>0</v>
      </c>
      <c r="MU39" s="27">
        <f t="shared" ca="1" si="297"/>
        <v>0</v>
      </c>
      <c r="MV39" s="27">
        <f t="shared" ca="1" si="298"/>
        <v>0</v>
      </c>
      <c r="MW39" s="27">
        <f t="shared" ca="1" si="299"/>
        <v>0</v>
      </c>
      <c r="MX39" s="27">
        <f t="shared" ca="1" si="300"/>
        <v>6265.4874307922764</v>
      </c>
      <c r="MY39" s="27">
        <f t="shared" ca="1" si="301"/>
        <v>43.059977754797586</v>
      </c>
      <c r="MZ39" s="27">
        <f t="shared" ca="1" si="302"/>
        <v>0</v>
      </c>
      <c r="NA39" s="27">
        <f t="shared" ca="1" si="303"/>
        <v>6308.5474085470742</v>
      </c>
      <c r="NB39" s="26">
        <f t="shared" ca="1" si="304"/>
        <v>1.3097952957645156</v>
      </c>
      <c r="NC39" s="26">
        <f t="shared" ca="1" si="305"/>
        <v>0</v>
      </c>
      <c r="ND39" s="268">
        <f t="shared" ca="1" si="451"/>
        <v>6307.23761325131</v>
      </c>
      <c r="NE39" s="268">
        <f t="shared" ca="1" si="452"/>
        <v>0</v>
      </c>
      <c r="NF39" s="269">
        <f t="shared" ca="1" si="453"/>
        <v>6307.23761325131</v>
      </c>
      <c r="NG39" s="26">
        <f t="shared" ca="1" si="306"/>
        <v>0</v>
      </c>
      <c r="NH39" s="26">
        <f t="shared" ca="1" si="307"/>
        <v>6307.23761325131</v>
      </c>
      <c r="NI39" s="25">
        <f t="shared" ca="1" si="308"/>
        <v>28984.279727935067</v>
      </c>
      <c r="NJ39" s="25">
        <f t="shared" ca="1" si="309"/>
        <v>29.013293020958372</v>
      </c>
      <c r="NK39" s="25">
        <f t="shared" ca="1" si="310"/>
        <v>84.054411211011683</v>
      </c>
      <c r="NL39" s="25">
        <f t="shared" ca="1" si="311"/>
        <v>28900.225316724056</v>
      </c>
      <c r="NM39" s="28">
        <f t="shared" ca="1" si="312"/>
        <v>0</v>
      </c>
      <c r="NN39" s="25">
        <f t="shared" ca="1" si="313"/>
        <v>28900.225316724056</v>
      </c>
      <c r="NO39" s="25">
        <f t="shared" ca="1" si="314"/>
        <v>399.64321017757061</v>
      </c>
      <c r="NP39" s="25">
        <f t="shared" ca="1" si="315"/>
        <v>0</v>
      </c>
      <c r="NQ39" s="25">
        <f t="shared" ca="1" si="316"/>
        <v>0</v>
      </c>
      <c r="NR39" s="25">
        <f t="shared" ca="1" si="317"/>
        <v>28500.582106546484</v>
      </c>
      <c r="NS39" s="25">
        <f t="shared" ca="1" si="318"/>
        <v>0</v>
      </c>
      <c r="NT39" s="267">
        <f t="shared" ca="1" si="454"/>
        <v>356.79107487781505</v>
      </c>
      <c r="NU39" s="25">
        <f t="shared" ca="1" si="319"/>
        <v>113.06770423197005</v>
      </c>
      <c r="NV39" s="25">
        <f t="shared" ca="1" si="320"/>
        <v>469.85877910978513</v>
      </c>
      <c r="OJ39" s="11" t="str">
        <f ca="1">OFFSET(dane_tab_mark,ROWS(OJ$3:OJ39)-1,OJ$3)</f>
        <v xml:space="preserve">          - minimalna wysokość prowizji </v>
      </c>
      <c r="OK39" s="8">
        <f ca="1">OFFSET(dane_tab_mark,ROWS(OK$3:OK39)-1,OK$3)</f>
        <v>14</v>
      </c>
      <c r="ON39" s="24">
        <f t="shared" si="1028"/>
        <v>46082</v>
      </c>
      <c r="OO39" s="1">
        <f t="shared" si="1029"/>
        <v>31</v>
      </c>
      <c r="OP39" s="25">
        <f t="shared" ca="1" si="321"/>
        <v>0</v>
      </c>
      <c r="OQ39" s="25">
        <f t="shared" ca="1" si="322"/>
        <v>0</v>
      </c>
      <c r="OR39" s="25">
        <f t="shared" ca="1" si="323"/>
        <v>0</v>
      </c>
      <c r="OS39" s="25">
        <f t="shared" ca="1" si="324"/>
        <v>0</v>
      </c>
      <c r="OT39" s="25">
        <f t="shared" ca="1" si="325"/>
        <v>0</v>
      </c>
      <c r="OU39" s="25">
        <f t="shared" ca="1" si="326"/>
        <v>0</v>
      </c>
      <c r="OV39" s="25">
        <f t="shared" ca="1" si="327"/>
        <v>0</v>
      </c>
      <c r="OW39" s="25">
        <f t="shared" ca="1" si="328"/>
        <v>0</v>
      </c>
      <c r="OX39" s="26">
        <f t="shared" ca="1" si="329"/>
        <v>0</v>
      </c>
      <c r="OY39" s="27">
        <f t="shared" ca="1" si="330"/>
        <v>0</v>
      </c>
      <c r="OZ39" s="27">
        <f t="shared" ca="1" si="331"/>
        <v>0</v>
      </c>
      <c r="PA39" s="27">
        <f t="shared" ca="1" si="332"/>
        <v>0</v>
      </c>
      <c r="PB39" s="27">
        <f t="shared" ca="1" si="333"/>
        <v>0</v>
      </c>
      <c r="PC39" s="27">
        <f t="shared" ca="1" si="334"/>
        <v>0</v>
      </c>
      <c r="PD39" s="27">
        <f t="shared" ca="1" si="335"/>
        <v>0</v>
      </c>
      <c r="PE39" s="27">
        <f t="shared" ca="1" si="336"/>
        <v>0</v>
      </c>
      <c r="PF39" s="26">
        <f t="shared" ca="1" si="337"/>
        <v>0</v>
      </c>
      <c r="PG39" s="26">
        <f t="shared" ca="1" si="338"/>
        <v>0</v>
      </c>
      <c r="PH39" s="27">
        <f t="shared" ca="1" si="339"/>
        <v>0</v>
      </c>
      <c r="PI39" s="26">
        <f t="shared" ca="1" si="340"/>
        <v>0</v>
      </c>
      <c r="PJ39" s="26">
        <f t="shared" ca="1" si="341"/>
        <v>0</v>
      </c>
      <c r="PK39" s="25">
        <f t="shared" ca="1" si="342"/>
        <v>0</v>
      </c>
      <c r="PL39" s="25">
        <f t="shared" ca="1" si="343"/>
        <v>0</v>
      </c>
      <c r="PM39" s="25">
        <f t="shared" ca="1" si="344"/>
        <v>0</v>
      </c>
      <c r="PN39" s="25">
        <f t="shared" ca="1" si="345"/>
        <v>0</v>
      </c>
      <c r="PO39" s="28">
        <f t="shared" ca="1" si="346"/>
        <v>0</v>
      </c>
      <c r="PP39" s="25">
        <f t="shared" ca="1" si="347"/>
        <v>0</v>
      </c>
      <c r="PQ39" s="25">
        <f t="shared" ca="1" si="348"/>
        <v>0</v>
      </c>
      <c r="PR39" s="25">
        <f t="shared" ca="1" si="349"/>
        <v>0</v>
      </c>
      <c r="PS39" s="25">
        <f t="shared" ca="1" si="350"/>
        <v>0</v>
      </c>
      <c r="PT39" s="25">
        <f t="shared" ca="1" si="351"/>
        <v>0</v>
      </c>
      <c r="PU39" s="25">
        <f t="shared" ca="1" si="352"/>
        <v>0</v>
      </c>
      <c r="PV39" s="25">
        <f t="shared" ca="1" si="353"/>
        <v>0</v>
      </c>
      <c r="PW39" s="25">
        <f t="shared" ca="1" si="354"/>
        <v>0</v>
      </c>
      <c r="PX39" s="25">
        <f t="shared" ca="1" si="355"/>
        <v>0</v>
      </c>
      <c r="QL39" s="11" t="str">
        <f ca="1">OFFSET(dane_tab_mark,ROWS(QL$3:QL39)-1,QL$3)</f>
        <v xml:space="preserve">          - minimalna wysokość prowizji </v>
      </c>
      <c r="QM39" s="8">
        <f ca="1">OFFSET(dane_tab_mark,ROWS(QM$3:QM39)-1,QM$3)</f>
        <v>14</v>
      </c>
      <c r="QP39" s="24">
        <f t="shared" si="1028"/>
        <v>46082</v>
      </c>
      <c r="QQ39" s="1">
        <f t="shared" si="1029"/>
        <v>31</v>
      </c>
      <c r="QR39" s="25">
        <f t="shared" ca="1" si="356"/>
        <v>0</v>
      </c>
      <c r="QS39" s="25">
        <f t="shared" ca="1" si="357"/>
        <v>26796.84</v>
      </c>
      <c r="QT39" s="25">
        <f t="shared" ca="1" si="358"/>
        <v>0</v>
      </c>
      <c r="QU39" s="25">
        <f t="shared" ca="1" si="359"/>
        <v>0</v>
      </c>
      <c r="QV39" s="25">
        <f t="shared" ca="1" si="360"/>
        <v>0</v>
      </c>
      <c r="QW39" s="25">
        <f t="shared" ca="1" si="361"/>
        <v>0</v>
      </c>
      <c r="QX39" s="25">
        <f t="shared" ca="1" si="362"/>
        <v>0</v>
      </c>
      <c r="QY39" s="25">
        <f t="shared" ca="1" si="363"/>
        <v>0</v>
      </c>
      <c r="QZ39" s="26">
        <f t="shared" ca="1" si="364"/>
        <v>0</v>
      </c>
      <c r="RA39" s="27">
        <f t="shared" ca="1" si="365"/>
        <v>0</v>
      </c>
      <c r="RB39" s="27">
        <f t="shared" ca="1" si="366"/>
        <v>0</v>
      </c>
      <c r="RC39" s="27">
        <f t="shared" ca="1" si="367"/>
        <v>0</v>
      </c>
      <c r="RD39" s="27">
        <f t="shared" ca="1" si="368"/>
        <v>6260.8644582956013</v>
      </c>
      <c r="RE39" s="27">
        <f t="shared" ca="1" si="369"/>
        <v>43.028206069822282</v>
      </c>
      <c r="RF39" s="27">
        <f t="shared" ca="1" si="370"/>
        <v>0</v>
      </c>
      <c r="RG39" s="27">
        <f t="shared" ca="1" si="371"/>
        <v>6303.8926643654231</v>
      </c>
      <c r="RH39" s="26">
        <f t="shared" ca="1" si="372"/>
        <v>1.3088288669438566</v>
      </c>
      <c r="RI39" s="26">
        <f t="shared" ca="1" si="373"/>
        <v>0</v>
      </c>
      <c r="RJ39" s="27">
        <f t="shared" ca="1" si="374"/>
        <v>6302.5838354984789</v>
      </c>
      <c r="RK39" s="26">
        <f t="shared" ca="1" si="375"/>
        <v>0</v>
      </c>
      <c r="RL39" s="26">
        <f t="shared" ca="1" si="376"/>
        <v>6302.5838354984789</v>
      </c>
      <c r="RM39" s="25">
        <f t="shared" ca="1" si="377"/>
        <v>28941.464972609014</v>
      </c>
      <c r="RN39" s="25">
        <f t="shared" ca="1" si="378"/>
        <v>50.420670683986827</v>
      </c>
      <c r="RO39" s="25">
        <f t="shared" ca="1" si="379"/>
        <v>83.93024842056613</v>
      </c>
      <c r="RP39" s="25">
        <f t="shared" ca="1" si="380"/>
        <v>28857.534724188448</v>
      </c>
      <c r="RQ39" s="28">
        <f t="shared" ca="1" si="381"/>
        <v>0</v>
      </c>
      <c r="RR39" s="25">
        <f t="shared" ca="1" si="382"/>
        <v>28857.534724188448</v>
      </c>
      <c r="RS39" s="25">
        <f t="shared" ca="1" si="383"/>
        <v>391.53199759580514</v>
      </c>
      <c r="RT39" s="25">
        <f t="shared" ca="1" si="384"/>
        <v>0</v>
      </c>
      <c r="RU39" s="25">
        <f t="shared" ca="1" si="385"/>
        <v>0</v>
      </c>
      <c r="RV39" s="25">
        <f t="shared" ca="1" si="386"/>
        <v>28466.002726592644</v>
      </c>
      <c r="RW39" s="25">
        <f t="shared" ca="1" si="387"/>
        <v>0</v>
      </c>
      <c r="RX39" s="25">
        <f t="shared" ca="1" si="388"/>
        <v>376.29979153263838</v>
      </c>
      <c r="RY39" s="25">
        <f t="shared" ca="1" si="389"/>
        <v>134.35091910455296</v>
      </c>
      <c r="RZ39" s="25">
        <f t="shared" ca="1" si="390"/>
        <v>510.65071063719131</v>
      </c>
      <c r="SN39" s="11" t="str">
        <f ca="1">OFFSET(dane_tab_mark,ROWS(SN$3:SN39)-1,SN$3)</f>
        <v xml:space="preserve">          - minimalna wysokość prowizji </v>
      </c>
      <c r="SO39" s="8">
        <f ca="1">OFFSET(dane_tab_mark,ROWS(SO$3:SO39)-1,SO$3)</f>
        <v>0</v>
      </c>
      <c r="SR39" s="24">
        <f t="shared" ref="SR39" si="1487">EDATE(SR38,1)</f>
        <v>46082</v>
      </c>
      <c r="SS39" s="1">
        <f t="shared" ref="SS39" si="1488">IF(dane_okres_inwestycji*12&gt;SS38,SS38+1,"")</f>
        <v>31</v>
      </c>
      <c r="ST39" s="25">
        <f t="shared" ref="ST39" ca="1" si="1489">IF(AND(SS39&lt;&gt;"",dane_wplaty_skladka&gt;=SO$43),
CHOOSE(SO$2,$H39,$K39,$F39,$I39,$N39,0),
"")</f>
        <v>0</v>
      </c>
      <c r="SU39" s="25">
        <f t="shared" ca="1" si="1278"/>
        <v>0</v>
      </c>
      <c r="SV39" s="25">
        <f t="shared" ref="SV39" ca="1" si="1490">IF(SS39&lt;&gt;"",
IF(OR($A$1="main",AND($A$1&lt;&gt;"main",SO$16="tak")),
IFERROR(IF(OR(SO$12=1,MOD(SS39,SO$12)=1),SO$10,0),0)+
IFERROR(IF(OR(SO$15=1,MOD(SS39,SO$15)=1),SO$13,0),0),0),
"")</f>
        <v>0</v>
      </c>
      <c r="SW39" s="25">
        <f t="shared" ref="SW39" ca="1" si="1491">IF(SS39&lt;&gt;"",
IFERROR(IF(AND($X39&lt;&gt;0,$X39&lt;SO$20),$X39*SO$21,0),0),
"")</f>
        <v>0</v>
      </c>
      <c r="SX39" s="25">
        <f t="shared" ref="SX39" ca="1" si="1492">IF(SS39&lt;&gt;"",
ST39-SW39,
"")</f>
        <v>0</v>
      </c>
      <c r="SY39" s="25">
        <f t="shared" ref="SY39" ca="1" si="1493">IF(SS39&lt;&gt;"",
IF(AND(SX39&lt;&gt;0,SO$28="PLN"),MAX(SO$29,SX39*SO$27),0),
"")</f>
        <v>0</v>
      </c>
      <c r="SZ39" s="25">
        <f t="shared" ref="SZ39" ca="1" si="1494">IF(SS39&lt;&gt;"",
SX39-SY39,
"")</f>
        <v>0</v>
      </c>
      <c r="TA39" s="25">
        <f t="shared" ref="TA39" ca="1" si="1495">IF(SS39&lt;&gt;"",
SZ39*SO$31,
"")</f>
        <v>0</v>
      </c>
      <c r="TB39" s="26">
        <f t="shared" ref="TB39" ca="1" si="1496">IF(SS39&lt;&gt;"",
SZ39/TB$6,
"")</f>
        <v>0</v>
      </c>
      <c r="TC39" s="27">
        <f t="shared" ref="TC39" ca="1" si="1497">IF(SS39&lt;&gt;"",
IF(AND(TB39&lt;&gt;0,SO$28&lt;&gt;"PLN",SO$28&lt;&gt;"n/d"),MAX(SO$29,TB39*SO$27),0),
"")</f>
        <v>0</v>
      </c>
      <c r="TD39" s="27">
        <f t="shared" ref="TD39" ca="1" si="1498">IF(SS39&lt;&gt;"",
(TB39-TC39),
"")</f>
        <v>0</v>
      </c>
      <c r="TE39" s="27">
        <f t="shared" ref="TE39" ca="1" si="1499">IF(SS39&lt;&gt;"",
(TD39+TL38)*TE$5,
"")</f>
        <v>0</v>
      </c>
      <c r="TF39" s="27">
        <f t="shared" ref="TF39" ca="1" si="1500">IF(SS39&lt;&gt;"",
(TD39+TL38)*TF$5,
"")</f>
        <v>0</v>
      </c>
      <c r="TG39" s="27">
        <f t="shared" ref="TG39" ca="1" si="1501">IF(SS39&lt;&gt;"",
TF39*dane_oproc_1M,
"")</f>
        <v>0</v>
      </c>
      <c r="TH39" s="27">
        <f t="shared" ref="TH39" ca="1" si="1502">IF(SS39&lt;&gt;"",
IF(TB39&lt;&gt;0,TB39*TH$4,0),
"")</f>
        <v>0</v>
      </c>
      <c r="TI39" s="27">
        <f t="shared" ref="TI39" ca="1" si="1503">IF(SS39&lt;&gt;"",
TF39+TG39+TH39,
"")</f>
        <v>0</v>
      </c>
      <c r="TJ39" s="26">
        <f t="shared" ref="TJ39" ca="1" si="1504">IF(SS39&lt;&gt;"",
AVERAGE(TF39,TI39)*SO$34/12,
"")</f>
        <v>0</v>
      </c>
      <c r="TK39" s="26">
        <f t="shared" ref="TK39" ca="1" si="1505">IF(SS39&lt;&gt;"",
AVERAGE(TF39,TI39-TJ39)*SO$33/12,
"")</f>
        <v>0</v>
      </c>
      <c r="TL39" s="27">
        <f t="shared" ref="TL39" ca="1" si="1506">IF(SS39&lt;&gt;"",
TE39+TI39-TJ39-TK39,
"")</f>
        <v>0</v>
      </c>
      <c r="TM39" s="26">
        <f t="shared" ref="TM39" ca="1" si="1507">IF(SS39&lt;&gt;"",
IF(AND(SO$38&lt;&gt;"PLN",SO$38&lt;&gt;"n/d",TL39&gt;0),MAX(SO$39,TL39*SO$37),0),
"")</f>
        <v>0</v>
      </c>
      <c r="TN39" s="26">
        <f t="shared" ref="TN39" ca="1" si="1508">IF(SS39&lt;&gt;"",
TL39-TM39,
"")</f>
        <v>0</v>
      </c>
      <c r="TO39" s="25">
        <f t="shared" ref="TO39" ca="1" si="1509">IF(SS39&lt;&gt;"",
TN39*TO$6,
"")</f>
        <v>0</v>
      </c>
      <c r="TP39" s="25">
        <f t="shared" ref="TP39" ca="1" si="1510">IF(SS39&lt;&gt;"",
TN39*TP$6-TO39,
"")</f>
        <v>0</v>
      </c>
      <c r="TQ39" s="25">
        <f t="shared" ref="TQ39" ca="1" si="1511">IF(SS39&lt;&gt;"",
IF(AND(SO$38="PLN",TO39&gt;0),MAX(SO$39,TO39*SO$37),0),
"")</f>
        <v>0</v>
      </c>
      <c r="TR39" s="25">
        <f t="shared" ref="TR39" ca="1" si="1512">IF(SS39&lt;&gt;"",
TO39-TQ39,
"")</f>
        <v>0</v>
      </c>
      <c r="TS39" s="28">
        <f t="shared" ref="TS39" ca="1" si="1513">IF(SS39&lt;&gt;"",
SO$42,
"")</f>
        <v>0</v>
      </c>
      <c r="TT39" s="25">
        <f t="shared" ref="TT39" ca="1" si="1514">IF(SS39&lt;&gt;"",
TR39-TS39,)</f>
        <v>0</v>
      </c>
      <c r="TU39" s="25">
        <f t="shared" ref="TU39" ca="1" si="1515">IF(SS39&lt;&gt;"",
IF(AND($A$1="main",OR(SO$8="IKZE",AND(SO$8="IKE",$J39=TRUE))),0,MAX(0,(TT39-SU39)*dane_pod_zysk_kap)),
"")</f>
        <v>0</v>
      </c>
      <c r="TV39" s="25">
        <f t="shared" ref="TV39" si="1516">IF(SS39&lt;&gt;"",
IF(AND($A$1="main",SO$8="IKZE"),IF($O39=TRUE,TT39*10%,TT39*dane_PIT_wyplata_IKZE),0),
"")</f>
        <v>0</v>
      </c>
      <c r="TW39" s="25">
        <f t="shared" ref="TW39" si="1517">IF(SS39&lt;&gt;"",
IF(AND($A$1="main",SO$8="IKZE"),$M39,0),
"")</f>
        <v>0</v>
      </c>
      <c r="TX39" s="25">
        <f t="shared" ref="TX39" ca="1" si="1518">IF(SS39&lt;&gt;"",
TT39-TU39-TV39+TW39,
"")</f>
        <v>0</v>
      </c>
      <c r="TY39" s="25">
        <f t="shared" ref="TY39" ca="1" si="1519">IF(SS39&lt;&gt;"",
SV39,
"")</f>
        <v>0</v>
      </c>
      <c r="TZ39" s="25">
        <f t="shared" ca="1" si="1309"/>
        <v>0</v>
      </c>
      <c r="UA39" s="25">
        <f t="shared" ref="UA39" ca="1" si="1520">IF(SS39&lt;&gt;"",
(TP39+TQ39+TS39)+
TM39*TZ$6,
"")</f>
        <v>0</v>
      </c>
      <c r="UB39" s="25">
        <f t="shared" ref="UB39" ca="1" si="1521">IF(SS39&lt;&gt;"",
TZ39+UA39,
"")</f>
        <v>0</v>
      </c>
    </row>
    <row r="40" spans="2:548" x14ac:dyDescent="0.35">
      <c r="B40" s="24">
        <f t="shared" si="493"/>
        <v>46113</v>
      </c>
      <c r="C40" s="1">
        <f t="shared" si="426"/>
        <v>2026</v>
      </c>
      <c r="D40" s="1">
        <f t="shared" si="427"/>
        <v>49</v>
      </c>
      <c r="E40" s="1">
        <f t="shared" si="428"/>
        <v>32</v>
      </c>
      <c r="F40" s="25">
        <f t="shared" si="81"/>
        <v>1733.75</v>
      </c>
      <c r="G40" s="25">
        <f>SUMIFS(F$9:F40,C$9:C40,C40)</f>
        <v>6935</v>
      </c>
      <c r="H40" s="25">
        <f t="shared" si="82"/>
        <v>1733.75</v>
      </c>
      <c r="I40" s="83">
        <f t="shared" si="429"/>
        <v>0</v>
      </c>
      <c r="J40" s="1" t="b">
        <f>IF(J39=TRUE,TRUE,AND(D40&gt;=dane_wiek_emerytalny,D40&gt;=55,YEAR(B40)-YEAR(dane_data_rozpoczecia)&gt;=4,SUMIFS(F$9:F40,C$9:C40,C40)))</f>
        <v>0</v>
      </c>
      <c r="K40" s="25">
        <f t="shared" si="83"/>
        <v>1733.75</v>
      </c>
      <c r="L40" s="25">
        <f t="shared" si="84"/>
        <v>998.64</v>
      </c>
      <c r="M40" s="25">
        <f t="shared" si="85"/>
        <v>832.19999999999948</v>
      </c>
      <c r="N40" s="25">
        <f t="shared" si="86"/>
        <v>998.64</v>
      </c>
      <c r="O40" s="1" t="b">
        <f>IF(O39=TRUE,TRUE,AND(D40&gt;=65,YEAR(B40)-YEAR(dane_data_rozpoczecia)&gt;=4,SUMIFS(F$9:F40,C$9:C40,C40)))</f>
        <v>0</v>
      </c>
      <c r="R40" s="9" t="str">
        <f ca="1">OFFSET(dane_tab_mark,ROWS(R$3:R40)-1,R$3)</f>
        <v>Średni spread walutowy przy przewalutowaniu</v>
      </c>
      <c r="S40" s="111">
        <f ca="1">OFFSET(dane_tab_mark,ROWS(S$3:S40)-1,S$3)</f>
        <v>4.4999999999999997E-3</v>
      </c>
      <c r="V40" s="24">
        <f t="shared" si="494"/>
        <v>46113</v>
      </c>
      <c r="W40" s="1">
        <f t="shared" si="430"/>
        <v>32</v>
      </c>
      <c r="X40" s="25">
        <f t="shared" ca="1" si="87"/>
        <v>0</v>
      </c>
      <c r="Y40" s="25">
        <f t="shared" ca="1" si="88"/>
        <v>0</v>
      </c>
      <c r="Z40" s="25">
        <f t="shared" ca="1" si="431"/>
        <v>0</v>
      </c>
      <c r="AA40" s="25">
        <f t="shared" ca="1" si="432"/>
        <v>0</v>
      </c>
      <c r="AB40" s="25">
        <f t="shared" ca="1" si="89"/>
        <v>0</v>
      </c>
      <c r="AC40" s="25">
        <f t="shared" ca="1" si="90"/>
        <v>0</v>
      </c>
      <c r="AD40" s="25">
        <f t="shared" ca="1" si="91"/>
        <v>0</v>
      </c>
      <c r="AE40" s="25">
        <f t="shared" ca="1" si="92"/>
        <v>0</v>
      </c>
      <c r="AF40" s="26">
        <f t="shared" ca="1" si="93"/>
        <v>0</v>
      </c>
      <c r="AG40" s="27">
        <f t="shared" ca="1" si="94"/>
        <v>0</v>
      </c>
      <c r="AH40" s="27">
        <f t="shared" ca="1" si="95"/>
        <v>0</v>
      </c>
      <c r="AI40" s="27">
        <f t="shared" ca="1" si="433"/>
        <v>0</v>
      </c>
      <c r="AJ40" s="27">
        <f t="shared" ca="1" si="564"/>
        <v>0</v>
      </c>
      <c r="AK40" s="27">
        <f t="shared" ca="1" si="96"/>
        <v>0</v>
      </c>
      <c r="AL40" s="27">
        <f t="shared" ca="1" si="434"/>
        <v>0</v>
      </c>
      <c r="AM40" s="27">
        <f t="shared" ca="1" si="435"/>
        <v>0</v>
      </c>
      <c r="AN40" s="26">
        <f t="shared" ca="1" si="97"/>
        <v>0</v>
      </c>
      <c r="AO40" s="26">
        <f t="shared" ca="1" si="98"/>
        <v>0</v>
      </c>
      <c r="AP40" s="27">
        <f t="shared" ca="1" si="99"/>
        <v>0</v>
      </c>
      <c r="AQ40" s="26">
        <f t="shared" ca="1" si="100"/>
        <v>0</v>
      </c>
      <c r="AR40" s="26">
        <f t="shared" ca="1" si="101"/>
        <v>0</v>
      </c>
      <c r="AS40" s="25">
        <f t="shared" ca="1" si="102"/>
        <v>0</v>
      </c>
      <c r="AT40" s="25">
        <f t="shared" ca="1" si="103"/>
        <v>0</v>
      </c>
      <c r="AU40" s="25">
        <f t="shared" ca="1" si="104"/>
        <v>0</v>
      </c>
      <c r="AV40" s="25">
        <f t="shared" ca="1" si="105"/>
        <v>0</v>
      </c>
      <c r="AW40" s="28">
        <f t="shared" ca="1" si="106"/>
        <v>0</v>
      </c>
      <c r="AX40" s="25">
        <f t="shared" ca="1" si="107"/>
        <v>0</v>
      </c>
      <c r="AY40" s="25">
        <f t="shared" ca="1" si="108"/>
        <v>0</v>
      </c>
      <c r="AZ40" s="25">
        <f t="shared" ca="1" si="109"/>
        <v>0</v>
      </c>
      <c r="BA40" s="25">
        <f t="shared" ca="1" si="436"/>
        <v>0</v>
      </c>
      <c r="BB40" s="25">
        <f t="shared" ca="1" si="110"/>
        <v>0</v>
      </c>
      <c r="BC40" s="25">
        <f t="shared" ca="1" si="111"/>
        <v>0</v>
      </c>
      <c r="BD40" s="25">
        <f t="shared" ca="1" si="112"/>
        <v>0</v>
      </c>
      <c r="BE40" s="25">
        <f t="shared" ca="1" si="113"/>
        <v>0</v>
      </c>
      <c r="BF40" s="25">
        <f t="shared" ca="1" si="114"/>
        <v>0</v>
      </c>
      <c r="BT40" s="9" t="str">
        <f ca="1">OFFSET(dane_tab_mark,ROWS(BT$3:BT40)-1,BT$3)</f>
        <v>Średni spread walutowy przy przewalutowaniu</v>
      </c>
      <c r="BU40" s="111">
        <f ca="1">OFFSET(dane_tab_mark,ROWS(BU$3:BU40)-1,BU$3)</f>
        <v>4.4999999999999997E-3</v>
      </c>
      <c r="BX40" s="24">
        <f t="shared" si="1020"/>
        <v>46113</v>
      </c>
      <c r="BY40" s="1">
        <f t="shared" si="1021"/>
        <v>32</v>
      </c>
      <c r="BZ40" s="25">
        <f t="shared" ca="1" si="115"/>
        <v>0</v>
      </c>
      <c r="CA40" s="25">
        <f t="shared" ca="1" si="116"/>
        <v>0</v>
      </c>
      <c r="CB40" s="25">
        <f t="shared" ca="1" si="117"/>
        <v>0</v>
      </c>
      <c r="CC40" s="25">
        <f t="shared" ca="1" si="118"/>
        <v>0</v>
      </c>
      <c r="CD40" s="25">
        <f t="shared" ca="1" si="119"/>
        <v>0</v>
      </c>
      <c r="CE40" s="25">
        <f t="shared" ca="1" si="120"/>
        <v>0</v>
      </c>
      <c r="CF40" s="25">
        <f t="shared" ca="1" si="121"/>
        <v>0</v>
      </c>
      <c r="CG40" s="25">
        <f t="shared" ca="1" si="122"/>
        <v>0</v>
      </c>
      <c r="CH40" s="26">
        <f t="shared" ca="1" si="123"/>
        <v>0</v>
      </c>
      <c r="CI40" s="27">
        <f t="shared" ca="1" si="124"/>
        <v>0</v>
      </c>
      <c r="CJ40" s="27">
        <f t="shared" ca="1" si="125"/>
        <v>0</v>
      </c>
      <c r="CK40" s="27">
        <f t="shared" ca="1" si="126"/>
        <v>0</v>
      </c>
      <c r="CL40" s="27">
        <f t="shared" ca="1" si="127"/>
        <v>0</v>
      </c>
      <c r="CM40" s="27">
        <f t="shared" ca="1" si="128"/>
        <v>0</v>
      </c>
      <c r="CN40" s="27">
        <f t="shared" ca="1" si="129"/>
        <v>0</v>
      </c>
      <c r="CO40" s="27">
        <f t="shared" ca="1" si="130"/>
        <v>0</v>
      </c>
      <c r="CP40" s="26">
        <f t="shared" ca="1" si="131"/>
        <v>0</v>
      </c>
      <c r="CQ40" s="26">
        <f t="shared" ca="1" si="132"/>
        <v>0</v>
      </c>
      <c r="CR40" s="27">
        <f t="shared" ca="1" si="133"/>
        <v>0</v>
      </c>
      <c r="CS40" s="26">
        <f t="shared" ca="1" si="134"/>
        <v>0</v>
      </c>
      <c r="CT40" s="26">
        <f t="shared" ca="1" si="135"/>
        <v>0</v>
      </c>
      <c r="CU40" s="25">
        <f t="shared" ca="1" si="136"/>
        <v>0</v>
      </c>
      <c r="CV40" s="25">
        <f t="shared" ca="1" si="137"/>
        <v>0</v>
      </c>
      <c r="CW40" s="25">
        <f t="shared" ca="1" si="138"/>
        <v>0</v>
      </c>
      <c r="CX40" s="25">
        <f t="shared" ca="1" si="139"/>
        <v>0</v>
      </c>
      <c r="CY40" s="28">
        <f t="shared" ca="1" si="140"/>
        <v>0</v>
      </c>
      <c r="CZ40" s="25">
        <f t="shared" ca="1" si="141"/>
        <v>0</v>
      </c>
      <c r="DA40" s="25">
        <f t="shared" ca="1" si="142"/>
        <v>0</v>
      </c>
      <c r="DB40" s="25">
        <f t="shared" ca="1" si="143"/>
        <v>0</v>
      </c>
      <c r="DC40" s="25">
        <f t="shared" ca="1" si="144"/>
        <v>0</v>
      </c>
      <c r="DD40" s="25">
        <f t="shared" ca="1" si="145"/>
        <v>0</v>
      </c>
      <c r="DE40" s="25">
        <f t="shared" ca="1" si="146"/>
        <v>0</v>
      </c>
      <c r="DF40" s="25">
        <f t="shared" ca="1" si="147"/>
        <v>0</v>
      </c>
      <c r="DG40" s="25">
        <f t="shared" ca="1" si="148"/>
        <v>0</v>
      </c>
      <c r="DH40" s="25">
        <f t="shared" ca="1" si="149"/>
        <v>0</v>
      </c>
      <c r="DV40" s="9" t="str">
        <f ca="1">OFFSET(dane_tab_mark,ROWS(DV$3:DV40)-1,DV$3)</f>
        <v>Średni spread walutowy przy przewalutowaniu</v>
      </c>
      <c r="DW40" s="111">
        <f ca="1">OFFSET(dane_tab_mark,ROWS(DW$3:DW40)-1,DW$3)</f>
        <v>0</v>
      </c>
      <c r="DZ40" s="24">
        <f t="shared" si="1020"/>
        <v>46113</v>
      </c>
      <c r="EA40" s="1">
        <f t="shared" si="1021"/>
        <v>32</v>
      </c>
      <c r="EB40" s="25">
        <f t="shared" ca="1" si="150"/>
        <v>0</v>
      </c>
      <c r="EC40" s="25">
        <f t="shared" ca="1" si="151"/>
        <v>0</v>
      </c>
      <c r="ED40" s="25">
        <f t="shared" ca="1" si="152"/>
        <v>0</v>
      </c>
      <c r="EE40" s="25">
        <f t="shared" ca="1" si="153"/>
        <v>0</v>
      </c>
      <c r="EF40" s="25">
        <f t="shared" ca="1" si="154"/>
        <v>0</v>
      </c>
      <c r="EG40" s="25">
        <f t="shared" ca="1" si="155"/>
        <v>0</v>
      </c>
      <c r="EH40" s="25">
        <f t="shared" ca="1" si="156"/>
        <v>0</v>
      </c>
      <c r="EI40" s="25">
        <f t="shared" ca="1" si="157"/>
        <v>0</v>
      </c>
      <c r="EJ40" s="26">
        <f t="shared" ca="1" si="158"/>
        <v>0</v>
      </c>
      <c r="EK40" s="27">
        <f t="shared" ca="1" si="159"/>
        <v>0</v>
      </c>
      <c r="EL40" s="27">
        <f t="shared" ca="1" si="160"/>
        <v>0</v>
      </c>
      <c r="EM40" s="27">
        <f t="shared" ca="1" si="161"/>
        <v>0</v>
      </c>
      <c r="EN40" s="27">
        <f t="shared" ca="1" si="162"/>
        <v>0</v>
      </c>
      <c r="EO40" s="27">
        <f t="shared" ca="1" si="163"/>
        <v>0</v>
      </c>
      <c r="EP40" s="27">
        <f t="shared" ca="1" si="164"/>
        <v>0</v>
      </c>
      <c r="EQ40" s="27">
        <f t="shared" ca="1" si="165"/>
        <v>0</v>
      </c>
      <c r="ER40" s="26">
        <f t="shared" ca="1" si="166"/>
        <v>0</v>
      </c>
      <c r="ES40" s="26">
        <f t="shared" ca="1" si="167"/>
        <v>0</v>
      </c>
      <c r="ET40" s="27">
        <f t="shared" ca="1" si="168"/>
        <v>0</v>
      </c>
      <c r="EU40" s="26">
        <f t="shared" ca="1" si="169"/>
        <v>0</v>
      </c>
      <c r="EV40" s="26">
        <f t="shared" ca="1" si="170"/>
        <v>0</v>
      </c>
      <c r="EW40" s="25">
        <f t="shared" ca="1" si="171"/>
        <v>0</v>
      </c>
      <c r="EX40" s="25">
        <f t="shared" ca="1" si="172"/>
        <v>0</v>
      </c>
      <c r="EY40" s="25">
        <f t="shared" ca="1" si="173"/>
        <v>0</v>
      </c>
      <c r="EZ40" s="25">
        <f t="shared" ca="1" si="174"/>
        <v>0</v>
      </c>
      <c r="FA40" s="28">
        <f t="shared" ca="1" si="175"/>
        <v>0</v>
      </c>
      <c r="FB40" s="25">
        <f t="shared" ca="1" si="176"/>
        <v>0</v>
      </c>
      <c r="FC40" s="25">
        <f t="shared" ca="1" si="177"/>
        <v>0</v>
      </c>
      <c r="FD40" s="25">
        <f t="shared" ca="1" si="178"/>
        <v>0</v>
      </c>
      <c r="FE40" s="25">
        <f t="shared" ca="1" si="179"/>
        <v>0</v>
      </c>
      <c r="FF40" s="25">
        <f t="shared" ca="1" si="180"/>
        <v>0</v>
      </c>
      <c r="FG40" s="25">
        <f t="shared" ca="1" si="181"/>
        <v>0</v>
      </c>
      <c r="FH40" s="25">
        <f t="shared" ca="1" si="182"/>
        <v>0</v>
      </c>
      <c r="FI40" s="25">
        <f t="shared" ca="1" si="183"/>
        <v>0</v>
      </c>
      <c r="FJ40" s="25">
        <f t="shared" ca="1" si="184"/>
        <v>0</v>
      </c>
      <c r="FX40" s="9" t="str">
        <f ca="1">OFFSET(dane_tab_mark,ROWS(FX$3:FX40)-1,FX$3)</f>
        <v>Średni spread walutowy przy przewalutowaniu</v>
      </c>
      <c r="FY40" s="111">
        <f ca="1">OFFSET(dane_tab_mark,ROWS(FY$3:FY40)-1,FY$3)</f>
        <v>0</v>
      </c>
      <c r="GB40" s="24">
        <f t="shared" si="1022"/>
        <v>46113</v>
      </c>
      <c r="GC40" s="1">
        <f t="shared" si="1023"/>
        <v>32</v>
      </c>
      <c r="GD40" s="25">
        <f t="shared" ca="1" si="185"/>
        <v>0</v>
      </c>
      <c r="GE40" s="25">
        <f t="shared" ca="1" si="186"/>
        <v>0</v>
      </c>
      <c r="GF40" s="25">
        <f t="shared" ca="1" si="187"/>
        <v>0</v>
      </c>
      <c r="GG40" s="25">
        <f t="shared" ca="1" si="188"/>
        <v>0</v>
      </c>
      <c r="GH40" s="25">
        <f t="shared" ca="1" si="189"/>
        <v>0</v>
      </c>
      <c r="GI40" s="25">
        <f t="shared" ca="1" si="190"/>
        <v>0</v>
      </c>
      <c r="GJ40" s="25">
        <f t="shared" ca="1" si="191"/>
        <v>0</v>
      </c>
      <c r="GK40" s="25">
        <f t="shared" ca="1" si="192"/>
        <v>0</v>
      </c>
      <c r="GL40" s="26">
        <f t="shared" ca="1" si="193"/>
        <v>0</v>
      </c>
      <c r="GM40" s="27">
        <f t="shared" ca="1" si="194"/>
        <v>0</v>
      </c>
      <c r="GN40" s="27">
        <f t="shared" ca="1" si="195"/>
        <v>0</v>
      </c>
      <c r="GO40" s="27">
        <f t="shared" ca="1" si="196"/>
        <v>0</v>
      </c>
      <c r="GP40" s="27">
        <f t="shared" ca="1" si="197"/>
        <v>0</v>
      </c>
      <c r="GQ40" s="27">
        <f t="shared" ca="1" si="198"/>
        <v>0</v>
      </c>
      <c r="GR40" s="27">
        <f t="shared" ca="1" si="199"/>
        <v>0</v>
      </c>
      <c r="GS40" s="27">
        <f t="shared" ca="1" si="200"/>
        <v>0</v>
      </c>
      <c r="GT40" s="26">
        <f t="shared" ca="1" si="201"/>
        <v>0</v>
      </c>
      <c r="GU40" s="26">
        <f t="shared" ca="1" si="202"/>
        <v>0</v>
      </c>
      <c r="GV40" s="27">
        <f t="shared" ca="1" si="203"/>
        <v>0</v>
      </c>
      <c r="GW40" s="26">
        <f t="shared" ca="1" si="204"/>
        <v>0</v>
      </c>
      <c r="GX40" s="26">
        <f t="shared" ca="1" si="205"/>
        <v>0</v>
      </c>
      <c r="GY40" s="25">
        <f t="shared" ca="1" si="206"/>
        <v>0</v>
      </c>
      <c r="GZ40" s="25">
        <f t="shared" ca="1" si="207"/>
        <v>0</v>
      </c>
      <c r="HA40" s="25">
        <f t="shared" ca="1" si="208"/>
        <v>0</v>
      </c>
      <c r="HB40" s="25">
        <f t="shared" ca="1" si="209"/>
        <v>0</v>
      </c>
      <c r="HC40" s="28">
        <f t="shared" ca="1" si="210"/>
        <v>0</v>
      </c>
      <c r="HD40" s="25">
        <f t="shared" ca="1" si="211"/>
        <v>0</v>
      </c>
      <c r="HE40" s="25">
        <f t="shared" ca="1" si="212"/>
        <v>0</v>
      </c>
      <c r="HF40" s="25">
        <f t="shared" ca="1" si="213"/>
        <v>0</v>
      </c>
      <c r="HG40" s="25">
        <f t="shared" ca="1" si="214"/>
        <v>0</v>
      </c>
      <c r="HH40" s="25">
        <f t="shared" ca="1" si="215"/>
        <v>0</v>
      </c>
      <c r="HI40" s="25">
        <f t="shared" ca="1" si="216"/>
        <v>0</v>
      </c>
      <c r="HJ40" s="25">
        <f t="shared" ca="1" si="217"/>
        <v>0</v>
      </c>
      <c r="HK40" s="25">
        <f t="shared" ca="1" si="218"/>
        <v>0</v>
      </c>
      <c r="HL40" s="25">
        <f t="shared" ca="1" si="219"/>
        <v>0</v>
      </c>
      <c r="HZ40" s="9" t="str">
        <f ca="1">OFFSET(dane_tab_mark,ROWS(HZ$3:HZ40)-1,HZ$3)</f>
        <v>Średni spread walutowy przy przewalutowaniu</v>
      </c>
      <c r="IA40" s="111">
        <f ca="1">OFFSET(dane_tab_mark,ROWS(IA$3:IA40)-1,IA$3)</f>
        <v>2.5299999999999996E-2</v>
      </c>
      <c r="ID40" s="24">
        <f t="shared" si="1022"/>
        <v>46113</v>
      </c>
      <c r="IE40" s="1">
        <f t="shared" si="1023"/>
        <v>32</v>
      </c>
      <c r="IF40" s="25">
        <f t="shared" ca="1" si="220"/>
        <v>0</v>
      </c>
      <c r="IG40" s="25">
        <f t="shared" ca="1" si="221"/>
        <v>0</v>
      </c>
      <c r="IH40" s="25">
        <f t="shared" ca="1" si="222"/>
        <v>0</v>
      </c>
      <c r="II40" s="25">
        <f t="shared" ca="1" si="223"/>
        <v>0</v>
      </c>
      <c r="IJ40" s="25">
        <f t="shared" ca="1" si="224"/>
        <v>0</v>
      </c>
      <c r="IK40" s="25">
        <f t="shared" ca="1" si="225"/>
        <v>0</v>
      </c>
      <c r="IL40" s="25">
        <f t="shared" ca="1" si="226"/>
        <v>0</v>
      </c>
      <c r="IM40" s="25">
        <f t="shared" ca="1" si="227"/>
        <v>0</v>
      </c>
      <c r="IN40" s="26">
        <f t="shared" ca="1" si="228"/>
        <v>0</v>
      </c>
      <c r="IO40" s="27">
        <f t="shared" ca="1" si="229"/>
        <v>0</v>
      </c>
      <c r="IP40" s="27">
        <f t="shared" ca="1" si="230"/>
        <v>0</v>
      </c>
      <c r="IQ40" s="27">
        <f t="shared" ca="1" si="231"/>
        <v>0</v>
      </c>
      <c r="IR40" s="27">
        <f t="shared" ca="1" si="232"/>
        <v>0</v>
      </c>
      <c r="IS40" s="27">
        <f t="shared" ca="1" si="233"/>
        <v>0</v>
      </c>
      <c r="IT40" s="27">
        <f t="shared" ca="1" si="234"/>
        <v>0</v>
      </c>
      <c r="IU40" s="27">
        <f t="shared" ca="1" si="235"/>
        <v>0</v>
      </c>
      <c r="IV40" s="26">
        <f t="shared" ca="1" si="236"/>
        <v>0</v>
      </c>
      <c r="IW40" s="26">
        <f t="shared" ca="1" si="237"/>
        <v>0</v>
      </c>
      <c r="IX40" s="27">
        <f t="shared" ca="1" si="238"/>
        <v>0</v>
      </c>
      <c r="IY40" s="26">
        <f t="shared" ca="1" si="239"/>
        <v>0</v>
      </c>
      <c r="IZ40" s="26">
        <f t="shared" ca="1" si="240"/>
        <v>0</v>
      </c>
      <c r="JA40" s="25">
        <f t="shared" ca="1" si="241"/>
        <v>0</v>
      </c>
      <c r="JB40" s="25">
        <f t="shared" ca="1" si="242"/>
        <v>0</v>
      </c>
      <c r="JC40" s="25">
        <f t="shared" ca="1" si="243"/>
        <v>0</v>
      </c>
      <c r="JD40" s="25">
        <f t="shared" ca="1" si="244"/>
        <v>0</v>
      </c>
      <c r="JE40" s="28">
        <f t="shared" ca="1" si="245"/>
        <v>0</v>
      </c>
      <c r="JF40" s="25">
        <f t="shared" ca="1" si="246"/>
        <v>0</v>
      </c>
      <c r="JG40" s="25">
        <f t="shared" ca="1" si="247"/>
        <v>0</v>
      </c>
      <c r="JH40" s="25">
        <f t="shared" ca="1" si="248"/>
        <v>0</v>
      </c>
      <c r="JI40" s="25">
        <f t="shared" ca="1" si="249"/>
        <v>0</v>
      </c>
      <c r="JJ40" s="25">
        <f t="shared" ca="1" si="250"/>
        <v>0</v>
      </c>
      <c r="JK40" s="25">
        <f t="shared" ca="1" si="251"/>
        <v>0</v>
      </c>
      <c r="JL40" s="25">
        <f t="shared" ca="1" si="252"/>
        <v>0</v>
      </c>
      <c r="JM40" s="25">
        <f t="shared" ca="1" si="253"/>
        <v>0</v>
      </c>
      <c r="JN40" s="25">
        <f t="shared" ca="1" si="254"/>
        <v>0</v>
      </c>
      <c r="KB40" s="9" t="str">
        <f ca="1">OFFSET(dane_tab_mark,ROWS(KB$3:KB40)-1,KB$3)</f>
        <v>Średni spread walutowy przy przewalutowaniu</v>
      </c>
      <c r="KC40" s="111">
        <f ca="1">OFFSET(dane_tab_mark,ROWS(KC$3:KC40)-1,KC$3)</f>
        <v>4.5999999999999999E-3</v>
      </c>
      <c r="KF40" s="24">
        <f t="shared" si="1024"/>
        <v>46113</v>
      </c>
      <c r="KG40" s="1">
        <f t="shared" si="1025"/>
        <v>32</v>
      </c>
      <c r="KH40" s="25">
        <f t="shared" ca="1" si="255"/>
        <v>0</v>
      </c>
      <c r="KI40" s="25">
        <f t="shared" ca="1" si="256"/>
        <v>0</v>
      </c>
      <c r="KJ40" s="25">
        <f t="shared" ca="1" si="257"/>
        <v>0</v>
      </c>
      <c r="KK40" s="25">
        <f t="shared" ca="1" si="258"/>
        <v>0</v>
      </c>
      <c r="KL40" s="25">
        <f t="shared" ca="1" si="259"/>
        <v>0</v>
      </c>
      <c r="KM40" s="25">
        <f t="shared" ca="1" si="260"/>
        <v>0</v>
      </c>
      <c r="KN40" s="25">
        <f t="shared" ca="1" si="261"/>
        <v>0</v>
      </c>
      <c r="KO40" s="25">
        <f t="shared" ca="1" si="262"/>
        <v>0</v>
      </c>
      <c r="KP40" s="26">
        <f t="shared" ca="1" si="263"/>
        <v>0</v>
      </c>
      <c r="KQ40" s="27">
        <f t="shared" ca="1" si="264"/>
        <v>0</v>
      </c>
      <c r="KR40" s="27">
        <f t="shared" ca="1" si="265"/>
        <v>0</v>
      </c>
      <c r="KS40" s="27">
        <f t="shared" ca="1" si="266"/>
        <v>0</v>
      </c>
      <c r="KT40" s="27">
        <f t="shared" ca="1" si="267"/>
        <v>0</v>
      </c>
      <c r="KU40" s="27">
        <f t="shared" ca="1" si="268"/>
        <v>0</v>
      </c>
      <c r="KV40" s="27">
        <f t="shared" ca="1" si="269"/>
        <v>0</v>
      </c>
      <c r="KW40" s="27">
        <f t="shared" ca="1" si="270"/>
        <v>0</v>
      </c>
      <c r="KX40" s="26">
        <f t="shared" ca="1" si="271"/>
        <v>0</v>
      </c>
      <c r="KY40" s="26">
        <f t="shared" ca="1" si="272"/>
        <v>0</v>
      </c>
      <c r="KZ40" s="268">
        <f t="shared" ca="1" si="445"/>
        <v>0</v>
      </c>
      <c r="LA40" s="268">
        <f t="shared" ca="1" si="446"/>
        <v>0</v>
      </c>
      <c r="LB40" s="269">
        <f t="shared" ca="1" si="447"/>
        <v>0</v>
      </c>
      <c r="LC40" s="26">
        <f t="shared" ca="1" si="273"/>
        <v>0</v>
      </c>
      <c r="LD40" s="26">
        <f t="shared" ca="1" si="274"/>
        <v>0</v>
      </c>
      <c r="LE40" s="25">
        <f t="shared" ca="1" si="275"/>
        <v>0</v>
      </c>
      <c r="LF40" s="25">
        <f t="shared" ca="1" si="276"/>
        <v>0</v>
      </c>
      <c r="LG40" s="25">
        <f t="shared" ca="1" si="277"/>
        <v>0</v>
      </c>
      <c r="LH40" s="25">
        <f t="shared" ca="1" si="278"/>
        <v>0</v>
      </c>
      <c r="LI40" s="28">
        <f t="shared" ca="1" si="279"/>
        <v>0</v>
      </c>
      <c r="LJ40" s="25">
        <f t="shared" ca="1" si="280"/>
        <v>0</v>
      </c>
      <c r="LK40" s="25">
        <f t="shared" ca="1" si="281"/>
        <v>0</v>
      </c>
      <c r="LL40" s="25">
        <f t="shared" ca="1" si="282"/>
        <v>0</v>
      </c>
      <c r="LM40" s="25">
        <f t="shared" ca="1" si="283"/>
        <v>0</v>
      </c>
      <c r="LN40" s="25">
        <f t="shared" ca="1" si="284"/>
        <v>0</v>
      </c>
      <c r="LO40" s="25">
        <f t="shared" ca="1" si="285"/>
        <v>0</v>
      </c>
      <c r="LP40" s="267">
        <f t="shared" ca="1" si="448"/>
        <v>0</v>
      </c>
      <c r="LQ40" s="25">
        <f t="shared" ca="1" si="286"/>
        <v>0</v>
      </c>
      <c r="LR40" s="25">
        <f t="shared" ca="1" si="287"/>
        <v>0</v>
      </c>
      <c r="MF40" s="9" t="str">
        <f ca="1">OFFSET(dane_tab_mark,ROWS(MF$3:MF40)-1,MF$3)</f>
        <v>Średni spread walutowy przy przewalutowaniu</v>
      </c>
      <c r="MG40" s="111">
        <f ca="1">OFFSET(dane_tab_mark,ROWS(MG$3:MG40)-1,MG$3)</f>
        <v>4.5999999999999999E-3</v>
      </c>
      <c r="MJ40" s="24">
        <f t="shared" si="1026"/>
        <v>46113</v>
      </c>
      <c r="MK40" s="1">
        <f t="shared" si="1027"/>
        <v>32</v>
      </c>
      <c r="ML40" s="25">
        <f t="shared" ca="1" si="288"/>
        <v>998.64</v>
      </c>
      <c r="MM40" s="25">
        <f t="shared" ca="1" si="289"/>
        <v>27795.48</v>
      </c>
      <c r="MN40" s="25">
        <f t="shared" ca="1" si="290"/>
        <v>0</v>
      </c>
      <c r="MO40" s="25">
        <f t="shared" ca="1" si="291"/>
        <v>0</v>
      </c>
      <c r="MP40" s="25">
        <f t="shared" ca="1" si="292"/>
        <v>998.64</v>
      </c>
      <c r="MQ40" s="25">
        <f t="shared" ca="1" si="293"/>
        <v>14</v>
      </c>
      <c r="MR40" s="25">
        <f t="shared" ca="1" si="294"/>
        <v>984.64</v>
      </c>
      <c r="MS40" s="25">
        <f t="shared" ca="1" si="295"/>
        <v>0.98365634365631038</v>
      </c>
      <c r="MT40" s="26">
        <f t="shared" ca="1" si="296"/>
        <v>213.83833557746604</v>
      </c>
      <c r="MU40" s="27">
        <f t="shared" ca="1" si="297"/>
        <v>0</v>
      </c>
      <c r="MV40" s="27">
        <f t="shared" ca="1" si="298"/>
        <v>213.83833557746604</v>
      </c>
      <c r="MW40" s="27">
        <f t="shared" ca="1" si="299"/>
        <v>0</v>
      </c>
      <c r="MX40" s="27">
        <f t="shared" ca="1" si="300"/>
        <v>6521.0759488287758</v>
      </c>
      <c r="MY40" s="27">
        <f t="shared" ca="1" si="301"/>
        <v>44.816526789904607</v>
      </c>
      <c r="MZ40" s="27">
        <f t="shared" ca="1" si="302"/>
        <v>0</v>
      </c>
      <c r="NA40" s="27">
        <f t="shared" ca="1" si="303"/>
        <v>6565.8924756186807</v>
      </c>
      <c r="NB40" s="26">
        <f t="shared" ca="1" si="304"/>
        <v>1.3632258775466102</v>
      </c>
      <c r="NC40" s="26">
        <f t="shared" ca="1" si="305"/>
        <v>0</v>
      </c>
      <c r="ND40" s="268">
        <f t="shared" ca="1" si="451"/>
        <v>6564.5292497411338</v>
      </c>
      <c r="NE40" s="268">
        <f t="shared" ca="1" si="452"/>
        <v>0</v>
      </c>
      <c r="NF40" s="269">
        <f t="shared" ca="1" si="453"/>
        <v>6564.5292497411338</v>
      </c>
      <c r="NG40" s="26">
        <f t="shared" ca="1" si="306"/>
        <v>0</v>
      </c>
      <c r="NH40" s="26">
        <f t="shared" ca="1" si="307"/>
        <v>6564.5292497411338</v>
      </c>
      <c r="NI40" s="25">
        <f t="shared" ca="1" si="308"/>
        <v>30166.637714260403</v>
      </c>
      <c r="NJ40" s="25">
        <f t="shared" ca="1" si="309"/>
        <v>30.19683454880942</v>
      </c>
      <c r="NK40" s="25">
        <f t="shared" ca="1" si="310"/>
        <v>87.483249371355157</v>
      </c>
      <c r="NL40" s="25">
        <f t="shared" ca="1" si="311"/>
        <v>30079.154464889049</v>
      </c>
      <c r="NM40" s="28">
        <f t="shared" ca="1" si="312"/>
        <v>0</v>
      </c>
      <c r="NN40" s="25">
        <f t="shared" ca="1" si="313"/>
        <v>30079.154464889049</v>
      </c>
      <c r="NO40" s="25">
        <f t="shared" ca="1" si="314"/>
        <v>433.89814832891932</v>
      </c>
      <c r="NP40" s="25">
        <f t="shared" ca="1" si="315"/>
        <v>0</v>
      </c>
      <c r="NQ40" s="25">
        <f t="shared" ca="1" si="316"/>
        <v>0</v>
      </c>
      <c r="NR40" s="25">
        <f t="shared" ca="1" si="317"/>
        <v>29645.256316560128</v>
      </c>
      <c r="NS40" s="25">
        <f t="shared" ca="1" si="318"/>
        <v>0</v>
      </c>
      <c r="NT40" s="267">
        <f t="shared" ca="1" si="454"/>
        <v>378.04557025818576</v>
      </c>
      <c r="NU40" s="25">
        <f t="shared" ca="1" si="319"/>
        <v>117.68008392016458</v>
      </c>
      <c r="NV40" s="25">
        <f t="shared" ca="1" si="320"/>
        <v>495.72565417835034</v>
      </c>
      <c r="OJ40" s="9" t="str">
        <f ca="1">OFFSET(dane_tab_mark,ROWS(OJ$3:OJ40)-1,OJ$3)</f>
        <v>Średni spread walutowy przy przewalutowaniu</v>
      </c>
      <c r="OK40" s="111">
        <f ca="1">OFFSET(dane_tab_mark,ROWS(OK$3:OK40)-1,OK$3)</f>
        <v>8.0000000000000002E-3</v>
      </c>
      <c r="ON40" s="24">
        <f t="shared" si="1028"/>
        <v>46113</v>
      </c>
      <c r="OO40" s="1">
        <f t="shared" si="1029"/>
        <v>32</v>
      </c>
      <c r="OP40" s="25">
        <f t="shared" ca="1" si="321"/>
        <v>0</v>
      </c>
      <c r="OQ40" s="25">
        <f t="shared" ca="1" si="322"/>
        <v>0</v>
      </c>
      <c r="OR40" s="25">
        <f t="shared" ca="1" si="323"/>
        <v>0</v>
      </c>
      <c r="OS40" s="25">
        <f t="shared" ca="1" si="324"/>
        <v>0</v>
      </c>
      <c r="OT40" s="25">
        <f t="shared" ca="1" si="325"/>
        <v>0</v>
      </c>
      <c r="OU40" s="25">
        <f t="shared" ca="1" si="326"/>
        <v>0</v>
      </c>
      <c r="OV40" s="25">
        <f t="shared" ca="1" si="327"/>
        <v>0</v>
      </c>
      <c r="OW40" s="25">
        <f t="shared" ca="1" si="328"/>
        <v>0</v>
      </c>
      <c r="OX40" s="26">
        <f t="shared" ca="1" si="329"/>
        <v>0</v>
      </c>
      <c r="OY40" s="27">
        <f t="shared" ca="1" si="330"/>
        <v>0</v>
      </c>
      <c r="OZ40" s="27">
        <f t="shared" ca="1" si="331"/>
        <v>0</v>
      </c>
      <c r="PA40" s="27">
        <f t="shared" ca="1" si="332"/>
        <v>0</v>
      </c>
      <c r="PB40" s="27">
        <f t="shared" ca="1" si="333"/>
        <v>0</v>
      </c>
      <c r="PC40" s="27">
        <f t="shared" ca="1" si="334"/>
        <v>0</v>
      </c>
      <c r="PD40" s="27">
        <f t="shared" ca="1" si="335"/>
        <v>0</v>
      </c>
      <c r="PE40" s="27">
        <f t="shared" ca="1" si="336"/>
        <v>0</v>
      </c>
      <c r="PF40" s="26">
        <f t="shared" ca="1" si="337"/>
        <v>0</v>
      </c>
      <c r="PG40" s="26">
        <f t="shared" ca="1" si="338"/>
        <v>0</v>
      </c>
      <c r="PH40" s="27">
        <f t="shared" ca="1" si="339"/>
        <v>0</v>
      </c>
      <c r="PI40" s="26">
        <f t="shared" ca="1" si="340"/>
        <v>0</v>
      </c>
      <c r="PJ40" s="26">
        <f t="shared" ca="1" si="341"/>
        <v>0</v>
      </c>
      <c r="PK40" s="25">
        <f t="shared" ca="1" si="342"/>
        <v>0</v>
      </c>
      <c r="PL40" s="25">
        <f t="shared" ca="1" si="343"/>
        <v>0</v>
      </c>
      <c r="PM40" s="25">
        <f t="shared" ca="1" si="344"/>
        <v>0</v>
      </c>
      <c r="PN40" s="25">
        <f t="shared" ca="1" si="345"/>
        <v>0</v>
      </c>
      <c r="PO40" s="28">
        <f t="shared" ca="1" si="346"/>
        <v>0</v>
      </c>
      <c r="PP40" s="25">
        <f t="shared" ca="1" si="347"/>
        <v>0</v>
      </c>
      <c r="PQ40" s="25">
        <f t="shared" ca="1" si="348"/>
        <v>0</v>
      </c>
      <c r="PR40" s="25">
        <f t="shared" ca="1" si="349"/>
        <v>0</v>
      </c>
      <c r="PS40" s="25">
        <f t="shared" ca="1" si="350"/>
        <v>0</v>
      </c>
      <c r="PT40" s="25">
        <f t="shared" ca="1" si="351"/>
        <v>0</v>
      </c>
      <c r="PU40" s="25">
        <f t="shared" ca="1" si="352"/>
        <v>0</v>
      </c>
      <c r="PV40" s="25">
        <f t="shared" ca="1" si="353"/>
        <v>0</v>
      </c>
      <c r="PW40" s="25">
        <f t="shared" ca="1" si="354"/>
        <v>0</v>
      </c>
      <c r="PX40" s="25">
        <f t="shared" ca="1" si="355"/>
        <v>0</v>
      </c>
      <c r="QL40" s="9" t="str">
        <f ca="1">OFFSET(dane_tab_mark,ROWS(QL$3:QL40)-1,QL$3)</f>
        <v>Średni spread walutowy przy przewalutowaniu</v>
      </c>
      <c r="QM40" s="111">
        <f ca="1">OFFSET(dane_tab_mark,ROWS(QM$3:QM40)-1,QM$3)</f>
        <v>8.0000000000000002E-3</v>
      </c>
      <c r="QP40" s="24">
        <f t="shared" si="1028"/>
        <v>46113</v>
      </c>
      <c r="QQ40" s="1">
        <f t="shared" si="1029"/>
        <v>32</v>
      </c>
      <c r="QR40" s="25">
        <f t="shared" ca="1" si="356"/>
        <v>998.64</v>
      </c>
      <c r="QS40" s="25">
        <f t="shared" ca="1" si="357"/>
        <v>27795.48</v>
      </c>
      <c r="QT40" s="25">
        <f t="shared" ca="1" si="358"/>
        <v>0</v>
      </c>
      <c r="QU40" s="25">
        <f t="shared" ca="1" si="359"/>
        <v>0</v>
      </c>
      <c r="QV40" s="25">
        <f t="shared" ca="1" si="360"/>
        <v>998.64</v>
      </c>
      <c r="QW40" s="25">
        <f t="shared" ca="1" si="361"/>
        <v>14</v>
      </c>
      <c r="QX40" s="25">
        <f t="shared" ca="1" si="362"/>
        <v>984.64</v>
      </c>
      <c r="QY40" s="25">
        <f t="shared" ca="1" si="363"/>
        <v>1.7094444444444929</v>
      </c>
      <c r="QZ40" s="26">
        <f t="shared" ca="1" si="364"/>
        <v>213.68055555555557</v>
      </c>
      <c r="RA40" s="27">
        <f t="shared" ca="1" si="365"/>
        <v>0</v>
      </c>
      <c r="RB40" s="27">
        <f t="shared" ca="1" si="366"/>
        <v>213.68055555555557</v>
      </c>
      <c r="RC40" s="27">
        <f t="shared" ca="1" si="367"/>
        <v>0</v>
      </c>
      <c r="RD40" s="27">
        <f t="shared" ca="1" si="368"/>
        <v>6516.2643910540346</v>
      </c>
      <c r="RE40" s="27">
        <f t="shared" ca="1" si="369"/>
        <v>44.783459040103047</v>
      </c>
      <c r="RF40" s="27">
        <f t="shared" ca="1" si="370"/>
        <v>0</v>
      </c>
      <c r="RG40" s="27">
        <f t="shared" ca="1" si="371"/>
        <v>6561.0478500941381</v>
      </c>
      <c r="RH40" s="26">
        <f t="shared" ca="1" si="372"/>
        <v>1.3622200251196013</v>
      </c>
      <c r="RI40" s="26">
        <f t="shared" ca="1" si="373"/>
        <v>0</v>
      </c>
      <c r="RJ40" s="27">
        <f t="shared" ca="1" si="374"/>
        <v>6559.6856300690188</v>
      </c>
      <c r="RK40" s="26">
        <f t="shared" ca="1" si="375"/>
        <v>0</v>
      </c>
      <c r="RL40" s="26">
        <f t="shared" ca="1" si="376"/>
        <v>6559.6856300690188</v>
      </c>
      <c r="RM40" s="25">
        <f t="shared" ca="1" si="377"/>
        <v>30122.076413276933</v>
      </c>
      <c r="RN40" s="25">
        <f t="shared" ca="1" si="378"/>
        <v>52.477485040551983</v>
      </c>
      <c r="RO40" s="25">
        <f t="shared" ca="1" si="379"/>
        <v>87.354021598503095</v>
      </c>
      <c r="RP40" s="25">
        <f t="shared" ca="1" si="380"/>
        <v>30034.722391678428</v>
      </c>
      <c r="RQ40" s="28">
        <f t="shared" ca="1" si="381"/>
        <v>0</v>
      </c>
      <c r="RR40" s="25">
        <f t="shared" ca="1" si="382"/>
        <v>30034.722391678428</v>
      </c>
      <c r="RS40" s="25">
        <f t="shared" ca="1" si="383"/>
        <v>425.45605441890137</v>
      </c>
      <c r="RT40" s="25">
        <f t="shared" ca="1" si="384"/>
        <v>0</v>
      </c>
      <c r="RU40" s="25">
        <f t="shared" ca="1" si="385"/>
        <v>0</v>
      </c>
      <c r="RV40" s="25">
        <f t="shared" ca="1" si="386"/>
        <v>29609.266337259527</v>
      </c>
      <c r="RW40" s="25">
        <f t="shared" ca="1" si="387"/>
        <v>0</v>
      </c>
      <c r="RX40" s="25">
        <f t="shared" ca="1" si="388"/>
        <v>398.27544809263304</v>
      </c>
      <c r="RY40" s="25">
        <f t="shared" ca="1" si="389"/>
        <v>139.83150663905508</v>
      </c>
      <c r="RZ40" s="25">
        <f t="shared" ca="1" si="390"/>
        <v>538.10695473168812</v>
      </c>
      <c r="SN40" s="9" t="str">
        <f ca="1">OFFSET(dane_tab_mark,ROWS(SN$3:SN40)-1,SN$3)</f>
        <v>Średni spread walutowy przy przewalutowaniu</v>
      </c>
      <c r="SO40" s="111">
        <f ca="1">OFFSET(dane_tab_mark,ROWS(SO$3:SO40)-1,SO$3)</f>
        <v>4.4999999999999997E-3</v>
      </c>
      <c r="SR40" s="24">
        <f t="shared" ref="SR40" si="1522">EDATE(SR39,1)</f>
        <v>46113</v>
      </c>
      <c r="SS40" s="1">
        <f t="shared" ref="SS40" si="1523">IF(dane_okres_inwestycji*12&gt;SS39,SS39+1,"")</f>
        <v>32</v>
      </c>
      <c r="ST40" s="25">
        <f t="shared" ref="ST40" ca="1" si="1524">IF(AND(SS40&lt;&gt;"",dane_wplaty_skladka&gt;=SO$43),
CHOOSE(SO$2,$H40,$K40,$F40,$I40,$N40,0),
"")</f>
        <v>0</v>
      </c>
      <c r="SU40" s="25">
        <f t="shared" ca="1" si="1278"/>
        <v>0</v>
      </c>
      <c r="SV40" s="25">
        <f t="shared" ref="SV40" ca="1" si="1525">IF(SS40&lt;&gt;"",
IF(OR($A$1="main",AND($A$1&lt;&gt;"main",SO$16="tak")),
IFERROR(IF(OR(SO$12=1,MOD(SS40,SO$12)=1),SO$10,0),0)+
IFERROR(IF(OR(SO$15=1,MOD(SS40,SO$15)=1),SO$13,0),0),0),
"")</f>
        <v>0</v>
      </c>
      <c r="SW40" s="25">
        <f t="shared" ref="SW40" ca="1" si="1526">IF(SS40&lt;&gt;"",
IFERROR(IF(AND($X40&lt;&gt;0,$X40&lt;SO$20),$X40*SO$21,0),0),
"")</f>
        <v>0</v>
      </c>
      <c r="SX40" s="25">
        <f t="shared" ref="SX40" ca="1" si="1527">IF(SS40&lt;&gt;"",
ST40-SW40,
"")</f>
        <v>0</v>
      </c>
      <c r="SY40" s="25">
        <f t="shared" ref="SY40" ca="1" si="1528">IF(SS40&lt;&gt;"",
IF(AND(SX40&lt;&gt;0,SO$28="PLN"),MAX(SO$29,SX40*SO$27),0),
"")</f>
        <v>0</v>
      </c>
      <c r="SZ40" s="25">
        <f t="shared" ref="SZ40" ca="1" si="1529">IF(SS40&lt;&gt;"",
SX40-SY40,
"")</f>
        <v>0</v>
      </c>
      <c r="TA40" s="25">
        <f t="shared" ref="TA40" ca="1" si="1530">IF(SS40&lt;&gt;"",
SZ40*SO$31,
"")</f>
        <v>0</v>
      </c>
      <c r="TB40" s="26">
        <f t="shared" ref="TB40" ca="1" si="1531">IF(SS40&lt;&gt;"",
SZ40/TB$6,
"")</f>
        <v>0</v>
      </c>
      <c r="TC40" s="27">
        <f t="shared" ref="TC40" ca="1" si="1532">IF(SS40&lt;&gt;"",
IF(AND(TB40&lt;&gt;0,SO$28&lt;&gt;"PLN",SO$28&lt;&gt;"n/d"),MAX(SO$29,TB40*SO$27),0),
"")</f>
        <v>0</v>
      </c>
      <c r="TD40" s="27">
        <f t="shared" ref="TD40" ca="1" si="1533">IF(SS40&lt;&gt;"",
(TB40-TC40),
"")</f>
        <v>0</v>
      </c>
      <c r="TE40" s="27">
        <f t="shared" ref="TE40" ca="1" si="1534">IF(SS40&lt;&gt;"",
(TD40+TL39)*TE$5,
"")</f>
        <v>0</v>
      </c>
      <c r="TF40" s="27">
        <f t="shared" ref="TF40" ca="1" si="1535">IF(SS40&lt;&gt;"",
(TD40+TL39)*TF$5,
"")</f>
        <v>0</v>
      </c>
      <c r="TG40" s="27">
        <f t="shared" ref="TG40" ca="1" si="1536">IF(SS40&lt;&gt;"",
TF40*dane_oproc_1M,
"")</f>
        <v>0</v>
      </c>
      <c r="TH40" s="27">
        <f t="shared" ref="TH40" ca="1" si="1537">IF(SS40&lt;&gt;"",
IF(TB40&lt;&gt;0,TB40*TH$4,0),
"")</f>
        <v>0</v>
      </c>
      <c r="TI40" s="27">
        <f t="shared" ref="TI40" ca="1" si="1538">IF(SS40&lt;&gt;"",
TF40+TG40+TH40,
"")</f>
        <v>0</v>
      </c>
      <c r="TJ40" s="26">
        <f t="shared" ref="TJ40" ca="1" si="1539">IF(SS40&lt;&gt;"",
AVERAGE(TF40,TI40)*SO$34/12,
"")</f>
        <v>0</v>
      </c>
      <c r="TK40" s="26">
        <f t="shared" ref="TK40" ca="1" si="1540">IF(SS40&lt;&gt;"",
AVERAGE(TF40,TI40-TJ40)*SO$33/12,
"")</f>
        <v>0</v>
      </c>
      <c r="TL40" s="27">
        <f t="shared" ref="TL40" ca="1" si="1541">IF(SS40&lt;&gt;"",
TE40+TI40-TJ40-TK40,
"")</f>
        <v>0</v>
      </c>
      <c r="TM40" s="26">
        <f t="shared" ref="TM40" ca="1" si="1542">IF(SS40&lt;&gt;"",
IF(AND(SO$38&lt;&gt;"PLN",SO$38&lt;&gt;"n/d",TL40&gt;0),MAX(SO$39,TL40*SO$37),0),
"")</f>
        <v>0</v>
      </c>
      <c r="TN40" s="26">
        <f t="shared" ref="TN40" ca="1" si="1543">IF(SS40&lt;&gt;"",
TL40-TM40,
"")</f>
        <v>0</v>
      </c>
      <c r="TO40" s="25">
        <f t="shared" ref="TO40" ca="1" si="1544">IF(SS40&lt;&gt;"",
TN40*TO$6,
"")</f>
        <v>0</v>
      </c>
      <c r="TP40" s="25">
        <f t="shared" ref="TP40" ca="1" si="1545">IF(SS40&lt;&gt;"",
TN40*TP$6-TO40,
"")</f>
        <v>0</v>
      </c>
      <c r="TQ40" s="25">
        <f t="shared" ref="TQ40" ca="1" si="1546">IF(SS40&lt;&gt;"",
IF(AND(SO$38="PLN",TO40&gt;0),MAX(SO$39,TO40*SO$37),0),
"")</f>
        <v>0</v>
      </c>
      <c r="TR40" s="25">
        <f t="shared" ref="TR40" ca="1" si="1547">IF(SS40&lt;&gt;"",
TO40-TQ40,
"")</f>
        <v>0</v>
      </c>
      <c r="TS40" s="28">
        <f t="shared" ref="TS40" ca="1" si="1548">IF(SS40&lt;&gt;"",
SO$42,
"")</f>
        <v>0</v>
      </c>
      <c r="TT40" s="25">
        <f t="shared" ref="TT40" ca="1" si="1549">IF(SS40&lt;&gt;"",
TR40-TS40,)</f>
        <v>0</v>
      </c>
      <c r="TU40" s="25">
        <f t="shared" ref="TU40" ca="1" si="1550">IF(SS40&lt;&gt;"",
IF(AND($A$1="main",OR(SO$8="IKZE",AND(SO$8="IKE",$J40=TRUE))),0,MAX(0,(TT40-SU40)*dane_pod_zysk_kap)),
"")</f>
        <v>0</v>
      </c>
      <c r="TV40" s="25">
        <f t="shared" ref="TV40" si="1551">IF(SS40&lt;&gt;"",
IF(AND($A$1="main",SO$8="IKZE"),IF($O40=TRUE,TT40*10%,TT40*dane_PIT_wyplata_IKZE),0),
"")</f>
        <v>0</v>
      </c>
      <c r="TW40" s="25">
        <f t="shared" ref="TW40" si="1552">IF(SS40&lt;&gt;"",
IF(AND($A$1="main",SO$8="IKZE"),$M40,0),
"")</f>
        <v>0</v>
      </c>
      <c r="TX40" s="25">
        <f t="shared" ref="TX40" ca="1" si="1553">IF(SS40&lt;&gt;"",
TT40-TU40-TV40+TW40,
"")</f>
        <v>0</v>
      </c>
      <c r="TY40" s="25">
        <f t="shared" ref="TY40" ca="1" si="1554">IF(SS40&lt;&gt;"",
SV40,
"")</f>
        <v>0</v>
      </c>
      <c r="TZ40" s="25">
        <f t="shared" ca="1" si="1309"/>
        <v>0</v>
      </c>
      <c r="UA40" s="25">
        <f t="shared" ref="UA40" ca="1" si="1555">IF(SS40&lt;&gt;"",
(TP40+TQ40+TS40)+
TM40*TZ$6,
"")</f>
        <v>0</v>
      </c>
      <c r="UB40" s="25">
        <f t="shared" ref="UB40" ca="1" si="1556">IF(SS40&lt;&gt;"",
TZ40+UA40,
"")</f>
        <v>0</v>
      </c>
    </row>
    <row r="41" spans="2:548" x14ac:dyDescent="0.35">
      <c r="B41" s="24">
        <f t="shared" si="493"/>
        <v>46143</v>
      </c>
      <c r="C41" s="1">
        <f t="shared" si="426"/>
        <v>2026</v>
      </c>
      <c r="D41" s="1">
        <f t="shared" si="427"/>
        <v>49</v>
      </c>
      <c r="E41" s="1">
        <f t="shared" si="428"/>
        <v>33</v>
      </c>
      <c r="F41" s="25">
        <f t="shared" si="81"/>
        <v>1733.75</v>
      </c>
      <c r="G41" s="25">
        <f>SUMIFS(F$9:F41,C$9:C41,C41)</f>
        <v>8668.75</v>
      </c>
      <c r="H41" s="25">
        <f t="shared" si="82"/>
        <v>1733.75</v>
      </c>
      <c r="I41" s="83">
        <f t="shared" si="429"/>
        <v>0</v>
      </c>
      <c r="J41" s="1" t="b">
        <f>IF(J40=TRUE,TRUE,AND(D41&gt;=dane_wiek_emerytalny,D41&gt;=55,YEAR(B41)-YEAR(dane_data_rozpoczecia)&gt;=4,SUMIFS(F$9:F41,C$9:C41,C41)))</f>
        <v>0</v>
      </c>
      <c r="K41" s="25">
        <f t="shared" si="83"/>
        <v>1387</v>
      </c>
      <c r="L41" s="25">
        <f t="shared" si="84"/>
        <v>0</v>
      </c>
      <c r="M41" s="25">
        <f t="shared" si="85"/>
        <v>998.63999999999942</v>
      </c>
      <c r="N41" s="25">
        <f t="shared" si="86"/>
        <v>346.75</v>
      </c>
      <c r="O41" s="1" t="b">
        <f>IF(O40=TRUE,TRUE,AND(D41&gt;=65,YEAR(B41)-YEAR(dane_data_rozpoczecia)&gt;=4,SUMIFS(F$9:F41,C$9:C41,C41)))</f>
        <v>0</v>
      </c>
      <c r="R41" s="11" t="str">
        <f ca="1">OFFSET(dane_tab_mark,ROWS(R$3:R41)-1,R$3)</f>
        <v xml:space="preserve">          - procentowo</v>
      </c>
      <c r="S41" s="112">
        <f ca="1">OFFSET(dane_tab_mark,ROWS(S$3:S41)-1,S$3)</f>
        <v>9.7826086956521747E-4</v>
      </c>
      <c r="V41" s="24">
        <f t="shared" si="494"/>
        <v>46143</v>
      </c>
      <c r="W41" s="1">
        <f t="shared" si="430"/>
        <v>33</v>
      </c>
      <c r="X41" s="25">
        <f t="shared" ca="1" si="87"/>
        <v>0</v>
      </c>
      <c r="Y41" s="25">
        <f t="shared" ca="1" si="88"/>
        <v>0</v>
      </c>
      <c r="Z41" s="25">
        <f t="shared" ca="1" si="431"/>
        <v>0</v>
      </c>
      <c r="AA41" s="25">
        <f t="shared" ca="1" si="432"/>
        <v>0</v>
      </c>
      <c r="AB41" s="25">
        <f t="shared" ca="1" si="89"/>
        <v>0</v>
      </c>
      <c r="AC41" s="25">
        <f t="shared" ca="1" si="90"/>
        <v>0</v>
      </c>
      <c r="AD41" s="25">
        <f t="shared" ca="1" si="91"/>
        <v>0</v>
      </c>
      <c r="AE41" s="25">
        <f t="shared" ca="1" si="92"/>
        <v>0</v>
      </c>
      <c r="AF41" s="26">
        <f t="shared" ca="1" si="93"/>
        <v>0</v>
      </c>
      <c r="AG41" s="27">
        <f t="shared" ca="1" si="94"/>
        <v>0</v>
      </c>
      <c r="AH41" s="27">
        <f t="shared" ca="1" si="95"/>
        <v>0</v>
      </c>
      <c r="AI41" s="27">
        <f t="shared" ca="1" si="433"/>
        <v>0</v>
      </c>
      <c r="AJ41" s="27">
        <f t="shared" ca="1" si="564"/>
        <v>0</v>
      </c>
      <c r="AK41" s="27">
        <f t="shared" ca="1" si="96"/>
        <v>0</v>
      </c>
      <c r="AL41" s="27">
        <f t="shared" ca="1" si="434"/>
        <v>0</v>
      </c>
      <c r="AM41" s="27">
        <f t="shared" ca="1" si="435"/>
        <v>0</v>
      </c>
      <c r="AN41" s="26">
        <f t="shared" ca="1" si="97"/>
        <v>0</v>
      </c>
      <c r="AO41" s="26">
        <f t="shared" ca="1" si="98"/>
        <v>0</v>
      </c>
      <c r="AP41" s="27">
        <f t="shared" ca="1" si="99"/>
        <v>0</v>
      </c>
      <c r="AQ41" s="26">
        <f t="shared" ca="1" si="100"/>
        <v>0</v>
      </c>
      <c r="AR41" s="26">
        <f t="shared" ca="1" si="101"/>
        <v>0</v>
      </c>
      <c r="AS41" s="25">
        <f t="shared" ca="1" si="102"/>
        <v>0</v>
      </c>
      <c r="AT41" s="25">
        <f t="shared" ca="1" si="103"/>
        <v>0</v>
      </c>
      <c r="AU41" s="25">
        <f t="shared" ca="1" si="104"/>
        <v>0</v>
      </c>
      <c r="AV41" s="25">
        <f t="shared" ca="1" si="105"/>
        <v>0</v>
      </c>
      <c r="AW41" s="28">
        <f t="shared" ca="1" si="106"/>
        <v>0</v>
      </c>
      <c r="AX41" s="25">
        <f t="shared" ca="1" si="107"/>
        <v>0</v>
      </c>
      <c r="AY41" s="25">
        <f t="shared" ca="1" si="108"/>
        <v>0</v>
      </c>
      <c r="AZ41" s="25">
        <f t="shared" ca="1" si="109"/>
        <v>0</v>
      </c>
      <c r="BA41" s="25">
        <f t="shared" ca="1" si="436"/>
        <v>0</v>
      </c>
      <c r="BB41" s="25">
        <f t="shared" ca="1" si="110"/>
        <v>0</v>
      </c>
      <c r="BC41" s="25">
        <f t="shared" ca="1" si="111"/>
        <v>0</v>
      </c>
      <c r="BD41" s="25">
        <f t="shared" ca="1" si="112"/>
        <v>0</v>
      </c>
      <c r="BE41" s="25">
        <f t="shared" ca="1" si="113"/>
        <v>0</v>
      </c>
      <c r="BF41" s="25">
        <f t="shared" ca="1" si="114"/>
        <v>0</v>
      </c>
      <c r="BT41" s="11" t="str">
        <f ca="1">OFFSET(dane_tab_mark,ROWS(BT$3:BT41)-1,BT$3)</f>
        <v xml:space="preserve">          - procentowo</v>
      </c>
      <c r="BU41" s="112">
        <f ca="1">OFFSET(dane_tab_mark,ROWS(BU$3:BU41)-1,BU$3)</f>
        <v>9.7826086956521747E-4</v>
      </c>
      <c r="BX41" s="24">
        <f t="shared" si="1020"/>
        <v>46143</v>
      </c>
      <c r="BY41" s="1">
        <f t="shared" si="1021"/>
        <v>33</v>
      </c>
      <c r="BZ41" s="25">
        <f t="shared" ca="1" si="115"/>
        <v>0</v>
      </c>
      <c r="CA41" s="25">
        <f t="shared" ca="1" si="116"/>
        <v>0</v>
      </c>
      <c r="CB41" s="25">
        <f t="shared" ca="1" si="117"/>
        <v>0</v>
      </c>
      <c r="CC41" s="25">
        <f t="shared" ca="1" si="118"/>
        <v>0</v>
      </c>
      <c r="CD41" s="25">
        <f t="shared" ca="1" si="119"/>
        <v>0</v>
      </c>
      <c r="CE41" s="25">
        <f t="shared" ca="1" si="120"/>
        <v>0</v>
      </c>
      <c r="CF41" s="25">
        <f t="shared" ca="1" si="121"/>
        <v>0</v>
      </c>
      <c r="CG41" s="25">
        <f t="shared" ca="1" si="122"/>
        <v>0</v>
      </c>
      <c r="CH41" s="26">
        <f t="shared" ca="1" si="123"/>
        <v>0</v>
      </c>
      <c r="CI41" s="27">
        <f t="shared" ca="1" si="124"/>
        <v>0</v>
      </c>
      <c r="CJ41" s="27">
        <f t="shared" ca="1" si="125"/>
        <v>0</v>
      </c>
      <c r="CK41" s="27">
        <f t="shared" ca="1" si="126"/>
        <v>0</v>
      </c>
      <c r="CL41" s="27">
        <f t="shared" ca="1" si="127"/>
        <v>0</v>
      </c>
      <c r="CM41" s="27">
        <f t="shared" ca="1" si="128"/>
        <v>0</v>
      </c>
      <c r="CN41" s="27">
        <f t="shared" ca="1" si="129"/>
        <v>0</v>
      </c>
      <c r="CO41" s="27">
        <f t="shared" ca="1" si="130"/>
        <v>0</v>
      </c>
      <c r="CP41" s="26">
        <f t="shared" ca="1" si="131"/>
        <v>0</v>
      </c>
      <c r="CQ41" s="26">
        <f t="shared" ca="1" si="132"/>
        <v>0</v>
      </c>
      <c r="CR41" s="27">
        <f t="shared" ca="1" si="133"/>
        <v>0</v>
      </c>
      <c r="CS41" s="26">
        <f t="shared" ca="1" si="134"/>
        <v>0</v>
      </c>
      <c r="CT41" s="26">
        <f t="shared" ca="1" si="135"/>
        <v>0</v>
      </c>
      <c r="CU41" s="25">
        <f t="shared" ca="1" si="136"/>
        <v>0</v>
      </c>
      <c r="CV41" s="25">
        <f t="shared" ca="1" si="137"/>
        <v>0</v>
      </c>
      <c r="CW41" s="25">
        <f t="shared" ca="1" si="138"/>
        <v>0</v>
      </c>
      <c r="CX41" s="25">
        <f t="shared" ca="1" si="139"/>
        <v>0</v>
      </c>
      <c r="CY41" s="28">
        <f t="shared" ca="1" si="140"/>
        <v>0</v>
      </c>
      <c r="CZ41" s="25">
        <f t="shared" ca="1" si="141"/>
        <v>0</v>
      </c>
      <c r="DA41" s="25">
        <f t="shared" ca="1" si="142"/>
        <v>0</v>
      </c>
      <c r="DB41" s="25">
        <f t="shared" ca="1" si="143"/>
        <v>0</v>
      </c>
      <c r="DC41" s="25">
        <f t="shared" ca="1" si="144"/>
        <v>0</v>
      </c>
      <c r="DD41" s="25">
        <f t="shared" ca="1" si="145"/>
        <v>0</v>
      </c>
      <c r="DE41" s="25">
        <f t="shared" ca="1" si="146"/>
        <v>0</v>
      </c>
      <c r="DF41" s="25">
        <f t="shared" ca="1" si="147"/>
        <v>0</v>
      </c>
      <c r="DG41" s="25">
        <f t="shared" ca="1" si="148"/>
        <v>0</v>
      </c>
      <c r="DH41" s="25">
        <f t="shared" ca="1" si="149"/>
        <v>0</v>
      </c>
      <c r="DV41" s="11" t="str">
        <f ca="1">OFFSET(dane_tab_mark,ROWS(DV$3:DV41)-1,DV$3)</f>
        <v xml:space="preserve">          - procentowo</v>
      </c>
      <c r="DW41" s="112">
        <f ca="1">OFFSET(dane_tab_mark,ROWS(DW$3:DW41)-1,DW$3)</f>
        <v>0</v>
      </c>
      <c r="DZ41" s="24">
        <f t="shared" si="1020"/>
        <v>46143</v>
      </c>
      <c r="EA41" s="1">
        <f t="shared" si="1021"/>
        <v>33</v>
      </c>
      <c r="EB41" s="25">
        <f t="shared" ca="1" si="150"/>
        <v>0</v>
      </c>
      <c r="EC41" s="25">
        <f t="shared" ca="1" si="151"/>
        <v>0</v>
      </c>
      <c r="ED41" s="25">
        <f t="shared" ca="1" si="152"/>
        <v>0</v>
      </c>
      <c r="EE41" s="25">
        <f t="shared" ca="1" si="153"/>
        <v>0</v>
      </c>
      <c r="EF41" s="25">
        <f t="shared" ca="1" si="154"/>
        <v>0</v>
      </c>
      <c r="EG41" s="25">
        <f t="shared" ca="1" si="155"/>
        <v>0</v>
      </c>
      <c r="EH41" s="25">
        <f t="shared" ca="1" si="156"/>
        <v>0</v>
      </c>
      <c r="EI41" s="25">
        <f t="shared" ca="1" si="157"/>
        <v>0</v>
      </c>
      <c r="EJ41" s="26">
        <f t="shared" ca="1" si="158"/>
        <v>0</v>
      </c>
      <c r="EK41" s="27">
        <f t="shared" ca="1" si="159"/>
        <v>0</v>
      </c>
      <c r="EL41" s="27">
        <f t="shared" ca="1" si="160"/>
        <v>0</v>
      </c>
      <c r="EM41" s="27">
        <f t="shared" ca="1" si="161"/>
        <v>0</v>
      </c>
      <c r="EN41" s="27">
        <f t="shared" ca="1" si="162"/>
        <v>0</v>
      </c>
      <c r="EO41" s="27">
        <f t="shared" ca="1" si="163"/>
        <v>0</v>
      </c>
      <c r="EP41" s="27">
        <f t="shared" ca="1" si="164"/>
        <v>0</v>
      </c>
      <c r="EQ41" s="27">
        <f t="shared" ca="1" si="165"/>
        <v>0</v>
      </c>
      <c r="ER41" s="26">
        <f t="shared" ca="1" si="166"/>
        <v>0</v>
      </c>
      <c r="ES41" s="26">
        <f t="shared" ca="1" si="167"/>
        <v>0</v>
      </c>
      <c r="ET41" s="27">
        <f t="shared" ca="1" si="168"/>
        <v>0</v>
      </c>
      <c r="EU41" s="26">
        <f t="shared" ca="1" si="169"/>
        <v>0</v>
      </c>
      <c r="EV41" s="26">
        <f t="shared" ca="1" si="170"/>
        <v>0</v>
      </c>
      <c r="EW41" s="25">
        <f t="shared" ca="1" si="171"/>
        <v>0</v>
      </c>
      <c r="EX41" s="25">
        <f t="shared" ca="1" si="172"/>
        <v>0</v>
      </c>
      <c r="EY41" s="25">
        <f t="shared" ca="1" si="173"/>
        <v>0</v>
      </c>
      <c r="EZ41" s="25">
        <f t="shared" ca="1" si="174"/>
        <v>0</v>
      </c>
      <c r="FA41" s="28">
        <f t="shared" ca="1" si="175"/>
        <v>0</v>
      </c>
      <c r="FB41" s="25">
        <f t="shared" ca="1" si="176"/>
        <v>0</v>
      </c>
      <c r="FC41" s="25">
        <f t="shared" ca="1" si="177"/>
        <v>0</v>
      </c>
      <c r="FD41" s="25">
        <f t="shared" ca="1" si="178"/>
        <v>0</v>
      </c>
      <c r="FE41" s="25">
        <f t="shared" ca="1" si="179"/>
        <v>0</v>
      </c>
      <c r="FF41" s="25">
        <f t="shared" ca="1" si="180"/>
        <v>0</v>
      </c>
      <c r="FG41" s="25">
        <f t="shared" ca="1" si="181"/>
        <v>0</v>
      </c>
      <c r="FH41" s="25">
        <f t="shared" ca="1" si="182"/>
        <v>0</v>
      </c>
      <c r="FI41" s="25">
        <f t="shared" ca="1" si="183"/>
        <v>0</v>
      </c>
      <c r="FJ41" s="25">
        <f t="shared" ca="1" si="184"/>
        <v>0</v>
      </c>
      <c r="FX41" s="11" t="str">
        <f ca="1">OFFSET(dane_tab_mark,ROWS(FX$3:FX41)-1,FX$3)</f>
        <v xml:space="preserve">          - procentowo</v>
      </c>
      <c r="FY41" s="112">
        <f ca="1">OFFSET(dane_tab_mark,ROWS(FY$3:FY41)-1,FY$3)</f>
        <v>0</v>
      </c>
      <c r="GB41" s="24">
        <f t="shared" si="1022"/>
        <v>46143</v>
      </c>
      <c r="GC41" s="1">
        <f t="shared" si="1023"/>
        <v>33</v>
      </c>
      <c r="GD41" s="25">
        <f t="shared" ca="1" si="185"/>
        <v>0</v>
      </c>
      <c r="GE41" s="25">
        <f t="shared" ca="1" si="186"/>
        <v>0</v>
      </c>
      <c r="GF41" s="25">
        <f t="shared" ca="1" si="187"/>
        <v>0</v>
      </c>
      <c r="GG41" s="25">
        <f t="shared" ca="1" si="188"/>
        <v>0</v>
      </c>
      <c r="GH41" s="25">
        <f t="shared" ca="1" si="189"/>
        <v>0</v>
      </c>
      <c r="GI41" s="25">
        <f t="shared" ca="1" si="190"/>
        <v>0</v>
      </c>
      <c r="GJ41" s="25">
        <f t="shared" ca="1" si="191"/>
        <v>0</v>
      </c>
      <c r="GK41" s="25">
        <f t="shared" ca="1" si="192"/>
        <v>0</v>
      </c>
      <c r="GL41" s="26">
        <f t="shared" ca="1" si="193"/>
        <v>0</v>
      </c>
      <c r="GM41" s="27">
        <f t="shared" ca="1" si="194"/>
        <v>0</v>
      </c>
      <c r="GN41" s="27">
        <f t="shared" ca="1" si="195"/>
        <v>0</v>
      </c>
      <c r="GO41" s="27">
        <f t="shared" ca="1" si="196"/>
        <v>0</v>
      </c>
      <c r="GP41" s="27">
        <f t="shared" ca="1" si="197"/>
        <v>0</v>
      </c>
      <c r="GQ41" s="27">
        <f t="shared" ca="1" si="198"/>
        <v>0</v>
      </c>
      <c r="GR41" s="27">
        <f t="shared" ca="1" si="199"/>
        <v>0</v>
      </c>
      <c r="GS41" s="27">
        <f t="shared" ca="1" si="200"/>
        <v>0</v>
      </c>
      <c r="GT41" s="26">
        <f t="shared" ca="1" si="201"/>
        <v>0</v>
      </c>
      <c r="GU41" s="26">
        <f t="shared" ca="1" si="202"/>
        <v>0</v>
      </c>
      <c r="GV41" s="27">
        <f t="shared" ca="1" si="203"/>
        <v>0</v>
      </c>
      <c r="GW41" s="26">
        <f t="shared" ca="1" si="204"/>
        <v>0</v>
      </c>
      <c r="GX41" s="26">
        <f t="shared" ca="1" si="205"/>
        <v>0</v>
      </c>
      <c r="GY41" s="25">
        <f t="shared" ca="1" si="206"/>
        <v>0</v>
      </c>
      <c r="GZ41" s="25">
        <f t="shared" ca="1" si="207"/>
        <v>0</v>
      </c>
      <c r="HA41" s="25">
        <f t="shared" ca="1" si="208"/>
        <v>0</v>
      </c>
      <c r="HB41" s="25">
        <f t="shared" ca="1" si="209"/>
        <v>0</v>
      </c>
      <c r="HC41" s="28">
        <f t="shared" ca="1" si="210"/>
        <v>0</v>
      </c>
      <c r="HD41" s="25">
        <f t="shared" ca="1" si="211"/>
        <v>0</v>
      </c>
      <c r="HE41" s="25">
        <f t="shared" ca="1" si="212"/>
        <v>0</v>
      </c>
      <c r="HF41" s="25">
        <f t="shared" ca="1" si="213"/>
        <v>0</v>
      </c>
      <c r="HG41" s="25">
        <f t="shared" ca="1" si="214"/>
        <v>0</v>
      </c>
      <c r="HH41" s="25">
        <f t="shared" ca="1" si="215"/>
        <v>0</v>
      </c>
      <c r="HI41" s="25">
        <f t="shared" ca="1" si="216"/>
        <v>0</v>
      </c>
      <c r="HJ41" s="25">
        <f t="shared" ca="1" si="217"/>
        <v>0</v>
      </c>
      <c r="HK41" s="25">
        <f t="shared" ca="1" si="218"/>
        <v>0</v>
      </c>
      <c r="HL41" s="25">
        <f t="shared" ca="1" si="219"/>
        <v>0</v>
      </c>
      <c r="HZ41" s="11" t="str">
        <f ca="1">OFFSET(dane_tab_mark,ROWS(HZ$3:HZ41)-1,HZ$3)</f>
        <v xml:space="preserve">          - procentowo</v>
      </c>
      <c r="IA41" s="112">
        <f ca="1">OFFSET(dane_tab_mark,ROWS(IA$3:IA41)-1,IA$3)</f>
        <v>5.4999999999999997E-3</v>
      </c>
      <c r="ID41" s="24">
        <f t="shared" si="1022"/>
        <v>46143</v>
      </c>
      <c r="IE41" s="1">
        <f t="shared" si="1023"/>
        <v>33</v>
      </c>
      <c r="IF41" s="25">
        <f t="shared" ca="1" si="220"/>
        <v>0</v>
      </c>
      <c r="IG41" s="25">
        <f t="shared" ca="1" si="221"/>
        <v>0</v>
      </c>
      <c r="IH41" s="25">
        <f t="shared" ca="1" si="222"/>
        <v>0</v>
      </c>
      <c r="II41" s="25">
        <f t="shared" ca="1" si="223"/>
        <v>0</v>
      </c>
      <c r="IJ41" s="25">
        <f t="shared" ca="1" si="224"/>
        <v>0</v>
      </c>
      <c r="IK41" s="25">
        <f t="shared" ca="1" si="225"/>
        <v>0</v>
      </c>
      <c r="IL41" s="25">
        <f t="shared" ca="1" si="226"/>
        <v>0</v>
      </c>
      <c r="IM41" s="25">
        <f t="shared" ca="1" si="227"/>
        <v>0</v>
      </c>
      <c r="IN41" s="26">
        <f t="shared" ca="1" si="228"/>
        <v>0</v>
      </c>
      <c r="IO41" s="27">
        <f t="shared" ca="1" si="229"/>
        <v>0</v>
      </c>
      <c r="IP41" s="27">
        <f t="shared" ca="1" si="230"/>
        <v>0</v>
      </c>
      <c r="IQ41" s="27">
        <f t="shared" ca="1" si="231"/>
        <v>0</v>
      </c>
      <c r="IR41" s="27">
        <f t="shared" ca="1" si="232"/>
        <v>0</v>
      </c>
      <c r="IS41" s="27">
        <f t="shared" ca="1" si="233"/>
        <v>0</v>
      </c>
      <c r="IT41" s="27">
        <f t="shared" ca="1" si="234"/>
        <v>0</v>
      </c>
      <c r="IU41" s="27">
        <f t="shared" ca="1" si="235"/>
        <v>0</v>
      </c>
      <c r="IV41" s="26">
        <f t="shared" ca="1" si="236"/>
        <v>0</v>
      </c>
      <c r="IW41" s="26">
        <f t="shared" ca="1" si="237"/>
        <v>0</v>
      </c>
      <c r="IX41" s="27">
        <f t="shared" ca="1" si="238"/>
        <v>0</v>
      </c>
      <c r="IY41" s="26">
        <f t="shared" ca="1" si="239"/>
        <v>0</v>
      </c>
      <c r="IZ41" s="26">
        <f t="shared" ca="1" si="240"/>
        <v>0</v>
      </c>
      <c r="JA41" s="25">
        <f t="shared" ca="1" si="241"/>
        <v>0</v>
      </c>
      <c r="JB41" s="25">
        <f t="shared" ca="1" si="242"/>
        <v>0</v>
      </c>
      <c r="JC41" s="25">
        <f t="shared" ca="1" si="243"/>
        <v>0</v>
      </c>
      <c r="JD41" s="25">
        <f t="shared" ca="1" si="244"/>
        <v>0</v>
      </c>
      <c r="JE41" s="28">
        <f t="shared" ca="1" si="245"/>
        <v>0</v>
      </c>
      <c r="JF41" s="25">
        <f t="shared" ca="1" si="246"/>
        <v>0</v>
      </c>
      <c r="JG41" s="25">
        <f t="shared" ca="1" si="247"/>
        <v>0</v>
      </c>
      <c r="JH41" s="25">
        <f t="shared" ca="1" si="248"/>
        <v>0</v>
      </c>
      <c r="JI41" s="25">
        <f t="shared" ca="1" si="249"/>
        <v>0</v>
      </c>
      <c r="JJ41" s="25">
        <f t="shared" ca="1" si="250"/>
        <v>0</v>
      </c>
      <c r="JK41" s="25">
        <f t="shared" ca="1" si="251"/>
        <v>0</v>
      </c>
      <c r="JL41" s="25">
        <f t="shared" ca="1" si="252"/>
        <v>0</v>
      </c>
      <c r="JM41" s="25">
        <f t="shared" ca="1" si="253"/>
        <v>0</v>
      </c>
      <c r="JN41" s="25">
        <f t="shared" ca="1" si="254"/>
        <v>0</v>
      </c>
      <c r="KB41" s="11" t="str">
        <f ca="1">OFFSET(dane_tab_mark,ROWS(KB$3:KB41)-1,KB$3)</f>
        <v xml:space="preserve">          - procentowo</v>
      </c>
      <c r="KC41" s="112">
        <f ca="1">OFFSET(dane_tab_mark,ROWS(KC$3:KC41)-1,KC$3)</f>
        <v>1E-3</v>
      </c>
      <c r="KF41" s="24">
        <f t="shared" si="1024"/>
        <v>46143</v>
      </c>
      <c r="KG41" s="1">
        <f t="shared" si="1025"/>
        <v>33</v>
      </c>
      <c r="KH41" s="25">
        <f t="shared" ca="1" si="255"/>
        <v>0</v>
      </c>
      <c r="KI41" s="25">
        <f t="shared" ca="1" si="256"/>
        <v>0</v>
      </c>
      <c r="KJ41" s="25">
        <f t="shared" ca="1" si="257"/>
        <v>0</v>
      </c>
      <c r="KK41" s="25">
        <f t="shared" ca="1" si="258"/>
        <v>0</v>
      </c>
      <c r="KL41" s="25">
        <f t="shared" ca="1" si="259"/>
        <v>0</v>
      </c>
      <c r="KM41" s="25">
        <f t="shared" ca="1" si="260"/>
        <v>0</v>
      </c>
      <c r="KN41" s="25">
        <f t="shared" ca="1" si="261"/>
        <v>0</v>
      </c>
      <c r="KO41" s="25">
        <f t="shared" ca="1" si="262"/>
        <v>0</v>
      </c>
      <c r="KP41" s="26">
        <f t="shared" ca="1" si="263"/>
        <v>0</v>
      </c>
      <c r="KQ41" s="27">
        <f t="shared" ca="1" si="264"/>
        <v>0</v>
      </c>
      <c r="KR41" s="27">
        <f t="shared" ca="1" si="265"/>
        <v>0</v>
      </c>
      <c r="KS41" s="27">
        <f t="shared" ca="1" si="266"/>
        <v>0</v>
      </c>
      <c r="KT41" s="27">
        <f t="shared" ca="1" si="267"/>
        <v>0</v>
      </c>
      <c r="KU41" s="27">
        <f t="shared" ca="1" si="268"/>
        <v>0</v>
      </c>
      <c r="KV41" s="27">
        <f t="shared" ca="1" si="269"/>
        <v>0</v>
      </c>
      <c r="KW41" s="27">
        <f t="shared" ca="1" si="270"/>
        <v>0</v>
      </c>
      <c r="KX41" s="26">
        <f t="shared" ca="1" si="271"/>
        <v>0</v>
      </c>
      <c r="KY41" s="26">
        <f t="shared" ca="1" si="272"/>
        <v>0</v>
      </c>
      <c r="KZ41" s="268">
        <f t="shared" ca="1" si="445"/>
        <v>0</v>
      </c>
      <c r="LA41" s="268">
        <f t="shared" ca="1" si="446"/>
        <v>0</v>
      </c>
      <c r="LB41" s="269">
        <f t="shared" ca="1" si="447"/>
        <v>0</v>
      </c>
      <c r="LC41" s="26">
        <f t="shared" ca="1" si="273"/>
        <v>0</v>
      </c>
      <c r="LD41" s="26">
        <f t="shared" ca="1" si="274"/>
        <v>0</v>
      </c>
      <c r="LE41" s="25">
        <f t="shared" ca="1" si="275"/>
        <v>0</v>
      </c>
      <c r="LF41" s="25">
        <f t="shared" ca="1" si="276"/>
        <v>0</v>
      </c>
      <c r="LG41" s="25">
        <f t="shared" ca="1" si="277"/>
        <v>0</v>
      </c>
      <c r="LH41" s="25">
        <f t="shared" ca="1" si="278"/>
        <v>0</v>
      </c>
      <c r="LI41" s="28">
        <f t="shared" ca="1" si="279"/>
        <v>0</v>
      </c>
      <c r="LJ41" s="25">
        <f t="shared" ca="1" si="280"/>
        <v>0</v>
      </c>
      <c r="LK41" s="25">
        <f t="shared" ca="1" si="281"/>
        <v>0</v>
      </c>
      <c r="LL41" s="25">
        <f t="shared" ca="1" si="282"/>
        <v>0</v>
      </c>
      <c r="LM41" s="25">
        <f t="shared" ca="1" si="283"/>
        <v>0</v>
      </c>
      <c r="LN41" s="25">
        <f t="shared" ca="1" si="284"/>
        <v>0</v>
      </c>
      <c r="LO41" s="25">
        <f t="shared" ca="1" si="285"/>
        <v>0</v>
      </c>
      <c r="LP41" s="267">
        <f t="shared" ca="1" si="448"/>
        <v>0</v>
      </c>
      <c r="LQ41" s="25">
        <f t="shared" ca="1" si="286"/>
        <v>0</v>
      </c>
      <c r="LR41" s="25">
        <f t="shared" ca="1" si="287"/>
        <v>0</v>
      </c>
      <c r="MF41" s="11" t="str">
        <f ca="1">OFFSET(dane_tab_mark,ROWS(MF$3:MF41)-1,MF$3)</f>
        <v xml:space="preserve">          - procentowo</v>
      </c>
      <c r="MG41" s="112">
        <f ca="1">OFFSET(dane_tab_mark,ROWS(MG$3:MG41)-1,MG$3)</f>
        <v>1E-3</v>
      </c>
      <c r="MJ41" s="24">
        <f t="shared" si="1026"/>
        <v>46143</v>
      </c>
      <c r="MK41" s="1">
        <f t="shared" si="1027"/>
        <v>33</v>
      </c>
      <c r="ML41" s="25">
        <f t="shared" ca="1" si="288"/>
        <v>346.75</v>
      </c>
      <c r="MM41" s="25">
        <f t="shared" ca="1" si="289"/>
        <v>28142.23</v>
      </c>
      <c r="MN41" s="25">
        <f t="shared" ca="1" si="290"/>
        <v>0</v>
      </c>
      <c r="MO41" s="25">
        <f t="shared" ca="1" si="291"/>
        <v>0</v>
      </c>
      <c r="MP41" s="25">
        <f t="shared" ca="1" si="292"/>
        <v>346.75</v>
      </c>
      <c r="MQ41" s="25">
        <f t="shared" ca="1" si="293"/>
        <v>14</v>
      </c>
      <c r="MR41" s="25">
        <f t="shared" ca="1" si="294"/>
        <v>332.75</v>
      </c>
      <c r="MS41" s="25">
        <f t="shared" ca="1" si="295"/>
        <v>0.33241758241757113</v>
      </c>
      <c r="MT41" s="26">
        <f t="shared" ca="1" si="296"/>
        <v>72.264691829909225</v>
      </c>
      <c r="MU41" s="27">
        <f t="shared" ca="1" si="297"/>
        <v>0</v>
      </c>
      <c r="MV41" s="27">
        <f t="shared" ca="1" si="298"/>
        <v>72.264691829909225</v>
      </c>
      <c r="MW41" s="27">
        <f t="shared" ca="1" si="299"/>
        <v>0</v>
      </c>
      <c r="MX41" s="27">
        <f t="shared" ca="1" si="300"/>
        <v>6636.7939415710425</v>
      </c>
      <c r="MY41" s="27">
        <f t="shared" ca="1" si="301"/>
        <v>45.611806366849152</v>
      </c>
      <c r="MZ41" s="27">
        <f t="shared" ca="1" si="302"/>
        <v>0</v>
      </c>
      <c r="NA41" s="27">
        <f t="shared" ca="1" si="303"/>
        <v>6682.4057479378916</v>
      </c>
      <c r="NB41" s="26">
        <f t="shared" ca="1" si="304"/>
        <v>1.3874166343238474</v>
      </c>
      <c r="NC41" s="26">
        <f t="shared" ca="1" si="305"/>
        <v>0</v>
      </c>
      <c r="ND41" s="268">
        <f t="shared" ca="1" si="451"/>
        <v>6681.0183313035677</v>
      </c>
      <c r="NE41" s="268">
        <f t="shared" ca="1" si="452"/>
        <v>0</v>
      </c>
      <c r="NF41" s="269">
        <f t="shared" ca="1" si="453"/>
        <v>6681.0183313035677</v>
      </c>
      <c r="NG41" s="26">
        <f t="shared" ca="1" si="306"/>
        <v>0</v>
      </c>
      <c r="NH41" s="26">
        <f t="shared" ca="1" si="307"/>
        <v>6681.0183313035677</v>
      </c>
      <c r="NI41" s="25">
        <f t="shared" ca="1" si="308"/>
        <v>30701.951639672414</v>
      </c>
      <c r="NJ41" s="25">
        <f t="shared" ca="1" si="309"/>
        <v>30.732684323993453</v>
      </c>
      <c r="NK41" s="25">
        <f t="shared" ca="1" si="310"/>
        <v>89.035659755049991</v>
      </c>
      <c r="NL41" s="25">
        <f t="shared" ca="1" si="311"/>
        <v>30612.915979917365</v>
      </c>
      <c r="NM41" s="28">
        <f t="shared" ca="1" si="312"/>
        <v>0</v>
      </c>
      <c r="NN41" s="25">
        <f t="shared" ca="1" si="313"/>
        <v>30612.915979917365</v>
      </c>
      <c r="NO41" s="25">
        <f t="shared" ca="1" si="314"/>
        <v>469.43033618429939</v>
      </c>
      <c r="NP41" s="25">
        <f t="shared" ca="1" si="315"/>
        <v>0</v>
      </c>
      <c r="NQ41" s="25">
        <f t="shared" ca="1" si="316"/>
        <v>0</v>
      </c>
      <c r="NR41" s="25">
        <f t="shared" ca="1" si="317"/>
        <v>30143.485643733067</v>
      </c>
      <c r="NS41" s="25">
        <f t="shared" ca="1" si="318"/>
        <v>0</v>
      </c>
      <c r="NT41" s="267">
        <f t="shared" ca="1" si="454"/>
        <v>398.76010435849304</v>
      </c>
      <c r="NU41" s="25">
        <f t="shared" ca="1" si="319"/>
        <v>119.76834407904344</v>
      </c>
      <c r="NV41" s="25">
        <f t="shared" ca="1" si="320"/>
        <v>518.52844843753644</v>
      </c>
      <c r="OJ41" s="11" t="str">
        <f ca="1">OFFSET(dane_tab_mark,ROWS(OJ$3:OJ41)-1,OJ$3)</f>
        <v xml:space="preserve">          - procentowo</v>
      </c>
      <c r="OK41" s="112">
        <f ca="1">OFFSET(dane_tab_mark,ROWS(OK$3:OK41)-1,OK$3)</f>
        <v>1.7391304347826088E-3</v>
      </c>
      <c r="ON41" s="24">
        <f t="shared" si="1028"/>
        <v>46143</v>
      </c>
      <c r="OO41" s="1">
        <f t="shared" si="1029"/>
        <v>33</v>
      </c>
      <c r="OP41" s="25">
        <f t="shared" ca="1" si="321"/>
        <v>0</v>
      </c>
      <c r="OQ41" s="25">
        <f t="shared" ca="1" si="322"/>
        <v>0</v>
      </c>
      <c r="OR41" s="25">
        <f t="shared" ca="1" si="323"/>
        <v>0</v>
      </c>
      <c r="OS41" s="25">
        <f t="shared" ca="1" si="324"/>
        <v>0</v>
      </c>
      <c r="OT41" s="25">
        <f t="shared" ca="1" si="325"/>
        <v>0</v>
      </c>
      <c r="OU41" s="25">
        <f t="shared" ca="1" si="326"/>
        <v>0</v>
      </c>
      <c r="OV41" s="25">
        <f t="shared" ca="1" si="327"/>
        <v>0</v>
      </c>
      <c r="OW41" s="25">
        <f t="shared" ca="1" si="328"/>
        <v>0</v>
      </c>
      <c r="OX41" s="26">
        <f t="shared" ca="1" si="329"/>
        <v>0</v>
      </c>
      <c r="OY41" s="27">
        <f t="shared" ca="1" si="330"/>
        <v>0</v>
      </c>
      <c r="OZ41" s="27">
        <f t="shared" ca="1" si="331"/>
        <v>0</v>
      </c>
      <c r="PA41" s="27">
        <f t="shared" ca="1" si="332"/>
        <v>0</v>
      </c>
      <c r="PB41" s="27">
        <f t="shared" ca="1" si="333"/>
        <v>0</v>
      </c>
      <c r="PC41" s="27">
        <f t="shared" ca="1" si="334"/>
        <v>0</v>
      </c>
      <c r="PD41" s="27">
        <f t="shared" ca="1" si="335"/>
        <v>0</v>
      </c>
      <c r="PE41" s="27">
        <f t="shared" ca="1" si="336"/>
        <v>0</v>
      </c>
      <c r="PF41" s="26">
        <f t="shared" ca="1" si="337"/>
        <v>0</v>
      </c>
      <c r="PG41" s="26">
        <f t="shared" ca="1" si="338"/>
        <v>0</v>
      </c>
      <c r="PH41" s="27">
        <f t="shared" ca="1" si="339"/>
        <v>0</v>
      </c>
      <c r="PI41" s="26">
        <f t="shared" ca="1" si="340"/>
        <v>0</v>
      </c>
      <c r="PJ41" s="26">
        <f t="shared" ca="1" si="341"/>
        <v>0</v>
      </c>
      <c r="PK41" s="25">
        <f t="shared" ca="1" si="342"/>
        <v>0</v>
      </c>
      <c r="PL41" s="25">
        <f t="shared" ca="1" si="343"/>
        <v>0</v>
      </c>
      <c r="PM41" s="25">
        <f t="shared" ca="1" si="344"/>
        <v>0</v>
      </c>
      <c r="PN41" s="25">
        <f t="shared" ca="1" si="345"/>
        <v>0</v>
      </c>
      <c r="PO41" s="28">
        <f t="shared" ca="1" si="346"/>
        <v>0</v>
      </c>
      <c r="PP41" s="25">
        <f t="shared" ca="1" si="347"/>
        <v>0</v>
      </c>
      <c r="PQ41" s="25">
        <f t="shared" ca="1" si="348"/>
        <v>0</v>
      </c>
      <c r="PR41" s="25">
        <f t="shared" ca="1" si="349"/>
        <v>0</v>
      </c>
      <c r="PS41" s="25">
        <f t="shared" ca="1" si="350"/>
        <v>0</v>
      </c>
      <c r="PT41" s="25">
        <f t="shared" ca="1" si="351"/>
        <v>0</v>
      </c>
      <c r="PU41" s="25">
        <f t="shared" ca="1" si="352"/>
        <v>0</v>
      </c>
      <c r="PV41" s="25">
        <f t="shared" ca="1" si="353"/>
        <v>0</v>
      </c>
      <c r="PW41" s="25">
        <f t="shared" ca="1" si="354"/>
        <v>0</v>
      </c>
      <c r="PX41" s="25">
        <f t="shared" ca="1" si="355"/>
        <v>0</v>
      </c>
      <c r="QL41" s="11" t="str">
        <f ca="1">OFFSET(dane_tab_mark,ROWS(QL$3:QL41)-1,QL$3)</f>
        <v xml:space="preserve">          - procentowo</v>
      </c>
      <c r="QM41" s="112">
        <f ca="1">OFFSET(dane_tab_mark,ROWS(QM$3:QM41)-1,QM$3)</f>
        <v>1.7391304347826088E-3</v>
      </c>
      <c r="QP41" s="24">
        <f t="shared" si="1028"/>
        <v>46143</v>
      </c>
      <c r="QQ41" s="1">
        <f t="shared" si="1029"/>
        <v>33</v>
      </c>
      <c r="QR41" s="25">
        <f t="shared" ca="1" si="356"/>
        <v>346.75</v>
      </c>
      <c r="QS41" s="25">
        <f t="shared" ca="1" si="357"/>
        <v>28142.23</v>
      </c>
      <c r="QT41" s="25">
        <f t="shared" ca="1" si="358"/>
        <v>0</v>
      </c>
      <c r="QU41" s="25">
        <f t="shared" ca="1" si="359"/>
        <v>0</v>
      </c>
      <c r="QV41" s="25">
        <f t="shared" ca="1" si="360"/>
        <v>346.75</v>
      </c>
      <c r="QW41" s="25">
        <f t="shared" ca="1" si="361"/>
        <v>14</v>
      </c>
      <c r="QX41" s="25">
        <f t="shared" ca="1" si="362"/>
        <v>332.75</v>
      </c>
      <c r="QY41" s="25">
        <f t="shared" ca="1" si="363"/>
        <v>0.57769097222223864</v>
      </c>
      <c r="QZ41" s="26">
        <f t="shared" ca="1" si="364"/>
        <v>72.211371527777786</v>
      </c>
      <c r="RA41" s="27">
        <f t="shared" ca="1" si="365"/>
        <v>0</v>
      </c>
      <c r="RB41" s="27">
        <f t="shared" ca="1" si="366"/>
        <v>72.211371527777786</v>
      </c>
      <c r="RC41" s="27">
        <f t="shared" ca="1" si="367"/>
        <v>0</v>
      </c>
      <c r="RD41" s="27">
        <f t="shared" ca="1" si="368"/>
        <v>6631.8970015967961</v>
      </c>
      <c r="RE41" s="27">
        <f t="shared" ca="1" si="369"/>
        <v>45.578151822220853</v>
      </c>
      <c r="RF41" s="27">
        <f t="shared" ca="1" si="370"/>
        <v>0</v>
      </c>
      <c r="RG41" s="27">
        <f t="shared" ca="1" si="371"/>
        <v>6677.4751534190173</v>
      </c>
      <c r="RH41" s="26">
        <f t="shared" ca="1" si="372"/>
        <v>1.3863929328141473</v>
      </c>
      <c r="RI41" s="26">
        <f t="shared" ca="1" si="373"/>
        <v>0</v>
      </c>
      <c r="RJ41" s="27">
        <f t="shared" ca="1" si="374"/>
        <v>6676.0887604862028</v>
      </c>
      <c r="RK41" s="26">
        <f t="shared" ca="1" si="375"/>
        <v>0</v>
      </c>
      <c r="RL41" s="26">
        <f t="shared" ca="1" si="376"/>
        <v>6676.0887604862028</v>
      </c>
      <c r="RM41" s="25">
        <f t="shared" ca="1" si="377"/>
        <v>30656.59958815264</v>
      </c>
      <c r="RN41" s="25">
        <f t="shared" ca="1" si="378"/>
        <v>53.408710083891492</v>
      </c>
      <c r="RO41" s="25">
        <f t="shared" ca="1" si="379"/>
        <v>88.904138805642646</v>
      </c>
      <c r="RP41" s="25">
        <f t="shared" ca="1" si="380"/>
        <v>30567.695449346997</v>
      </c>
      <c r="RQ41" s="28">
        <f t="shared" ca="1" si="381"/>
        <v>0</v>
      </c>
      <c r="RR41" s="25">
        <f t="shared" ca="1" si="382"/>
        <v>30567.695449346997</v>
      </c>
      <c r="RS41" s="25">
        <f t="shared" ca="1" si="383"/>
        <v>460.83843537592946</v>
      </c>
      <c r="RT41" s="25">
        <f t="shared" ca="1" si="384"/>
        <v>0</v>
      </c>
      <c r="RU41" s="25">
        <f t="shared" ca="1" si="385"/>
        <v>0</v>
      </c>
      <c r="RV41" s="25">
        <f t="shared" ca="1" si="386"/>
        <v>30106.857013971068</v>
      </c>
      <c r="RW41" s="25">
        <f t="shared" ca="1" si="387"/>
        <v>0</v>
      </c>
      <c r="RX41" s="25">
        <f t="shared" ca="1" si="388"/>
        <v>419.23054655580034</v>
      </c>
      <c r="RY41" s="25">
        <f t="shared" ca="1" si="389"/>
        <v>142.31284888953414</v>
      </c>
      <c r="RZ41" s="25">
        <f t="shared" ca="1" si="390"/>
        <v>561.54339544533445</v>
      </c>
      <c r="SN41" s="11" t="str">
        <f ca="1">OFFSET(dane_tab_mark,ROWS(SN$3:SN41)-1,SN$3)</f>
        <v xml:space="preserve">          - procentowo</v>
      </c>
      <c r="SO41" s="112">
        <f ca="1">OFFSET(dane_tab_mark,ROWS(SO$3:SO41)-1,SO$3)</f>
        <v>9.7826086956521747E-4</v>
      </c>
      <c r="SR41" s="24">
        <f t="shared" ref="SR41" si="1557">EDATE(SR40,1)</f>
        <v>46143</v>
      </c>
      <c r="SS41" s="1">
        <f t="shared" ref="SS41" si="1558">IF(dane_okres_inwestycji*12&gt;SS40,SS40+1,"")</f>
        <v>33</v>
      </c>
      <c r="ST41" s="25">
        <f t="shared" ref="ST41" ca="1" si="1559">IF(AND(SS41&lt;&gt;"",dane_wplaty_skladka&gt;=SO$43),
CHOOSE(SO$2,$H41,$K41,$F41,$I41,$N41,0),
"")</f>
        <v>0</v>
      </c>
      <c r="SU41" s="25">
        <f t="shared" ca="1" si="1278"/>
        <v>0</v>
      </c>
      <c r="SV41" s="25">
        <f t="shared" ref="SV41" ca="1" si="1560">IF(SS41&lt;&gt;"",
IF(OR($A$1="main",AND($A$1&lt;&gt;"main",SO$16="tak")),
IFERROR(IF(OR(SO$12=1,MOD(SS41,SO$12)=1),SO$10,0),0)+
IFERROR(IF(OR(SO$15=1,MOD(SS41,SO$15)=1),SO$13,0),0),0),
"")</f>
        <v>0</v>
      </c>
      <c r="SW41" s="25">
        <f t="shared" ref="SW41" ca="1" si="1561">IF(SS41&lt;&gt;"",
IFERROR(IF(AND($X41&lt;&gt;0,$X41&lt;SO$20),$X41*SO$21,0),0),
"")</f>
        <v>0</v>
      </c>
      <c r="SX41" s="25">
        <f t="shared" ref="SX41" ca="1" si="1562">IF(SS41&lt;&gt;"",
ST41-SW41,
"")</f>
        <v>0</v>
      </c>
      <c r="SY41" s="25">
        <f t="shared" ref="SY41" ca="1" si="1563">IF(SS41&lt;&gt;"",
IF(AND(SX41&lt;&gt;0,SO$28="PLN"),MAX(SO$29,SX41*SO$27),0),
"")</f>
        <v>0</v>
      </c>
      <c r="SZ41" s="25">
        <f t="shared" ref="SZ41" ca="1" si="1564">IF(SS41&lt;&gt;"",
SX41-SY41,
"")</f>
        <v>0</v>
      </c>
      <c r="TA41" s="25">
        <f t="shared" ref="TA41" ca="1" si="1565">IF(SS41&lt;&gt;"",
SZ41*SO$31,
"")</f>
        <v>0</v>
      </c>
      <c r="TB41" s="26">
        <f t="shared" ref="TB41" ca="1" si="1566">IF(SS41&lt;&gt;"",
SZ41/TB$6,
"")</f>
        <v>0</v>
      </c>
      <c r="TC41" s="27">
        <f t="shared" ref="TC41" ca="1" si="1567">IF(SS41&lt;&gt;"",
IF(AND(TB41&lt;&gt;0,SO$28&lt;&gt;"PLN",SO$28&lt;&gt;"n/d"),MAX(SO$29,TB41*SO$27),0),
"")</f>
        <v>0</v>
      </c>
      <c r="TD41" s="27">
        <f t="shared" ref="TD41" ca="1" si="1568">IF(SS41&lt;&gt;"",
(TB41-TC41),
"")</f>
        <v>0</v>
      </c>
      <c r="TE41" s="27">
        <f t="shared" ref="TE41" ca="1" si="1569">IF(SS41&lt;&gt;"",
(TD41+TL40)*TE$5,
"")</f>
        <v>0</v>
      </c>
      <c r="TF41" s="27">
        <f t="shared" ref="TF41" ca="1" si="1570">IF(SS41&lt;&gt;"",
(TD41+TL40)*TF$5,
"")</f>
        <v>0</v>
      </c>
      <c r="TG41" s="27">
        <f t="shared" ref="TG41" ca="1" si="1571">IF(SS41&lt;&gt;"",
TF41*dane_oproc_1M,
"")</f>
        <v>0</v>
      </c>
      <c r="TH41" s="27">
        <f t="shared" ref="TH41" ca="1" si="1572">IF(SS41&lt;&gt;"",
IF(TB41&lt;&gt;0,TB41*TH$4,0),
"")</f>
        <v>0</v>
      </c>
      <c r="TI41" s="27">
        <f t="shared" ref="TI41" ca="1" si="1573">IF(SS41&lt;&gt;"",
TF41+TG41+TH41,
"")</f>
        <v>0</v>
      </c>
      <c r="TJ41" s="26">
        <f t="shared" ref="TJ41" ca="1" si="1574">IF(SS41&lt;&gt;"",
AVERAGE(TF41,TI41)*SO$34/12,
"")</f>
        <v>0</v>
      </c>
      <c r="TK41" s="26">
        <f t="shared" ref="TK41" ca="1" si="1575">IF(SS41&lt;&gt;"",
AVERAGE(TF41,TI41-TJ41)*SO$33/12,
"")</f>
        <v>0</v>
      </c>
      <c r="TL41" s="27">
        <f t="shared" ref="TL41" ca="1" si="1576">IF(SS41&lt;&gt;"",
TE41+TI41-TJ41-TK41,
"")</f>
        <v>0</v>
      </c>
      <c r="TM41" s="26">
        <f t="shared" ref="TM41" ca="1" si="1577">IF(SS41&lt;&gt;"",
IF(AND(SO$38&lt;&gt;"PLN",SO$38&lt;&gt;"n/d",TL41&gt;0),MAX(SO$39,TL41*SO$37),0),
"")</f>
        <v>0</v>
      </c>
      <c r="TN41" s="26">
        <f t="shared" ref="TN41" ca="1" si="1578">IF(SS41&lt;&gt;"",
TL41-TM41,
"")</f>
        <v>0</v>
      </c>
      <c r="TO41" s="25">
        <f t="shared" ref="TO41" ca="1" si="1579">IF(SS41&lt;&gt;"",
TN41*TO$6,
"")</f>
        <v>0</v>
      </c>
      <c r="TP41" s="25">
        <f t="shared" ref="TP41" ca="1" si="1580">IF(SS41&lt;&gt;"",
TN41*TP$6-TO41,
"")</f>
        <v>0</v>
      </c>
      <c r="TQ41" s="25">
        <f t="shared" ref="TQ41" ca="1" si="1581">IF(SS41&lt;&gt;"",
IF(AND(SO$38="PLN",TO41&gt;0),MAX(SO$39,TO41*SO$37),0),
"")</f>
        <v>0</v>
      </c>
      <c r="TR41" s="25">
        <f t="shared" ref="TR41" ca="1" si="1582">IF(SS41&lt;&gt;"",
TO41-TQ41,
"")</f>
        <v>0</v>
      </c>
      <c r="TS41" s="28">
        <f t="shared" ref="TS41" ca="1" si="1583">IF(SS41&lt;&gt;"",
SO$42,
"")</f>
        <v>0</v>
      </c>
      <c r="TT41" s="25">
        <f t="shared" ref="TT41" ca="1" si="1584">IF(SS41&lt;&gt;"",
TR41-TS41,)</f>
        <v>0</v>
      </c>
      <c r="TU41" s="25">
        <f t="shared" ref="TU41" ca="1" si="1585">IF(SS41&lt;&gt;"",
IF(AND($A$1="main",OR(SO$8="IKZE",AND(SO$8="IKE",$J41=TRUE))),0,MAX(0,(TT41-SU41)*dane_pod_zysk_kap)),
"")</f>
        <v>0</v>
      </c>
      <c r="TV41" s="25">
        <f t="shared" ref="TV41" si="1586">IF(SS41&lt;&gt;"",
IF(AND($A$1="main",SO$8="IKZE"),IF($O41=TRUE,TT41*10%,TT41*dane_PIT_wyplata_IKZE),0),
"")</f>
        <v>0</v>
      </c>
      <c r="TW41" s="25">
        <f t="shared" ref="TW41" si="1587">IF(SS41&lt;&gt;"",
IF(AND($A$1="main",SO$8="IKZE"),$M41,0),
"")</f>
        <v>0</v>
      </c>
      <c r="TX41" s="25">
        <f t="shared" ref="TX41" ca="1" si="1588">IF(SS41&lt;&gt;"",
TT41-TU41-TV41+TW41,
"")</f>
        <v>0</v>
      </c>
      <c r="TY41" s="25">
        <f t="shared" ref="TY41" ca="1" si="1589">IF(SS41&lt;&gt;"",
SV41,
"")</f>
        <v>0</v>
      </c>
      <c r="TZ41" s="25">
        <f t="shared" ca="1" si="1309"/>
        <v>0</v>
      </c>
      <c r="UA41" s="25">
        <f t="shared" ref="UA41" ca="1" si="1590">IF(SS41&lt;&gt;"",
(TP41+TQ41+TS41)+
TM41*TZ$6,
"")</f>
        <v>0</v>
      </c>
      <c r="UB41" s="25">
        <f t="shared" ref="UB41" ca="1" si="1591">IF(SS41&lt;&gt;"",
TZ41+UA41,
"")</f>
        <v>0</v>
      </c>
    </row>
    <row r="42" spans="2:548" x14ac:dyDescent="0.35">
      <c r="B42" s="24">
        <f t="shared" si="493"/>
        <v>46174</v>
      </c>
      <c r="C42" s="1">
        <f t="shared" si="426"/>
        <v>2026</v>
      </c>
      <c r="D42" s="1">
        <f t="shared" si="427"/>
        <v>49</v>
      </c>
      <c r="E42" s="1">
        <f t="shared" si="428"/>
        <v>34</v>
      </c>
      <c r="F42" s="25">
        <f t="shared" si="81"/>
        <v>1733.75</v>
      </c>
      <c r="G42" s="25">
        <f>SUMIFS(F$9:F42,C$9:C42,C42)</f>
        <v>10402.5</v>
      </c>
      <c r="H42" s="25">
        <f t="shared" si="82"/>
        <v>1733.75</v>
      </c>
      <c r="I42" s="83">
        <f t="shared" si="429"/>
        <v>0</v>
      </c>
      <c r="J42" s="1" t="b">
        <f>IF(J41=TRUE,TRUE,AND(D42&gt;=dane_wiek_emerytalny,D42&gt;=55,YEAR(B42)-YEAR(dane_data_rozpoczecia)&gt;=4,SUMIFS(F$9:F42,C$9:C42,C42)))</f>
        <v>0</v>
      </c>
      <c r="K42" s="25">
        <f t="shared" si="83"/>
        <v>0</v>
      </c>
      <c r="L42" s="25">
        <f t="shared" si="84"/>
        <v>0</v>
      </c>
      <c r="M42" s="25">
        <f t="shared" si="85"/>
        <v>998.63999999999942</v>
      </c>
      <c r="N42" s="25">
        <f t="shared" si="86"/>
        <v>1733.75</v>
      </c>
      <c r="O42" s="1" t="b">
        <f>IF(O41=TRUE,TRUE,AND(D42&gt;=65,YEAR(B42)-YEAR(dane_data_rozpoczecia)&gt;=4,SUMIFS(F$9:F42,C$9:C42,C42)))</f>
        <v>0</v>
      </c>
      <c r="R42" s="9" t="str">
        <f ca="1">OFFSET(dane_tab_mark,ROWS(R$3:R42)-1,R$3)</f>
        <v>Opłata za wypłatę</v>
      </c>
      <c r="S42" s="103">
        <f ca="1">OFFSET(dane_tab_mark,ROWS(S$3:S42)-1,S$3)</f>
        <v>0</v>
      </c>
      <c r="V42" s="24">
        <f t="shared" si="494"/>
        <v>46174</v>
      </c>
      <c r="W42" s="1">
        <f t="shared" si="430"/>
        <v>34</v>
      </c>
      <c r="X42" s="25">
        <f t="shared" ca="1" si="87"/>
        <v>0</v>
      </c>
      <c r="Y42" s="25">
        <f t="shared" ca="1" si="88"/>
        <v>0</v>
      </c>
      <c r="Z42" s="25">
        <f t="shared" ca="1" si="431"/>
        <v>0</v>
      </c>
      <c r="AA42" s="25">
        <f t="shared" ca="1" si="432"/>
        <v>0</v>
      </c>
      <c r="AB42" s="25">
        <f t="shared" ca="1" si="89"/>
        <v>0</v>
      </c>
      <c r="AC42" s="25">
        <f t="shared" ca="1" si="90"/>
        <v>0</v>
      </c>
      <c r="AD42" s="25">
        <f t="shared" ca="1" si="91"/>
        <v>0</v>
      </c>
      <c r="AE42" s="25">
        <f t="shared" ca="1" si="92"/>
        <v>0</v>
      </c>
      <c r="AF42" s="26">
        <f t="shared" ca="1" si="93"/>
        <v>0</v>
      </c>
      <c r="AG42" s="27">
        <f t="shared" ca="1" si="94"/>
        <v>0</v>
      </c>
      <c r="AH42" s="27">
        <f t="shared" ca="1" si="95"/>
        <v>0</v>
      </c>
      <c r="AI42" s="27">
        <f t="shared" ca="1" si="433"/>
        <v>0</v>
      </c>
      <c r="AJ42" s="27">
        <f t="shared" ca="1" si="564"/>
        <v>0</v>
      </c>
      <c r="AK42" s="27">
        <f t="shared" ca="1" si="96"/>
        <v>0</v>
      </c>
      <c r="AL42" s="27">
        <f t="shared" ca="1" si="434"/>
        <v>0</v>
      </c>
      <c r="AM42" s="27">
        <f t="shared" ca="1" si="435"/>
        <v>0</v>
      </c>
      <c r="AN42" s="26">
        <f t="shared" ca="1" si="97"/>
        <v>0</v>
      </c>
      <c r="AO42" s="26">
        <f t="shared" ca="1" si="98"/>
        <v>0</v>
      </c>
      <c r="AP42" s="27">
        <f t="shared" ca="1" si="99"/>
        <v>0</v>
      </c>
      <c r="AQ42" s="26">
        <f t="shared" ca="1" si="100"/>
        <v>0</v>
      </c>
      <c r="AR42" s="26">
        <f t="shared" ca="1" si="101"/>
        <v>0</v>
      </c>
      <c r="AS42" s="25">
        <f t="shared" ca="1" si="102"/>
        <v>0</v>
      </c>
      <c r="AT42" s="25">
        <f t="shared" ca="1" si="103"/>
        <v>0</v>
      </c>
      <c r="AU42" s="25">
        <f t="shared" ca="1" si="104"/>
        <v>0</v>
      </c>
      <c r="AV42" s="25">
        <f t="shared" ca="1" si="105"/>
        <v>0</v>
      </c>
      <c r="AW42" s="28">
        <f t="shared" ca="1" si="106"/>
        <v>0</v>
      </c>
      <c r="AX42" s="25">
        <f t="shared" ca="1" si="107"/>
        <v>0</v>
      </c>
      <c r="AY42" s="25">
        <f t="shared" ca="1" si="108"/>
        <v>0</v>
      </c>
      <c r="AZ42" s="25">
        <f t="shared" ca="1" si="109"/>
        <v>0</v>
      </c>
      <c r="BA42" s="25">
        <f t="shared" ca="1" si="436"/>
        <v>0</v>
      </c>
      <c r="BB42" s="25">
        <f t="shared" ca="1" si="110"/>
        <v>0</v>
      </c>
      <c r="BC42" s="25">
        <f t="shared" ca="1" si="111"/>
        <v>0</v>
      </c>
      <c r="BD42" s="25">
        <f t="shared" ca="1" si="112"/>
        <v>0</v>
      </c>
      <c r="BE42" s="25">
        <f t="shared" ca="1" si="113"/>
        <v>0</v>
      </c>
      <c r="BF42" s="25">
        <f t="shared" ca="1" si="114"/>
        <v>0</v>
      </c>
      <c r="BT42" s="9" t="str">
        <f ca="1">OFFSET(dane_tab_mark,ROWS(BT$3:BT42)-1,BT$3)</f>
        <v>Opłata za wypłatę</v>
      </c>
      <c r="BU42" s="103">
        <f ca="1">OFFSET(dane_tab_mark,ROWS(BU$3:BU42)-1,BU$3)</f>
        <v>0</v>
      </c>
      <c r="BX42" s="24">
        <f t="shared" ref="BX42:DZ57" si="1592">EDATE(BX41,1)</f>
        <v>46174</v>
      </c>
      <c r="BY42" s="1">
        <f t="shared" ref="BY42:EA57" si="1593">IF(dane_okres_inwestycji*12&gt;BY41,BY41+1,"")</f>
        <v>34</v>
      </c>
      <c r="BZ42" s="25">
        <f t="shared" ca="1" si="115"/>
        <v>0</v>
      </c>
      <c r="CA42" s="25">
        <f t="shared" ca="1" si="116"/>
        <v>0</v>
      </c>
      <c r="CB42" s="25">
        <f t="shared" ca="1" si="117"/>
        <v>0</v>
      </c>
      <c r="CC42" s="25">
        <f t="shared" ca="1" si="118"/>
        <v>0</v>
      </c>
      <c r="CD42" s="25">
        <f t="shared" ca="1" si="119"/>
        <v>0</v>
      </c>
      <c r="CE42" s="25">
        <f t="shared" ca="1" si="120"/>
        <v>0</v>
      </c>
      <c r="CF42" s="25">
        <f t="shared" ca="1" si="121"/>
        <v>0</v>
      </c>
      <c r="CG42" s="25">
        <f t="shared" ca="1" si="122"/>
        <v>0</v>
      </c>
      <c r="CH42" s="26">
        <f t="shared" ca="1" si="123"/>
        <v>0</v>
      </c>
      <c r="CI42" s="27">
        <f t="shared" ca="1" si="124"/>
        <v>0</v>
      </c>
      <c r="CJ42" s="27">
        <f t="shared" ca="1" si="125"/>
        <v>0</v>
      </c>
      <c r="CK42" s="27">
        <f t="shared" ca="1" si="126"/>
        <v>0</v>
      </c>
      <c r="CL42" s="27">
        <f t="shared" ca="1" si="127"/>
        <v>0</v>
      </c>
      <c r="CM42" s="27">
        <f t="shared" ca="1" si="128"/>
        <v>0</v>
      </c>
      <c r="CN42" s="27">
        <f t="shared" ca="1" si="129"/>
        <v>0</v>
      </c>
      <c r="CO42" s="27">
        <f t="shared" ca="1" si="130"/>
        <v>0</v>
      </c>
      <c r="CP42" s="26">
        <f t="shared" ca="1" si="131"/>
        <v>0</v>
      </c>
      <c r="CQ42" s="26">
        <f t="shared" ca="1" si="132"/>
        <v>0</v>
      </c>
      <c r="CR42" s="27">
        <f t="shared" ca="1" si="133"/>
        <v>0</v>
      </c>
      <c r="CS42" s="26">
        <f t="shared" ca="1" si="134"/>
        <v>0</v>
      </c>
      <c r="CT42" s="26">
        <f t="shared" ca="1" si="135"/>
        <v>0</v>
      </c>
      <c r="CU42" s="25">
        <f t="shared" ca="1" si="136"/>
        <v>0</v>
      </c>
      <c r="CV42" s="25">
        <f t="shared" ca="1" si="137"/>
        <v>0</v>
      </c>
      <c r="CW42" s="25">
        <f t="shared" ca="1" si="138"/>
        <v>0</v>
      </c>
      <c r="CX42" s="25">
        <f t="shared" ca="1" si="139"/>
        <v>0</v>
      </c>
      <c r="CY42" s="28">
        <f t="shared" ca="1" si="140"/>
        <v>0</v>
      </c>
      <c r="CZ42" s="25">
        <f t="shared" ca="1" si="141"/>
        <v>0</v>
      </c>
      <c r="DA42" s="25">
        <f t="shared" ca="1" si="142"/>
        <v>0</v>
      </c>
      <c r="DB42" s="25">
        <f t="shared" ca="1" si="143"/>
        <v>0</v>
      </c>
      <c r="DC42" s="25">
        <f t="shared" ca="1" si="144"/>
        <v>0</v>
      </c>
      <c r="DD42" s="25">
        <f t="shared" ca="1" si="145"/>
        <v>0</v>
      </c>
      <c r="DE42" s="25">
        <f t="shared" ca="1" si="146"/>
        <v>0</v>
      </c>
      <c r="DF42" s="25">
        <f t="shared" ca="1" si="147"/>
        <v>0</v>
      </c>
      <c r="DG42" s="25">
        <f t="shared" ca="1" si="148"/>
        <v>0</v>
      </c>
      <c r="DH42" s="25">
        <f t="shared" ca="1" si="149"/>
        <v>0</v>
      </c>
      <c r="DV42" s="9" t="str">
        <f ca="1">OFFSET(dane_tab_mark,ROWS(DV$3:DV42)-1,DV$3)</f>
        <v>Opłata za wypłatę</v>
      </c>
      <c r="DW42" s="103">
        <f ca="1">OFFSET(dane_tab_mark,ROWS(DW$3:DW42)-1,DW$3)</f>
        <v>0</v>
      </c>
      <c r="DZ42" s="24">
        <f t="shared" si="1592"/>
        <v>46174</v>
      </c>
      <c r="EA42" s="1">
        <f t="shared" si="1593"/>
        <v>34</v>
      </c>
      <c r="EB42" s="25">
        <f t="shared" ca="1" si="150"/>
        <v>0</v>
      </c>
      <c r="EC42" s="25">
        <f t="shared" ca="1" si="151"/>
        <v>0</v>
      </c>
      <c r="ED42" s="25">
        <f t="shared" ca="1" si="152"/>
        <v>0</v>
      </c>
      <c r="EE42" s="25">
        <f t="shared" ca="1" si="153"/>
        <v>0</v>
      </c>
      <c r="EF42" s="25">
        <f t="shared" ca="1" si="154"/>
        <v>0</v>
      </c>
      <c r="EG42" s="25">
        <f t="shared" ca="1" si="155"/>
        <v>0</v>
      </c>
      <c r="EH42" s="25">
        <f t="shared" ca="1" si="156"/>
        <v>0</v>
      </c>
      <c r="EI42" s="25">
        <f t="shared" ca="1" si="157"/>
        <v>0</v>
      </c>
      <c r="EJ42" s="26">
        <f t="shared" ca="1" si="158"/>
        <v>0</v>
      </c>
      <c r="EK42" s="27">
        <f t="shared" ca="1" si="159"/>
        <v>0</v>
      </c>
      <c r="EL42" s="27">
        <f t="shared" ca="1" si="160"/>
        <v>0</v>
      </c>
      <c r="EM42" s="27">
        <f t="shared" ca="1" si="161"/>
        <v>0</v>
      </c>
      <c r="EN42" s="27">
        <f t="shared" ca="1" si="162"/>
        <v>0</v>
      </c>
      <c r="EO42" s="27">
        <f t="shared" ca="1" si="163"/>
        <v>0</v>
      </c>
      <c r="EP42" s="27">
        <f t="shared" ca="1" si="164"/>
        <v>0</v>
      </c>
      <c r="EQ42" s="27">
        <f t="shared" ca="1" si="165"/>
        <v>0</v>
      </c>
      <c r="ER42" s="26">
        <f t="shared" ca="1" si="166"/>
        <v>0</v>
      </c>
      <c r="ES42" s="26">
        <f t="shared" ca="1" si="167"/>
        <v>0</v>
      </c>
      <c r="ET42" s="27">
        <f t="shared" ca="1" si="168"/>
        <v>0</v>
      </c>
      <c r="EU42" s="26">
        <f t="shared" ca="1" si="169"/>
        <v>0</v>
      </c>
      <c r="EV42" s="26">
        <f t="shared" ca="1" si="170"/>
        <v>0</v>
      </c>
      <c r="EW42" s="25">
        <f t="shared" ca="1" si="171"/>
        <v>0</v>
      </c>
      <c r="EX42" s="25">
        <f t="shared" ca="1" si="172"/>
        <v>0</v>
      </c>
      <c r="EY42" s="25">
        <f t="shared" ca="1" si="173"/>
        <v>0</v>
      </c>
      <c r="EZ42" s="25">
        <f t="shared" ca="1" si="174"/>
        <v>0</v>
      </c>
      <c r="FA42" s="28">
        <f t="shared" ca="1" si="175"/>
        <v>0</v>
      </c>
      <c r="FB42" s="25">
        <f t="shared" ca="1" si="176"/>
        <v>0</v>
      </c>
      <c r="FC42" s="25">
        <f t="shared" ca="1" si="177"/>
        <v>0</v>
      </c>
      <c r="FD42" s="25">
        <f t="shared" ca="1" si="178"/>
        <v>0</v>
      </c>
      <c r="FE42" s="25">
        <f t="shared" ca="1" si="179"/>
        <v>0</v>
      </c>
      <c r="FF42" s="25">
        <f t="shared" ca="1" si="180"/>
        <v>0</v>
      </c>
      <c r="FG42" s="25">
        <f t="shared" ca="1" si="181"/>
        <v>0</v>
      </c>
      <c r="FH42" s="25">
        <f t="shared" ca="1" si="182"/>
        <v>0</v>
      </c>
      <c r="FI42" s="25">
        <f t="shared" ca="1" si="183"/>
        <v>0</v>
      </c>
      <c r="FJ42" s="25">
        <f t="shared" ca="1" si="184"/>
        <v>0</v>
      </c>
      <c r="FX42" s="9" t="str">
        <f ca="1">OFFSET(dane_tab_mark,ROWS(FX$3:FX42)-1,FX$3)</f>
        <v>Opłata za wypłatę</v>
      </c>
      <c r="FY42" s="103">
        <f ca="1">OFFSET(dane_tab_mark,ROWS(FY$3:FY42)-1,FY$3)</f>
        <v>0</v>
      </c>
      <c r="GB42" s="24">
        <f t="shared" ref="GB42:ID57" si="1594">EDATE(GB41,1)</f>
        <v>46174</v>
      </c>
      <c r="GC42" s="1">
        <f t="shared" ref="GC42:IE57" si="1595">IF(dane_okres_inwestycji*12&gt;GC41,GC41+1,"")</f>
        <v>34</v>
      </c>
      <c r="GD42" s="25">
        <f t="shared" ca="1" si="185"/>
        <v>0</v>
      </c>
      <c r="GE42" s="25">
        <f t="shared" ca="1" si="186"/>
        <v>0</v>
      </c>
      <c r="GF42" s="25">
        <f t="shared" ca="1" si="187"/>
        <v>0</v>
      </c>
      <c r="GG42" s="25">
        <f t="shared" ca="1" si="188"/>
        <v>0</v>
      </c>
      <c r="GH42" s="25">
        <f t="shared" ca="1" si="189"/>
        <v>0</v>
      </c>
      <c r="GI42" s="25">
        <f t="shared" ca="1" si="190"/>
        <v>0</v>
      </c>
      <c r="GJ42" s="25">
        <f t="shared" ca="1" si="191"/>
        <v>0</v>
      </c>
      <c r="GK42" s="25">
        <f t="shared" ca="1" si="192"/>
        <v>0</v>
      </c>
      <c r="GL42" s="26">
        <f t="shared" ca="1" si="193"/>
        <v>0</v>
      </c>
      <c r="GM42" s="27">
        <f t="shared" ca="1" si="194"/>
        <v>0</v>
      </c>
      <c r="GN42" s="27">
        <f t="shared" ca="1" si="195"/>
        <v>0</v>
      </c>
      <c r="GO42" s="27">
        <f t="shared" ca="1" si="196"/>
        <v>0</v>
      </c>
      <c r="GP42" s="27">
        <f t="shared" ca="1" si="197"/>
        <v>0</v>
      </c>
      <c r="GQ42" s="27">
        <f t="shared" ca="1" si="198"/>
        <v>0</v>
      </c>
      <c r="GR42" s="27">
        <f t="shared" ca="1" si="199"/>
        <v>0</v>
      </c>
      <c r="GS42" s="27">
        <f t="shared" ca="1" si="200"/>
        <v>0</v>
      </c>
      <c r="GT42" s="26">
        <f t="shared" ca="1" si="201"/>
        <v>0</v>
      </c>
      <c r="GU42" s="26">
        <f t="shared" ca="1" si="202"/>
        <v>0</v>
      </c>
      <c r="GV42" s="27">
        <f t="shared" ca="1" si="203"/>
        <v>0</v>
      </c>
      <c r="GW42" s="26">
        <f t="shared" ca="1" si="204"/>
        <v>0</v>
      </c>
      <c r="GX42" s="26">
        <f t="shared" ca="1" si="205"/>
        <v>0</v>
      </c>
      <c r="GY42" s="25">
        <f t="shared" ca="1" si="206"/>
        <v>0</v>
      </c>
      <c r="GZ42" s="25">
        <f t="shared" ca="1" si="207"/>
        <v>0</v>
      </c>
      <c r="HA42" s="25">
        <f t="shared" ca="1" si="208"/>
        <v>0</v>
      </c>
      <c r="HB42" s="25">
        <f t="shared" ca="1" si="209"/>
        <v>0</v>
      </c>
      <c r="HC42" s="28">
        <f t="shared" ca="1" si="210"/>
        <v>0</v>
      </c>
      <c r="HD42" s="25">
        <f t="shared" ca="1" si="211"/>
        <v>0</v>
      </c>
      <c r="HE42" s="25">
        <f t="shared" ca="1" si="212"/>
        <v>0</v>
      </c>
      <c r="HF42" s="25">
        <f t="shared" ca="1" si="213"/>
        <v>0</v>
      </c>
      <c r="HG42" s="25">
        <f t="shared" ca="1" si="214"/>
        <v>0</v>
      </c>
      <c r="HH42" s="25">
        <f t="shared" ca="1" si="215"/>
        <v>0</v>
      </c>
      <c r="HI42" s="25">
        <f t="shared" ca="1" si="216"/>
        <v>0</v>
      </c>
      <c r="HJ42" s="25">
        <f t="shared" ca="1" si="217"/>
        <v>0</v>
      </c>
      <c r="HK42" s="25">
        <f t="shared" ca="1" si="218"/>
        <v>0</v>
      </c>
      <c r="HL42" s="25">
        <f t="shared" ca="1" si="219"/>
        <v>0</v>
      </c>
      <c r="HZ42" s="9" t="str">
        <f ca="1">OFFSET(dane_tab_mark,ROWS(HZ$3:HZ42)-1,HZ$3)</f>
        <v>Opłata za wypłatę</v>
      </c>
      <c r="IA42" s="103">
        <f ca="1">OFFSET(dane_tab_mark,ROWS(IA$3:IA42)-1,IA$3)</f>
        <v>0</v>
      </c>
      <c r="ID42" s="24">
        <f t="shared" si="1594"/>
        <v>46174</v>
      </c>
      <c r="IE42" s="1">
        <f t="shared" si="1595"/>
        <v>34</v>
      </c>
      <c r="IF42" s="25">
        <f t="shared" ca="1" si="220"/>
        <v>0</v>
      </c>
      <c r="IG42" s="25">
        <f t="shared" ca="1" si="221"/>
        <v>0</v>
      </c>
      <c r="IH42" s="25">
        <f t="shared" ca="1" si="222"/>
        <v>0</v>
      </c>
      <c r="II42" s="25">
        <f t="shared" ca="1" si="223"/>
        <v>0</v>
      </c>
      <c r="IJ42" s="25">
        <f t="shared" ca="1" si="224"/>
        <v>0</v>
      </c>
      <c r="IK42" s="25">
        <f t="shared" ca="1" si="225"/>
        <v>0</v>
      </c>
      <c r="IL42" s="25">
        <f t="shared" ca="1" si="226"/>
        <v>0</v>
      </c>
      <c r="IM42" s="25">
        <f t="shared" ca="1" si="227"/>
        <v>0</v>
      </c>
      <c r="IN42" s="26">
        <f t="shared" ca="1" si="228"/>
        <v>0</v>
      </c>
      <c r="IO42" s="27">
        <f t="shared" ca="1" si="229"/>
        <v>0</v>
      </c>
      <c r="IP42" s="27">
        <f t="shared" ca="1" si="230"/>
        <v>0</v>
      </c>
      <c r="IQ42" s="27">
        <f t="shared" ca="1" si="231"/>
        <v>0</v>
      </c>
      <c r="IR42" s="27">
        <f t="shared" ca="1" si="232"/>
        <v>0</v>
      </c>
      <c r="IS42" s="27">
        <f t="shared" ca="1" si="233"/>
        <v>0</v>
      </c>
      <c r="IT42" s="27">
        <f t="shared" ca="1" si="234"/>
        <v>0</v>
      </c>
      <c r="IU42" s="27">
        <f t="shared" ca="1" si="235"/>
        <v>0</v>
      </c>
      <c r="IV42" s="26">
        <f t="shared" ca="1" si="236"/>
        <v>0</v>
      </c>
      <c r="IW42" s="26">
        <f t="shared" ca="1" si="237"/>
        <v>0</v>
      </c>
      <c r="IX42" s="27">
        <f t="shared" ca="1" si="238"/>
        <v>0</v>
      </c>
      <c r="IY42" s="26">
        <f t="shared" ca="1" si="239"/>
        <v>0</v>
      </c>
      <c r="IZ42" s="26">
        <f t="shared" ca="1" si="240"/>
        <v>0</v>
      </c>
      <c r="JA42" s="25">
        <f t="shared" ca="1" si="241"/>
        <v>0</v>
      </c>
      <c r="JB42" s="25">
        <f t="shared" ca="1" si="242"/>
        <v>0</v>
      </c>
      <c r="JC42" s="25">
        <f t="shared" ca="1" si="243"/>
        <v>0</v>
      </c>
      <c r="JD42" s="25">
        <f t="shared" ca="1" si="244"/>
        <v>0</v>
      </c>
      <c r="JE42" s="28">
        <f t="shared" ca="1" si="245"/>
        <v>0</v>
      </c>
      <c r="JF42" s="25">
        <f t="shared" ca="1" si="246"/>
        <v>0</v>
      </c>
      <c r="JG42" s="25">
        <f t="shared" ca="1" si="247"/>
        <v>0</v>
      </c>
      <c r="JH42" s="25">
        <f t="shared" ca="1" si="248"/>
        <v>0</v>
      </c>
      <c r="JI42" s="25">
        <f t="shared" ca="1" si="249"/>
        <v>0</v>
      </c>
      <c r="JJ42" s="25">
        <f t="shared" ca="1" si="250"/>
        <v>0</v>
      </c>
      <c r="JK42" s="25">
        <f t="shared" ca="1" si="251"/>
        <v>0</v>
      </c>
      <c r="JL42" s="25">
        <f t="shared" ca="1" si="252"/>
        <v>0</v>
      </c>
      <c r="JM42" s="25">
        <f t="shared" ca="1" si="253"/>
        <v>0</v>
      </c>
      <c r="JN42" s="25">
        <f t="shared" ca="1" si="254"/>
        <v>0</v>
      </c>
      <c r="KB42" s="9" t="str">
        <f ca="1">OFFSET(dane_tab_mark,ROWS(KB$3:KB42)-1,KB$3)</f>
        <v>Opłata za wypłatę</v>
      </c>
      <c r="KC42" s="103">
        <f ca="1">OFFSET(dane_tab_mark,ROWS(KC$3:KC42)-1,KC$3)</f>
        <v>0</v>
      </c>
      <c r="KF42" s="24">
        <f t="shared" ref="KF42:KF57" si="1596">EDATE(KF41,1)</f>
        <v>46174</v>
      </c>
      <c r="KG42" s="1">
        <f t="shared" ref="KG42:KG57" si="1597">IF(dane_okres_inwestycji*12&gt;KG41,KG41+1,"")</f>
        <v>34</v>
      </c>
      <c r="KH42" s="25">
        <f t="shared" ca="1" si="255"/>
        <v>0</v>
      </c>
      <c r="KI42" s="25">
        <f t="shared" ca="1" si="256"/>
        <v>0</v>
      </c>
      <c r="KJ42" s="25">
        <f t="shared" ca="1" si="257"/>
        <v>0</v>
      </c>
      <c r="KK42" s="25">
        <f t="shared" ca="1" si="258"/>
        <v>0</v>
      </c>
      <c r="KL42" s="25">
        <f t="shared" ca="1" si="259"/>
        <v>0</v>
      </c>
      <c r="KM42" s="25">
        <f t="shared" ca="1" si="260"/>
        <v>0</v>
      </c>
      <c r="KN42" s="25">
        <f t="shared" ca="1" si="261"/>
        <v>0</v>
      </c>
      <c r="KO42" s="25">
        <f t="shared" ca="1" si="262"/>
        <v>0</v>
      </c>
      <c r="KP42" s="26">
        <f t="shared" ca="1" si="263"/>
        <v>0</v>
      </c>
      <c r="KQ42" s="27">
        <f t="shared" ca="1" si="264"/>
        <v>0</v>
      </c>
      <c r="KR42" s="27">
        <f t="shared" ca="1" si="265"/>
        <v>0</v>
      </c>
      <c r="KS42" s="27">
        <f t="shared" ca="1" si="266"/>
        <v>0</v>
      </c>
      <c r="KT42" s="27">
        <f t="shared" ca="1" si="267"/>
        <v>0</v>
      </c>
      <c r="KU42" s="27">
        <f t="shared" ca="1" si="268"/>
        <v>0</v>
      </c>
      <c r="KV42" s="27">
        <f t="shared" ca="1" si="269"/>
        <v>0</v>
      </c>
      <c r="KW42" s="27">
        <f t="shared" ca="1" si="270"/>
        <v>0</v>
      </c>
      <c r="KX42" s="26">
        <f t="shared" ca="1" si="271"/>
        <v>0</v>
      </c>
      <c r="KY42" s="26">
        <f t="shared" ca="1" si="272"/>
        <v>0</v>
      </c>
      <c r="KZ42" s="268">
        <f t="shared" ca="1" si="445"/>
        <v>0</v>
      </c>
      <c r="LA42" s="268">
        <f t="shared" ca="1" si="446"/>
        <v>0</v>
      </c>
      <c r="LB42" s="269">
        <f t="shared" ca="1" si="447"/>
        <v>0</v>
      </c>
      <c r="LC42" s="26">
        <f t="shared" ca="1" si="273"/>
        <v>0</v>
      </c>
      <c r="LD42" s="26">
        <f t="shared" ca="1" si="274"/>
        <v>0</v>
      </c>
      <c r="LE42" s="25">
        <f t="shared" ca="1" si="275"/>
        <v>0</v>
      </c>
      <c r="LF42" s="25">
        <f t="shared" ca="1" si="276"/>
        <v>0</v>
      </c>
      <c r="LG42" s="25">
        <f t="shared" ca="1" si="277"/>
        <v>0</v>
      </c>
      <c r="LH42" s="25">
        <f t="shared" ca="1" si="278"/>
        <v>0</v>
      </c>
      <c r="LI42" s="28">
        <f t="shared" ca="1" si="279"/>
        <v>0</v>
      </c>
      <c r="LJ42" s="25">
        <f t="shared" ca="1" si="280"/>
        <v>0</v>
      </c>
      <c r="LK42" s="25">
        <f t="shared" ca="1" si="281"/>
        <v>0</v>
      </c>
      <c r="LL42" s="25">
        <f t="shared" ca="1" si="282"/>
        <v>0</v>
      </c>
      <c r="LM42" s="25">
        <f t="shared" ca="1" si="283"/>
        <v>0</v>
      </c>
      <c r="LN42" s="25">
        <f t="shared" ca="1" si="284"/>
        <v>0</v>
      </c>
      <c r="LO42" s="25">
        <f t="shared" ca="1" si="285"/>
        <v>0</v>
      </c>
      <c r="LP42" s="267">
        <f t="shared" ca="1" si="448"/>
        <v>0</v>
      </c>
      <c r="LQ42" s="25">
        <f t="shared" ca="1" si="286"/>
        <v>0</v>
      </c>
      <c r="LR42" s="25">
        <f t="shared" ca="1" si="287"/>
        <v>0</v>
      </c>
      <c r="MF42" s="9" t="str">
        <f ca="1">OFFSET(dane_tab_mark,ROWS(MF$3:MF42)-1,MF$3)</f>
        <v>Opłata za wypłatę</v>
      </c>
      <c r="MG42" s="103">
        <f ca="1">OFFSET(dane_tab_mark,ROWS(MG$3:MG42)-1,MG$3)</f>
        <v>0</v>
      </c>
      <c r="MJ42" s="24">
        <f t="shared" ref="MJ42:MJ57" si="1598">EDATE(MJ41,1)</f>
        <v>46174</v>
      </c>
      <c r="MK42" s="1">
        <f t="shared" ref="MK42:MK57" si="1599">IF(dane_okres_inwestycji*12&gt;MK41,MK41+1,"")</f>
        <v>34</v>
      </c>
      <c r="ML42" s="25">
        <f t="shared" ca="1" si="288"/>
        <v>1733.75</v>
      </c>
      <c r="MM42" s="25">
        <f t="shared" ca="1" si="289"/>
        <v>29875.98</v>
      </c>
      <c r="MN42" s="25">
        <f t="shared" ca="1" si="290"/>
        <v>0</v>
      </c>
      <c r="MO42" s="25">
        <f t="shared" ca="1" si="291"/>
        <v>0</v>
      </c>
      <c r="MP42" s="25">
        <f t="shared" ca="1" si="292"/>
        <v>1733.75</v>
      </c>
      <c r="MQ42" s="25">
        <f t="shared" ca="1" si="293"/>
        <v>14</v>
      </c>
      <c r="MR42" s="25">
        <f t="shared" ca="1" si="294"/>
        <v>1719.75</v>
      </c>
      <c r="MS42" s="25">
        <f t="shared" ca="1" si="295"/>
        <v>1.7180319680319098</v>
      </c>
      <c r="MT42" s="26">
        <f t="shared" ca="1" si="296"/>
        <v>373.48521044173219</v>
      </c>
      <c r="MU42" s="27">
        <f t="shared" ca="1" si="297"/>
        <v>0</v>
      </c>
      <c r="MV42" s="27">
        <f t="shared" ca="1" si="298"/>
        <v>373.48521044173219</v>
      </c>
      <c r="MW42" s="27">
        <f t="shared" ca="1" si="299"/>
        <v>0</v>
      </c>
      <c r="MX42" s="27">
        <f t="shared" ca="1" si="300"/>
        <v>7054.5035417453</v>
      </c>
      <c r="MY42" s="27">
        <f t="shared" ca="1" si="301"/>
        <v>48.482543287183937</v>
      </c>
      <c r="MZ42" s="27">
        <f t="shared" ca="1" si="302"/>
        <v>0</v>
      </c>
      <c r="NA42" s="27">
        <f t="shared" ca="1" si="303"/>
        <v>7102.986085032484</v>
      </c>
      <c r="NB42" s="26">
        <f t="shared" ca="1" si="304"/>
        <v>1.4747385027893525</v>
      </c>
      <c r="NC42" s="26">
        <f t="shared" ca="1" si="305"/>
        <v>0</v>
      </c>
      <c r="ND42" s="268">
        <f t="shared" ca="1" si="451"/>
        <v>7101.5113465296945</v>
      </c>
      <c r="NE42" s="268">
        <f t="shared" ca="1" si="452"/>
        <v>0</v>
      </c>
      <c r="NF42" s="269">
        <f t="shared" ca="1" si="453"/>
        <v>7101.5113465296945</v>
      </c>
      <c r="NG42" s="26">
        <f t="shared" ca="1" si="306"/>
        <v>0</v>
      </c>
      <c r="NH42" s="26">
        <f t="shared" ca="1" si="307"/>
        <v>7101.5113465296945</v>
      </c>
      <c r="NI42" s="25">
        <f t="shared" ca="1" si="308"/>
        <v>32634.285241842557</v>
      </c>
      <c r="NJ42" s="25">
        <f t="shared" ca="1" si="309"/>
        <v>32.66695219403482</v>
      </c>
      <c r="NK42" s="25">
        <f t="shared" ca="1" si="310"/>
        <v>94.639427201343409</v>
      </c>
      <c r="NL42" s="25">
        <f t="shared" ca="1" si="311"/>
        <v>32539.645814641215</v>
      </c>
      <c r="NM42" s="28">
        <f t="shared" ca="1" si="312"/>
        <v>0</v>
      </c>
      <c r="NN42" s="25">
        <f t="shared" ca="1" si="313"/>
        <v>32539.645814641215</v>
      </c>
      <c r="NO42" s="25">
        <f t="shared" ca="1" si="314"/>
        <v>506.09650478183096</v>
      </c>
      <c r="NP42" s="25">
        <f t="shared" ca="1" si="315"/>
        <v>0</v>
      </c>
      <c r="NQ42" s="25">
        <f t="shared" ca="1" si="316"/>
        <v>0</v>
      </c>
      <c r="NR42" s="25">
        <f t="shared" ca="1" si="317"/>
        <v>32033.549309859383</v>
      </c>
      <c r="NS42" s="25">
        <f t="shared" ca="1" si="318"/>
        <v>0</v>
      </c>
      <c r="NT42" s="267">
        <f t="shared" ca="1" si="454"/>
        <v>421.26193343935597</v>
      </c>
      <c r="NU42" s="25">
        <f t="shared" ca="1" si="319"/>
        <v>127.30637939537823</v>
      </c>
      <c r="NV42" s="25">
        <f t="shared" ca="1" si="320"/>
        <v>548.56831283473423</v>
      </c>
      <c r="OJ42" s="9" t="str">
        <f ca="1">OFFSET(dane_tab_mark,ROWS(OJ$3:OJ42)-1,OJ$3)</f>
        <v>Opłata za wypłatę</v>
      </c>
      <c r="OK42" s="103">
        <f ca="1">OFFSET(dane_tab_mark,ROWS(OK$3:OK42)-1,OK$3)</f>
        <v>0</v>
      </c>
      <c r="ON42" s="24">
        <f t="shared" ref="ON42:QP57" si="1600">EDATE(ON41,1)</f>
        <v>46174</v>
      </c>
      <c r="OO42" s="1">
        <f t="shared" ref="OO42:QQ57" si="1601">IF(dane_okres_inwestycji*12&gt;OO41,OO41+1,"")</f>
        <v>34</v>
      </c>
      <c r="OP42" s="25">
        <f t="shared" ca="1" si="321"/>
        <v>0</v>
      </c>
      <c r="OQ42" s="25">
        <f t="shared" ca="1" si="322"/>
        <v>0</v>
      </c>
      <c r="OR42" s="25">
        <f t="shared" ca="1" si="323"/>
        <v>0</v>
      </c>
      <c r="OS42" s="25">
        <f t="shared" ca="1" si="324"/>
        <v>0</v>
      </c>
      <c r="OT42" s="25">
        <f t="shared" ca="1" si="325"/>
        <v>0</v>
      </c>
      <c r="OU42" s="25">
        <f t="shared" ca="1" si="326"/>
        <v>0</v>
      </c>
      <c r="OV42" s="25">
        <f t="shared" ca="1" si="327"/>
        <v>0</v>
      </c>
      <c r="OW42" s="25">
        <f t="shared" ca="1" si="328"/>
        <v>0</v>
      </c>
      <c r="OX42" s="26">
        <f t="shared" ca="1" si="329"/>
        <v>0</v>
      </c>
      <c r="OY42" s="27">
        <f t="shared" ca="1" si="330"/>
        <v>0</v>
      </c>
      <c r="OZ42" s="27">
        <f t="shared" ca="1" si="331"/>
        <v>0</v>
      </c>
      <c r="PA42" s="27">
        <f t="shared" ca="1" si="332"/>
        <v>0</v>
      </c>
      <c r="PB42" s="27">
        <f t="shared" ca="1" si="333"/>
        <v>0</v>
      </c>
      <c r="PC42" s="27">
        <f t="shared" ca="1" si="334"/>
        <v>0</v>
      </c>
      <c r="PD42" s="27">
        <f t="shared" ca="1" si="335"/>
        <v>0</v>
      </c>
      <c r="PE42" s="27">
        <f t="shared" ca="1" si="336"/>
        <v>0</v>
      </c>
      <c r="PF42" s="26">
        <f t="shared" ca="1" si="337"/>
        <v>0</v>
      </c>
      <c r="PG42" s="26">
        <f t="shared" ca="1" si="338"/>
        <v>0</v>
      </c>
      <c r="PH42" s="27">
        <f t="shared" ca="1" si="339"/>
        <v>0</v>
      </c>
      <c r="PI42" s="26">
        <f t="shared" ca="1" si="340"/>
        <v>0</v>
      </c>
      <c r="PJ42" s="26">
        <f t="shared" ca="1" si="341"/>
        <v>0</v>
      </c>
      <c r="PK42" s="25">
        <f t="shared" ca="1" si="342"/>
        <v>0</v>
      </c>
      <c r="PL42" s="25">
        <f t="shared" ca="1" si="343"/>
        <v>0</v>
      </c>
      <c r="PM42" s="25">
        <f t="shared" ca="1" si="344"/>
        <v>0</v>
      </c>
      <c r="PN42" s="25">
        <f t="shared" ca="1" si="345"/>
        <v>0</v>
      </c>
      <c r="PO42" s="28">
        <f t="shared" ca="1" si="346"/>
        <v>0</v>
      </c>
      <c r="PP42" s="25">
        <f t="shared" ca="1" si="347"/>
        <v>0</v>
      </c>
      <c r="PQ42" s="25">
        <f t="shared" ca="1" si="348"/>
        <v>0</v>
      </c>
      <c r="PR42" s="25">
        <f t="shared" ca="1" si="349"/>
        <v>0</v>
      </c>
      <c r="PS42" s="25">
        <f t="shared" ca="1" si="350"/>
        <v>0</v>
      </c>
      <c r="PT42" s="25">
        <f t="shared" ca="1" si="351"/>
        <v>0</v>
      </c>
      <c r="PU42" s="25">
        <f t="shared" ca="1" si="352"/>
        <v>0</v>
      </c>
      <c r="PV42" s="25">
        <f t="shared" ca="1" si="353"/>
        <v>0</v>
      </c>
      <c r="PW42" s="25">
        <f t="shared" ca="1" si="354"/>
        <v>0</v>
      </c>
      <c r="PX42" s="25">
        <f t="shared" ca="1" si="355"/>
        <v>0</v>
      </c>
      <c r="QL42" s="9" t="str">
        <f ca="1">OFFSET(dane_tab_mark,ROWS(QL$3:QL42)-1,QL$3)</f>
        <v>Opłata za wypłatę</v>
      </c>
      <c r="QM42" s="103">
        <f ca="1">OFFSET(dane_tab_mark,ROWS(QM$3:QM42)-1,QM$3)</f>
        <v>0</v>
      </c>
      <c r="QP42" s="24">
        <f t="shared" si="1600"/>
        <v>46174</v>
      </c>
      <c r="QQ42" s="1">
        <f t="shared" si="1601"/>
        <v>34</v>
      </c>
      <c r="QR42" s="25">
        <f t="shared" ca="1" si="356"/>
        <v>1733.75</v>
      </c>
      <c r="QS42" s="25">
        <f t="shared" ca="1" si="357"/>
        <v>29875.98</v>
      </c>
      <c r="QT42" s="25">
        <f t="shared" ca="1" si="358"/>
        <v>0</v>
      </c>
      <c r="QU42" s="25">
        <f t="shared" ca="1" si="359"/>
        <v>0</v>
      </c>
      <c r="QV42" s="25">
        <f t="shared" ca="1" si="360"/>
        <v>1733.75</v>
      </c>
      <c r="QW42" s="25">
        <f t="shared" ca="1" si="361"/>
        <v>14</v>
      </c>
      <c r="QX42" s="25">
        <f t="shared" ca="1" si="362"/>
        <v>1719.75</v>
      </c>
      <c r="QY42" s="25">
        <f t="shared" ca="1" si="363"/>
        <v>2.9856770833334183</v>
      </c>
      <c r="QZ42" s="26">
        <f t="shared" ca="1" si="364"/>
        <v>373.20963541666669</v>
      </c>
      <c r="RA42" s="27">
        <f t="shared" ca="1" si="365"/>
        <v>0</v>
      </c>
      <c r="RB42" s="27">
        <f t="shared" ca="1" si="366"/>
        <v>373.20963541666669</v>
      </c>
      <c r="RC42" s="27">
        <f t="shared" ca="1" si="367"/>
        <v>0</v>
      </c>
      <c r="RD42" s="27">
        <f t="shared" ca="1" si="368"/>
        <v>7049.2983959028697</v>
      </c>
      <c r="RE42" s="27">
        <f t="shared" ca="1" si="369"/>
        <v>48.446770577293243</v>
      </c>
      <c r="RF42" s="27">
        <f t="shared" ca="1" si="370"/>
        <v>0</v>
      </c>
      <c r="RG42" s="27">
        <f t="shared" ca="1" si="371"/>
        <v>7097.7451664801629</v>
      </c>
      <c r="RH42" s="26">
        <f t="shared" ca="1" si="372"/>
        <v>1.4736503710815658</v>
      </c>
      <c r="RI42" s="26">
        <f t="shared" ca="1" si="373"/>
        <v>0</v>
      </c>
      <c r="RJ42" s="27">
        <f t="shared" ca="1" si="374"/>
        <v>7096.2715161090809</v>
      </c>
      <c r="RK42" s="26">
        <f t="shared" ca="1" si="375"/>
        <v>0</v>
      </c>
      <c r="RL42" s="26">
        <f t="shared" ca="1" si="376"/>
        <v>7096.2715161090809</v>
      </c>
      <c r="RM42" s="25">
        <f t="shared" ca="1" si="377"/>
        <v>32586.078801972897</v>
      </c>
      <c r="RN42" s="25">
        <f t="shared" ca="1" si="378"/>
        <v>56.770172128872218</v>
      </c>
      <c r="RO42" s="25">
        <f t="shared" ca="1" si="379"/>
        <v>94.499628525721391</v>
      </c>
      <c r="RP42" s="25">
        <f t="shared" ca="1" si="380"/>
        <v>32491.579173447175</v>
      </c>
      <c r="RQ42" s="28">
        <f t="shared" ca="1" si="381"/>
        <v>0</v>
      </c>
      <c r="RR42" s="25">
        <f t="shared" ca="1" si="382"/>
        <v>32491.579173447175</v>
      </c>
      <c r="RS42" s="25">
        <f t="shared" ca="1" si="383"/>
        <v>496.96384295496335</v>
      </c>
      <c r="RT42" s="25">
        <f t="shared" ca="1" si="384"/>
        <v>0</v>
      </c>
      <c r="RU42" s="25">
        <f t="shared" ca="1" si="385"/>
        <v>0</v>
      </c>
      <c r="RV42" s="25">
        <f t="shared" ca="1" si="386"/>
        <v>31994.615330492212</v>
      </c>
      <c r="RW42" s="25">
        <f t="shared" ca="1" si="387"/>
        <v>0</v>
      </c>
      <c r="RX42" s="25">
        <f t="shared" ca="1" si="388"/>
        <v>442.99501534610897</v>
      </c>
      <c r="RY42" s="25">
        <f t="shared" ca="1" si="389"/>
        <v>151.26980065459361</v>
      </c>
      <c r="RZ42" s="25">
        <f t="shared" ca="1" si="390"/>
        <v>594.26481600070258</v>
      </c>
      <c r="SN42" s="9" t="str">
        <f ca="1">OFFSET(dane_tab_mark,ROWS(SN$3:SN42)-1,SN$3)</f>
        <v>Opłata za wypłatę</v>
      </c>
      <c r="SO42" s="103">
        <f ca="1">OFFSET(dane_tab_mark,ROWS(SO$3:SO42)-1,SO$3)</f>
        <v>0</v>
      </c>
      <c r="SR42" s="24">
        <f t="shared" ref="SR42" si="1602">EDATE(SR41,1)</f>
        <v>46174</v>
      </c>
      <c r="SS42" s="1">
        <f t="shared" ref="SS42" si="1603">IF(dane_okres_inwestycji*12&gt;SS41,SS41+1,"")</f>
        <v>34</v>
      </c>
      <c r="ST42" s="25">
        <f t="shared" ref="ST42" ca="1" si="1604">IF(AND(SS42&lt;&gt;"",dane_wplaty_skladka&gt;=SO$43),
CHOOSE(SO$2,$H42,$K42,$F42,$I42,$N42,0),
"")</f>
        <v>0</v>
      </c>
      <c r="SU42" s="25">
        <f t="shared" ca="1" si="1278"/>
        <v>0</v>
      </c>
      <c r="SV42" s="25">
        <f t="shared" ref="SV42" ca="1" si="1605">IF(SS42&lt;&gt;"",
IF(OR($A$1="main",AND($A$1&lt;&gt;"main",SO$16="tak")),
IFERROR(IF(OR(SO$12=1,MOD(SS42,SO$12)=1),SO$10,0),0)+
IFERROR(IF(OR(SO$15=1,MOD(SS42,SO$15)=1),SO$13,0),0),0),
"")</f>
        <v>0</v>
      </c>
      <c r="SW42" s="25">
        <f t="shared" ref="SW42" ca="1" si="1606">IF(SS42&lt;&gt;"",
IFERROR(IF(AND($X42&lt;&gt;0,$X42&lt;SO$20),$X42*SO$21,0),0),
"")</f>
        <v>0</v>
      </c>
      <c r="SX42" s="25">
        <f t="shared" ref="SX42" ca="1" si="1607">IF(SS42&lt;&gt;"",
ST42-SW42,
"")</f>
        <v>0</v>
      </c>
      <c r="SY42" s="25">
        <f t="shared" ref="SY42" ca="1" si="1608">IF(SS42&lt;&gt;"",
IF(AND(SX42&lt;&gt;0,SO$28="PLN"),MAX(SO$29,SX42*SO$27),0),
"")</f>
        <v>0</v>
      </c>
      <c r="SZ42" s="25">
        <f t="shared" ref="SZ42" ca="1" si="1609">IF(SS42&lt;&gt;"",
SX42-SY42,
"")</f>
        <v>0</v>
      </c>
      <c r="TA42" s="25">
        <f t="shared" ref="TA42" ca="1" si="1610">IF(SS42&lt;&gt;"",
SZ42*SO$31,
"")</f>
        <v>0</v>
      </c>
      <c r="TB42" s="26">
        <f t="shared" ref="TB42" ca="1" si="1611">IF(SS42&lt;&gt;"",
SZ42/TB$6,
"")</f>
        <v>0</v>
      </c>
      <c r="TC42" s="27">
        <f t="shared" ref="TC42" ca="1" si="1612">IF(SS42&lt;&gt;"",
IF(AND(TB42&lt;&gt;0,SO$28&lt;&gt;"PLN",SO$28&lt;&gt;"n/d"),MAX(SO$29,TB42*SO$27),0),
"")</f>
        <v>0</v>
      </c>
      <c r="TD42" s="27">
        <f t="shared" ref="TD42" ca="1" si="1613">IF(SS42&lt;&gt;"",
(TB42-TC42),
"")</f>
        <v>0</v>
      </c>
      <c r="TE42" s="27">
        <f t="shared" ref="TE42" ca="1" si="1614">IF(SS42&lt;&gt;"",
(TD42+TL41)*TE$5,
"")</f>
        <v>0</v>
      </c>
      <c r="TF42" s="27">
        <f t="shared" ref="TF42" ca="1" si="1615">IF(SS42&lt;&gt;"",
(TD42+TL41)*TF$5,
"")</f>
        <v>0</v>
      </c>
      <c r="TG42" s="27">
        <f t="shared" ref="TG42" ca="1" si="1616">IF(SS42&lt;&gt;"",
TF42*dane_oproc_1M,
"")</f>
        <v>0</v>
      </c>
      <c r="TH42" s="27">
        <f t="shared" ref="TH42" ca="1" si="1617">IF(SS42&lt;&gt;"",
IF(TB42&lt;&gt;0,TB42*TH$4,0),
"")</f>
        <v>0</v>
      </c>
      <c r="TI42" s="27">
        <f t="shared" ref="TI42" ca="1" si="1618">IF(SS42&lt;&gt;"",
TF42+TG42+TH42,
"")</f>
        <v>0</v>
      </c>
      <c r="TJ42" s="26">
        <f t="shared" ref="TJ42" ca="1" si="1619">IF(SS42&lt;&gt;"",
AVERAGE(TF42,TI42)*SO$34/12,
"")</f>
        <v>0</v>
      </c>
      <c r="TK42" s="26">
        <f t="shared" ref="TK42" ca="1" si="1620">IF(SS42&lt;&gt;"",
AVERAGE(TF42,TI42-TJ42)*SO$33/12,
"")</f>
        <v>0</v>
      </c>
      <c r="TL42" s="27">
        <f t="shared" ref="TL42" ca="1" si="1621">IF(SS42&lt;&gt;"",
TE42+TI42-TJ42-TK42,
"")</f>
        <v>0</v>
      </c>
      <c r="TM42" s="26">
        <f t="shared" ref="TM42" ca="1" si="1622">IF(SS42&lt;&gt;"",
IF(AND(SO$38&lt;&gt;"PLN",SO$38&lt;&gt;"n/d",TL42&gt;0),MAX(SO$39,TL42*SO$37),0),
"")</f>
        <v>0</v>
      </c>
      <c r="TN42" s="26">
        <f t="shared" ref="TN42" ca="1" si="1623">IF(SS42&lt;&gt;"",
TL42-TM42,
"")</f>
        <v>0</v>
      </c>
      <c r="TO42" s="25">
        <f t="shared" ref="TO42" ca="1" si="1624">IF(SS42&lt;&gt;"",
TN42*TO$6,
"")</f>
        <v>0</v>
      </c>
      <c r="TP42" s="25">
        <f t="shared" ref="TP42" ca="1" si="1625">IF(SS42&lt;&gt;"",
TN42*TP$6-TO42,
"")</f>
        <v>0</v>
      </c>
      <c r="TQ42" s="25">
        <f t="shared" ref="TQ42" ca="1" si="1626">IF(SS42&lt;&gt;"",
IF(AND(SO$38="PLN",TO42&gt;0),MAX(SO$39,TO42*SO$37),0),
"")</f>
        <v>0</v>
      </c>
      <c r="TR42" s="25">
        <f t="shared" ref="TR42" ca="1" si="1627">IF(SS42&lt;&gt;"",
TO42-TQ42,
"")</f>
        <v>0</v>
      </c>
      <c r="TS42" s="28">
        <f t="shared" ref="TS42" ca="1" si="1628">IF(SS42&lt;&gt;"",
SO$42,
"")</f>
        <v>0</v>
      </c>
      <c r="TT42" s="25">
        <f t="shared" ref="TT42" ca="1" si="1629">IF(SS42&lt;&gt;"",
TR42-TS42,)</f>
        <v>0</v>
      </c>
      <c r="TU42" s="25">
        <f t="shared" ref="TU42" ca="1" si="1630">IF(SS42&lt;&gt;"",
IF(AND($A$1="main",OR(SO$8="IKZE",AND(SO$8="IKE",$J42=TRUE))),0,MAX(0,(TT42-SU42)*dane_pod_zysk_kap)),
"")</f>
        <v>0</v>
      </c>
      <c r="TV42" s="25">
        <f t="shared" ref="TV42" si="1631">IF(SS42&lt;&gt;"",
IF(AND($A$1="main",SO$8="IKZE"),IF($O42=TRUE,TT42*10%,TT42*dane_PIT_wyplata_IKZE),0),
"")</f>
        <v>0</v>
      </c>
      <c r="TW42" s="25">
        <f t="shared" ref="TW42" si="1632">IF(SS42&lt;&gt;"",
IF(AND($A$1="main",SO$8="IKZE"),$M42,0),
"")</f>
        <v>0</v>
      </c>
      <c r="TX42" s="25">
        <f t="shared" ref="TX42" ca="1" si="1633">IF(SS42&lt;&gt;"",
TT42-TU42-TV42+TW42,
"")</f>
        <v>0</v>
      </c>
      <c r="TY42" s="25">
        <f t="shared" ref="TY42" ca="1" si="1634">IF(SS42&lt;&gt;"",
SV42,
"")</f>
        <v>0</v>
      </c>
      <c r="TZ42" s="25">
        <f t="shared" ca="1" si="1309"/>
        <v>0</v>
      </c>
      <c r="UA42" s="25">
        <f t="shared" ref="UA42" ca="1" si="1635">IF(SS42&lt;&gt;"",
(TP42+TQ42+TS42)+
TM42*TZ$6,
"")</f>
        <v>0</v>
      </c>
      <c r="UB42" s="25">
        <f t="shared" ref="UB42" ca="1" si="1636">IF(SS42&lt;&gt;"",
TZ42+UA42,
"")</f>
        <v>0</v>
      </c>
    </row>
    <row r="43" spans="2:548" x14ac:dyDescent="0.35">
      <c r="B43" s="24">
        <f t="shared" si="493"/>
        <v>46204</v>
      </c>
      <c r="C43" s="1">
        <f t="shared" si="426"/>
        <v>2026</v>
      </c>
      <c r="D43" s="1">
        <f t="shared" si="427"/>
        <v>49</v>
      </c>
      <c r="E43" s="1">
        <f t="shared" si="428"/>
        <v>35</v>
      </c>
      <c r="F43" s="25">
        <f t="shared" si="81"/>
        <v>1733.75</v>
      </c>
      <c r="G43" s="25">
        <f>SUMIFS(F$9:F43,C$9:C43,C43)</f>
        <v>12136.25</v>
      </c>
      <c r="H43" s="25">
        <f t="shared" si="82"/>
        <v>1733.75</v>
      </c>
      <c r="I43" s="83">
        <f t="shared" si="429"/>
        <v>0</v>
      </c>
      <c r="J43" s="1" t="b">
        <f>IF(J42=TRUE,TRUE,AND(D43&gt;=dane_wiek_emerytalny,D43&gt;=55,YEAR(B43)-YEAR(dane_data_rozpoczecia)&gt;=4,SUMIFS(F$9:F43,C$9:C43,C43)))</f>
        <v>0</v>
      </c>
      <c r="K43" s="25">
        <f t="shared" si="83"/>
        <v>0</v>
      </c>
      <c r="L43" s="25">
        <f t="shared" si="84"/>
        <v>0</v>
      </c>
      <c r="M43" s="25">
        <f t="shared" si="85"/>
        <v>998.63999999999942</v>
      </c>
      <c r="N43" s="25">
        <f t="shared" si="86"/>
        <v>1733.75</v>
      </c>
      <c r="O43" s="1" t="b">
        <f>IF(O42=TRUE,TRUE,AND(D43&gt;=65,YEAR(B43)-YEAR(dane_data_rozpoczecia)&gt;=4,SUMIFS(F$9:F43,C$9:C43,C43)))</f>
        <v>0</v>
      </c>
      <c r="R43" s="9" t="str">
        <f ca="1">OFFSET(dane_tab_mark,ROWS(R$3:R43)-1,R$3)</f>
        <v>5. Minimalna wielkość transakcji</v>
      </c>
      <c r="S43" s="103">
        <f ca="1">OFFSET(dane_tab_mark,ROWS(S$3:S43)-1,S$3)</f>
        <v>0</v>
      </c>
      <c r="V43" s="24">
        <f t="shared" si="494"/>
        <v>46204</v>
      </c>
      <c r="W43" s="1">
        <f t="shared" si="430"/>
        <v>35</v>
      </c>
      <c r="X43" s="25">
        <f t="shared" ca="1" si="87"/>
        <v>0</v>
      </c>
      <c r="Y43" s="25">
        <f t="shared" ca="1" si="88"/>
        <v>0</v>
      </c>
      <c r="Z43" s="25">
        <f t="shared" ca="1" si="431"/>
        <v>0</v>
      </c>
      <c r="AA43" s="25">
        <f t="shared" ca="1" si="432"/>
        <v>0</v>
      </c>
      <c r="AB43" s="25">
        <f t="shared" ca="1" si="89"/>
        <v>0</v>
      </c>
      <c r="AC43" s="25">
        <f t="shared" ca="1" si="90"/>
        <v>0</v>
      </c>
      <c r="AD43" s="25">
        <f t="shared" ca="1" si="91"/>
        <v>0</v>
      </c>
      <c r="AE43" s="25">
        <f t="shared" ca="1" si="92"/>
        <v>0</v>
      </c>
      <c r="AF43" s="26">
        <f t="shared" ca="1" si="93"/>
        <v>0</v>
      </c>
      <c r="AG43" s="27">
        <f t="shared" ca="1" si="94"/>
        <v>0</v>
      </c>
      <c r="AH43" s="27">
        <f t="shared" ca="1" si="95"/>
        <v>0</v>
      </c>
      <c r="AI43" s="27">
        <f t="shared" ca="1" si="433"/>
        <v>0</v>
      </c>
      <c r="AJ43" s="27">
        <f t="shared" ca="1" si="564"/>
        <v>0</v>
      </c>
      <c r="AK43" s="27">
        <f t="shared" ca="1" si="96"/>
        <v>0</v>
      </c>
      <c r="AL43" s="27">
        <f t="shared" ca="1" si="434"/>
        <v>0</v>
      </c>
      <c r="AM43" s="27">
        <f t="shared" ca="1" si="435"/>
        <v>0</v>
      </c>
      <c r="AN43" s="26">
        <f t="shared" ca="1" si="97"/>
        <v>0</v>
      </c>
      <c r="AO43" s="26">
        <f t="shared" ca="1" si="98"/>
        <v>0</v>
      </c>
      <c r="AP43" s="27">
        <f t="shared" ca="1" si="99"/>
        <v>0</v>
      </c>
      <c r="AQ43" s="26">
        <f t="shared" ca="1" si="100"/>
        <v>0</v>
      </c>
      <c r="AR43" s="26">
        <f t="shared" ca="1" si="101"/>
        <v>0</v>
      </c>
      <c r="AS43" s="25">
        <f t="shared" ca="1" si="102"/>
        <v>0</v>
      </c>
      <c r="AT43" s="25">
        <f t="shared" ca="1" si="103"/>
        <v>0</v>
      </c>
      <c r="AU43" s="25">
        <f t="shared" ca="1" si="104"/>
        <v>0</v>
      </c>
      <c r="AV43" s="25">
        <f t="shared" ca="1" si="105"/>
        <v>0</v>
      </c>
      <c r="AW43" s="28">
        <f t="shared" ca="1" si="106"/>
        <v>0</v>
      </c>
      <c r="AX43" s="25">
        <f t="shared" ca="1" si="107"/>
        <v>0</v>
      </c>
      <c r="AY43" s="25">
        <f t="shared" ca="1" si="108"/>
        <v>0</v>
      </c>
      <c r="AZ43" s="25">
        <f t="shared" ca="1" si="109"/>
        <v>0</v>
      </c>
      <c r="BA43" s="25">
        <f t="shared" ca="1" si="436"/>
        <v>0</v>
      </c>
      <c r="BB43" s="25">
        <f t="shared" ca="1" si="110"/>
        <v>0</v>
      </c>
      <c r="BC43" s="25">
        <f t="shared" ca="1" si="111"/>
        <v>0</v>
      </c>
      <c r="BD43" s="25">
        <f t="shared" ca="1" si="112"/>
        <v>0</v>
      </c>
      <c r="BE43" s="25">
        <f t="shared" ca="1" si="113"/>
        <v>0</v>
      </c>
      <c r="BF43" s="25">
        <f t="shared" ca="1" si="114"/>
        <v>0</v>
      </c>
      <c r="BT43" s="9" t="str">
        <f ca="1">OFFSET(dane_tab_mark,ROWS(BT$3:BT43)-1,BT$3)</f>
        <v>5. Minimalna wielkość transakcji</v>
      </c>
      <c r="BU43" s="103">
        <f ca="1">OFFSET(dane_tab_mark,ROWS(BU$3:BU43)-1,BU$3)</f>
        <v>0</v>
      </c>
      <c r="BX43" s="24">
        <f t="shared" si="1592"/>
        <v>46204</v>
      </c>
      <c r="BY43" s="1">
        <f t="shared" si="1593"/>
        <v>35</v>
      </c>
      <c r="BZ43" s="25">
        <f t="shared" ca="1" si="115"/>
        <v>0</v>
      </c>
      <c r="CA43" s="25">
        <f t="shared" ca="1" si="116"/>
        <v>0</v>
      </c>
      <c r="CB43" s="25">
        <f t="shared" ca="1" si="117"/>
        <v>0</v>
      </c>
      <c r="CC43" s="25">
        <f t="shared" ca="1" si="118"/>
        <v>0</v>
      </c>
      <c r="CD43" s="25">
        <f t="shared" ca="1" si="119"/>
        <v>0</v>
      </c>
      <c r="CE43" s="25">
        <f t="shared" ca="1" si="120"/>
        <v>0</v>
      </c>
      <c r="CF43" s="25">
        <f t="shared" ca="1" si="121"/>
        <v>0</v>
      </c>
      <c r="CG43" s="25">
        <f t="shared" ca="1" si="122"/>
        <v>0</v>
      </c>
      <c r="CH43" s="26">
        <f t="shared" ca="1" si="123"/>
        <v>0</v>
      </c>
      <c r="CI43" s="27">
        <f t="shared" ca="1" si="124"/>
        <v>0</v>
      </c>
      <c r="CJ43" s="27">
        <f t="shared" ca="1" si="125"/>
        <v>0</v>
      </c>
      <c r="CK43" s="27">
        <f t="shared" ca="1" si="126"/>
        <v>0</v>
      </c>
      <c r="CL43" s="27">
        <f t="shared" ca="1" si="127"/>
        <v>0</v>
      </c>
      <c r="CM43" s="27">
        <f t="shared" ca="1" si="128"/>
        <v>0</v>
      </c>
      <c r="CN43" s="27">
        <f t="shared" ca="1" si="129"/>
        <v>0</v>
      </c>
      <c r="CO43" s="27">
        <f t="shared" ca="1" si="130"/>
        <v>0</v>
      </c>
      <c r="CP43" s="26">
        <f t="shared" ca="1" si="131"/>
        <v>0</v>
      </c>
      <c r="CQ43" s="26">
        <f t="shared" ca="1" si="132"/>
        <v>0</v>
      </c>
      <c r="CR43" s="27">
        <f t="shared" ca="1" si="133"/>
        <v>0</v>
      </c>
      <c r="CS43" s="26">
        <f t="shared" ca="1" si="134"/>
        <v>0</v>
      </c>
      <c r="CT43" s="26">
        <f t="shared" ca="1" si="135"/>
        <v>0</v>
      </c>
      <c r="CU43" s="25">
        <f t="shared" ca="1" si="136"/>
        <v>0</v>
      </c>
      <c r="CV43" s="25">
        <f t="shared" ca="1" si="137"/>
        <v>0</v>
      </c>
      <c r="CW43" s="25">
        <f t="shared" ca="1" si="138"/>
        <v>0</v>
      </c>
      <c r="CX43" s="25">
        <f t="shared" ca="1" si="139"/>
        <v>0</v>
      </c>
      <c r="CY43" s="28">
        <f t="shared" ca="1" si="140"/>
        <v>0</v>
      </c>
      <c r="CZ43" s="25">
        <f t="shared" ca="1" si="141"/>
        <v>0</v>
      </c>
      <c r="DA43" s="25">
        <f t="shared" ca="1" si="142"/>
        <v>0</v>
      </c>
      <c r="DB43" s="25">
        <f t="shared" ca="1" si="143"/>
        <v>0</v>
      </c>
      <c r="DC43" s="25">
        <f t="shared" ca="1" si="144"/>
        <v>0</v>
      </c>
      <c r="DD43" s="25">
        <f t="shared" ca="1" si="145"/>
        <v>0</v>
      </c>
      <c r="DE43" s="25">
        <f t="shared" ca="1" si="146"/>
        <v>0</v>
      </c>
      <c r="DF43" s="25">
        <f t="shared" ca="1" si="147"/>
        <v>0</v>
      </c>
      <c r="DG43" s="25">
        <f t="shared" ca="1" si="148"/>
        <v>0</v>
      </c>
      <c r="DH43" s="25">
        <f t="shared" ca="1" si="149"/>
        <v>0</v>
      </c>
      <c r="DV43" s="9" t="str">
        <f ca="1">OFFSET(dane_tab_mark,ROWS(DV$3:DV43)-1,DV$3)</f>
        <v>5. Minimalna wielkość transakcji</v>
      </c>
      <c r="DW43" s="103">
        <f ca="1">OFFSET(dane_tab_mark,ROWS(DW$3:DW43)-1,DW$3)</f>
        <v>0</v>
      </c>
      <c r="DZ43" s="24">
        <f t="shared" si="1592"/>
        <v>46204</v>
      </c>
      <c r="EA43" s="1">
        <f t="shared" si="1593"/>
        <v>35</v>
      </c>
      <c r="EB43" s="25">
        <f t="shared" ca="1" si="150"/>
        <v>0</v>
      </c>
      <c r="EC43" s="25">
        <f t="shared" ca="1" si="151"/>
        <v>0</v>
      </c>
      <c r="ED43" s="25">
        <f t="shared" ca="1" si="152"/>
        <v>0</v>
      </c>
      <c r="EE43" s="25">
        <f t="shared" ca="1" si="153"/>
        <v>0</v>
      </c>
      <c r="EF43" s="25">
        <f t="shared" ca="1" si="154"/>
        <v>0</v>
      </c>
      <c r="EG43" s="25">
        <f t="shared" ca="1" si="155"/>
        <v>0</v>
      </c>
      <c r="EH43" s="25">
        <f t="shared" ca="1" si="156"/>
        <v>0</v>
      </c>
      <c r="EI43" s="25">
        <f t="shared" ca="1" si="157"/>
        <v>0</v>
      </c>
      <c r="EJ43" s="26">
        <f t="shared" ca="1" si="158"/>
        <v>0</v>
      </c>
      <c r="EK43" s="27">
        <f t="shared" ca="1" si="159"/>
        <v>0</v>
      </c>
      <c r="EL43" s="27">
        <f t="shared" ca="1" si="160"/>
        <v>0</v>
      </c>
      <c r="EM43" s="27">
        <f t="shared" ca="1" si="161"/>
        <v>0</v>
      </c>
      <c r="EN43" s="27">
        <f t="shared" ca="1" si="162"/>
        <v>0</v>
      </c>
      <c r="EO43" s="27">
        <f t="shared" ca="1" si="163"/>
        <v>0</v>
      </c>
      <c r="EP43" s="27">
        <f t="shared" ca="1" si="164"/>
        <v>0</v>
      </c>
      <c r="EQ43" s="27">
        <f t="shared" ca="1" si="165"/>
        <v>0</v>
      </c>
      <c r="ER43" s="26">
        <f t="shared" ca="1" si="166"/>
        <v>0</v>
      </c>
      <c r="ES43" s="26">
        <f t="shared" ca="1" si="167"/>
        <v>0</v>
      </c>
      <c r="ET43" s="27">
        <f t="shared" ca="1" si="168"/>
        <v>0</v>
      </c>
      <c r="EU43" s="26">
        <f t="shared" ca="1" si="169"/>
        <v>0</v>
      </c>
      <c r="EV43" s="26">
        <f t="shared" ca="1" si="170"/>
        <v>0</v>
      </c>
      <c r="EW43" s="25">
        <f t="shared" ca="1" si="171"/>
        <v>0</v>
      </c>
      <c r="EX43" s="25">
        <f t="shared" ca="1" si="172"/>
        <v>0</v>
      </c>
      <c r="EY43" s="25">
        <f t="shared" ca="1" si="173"/>
        <v>0</v>
      </c>
      <c r="EZ43" s="25">
        <f t="shared" ca="1" si="174"/>
        <v>0</v>
      </c>
      <c r="FA43" s="28">
        <f t="shared" ca="1" si="175"/>
        <v>0</v>
      </c>
      <c r="FB43" s="25">
        <f t="shared" ca="1" si="176"/>
        <v>0</v>
      </c>
      <c r="FC43" s="25">
        <f t="shared" ca="1" si="177"/>
        <v>0</v>
      </c>
      <c r="FD43" s="25">
        <f t="shared" ca="1" si="178"/>
        <v>0</v>
      </c>
      <c r="FE43" s="25">
        <f t="shared" ca="1" si="179"/>
        <v>0</v>
      </c>
      <c r="FF43" s="25">
        <f t="shared" ca="1" si="180"/>
        <v>0</v>
      </c>
      <c r="FG43" s="25">
        <f t="shared" ca="1" si="181"/>
        <v>0</v>
      </c>
      <c r="FH43" s="25">
        <f t="shared" ca="1" si="182"/>
        <v>0</v>
      </c>
      <c r="FI43" s="25">
        <f t="shared" ca="1" si="183"/>
        <v>0</v>
      </c>
      <c r="FJ43" s="25">
        <f t="shared" ca="1" si="184"/>
        <v>0</v>
      </c>
      <c r="FX43" s="9" t="str">
        <f ca="1">OFFSET(dane_tab_mark,ROWS(FX$3:FX43)-1,FX$3)</f>
        <v>5. Minimalna wielkość transakcji</v>
      </c>
      <c r="FY43" s="103">
        <f ca="1">OFFSET(dane_tab_mark,ROWS(FY$3:FY43)-1,FY$3)</f>
        <v>0</v>
      </c>
      <c r="GB43" s="24">
        <f t="shared" si="1594"/>
        <v>46204</v>
      </c>
      <c r="GC43" s="1">
        <f t="shared" si="1595"/>
        <v>35</v>
      </c>
      <c r="GD43" s="25">
        <f t="shared" ca="1" si="185"/>
        <v>0</v>
      </c>
      <c r="GE43" s="25">
        <f t="shared" ca="1" si="186"/>
        <v>0</v>
      </c>
      <c r="GF43" s="25">
        <f t="shared" ca="1" si="187"/>
        <v>0</v>
      </c>
      <c r="GG43" s="25">
        <f t="shared" ca="1" si="188"/>
        <v>0</v>
      </c>
      <c r="GH43" s="25">
        <f t="shared" ca="1" si="189"/>
        <v>0</v>
      </c>
      <c r="GI43" s="25">
        <f t="shared" ca="1" si="190"/>
        <v>0</v>
      </c>
      <c r="GJ43" s="25">
        <f t="shared" ca="1" si="191"/>
        <v>0</v>
      </c>
      <c r="GK43" s="25">
        <f t="shared" ca="1" si="192"/>
        <v>0</v>
      </c>
      <c r="GL43" s="26">
        <f t="shared" ca="1" si="193"/>
        <v>0</v>
      </c>
      <c r="GM43" s="27">
        <f t="shared" ca="1" si="194"/>
        <v>0</v>
      </c>
      <c r="GN43" s="27">
        <f t="shared" ca="1" si="195"/>
        <v>0</v>
      </c>
      <c r="GO43" s="27">
        <f t="shared" ca="1" si="196"/>
        <v>0</v>
      </c>
      <c r="GP43" s="27">
        <f t="shared" ca="1" si="197"/>
        <v>0</v>
      </c>
      <c r="GQ43" s="27">
        <f t="shared" ca="1" si="198"/>
        <v>0</v>
      </c>
      <c r="GR43" s="27">
        <f t="shared" ca="1" si="199"/>
        <v>0</v>
      </c>
      <c r="GS43" s="27">
        <f t="shared" ca="1" si="200"/>
        <v>0</v>
      </c>
      <c r="GT43" s="26">
        <f t="shared" ca="1" si="201"/>
        <v>0</v>
      </c>
      <c r="GU43" s="26">
        <f t="shared" ca="1" si="202"/>
        <v>0</v>
      </c>
      <c r="GV43" s="27">
        <f t="shared" ca="1" si="203"/>
        <v>0</v>
      </c>
      <c r="GW43" s="26">
        <f t="shared" ca="1" si="204"/>
        <v>0</v>
      </c>
      <c r="GX43" s="26">
        <f t="shared" ca="1" si="205"/>
        <v>0</v>
      </c>
      <c r="GY43" s="25">
        <f t="shared" ca="1" si="206"/>
        <v>0</v>
      </c>
      <c r="GZ43" s="25">
        <f t="shared" ca="1" si="207"/>
        <v>0</v>
      </c>
      <c r="HA43" s="25">
        <f t="shared" ca="1" si="208"/>
        <v>0</v>
      </c>
      <c r="HB43" s="25">
        <f t="shared" ca="1" si="209"/>
        <v>0</v>
      </c>
      <c r="HC43" s="28">
        <f t="shared" ca="1" si="210"/>
        <v>0</v>
      </c>
      <c r="HD43" s="25">
        <f t="shared" ca="1" si="211"/>
        <v>0</v>
      </c>
      <c r="HE43" s="25">
        <f t="shared" ca="1" si="212"/>
        <v>0</v>
      </c>
      <c r="HF43" s="25">
        <f t="shared" ca="1" si="213"/>
        <v>0</v>
      </c>
      <c r="HG43" s="25">
        <f t="shared" ca="1" si="214"/>
        <v>0</v>
      </c>
      <c r="HH43" s="25">
        <f t="shared" ca="1" si="215"/>
        <v>0</v>
      </c>
      <c r="HI43" s="25">
        <f t="shared" ca="1" si="216"/>
        <v>0</v>
      </c>
      <c r="HJ43" s="25">
        <f t="shared" ca="1" si="217"/>
        <v>0</v>
      </c>
      <c r="HK43" s="25">
        <f t="shared" ca="1" si="218"/>
        <v>0</v>
      </c>
      <c r="HL43" s="25">
        <f t="shared" ca="1" si="219"/>
        <v>0</v>
      </c>
      <c r="HZ43" s="9" t="str">
        <f ca="1">OFFSET(dane_tab_mark,ROWS(HZ$3:HZ43)-1,HZ$3)</f>
        <v>5. Minimalna wielkość transakcji</v>
      </c>
      <c r="IA43" s="103">
        <f ca="1">OFFSET(dane_tab_mark,ROWS(IA$3:IA43)-1,IA$3)</f>
        <v>0</v>
      </c>
      <c r="ID43" s="24">
        <f t="shared" si="1594"/>
        <v>46204</v>
      </c>
      <c r="IE43" s="1">
        <f t="shared" si="1595"/>
        <v>35</v>
      </c>
      <c r="IF43" s="25">
        <f t="shared" ca="1" si="220"/>
        <v>0</v>
      </c>
      <c r="IG43" s="25">
        <f t="shared" ca="1" si="221"/>
        <v>0</v>
      </c>
      <c r="IH43" s="25">
        <f t="shared" ca="1" si="222"/>
        <v>0</v>
      </c>
      <c r="II43" s="25">
        <f t="shared" ca="1" si="223"/>
        <v>0</v>
      </c>
      <c r="IJ43" s="25">
        <f t="shared" ca="1" si="224"/>
        <v>0</v>
      </c>
      <c r="IK43" s="25">
        <f t="shared" ca="1" si="225"/>
        <v>0</v>
      </c>
      <c r="IL43" s="25">
        <f t="shared" ca="1" si="226"/>
        <v>0</v>
      </c>
      <c r="IM43" s="25">
        <f t="shared" ca="1" si="227"/>
        <v>0</v>
      </c>
      <c r="IN43" s="26">
        <f t="shared" ca="1" si="228"/>
        <v>0</v>
      </c>
      <c r="IO43" s="27">
        <f t="shared" ca="1" si="229"/>
        <v>0</v>
      </c>
      <c r="IP43" s="27">
        <f t="shared" ca="1" si="230"/>
        <v>0</v>
      </c>
      <c r="IQ43" s="27">
        <f t="shared" ca="1" si="231"/>
        <v>0</v>
      </c>
      <c r="IR43" s="27">
        <f t="shared" ca="1" si="232"/>
        <v>0</v>
      </c>
      <c r="IS43" s="27">
        <f t="shared" ca="1" si="233"/>
        <v>0</v>
      </c>
      <c r="IT43" s="27">
        <f t="shared" ca="1" si="234"/>
        <v>0</v>
      </c>
      <c r="IU43" s="27">
        <f t="shared" ca="1" si="235"/>
        <v>0</v>
      </c>
      <c r="IV43" s="26">
        <f t="shared" ca="1" si="236"/>
        <v>0</v>
      </c>
      <c r="IW43" s="26">
        <f t="shared" ca="1" si="237"/>
        <v>0</v>
      </c>
      <c r="IX43" s="27">
        <f t="shared" ca="1" si="238"/>
        <v>0</v>
      </c>
      <c r="IY43" s="26">
        <f t="shared" ca="1" si="239"/>
        <v>0</v>
      </c>
      <c r="IZ43" s="26">
        <f t="shared" ca="1" si="240"/>
        <v>0</v>
      </c>
      <c r="JA43" s="25">
        <f t="shared" ca="1" si="241"/>
        <v>0</v>
      </c>
      <c r="JB43" s="25">
        <f t="shared" ca="1" si="242"/>
        <v>0</v>
      </c>
      <c r="JC43" s="25">
        <f t="shared" ca="1" si="243"/>
        <v>0</v>
      </c>
      <c r="JD43" s="25">
        <f t="shared" ca="1" si="244"/>
        <v>0</v>
      </c>
      <c r="JE43" s="28">
        <f t="shared" ca="1" si="245"/>
        <v>0</v>
      </c>
      <c r="JF43" s="25">
        <f t="shared" ca="1" si="246"/>
        <v>0</v>
      </c>
      <c r="JG43" s="25">
        <f t="shared" ca="1" si="247"/>
        <v>0</v>
      </c>
      <c r="JH43" s="25">
        <f t="shared" ca="1" si="248"/>
        <v>0</v>
      </c>
      <c r="JI43" s="25">
        <f t="shared" ca="1" si="249"/>
        <v>0</v>
      </c>
      <c r="JJ43" s="25">
        <f t="shared" ca="1" si="250"/>
        <v>0</v>
      </c>
      <c r="JK43" s="25">
        <f t="shared" ca="1" si="251"/>
        <v>0</v>
      </c>
      <c r="JL43" s="25">
        <f t="shared" ca="1" si="252"/>
        <v>0</v>
      </c>
      <c r="JM43" s="25">
        <f t="shared" ca="1" si="253"/>
        <v>0</v>
      </c>
      <c r="JN43" s="25">
        <f t="shared" ca="1" si="254"/>
        <v>0</v>
      </c>
      <c r="KB43" s="9" t="str">
        <f ca="1">OFFSET(dane_tab_mark,ROWS(KB$3:KB43)-1,KB$3)</f>
        <v>5. Minimalna wielkość transakcji</v>
      </c>
      <c r="KC43" s="103">
        <f ca="1">OFFSET(dane_tab_mark,ROWS(KC$3:KC43)-1,KC$3)</f>
        <v>0</v>
      </c>
      <c r="KF43" s="24">
        <f t="shared" si="1596"/>
        <v>46204</v>
      </c>
      <c r="KG43" s="1">
        <f t="shared" si="1597"/>
        <v>35</v>
      </c>
      <c r="KH43" s="25">
        <f t="shared" ca="1" si="255"/>
        <v>0</v>
      </c>
      <c r="KI43" s="25">
        <f t="shared" ca="1" si="256"/>
        <v>0</v>
      </c>
      <c r="KJ43" s="25">
        <f t="shared" ca="1" si="257"/>
        <v>0</v>
      </c>
      <c r="KK43" s="25">
        <f t="shared" ca="1" si="258"/>
        <v>0</v>
      </c>
      <c r="KL43" s="25">
        <f t="shared" ca="1" si="259"/>
        <v>0</v>
      </c>
      <c r="KM43" s="25">
        <f t="shared" ca="1" si="260"/>
        <v>0</v>
      </c>
      <c r="KN43" s="25">
        <f t="shared" ca="1" si="261"/>
        <v>0</v>
      </c>
      <c r="KO43" s="25">
        <f t="shared" ca="1" si="262"/>
        <v>0</v>
      </c>
      <c r="KP43" s="26">
        <f t="shared" ca="1" si="263"/>
        <v>0</v>
      </c>
      <c r="KQ43" s="27">
        <f t="shared" ca="1" si="264"/>
        <v>0</v>
      </c>
      <c r="KR43" s="27">
        <f t="shared" ca="1" si="265"/>
        <v>0</v>
      </c>
      <c r="KS43" s="27">
        <f t="shared" ca="1" si="266"/>
        <v>0</v>
      </c>
      <c r="KT43" s="27">
        <f t="shared" ca="1" si="267"/>
        <v>0</v>
      </c>
      <c r="KU43" s="27">
        <f t="shared" ca="1" si="268"/>
        <v>0</v>
      </c>
      <c r="KV43" s="27">
        <f t="shared" ca="1" si="269"/>
        <v>0</v>
      </c>
      <c r="KW43" s="27">
        <f t="shared" ca="1" si="270"/>
        <v>0</v>
      </c>
      <c r="KX43" s="26">
        <f t="shared" ca="1" si="271"/>
        <v>0</v>
      </c>
      <c r="KY43" s="26">
        <f t="shared" ca="1" si="272"/>
        <v>0</v>
      </c>
      <c r="KZ43" s="268">
        <f t="shared" ca="1" si="445"/>
        <v>0</v>
      </c>
      <c r="LA43" s="268">
        <f t="shared" ca="1" si="446"/>
        <v>0</v>
      </c>
      <c r="LB43" s="269">
        <f t="shared" ca="1" si="447"/>
        <v>0</v>
      </c>
      <c r="LC43" s="26">
        <f t="shared" ca="1" si="273"/>
        <v>0</v>
      </c>
      <c r="LD43" s="26">
        <f t="shared" ca="1" si="274"/>
        <v>0</v>
      </c>
      <c r="LE43" s="25">
        <f t="shared" ca="1" si="275"/>
        <v>0</v>
      </c>
      <c r="LF43" s="25">
        <f t="shared" ca="1" si="276"/>
        <v>0</v>
      </c>
      <c r="LG43" s="25">
        <f t="shared" ca="1" si="277"/>
        <v>0</v>
      </c>
      <c r="LH43" s="25">
        <f t="shared" ca="1" si="278"/>
        <v>0</v>
      </c>
      <c r="LI43" s="28">
        <f t="shared" ca="1" si="279"/>
        <v>0</v>
      </c>
      <c r="LJ43" s="25">
        <f t="shared" ca="1" si="280"/>
        <v>0</v>
      </c>
      <c r="LK43" s="25">
        <f t="shared" ca="1" si="281"/>
        <v>0</v>
      </c>
      <c r="LL43" s="25">
        <f t="shared" ca="1" si="282"/>
        <v>0</v>
      </c>
      <c r="LM43" s="25">
        <f t="shared" ca="1" si="283"/>
        <v>0</v>
      </c>
      <c r="LN43" s="25">
        <f t="shared" ca="1" si="284"/>
        <v>0</v>
      </c>
      <c r="LO43" s="25">
        <f t="shared" ca="1" si="285"/>
        <v>0</v>
      </c>
      <c r="LP43" s="267">
        <f t="shared" ca="1" si="448"/>
        <v>0</v>
      </c>
      <c r="LQ43" s="25">
        <f t="shared" ca="1" si="286"/>
        <v>0</v>
      </c>
      <c r="LR43" s="25">
        <f t="shared" ca="1" si="287"/>
        <v>0</v>
      </c>
      <c r="MF43" s="9" t="str">
        <f ca="1">OFFSET(dane_tab_mark,ROWS(MF$3:MF43)-1,MF$3)</f>
        <v>5. Minimalna wielkość transakcji</v>
      </c>
      <c r="MG43" s="103">
        <f ca="1">OFFSET(dane_tab_mark,ROWS(MG$3:MG43)-1,MG$3)</f>
        <v>0</v>
      </c>
      <c r="MJ43" s="24">
        <f t="shared" si="1598"/>
        <v>46204</v>
      </c>
      <c r="MK43" s="1">
        <f t="shared" si="1599"/>
        <v>35</v>
      </c>
      <c r="ML43" s="25">
        <f t="shared" ca="1" si="288"/>
        <v>1733.75</v>
      </c>
      <c r="MM43" s="25">
        <f t="shared" ca="1" si="289"/>
        <v>31609.73</v>
      </c>
      <c r="MN43" s="25">
        <f t="shared" ca="1" si="290"/>
        <v>0</v>
      </c>
      <c r="MO43" s="25">
        <f t="shared" ca="1" si="291"/>
        <v>0</v>
      </c>
      <c r="MP43" s="25">
        <f t="shared" ca="1" si="292"/>
        <v>1733.75</v>
      </c>
      <c r="MQ43" s="25">
        <f t="shared" ca="1" si="293"/>
        <v>14</v>
      </c>
      <c r="MR43" s="25">
        <f t="shared" ca="1" si="294"/>
        <v>1719.75</v>
      </c>
      <c r="MS43" s="25">
        <f t="shared" ca="1" si="295"/>
        <v>1.7180319680319098</v>
      </c>
      <c r="MT43" s="26">
        <f t="shared" ca="1" si="296"/>
        <v>373.48521044173219</v>
      </c>
      <c r="MU43" s="27">
        <f t="shared" ca="1" si="297"/>
        <v>0</v>
      </c>
      <c r="MV43" s="27">
        <f t="shared" ca="1" si="298"/>
        <v>373.48521044173219</v>
      </c>
      <c r="MW43" s="27">
        <f t="shared" ca="1" si="299"/>
        <v>0</v>
      </c>
      <c r="MX43" s="27">
        <f t="shared" ca="1" si="300"/>
        <v>7474.9965569714268</v>
      </c>
      <c r="MY43" s="27">
        <f t="shared" ca="1" si="301"/>
        <v>51.372409411996387</v>
      </c>
      <c r="MZ43" s="27">
        <f t="shared" ca="1" si="302"/>
        <v>0</v>
      </c>
      <c r="NA43" s="27">
        <f t="shared" ca="1" si="303"/>
        <v>7526.368966383423</v>
      </c>
      <c r="NB43" s="26">
        <f t="shared" ca="1" si="304"/>
        <v>1.5626422420161301</v>
      </c>
      <c r="NC43" s="26">
        <f t="shared" ca="1" si="305"/>
        <v>0</v>
      </c>
      <c r="ND43" s="268">
        <f t="shared" ca="1" si="451"/>
        <v>7524.8063241414065</v>
      </c>
      <c r="NE43" s="268">
        <f t="shared" ca="1" si="452"/>
        <v>0</v>
      </c>
      <c r="NF43" s="269">
        <f t="shared" ca="1" si="453"/>
        <v>7524.8063241414065</v>
      </c>
      <c r="NG43" s="26">
        <f t="shared" ca="1" si="306"/>
        <v>0</v>
      </c>
      <c r="NH43" s="26">
        <f t="shared" ca="1" si="307"/>
        <v>7524.8063241414065</v>
      </c>
      <c r="NI43" s="25">
        <f t="shared" ca="1" si="308"/>
        <v>34579.494981959419</v>
      </c>
      <c r="NJ43" s="25">
        <f t="shared" ca="1" si="309"/>
        <v>34.614109091045975</v>
      </c>
      <c r="NK43" s="25">
        <f t="shared" ca="1" si="310"/>
        <v>100.28053544768231</v>
      </c>
      <c r="NL43" s="25">
        <f t="shared" ca="1" si="311"/>
        <v>34479.214446511738</v>
      </c>
      <c r="NM43" s="28">
        <f t="shared" ca="1" si="312"/>
        <v>0</v>
      </c>
      <c r="NN43" s="25">
        <f t="shared" ca="1" si="313"/>
        <v>34479.214446511738</v>
      </c>
      <c r="NO43" s="25">
        <f t="shared" ca="1" si="314"/>
        <v>545.20204483723035</v>
      </c>
      <c r="NP43" s="25">
        <f t="shared" ca="1" si="315"/>
        <v>0</v>
      </c>
      <c r="NQ43" s="25">
        <f t="shared" ca="1" si="316"/>
        <v>0</v>
      </c>
      <c r="NR43" s="25">
        <f t="shared" ca="1" si="317"/>
        <v>33934.01240167451</v>
      </c>
      <c r="NS43" s="25">
        <f t="shared" ca="1" si="318"/>
        <v>0</v>
      </c>
      <c r="NT43" s="267">
        <f t="shared" ca="1" si="454"/>
        <v>444.16811972066211</v>
      </c>
      <c r="NU43" s="25">
        <f t="shared" ca="1" si="319"/>
        <v>134.8946445387283</v>
      </c>
      <c r="NV43" s="25">
        <f t="shared" ca="1" si="320"/>
        <v>579.06276425939041</v>
      </c>
      <c r="OJ43" s="9" t="str">
        <f ca="1">OFFSET(dane_tab_mark,ROWS(OJ$3:OJ43)-1,OJ$3)</f>
        <v>5. Minimalna wielkość transakcji</v>
      </c>
      <c r="OK43" s="103">
        <f ca="1">OFFSET(dane_tab_mark,ROWS(OK$3:OK43)-1,OK$3)</f>
        <v>0</v>
      </c>
      <c r="ON43" s="24">
        <f t="shared" si="1600"/>
        <v>46204</v>
      </c>
      <c r="OO43" s="1">
        <f t="shared" si="1601"/>
        <v>35</v>
      </c>
      <c r="OP43" s="25">
        <f t="shared" ca="1" si="321"/>
        <v>0</v>
      </c>
      <c r="OQ43" s="25">
        <f t="shared" ca="1" si="322"/>
        <v>0</v>
      </c>
      <c r="OR43" s="25">
        <f t="shared" ca="1" si="323"/>
        <v>0</v>
      </c>
      <c r="OS43" s="25">
        <f t="shared" ca="1" si="324"/>
        <v>0</v>
      </c>
      <c r="OT43" s="25">
        <f t="shared" ca="1" si="325"/>
        <v>0</v>
      </c>
      <c r="OU43" s="25">
        <f t="shared" ca="1" si="326"/>
        <v>0</v>
      </c>
      <c r="OV43" s="25">
        <f t="shared" ca="1" si="327"/>
        <v>0</v>
      </c>
      <c r="OW43" s="25">
        <f t="shared" ca="1" si="328"/>
        <v>0</v>
      </c>
      <c r="OX43" s="26">
        <f t="shared" ca="1" si="329"/>
        <v>0</v>
      </c>
      <c r="OY43" s="27">
        <f t="shared" ca="1" si="330"/>
        <v>0</v>
      </c>
      <c r="OZ43" s="27">
        <f t="shared" ca="1" si="331"/>
        <v>0</v>
      </c>
      <c r="PA43" s="27">
        <f t="shared" ca="1" si="332"/>
        <v>0</v>
      </c>
      <c r="PB43" s="27">
        <f t="shared" ca="1" si="333"/>
        <v>0</v>
      </c>
      <c r="PC43" s="27">
        <f t="shared" ca="1" si="334"/>
        <v>0</v>
      </c>
      <c r="PD43" s="27">
        <f t="shared" ca="1" si="335"/>
        <v>0</v>
      </c>
      <c r="PE43" s="27">
        <f t="shared" ca="1" si="336"/>
        <v>0</v>
      </c>
      <c r="PF43" s="26">
        <f t="shared" ca="1" si="337"/>
        <v>0</v>
      </c>
      <c r="PG43" s="26">
        <f t="shared" ca="1" si="338"/>
        <v>0</v>
      </c>
      <c r="PH43" s="27">
        <f t="shared" ca="1" si="339"/>
        <v>0</v>
      </c>
      <c r="PI43" s="26">
        <f t="shared" ca="1" si="340"/>
        <v>0</v>
      </c>
      <c r="PJ43" s="26">
        <f t="shared" ca="1" si="341"/>
        <v>0</v>
      </c>
      <c r="PK43" s="25">
        <f t="shared" ca="1" si="342"/>
        <v>0</v>
      </c>
      <c r="PL43" s="25">
        <f t="shared" ca="1" si="343"/>
        <v>0</v>
      </c>
      <c r="PM43" s="25">
        <f t="shared" ca="1" si="344"/>
        <v>0</v>
      </c>
      <c r="PN43" s="25">
        <f t="shared" ca="1" si="345"/>
        <v>0</v>
      </c>
      <c r="PO43" s="28">
        <f t="shared" ca="1" si="346"/>
        <v>0</v>
      </c>
      <c r="PP43" s="25">
        <f t="shared" ca="1" si="347"/>
        <v>0</v>
      </c>
      <c r="PQ43" s="25">
        <f t="shared" ca="1" si="348"/>
        <v>0</v>
      </c>
      <c r="PR43" s="25">
        <f t="shared" ca="1" si="349"/>
        <v>0</v>
      </c>
      <c r="PS43" s="25">
        <f t="shared" ca="1" si="350"/>
        <v>0</v>
      </c>
      <c r="PT43" s="25">
        <f t="shared" ca="1" si="351"/>
        <v>0</v>
      </c>
      <c r="PU43" s="25">
        <f t="shared" ca="1" si="352"/>
        <v>0</v>
      </c>
      <c r="PV43" s="25">
        <f t="shared" ca="1" si="353"/>
        <v>0</v>
      </c>
      <c r="PW43" s="25">
        <f t="shared" ca="1" si="354"/>
        <v>0</v>
      </c>
      <c r="PX43" s="25">
        <f t="shared" ca="1" si="355"/>
        <v>0</v>
      </c>
      <c r="QL43" s="9" t="str">
        <f ca="1">OFFSET(dane_tab_mark,ROWS(QL$3:QL43)-1,QL$3)</f>
        <v>5. Minimalna wielkość transakcji</v>
      </c>
      <c r="QM43" s="103">
        <f ca="1">OFFSET(dane_tab_mark,ROWS(QM$3:QM43)-1,QM$3)</f>
        <v>0</v>
      </c>
      <c r="QP43" s="24">
        <f t="shared" si="1600"/>
        <v>46204</v>
      </c>
      <c r="QQ43" s="1">
        <f t="shared" si="1601"/>
        <v>35</v>
      </c>
      <c r="QR43" s="25">
        <f t="shared" ca="1" si="356"/>
        <v>1733.75</v>
      </c>
      <c r="QS43" s="25">
        <f t="shared" ca="1" si="357"/>
        <v>31609.73</v>
      </c>
      <c r="QT43" s="25">
        <f t="shared" ca="1" si="358"/>
        <v>0</v>
      </c>
      <c r="QU43" s="25">
        <f t="shared" ca="1" si="359"/>
        <v>0</v>
      </c>
      <c r="QV43" s="25">
        <f t="shared" ca="1" si="360"/>
        <v>1733.75</v>
      </c>
      <c r="QW43" s="25">
        <f t="shared" ca="1" si="361"/>
        <v>14</v>
      </c>
      <c r="QX43" s="25">
        <f t="shared" ca="1" si="362"/>
        <v>1719.75</v>
      </c>
      <c r="QY43" s="25">
        <f t="shared" ca="1" si="363"/>
        <v>2.9856770833334183</v>
      </c>
      <c r="QZ43" s="26">
        <f t="shared" ca="1" si="364"/>
        <v>373.20963541666669</v>
      </c>
      <c r="RA43" s="27">
        <f t="shared" ca="1" si="365"/>
        <v>0</v>
      </c>
      <c r="RB43" s="27">
        <f t="shared" ca="1" si="366"/>
        <v>373.20963541666669</v>
      </c>
      <c r="RC43" s="27">
        <f t="shared" ca="1" si="367"/>
        <v>0</v>
      </c>
      <c r="RD43" s="27">
        <f t="shared" ca="1" si="368"/>
        <v>7469.4811515257479</v>
      </c>
      <c r="RE43" s="27">
        <f t="shared" ca="1" si="369"/>
        <v>51.334504422412905</v>
      </c>
      <c r="RF43" s="27">
        <f t="shared" ca="1" si="370"/>
        <v>0</v>
      </c>
      <c r="RG43" s="27">
        <f t="shared" ca="1" si="371"/>
        <v>7520.8156559481604</v>
      </c>
      <c r="RH43" s="26">
        <f t="shared" ca="1" si="372"/>
        <v>1.5614892507785321</v>
      </c>
      <c r="RI43" s="26">
        <f t="shared" ca="1" si="373"/>
        <v>0</v>
      </c>
      <c r="RJ43" s="27">
        <f t="shared" ca="1" si="374"/>
        <v>7519.2541666973821</v>
      </c>
      <c r="RK43" s="26">
        <f t="shared" ca="1" si="375"/>
        <v>0</v>
      </c>
      <c r="RL43" s="26">
        <f t="shared" ca="1" si="376"/>
        <v>7519.2541666973821</v>
      </c>
      <c r="RM43" s="25">
        <f t="shared" ca="1" si="377"/>
        <v>34528.415133474373</v>
      </c>
      <c r="RN43" s="25">
        <f t="shared" ca="1" si="378"/>
        <v>60.154033333579719</v>
      </c>
      <c r="RO43" s="25">
        <f t="shared" ca="1" si="379"/>
        <v>100.13240388707567</v>
      </c>
      <c r="RP43" s="25">
        <f t="shared" ca="1" si="380"/>
        <v>34428.282729587299</v>
      </c>
      <c r="RQ43" s="28">
        <f t="shared" ca="1" si="381"/>
        <v>0</v>
      </c>
      <c r="RR43" s="25">
        <f t="shared" ca="1" si="382"/>
        <v>34428.282729587299</v>
      </c>
      <c r="RS43" s="25">
        <f t="shared" ca="1" si="383"/>
        <v>535.52501862158692</v>
      </c>
      <c r="RT43" s="25">
        <f t="shared" ca="1" si="384"/>
        <v>0</v>
      </c>
      <c r="RU43" s="25">
        <f t="shared" ca="1" si="385"/>
        <v>0</v>
      </c>
      <c r="RV43" s="25">
        <f t="shared" ca="1" si="386"/>
        <v>33892.757710965714</v>
      </c>
      <c r="RW43" s="25">
        <f t="shared" ca="1" si="387"/>
        <v>0</v>
      </c>
      <c r="RX43" s="25">
        <f t="shared" ca="1" si="388"/>
        <v>467.16354298302366</v>
      </c>
      <c r="RY43" s="25">
        <f t="shared" ca="1" si="389"/>
        <v>160.28643722065539</v>
      </c>
      <c r="RZ43" s="25">
        <f t="shared" ca="1" si="390"/>
        <v>627.44998020367905</v>
      </c>
      <c r="SN43" s="9" t="str">
        <f ca="1">OFFSET(dane_tab_mark,ROWS(SN$3:SN43)-1,SN$3)</f>
        <v>5. Minimalna wielkość transakcji</v>
      </c>
      <c r="SO43" s="103">
        <f ca="1">OFFSET(dane_tab_mark,ROWS(SO$3:SO43)-1,SO$3)</f>
        <v>0</v>
      </c>
      <c r="SR43" s="24">
        <f t="shared" ref="SR43" si="1637">EDATE(SR42,1)</f>
        <v>46204</v>
      </c>
      <c r="SS43" s="1">
        <f t="shared" ref="SS43" si="1638">IF(dane_okres_inwestycji*12&gt;SS42,SS42+1,"")</f>
        <v>35</v>
      </c>
      <c r="ST43" s="25">
        <f t="shared" ref="ST43" ca="1" si="1639">IF(AND(SS43&lt;&gt;"",dane_wplaty_skladka&gt;=SO$43),
CHOOSE(SO$2,$H43,$K43,$F43,$I43,$N43,0),
"")</f>
        <v>0</v>
      </c>
      <c r="SU43" s="25">
        <f t="shared" ca="1" si="1278"/>
        <v>0</v>
      </c>
      <c r="SV43" s="25">
        <f t="shared" ref="SV43" ca="1" si="1640">IF(SS43&lt;&gt;"",
IF(OR($A$1="main",AND($A$1&lt;&gt;"main",SO$16="tak")),
IFERROR(IF(OR(SO$12=1,MOD(SS43,SO$12)=1),SO$10,0),0)+
IFERROR(IF(OR(SO$15=1,MOD(SS43,SO$15)=1),SO$13,0),0),0),
"")</f>
        <v>0</v>
      </c>
      <c r="SW43" s="25">
        <f t="shared" ref="SW43" ca="1" si="1641">IF(SS43&lt;&gt;"",
IFERROR(IF(AND($X43&lt;&gt;0,$X43&lt;SO$20),$X43*SO$21,0),0),
"")</f>
        <v>0</v>
      </c>
      <c r="SX43" s="25">
        <f t="shared" ref="SX43" ca="1" si="1642">IF(SS43&lt;&gt;"",
ST43-SW43,
"")</f>
        <v>0</v>
      </c>
      <c r="SY43" s="25">
        <f t="shared" ref="SY43" ca="1" si="1643">IF(SS43&lt;&gt;"",
IF(AND(SX43&lt;&gt;0,SO$28="PLN"),MAX(SO$29,SX43*SO$27),0),
"")</f>
        <v>0</v>
      </c>
      <c r="SZ43" s="25">
        <f t="shared" ref="SZ43" ca="1" si="1644">IF(SS43&lt;&gt;"",
SX43-SY43,
"")</f>
        <v>0</v>
      </c>
      <c r="TA43" s="25">
        <f t="shared" ref="TA43" ca="1" si="1645">IF(SS43&lt;&gt;"",
SZ43*SO$31,
"")</f>
        <v>0</v>
      </c>
      <c r="TB43" s="26">
        <f t="shared" ref="TB43" ca="1" si="1646">IF(SS43&lt;&gt;"",
SZ43/TB$6,
"")</f>
        <v>0</v>
      </c>
      <c r="TC43" s="27">
        <f t="shared" ref="TC43" ca="1" si="1647">IF(SS43&lt;&gt;"",
IF(AND(TB43&lt;&gt;0,SO$28&lt;&gt;"PLN",SO$28&lt;&gt;"n/d"),MAX(SO$29,TB43*SO$27),0),
"")</f>
        <v>0</v>
      </c>
      <c r="TD43" s="27">
        <f t="shared" ref="TD43" ca="1" si="1648">IF(SS43&lt;&gt;"",
(TB43-TC43),
"")</f>
        <v>0</v>
      </c>
      <c r="TE43" s="27">
        <f t="shared" ref="TE43" ca="1" si="1649">IF(SS43&lt;&gt;"",
(TD43+TL42)*TE$5,
"")</f>
        <v>0</v>
      </c>
      <c r="TF43" s="27">
        <f t="shared" ref="TF43" ca="1" si="1650">IF(SS43&lt;&gt;"",
(TD43+TL42)*TF$5,
"")</f>
        <v>0</v>
      </c>
      <c r="TG43" s="27">
        <f t="shared" ref="TG43" ca="1" si="1651">IF(SS43&lt;&gt;"",
TF43*dane_oproc_1M,
"")</f>
        <v>0</v>
      </c>
      <c r="TH43" s="27">
        <f t="shared" ref="TH43" ca="1" si="1652">IF(SS43&lt;&gt;"",
IF(TB43&lt;&gt;0,TB43*TH$4,0),
"")</f>
        <v>0</v>
      </c>
      <c r="TI43" s="27">
        <f t="shared" ref="TI43" ca="1" si="1653">IF(SS43&lt;&gt;"",
TF43+TG43+TH43,
"")</f>
        <v>0</v>
      </c>
      <c r="TJ43" s="26">
        <f t="shared" ref="TJ43" ca="1" si="1654">IF(SS43&lt;&gt;"",
AVERAGE(TF43,TI43)*SO$34/12,
"")</f>
        <v>0</v>
      </c>
      <c r="TK43" s="26">
        <f t="shared" ref="TK43" ca="1" si="1655">IF(SS43&lt;&gt;"",
AVERAGE(TF43,TI43-TJ43)*SO$33/12,
"")</f>
        <v>0</v>
      </c>
      <c r="TL43" s="27">
        <f t="shared" ref="TL43" ca="1" si="1656">IF(SS43&lt;&gt;"",
TE43+TI43-TJ43-TK43,
"")</f>
        <v>0</v>
      </c>
      <c r="TM43" s="26">
        <f t="shared" ref="TM43" ca="1" si="1657">IF(SS43&lt;&gt;"",
IF(AND(SO$38&lt;&gt;"PLN",SO$38&lt;&gt;"n/d",TL43&gt;0),MAX(SO$39,TL43*SO$37),0),
"")</f>
        <v>0</v>
      </c>
      <c r="TN43" s="26">
        <f t="shared" ref="TN43" ca="1" si="1658">IF(SS43&lt;&gt;"",
TL43-TM43,
"")</f>
        <v>0</v>
      </c>
      <c r="TO43" s="25">
        <f t="shared" ref="TO43" ca="1" si="1659">IF(SS43&lt;&gt;"",
TN43*TO$6,
"")</f>
        <v>0</v>
      </c>
      <c r="TP43" s="25">
        <f t="shared" ref="TP43" ca="1" si="1660">IF(SS43&lt;&gt;"",
TN43*TP$6-TO43,
"")</f>
        <v>0</v>
      </c>
      <c r="TQ43" s="25">
        <f t="shared" ref="TQ43" ca="1" si="1661">IF(SS43&lt;&gt;"",
IF(AND(SO$38="PLN",TO43&gt;0),MAX(SO$39,TO43*SO$37),0),
"")</f>
        <v>0</v>
      </c>
      <c r="TR43" s="25">
        <f t="shared" ref="TR43" ca="1" si="1662">IF(SS43&lt;&gt;"",
TO43-TQ43,
"")</f>
        <v>0</v>
      </c>
      <c r="TS43" s="28">
        <f t="shared" ref="TS43" ca="1" si="1663">IF(SS43&lt;&gt;"",
SO$42,
"")</f>
        <v>0</v>
      </c>
      <c r="TT43" s="25">
        <f t="shared" ref="TT43" ca="1" si="1664">IF(SS43&lt;&gt;"",
TR43-TS43,)</f>
        <v>0</v>
      </c>
      <c r="TU43" s="25">
        <f t="shared" ref="TU43" ca="1" si="1665">IF(SS43&lt;&gt;"",
IF(AND($A$1="main",OR(SO$8="IKZE",AND(SO$8="IKE",$J43=TRUE))),0,MAX(0,(TT43-SU43)*dane_pod_zysk_kap)),
"")</f>
        <v>0</v>
      </c>
      <c r="TV43" s="25">
        <f t="shared" ref="TV43" si="1666">IF(SS43&lt;&gt;"",
IF(AND($A$1="main",SO$8="IKZE"),IF($O43=TRUE,TT43*10%,TT43*dane_PIT_wyplata_IKZE),0),
"")</f>
        <v>0</v>
      </c>
      <c r="TW43" s="25">
        <f t="shared" ref="TW43" si="1667">IF(SS43&lt;&gt;"",
IF(AND($A$1="main",SO$8="IKZE"),$M43,0),
"")</f>
        <v>0</v>
      </c>
      <c r="TX43" s="25">
        <f t="shared" ref="TX43" ca="1" si="1668">IF(SS43&lt;&gt;"",
TT43-TU43-TV43+TW43,
"")</f>
        <v>0</v>
      </c>
      <c r="TY43" s="25">
        <f t="shared" ref="TY43" ca="1" si="1669">IF(SS43&lt;&gt;"",
SV43,
"")</f>
        <v>0</v>
      </c>
      <c r="TZ43" s="25">
        <f t="shared" ca="1" si="1309"/>
        <v>0</v>
      </c>
      <c r="UA43" s="25">
        <f t="shared" ref="UA43" ca="1" si="1670">IF(SS43&lt;&gt;"",
(TP43+TQ43+TS43)+
TM43*TZ$6,
"")</f>
        <v>0</v>
      </c>
      <c r="UB43" s="25">
        <f t="shared" ref="UB43" ca="1" si="1671">IF(SS43&lt;&gt;"",
TZ43+UA43,
"")</f>
        <v>0</v>
      </c>
    </row>
    <row r="44" spans="2:548" x14ac:dyDescent="0.35">
      <c r="B44" s="24">
        <f t="shared" si="493"/>
        <v>46235</v>
      </c>
      <c r="C44" s="1">
        <f t="shared" si="426"/>
        <v>2026</v>
      </c>
      <c r="D44" s="1">
        <f t="shared" si="427"/>
        <v>49</v>
      </c>
      <c r="E44" s="1">
        <f t="shared" si="428"/>
        <v>36</v>
      </c>
      <c r="F44" s="25">
        <f t="shared" si="81"/>
        <v>1733.75</v>
      </c>
      <c r="G44" s="25">
        <f>SUMIFS(F$9:F44,C$9:C44,C44)</f>
        <v>13870</v>
      </c>
      <c r="H44" s="25">
        <f t="shared" si="82"/>
        <v>1733.75</v>
      </c>
      <c r="I44" s="83">
        <f t="shared" si="429"/>
        <v>0</v>
      </c>
      <c r="J44" s="1" t="b">
        <f>IF(J43=TRUE,TRUE,AND(D44&gt;=dane_wiek_emerytalny,D44&gt;=55,YEAR(B44)-YEAR(dane_data_rozpoczecia)&gt;=4,SUMIFS(F$9:F44,C$9:C44,C44)))</f>
        <v>0</v>
      </c>
      <c r="K44" s="25">
        <f t="shared" si="83"/>
        <v>0</v>
      </c>
      <c r="L44" s="25">
        <f t="shared" si="84"/>
        <v>0</v>
      </c>
      <c r="M44" s="25">
        <f t="shared" si="85"/>
        <v>998.63999999999942</v>
      </c>
      <c r="N44" s="25">
        <f t="shared" si="86"/>
        <v>1733.75</v>
      </c>
      <c r="O44" s="1" t="b">
        <f>IF(O43=TRUE,TRUE,AND(D44&gt;=65,YEAR(B44)-YEAR(dane_data_rozpoczecia)&gt;=4,SUMIFS(F$9:F44,C$9:C44,C44)))</f>
        <v>0</v>
      </c>
      <c r="R44" s="9" t="str">
        <f ca="1">OFFSET(dane_tab_mark,ROWS(R$3:R44)-1,R$3)</f>
        <v>Minimalna wpłata (Poziom wpłaty poniżej, którego nie jest dokonywana kalkulacja)</v>
      </c>
      <c r="S44" s="103" t="str">
        <f ca="1">OFFSET(dane_tab_mark,ROWS(S$3:S44)-1,S$3)</f>
        <v>n/d</v>
      </c>
      <c r="V44" s="24">
        <f t="shared" si="494"/>
        <v>46235</v>
      </c>
      <c r="W44" s="1">
        <f t="shared" si="430"/>
        <v>36</v>
      </c>
      <c r="X44" s="25">
        <f t="shared" ca="1" si="87"/>
        <v>0</v>
      </c>
      <c r="Y44" s="25">
        <f t="shared" ca="1" si="88"/>
        <v>0</v>
      </c>
      <c r="Z44" s="25">
        <f t="shared" ca="1" si="431"/>
        <v>0</v>
      </c>
      <c r="AA44" s="25">
        <f t="shared" ca="1" si="432"/>
        <v>0</v>
      </c>
      <c r="AB44" s="25">
        <f t="shared" ca="1" si="89"/>
        <v>0</v>
      </c>
      <c r="AC44" s="25">
        <f t="shared" ca="1" si="90"/>
        <v>0</v>
      </c>
      <c r="AD44" s="25">
        <f t="shared" ca="1" si="91"/>
        <v>0</v>
      </c>
      <c r="AE44" s="25">
        <f t="shared" ca="1" si="92"/>
        <v>0</v>
      </c>
      <c r="AF44" s="26">
        <f t="shared" ca="1" si="93"/>
        <v>0</v>
      </c>
      <c r="AG44" s="27">
        <f t="shared" ca="1" si="94"/>
        <v>0</v>
      </c>
      <c r="AH44" s="27">
        <f t="shared" ca="1" si="95"/>
        <v>0</v>
      </c>
      <c r="AI44" s="27">
        <f t="shared" ca="1" si="433"/>
        <v>0</v>
      </c>
      <c r="AJ44" s="27">
        <f t="shared" ca="1" si="564"/>
        <v>0</v>
      </c>
      <c r="AK44" s="27">
        <f t="shared" ca="1" si="96"/>
        <v>0</v>
      </c>
      <c r="AL44" s="27">
        <f t="shared" ca="1" si="434"/>
        <v>0</v>
      </c>
      <c r="AM44" s="27">
        <f t="shared" ca="1" si="435"/>
        <v>0</v>
      </c>
      <c r="AN44" s="26">
        <f t="shared" ca="1" si="97"/>
        <v>0</v>
      </c>
      <c r="AO44" s="26">
        <f t="shared" ca="1" si="98"/>
        <v>0</v>
      </c>
      <c r="AP44" s="27">
        <f t="shared" ca="1" si="99"/>
        <v>0</v>
      </c>
      <c r="AQ44" s="26">
        <f t="shared" ca="1" si="100"/>
        <v>0</v>
      </c>
      <c r="AR44" s="26">
        <f t="shared" ca="1" si="101"/>
        <v>0</v>
      </c>
      <c r="AS44" s="25">
        <f t="shared" ca="1" si="102"/>
        <v>0</v>
      </c>
      <c r="AT44" s="25">
        <f t="shared" ca="1" si="103"/>
        <v>0</v>
      </c>
      <c r="AU44" s="25">
        <f t="shared" ca="1" si="104"/>
        <v>0</v>
      </c>
      <c r="AV44" s="25">
        <f t="shared" ca="1" si="105"/>
        <v>0</v>
      </c>
      <c r="AW44" s="28">
        <f t="shared" ca="1" si="106"/>
        <v>0</v>
      </c>
      <c r="AX44" s="25">
        <f t="shared" ca="1" si="107"/>
        <v>0</v>
      </c>
      <c r="AY44" s="25">
        <f t="shared" ca="1" si="108"/>
        <v>0</v>
      </c>
      <c r="AZ44" s="25">
        <f t="shared" ca="1" si="109"/>
        <v>0</v>
      </c>
      <c r="BA44" s="25">
        <f t="shared" ca="1" si="436"/>
        <v>0</v>
      </c>
      <c r="BB44" s="25">
        <f t="shared" ca="1" si="110"/>
        <v>0</v>
      </c>
      <c r="BC44" s="25">
        <f t="shared" ca="1" si="111"/>
        <v>0</v>
      </c>
      <c r="BD44" s="25">
        <f t="shared" ca="1" si="112"/>
        <v>0</v>
      </c>
      <c r="BE44" s="25">
        <f t="shared" ca="1" si="113"/>
        <v>0</v>
      </c>
      <c r="BF44" s="25">
        <f t="shared" ca="1" si="114"/>
        <v>0</v>
      </c>
      <c r="BT44" s="9" t="str">
        <f ca="1">OFFSET(dane_tab_mark,ROWS(BT$3:BT44)-1,BT$3)</f>
        <v>Minimalna wpłata (Poziom wpłaty poniżej, którego nie jest dokonywana kalkulacja)</v>
      </c>
      <c r="BU44" s="103" t="str">
        <f ca="1">OFFSET(dane_tab_mark,ROWS(BU$3:BU44)-1,BU$3)</f>
        <v>n/d</v>
      </c>
      <c r="BX44" s="24">
        <f t="shared" si="1592"/>
        <v>46235</v>
      </c>
      <c r="BY44" s="1">
        <f t="shared" si="1593"/>
        <v>36</v>
      </c>
      <c r="BZ44" s="25">
        <f t="shared" ca="1" si="115"/>
        <v>0</v>
      </c>
      <c r="CA44" s="25">
        <f t="shared" ca="1" si="116"/>
        <v>0</v>
      </c>
      <c r="CB44" s="25">
        <f t="shared" ca="1" si="117"/>
        <v>0</v>
      </c>
      <c r="CC44" s="25">
        <f t="shared" ca="1" si="118"/>
        <v>0</v>
      </c>
      <c r="CD44" s="25">
        <f t="shared" ca="1" si="119"/>
        <v>0</v>
      </c>
      <c r="CE44" s="25">
        <f t="shared" ca="1" si="120"/>
        <v>0</v>
      </c>
      <c r="CF44" s="25">
        <f t="shared" ca="1" si="121"/>
        <v>0</v>
      </c>
      <c r="CG44" s="25">
        <f t="shared" ca="1" si="122"/>
        <v>0</v>
      </c>
      <c r="CH44" s="26">
        <f t="shared" ca="1" si="123"/>
        <v>0</v>
      </c>
      <c r="CI44" s="27">
        <f t="shared" ca="1" si="124"/>
        <v>0</v>
      </c>
      <c r="CJ44" s="27">
        <f t="shared" ca="1" si="125"/>
        <v>0</v>
      </c>
      <c r="CK44" s="27">
        <f t="shared" ca="1" si="126"/>
        <v>0</v>
      </c>
      <c r="CL44" s="27">
        <f t="shared" ca="1" si="127"/>
        <v>0</v>
      </c>
      <c r="CM44" s="27">
        <f t="shared" ca="1" si="128"/>
        <v>0</v>
      </c>
      <c r="CN44" s="27">
        <f t="shared" ca="1" si="129"/>
        <v>0</v>
      </c>
      <c r="CO44" s="27">
        <f t="shared" ca="1" si="130"/>
        <v>0</v>
      </c>
      <c r="CP44" s="26">
        <f t="shared" ca="1" si="131"/>
        <v>0</v>
      </c>
      <c r="CQ44" s="26">
        <f t="shared" ca="1" si="132"/>
        <v>0</v>
      </c>
      <c r="CR44" s="27">
        <f t="shared" ca="1" si="133"/>
        <v>0</v>
      </c>
      <c r="CS44" s="26">
        <f t="shared" ca="1" si="134"/>
        <v>0</v>
      </c>
      <c r="CT44" s="26">
        <f t="shared" ca="1" si="135"/>
        <v>0</v>
      </c>
      <c r="CU44" s="25">
        <f t="shared" ca="1" si="136"/>
        <v>0</v>
      </c>
      <c r="CV44" s="25">
        <f t="shared" ca="1" si="137"/>
        <v>0</v>
      </c>
      <c r="CW44" s="25">
        <f t="shared" ca="1" si="138"/>
        <v>0</v>
      </c>
      <c r="CX44" s="25">
        <f t="shared" ca="1" si="139"/>
        <v>0</v>
      </c>
      <c r="CY44" s="28">
        <f t="shared" ca="1" si="140"/>
        <v>0</v>
      </c>
      <c r="CZ44" s="25">
        <f t="shared" ca="1" si="141"/>
        <v>0</v>
      </c>
      <c r="DA44" s="25">
        <f t="shared" ca="1" si="142"/>
        <v>0</v>
      </c>
      <c r="DB44" s="25">
        <f t="shared" ca="1" si="143"/>
        <v>0</v>
      </c>
      <c r="DC44" s="25">
        <f t="shared" ca="1" si="144"/>
        <v>0</v>
      </c>
      <c r="DD44" s="25">
        <f t="shared" ca="1" si="145"/>
        <v>0</v>
      </c>
      <c r="DE44" s="25">
        <f t="shared" ca="1" si="146"/>
        <v>0</v>
      </c>
      <c r="DF44" s="25">
        <f t="shared" ca="1" si="147"/>
        <v>0</v>
      </c>
      <c r="DG44" s="25">
        <f t="shared" ca="1" si="148"/>
        <v>0</v>
      </c>
      <c r="DH44" s="25">
        <f t="shared" ca="1" si="149"/>
        <v>0</v>
      </c>
      <c r="DV44" s="9" t="str">
        <f ca="1">OFFSET(dane_tab_mark,ROWS(DV$3:DV44)-1,DV$3)</f>
        <v>Minimalna wpłata (Poziom wpłaty poniżej, którego nie jest dokonywana kalkulacja)</v>
      </c>
      <c r="DW44" s="103" t="str">
        <f ca="1">OFFSET(dane_tab_mark,ROWS(DW$3:DW44)-1,DW$3)</f>
        <v>n/d</v>
      </c>
      <c r="DZ44" s="24">
        <f t="shared" si="1592"/>
        <v>46235</v>
      </c>
      <c r="EA44" s="1">
        <f t="shared" si="1593"/>
        <v>36</v>
      </c>
      <c r="EB44" s="25">
        <f t="shared" ca="1" si="150"/>
        <v>0</v>
      </c>
      <c r="EC44" s="25">
        <f t="shared" ca="1" si="151"/>
        <v>0</v>
      </c>
      <c r="ED44" s="25">
        <f t="shared" ca="1" si="152"/>
        <v>0</v>
      </c>
      <c r="EE44" s="25">
        <f t="shared" ca="1" si="153"/>
        <v>0</v>
      </c>
      <c r="EF44" s="25">
        <f t="shared" ca="1" si="154"/>
        <v>0</v>
      </c>
      <c r="EG44" s="25">
        <f t="shared" ca="1" si="155"/>
        <v>0</v>
      </c>
      <c r="EH44" s="25">
        <f t="shared" ca="1" si="156"/>
        <v>0</v>
      </c>
      <c r="EI44" s="25">
        <f t="shared" ca="1" si="157"/>
        <v>0</v>
      </c>
      <c r="EJ44" s="26">
        <f t="shared" ca="1" si="158"/>
        <v>0</v>
      </c>
      <c r="EK44" s="27">
        <f t="shared" ca="1" si="159"/>
        <v>0</v>
      </c>
      <c r="EL44" s="27">
        <f t="shared" ca="1" si="160"/>
        <v>0</v>
      </c>
      <c r="EM44" s="27">
        <f t="shared" ca="1" si="161"/>
        <v>0</v>
      </c>
      <c r="EN44" s="27">
        <f t="shared" ca="1" si="162"/>
        <v>0</v>
      </c>
      <c r="EO44" s="27">
        <f t="shared" ca="1" si="163"/>
        <v>0</v>
      </c>
      <c r="EP44" s="27">
        <f t="shared" ca="1" si="164"/>
        <v>0</v>
      </c>
      <c r="EQ44" s="27">
        <f t="shared" ca="1" si="165"/>
        <v>0</v>
      </c>
      <c r="ER44" s="26">
        <f t="shared" ca="1" si="166"/>
        <v>0</v>
      </c>
      <c r="ES44" s="26">
        <f t="shared" ca="1" si="167"/>
        <v>0</v>
      </c>
      <c r="ET44" s="27">
        <f t="shared" ca="1" si="168"/>
        <v>0</v>
      </c>
      <c r="EU44" s="26">
        <f t="shared" ca="1" si="169"/>
        <v>0</v>
      </c>
      <c r="EV44" s="26">
        <f t="shared" ca="1" si="170"/>
        <v>0</v>
      </c>
      <c r="EW44" s="25">
        <f t="shared" ca="1" si="171"/>
        <v>0</v>
      </c>
      <c r="EX44" s="25">
        <f t="shared" ca="1" si="172"/>
        <v>0</v>
      </c>
      <c r="EY44" s="25">
        <f t="shared" ca="1" si="173"/>
        <v>0</v>
      </c>
      <c r="EZ44" s="25">
        <f t="shared" ca="1" si="174"/>
        <v>0</v>
      </c>
      <c r="FA44" s="28">
        <f t="shared" ca="1" si="175"/>
        <v>0</v>
      </c>
      <c r="FB44" s="25">
        <f t="shared" ca="1" si="176"/>
        <v>0</v>
      </c>
      <c r="FC44" s="25">
        <f t="shared" ca="1" si="177"/>
        <v>0</v>
      </c>
      <c r="FD44" s="25">
        <f t="shared" ca="1" si="178"/>
        <v>0</v>
      </c>
      <c r="FE44" s="25">
        <f t="shared" ca="1" si="179"/>
        <v>0</v>
      </c>
      <c r="FF44" s="25">
        <f t="shared" ca="1" si="180"/>
        <v>0</v>
      </c>
      <c r="FG44" s="25">
        <f t="shared" ca="1" si="181"/>
        <v>0</v>
      </c>
      <c r="FH44" s="25">
        <f t="shared" ca="1" si="182"/>
        <v>0</v>
      </c>
      <c r="FI44" s="25">
        <f t="shared" ca="1" si="183"/>
        <v>0</v>
      </c>
      <c r="FJ44" s="25">
        <f t="shared" ca="1" si="184"/>
        <v>0</v>
      </c>
      <c r="FX44" s="9" t="str">
        <f ca="1">OFFSET(dane_tab_mark,ROWS(FX$3:FX44)-1,FX$3)</f>
        <v>Minimalna wpłata (Poziom wpłaty poniżej, którego nie jest dokonywana kalkulacja)</v>
      </c>
      <c r="FY44" s="103" t="str">
        <f ca="1">OFFSET(dane_tab_mark,ROWS(FY$3:FY44)-1,FY$3)</f>
        <v>n/d</v>
      </c>
      <c r="GB44" s="24">
        <f t="shared" si="1594"/>
        <v>46235</v>
      </c>
      <c r="GC44" s="1">
        <f t="shared" si="1595"/>
        <v>36</v>
      </c>
      <c r="GD44" s="25">
        <f t="shared" ca="1" si="185"/>
        <v>0</v>
      </c>
      <c r="GE44" s="25">
        <f t="shared" ca="1" si="186"/>
        <v>0</v>
      </c>
      <c r="GF44" s="25">
        <f t="shared" ca="1" si="187"/>
        <v>0</v>
      </c>
      <c r="GG44" s="25">
        <f t="shared" ca="1" si="188"/>
        <v>0</v>
      </c>
      <c r="GH44" s="25">
        <f t="shared" ca="1" si="189"/>
        <v>0</v>
      </c>
      <c r="GI44" s="25">
        <f t="shared" ca="1" si="190"/>
        <v>0</v>
      </c>
      <c r="GJ44" s="25">
        <f t="shared" ca="1" si="191"/>
        <v>0</v>
      </c>
      <c r="GK44" s="25">
        <f t="shared" ca="1" si="192"/>
        <v>0</v>
      </c>
      <c r="GL44" s="26">
        <f t="shared" ca="1" si="193"/>
        <v>0</v>
      </c>
      <c r="GM44" s="27">
        <f t="shared" ca="1" si="194"/>
        <v>0</v>
      </c>
      <c r="GN44" s="27">
        <f t="shared" ca="1" si="195"/>
        <v>0</v>
      </c>
      <c r="GO44" s="27">
        <f t="shared" ca="1" si="196"/>
        <v>0</v>
      </c>
      <c r="GP44" s="27">
        <f t="shared" ca="1" si="197"/>
        <v>0</v>
      </c>
      <c r="GQ44" s="27">
        <f t="shared" ca="1" si="198"/>
        <v>0</v>
      </c>
      <c r="GR44" s="27">
        <f t="shared" ca="1" si="199"/>
        <v>0</v>
      </c>
      <c r="GS44" s="27">
        <f t="shared" ca="1" si="200"/>
        <v>0</v>
      </c>
      <c r="GT44" s="26">
        <f t="shared" ca="1" si="201"/>
        <v>0</v>
      </c>
      <c r="GU44" s="26">
        <f t="shared" ca="1" si="202"/>
        <v>0</v>
      </c>
      <c r="GV44" s="27">
        <f t="shared" ca="1" si="203"/>
        <v>0</v>
      </c>
      <c r="GW44" s="26">
        <f t="shared" ca="1" si="204"/>
        <v>0</v>
      </c>
      <c r="GX44" s="26">
        <f t="shared" ca="1" si="205"/>
        <v>0</v>
      </c>
      <c r="GY44" s="25">
        <f t="shared" ca="1" si="206"/>
        <v>0</v>
      </c>
      <c r="GZ44" s="25">
        <f t="shared" ca="1" si="207"/>
        <v>0</v>
      </c>
      <c r="HA44" s="25">
        <f t="shared" ca="1" si="208"/>
        <v>0</v>
      </c>
      <c r="HB44" s="25">
        <f t="shared" ca="1" si="209"/>
        <v>0</v>
      </c>
      <c r="HC44" s="28">
        <f t="shared" ca="1" si="210"/>
        <v>0</v>
      </c>
      <c r="HD44" s="25">
        <f t="shared" ca="1" si="211"/>
        <v>0</v>
      </c>
      <c r="HE44" s="25">
        <f t="shared" ca="1" si="212"/>
        <v>0</v>
      </c>
      <c r="HF44" s="25">
        <f t="shared" ca="1" si="213"/>
        <v>0</v>
      </c>
      <c r="HG44" s="25">
        <f t="shared" ca="1" si="214"/>
        <v>0</v>
      </c>
      <c r="HH44" s="25">
        <f t="shared" ca="1" si="215"/>
        <v>0</v>
      </c>
      <c r="HI44" s="25">
        <f t="shared" ca="1" si="216"/>
        <v>0</v>
      </c>
      <c r="HJ44" s="25">
        <f t="shared" ca="1" si="217"/>
        <v>0</v>
      </c>
      <c r="HK44" s="25">
        <f t="shared" ca="1" si="218"/>
        <v>0</v>
      </c>
      <c r="HL44" s="25">
        <f t="shared" ca="1" si="219"/>
        <v>0</v>
      </c>
      <c r="HZ44" s="9" t="str">
        <f ca="1">OFFSET(dane_tab_mark,ROWS(HZ$3:HZ44)-1,HZ$3)</f>
        <v>Minimalna wpłata (Poziom wpłaty poniżej, którego nie jest dokonywana kalkulacja)</v>
      </c>
      <c r="IA44" s="103">
        <f ca="1">OFFSET(dane_tab_mark,ROWS(IA$3:IA44)-1,IA$3)</f>
        <v>0</v>
      </c>
      <c r="ID44" s="24">
        <f t="shared" si="1594"/>
        <v>46235</v>
      </c>
      <c r="IE44" s="1">
        <f t="shared" si="1595"/>
        <v>36</v>
      </c>
      <c r="IF44" s="25">
        <f t="shared" ca="1" si="220"/>
        <v>0</v>
      </c>
      <c r="IG44" s="25">
        <f t="shared" ca="1" si="221"/>
        <v>0</v>
      </c>
      <c r="IH44" s="25">
        <f t="shared" ca="1" si="222"/>
        <v>0</v>
      </c>
      <c r="II44" s="25">
        <f t="shared" ca="1" si="223"/>
        <v>0</v>
      </c>
      <c r="IJ44" s="25">
        <f t="shared" ca="1" si="224"/>
        <v>0</v>
      </c>
      <c r="IK44" s="25">
        <f t="shared" ca="1" si="225"/>
        <v>0</v>
      </c>
      <c r="IL44" s="25">
        <f t="shared" ca="1" si="226"/>
        <v>0</v>
      </c>
      <c r="IM44" s="25">
        <f t="shared" ca="1" si="227"/>
        <v>0</v>
      </c>
      <c r="IN44" s="26">
        <f t="shared" ca="1" si="228"/>
        <v>0</v>
      </c>
      <c r="IO44" s="27">
        <f t="shared" ca="1" si="229"/>
        <v>0</v>
      </c>
      <c r="IP44" s="27">
        <f t="shared" ca="1" si="230"/>
        <v>0</v>
      </c>
      <c r="IQ44" s="27">
        <f t="shared" ca="1" si="231"/>
        <v>0</v>
      </c>
      <c r="IR44" s="27">
        <f t="shared" ca="1" si="232"/>
        <v>0</v>
      </c>
      <c r="IS44" s="27">
        <f t="shared" ca="1" si="233"/>
        <v>0</v>
      </c>
      <c r="IT44" s="27">
        <f t="shared" ca="1" si="234"/>
        <v>0</v>
      </c>
      <c r="IU44" s="27">
        <f t="shared" ca="1" si="235"/>
        <v>0</v>
      </c>
      <c r="IV44" s="26">
        <f t="shared" ca="1" si="236"/>
        <v>0</v>
      </c>
      <c r="IW44" s="26">
        <f t="shared" ca="1" si="237"/>
        <v>0</v>
      </c>
      <c r="IX44" s="27">
        <f t="shared" ca="1" si="238"/>
        <v>0</v>
      </c>
      <c r="IY44" s="26">
        <f t="shared" ca="1" si="239"/>
        <v>0</v>
      </c>
      <c r="IZ44" s="26">
        <f t="shared" ca="1" si="240"/>
        <v>0</v>
      </c>
      <c r="JA44" s="25">
        <f t="shared" ca="1" si="241"/>
        <v>0</v>
      </c>
      <c r="JB44" s="25">
        <f t="shared" ca="1" si="242"/>
        <v>0</v>
      </c>
      <c r="JC44" s="25">
        <f t="shared" ca="1" si="243"/>
        <v>0</v>
      </c>
      <c r="JD44" s="25">
        <f t="shared" ca="1" si="244"/>
        <v>0</v>
      </c>
      <c r="JE44" s="28">
        <f t="shared" ca="1" si="245"/>
        <v>0</v>
      </c>
      <c r="JF44" s="25">
        <f t="shared" ca="1" si="246"/>
        <v>0</v>
      </c>
      <c r="JG44" s="25">
        <f t="shared" ca="1" si="247"/>
        <v>0</v>
      </c>
      <c r="JH44" s="25">
        <f t="shared" ca="1" si="248"/>
        <v>0</v>
      </c>
      <c r="JI44" s="25">
        <f t="shared" ca="1" si="249"/>
        <v>0</v>
      </c>
      <c r="JJ44" s="25">
        <f t="shared" ca="1" si="250"/>
        <v>0</v>
      </c>
      <c r="JK44" s="25">
        <f t="shared" ca="1" si="251"/>
        <v>0</v>
      </c>
      <c r="JL44" s="25">
        <f t="shared" ca="1" si="252"/>
        <v>0</v>
      </c>
      <c r="JM44" s="25">
        <f t="shared" ca="1" si="253"/>
        <v>0</v>
      </c>
      <c r="JN44" s="25">
        <f t="shared" ca="1" si="254"/>
        <v>0</v>
      </c>
      <c r="KB44" s="9" t="str">
        <f ca="1">OFFSET(dane_tab_mark,ROWS(KB$3:KB44)-1,KB$3)</f>
        <v>Minimalna wpłata (Poziom wpłaty poniżej, którego nie jest dokonywana kalkulacja)</v>
      </c>
      <c r="KC44" s="103" t="str">
        <f ca="1">OFFSET(dane_tab_mark,ROWS(KC$3:KC44)-1,KC$3)</f>
        <v>n/d</v>
      </c>
      <c r="KF44" s="24">
        <f t="shared" si="1596"/>
        <v>46235</v>
      </c>
      <c r="KG44" s="1">
        <f t="shared" si="1597"/>
        <v>36</v>
      </c>
      <c r="KH44" s="25">
        <f t="shared" ca="1" si="255"/>
        <v>0</v>
      </c>
      <c r="KI44" s="25">
        <f t="shared" ca="1" si="256"/>
        <v>0</v>
      </c>
      <c r="KJ44" s="25">
        <f t="shared" ca="1" si="257"/>
        <v>0</v>
      </c>
      <c r="KK44" s="25">
        <f t="shared" ca="1" si="258"/>
        <v>0</v>
      </c>
      <c r="KL44" s="25">
        <f t="shared" ca="1" si="259"/>
        <v>0</v>
      </c>
      <c r="KM44" s="25">
        <f t="shared" ca="1" si="260"/>
        <v>0</v>
      </c>
      <c r="KN44" s="25">
        <f t="shared" ca="1" si="261"/>
        <v>0</v>
      </c>
      <c r="KO44" s="25">
        <f t="shared" ca="1" si="262"/>
        <v>0</v>
      </c>
      <c r="KP44" s="26">
        <f t="shared" ca="1" si="263"/>
        <v>0</v>
      </c>
      <c r="KQ44" s="27">
        <f t="shared" ca="1" si="264"/>
        <v>0</v>
      </c>
      <c r="KR44" s="27">
        <f t="shared" ca="1" si="265"/>
        <v>0</v>
      </c>
      <c r="KS44" s="27">
        <f t="shared" ca="1" si="266"/>
        <v>0</v>
      </c>
      <c r="KT44" s="27">
        <f t="shared" ca="1" si="267"/>
        <v>0</v>
      </c>
      <c r="KU44" s="27">
        <f t="shared" ca="1" si="268"/>
        <v>0</v>
      </c>
      <c r="KV44" s="27">
        <f t="shared" ca="1" si="269"/>
        <v>0</v>
      </c>
      <c r="KW44" s="27">
        <f t="shared" ca="1" si="270"/>
        <v>0</v>
      </c>
      <c r="KX44" s="26">
        <f t="shared" ca="1" si="271"/>
        <v>0</v>
      </c>
      <c r="KY44" s="26">
        <f t="shared" ca="1" si="272"/>
        <v>0</v>
      </c>
      <c r="KZ44" s="268">
        <f t="shared" ca="1" si="445"/>
        <v>0</v>
      </c>
      <c r="LA44" s="268">
        <f t="shared" ca="1" si="446"/>
        <v>0</v>
      </c>
      <c r="LB44" s="269">
        <f t="shared" ca="1" si="447"/>
        <v>0</v>
      </c>
      <c r="LC44" s="26">
        <f t="shared" ca="1" si="273"/>
        <v>0</v>
      </c>
      <c r="LD44" s="26">
        <f t="shared" ca="1" si="274"/>
        <v>0</v>
      </c>
      <c r="LE44" s="25">
        <f t="shared" ca="1" si="275"/>
        <v>0</v>
      </c>
      <c r="LF44" s="25">
        <f t="shared" ca="1" si="276"/>
        <v>0</v>
      </c>
      <c r="LG44" s="25">
        <f t="shared" ca="1" si="277"/>
        <v>0</v>
      </c>
      <c r="LH44" s="25">
        <f t="shared" ca="1" si="278"/>
        <v>0</v>
      </c>
      <c r="LI44" s="28">
        <f t="shared" ca="1" si="279"/>
        <v>0</v>
      </c>
      <c r="LJ44" s="25">
        <f t="shared" ca="1" si="280"/>
        <v>0</v>
      </c>
      <c r="LK44" s="25">
        <f t="shared" ca="1" si="281"/>
        <v>0</v>
      </c>
      <c r="LL44" s="25">
        <f t="shared" ca="1" si="282"/>
        <v>0</v>
      </c>
      <c r="LM44" s="25">
        <f t="shared" ca="1" si="283"/>
        <v>0</v>
      </c>
      <c r="LN44" s="25">
        <f t="shared" ca="1" si="284"/>
        <v>0</v>
      </c>
      <c r="LO44" s="25">
        <f t="shared" ca="1" si="285"/>
        <v>0</v>
      </c>
      <c r="LP44" s="267">
        <f t="shared" ca="1" si="448"/>
        <v>0</v>
      </c>
      <c r="LQ44" s="25">
        <f t="shared" ca="1" si="286"/>
        <v>0</v>
      </c>
      <c r="LR44" s="25">
        <f t="shared" ca="1" si="287"/>
        <v>0</v>
      </c>
      <c r="MF44" s="9" t="str">
        <f ca="1">OFFSET(dane_tab_mark,ROWS(MF$3:MF44)-1,MF$3)</f>
        <v>Minimalna wpłata (Poziom wpłaty poniżej, którego nie jest dokonywana kalkulacja)</v>
      </c>
      <c r="MG44" s="103" t="str">
        <f ca="1">OFFSET(dane_tab_mark,ROWS(MG$3:MG44)-1,MG$3)</f>
        <v>n/d</v>
      </c>
      <c r="MJ44" s="24">
        <f t="shared" si="1598"/>
        <v>46235</v>
      </c>
      <c r="MK44" s="1">
        <f t="shared" si="1599"/>
        <v>36</v>
      </c>
      <c r="ML44" s="25">
        <f t="shared" ca="1" si="288"/>
        <v>1733.75</v>
      </c>
      <c r="MM44" s="25">
        <f t="shared" ca="1" si="289"/>
        <v>33343.479999999996</v>
      </c>
      <c r="MN44" s="25">
        <f t="shared" ca="1" si="290"/>
        <v>0</v>
      </c>
      <c r="MO44" s="25">
        <f t="shared" ca="1" si="291"/>
        <v>0</v>
      </c>
      <c r="MP44" s="25">
        <f t="shared" ca="1" si="292"/>
        <v>1733.75</v>
      </c>
      <c r="MQ44" s="25">
        <f t="shared" ca="1" si="293"/>
        <v>14</v>
      </c>
      <c r="MR44" s="25">
        <f t="shared" ca="1" si="294"/>
        <v>1719.75</v>
      </c>
      <c r="MS44" s="25">
        <f t="shared" ca="1" si="295"/>
        <v>1.7180319680319098</v>
      </c>
      <c r="MT44" s="26">
        <f t="shared" ca="1" si="296"/>
        <v>373.48521044173219</v>
      </c>
      <c r="MU44" s="27">
        <f t="shared" ca="1" si="297"/>
        <v>0</v>
      </c>
      <c r="MV44" s="27">
        <f t="shared" ca="1" si="298"/>
        <v>373.48521044173219</v>
      </c>
      <c r="MW44" s="27">
        <f t="shared" ca="1" si="299"/>
        <v>0</v>
      </c>
      <c r="MX44" s="27">
        <f t="shared" ca="1" si="300"/>
        <v>7898.2915345831389</v>
      </c>
      <c r="MY44" s="27">
        <f t="shared" ca="1" si="301"/>
        <v>54.281532209067109</v>
      </c>
      <c r="MZ44" s="27">
        <f t="shared" ca="1" si="302"/>
        <v>0</v>
      </c>
      <c r="NA44" s="27">
        <f t="shared" ca="1" si="303"/>
        <v>7952.5730667922062</v>
      </c>
      <c r="NB44" s="26">
        <f t="shared" ca="1" si="304"/>
        <v>1.6511317293099319</v>
      </c>
      <c r="NC44" s="26">
        <f t="shared" ca="1" si="305"/>
        <v>0</v>
      </c>
      <c r="ND44" s="268">
        <f t="shared" ca="1" si="451"/>
        <v>7950.9219350628964</v>
      </c>
      <c r="NE44" s="268">
        <f t="shared" ca="1" si="452"/>
        <v>0</v>
      </c>
      <c r="NF44" s="269">
        <f t="shared" ca="1" si="453"/>
        <v>7950.9219350628964</v>
      </c>
      <c r="NG44" s="26">
        <f t="shared" ca="1" si="306"/>
        <v>0</v>
      </c>
      <c r="NH44" s="26">
        <f t="shared" ca="1" si="307"/>
        <v>7950.9219350628964</v>
      </c>
      <c r="NI44" s="25">
        <f t="shared" ca="1" si="308"/>
        <v>36537.666660388029</v>
      </c>
      <c r="NJ44" s="25">
        <f t="shared" ca="1" si="309"/>
        <v>36.574240901289159</v>
      </c>
      <c r="NK44" s="25">
        <f t="shared" ca="1" si="310"/>
        <v>105.95923331512527</v>
      </c>
      <c r="NL44" s="25">
        <f t="shared" ca="1" si="311"/>
        <v>36431.707427072906</v>
      </c>
      <c r="NM44" s="28">
        <f t="shared" ca="1" si="312"/>
        <v>0</v>
      </c>
      <c r="NN44" s="25">
        <f t="shared" ca="1" si="313"/>
        <v>36431.707427072906</v>
      </c>
      <c r="NO44" s="25">
        <f t="shared" ca="1" si="314"/>
        <v>586.76321114385303</v>
      </c>
      <c r="NP44" s="25">
        <f t="shared" ca="1" si="315"/>
        <v>0</v>
      </c>
      <c r="NQ44" s="25">
        <f t="shared" ca="1" si="316"/>
        <v>0</v>
      </c>
      <c r="NR44" s="25">
        <f t="shared" ca="1" si="317"/>
        <v>35844.944215929056</v>
      </c>
      <c r="NS44" s="25">
        <f t="shared" ca="1" si="318"/>
        <v>0</v>
      </c>
      <c r="NT44" s="267">
        <f t="shared" ca="1" si="454"/>
        <v>467.48135764351969</v>
      </c>
      <c r="NU44" s="25">
        <f t="shared" ca="1" si="319"/>
        <v>142.53347421641445</v>
      </c>
      <c r="NV44" s="25">
        <f t="shared" ca="1" si="320"/>
        <v>610.01483185993413</v>
      </c>
      <c r="OJ44" s="9" t="str">
        <f ca="1">OFFSET(dane_tab_mark,ROWS(OJ$3:OJ44)-1,OJ$3)</f>
        <v>Minimalna wpłata (Poziom wpłaty poniżej, którego nie jest dokonywana kalkulacja)</v>
      </c>
      <c r="OK44" s="103" t="str">
        <f ca="1">OFFSET(dane_tab_mark,ROWS(OK$3:OK44)-1,OK$3)</f>
        <v>n/d</v>
      </c>
      <c r="ON44" s="24">
        <f t="shared" si="1600"/>
        <v>46235</v>
      </c>
      <c r="OO44" s="1">
        <f t="shared" si="1601"/>
        <v>36</v>
      </c>
      <c r="OP44" s="25">
        <f t="shared" ca="1" si="321"/>
        <v>0</v>
      </c>
      <c r="OQ44" s="25">
        <f t="shared" ca="1" si="322"/>
        <v>0</v>
      </c>
      <c r="OR44" s="25">
        <f t="shared" ca="1" si="323"/>
        <v>0</v>
      </c>
      <c r="OS44" s="25">
        <f t="shared" ca="1" si="324"/>
        <v>0</v>
      </c>
      <c r="OT44" s="25">
        <f t="shared" ca="1" si="325"/>
        <v>0</v>
      </c>
      <c r="OU44" s="25">
        <f t="shared" ca="1" si="326"/>
        <v>0</v>
      </c>
      <c r="OV44" s="25">
        <f t="shared" ca="1" si="327"/>
        <v>0</v>
      </c>
      <c r="OW44" s="25">
        <f t="shared" ca="1" si="328"/>
        <v>0</v>
      </c>
      <c r="OX44" s="26">
        <f t="shared" ca="1" si="329"/>
        <v>0</v>
      </c>
      <c r="OY44" s="27">
        <f t="shared" ca="1" si="330"/>
        <v>0</v>
      </c>
      <c r="OZ44" s="27">
        <f t="shared" ca="1" si="331"/>
        <v>0</v>
      </c>
      <c r="PA44" s="27">
        <f t="shared" ca="1" si="332"/>
        <v>0</v>
      </c>
      <c r="PB44" s="27">
        <f t="shared" ca="1" si="333"/>
        <v>0</v>
      </c>
      <c r="PC44" s="27">
        <f t="shared" ca="1" si="334"/>
        <v>0</v>
      </c>
      <c r="PD44" s="27">
        <f t="shared" ca="1" si="335"/>
        <v>0</v>
      </c>
      <c r="PE44" s="27">
        <f t="shared" ca="1" si="336"/>
        <v>0</v>
      </c>
      <c r="PF44" s="26">
        <f t="shared" ca="1" si="337"/>
        <v>0</v>
      </c>
      <c r="PG44" s="26">
        <f t="shared" ca="1" si="338"/>
        <v>0</v>
      </c>
      <c r="PH44" s="27">
        <f t="shared" ca="1" si="339"/>
        <v>0</v>
      </c>
      <c r="PI44" s="26">
        <f t="shared" ca="1" si="340"/>
        <v>0</v>
      </c>
      <c r="PJ44" s="26">
        <f t="shared" ca="1" si="341"/>
        <v>0</v>
      </c>
      <c r="PK44" s="25">
        <f t="shared" ca="1" si="342"/>
        <v>0</v>
      </c>
      <c r="PL44" s="25">
        <f t="shared" ca="1" si="343"/>
        <v>0</v>
      </c>
      <c r="PM44" s="25">
        <f t="shared" ca="1" si="344"/>
        <v>0</v>
      </c>
      <c r="PN44" s="25">
        <f t="shared" ca="1" si="345"/>
        <v>0</v>
      </c>
      <c r="PO44" s="28">
        <f t="shared" ca="1" si="346"/>
        <v>0</v>
      </c>
      <c r="PP44" s="25">
        <f t="shared" ca="1" si="347"/>
        <v>0</v>
      </c>
      <c r="PQ44" s="25">
        <f t="shared" ca="1" si="348"/>
        <v>0</v>
      </c>
      <c r="PR44" s="25">
        <f t="shared" ca="1" si="349"/>
        <v>0</v>
      </c>
      <c r="PS44" s="25">
        <f t="shared" ca="1" si="350"/>
        <v>0</v>
      </c>
      <c r="PT44" s="25">
        <f t="shared" ca="1" si="351"/>
        <v>0</v>
      </c>
      <c r="PU44" s="25">
        <f t="shared" ca="1" si="352"/>
        <v>0</v>
      </c>
      <c r="PV44" s="25">
        <f t="shared" ca="1" si="353"/>
        <v>0</v>
      </c>
      <c r="PW44" s="25">
        <f t="shared" ca="1" si="354"/>
        <v>0</v>
      </c>
      <c r="PX44" s="25">
        <f t="shared" ca="1" si="355"/>
        <v>0</v>
      </c>
      <c r="QL44" s="9" t="str">
        <f ca="1">OFFSET(dane_tab_mark,ROWS(QL$3:QL44)-1,QL$3)</f>
        <v>Minimalna wpłata (Poziom wpłaty poniżej, którego nie jest dokonywana kalkulacja)</v>
      </c>
      <c r="QM44" s="103" t="str">
        <f ca="1">OFFSET(dane_tab_mark,ROWS(QM$3:QM44)-1,QM$3)</f>
        <v>n/d</v>
      </c>
      <c r="QP44" s="24">
        <f t="shared" si="1600"/>
        <v>46235</v>
      </c>
      <c r="QQ44" s="1">
        <f t="shared" si="1601"/>
        <v>36</v>
      </c>
      <c r="QR44" s="25">
        <f t="shared" ca="1" si="356"/>
        <v>1733.75</v>
      </c>
      <c r="QS44" s="25">
        <f t="shared" ca="1" si="357"/>
        <v>33343.479999999996</v>
      </c>
      <c r="QT44" s="25">
        <f t="shared" ca="1" si="358"/>
        <v>0</v>
      </c>
      <c r="QU44" s="25">
        <f t="shared" ca="1" si="359"/>
        <v>0</v>
      </c>
      <c r="QV44" s="25">
        <f t="shared" ca="1" si="360"/>
        <v>1733.75</v>
      </c>
      <c r="QW44" s="25">
        <f t="shared" ca="1" si="361"/>
        <v>14</v>
      </c>
      <c r="QX44" s="25">
        <f t="shared" ca="1" si="362"/>
        <v>1719.75</v>
      </c>
      <c r="QY44" s="25">
        <f t="shared" ca="1" si="363"/>
        <v>2.9856770833334183</v>
      </c>
      <c r="QZ44" s="26">
        <f t="shared" ca="1" si="364"/>
        <v>373.20963541666669</v>
      </c>
      <c r="RA44" s="27">
        <f t="shared" ca="1" si="365"/>
        <v>0</v>
      </c>
      <c r="RB44" s="27">
        <f t="shared" ca="1" si="366"/>
        <v>373.20963541666669</v>
      </c>
      <c r="RC44" s="27">
        <f t="shared" ca="1" si="367"/>
        <v>0</v>
      </c>
      <c r="RD44" s="27">
        <f t="shared" ca="1" si="368"/>
        <v>7892.463802114049</v>
      </c>
      <c r="RE44" s="27">
        <f t="shared" ca="1" si="369"/>
        <v>54.241480731308705</v>
      </c>
      <c r="RF44" s="27">
        <f t="shared" ca="1" si="370"/>
        <v>0</v>
      </c>
      <c r="RG44" s="27">
        <f t="shared" ca="1" si="371"/>
        <v>7946.7052828453579</v>
      </c>
      <c r="RH44" s="26">
        <f t="shared" ca="1" si="372"/>
        <v>1.6499134463499383</v>
      </c>
      <c r="RI44" s="26">
        <f t="shared" ca="1" si="373"/>
        <v>0</v>
      </c>
      <c r="RJ44" s="27">
        <f t="shared" ca="1" si="374"/>
        <v>7945.0553693990078</v>
      </c>
      <c r="RK44" s="26">
        <f t="shared" ca="1" si="375"/>
        <v>0</v>
      </c>
      <c r="RL44" s="26">
        <f t="shared" ca="1" si="376"/>
        <v>7945.0553693990078</v>
      </c>
      <c r="RM44" s="25">
        <f t="shared" ca="1" si="377"/>
        <v>36483.694256280243</v>
      </c>
      <c r="RN44" s="25">
        <f t="shared" ca="1" si="378"/>
        <v>63.560442955189501</v>
      </c>
      <c r="RO44" s="25">
        <f t="shared" ca="1" si="379"/>
        <v>105.8027133432127</v>
      </c>
      <c r="RP44" s="25">
        <f t="shared" ca="1" si="380"/>
        <v>36377.891542937032</v>
      </c>
      <c r="RQ44" s="28">
        <f t="shared" ca="1" si="381"/>
        <v>0</v>
      </c>
      <c r="RR44" s="25">
        <f t="shared" ca="1" si="382"/>
        <v>36377.891542937032</v>
      </c>
      <c r="RS44" s="25">
        <f t="shared" ca="1" si="383"/>
        <v>576.53819315803685</v>
      </c>
      <c r="RT44" s="25">
        <f t="shared" ca="1" si="384"/>
        <v>0</v>
      </c>
      <c r="RU44" s="25">
        <f t="shared" ca="1" si="385"/>
        <v>0</v>
      </c>
      <c r="RV44" s="25">
        <f t="shared" ca="1" si="386"/>
        <v>35801.353349778998</v>
      </c>
      <c r="RW44" s="25">
        <f t="shared" ca="1" si="387"/>
        <v>0</v>
      </c>
      <c r="RX44" s="25">
        <f t="shared" ca="1" si="388"/>
        <v>491.73882191956682</v>
      </c>
      <c r="RY44" s="25">
        <f t="shared" ca="1" si="389"/>
        <v>169.3631562984022</v>
      </c>
      <c r="RZ44" s="25">
        <f t="shared" ca="1" si="390"/>
        <v>661.10197821796896</v>
      </c>
      <c r="SN44" s="9" t="str">
        <f ca="1">OFFSET(dane_tab_mark,ROWS(SN$3:SN44)-1,SN$3)</f>
        <v>Minimalna wpłata (Poziom wpłaty poniżej, którego nie jest dokonywana kalkulacja)</v>
      </c>
      <c r="SO44" s="103" t="str">
        <f ca="1">OFFSET(dane_tab_mark,ROWS(SO$3:SO44)-1,SO$3)</f>
        <v>n/d</v>
      </c>
      <c r="SR44" s="24">
        <f t="shared" ref="SR44" si="1672">EDATE(SR43,1)</f>
        <v>46235</v>
      </c>
      <c r="SS44" s="1">
        <f t="shared" ref="SS44" si="1673">IF(dane_okres_inwestycji*12&gt;SS43,SS43+1,"")</f>
        <v>36</v>
      </c>
      <c r="ST44" s="25">
        <f t="shared" ref="ST44" ca="1" si="1674">IF(AND(SS44&lt;&gt;"",dane_wplaty_skladka&gt;=SO$43),
CHOOSE(SO$2,$H44,$K44,$F44,$I44,$N44,0),
"")</f>
        <v>0</v>
      </c>
      <c r="SU44" s="25">
        <f t="shared" ca="1" si="1278"/>
        <v>0</v>
      </c>
      <c r="SV44" s="25">
        <f t="shared" ref="SV44" ca="1" si="1675">IF(SS44&lt;&gt;"",
IF(OR($A$1="main",AND($A$1&lt;&gt;"main",SO$16="tak")),
IFERROR(IF(OR(SO$12=1,MOD(SS44,SO$12)=1),SO$10,0),0)+
IFERROR(IF(OR(SO$15=1,MOD(SS44,SO$15)=1),SO$13,0),0),0),
"")</f>
        <v>0</v>
      </c>
      <c r="SW44" s="25">
        <f t="shared" ref="SW44" ca="1" si="1676">IF(SS44&lt;&gt;"",
IFERROR(IF(AND($X44&lt;&gt;0,$X44&lt;SO$20),$X44*SO$21,0),0),
"")</f>
        <v>0</v>
      </c>
      <c r="SX44" s="25">
        <f t="shared" ref="SX44" ca="1" si="1677">IF(SS44&lt;&gt;"",
ST44-SW44,
"")</f>
        <v>0</v>
      </c>
      <c r="SY44" s="25">
        <f t="shared" ref="SY44" ca="1" si="1678">IF(SS44&lt;&gt;"",
IF(AND(SX44&lt;&gt;0,SO$28="PLN"),MAX(SO$29,SX44*SO$27),0),
"")</f>
        <v>0</v>
      </c>
      <c r="SZ44" s="25">
        <f t="shared" ref="SZ44" ca="1" si="1679">IF(SS44&lt;&gt;"",
SX44-SY44,
"")</f>
        <v>0</v>
      </c>
      <c r="TA44" s="25">
        <f t="shared" ref="TA44" ca="1" si="1680">IF(SS44&lt;&gt;"",
SZ44*SO$31,
"")</f>
        <v>0</v>
      </c>
      <c r="TB44" s="26">
        <f t="shared" ref="TB44" ca="1" si="1681">IF(SS44&lt;&gt;"",
SZ44/TB$6,
"")</f>
        <v>0</v>
      </c>
      <c r="TC44" s="27">
        <f t="shared" ref="TC44" ca="1" si="1682">IF(SS44&lt;&gt;"",
IF(AND(TB44&lt;&gt;0,SO$28&lt;&gt;"PLN",SO$28&lt;&gt;"n/d"),MAX(SO$29,TB44*SO$27),0),
"")</f>
        <v>0</v>
      </c>
      <c r="TD44" s="27">
        <f t="shared" ref="TD44" ca="1" si="1683">IF(SS44&lt;&gt;"",
(TB44-TC44),
"")</f>
        <v>0</v>
      </c>
      <c r="TE44" s="27">
        <f t="shared" ref="TE44" ca="1" si="1684">IF(SS44&lt;&gt;"",
(TD44+TL43)*TE$5,
"")</f>
        <v>0</v>
      </c>
      <c r="TF44" s="27">
        <f t="shared" ref="TF44" ca="1" si="1685">IF(SS44&lt;&gt;"",
(TD44+TL43)*TF$5,
"")</f>
        <v>0</v>
      </c>
      <c r="TG44" s="27">
        <f t="shared" ref="TG44" ca="1" si="1686">IF(SS44&lt;&gt;"",
TF44*dane_oproc_1M,
"")</f>
        <v>0</v>
      </c>
      <c r="TH44" s="27">
        <f t="shared" ref="TH44" ca="1" si="1687">IF(SS44&lt;&gt;"",
IF(TB44&lt;&gt;0,TB44*TH$4,0),
"")</f>
        <v>0</v>
      </c>
      <c r="TI44" s="27">
        <f t="shared" ref="TI44" ca="1" si="1688">IF(SS44&lt;&gt;"",
TF44+TG44+TH44,
"")</f>
        <v>0</v>
      </c>
      <c r="TJ44" s="26">
        <f t="shared" ref="TJ44" ca="1" si="1689">IF(SS44&lt;&gt;"",
AVERAGE(TF44,TI44)*SO$34/12,
"")</f>
        <v>0</v>
      </c>
      <c r="TK44" s="26">
        <f t="shared" ref="TK44" ca="1" si="1690">IF(SS44&lt;&gt;"",
AVERAGE(TF44,TI44-TJ44)*SO$33/12,
"")</f>
        <v>0</v>
      </c>
      <c r="TL44" s="27">
        <f t="shared" ref="TL44" ca="1" si="1691">IF(SS44&lt;&gt;"",
TE44+TI44-TJ44-TK44,
"")</f>
        <v>0</v>
      </c>
      <c r="TM44" s="26">
        <f t="shared" ref="TM44" ca="1" si="1692">IF(SS44&lt;&gt;"",
IF(AND(SO$38&lt;&gt;"PLN",SO$38&lt;&gt;"n/d",TL44&gt;0),MAX(SO$39,TL44*SO$37),0),
"")</f>
        <v>0</v>
      </c>
      <c r="TN44" s="26">
        <f t="shared" ref="TN44" ca="1" si="1693">IF(SS44&lt;&gt;"",
TL44-TM44,
"")</f>
        <v>0</v>
      </c>
      <c r="TO44" s="25">
        <f t="shared" ref="TO44" ca="1" si="1694">IF(SS44&lt;&gt;"",
TN44*TO$6,
"")</f>
        <v>0</v>
      </c>
      <c r="TP44" s="25">
        <f t="shared" ref="TP44" ca="1" si="1695">IF(SS44&lt;&gt;"",
TN44*TP$6-TO44,
"")</f>
        <v>0</v>
      </c>
      <c r="TQ44" s="25">
        <f t="shared" ref="TQ44" ca="1" si="1696">IF(SS44&lt;&gt;"",
IF(AND(SO$38="PLN",TO44&gt;0),MAX(SO$39,TO44*SO$37),0),
"")</f>
        <v>0</v>
      </c>
      <c r="TR44" s="25">
        <f t="shared" ref="TR44" ca="1" si="1697">IF(SS44&lt;&gt;"",
TO44-TQ44,
"")</f>
        <v>0</v>
      </c>
      <c r="TS44" s="28">
        <f t="shared" ref="TS44" ca="1" si="1698">IF(SS44&lt;&gt;"",
SO$42,
"")</f>
        <v>0</v>
      </c>
      <c r="TT44" s="25">
        <f t="shared" ref="TT44" ca="1" si="1699">IF(SS44&lt;&gt;"",
TR44-TS44,)</f>
        <v>0</v>
      </c>
      <c r="TU44" s="25">
        <f t="shared" ref="TU44" ca="1" si="1700">IF(SS44&lt;&gt;"",
IF(AND($A$1="main",OR(SO$8="IKZE",AND(SO$8="IKE",$J44=TRUE))),0,MAX(0,(TT44-SU44)*dane_pod_zysk_kap)),
"")</f>
        <v>0</v>
      </c>
      <c r="TV44" s="25">
        <f t="shared" ref="TV44" si="1701">IF(SS44&lt;&gt;"",
IF(AND($A$1="main",SO$8="IKZE"),IF($O44=TRUE,TT44*10%,TT44*dane_PIT_wyplata_IKZE),0),
"")</f>
        <v>0</v>
      </c>
      <c r="TW44" s="25">
        <f t="shared" ref="TW44" si="1702">IF(SS44&lt;&gt;"",
IF(AND($A$1="main",SO$8="IKZE"),$M44,0),
"")</f>
        <v>0</v>
      </c>
      <c r="TX44" s="25">
        <f t="shared" ref="TX44" ca="1" si="1703">IF(SS44&lt;&gt;"",
TT44-TU44-TV44+TW44,
"")</f>
        <v>0</v>
      </c>
      <c r="TY44" s="25">
        <f t="shared" ref="TY44" ca="1" si="1704">IF(SS44&lt;&gt;"",
SV44,
"")</f>
        <v>0</v>
      </c>
      <c r="TZ44" s="25">
        <f t="shared" ca="1" si="1309"/>
        <v>0</v>
      </c>
      <c r="UA44" s="25">
        <f t="shared" ref="UA44" ca="1" si="1705">IF(SS44&lt;&gt;"",
(TP44+TQ44+TS44)+
TM44*TZ$6,
"")</f>
        <v>0</v>
      </c>
      <c r="UB44" s="25">
        <f t="shared" ref="UB44" ca="1" si="1706">IF(SS44&lt;&gt;"",
TZ44+UA44,
"")</f>
        <v>0</v>
      </c>
    </row>
    <row r="45" spans="2:548" x14ac:dyDescent="0.35">
      <c r="B45" s="24">
        <f t="shared" si="493"/>
        <v>46266</v>
      </c>
      <c r="C45" s="1">
        <f t="shared" si="426"/>
        <v>2026</v>
      </c>
      <c r="D45" s="1">
        <f t="shared" si="427"/>
        <v>49</v>
      </c>
      <c r="E45" s="1">
        <f t="shared" si="428"/>
        <v>37</v>
      </c>
      <c r="F45" s="25">
        <f t="shared" si="81"/>
        <v>1733.75</v>
      </c>
      <c r="G45" s="25">
        <f>SUMIFS(F$9:F45,C$9:C45,C45)</f>
        <v>15603.75</v>
      </c>
      <c r="H45" s="25">
        <f t="shared" si="82"/>
        <v>1733.75</v>
      </c>
      <c r="I45" s="83">
        <f t="shared" si="429"/>
        <v>0</v>
      </c>
      <c r="J45" s="1" t="b">
        <f>IF(J44=TRUE,TRUE,AND(D45&gt;=dane_wiek_emerytalny,D45&gt;=55,YEAR(B45)-YEAR(dane_data_rozpoczecia)&gt;=4,SUMIFS(F$9:F45,C$9:C45,C45)))</f>
        <v>0</v>
      </c>
      <c r="K45" s="25">
        <f t="shared" si="83"/>
        <v>0</v>
      </c>
      <c r="L45" s="25">
        <f t="shared" si="84"/>
        <v>0</v>
      </c>
      <c r="M45" s="25">
        <f t="shared" si="85"/>
        <v>998.63999999999942</v>
      </c>
      <c r="N45" s="25">
        <f t="shared" si="86"/>
        <v>1733.75</v>
      </c>
      <c r="O45" s="1" t="b">
        <f>IF(O44=TRUE,TRUE,AND(D45&gt;=65,YEAR(B45)-YEAR(dane_data_rozpoczecia)&gt;=4,SUMIFS(F$9:F45,C$9:C45,C45)))</f>
        <v>0</v>
      </c>
      <c r="R45" s="9" t="str">
        <f ca="1">OFFSET(dane_tab_mark,ROWS(R$3:R45)-1,R$3)</f>
        <v xml:space="preserve">          - waluta</v>
      </c>
      <c r="S45" s="103" t="str">
        <f ca="1">OFFSET(dane_tab_mark,ROWS(S$3:S45)-1,S$3)</f>
        <v>n/d</v>
      </c>
      <c r="V45" s="24">
        <f t="shared" si="494"/>
        <v>46266</v>
      </c>
      <c r="W45" s="1">
        <f t="shared" si="430"/>
        <v>37</v>
      </c>
      <c r="X45" s="25">
        <f t="shared" ca="1" si="87"/>
        <v>0</v>
      </c>
      <c r="Y45" s="25">
        <f t="shared" ca="1" si="88"/>
        <v>0</v>
      </c>
      <c r="Z45" s="25">
        <f t="shared" ca="1" si="431"/>
        <v>0</v>
      </c>
      <c r="AA45" s="25">
        <f t="shared" ca="1" si="432"/>
        <v>0</v>
      </c>
      <c r="AB45" s="25">
        <f t="shared" ca="1" si="89"/>
        <v>0</v>
      </c>
      <c r="AC45" s="25">
        <f t="shared" ca="1" si="90"/>
        <v>0</v>
      </c>
      <c r="AD45" s="25">
        <f t="shared" ca="1" si="91"/>
        <v>0</v>
      </c>
      <c r="AE45" s="25">
        <f t="shared" ca="1" si="92"/>
        <v>0</v>
      </c>
      <c r="AF45" s="26">
        <f t="shared" ca="1" si="93"/>
        <v>0</v>
      </c>
      <c r="AG45" s="27">
        <f t="shared" ca="1" si="94"/>
        <v>0</v>
      </c>
      <c r="AH45" s="27">
        <f t="shared" ca="1" si="95"/>
        <v>0</v>
      </c>
      <c r="AI45" s="27">
        <f t="shared" ca="1" si="433"/>
        <v>0</v>
      </c>
      <c r="AJ45" s="27">
        <f t="shared" ca="1" si="564"/>
        <v>0</v>
      </c>
      <c r="AK45" s="27">
        <f t="shared" ca="1" si="96"/>
        <v>0</v>
      </c>
      <c r="AL45" s="27">
        <f t="shared" ca="1" si="434"/>
        <v>0</v>
      </c>
      <c r="AM45" s="27">
        <f t="shared" ca="1" si="435"/>
        <v>0</v>
      </c>
      <c r="AN45" s="26">
        <f t="shared" ca="1" si="97"/>
        <v>0</v>
      </c>
      <c r="AO45" s="26">
        <f t="shared" ca="1" si="98"/>
        <v>0</v>
      </c>
      <c r="AP45" s="27">
        <f t="shared" ca="1" si="99"/>
        <v>0</v>
      </c>
      <c r="AQ45" s="26">
        <f t="shared" ca="1" si="100"/>
        <v>0</v>
      </c>
      <c r="AR45" s="26">
        <f t="shared" ca="1" si="101"/>
        <v>0</v>
      </c>
      <c r="AS45" s="25">
        <f t="shared" ca="1" si="102"/>
        <v>0</v>
      </c>
      <c r="AT45" s="25">
        <f t="shared" ca="1" si="103"/>
        <v>0</v>
      </c>
      <c r="AU45" s="25">
        <f t="shared" ca="1" si="104"/>
        <v>0</v>
      </c>
      <c r="AV45" s="25">
        <f t="shared" ca="1" si="105"/>
        <v>0</v>
      </c>
      <c r="AW45" s="28">
        <f t="shared" ca="1" si="106"/>
        <v>0</v>
      </c>
      <c r="AX45" s="25">
        <f t="shared" ca="1" si="107"/>
        <v>0</v>
      </c>
      <c r="AY45" s="25">
        <f t="shared" ca="1" si="108"/>
        <v>0</v>
      </c>
      <c r="AZ45" s="25">
        <f t="shared" ca="1" si="109"/>
        <v>0</v>
      </c>
      <c r="BA45" s="25">
        <f t="shared" ca="1" si="436"/>
        <v>0</v>
      </c>
      <c r="BB45" s="25">
        <f t="shared" ca="1" si="110"/>
        <v>0</v>
      </c>
      <c r="BC45" s="25">
        <f t="shared" ca="1" si="111"/>
        <v>0</v>
      </c>
      <c r="BD45" s="25">
        <f t="shared" ca="1" si="112"/>
        <v>0</v>
      </c>
      <c r="BE45" s="25">
        <f t="shared" ca="1" si="113"/>
        <v>0</v>
      </c>
      <c r="BF45" s="25">
        <f t="shared" ca="1" si="114"/>
        <v>0</v>
      </c>
      <c r="BT45" s="9" t="str">
        <f ca="1">OFFSET(dane_tab_mark,ROWS(BT$3:BT45)-1,BT$3)</f>
        <v xml:space="preserve">          - waluta</v>
      </c>
      <c r="BU45" s="103" t="str">
        <f ca="1">OFFSET(dane_tab_mark,ROWS(BU$3:BU45)-1,BU$3)</f>
        <v>n/d</v>
      </c>
      <c r="BX45" s="24">
        <f t="shared" si="1592"/>
        <v>46266</v>
      </c>
      <c r="BY45" s="1">
        <f t="shared" si="1593"/>
        <v>37</v>
      </c>
      <c r="BZ45" s="25">
        <f t="shared" ca="1" si="115"/>
        <v>0</v>
      </c>
      <c r="CA45" s="25">
        <f t="shared" ca="1" si="116"/>
        <v>0</v>
      </c>
      <c r="CB45" s="25">
        <f t="shared" ca="1" si="117"/>
        <v>0</v>
      </c>
      <c r="CC45" s="25">
        <f t="shared" ca="1" si="118"/>
        <v>0</v>
      </c>
      <c r="CD45" s="25">
        <f t="shared" ca="1" si="119"/>
        <v>0</v>
      </c>
      <c r="CE45" s="25">
        <f t="shared" ca="1" si="120"/>
        <v>0</v>
      </c>
      <c r="CF45" s="25">
        <f t="shared" ca="1" si="121"/>
        <v>0</v>
      </c>
      <c r="CG45" s="25">
        <f t="shared" ca="1" si="122"/>
        <v>0</v>
      </c>
      <c r="CH45" s="26">
        <f t="shared" ca="1" si="123"/>
        <v>0</v>
      </c>
      <c r="CI45" s="27">
        <f t="shared" ca="1" si="124"/>
        <v>0</v>
      </c>
      <c r="CJ45" s="27">
        <f t="shared" ca="1" si="125"/>
        <v>0</v>
      </c>
      <c r="CK45" s="27">
        <f t="shared" ca="1" si="126"/>
        <v>0</v>
      </c>
      <c r="CL45" s="27">
        <f t="shared" ca="1" si="127"/>
        <v>0</v>
      </c>
      <c r="CM45" s="27">
        <f t="shared" ca="1" si="128"/>
        <v>0</v>
      </c>
      <c r="CN45" s="27">
        <f t="shared" ca="1" si="129"/>
        <v>0</v>
      </c>
      <c r="CO45" s="27">
        <f t="shared" ca="1" si="130"/>
        <v>0</v>
      </c>
      <c r="CP45" s="26">
        <f t="shared" ca="1" si="131"/>
        <v>0</v>
      </c>
      <c r="CQ45" s="26">
        <f t="shared" ca="1" si="132"/>
        <v>0</v>
      </c>
      <c r="CR45" s="27">
        <f t="shared" ca="1" si="133"/>
        <v>0</v>
      </c>
      <c r="CS45" s="26">
        <f t="shared" ca="1" si="134"/>
        <v>0</v>
      </c>
      <c r="CT45" s="26">
        <f t="shared" ca="1" si="135"/>
        <v>0</v>
      </c>
      <c r="CU45" s="25">
        <f t="shared" ca="1" si="136"/>
        <v>0</v>
      </c>
      <c r="CV45" s="25">
        <f t="shared" ca="1" si="137"/>
        <v>0</v>
      </c>
      <c r="CW45" s="25">
        <f t="shared" ca="1" si="138"/>
        <v>0</v>
      </c>
      <c r="CX45" s="25">
        <f t="shared" ca="1" si="139"/>
        <v>0</v>
      </c>
      <c r="CY45" s="28">
        <f t="shared" ca="1" si="140"/>
        <v>0</v>
      </c>
      <c r="CZ45" s="25">
        <f t="shared" ca="1" si="141"/>
        <v>0</v>
      </c>
      <c r="DA45" s="25">
        <f t="shared" ca="1" si="142"/>
        <v>0</v>
      </c>
      <c r="DB45" s="25">
        <f t="shared" ca="1" si="143"/>
        <v>0</v>
      </c>
      <c r="DC45" s="25">
        <f t="shared" ca="1" si="144"/>
        <v>0</v>
      </c>
      <c r="DD45" s="25">
        <f t="shared" ca="1" si="145"/>
        <v>0</v>
      </c>
      <c r="DE45" s="25">
        <f t="shared" ca="1" si="146"/>
        <v>0</v>
      </c>
      <c r="DF45" s="25">
        <f t="shared" ca="1" si="147"/>
        <v>0</v>
      </c>
      <c r="DG45" s="25">
        <f t="shared" ca="1" si="148"/>
        <v>0</v>
      </c>
      <c r="DH45" s="25">
        <f t="shared" ca="1" si="149"/>
        <v>0</v>
      </c>
      <c r="DV45" s="9" t="str">
        <f ca="1">OFFSET(dane_tab_mark,ROWS(DV$3:DV45)-1,DV$3)</f>
        <v xml:space="preserve">          - waluta</v>
      </c>
      <c r="DW45" s="103" t="str">
        <f ca="1">OFFSET(dane_tab_mark,ROWS(DW$3:DW45)-1,DW$3)</f>
        <v>n/d</v>
      </c>
      <c r="DZ45" s="24">
        <f t="shared" si="1592"/>
        <v>46266</v>
      </c>
      <c r="EA45" s="1">
        <f t="shared" si="1593"/>
        <v>37</v>
      </c>
      <c r="EB45" s="25">
        <f t="shared" ca="1" si="150"/>
        <v>0</v>
      </c>
      <c r="EC45" s="25">
        <f t="shared" ca="1" si="151"/>
        <v>0</v>
      </c>
      <c r="ED45" s="25">
        <f t="shared" ca="1" si="152"/>
        <v>0</v>
      </c>
      <c r="EE45" s="25">
        <f t="shared" ca="1" si="153"/>
        <v>0</v>
      </c>
      <c r="EF45" s="25">
        <f t="shared" ca="1" si="154"/>
        <v>0</v>
      </c>
      <c r="EG45" s="25">
        <f t="shared" ca="1" si="155"/>
        <v>0</v>
      </c>
      <c r="EH45" s="25">
        <f t="shared" ca="1" si="156"/>
        <v>0</v>
      </c>
      <c r="EI45" s="25">
        <f t="shared" ca="1" si="157"/>
        <v>0</v>
      </c>
      <c r="EJ45" s="26">
        <f t="shared" ca="1" si="158"/>
        <v>0</v>
      </c>
      <c r="EK45" s="27">
        <f t="shared" ca="1" si="159"/>
        <v>0</v>
      </c>
      <c r="EL45" s="27">
        <f t="shared" ca="1" si="160"/>
        <v>0</v>
      </c>
      <c r="EM45" s="27">
        <f t="shared" ca="1" si="161"/>
        <v>0</v>
      </c>
      <c r="EN45" s="27">
        <f t="shared" ca="1" si="162"/>
        <v>0</v>
      </c>
      <c r="EO45" s="27">
        <f t="shared" ca="1" si="163"/>
        <v>0</v>
      </c>
      <c r="EP45" s="27">
        <f t="shared" ca="1" si="164"/>
        <v>0</v>
      </c>
      <c r="EQ45" s="27">
        <f t="shared" ca="1" si="165"/>
        <v>0</v>
      </c>
      <c r="ER45" s="26">
        <f t="shared" ca="1" si="166"/>
        <v>0</v>
      </c>
      <c r="ES45" s="26">
        <f t="shared" ca="1" si="167"/>
        <v>0</v>
      </c>
      <c r="ET45" s="27">
        <f t="shared" ca="1" si="168"/>
        <v>0</v>
      </c>
      <c r="EU45" s="26">
        <f t="shared" ca="1" si="169"/>
        <v>0</v>
      </c>
      <c r="EV45" s="26">
        <f t="shared" ca="1" si="170"/>
        <v>0</v>
      </c>
      <c r="EW45" s="25">
        <f t="shared" ca="1" si="171"/>
        <v>0</v>
      </c>
      <c r="EX45" s="25">
        <f t="shared" ca="1" si="172"/>
        <v>0</v>
      </c>
      <c r="EY45" s="25">
        <f t="shared" ca="1" si="173"/>
        <v>0</v>
      </c>
      <c r="EZ45" s="25">
        <f t="shared" ca="1" si="174"/>
        <v>0</v>
      </c>
      <c r="FA45" s="28">
        <f t="shared" ca="1" si="175"/>
        <v>0</v>
      </c>
      <c r="FB45" s="25">
        <f t="shared" ca="1" si="176"/>
        <v>0</v>
      </c>
      <c r="FC45" s="25">
        <f t="shared" ca="1" si="177"/>
        <v>0</v>
      </c>
      <c r="FD45" s="25">
        <f t="shared" ca="1" si="178"/>
        <v>0</v>
      </c>
      <c r="FE45" s="25">
        <f t="shared" ca="1" si="179"/>
        <v>0</v>
      </c>
      <c r="FF45" s="25">
        <f t="shared" ca="1" si="180"/>
        <v>0</v>
      </c>
      <c r="FG45" s="25">
        <f t="shared" ca="1" si="181"/>
        <v>0</v>
      </c>
      <c r="FH45" s="25">
        <f t="shared" ca="1" si="182"/>
        <v>0</v>
      </c>
      <c r="FI45" s="25">
        <f t="shared" ca="1" si="183"/>
        <v>0</v>
      </c>
      <c r="FJ45" s="25">
        <f t="shared" ca="1" si="184"/>
        <v>0</v>
      </c>
      <c r="FX45" s="9" t="str">
        <f ca="1">OFFSET(dane_tab_mark,ROWS(FX$3:FX45)-1,FX$3)</f>
        <v xml:space="preserve">          - waluta</v>
      </c>
      <c r="FY45" s="103" t="str">
        <f ca="1">OFFSET(dane_tab_mark,ROWS(FY$3:FY45)-1,FY$3)</f>
        <v>n/d</v>
      </c>
      <c r="GB45" s="24">
        <f t="shared" si="1594"/>
        <v>46266</v>
      </c>
      <c r="GC45" s="1">
        <f t="shared" si="1595"/>
        <v>37</v>
      </c>
      <c r="GD45" s="25">
        <f t="shared" ca="1" si="185"/>
        <v>0</v>
      </c>
      <c r="GE45" s="25">
        <f t="shared" ca="1" si="186"/>
        <v>0</v>
      </c>
      <c r="GF45" s="25">
        <f t="shared" ca="1" si="187"/>
        <v>0</v>
      </c>
      <c r="GG45" s="25">
        <f t="shared" ca="1" si="188"/>
        <v>0</v>
      </c>
      <c r="GH45" s="25">
        <f t="shared" ca="1" si="189"/>
        <v>0</v>
      </c>
      <c r="GI45" s="25">
        <f t="shared" ca="1" si="190"/>
        <v>0</v>
      </c>
      <c r="GJ45" s="25">
        <f t="shared" ca="1" si="191"/>
        <v>0</v>
      </c>
      <c r="GK45" s="25">
        <f t="shared" ca="1" si="192"/>
        <v>0</v>
      </c>
      <c r="GL45" s="26">
        <f t="shared" ca="1" si="193"/>
        <v>0</v>
      </c>
      <c r="GM45" s="27">
        <f t="shared" ca="1" si="194"/>
        <v>0</v>
      </c>
      <c r="GN45" s="27">
        <f t="shared" ca="1" si="195"/>
        <v>0</v>
      </c>
      <c r="GO45" s="27">
        <f t="shared" ca="1" si="196"/>
        <v>0</v>
      </c>
      <c r="GP45" s="27">
        <f t="shared" ca="1" si="197"/>
        <v>0</v>
      </c>
      <c r="GQ45" s="27">
        <f t="shared" ca="1" si="198"/>
        <v>0</v>
      </c>
      <c r="GR45" s="27">
        <f t="shared" ca="1" si="199"/>
        <v>0</v>
      </c>
      <c r="GS45" s="27">
        <f t="shared" ca="1" si="200"/>
        <v>0</v>
      </c>
      <c r="GT45" s="26">
        <f t="shared" ca="1" si="201"/>
        <v>0</v>
      </c>
      <c r="GU45" s="26">
        <f t="shared" ca="1" si="202"/>
        <v>0</v>
      </c>
      <c r="GV45" s="27">
        <f t="shared" ca="1" si="203"/>
        <v>0</v>
      </c>
      <c r="GW45" s="26">
        <f t="shared" ca="1" si="204"/>
        <v>0</v>
      </c>
      <c r="GX45" s="26">
        <f t="shared" ca="1" si="205"/>
        <v>0</v>
      </c>
      <c r="GY45" s="25">
        <f t="shared" ca="1" si="206"/>
        <v>0</v>
      </c>
      <c r="GZ45" s="25">
        <f t="shared" ca="1" si="207"/>
        <v>0</v>
      </c>
      <c r="HA45" s="25">
        <f t="shared" ca="1" si="208"/>
        <v>0</v>
      </c>
      <c r="HB45" s="25">
        <f t="shared" ca="1" si="209"/>
        <v>0</v>
      </c>
      <c r="HC45" s="28">
        <f t="shared" ca="1" si="210"/>
        <v>0</v>
      </c>
      <c r="HD45" s="25">
        <f t="shared" ca="1" si="211"/>
        <v>0</v>
      </c>
      <c r="HE45" s="25">
        <f t="shared" ca="1" si="212"/>
        <v>0</v>
      </c>
      <c r="HF45" s="25">
        <f t="shared" ca="1" si="213"/>
        <v>0</v>
      </c>
      <c r="HG45" s="25">
        <f t="shared" ca="1" si="214"/>
        <v>0</v>
      </c>
      <c r="HH45" s="25">
        <f t="shared" ca="1" si="215"/>
        <v>0</v>
      </c>
      <c r="HI45" s="25">
        <f t="shared" ca="1" si="216"/>
        <v>0</v>
      </c>
      <c r="HJ45" s="25">
        <f t="shared" ca="1" si="217"/>
        <v>0</v>
      </c>
      <c r="HK45" s="25">
        <f t="shared" ca="1" si="218"/>
        <v>0</v>
      </c>
      <c r="HL45" s="25">
        <f t="shared" ca="1" si="219"/>
        <v>0</v>
      </c>
      <c r="HZ45" s="9" t="str">
        <f ca="1">OFFSET(dane_tab_mark,ROWS(HZ$3:HZ45)-1,HZ$3)</f>
        <v xml:space="preserve">          - waluta</v>
      </c>
      <c r="IA45" s="103" t="str">
        <f ca="1">OFFSET(dane_tab_mark,ROWS(IA$3:IA45)-1,IA$3)</f>
        <v>n/d</v>
      </c>
      <c r="ID45" s="24">
        <f t="shared" si="1594"/>
        <v>46266</v>
      </c>
      <c r="IE45" s="1">
        <f t="shared" si="1595"/>
        <v>37</v>
      </c>
      <c r="IF45" s="25">
        <f t="shared" ca="1" si="220"/>
        <v>0</v>
      </c>
      <c r="IG45" s="25">
        <f t="shared" ca="1" si="221"/>
        <v>0</v>
      </c>
      <c r="IH45" s="25">
        <f t="shared" ca="1" si="222"/>
        <v>0</v>
      </c>
      <c r="II45" s="25">
        <f t="shared" ca="1" si="223"/>
        <v>0</v>
      </c>
      <c r="IJ45" s="25">
        <f t="shared" ca="1" si="224"/>
        <v>0</v>
      </c>
      <c r="IK45" s="25">
        <f t="shared" ca="1" si="225"/>
        <v>0</v>
      </c>
      <c r="IL45" s="25">
        <f t="shared" ca="1" si="226"/>
        <v>0</v>
      </c>
      <c r="IM45" s="25">
        <f t="shared" ca="1" si="227"/>
        <v>0</v>
      </c>
      <c r="IN45" s="26">
        <f t="shared" ca="1" si="228"/>
        <v>0</v>
      </c>
      <c r="IO45" s="27">
        <f t="shared" ca="1" si="229"/>
        <v>0</v>
      </c>
      <c r="IP45" s="27">
        <f t="shared" ca="1" si="230"/>
        <v>0</v>
      </c>
      <c r="IQ45" s="27">
        <f t="shared" ca="1" si="231"/>
        <v>0</v>
      </c>
      <c r="IR45" s="27">
        <f t="shared" ca="1" si="232"/>
        <v>0</v>
      </c>
      <c r="IS45" s="27">
        <f t="shared" ca="1" si="233"/>
        <v>0</v>
      </c>
      <c r="IT45" s="27">
        <f t="shared" ca="1" si="234"/>
        <v>0</v>
      </c>
      <c r="IU45" s="27">
        <f t="shared" ca="1" si="235"/>
        <v>0</v>
      </c>
      <c r="IV45" s="26">
        <f t="shared" ca="1" si="236"/>
        <v>0</v>
      </c>
      <c r="IW45" s="26">
        <f t="shared" ca="1" si="237"/>
        <v>0</v>
      </c>
      <c r="IX45" s="27">
        <f t="shared" ca="1" si="238"/>
        <v>0</v>
      </c>
      <c r="IY45" s="26">
        <f t="shared" ca="1" si="239"/>
        <v>0</v>
      </c>
      <c r="IZ45" s="26">
        <f t="shared" ca="1" si="240"/>
        <v>0</v>
      </c>
      <c r="JA45" s="25">
        <f t="shared" ca="1" si="241"/>
        <v>0</v>
      </c>
      <c r="JB45" s="25">
        <f t="shared" ca="1" si="242"/>
        <v>0</v>
      </c>
      <c r="JC45" s="25">
        <f t="shared" ca="1" si="243"/>
        <v>0</v>
      </c>
      <c r="JD45" s="25">
        <f t="shared" ca="1" si="244"/>
        <v>0</v>
      </c>
      <c r="JE45" s="28">
        <f t="shared" ca="1" si="245"/>
        <v>0</v>
      </c>
      <c r="JF45" s="25">
        <f t="shared" ca="1" si="246"/>
        <v>0</v>
      </c>
      <c r="JG45" s="25">
        <f t="shared" ca="1" si="247"/>
        <v>0</v>
      </c>
      <c r="JH45" s="25">
        <f t="shared" ca="1" si="248"/>
        <v>0</v>
      </c>
      <c r="JI45" s="25">
        <f t="shared" ca="1" si="249"/>
        <v>0</v>
      </c>
      <c r="JJ45" s="25">
        <f t="shared" ca="1" si="250"/>
        <v>0</v>
      </c>
      <c r="JK45" s="25">
        <f t="shared" ca="1" si="251"/>
        <v>0</v>
      </c>
      <c r="JL45" s="25">
        <f t="shared" ca="1" si="252"/>
        <v>0</v>
      </c>
      <c r="JM45" s="25">
        <f t="shared" ca="1" si="253"/>
        <v>0</v>
      </c>
      <c r="JN45" s="25">
        <f t="shared" ca="1" si="254"/>
        <v>0</v>
      </c>
      <c r="KB45" s="9" t="str">
        <f ca="1">OFFSET(dane_tab_mark,ROWS(KB$3:KB45)-1,KB$3)</f>
        <v xml:space="preserve">          - waluta</v>
      </c>
      <c r="KC45" s="103" t="str">
        <f ca="1">OFFSET(dane_tab_mark,ROWS(KC$3:KC45)-1,KC$3)</f>
        <v>n/d</v>
      </c>
      <c r="KF45" s="24">
        <f t="shared" si="1596"/>
        <v>46266</v>
      </c>
      <c r="KG45" s="1">
        <f t="shared" si="1597"/>
        <v>37</v>
      </c>
      <c r="KH45" s="25">
        <f t="shared" ca="1" si="255"/>
        <v>0</v>
      </c>
      <c r="KI45" s="25">
        <f t="shared" ca="1" si="256"/>
        <v>0</v>
      </c>
      <c r="KJ45" s="25">
        <f t="shared" ca="1" si="257"/>
        <v>0</v>
      </c>
      <c r="KK45" s="25">
        <f t="shared" ca="1" si="258"/>
        <v>0</v>
      </c>
      <c r="KL45" s="25">
        <f t="shared" ca="1" si="259"/>
        <v>0</v>
      </c>
      <c r="KM45" s="25">
        <f t="shared" ca="1" si="260"/>
        <v>0</v>
      </c>
      <c r="KN45" s="25">
        <f t="shared" ca="1" si="261"/>
        <v>0</v>
      </c>
      <c r="KO45" s="25">
        <f t="shared" ca="1" si="262"/>
        <v>0</v>
      </c>
      <c r="KP45" s="26">
        <f t="shared" ca="1" si="263"/>
        <v>0</v>
      </c>
      <c r="KQ45" s="27">
        <f t="shared" ca="1" si="264"/>
        <v>0</v>
      </c>
      <c r="KR45" s="27">
        <f t="shared" ca="1" si="265"/>
        <v>0</v>
      </c>
      <c r="KS45" s="27">
        <f t="shared" ca="1" si="266"/>
        <v>0</v>
      </c>
      <c r="KT45" s="27">
        <f t="shared" ca="1" si="267"/>
        <v>0</v>
      </c>
      <c r="KU45" s="27">
        <f t="shared" ca="1" si="268"/>
        <v>0</v>
      </c>
      <c r="KV45" s="27">
        <f t="shared" ca="1" si="269"/>
        <v>0</v>
      </c>
      <c r="KW45" s="27">
        <f t="shared" ca="1" si="270"/>
        <v>0</v>
      </c>
      <c r="KX45" s="26">
        <f t="shared" ca="1" si="271"/>
        <v>0</v>
      </c>
      <c r="KY45" s="26">
        <f t="shared" ca="1" si="272"/>
        <v>0</v>
      </c>
      <c r="KZ45" s="268">
        <f t="shared" ca="1" si="445"/>
        <v>0</v>
      </c>
      <c r="LA45" s="268">
        <f t="shared" ca="1" si="446"/>
        <v>0</v>
      </c>
      <c r="LB45" s="269">
        <f t="shared" ca="1" si="447"/>
        <v>0</v>
      </c>
      <c r="LC45" s="26">
        <f t="shared" ca="1" si="273"/>
        <v>0</v>
      </c>
      <c r="LD45" s="26">
        <f t="shared" ca="1" si="274"/>
        <v>0</v>
      </c>
      <c r="LE45" s="25">
        <f t="shared" ca="1" si="275"/>
        <v>0</v>
      </c>
      <c r="LF45" s="25">
        <f t="shared" ca="1" si="276"/>
        <v>0</v>
      </c>
      <c r="LG45" s="25">
        <f t="shared" ca="1" si="277"/>
        <v>0</v>
      </c>
      <c r="LH45" s="25">
        <f t="shared" ca="1" si="278"/>
        <v>0</v>
      </c>
      <c r="LI45" s="28">
        <f t="shared" ca="1" si="279"/>
        <v>0</v>
      </c>
      <c r="LJ45" s="25">
        <f t="shared" ca="1" si="280"/>
        <v>0</v>
      </c>
      <c r="LK45" s="25">
        <f t="shared" ca="1" si="281"/>
        <v>0</v>
      </c>
      <c r="LL45" s="25">
        <f t="shared" ca="1" si="282"/>
        <v>0</v>
      </c>
      <c r="LM45" s="25">
        <f t="shared" ca="1" si="283"/>
        <v>0</v>
      </c>
      <c r="LN45" s="25">
        <f t="shared" ca="1" si="284"/>
        <v>0</v>
      </c>
      <c r="LO45" s="25">
        <f t="shared" ca="1" si="285"/>
        <v>0</v>
      </c>
      <c r="LP45" s="267">
        <f t="shared" ca="1" si="448"/>
        <v>0</v>
      </c>
      <c r="LQ45" s="25">
        <f t="shared" ca="1" si="286"/>
        <v>0</v>
      </c>
      <c r="LR45" s="25">
        <f t="shared" ca="1" si="287"/>
        <v>0</v>
      </c>
      <c r="MF45" s="9" t="str">
        <f ca="1">OFFSET(dane_tab_mark,ROWS(MF$3:MF45)-1,MF$3)</f>
        <v xml:space="preserve">          - waluta</v>
      </c>
      <c r="MG45" s="103" t="str">
        <f ca="1">OFFSET(dane_tab_mark,ROWS(MG$3:MG45)-1,MG$3)</f>
        <v>n/d</v>
      </c>
      <c r="MJ45" s="24">
        <f t="shared" si="1598"/>
        <v>46266</v>
      </c>
      <c r="MK45" s="1">
        <f t="shared" si="1599"/>
        <v>37</v>
      </c>
      <c r="ML45" s="25">
        <f t="shared" ca="1" si="288"/>
        <v>1733.75</v>
      </c>
      <c r="MM45" s="25">
        <f t="shared" ca="1" si="289"/>
        <v>35077.229999999996</v>
      </c>
      <c r="MN45" s="25">
        <f t="shared" ca="1" si="290"/>
        <v>0</v>
      </c>
      <c r="MO45" s="25">
        <f t="shared" ca="1" si="291"/>
        <v>0</v>
      </c>
      <c r="MP45" s="25">
        <f t="shared" ca="1" si="292"/>
        <v>1733.75</v>
      </c>
      <c r="MQ45" s="25">
        <f t="shared" ca="1" si="293"/>
        <v>14</v>
      </c>
      <c r="MR45" s="25">
        <f t="shared" ca="1" si="294"/>
        <v>1719.75</v>
      </c>
      <c r="MS45" s="25">
        <f t="shared" ca="1" si="295"/>
        <v>1.7180319680319098</v>
      </c>
      <c r="MT45" s="26">
        <f t="shared" ca="1" si="296"/>
        <v>373.48521044173219</v>
      </c>
      <c r="MU45" s="27">
        <f t="shared" ca="1" si="297"/>
        <v>0</v>
      </c>
      <c r="MV45" s="27">
        <f t="shared" ca="1" si="298"/>
        <v>373.48521044173219</v>
      </c>
      <c r="MW45" s="27">
        <f t="shared" ca="1" si="299"/>
        <v>0</v>
      </c>
      <c r="MX45" s="27">
        <f t="shared" ca="1" si="300"/>
        <v>8324.4071455046287</v>
      </c>
      <c r="MY45" s="27">
        <f t="shared" ca="1" si="301"/>
        <v>57.21003999556045</v>
      </c>
      <c r="MZ45" s="27">
        <f t="shared" ca="1" si="302"/>
        <v>0</v>
      </c>
      <c r="NA45" s="27">
        <f t="shared" ca="1" si="303"/>
        <v>8381.6171855001885</v>
      </c>
      <c r="NB45" s="26">
        <f t="shared" ca="1" si="304"/>
        <v>1.7402108678130019</v>
      </c>
      <c r="NC45" s="26">
        <f t="shared" ca="1" si="305"/>
        <v>0</v>
      </c>
      <c r="ND45" s="268">
        <f t="shared" ca="1" si="451"/>
        <v>8379.876974632376</v>
      </c>
      <c r="NE45" s="268">
        <f t="shared" ca="1" si="452"/>
        <v>0</v>
      </c>
      <c r="NF45" s="269">
        <f t="shared" ca="1" si="453"/>
        <v>8379.876974632376</v>
      </c>
      <c r="NG45" s="26">
        <f t="shared" ca="1" si="306"/>
        <v>0</v>
      </c>
      <c r="NH45" s="26">
        <f t="shared" ca="1" si="307"/>
        <v>8379.876974632376</v>
      </c>
      <c r="NI45" s="25">
        <f t="shared" ca="1" si="308"/>
        <v>38508.88664922562</v>
      </c>
      <c r="NJ45" s="25">
        <f t="shared" ca="1" si="309"/>
        <v>38.547434083309781</v>
      </c>
      <c r="NK45" s="25">
        <f t="shared" ca="1" si="310"/>
        <v>111.6757712827543</v>
      </c>
      <c r="NL45" s="25">
        <f t="shared" ca="1" si="311"/>
        <v>38397.210877942867</v>
      </c>
      <c r="NM45" s="28">
        <f t="shared" ca="1" si="312"/>
        <v>0</v>
      </c>
      <c r="NN45" s="25">
        <f t="shared" ca="1" si="313"/>
        <v>38397.210877942867</v>
      </c>
      <c r="NO45" s="25">
        <f t="shared" ca="1" si="314"/>
        <v>630.79636680914552</v>
      </c>
      <c r="NP45" s="25">
        <f t="shared" ca="1" si="315"/>
        <v>0</v>
      </c>
      <c r="NQ45" s="25">
        <f t="shared" ca="1" si="316"/>
        <v>0</v>
      </c>
      <c r="NR45" s="25">
        <f t="shared" ca="1" si="317"/>
        <v>37766.41451113372</v>
      </c>
      <c r="NS45" s="25">
        <f t="shared" ca="1" si="318"/>
        <v>0</v>
      </c>
      <c r="NT45" s="267">
        <f t="shared" ca="1" si="454"/>
        <v>491.20435960349141</v>
      </c>
      <c r="NU45" s="25">
        <f t="shared" ca="1" si="319"/>
        <v>150.22320536606406</v>
      </c>
      <c r="NV45" s="25">
        <f t="shared" ca="1" si="320"/>
        <v>641.42756496955553</v>
      </c>
      <c r="OJ45" s="9" t="str">
        <f ca="1">OFFSET(dane_tab_mark,ROWS(OJ$3:OJ45)-1,OJ$3)</f>
        <v xml:space="preserve">          - waluta</v>
      </c>
      <c r="OK45" s="103" t="str">
        <f ca="1">OFFSET(dane_tab_mark,ROWS(OK$3:OK45)-1,OK$3)</f>
        <v>n/d</v>
      </c>
      <c r="ON45" s="24">
        <f t="shared" si="1600"/>
        <v>46266</v>
      </c>
      <c r="OO45" s="1">
        <f t="shared" si="1601"/>
        <v>37</v>
      </c>
      <c r="OP45" s="25">
        <f t="shared" ca="1" si="321"/>
        <v>0</v>
      </c>
      <c r="OQ45" s="25">
        <f t="shared" ca="1" si="322"/>
        <v>0</v>
      </c>
      <c r="OR45" s="25">
        <f t="shared" ca="1" si="323"/>
        <v>0</v>
      </c>
      <c r="OS45" s="25">
        <f t="shared" ca="1" si="324"/>
        <v>0</v>
      </c>
      <c r="OT45" s="25">
        <f t="shared" ca="1" si="325"/>
        <v>0</v>
      </c>
      <c r="OU45" s="25">
        <f t="shared" ca="1" si="326"/>
        <v>0</v>
      </c>
      <c r="OV45" s="25">
        <f t="shared" ca="1" si="327"/>
        <v>0</v>
      </c>
      <c r="OW45" s="25">
        <f t="shared" ca="1" si="328"/>
        <v>0</v>
      </c>
      <c r="OX45" s="26">
        <f t="shared" ca="1" si="329"/>
        <v>0</v>
      </c>
      <c r="OY45" s="27">
        <f t="shared" ca="1" si="330"/>
        <v>0</v>
      </c>
      <c r="OZ45" s="27">
        <f t="shared" ca="1" si="331"/>
        <v>0</v>
      </c>
      <c r="PA45" s="27">
        <f t="shared" ca="1" si="332"/>
        <v>0</v>
      </c>
      <c r="PB45" s="27">
        <f t="shared" ca="1" si="333"/>
        <v>0</v>
      </c>
      <c r="PC45" s="27">
        <f t="shared" ca="1" si="334"/>
        <v>0</v>
      </c>
      <c r="PD45" s="27">
        <f t="shared" ca="1" si="335"/>
        <v>0</v>
      </c>
      <c r="PE45" s="27">
        <f t="shared" ca="1" si="336"/>
        <v>0</v>
      </c>
      <c r="PF45" s="26">
        <f t="shared" ca="1" si="337"/>
        <v>0</v>
      </c>
      <c r="PG45" s="26">
        <f t="shared" ca="1" si="338"/>
        <v>0</v>
      </c>
      <c r="PH45" s="27">
        <f t="shared" ca="1" si="339"/>
        <v>0</v>
      </c>
      <c r="PI45" s="26">
        <f t="shared" ca="1" si="340"/>
        <v>0</v>
      </c>
      <c r="PJ45" s="26">
        <f t="shared" ca="1" si="341"/>
        <v>0</v>
      </c>
      <c r="PK45" s="25">
        <f t="shared" ca="1" si="342"/>
        <v>0</v>
      </c>
      <c r="PL45" s="25">
        <f t="shared" ca="1" si="343"/>
        <v>0</v>
      </c>
      <c r="PM45" s="25">
        <f t="shared" ca="1" si="344"/>
        <v>0</v>
      </c>
      <c r="PN45" s="25">
        <f t="shared" ca="1" si="345"/>
        <v>0</v>
      </c>
      <c r="PO45" s="28">
        <f t="shared" ca="1" si="346"/>
        <v>0</v>
      </c>
      <c r="PP45" s="25">
        <f t="shared" ca="1" si="347"/>
        <v>0</v>
      </c>
      <c r="PQ45" s="25">
        <f t="shared" ca="1" si="348"/>
        <v>0</v>
      </c>
      <c r="PR45" s="25">
        <f t="shared" ca="1" si="349"/>
        <v>0</v>
      </c>
      <c r="PS45" s="25">
        <f t="shared" ca="1" si="350"/>
        <v>0</v>
      </c>
      <c r="PT45" s="25">
        <f t="shared" ca="1" si="351"/>
        <v>0</v>
      </c>
      <c r="PU45" s="25">
        <f t="shared" ca="1" si="352"/>
        <v>0</v>
      </c>
      <c r="PV45" s="25">
        <f t="shared" ca="1" si="353"/>
        <v>0</v>
      </c>
      <c r="PW45" s="25">
        <f t="shared" ca="1" si="354"/>
        <v>0</v>
      </c>
      <c r="PX45" s="25">
        <f t="shared" ca="1" si="355"/>
        <v>0</v>
      </c>
      <c r="QL45" s="9" t="str">
        <f ca="1">OFFSET(dane_tab_mark,ROWS(QL$3:QL45)-1,QL$3)</f>
        <v xml:space="preserve">          - waluta</v>
      </c>
      <c r="QM45" s="103" t="str">
        <f ca="1">OFFSET(dane_tab_mark,ROWS(QM$3:QM45)-1,QM$3)</f>
        <v>n/d</v>
      </c>
      <c r="QP45" s="24">
        <f t="shared" si="1600"/>
        <v>46266</v>
      </c>
      <c r="QQ45" s="1">
        <f t="shared" si="1601"/>
        <v>37</v>
      </c>
      <c r="QR45" s="25">
        <f t="shared" ca="1" si="356"/>
        <v>1733.75</v>
      </c>
      <c r="QS45" s="25">
        <f t="shared" ca="1" si="357"/>
        <v>35077.229999999996</v>
      </c>
      <c r="QT45" s="25">
        <f t="shared" ca="1" si="358"/>
        <v>0</v>
      </c>
      <c r="QU45" s="25">
        <f t="shared" ca="1" si="359"/>
        <v>0</v>
      </c>
      <c r="QV45" s="25">
        <f t="shared" ca="1" si="360"/>
        <v>1733.75</v>
      </c>
      <c r="QW45" s="25">
        <f t="shared" ca="1" si="361"/>
        <v>14</v>
      </c>
      <c r="QX45" s="25">
        <f t="shared" ca="1" si="362"/>
        <v>1719.75</v>
      </c>
      <c r="QY45" s="25">
        <f t="shared" ca="1" si="363"/>
        <v>2.9856770833334183</v>
      </c>
      <c r="QZ45" s="26">
        <f t="shared" ca="1" si="364"/>
        <v>373.20963541666669</v>
      </c>
      <c r="RA45" s="27">
        <f t="shared" ca="1" si="365"/>
        <v>0</v>
      </c>
      <c r="RB45" s="27">
        <f t="shared" ca="1" si="366"/>
        <v>373.20963541666669</v>
      </c>
      <c r="RC45" s="27">
        <f t="shared" ca="1" si="367"/>
        <v>0</v>
      </c>
      <c r="RD45" s="27">
        <f t="shared" ca="1" si="368"/>
        <v>8318.2650048156738</v>
      </c>
      <c r="RE45" s="27">
        <f t="shared" ca="1" si="369"/>
        <v>57.16782772646652</v>
      </c>
      <c r="RF45" s="27">
        <f t="shared" ca="1" si="370"/>
        <v>0</v>
      </c>
      <c r="RG45" s="27">
        <f t="shared" ca="1" si="371"/>
        <v>8375.4328325421411</v>
      </c>
      <c r="RH45" s="26">
        <f t="shared" ca="1" si="372"/>
        <v>1.7389268580581059</v>
      </c>
      <c r="RI45" s="26">
        <f t="shared" ca="1" si="373"/>
        <v>0</v>
      </c>
      <c r="RJ45" s="27">
        <f t="shared" ca="1" si="374"/>
        <v>8373.6939056840838</v>
      </c>
      <c r="RK45" s="26">
        <f t="shared" ca="1" si="375"/>
        <v>0</v>
      </c>
      <c r="RL45" s="26">
        <f t="shared" ca="1" si="376"/>
        <v>8373.6939056840838</v>
      </c>
      <c r="RM45" s="25">
        <f t="shared" ca="1" si="377"/>
        <v>38452.002414901312</v>
      </c>
      <c r="RN45" s="25">
        <f t="shared" ca="1" si="378"/>
        <v>66.989551245467737</v>
      </c>
      <c r="RO45" s="25">
        <f t="shared" ca="1" si="379"/>
        <v>111.5108070032138</v>
      </c>
      <c r="RP45" s="25">
        <f t="shared" ca="1" si="380"/>
        <v>38340.491607898097</v>
      </c>
      <c r="RQ45" s="28">
        <f t="shared" ca="1" si="381"/>
        <v>0</v>
      </c>
      <c r="RR45" s="25">
        <f t="shared" ca="1" si="382"/>
        <v>38340.491607898097</v>
      </c>
      <c r="RS45" s="25">
        <f t="shared" ca="1" si="383"/>
        <v>620.01970550063913</v>
      </c>
      <c r="RT45" s="25">
        <f t="shared" ca="1" si="384"/>
        <v>0</v>
      </c>
      <c r="RU45" s="25">
        <f t="shared" ca="1" si="385"/>
        <v>0</v>
      </c>
      <c r="RV45" s="25">
        <f t="shared" ca="1" si="386"/>
        <v>37720.471902397461</v>
      </c>
      <c r="RW45" s="25">
        <f t="shared" ca="1" si="387"/>
        <v>0</v>
      </c>
      <c r="RX45" s="25">
        <f t="shared" ca="1" si="388"/>
        <v>516.72356254996748</v>
      </c>
      <c r="RY45" s="25">
        <f t="shared" ca="1" si="389"/>
        <v>178.50035824868155</v>
      </c>
      <c r="RZ45" s="25">
        <f t="shared" ca="1" si="390"/>
        <v>695.22392079864903</v>
      </c>
      <c r="SN45" s="9" t="str">
        <f ca="1">OFFSET(dane_tab_mark,ROWS(SN$3:SN45)-1,SN$3)</f>
        <v xml:space="preserve">          - waluta</v>
      </c>
      <c r="SO45" s="103" t="str">
        <f ca="1">OFFSET(dane_tab_mark,ROWS(SO$3:SO45)-1,SO$3)</f>
        <v>n/d</v>
      </c>
      <c r="SR45" s="24">
        <f t="shared" ref="SR45" si="1707">EDATE(SR44,1)</f>
        <v>46266</v>
      </c>
      <c r="SS45" s="1">
        <f t="shared" ref="SS45" si="1708">IF(dane_okres_inwestycji*12&gt;SS44,SS44+1,"")</f>
        <v>37</v>
      </c>
      <c r="ST45" s="25">
        <f t="shared" ref="ST45" ca="1" si="1709">IF(AND(SS45&lt;&gt;"",dane_wplaty_skladka&gt;=SO$43),
CHOOSE(SO$2,$H45,$K45,$F45,$I45,$N45,0),
"")</f>
        <v>0</v>
      </c>
      <c r="SU45" s="25">
        <f t="shared" ca="1" si="1278"/>
        <v>0</v>
      </c>
      <c r="SV45" s="25">
        <f t="shared" ref="SV45" ca="1" si="1710">IF(SS45&lt;&gt;"",
IF(OR($A$1="main",AND($A$1&lt;&gt;"main",SO$16="tak")),
IFERROR(IF(OR(SO$12=1,MOD(SS45,SO$12)=1),SO$10,0),0)+
IFERROR(IF(OR(SO$15=1,MOD(SS45,SO$15)=1),SO$13,0),0),0),
"")</f>
        <v>0</v>
      </c>
      <c r="SW45" s="25">
        <f t="shared" ref="SW45" ca="1" si="1711">IF(SS45&lt;&gt;"",
IFERROR(IF(AND($X45&lt;&gt;0,$X45&lt;SO$20),$X45*SO$21,0),0),
"")</f>
        <v>0</v>
      </c>
      <c r="SX45" s="25">
        <f t="shared" ref="SX45" ca="1" si="1712">IF(SS45&lt;&gt;"",
ST45-SW45,
"")</f>
        <v>0</v>
      </c>
      <c r="SY45" s="25">
        <f t="shared" ref="SY45" ca="1" si="1713">IF(SS45&lt;&gt;"",
IF(AND(SX45&lt;&gt;0,SO$28="PLN"),MAX(SO$29,SX45*SO$27),0),
"")</f>
        <v>0</v>
      </c>
      <c r="SZ45" s="25">
        <f t="shared" ref="SZ45" ca="1" si="1714">IF(SS45&lt;&gt;"",
SX45-SY45,
"")</f>
        <v>0</v>
      </c>
      <c r="TA45" s="25">
        <f t="shared" ref="TA45" ca="1" si="1715">IF(SS45&lt;&gt;"",
SZ45*SO$31,
"")</f>
        <v>0</v>
      </c>
      <c r="TB45" s="26">
        <f t="shared" ref="TB45" ca="1" si="1716">IF(SS45&lt;&gt;"",
SZ45/TB$6,
"")</f>
        <v>0</v>
      </c>
      <c r="TC45" s="27">
        <f t="shared" ref="TC45" ca="1" si="1717">IF(SS45&lt;&gt;"",
IF(AND(TB45&lt;&gt;0,SO$28&lt;&gt;"PLN",SO$28&lt;&gt;"n/d"),MAX(SO$29,TB45*SO$27),0),
"")</f>
        <v>0</v>
      </c>
      <c r="TD45" s="27">
        <f t="shared" ref="TD45" ca="1" si="1718">IF(SS45&lt;&gt;"",
(TB45-TC45),
"")</f>
        <v>0</v>
      </c>
      <c r="TE45" s="27">
        <f t="shared" ref="TE45" ca="1" si="1719">IF(SS45&lt;&gt;"",
(TD45+TL44)*TE$5,
"")</f>
        <v>0</v>
      </c>
      <c r="TF45" s="27">
        <f t="shared" ref="TF45" ca="1" si="1720">IF(SS45&lt;&gt;"",
(TD45+TL44)*TF$5,
"")</f>
        <v>0</v>
      </c>
      <c r="TG45" s="27">
        <f t="shared" ref="TG45" ca="1" si="1721">IF(SS45&lt;&gt;"",
TF45*dane_oproc_1M,
"")</f>
        <v>0</v>
      </c>
      <c r="TH45" s="27">
        <f t="shared" ref="TH45" ca="1" si="1722">IF(SS45&lt;&gt;"",
IF(TB45&lt;&gt;0,TB45*TH$4,0),
"")</f>
        <v>0</v>
      </c>
      <c r="TI45" s="27">
        <f t="shared" ref="TI45" ca="1" si="1723">IF(SS45&lt;&gt;"",
TF45+TG45+TH45,
"")</f>
        <v>0</v>
      </c>
      <c r="TJ45" s="26">
        <f t="shared" ref="TJ45" ca="1" si="1724">IF(SS45&lt;&gt;"",
AVERAGE(TF45,TI45)*SO$34/12,
"")</f>
        <v>0</v>
      </c>
      <c r="TK45" s="26">
        <f t="shared" ref="TK45" ca="1" si="1725">IF(SS45&lt;&gt;"",
AVERAGE(TF45,TI45-TJ45)*SO$33/12,
"")</f>
        <v>0</v>
      </c>
      <c r="TL45" s="27">
        <f t="shared" ref="TL45" ca="1" si="1726">IF(SS45&lt;&gt;"",
TE45+TI45-TJ45-TK45,
"")</f>
        <v>0</v>
      </c>
      <c r="TM45" s="26">
        <f t="shared" ref="TM45" ca="1" si="1727">IF(SS45&lt;&gt;"",
IF(AND(SO$38&lt;&gt;"PLN",SO$38&lt;&gt;"n/d",TL45&gt;0),MAX(SO$39,TL45*SO$37),0),
"")</f>
        <v>0</v>
      </c>
      <c r="TN45" s="26">
        <f t="shared" ref="TN45" ca="1" si="1728">IF(SS45&lt;&gt;"",
TL45-TM45,
"")</f>
        <v>0</v>
      </c>
      <c r="TO45" s="25">
        <f t="shared" ref="TO45" ca="1" si="1729">IF(SS45&lt;&gt;"",
TN45*TO$6,
"")</f>
        <v>0</v>
      </c>
      <c r="TP45" s="25">
        <f t="shared" ref="TP45" ca="1" si="1730">IF(SS45&lt;&gt;"",
TN45*TP$6-TO45,
"")</f>
        <v>0</v>
      </c>
      <c r="TQ45" s="25">
        <f t="shared" ref="TQ45" ca="1" si="1731">IF(SS45&lt;&gt;"",
IF(AND(SO$38="PLN",TO45&gt;0),MAX(SO$39,TO45*SO$37),0),
"")</f>
        <v>0</v>
      </c>
      <c r="TR45" s="25">
        <f t="shared" ref="TR45" ca="1" si="1732">IF(SS45&lt;&gt;"",
TO45-TQ45,
"")</f>
        <v>0</v>
      </c>
      <c r="TS45" s="28">
        <f t="shared" ref="TS45" ca="1" si="1733">IF(SS45&lt;&gt;"",
SO$42,
"")</f>
        <v>0</v>
      </c>
      <c r="TT45" s="25">
        <f t="shared" ref="TT45" ca="1" si="1734">IF(SS45&lt;&gt;"",
TR45-TS45,)</f>
        <v>0</v>
      </c>
      <c r="TU45" s="25">
        <f t="shared" ref="TU45" ca="1" si="1735">IF(SS45&lt;&gt;"",
IF(AND($A$1="main",OR(SO$8="IKZE",AND(SO$8="IKE",$J45=TRUE))),0,MAX(0,(TT45-SU45)*dane_pod_zysk_kap)),
"")</f>
        <v>0</v>
      </c>
      <c r="TV45" s="25">
        <f t="shared" ref="TV45" si="1736">IF(SS45&lt;&gt;"",
IF(AND($A$1="main",SO$8="IKZE"),IF($O45=TRUE,TT45*10%,TT45*dane_PIT_wyplata_IKZE),0),
"")</f>
        <v>0</v>
      </c>
      <c r="TW45" s="25">
        <f t="shared" ref="TW45" si="1737">IF(SS45&lt;&gt;"",
IF(AND($A$1="main",SO$8="IKZE"),$M45,0),
"")</f>
        <v>0</v>
      </c>
      <c r="TX45" s="25">
        <f t="shared" ref="TX45" ca="1" si="1738">IF(SS45&lt;&gt;"",
TT45-TU45-TV45+TW45,
"")</f>
        <v>0</v>
      </c>
      <c r="TY45" s="25">
        <f t="shared" ref="TY45" ca="1" si="1739">IF(SS45&lt;&gt;"",
SV45,
"")</f>
        <v>0</v>
      </c>
      <c r="TZ45" s="25">
        <f t="shared" ca="1" si="1309"/>
        <v>0</v>
      </c>
      <c r="UA45" s="25">
        <f t="shared" ref="UA45" ca="1" si="1740">IF(SS45&lt;&gt;"",
(TP45+TQ45+TS45)+
TM45*TZ$6,
"")</f>
        <v>0</v>
      </c>
      <c r="UB45" s="25">
        <f t="shared" ref="UB45" ca="1" si="1741">IF(SS45&lt;&gt;"",
TZ45+UA45,
"")</f>
        <v>0</v>
      </c>
    </row>
    <row r="46" spans="2:548" x14ac:dyDescent="0.35">
      <c r="B46" s="24">
        <f t="shared" si="493"/>
        <v>46296</v>
      </c>
      <c r="C46" s="1">
        <f t="shared" si="426"/>
        <v>2026</v>
      </c>
      <c r="D46" s="1">
        <f t="shared" si="427"/>
        <v>49</v>
      </c>
      <c r="E46" s="1">
        <f t="shared" si="428"/>
        <v>38</v>
      </c>
      <c r="F46" s="25">
        <f t="shared" si="81"/>
        <v>1733.75</v>
      </c>
      <c r="G46" s="25">
        <f>SUMIFS(F$9:F46,C$9:C46,C46)</f>
        <v>17337.5</v>
      </c>
      <c r="H46" s="25">
        <f t="shared" si="82"/>
        <v>1733.75</v>
      </c>
      <c r="I46" s="83">
        <f t="shared" si="429"/>
        <v>0</v>
      </c>
      <c r="J46" s="1" t="b">
        <f>IF(J45=TRUE,TRUE,AND(D46&gt;=dane_wiek_emerytalny,D46&gt;=55,YEAR(B46)-YEAR(dane_data_rozpoczecia)&gt;=4,SUMIFS(F$9:F46,C$9:C46,C46)))</f>
        <v>0</v>
      </c>
      <c r="K46" s="25">
        <f t="shared" si="83"/>
        <v>0</v>
      </c>
      <c r="L46" s="25">
        <f t="shared" si="84"/>
        <v>0</v>
      </c>
      <c r="M46" s="25">
        <f t="shared" si="85"/>
        <v>998.63999999999942</v>
      </c>
      <c r="N46" s="25">
        <f t="shared" si="86"/>
        <v>1733.75</v>
      </c>
      <c r="O46" s="1" t="b">
        <f>IF(O45=TRUE,TRUE,AND(D46&gt;=65,YEAR(B46)-YEAR(dane_data_rozpoczecia)&gt;=4,SUMIFS(F$9:F46,C$9:C46,C46)))</f>
        <v>0</v>
      </c>
      <c r="R46" t="s">
        <v>102</v>
      </c>
      <c r="S46" s="14">
        <f ca="1">IFERROR(BC4,0)</f>
        <v>0</v>
      </c>
      <c r="V46" s="24">
        <f t="shared" si="494"/>
        <v>46296</v>
      </c>
      <c r="W46" s="1">
        <f t="shared" si="430"/>
        <v>38</v>
      </c>
      <c r="X46" s="25">
        <f t="shared" ca="1" si="87"/>
        <v>0</v>
      </c>
      <c r="Y46" s="25">
        <f t="shared" ca="1" si="88"/>
        <v>0</v>
      </c>
      <c r="Z46" s="25">
        <f t="shared" ca="1" si="431"/>
        <v>0</v>
      </c>
      <c r="AA46" s="25">
        <f t="shared" ca="1" si="432"/>
        <v>0</v>
      </c>
      <c r="AB46" s="25">
        <f t="shared" ca="1" si="89"/>
        <v>0</v>
      </c>
      <c r="AC46" s="25">
        <f t="shared" ca="1" si="90"/>
        <v>0</v>
      </c>
      <c r="AD46" s="25">
        <f t="shared" ca="1" si="91"/>
        <v>0</v>
      </c>
      <c r="AE46" s="25">
        <f t="shared" ca="1" si="92"/>
        <v>0</v>
      </c>
      <c r="AF46" s="26">
        <f t="shared" ca="1" si="93"/>
        <v>0</v>
      </c>
      <c r="AG46" s="27">
        <f t="shared" ca="1" si="94"/>
        <v>0</v>
      </c>
      <c r="AH46" s="27">
        <f t="shared" ca="1" si="95"/>
        <v>0</v>
      </c>
      <c r="AI46" s="27">
        <f t="shared" ca="1" si="433"/>
        <v>0</v>
      </c>
      <c r="AJ46" s="27">
        <f t="shared" ca="1" si="564"/>
        <v>0</v>
      </c>
      <c r="AK46" s="27">
        <f t="shared" ca="1" si="96"/>
        <v>0</v>
      </c>
      <c r="AL46" s="27">
        <f t="shared" ca="1" si="434"/>
        <v>0</v>
      </c>
      <c r="AM46" s="27">
        <f t="shared" ca="1" si="435"/>
        <v>0</v>
      </c>
      <c r="AN46" s="26">
        <f t="shared" ca="1" si="97"/>
        <v>0</v>
      </c>
      <c r="AO46" s="26">
        <f t="shared" ca="1" si="98"/>
        <v>0</v>
      </c>
      <c r="AP46" s="27">
        <f t="shared" ca="1" si="99"/>
        <v>0</v>
      </c>
      <c r="AQ46" s="26">
        <f t="shared" ca="1" si="100"/>
        <v>0</v>
      </c>
      <c r="AR46" s="26">
        <f t="shared" ca="1" si="101"/>
        <v>0</v>
      </c>
      <c r="AS46" s="25">
        <f t="shared" ca="1" si="102"/>
        <v>0</v>
      </c>
      <c r="AT46" s="25">
        <f t="shared" ca="1" si="103"/>
        <v>0</v>
      </c>
      <c r="AU46" s="25">
        <f t="shared" ca="1" si="104"/>
        <v>0</v>
      </c>
      <c r="AV46" s="25">
        <f t="shared" ca="1" si="105"/>
        <v>0</v>
      </c>
      <c r="AW46" s="28">
        <f t="shared" ca="1" si="106"/>
        <v>0</v>
      </c>
      <c r="AX46" s="25">
        <f t="shared" ca="1" si="107"/>
        <v>0</v>
      </c>
      <c r="AY46" s="25">
        <f t="shared" ca="1" si="108"/>
        <v>0</v>
      </c>
      <c r="AZ46" s="25">
        <f t="shared" ca="1" si="109"/>
        <v>0</v>
      </c>
      <c r="BA46" s="25">
        <f t="shared" ca="1" si="436"/>
        <v>0</v>
      </c>
      <c r="BB46" s="25">
        <f t="shared" ca="1" si="110"/>
        <v>0</v>
      </c>
      <c r="BC46" s="25">
        <f t="shared" ca="1" si="111"/>
        <v>0</v>
      </c>
      <c r="BD46" s="25">
        <f t="shared" ca="1" si="112"/>
        <v>0</v>
      </c>
      <c r="BE46" s="25">
        <f t="shared" ca="1" si="113"/>
        <v>0</v>
      </c>
      <c r="BF46" s="25">
        <f t="shared" ca="1" si="114"/>
        <v>0</v>
      </c>
      <c r="BT46" t="s">
        <v>102</v>
      </c>
      <c r="BU46" s="14">
        <f t="shared" ref="BU46" ca="1" si="1742">IFERROR(DE4,0)</f>
        <v>0</v>
      </c>
      <c r="BX46" s="24">
        <f t="shared" si="1592"/>
        <v>46296</v>
      </c>
      <c r="BY46" s="1">
        <f t="shared" si="1593"/>
        <v>38</v>
      </c>
      <c r="BZ46" s="25">
        <f t="shared" ca="1" si="115"/>
        <v>0</v>
      </c>
      <c r="CA46" s="25">
        <f t="shared" ca="1" si="116"/>
        <v>0</v>
      </c>
      <c r="CB46" s="25">
        <f t="shared" ca="1" si="117"/>
        <v>0</v>
      </c>
      <c r="CC46" s="25">
        <f t="shared" ca="1" si="118"/>
        <v>0</v>
      </c>
      <c r="CD46" s="25">
        <f t="shared" ca="1" si="119"/>
        <v>0</v>
      </c>
      <c r="CE46" s="25">
        <f t="shared" ca="1" si="120"/>
        <v>0</v>
      </c>
      <c r="CF46" s="25">
        <f t="shared" ca="1" si="121"/>
        <v>0</v>
      </c>
      <c r="CG46" s="25">
        <f t="shared" ca="1" si="122"/>
        <v>0</v>
      </c>
      <c r="CH46" s="26">
        <f t="shared" ca="1" si="123"/>
        <v>0</v>
      </c>
      <c r="CI46" s="27">
        <f t="shared" ca="1" si="124"/>
        <v>0</v>
      </c>
      <c r="CJ46" s="27">
        <f t="shared" ca="1" si="125"/>
        <v>0</v>
      </c>
      <c r="CK46" s="27">
        <f t="shared" ca="1" si="126"/>
        <v>0</v>
      </c>
      <c r="CL46" s="27">
        <f t="shared" ca="1" si="127"/>
        <v>0</v>
      </c>
      <c r="CM46" s="27">
        <f t="shared" ca="1" si="128"/>
        <v>0</v>
      </c>
      <c r="CN46" s="27">
        <f t="shared" ca="1" si="129"/>
        <v>0</v>
      </c>
      <c r="CO46" s="27">
        <f t="shared" ca="1" si="130"/>
        <v>0</v>
      </c>
      <c r="CP46" s="26">
        <f t="shared" ca="1" si="131"/>
        <v>0</v>
      </c>
      <c r="CQ46" s="26">
        <f t="shared" ca="1" si="132"/>
        <v>0</v>
      </c>
      <c r="CR46" s="27">
        <f t="shared" ca="1" si="133"/>
        <v>0</v>
      </c>
      <c r="CS46" s="26">
        <f t="shared" ca="1" si="134"/>
        <v>0</v>
      </c>
      <c r="CT46" s="26">
        <f t="shared" ca="1" si="135"/>
        <v>0</v>
      </c>
      <c r="CU46" s="25">
        <f t="shared" ca="1" si="136"/>
        <v>0</v>
      </c>
      <c r="CV46" s="25">
        <f t="shared" ca="1" si="137"/>
        <v>0</v>
      </c>
      <c r="CW46" s="25">
        <f t="shared" ca="1" si="138"/>
        <v>0</v>
      </c>
      <c r="CX46" s="25">
        <f t="shared" ca="1" si="139"/>
        <v>0</v>
      </c>
      <c r="CY46" s="28">
        <f t="shared" ca="1" si="140"/>
        <v>0</v>
      </c>
      <c r="CZ46" s="25">
        <f t="shared" ca="1" si="141"/>
        <v>0</v>
      </c>
      <c r="DA46" s="25">
        <f t="shared" ca="1" si="142"/>
        <v>0</v>
      </c>
      <c r="DB46" s="25">
        <f t="shared" ca="1" si="143"/>
        <v>0</v>
      </c>
      <c r="DC46" s="25">
        <f t="shared" ca="1" si="144"/>
        <v>0</v>
      </c>
      <c r="DD46" s="25">
        <f t="shared" ca="1" si="145"/>
        <v>0</v>
      </c>
      <c r="DE46" s="25">
        <f t="shared" ca="1" si="146"/>
        <v>0</v>
      </c>
      <c r="DF46" s="25">
        <f t="shared" ca="1" si="147"/>
        <v>0</v>
      </c>
      <c r="DG46" s="25">
        <f t="shared" ca="1" si="148"/>
        <v>0</v>
      </c>
      <c r="DH46" s="25">
        <f t="shared" ca="1" si="149"/>
        <v>0</v>
      </c>
      <c r="DV46" t="s">
        <v>102</v>
      </c>
      <c r="DW46" s="14">
        <f t="shared" ref="DW46" ca="1" si="1743">IFERROR(FG4,0)</f>
        <v>0</v>
      </c>
      <c r="DZ46" s="24">
        <f t="shared" si="1592"/>
        <v>46296</v>
      </c>
      <c r="EA46" s="1">
        <f t="shared" si="1593"/>
        <v>38</v>
      </c>
      <c r="EB46" s="25">
        <f t="shared" ca="1" si="150"/>
        <v>0</v>
      </c>
      <c r="EC46" s="25">
        <f t="shared" ca="1" si="151"/>
        <v>0</v>
      </c>
      <c r="ED46" s="25">
        <f t="shared" ca="1" si="152"/>
        <v>0</v>
      </c>
      <c r="EE46" s="25">
        <f t="shared" ca="1" si="153"/>
        <v>0</v>
      </c>
      <c r="EF46" s="25">
        <f t="shared" ca="1" si="154"/>
        <v>0</v>
      </c>
      <c r="EG46" s="25">
        <f t="shared" ca="1" si="155"/>
        <v>0</v>
      </c>
      <c r="EH46" s="25">
        <f t="shared" ca="1" si="156"/>
        <v>0</v>
      </c>
      <c r="EI46" s="25">
        <f t="shared" ca="1" si="157"/>
        <v>0</v>
      </c>
      <c r="EJ46" s="26">
        <f t="shared" ca="1" si="158"/>
        <v>0</v>
      </c>
      <c r="EK46" s="27">
        <f t="shared" ca="1" si="159"/>
        <v>0</v>
      </c>
      <c r="EL46" s="27">
        <f t="shared" ca="1" si="160"/>
        <v>0</v>
      </c>
      <c r="EM46" s="27">
        <f t="shared" ca="1" si="161"/>
        <v>0</v>
      </c>
      <c r="EN46" s="27">
        <f t="shared" ca="1" si="162"/>
        <v>0</v>
      </c>
      <c r="EO46" s="27">
        <f t="shared" ca="1" si="163"/>
        <v>0</v>
      </c>
      <c r="EP46" s="27">
        <f t="shared" ca="1" si="164"/>
        <v>0</v>
      </c>
      <c r="EQ46" s="27">
        <f t="shared" ca="1" si="165"/>
        <v>0</v>
      </c>
      <c r="ER46" s="26">
        <f t="shared" ca="1" si="166"/>
        <v>0</v>
      </c>
      <c r="ES46" s="26">
        <f t="shared" ca="1" si="167"/>
        <v>0</v>
      </c>
      <c r="ET46" s="27">
        <f t="shared" ca="1" si="168"/>
        <v>0</v>
      </c>
      <c r="EU46" s="26">
        <f t="shared" ca="1" si="169"/>
        <v>0</v>
      </c>
      <c r="EV46" s="26">
        <f t="shared" ca="1" si="170"/>
        <v>0</v>
      </c>
      <c r="EW46" s="25">
        <f t="shared" ca="1" si="171"/>
        <v>0</v>
      </c>
      <c r="EX46" s="25">
        <f t="shared" ca="1" si="172"/>
        <v>0</v>
      </c>
      <c r="EY46" s="25">
        <f t="shared" ca="1" si="173"/>
        <v>0</v>
      </c>
      <c r="EZ46" s="25">
        <f t="shared" ca="1" si="174"/>
        <v>0</v>
      </c>
      <c r="FA46" s="28">
        <f t="shared" ca="1" si="175"/>
        <v>0</v>
      </c>
      <c r="FB46" s="25">
        <f t="shared" ca="1" si="176"/>
        <v>0</v>
      </c>
      <c r="FC46" s="25">
        <f t="shared" ca="1" si="177"/>
        <v>0</v>
      </c>
      <c r="FD46" s="25">
        <f t="shared" ca="1" si="178"/>
        <v>0</v>
      </c>
      <c r="FE46" s="25">
        <f t="shared" ca="1" si="179"/>
        <v>0</v>
      </c>
      <c r="FF46" s="25">
        <f t="shared" ca="1" si="180"/>
        <v>0</v>
      </c>
      <c r="FG46" s="25">
        <f t="shared" ca="1" si="181"/>
        <v>0</v>
      </c>
      <c r="FH46" s="25">
        <f t="shared" ca="1" si="182"/>
        <v>0</v>
      </c>
      <c r="FI46" s="25">
        <f t="shared" ca="1" si="183"/>
        <v>0</v>
      </c>
      <c r="FJ46" s="25">
        <f t="shared" ca="1" si="184"/>
        <v>0</v>
      </c>
      <c r="FX46" t="s">
        <v>102</v>
      </c>
      <c r="FY46" s="14">
        <f t="shared" ref="FY46" ca="1" si="1744">IFERROR(HI4,0)</f>
        <v>0</v>
      </c>
      <c r="GB46" s="24">
        <f t="shared" si="1594"/>
        <v>46296</v>
      </c>
      <c r="GC46" s="1">
        <f t="shared" si="1595"/>
        <v>38</v>
      </c>
      <c r="GD46" s="25">
        <f t="shared" ca="1" si="185"/>
        <v>0</v>
      </c>
      <c r="GE46" s="25">
        <f t="shared" ca="1" si="186"/>
        <v>0</v>
      </c>
      <c r="GF46" s="25">
        <f t="shared" ca="1" si="187"/>
        <v>0</v>
      </c>
      <c r="GG46" s="25">
        <f t="shared" ca="1" si="188"/>
        <v>0</v>
      </c>
      <c r="GH46" s="25">
        <f t="shared" ca="1" si="189"/>
        <v>0</v>
      </c>
      <c r="GI46" s="25">
        <f t="shared" ca="1" si="190"/>
        <v>0</v>
      </c>
      <c r="GJ46" s="25">
        <f t="shared" ca="1" si="191"/>
        <v>0</v>
      </c>
      <c r="GK46" s="25">
        <f t="shared" ca="1" si="192"/>
        <v>0</v>
      </c>
      <c r="GL46" s="26">
        <f t="shared" ca="1" si="193"/>
        <v>0</v>
      </c>
      <c r="GM46" s="27">
        <f t="shared" ca="1" si="194"/>
        <v>0</v>
      </c>
      <c r="GN46" s="27">
        <f t="shared" ca="1" si="195"/>
        <v>0</v>
      </c>
      <c r="GO46" s="27">
        <f t="shared" ca="1" si="196"/>
        <v>0</v>
      </c>
      <c r="GP46" s="27">
        <f t="shared" ca="1" si="197"/>
        <v>0</v>
      </c>
      <c r="GQ46" s="27">
        <f t="shared" ca="1" si="198"/>
        <v>0</v>
      </c>
      <c r="GR46" s="27">
        <f t="shared" ca="1" si="199"/>
        <v>0</v>
      </c>
      <c r="GS46" s="27">
        <f t="shared" ca="1" si="200"/>
        <v>0</v>
      </c>
      <c r="GT46" s="26">
        <f t="shared" ca="1" si="201"/>
        <v>0</v>
      </c>
      <c r="GU46" s="26">
        <f t="shared" ca="1" si="202"/>
        <v>0</v>
      </c>
      <c r="GV46" s="27">
        <f t="shared" ca="1" si="203"/>
        <v>0</v>
      </c>
      <c r="GW46" s="26">
        <f t="shared" ca="1" si="204"/>
        <v>0</v>
      </c>
      <c r="GX46" s="26">
        <f t="shared" ca="1" si="205"/>
        <v>0</v>
      </c>
      <c r="GY46" s="25">
        <f t="shared" ca="1" si="206"/>
        <v>0</v>
      </c>
      <c r="GZ46" s="25">
        <f t="shared" ca="1" si="207"/>
        <v>0</v>
      </c>
      <c r="HA46" s="25">
        <f t="shared" ca="1" si="208"/>
        <v>0</v>
      </c>
      <c r="HB46" s="25">
        <f t="shared" ca="1" si="209"/>
        <v>0</v>
      </c>
      <c r="HC46" s="28">
        <f t="shared" ca="1" si="210"/>
        <v>0</v>
      </c>
      <c r="HD46" s="25">
        <f t="shared" ca="1" si="211"/>
        <v>0</v>
      </c>
      <c r="HE46" s="25">
        <f t="shared" ca="1" si="212"/>
        <v>0</v>
      </c>
      <c r="HF46" s="25">
        <f t="shared" ca="1" si="213"/>
        <v>0</v>
      </c>
      <c r="HG46" s="25">
        <f t="shared" ca="1" si="214"/>
        <v>0</v>
      </c>
      <c r="HH46" s="25">
        <f t="shared" ca="1" si="215"/>
        <v>0</v>
      </c>
      <c r="HI46" s="25">
        <f t="shared" ca="1" si="216"/>
        <v>0</v>
      </c>
      <c r="HJ46" s="25">
        <f t="shared" ca="1" si="217"/>
        <v>0</v>
      </c>
      <c r="HK46" s="25">
        <f t="shared" ca="1" si="218"/>
        <v>0</v>
      </c>
      <c r="HL46" s="25">
        <f t="shared" ca="1" si="219"/>
        <v>0</v>
      </c>
      <c r="HZ46" t="s">
        <v>102</v>
      </c>
      <c r="IA46" s="14">
        <f t="shared" ref="IA46" ca="1" si="1745">IFERROR(JK4,0)</f>
        <v>0</v>
      </c>
      <c r="ID46" s="24">
        <f t="shared" si="1594"/>
        <v>46296</v>
      </c>
      <c r="IE46" s="1">
        <f t="shared" si="1595"/>
        <v>38</v>
      </c>
      <c r="IF46" s="25">
        <f t="shared" ca="1" si="220"/>
        <v>0</v>
      </c>
      <c r="IG46" s="25">
        <f t="shared" ca="1" si="221"/>
        <v>0</v>
      </c>
      <c r="IH46" s="25">
        <f t="shared" ca="1" si="222"/>
        <v>0</v>
      </c>
      <c r="II46" s="25">
        <f t="shared" ca="1" si="223"/>
        <v>0</v>
      </c>
      <c r="IJ46" s="25">
        <f t="shared" ca="1" si="224"/>
        <v>0</v>
      </c>
      <c r="IK46" s="25">
        <f t="shared" ca="1" si="225"/>
        <v>0</v>
      </c>
      <c r="IL46" s="25">
        <f t="shared" ca="1" si="226"/>
        <v>0</v>
      </c>
      <c r="IM46" s="25">
        <f t="shared" ca="1" si="227"/>
        <v>0</v>
      </c>
      <c r="IN46" s="26">
        <f t="shared" ca="1" si="228"/>
        <v>0</v>
      </c>
      <c r="IO46" s="27">
        <f t="shared" ca="1" si="229"/>
        <v>0</v>
      </c>
      <c r="IP46" s="27">
        <f t="shared" ca="1" si="230"/>
        <v>0</v>
      </c>
      <c r="IQ46" s="27">
        <f t="shared" ca="1" si="231"/>
        <v>0</v>
      </c>
      <c r="IR46" s="27">
        <f t="shared" ca="1" si="232"/>
        <v>0</v>
      </c>
      <c r="IS46" s="27">
        <f t="shared" ca="1" si="233"/>
        <v>0</v>
      </c>
      <c r="IT46" s="27">
        <f t="shared" ca="1" si="234"/>
        <v>0</v>
      </c>
      <c r="IU46" s="27">
        <f t="shared" ca="1" si="235"/>
        <v>0</v>
      </c>
      <c r="IV46" s="26">
        <f t="shared" ca="1" si="236"/>
        <v>0</v>
      </c>
      <c r="IW46" s="26">
        <f t="shared" ca="1" si="237"/>
        <v>0</v>
      </c>
      <c r="IX46" s="27">
        <f t="shared" ca="1" si="238"/>
        <v>0</v>
      </c>
      <c r="IY46" s="26">
        <f t="shared" ca="1" si="239"/>
        <v>0</v>
      </c>
      <c r="IZ46" s="26">
        <f t="shared" ca="1" si="240"/>
        <v>0</v>
      </c>
      <c r="JA46" s="25">
        <f t="shared" ca="1" si="241"/>
        <v>0</v>
      </c>
      <c r="JB46" s="25">
        <f t="shared" ca="1" si="242"/>
        <v>0</v>
      </c>
      <c r="JC46" s="25">
        <f t="shared" ca="1" si="243"/>
        <v>0</v>
      </c>
      <c r="JD46" s="25">
        <f t="shared" ca="1" si="244"/>
        <v>0</v>
      </c>
      <c r="JE46" s="28">
        <f t="shared" ca="1" si="245"/>
        <v>0</v>
      </c>
      <c r="JF46" s="25">
        <f t="shared" ca="1" si="246"/>
        <v>0</v>
      </c>
      <c r="JG46" s="25">
        <f t="shared" ca="1" si="247"/>
        <v>0</v>
      </c>
      <c r="JH46" s="25">
        <f t="shared" ca="1" si="248"/>
        <v>0</v>
      </c>
      <c r="JI46" s="25">
        <f t="shared" ca="1" si="249"/>
        <v>0</v>
      </c>
      <c r="JJ46" s="25">
        <f t="shared" ca="1" si="250"/>
        <v>0</v>
      </c>
      <c r="JK46" s="25">
        <f t="shared" ca="1" si="251"/>
        <v>0</v>
      </c>
      <c r="JL46" s="25">
        <f t="shared" ca="1" si="252"/>
        <v>0</v>
      </c>
      <c r="JM46" s="25">
        <f t="shared" ca="1" si="253"/>
        <v>0</v>
      </c>
      <c r="JN46" s="25">
        <f t="shared" ca="1" si="254"/>
        <v>0</v>
      </c>
      <c r="KB46" t="s">
        <v>102</v>
      </c>
      <c r="KC46" s="14">
        <f t="shared" ref="KC46" ca="1" si="1746">IFERROR(LO4,0)</f>
        <v>0</v>
      </c>
      <c r="KF46" s="24">
        <f t="shared" si="1596"/>
        <v>46296</v>
      </c>
      <c r="KG46" s="1">
        <f t="shared" si="1597"/>
        <v>38</v>
      </c>
      <c r="KH46" s="25">
        <f t="shared" ca="1" si="255"/>
        <v>0</v>
      </c>
      <c r="KI46" s="25">
        <f t="shared" ca="1" si="256"/>
        <v>0</v>
      </c>
      <c r="KJ46" s="25">
        <f t="shared" ca="1" si="257"/>
        <v>0</v>
      </c>
      <c r="KK46" s="25">
        <f t="shared" ca="1" si="258"/>
        <v>0</v>
      </c>
      <c r="KL46" s="25">
        <f t="shared" ca="1" si="259"/>
        <v>0</v>
      </c>
      <c r="KM46" s="25">
        <f t="shared" ca="1" si="260"/>
        <v>0</v>
      </c>
      <c r="KN46" s="25">
        <f t="shared" ca="1" si="261"/>
        <v>0</v>
      </c>
      <c r="KO46" s="25">
        <f t="shared" ca="1" si="262"/>
        <v>0</v>
      </c>
      <c r="KP46" s="26">
        <f t="shared" ca="1" si="263"/>
        <v>0</v>
      </c>
      <c r="KQ46" s="27">
        <f t="shared" ca="1" si="264"/>
        <v>0</v>
      </c>
      <c r="KR46" s="27">
        <f t="shared" ca="1" si="265"/>
        <v>0</v>
      </c>
      <c r="KS46" s="27">
        <f t="shared" ca="1" si="266"/>
        <v>0</v>
      </c>
      <c r="KT46" s="27">
        <f t="shared" ca="1" si="267"/>
        <v>0</v>
      </c>
      <c r="KU46" s="27">
        <f t="shared" ca="1" si="268"/>
        <v>0</v>
      </c>
      <c r="KV46" s="27">
        <f t="shared" ca="1" si="269"/>
        <v>0</v>
      </c>
      <c r="KW46" s="27">
        <f t="shared" ca="1" si="270"/>
        <v>0</v>
      </c>
      <c r="KX46" s="26">
        <f t="shared" ca="1" si="271"/>
        <v>0</v>
      </c>
      <c r="KY46" s="26">
        <f t="shared" ca="1" si="272"/>
        <v>0</v>
      </c>
      <c r="KZ46" s="268">
        <f t="shared" ca="1" si="445"/>
        <v>0</v>
      </c>
      <c r="LA46" s="268">
        <f t="shared" ca="1" si="446"/>
        <v>0</v>
      </c>
      <c r="LB46" s="269">
        <f t="shared" ca="1" si="447"/>
        <v>0</v>
      </c>
      <c r="LC46" s="26">
        <f t="shared" ca="1" si="273"/>
        <v>0</v>
      </c>
      <c r="LD46" s="26">
        <f t="shared" ca="1" si="274"/>
        <v>0</v>
      </c>
      <c r="LE46" s="25">
        <f t="shared" ca="1" si="275"/>
        <v>0</v>
      </c>
      <c r="LF46" s="25">
        <f t="shared" ca="1" si="276"/>
        <v>0</v>
      </c>
      <c r="LG46" s="25">
        <f t="shared" ca="1" si="277"/>
        <v>0</v>
      </c>
      <c r="LH46" s="25">
        <f t="shared" ca="1" si="278"/>
        <v>0</v>
      </c>
      <c r="LI46" s="28">
        <f t="shared" ca="1" si="279"/>
        <v>0</v>
      </c>
      <c r="LJ46" s="25">
        <f t="shared" ca="1" si="280"/>
        <v>0</v>
      </c>
      <c r="LK46" s="25">
        <f t="shared" ca="1" si="281"/>
        <v>0</v>
      </c>
      <c r="LL46" s="25">
        <f t="shared" ca="1" si="282"/>
        <v>0</v>
      </c>
      <c r="LM46" s="25">
        <f t="shared" ca="1" si="283"/>
        <v>0</v>
      </c>
      <c r="LN46" s="25">
        <f t="shared" ca="1" si="284"/>
        <v>0</v>
      </c>
      <c r="LO46" s="25">
        <f t="shared" ca="1" si="285"/>
        <v>0</v>
      </c>
      <c r="LP46" s="267">
        <f t="shared" ca="1" si="448"/>
        <v>0</v>
      </c>
      <c r="LQ46" s="25">
        <f t="shared" ca="1" si="286"/>
        <v>0</v>
      </c>
      <c r="LR46" s="25">
        <f t="shared" ca="1" si="287"/>
        <v>0</v>
      </c>
      <c r="MF46" t="s">
        <v>102</v>
      </c>
      <c r="MG46" s="14">
        <f t="shared" ref="MG46" ca="1" si="1747">IFERROR(NS4,0)</f>
        <v>0</v>
      </c>
      <c r="MJ46" s="24">
        <f t="shared" si="1598"/>
        <v>46296</v>
      </c>
      <c r="MK46" s="1">
        <f t="shared" si="1599"/>
        <v>38</v>
      </c>
      <c r="ML46" s="25">
        <f t="shared" ca="1" si="288"/>
        <v>1733.75</v>
      </c>
      <c r="MM46" s="25">
        <f t="shared" ca="1" si="289"/>
        <v>36810.979999999996</v>
      </c>
      <c r="MN46" s="25">
        <f t="shared" ca="1" si="290"/>
        <v>0</v>
      </c>
      <c r="MO46" s="25">
        <f t="shared" ca="1" si="291"/>
        <v>0</v>
      </c>
      <c r="MP46" s="25">
        <f t="shared" ca="1" si="292"/>
        <v>1733.75</v>
      </c>
      <c r="MQ46" s="25">
        <f t="shared" ca="1" si="293"/>
        <v>14</v>
      </c>
      <c r="MR46" s="25">
        <f t="shared" ca="1" si="294"/>
        <v>1719.75</v>
      </c>
      <c r="MS46" s="25">
        <f t="shared" ca="1" si="295"/>
        <v>1.7180319680319098</v>
      </c>
      <c r="MT46" s="26">
        <f t="shared" ca="1" si="296"/>
        <v>373.48521044173219</v>
      </c>
      <c r="MU46" s="27">
        <f t="shared" ca="1" si="297"/>
        <v>0</v>
      </c>
      <c r="MV46" s="27">
        <f t="shared" ca="1" si="298"/>
        <v>373.48521044173219</v>
      </c>
      <c r="MW46" s="27">
        <f t="shared" ca="1" si="299"/>
        <v>0</v>
      </c>
      <c r="MX46" s="27">
        <f t="shared" ca="1" si="300"/>
        <v>8753.3621850741074</v>
      </c>
      <c r="MY46" s="27">
        <f t="shared" ca="1" si="301"/>
        <v>60.158061943684352</v>
      </c>
      <c r="MZ46" s="27">
        <f t="shared" ca="1" si="302"/>
        <v>0</v>
      </c>
      <c r="NA46" s="27">
        <f t="shared" ca="1" si="303"/>
        <v>8813.5202470177919</v>
      </c>
      <c r="NB46" s="26">
        <f t="shared" ca="1" si="304"/>
        <v>1.8298835866762397</v>
      </c>
      <c r="NC46" s="26">
        <f t="shared" ca="1" si="305"/>
        <v>0</v>
      </c>
      <c r="ND46" s="268">
        <f t="shared" ca="1" si="451"/>
        <v>8811.6903634311166</v>
      </c>
      <c r="NE46" s="268">
        <f t="shared" ca="1" si="452"/>
        <v>0</v>
      </c>
      <c r="NF46" s="269">
        <f t="shared" ca="1" si="453"/>
        <v>8811.6903634311166</v>
      </c>
      <c r="NG46" s="26">
        <f t="shared" ca="1" si="306"/>
        <v>0</v>
      </c>
      <c r="NH46" s="26">
        <f t="shared" ca="1" si="307"/>
        <v>8811.6903634311166</v>
      </c>
      <c r="NI46" s="25">
        <f t="shared" ca="1" si="308"/>
        <v>40493.241896111351</v>
      </c>
      <c r="NJ46" s="25">
        <f t="shared" ca="1" si="309"/>
        <v>40.533775671785406</v>
      </c>
      <c r="NK46" s="25">
        <f t="shared" ca="1" si="310"/>
        <v>117.43040149872292</v>
      </c>
      <c r="NL46" s="25">
        <f t="shared" ca="1" si="311"/>
        <v>40375.81149461263</v>
      </c>
      <c r="NM46" s="28">
        <f t="shared" ca="1" si="312"/>
        <v>0</v>
      </c>
      <c r="NN46" s="25">
        <f t="shared" ca="1" si="313"/>
        <v>40375.81149461263</v>
      </c>
      <c r="NO46" s="25">
        <f t="shared" ca="1" si="314"/>
        <v>677.31798397640046</v>
      </c>
      <c r="NP46" s="25">
        <f t="shared" ca="1" si="315"/>
        <v>0</v>
      </c>
      <c r="NQ46" s="25">
        <f t="shared" ca="1" si="316"/>
        <v>0</v>
      </c>
      <c r="NR46" s="25">
        <f t="shared" ca="1" si="317"/>
        <v>39698.493510636232</v>
      </c>
      <c r="NS46" s="25">
        <f t="shared" ca="1" si="318"/>
        <v>0</v>
      </c>
      <c r="NT46" s="267">
        <f t="shared" ca="1" si="454"/>
        <v>515.33985607023408</v>
      </c>
      <c r="NU46" s="25">
        <f t="shared" ca="1" si="319"/>
        <v>157.96417717050832</v>
      </c>
      <c r="NV46" s="25">
        <f t="shared" ca="1" si="320"/>
        <v>673.30403324074246</v>
      </c>
      <c r="OJ46" t="s">
        <v>102</v>
      </c>
      <c r="OK46" s="14">
        <f t="shared" ref="OK46" ca="1" si="1748">IFERROR(PU4,0)</f>
        <v>0</v>
      </c>
      <c r="ON46" s="24">
        <f t="shared" si="1600"/>
        <v>46296</v>
      </c>
      <c r="OO46" s="1">
        <f t="shared" si="1601"/>
        <v>38</v>
      </c>
      <c r="OP46" s="25">
        <f t="shared" ca="1" si="321"/>
        <v>0</v>
      </c>
      <c r="OQ46" s="25">
        <f t="shared" ca="1" si="322"/>
        <v>0</v>
      </c>
      <c r="OR46" s="25">
        <f t="shared" ca="1" si="323"/>
        <v>0</v>
      </c>
      <c r="OS46" s="25">
        <f t="shared" ca="1" si="324"/>
        <v>0</v>
      </c>
      <c r="OT46" s="25">
        <f t="shared" ca="1" si="325"/>
        <v>0</v>
      </c>
      <c r="OU46" s="25">
        <f t="shared" ca="1" si="326"/>
        <v>0</v>
      </c>
      <c r="OV46" s="25">
        <f t="shared" ca="1" si="327"/>
        <v>0</v>
      </c>
      <c r="OW46" s="25">
        <f t="shared" ca="1" si="328"/>
        <v>0</v>
      </c>
      <c r="OX46" s="26">
        <f t="shared" ca="1" si="329"/>
        <v>0</v>
      </c>
      <c r="OY46" s="27">
        <f t="shared" ca="1" si="330"/>
        <v>0</v>
      </c>
      <c r="OZ46" s="27">
        <f t="shared" ca="1" si="331"/>
        <v>0</v>
      </c>
      <c r="PA46" s="27">
        <f t="shared" ca="1" si="332"/>
        <v>0</v>
      </c>
      <c r="PB46" s="27">
        <f t="shared" ca="1" si="333"/>
        <v>0</v>
      </c>
      <c r="PC46" s="27">
        <f t="shared" ca="1" si="334"/>
        <v>0</v>
      </c>
      <c r="PD46" s="27">
        <f t="shared" ca="1" si="335"/>
        <v>0</v>
      </c>
      <c r="PE46" s="27">
        <f t="shared" ca="1" si="336"/>
        <v>0</v>
      </c>
      <c r="PF46" s="26">
        <f t="shared" ca="1" si="337"/>
        <v>0</v>
      </c>
      <c r="PG46" s="26">
        <f t="shared" ca="1" si="338"/>
        <v>0</v>
      </c>
      <c r="PH46" s="27">
        <f t="shared" ca="1" si="339"/>
        <v>0</v>
      </c>
      <c r="PI46" s="26">
        <f t="shared" ca="1" si="340"/>
        <v>0</v>
      </c>
      <c r="PJ46" s="26">
        <f t="shared" ca="1" si="341"/>
        <v>0</v>
      </c>
      <c r="PK46" s="25">
        <f t="shared" ca="1" si="342"/>
        <v>0</v>
      </c>
      <c r="PL46" s="25">
        <f t="shared" ca="1" si="343"/>
        <v>0</v>
      </c>
      <c r="PM46" s="25">
        <f t="shared" ca="1" si="344"/>
        <v>0</v>
      </c>
      <c r="PN46" s="25">
        <f t="shared" ca="1" si="345"/>
        <v>0</v>
      </c>
      <c r="PO46" s="28">
        <f t="shared" ca="1" si="346"/>
        <v>0</v>
      </c>
      <c r="PP46" s="25">
        <f t="shared" ca="1" si="347"/>
        <v>0</v>
      </c>
      <c r="PQ46" s="25">
        <f t="shared" ca="1" si="348"/>
        <v>0</v>
      </c>
      <c r="PR46" s="25">
        <f t="shared" ca="1" si="349"/>
        <v>0</v>
      </c>
      <c r="PS46" s="25">
        <f t="shared" ca="1" si="350"/>
        <v>0</v>
      </c>
      <c r="PT46" s="25">
        <f t="shared" ca="1" si="351"/>
        <v>0</v>
      </c>
      <c r="PU46" s="25">
        <f t="shared" ca="1" si="352"/>
        <v>0</v>
      </c>
      <c r="PV46" s="25">
        <f t="shared" ca="1" si="353"/>
        <v>0</v>
      </c>
      <c r="PW46" s="25">
        <f t="shared" ca="1" si="354"/>
        <v>0</v>
      </c>
      <c r="PX46" s="25">
        <f t="shared" ca="1" si="355"/>
        <v>0</v>
      </c>
      <c r="QL46" t="s">
        <v>102</v>
      </c>
      <c r="QM46" s="14">
        <f t="shared" ref="QM46" ca="1" si="1749">IFERROR(RW4,0)</f>
        <v>0</v>
      </c>
      <c r="QP46" s="24">
        <f t="shared" si="1600"/>
        <v>46296</v>
      </c>
      <c r="QQ46" s="1">
        <f t="shared" si="1601"/>
        <v>38</v>
      </c>
      <c r="QR46" s="25">
        <f t="shared" ca="1" si="356"/>
        <v>1733.75</v>
      </c>
      <c r="QS46" s="25">
        <f t="shared" ca="1" si="357"/>
        <v>36810.979999999996</v>
      </c>
      <c r="QT46" s="25">
        <f t="shared" ca="1" si="358"/>
        <v>0</v>
      </c>
      <c r="QU46" s="25">
        <f t="shared" ca="1" si="359"/>
        <v>0</v>
      </c>
      <c r="QV46" s="25">
        <f t="shared" ca="1" si="360"/>
        <v>1733.75</v>
      </c>
      <c r="QW46" s="25">
        <f t="shared" ca="1" si="361"/>
        <v>14</v>
      </c>
      <c r="QX46" s="25">
        <f t="shared" ca="1" si="362"/>
        <v>1719.75</v>
      </c>
      <c r="QY46" s="25">
        <f t="shared" ca="1" si="363"/>
        <v>2.9856770833334183</v>
      </c>
      <c r="QZ46" s="26">
        <f t="shared" ca="1" si="364"/>
        <v>373.20963541666669</v>
      </c>
      <c r="RA46" s="27">
        <f t="shared" ca="1" si="365"/>
        <v>0</v>
      </c>
      <c r="RB46" s="27">
        <f t="shared" ca="1" si="366"/>
        <v>373.20963541666669</v>
      </c>
      <c r="RC46" s="27">
        <f t="shared" ca="1" si="367"/>
        <v>0</v>
      </c>
      <c r="RD46" s="27">
        <f t="shared" ca="1" si="368"/>
        <v>8746.9035411007499</v>
      </c>
      <c r="RE46" s="27">
        <f t="shared" ca="1" si="369"/>
        <v>60.113674484784958</v>
      </c>
      <c r="RF46" s="27">
        <f t="shared" ca="1" si="370"/>
        <v>0</v>
      </c>
      <c r="RG46" s="27">
        <f t="shared" ca="1" si="371"/>
        <v>8807.0172155855344</v>
      </c>
      <c r="RH46" s="26">
        <f t="shared" ca="1" si="372"/>
        <v>1.8285334121548209</v>
      </c>
      <c r="RI46" s="26">
        <f t="shared" ca="1" si="373"/>
        <v>0</v>
      </c>
      <c r="RJ46" s="27">
        <f t="shared" ca="1" si="374"/>
        <v>8805.1886821733788</v>
      </c>
      <c r="RK46" s="26">
        <f t="shared" ca="1" si="375"/>
        <v>0</v>
      </c>
      <c r="RL46" s="26">
        <f t="shared" ca="1" si="376"/>
        <v>8805.1886821733788</v>
      </c>
      <c r="RM46" s="25">
        <f t="shared" ca="1" si="377"/>
        <v>40433.426428540151</v>
      </c>
      <c r="RN46" s="25">
        <f t="shared" ca="1" si="378"/>
        <v>70.441509457385109</v>
      </c>
      <c r="RO46" s="25">
        <f t="shared" ca="1" si="379"/>
        <v>117.25693664276643</v>
      </c>
      <c r="RP46" s="25">
        <f t="shared" ca="1" si="380"/>
        <v>40316.169491897388</v>
      </c>
      <c r="RQ46" s="28">
        <f t="shared" ca="1" si="381"/>
        <v>0</v>
      </c>
      <c r="RR46" s="25">
        <f t="shared" ca="1" si="382"/>
        <v>40316.169491897388</v>
      </c>
      <c r="RS46" s="25">
        <f t="shared" ca="1" si="383"/>
        <v>665.98600346050455</v>
      </c>
      <c r="RT46" s="25">
        <f t="shared" ca="1" si="384"/>
        <v>0</v>
      </c>
      <c r="RU46" s="25">
        <f t="shared" ca="1" si="385"/>
        <v>0</v>
      </c>
      <c r="RV46" s="25">
        <f t="shared" ca="1" si="386"/>
        <v>39650.18348843688</v>
      </c>
      <c r="RW46" s="25">
        <f t="shared" ca="1" si="387"/>
        <v>0</v>
      </c>
      <c r="RX46" s="25">
        <f t="shared" ca="1" si="388"/>
        <v>542.1204933292131</v>
      </c>
      <c r="RY46" s="25">
        <f t="shared" ca="1" si="389"/>
        <v>187.69844610015156</v>
      </c>
      <c r="RZ46" s="25">
        <f t="shared" ca="1" si="390"/>
        <v>729.81893942936472</v>
      </c>
      <c r="SN46" t="s">
        <v>102</v>
      </c>
      <c r="SO46" s="14">
        <f t="shared" ref="SO46" ca="1" si="1750">IFERROR(TY4,0)</f>
        <v>0</v>
      </c>
      <c r="SR46" s="24">
        <f t="shared" ref="SR46" si="1751">EDATE(SR45,1)</f>
        <v>46296</v>
      </c>
      <c r="SS46" s="1">
        <f t="shared" ref="SS46" si="1752">IF(dane_okres_inwestycji*12&gt;SS45,SS45+1,"")</f>
        <v>38</v>
      </c>
      <c r="ST46" s="25">
        <f t="shared" ref="ST46" ca="1" si="1753">IF(AND(SS46&lt;&gt;"",dane_wplaty_skladka&gt;=SO$43),
CHOOSE(SO$2,$H46,$K46,$F46,$I46,$N46,0),
"")</f>
        <v>0</v>
      </c>
      <c r="SU46" s="25">
        <f t="shared" ca="1" si="1278"/>
        <v>0</v>
      </c>
      <c r="SV46" s="25">
        <f t="shared" ref="SV46" ca="1" si="1754">IF(SS46&lt;&gt;"",
IF(OR($A$1="main",AND($A$1&lt;&gt;"main",SO$16="tak")),
IFERROR(IF(OR(SO$12=1,MOD(SS46,SO$12)=1),SO$10,0),0)+
IFERROR(IF(OR(SO$15=1,MOD(SS46,SO$15)=1),SO$13,0),0),0),
"")</f>
        <v>0</v>
      </c>
      <c r="SW46" s="25">
        <f t="shared" ref="SW46" ca="1" si="1755">IF(SS46&lt;&gt;"",
IFERROR(IF(AND($X46&lt;&gt;0,$X46&lt;SO$20),$X46*SO$21,0),0),
"")</f>
        <v>0</v>
      </c>
      <c r="SX46" s="25">
        <f t="shared" ref="SX46" ca="1" si="1756">IF(SS46&lt;&gt;"",
ST46-SW46,
"")</f>
        <v>0</v>
      </c>
      <c r="SY46" s="25">
        <f t="shared" ref="SY46" ca="1" si="1757">IF(SS46&lt;&gt;"",
IF(AND(SX46&lt;&gt;0,SO$28="PLN"),MAX(SO$29,SX46*SO$27),0),
"")</f>
        <v>0</v>
      </c>
      <c r="SZ46" s="25">
        <f t="shared" ref="SZ46" ca="1" si="1758">IF(SS46&lt;&gt;"",
SX46-SY46,
"")</f>
        <v>0</v>
      </c>
      <c r="TA46" s="25">
        <f t="shared" ref="TA46" ca="1" si="1759">IF(SS46&lt;&gt;"",
SZ46*SO$31,
"")</f>
        <v>0</v>
      </c>
      <c r="TB46" s="26">
        <f t="shared" ref="TB46" ca="1" si="1760">IF(SS46&lt;&gt;"",
SZ46/TB$6,
"")</f>
        <v>0</v>
      </c>
      <c r="TC46" s="27">
        <f t="shared" ref="TC46" ca="1" si="1761">IF(SS46&lt;&gt;"",
IF(AND(TB46&lt;&gt;0,SO$28&lt;&gt;"PLN",SO$28&lt;&gt;"n/d"),MAX(SO$29,TB46*SO$27),0),
"")</f>
        <v>0</v>
      </c>
      <c r="TD46" s="27">
        <f t="shared" ref="TD46" ca="1" si="1762">IF(SS46&lt;&gt;"",
(TB46-TC46),
"")</f>
        <v>0</v>
      </c>
      <c r="TE46" s="27">
        <f t="shared" ref="TE46" ca="1" si="1763">IF(SS46&lt;&gt;"",
(TD46+TL45)*TE$5,
"")</f>
        <v>0</v>
      </c>
      <c r="TF46" s="27">
        <f t="shared" ref="TF46" ca="1" si="1764">IF(SS46&lt;&gt;"",
(TD46+TL45)*TF$5,
"")</f>
        <v>0</v>
      </c>
      <c r="TG46" s="27">
        <f t="shared" ref="TG46" ca="1" si="1765">IF(SS46&lt;&gt;"",
TF46*dane_oproc_1M,
"")</f>
        <v>0</v>
      </c>
      <c r="TH46" s="27">
        <f t="shared" ref="TH46" ca="1" si="1766">IF(SS46&lt;&gt;"",
IF(TB46&lt;&gt;0,TB46*TH$4,0),
"")</f>
        <v>0</v>
      </c>
      <c r="TI46" s="27">
        <f t="shared" ref="TI46" ca="1" si="1767">IF(SS46&lt;&gt;"",
TF46+TG46+TH46,
"")</f>
        <v>0</v>
      </c>
      <c r="TJ46" s="26">
        <f t="shared" ref="TJ46" ca="1" si="1768">IF(SS46&lt;&gt;"",
AVERAGE(TF46,TI46)*SO$34/12,
"")</f>
        <v>0</v>
      </c>
      <c r="TK46" s="26">
        <f t="shared" ref="TK46" ca="1" si="1769">IF(SS46&lt;&gt;"",
AVERAGE(TF46,TI46-TJ46)*SO$33/12,
"")</f>
        <v>0</v>
      </c>
      <c r="TL46" s="27">
        <f t="shared" ref="TL46" ca="1" si="1770">IF(SS46&lt;&gt;"",
TE46+TI46-TJ46-TK46,
"")</f>
        <v>0</v>
      </c>
      <c r="TM46" s="26">
        <f t="shared" ref="TM46" ca="1" si="1771">IF(SS46&lt;&gt;"",
IF(AND(SO$38&lt;&gt;"PLN",SO$38&lt;&gt;"n/d",TL46&gt;0),MAX(SO$39,TL46*SO$37),0),
"")</f>
        <v>0</v>
      </c>
      <c r="TN46" s="26">
        <f t="shared" ref="TN46" ca="1" si="1772">IF(SS46&lt;&gt;"",
TL46-TM46,
"")</f>
        <v>0</v>
      </c>
      <c r="TO46" s="25">
        <f t="shared" ref="TO46" ca="1" si="1773">IF(SS46&lt;&gt;"",
TN46*TO$6,
"")</f>
        <v>0</v>
      </c>
      <c r="TP46" s="25">
        <f t="shared" ref="TP46" ca="1" si="1774">IF(SS46&lt;&gt;"",
TN46*TP$6-TO46,
"")</f>
        <v>0</v>
      </c>
      <c r="TQ46" s="25">
        <f t="shared" ref="TQ46" ca="1" si="1775">IF(SS46&lt;&gt;"",
IF(AND(SO$38="PLN",TO46&gt;0),MAX(SO$39,TO46*SO$37),0),
"")</f>
        <v>0</v>
      </c>
      <c r="TR46" s="25">
        <f t="shared" ref="TR46" ca="1" si="1776">IF(SS46&lt;&gt;"",
TO46-TQ46,
"")</f>
        <v>0</v>
      </c>
      <c r="TS46" s="28">
        <f t="shared" ref="TS46" ca="1" si="1777">IF(SS46&lt;&gt;"",
SO$42,
"")</f>
        <v>0</v>
      </c>
      <c r="TT46" s="25">
        <f t="shared" ref="TT46" ca="1" si="1778">IF(SS46&lt;&gt;"",
TR46-TS46,)</f>
        <v>0</v>
      </c>
      <c r="TU46" s="25">
        <f t="shared" ref="TU46" ca="1" si="1779">IF(SS46&lt;&gt;"",
IF(AND($A$1="main",OR(SO$8="IKZE",AND(SO$8="IKE",$J46=TRUE))),0,MAX(0,(TT46-SU46)*dane_pod_zysk_kap)),
"")</f>
        <v>0</v>
      </c>
      <c r="TV46" s="25">
        <f t="shared" ref="TV46" si="1780">IF(SS46&lt;&gt;"",
IF(AND($A$1="main",SO$8="IKZE"),IF($O46=TRUE,TT46*10%,TT46*dane_PIT_wyplata_IKZE),0),
"")</f>
        <v>0</v>
      </c>
      <c r="TW46" s="25">
        <f t="shared" ref="TW46" si="1781">IF(SS46&lt;&gt;"",
IF(AND($A$1="main",SO$8="IKZE"),$M46,0),
"")</f>
        <v>0</v>
      </c>
      <c r="TX46" s="25">
        <f t="shared" ref="TX46" ca="1" si="1782">IF(SS46&lt;&gt;"",
TT46-TU46-TV46+TW46,
"")</f>
        <v>0</v>
      </c>
      <c r="TY46" s="25">
        <f t="shared" ref="TY46" ca="1" si="1783">IF(SS46&lt;&gt;"",
SV46,
"")</f>
        <v>0</v>
      </c>
      <c r="TZ46" s="25">
        <f t="shared" ca="1" si="1309"/>
        <v>0</v>
      </c>
      <c r="UA46" s="25">
        <f t="shared" ref="UA46" ca="1" si="1784">IF(SS46&lt;&gt;"",
(TP46+TQ46+TS46)+
TM46*TZ$6,
"")</f>
        <v>0</v>
      </c>
      <c r="UB46" s="25">
        <f t="shared" ref="UB46" ca="1" si="1785">IF(SS46&lt;&gt;"",
TZ46+UA46,
"")</f>
        <v>0</v>
      </c>
    </row>
    <row r="47" spans="2:548" x14ac:dyDescent="0.35">
      <c r="B47" s="24">
        <f t="shared" si="493"/>
        <v>46327</v>
      </c>
      <c r="C47" s="1">
        <f t="shared" si="426"/>
        <v>2026</v>
      </c>
      <c r="D47" s="1">
        <f t="shared" si="427"/>
        <v>49</v>
      </c>
      <c r="E47" s="1">
        <f t="shared" si="428"/>
        <v>39</v>
      </c>
      <c r="F47" s="25">
        <f t="shared" si="81"/>
        <v>1733.75</v>
      </c>
      <c r="G47" s="25">
        <f>SUMIFS(F$9:F47,C$9:C47,C47)</f>
        <v>19071.25</v>
      </c>
      <c r="H47" s="25">
        <f t="shared" si="82"/>
        <v>1733.75</v>
      </c>
      <c r="I47" s="83">
        <f t="shared" si="429"/>
        <v>0</v>
      </c>
      <c r="J47" s="1" t="b">
        <f>IF(J46=TRUE,TRUE,AND(D47&gt;=dane_wiek_emerytalny,D47&gt;=55,YEAR(B47)-YEAR(dane_data_rozpoczecia)&gt;=4,SUMIFS(F$9:F47,C$9:C47,C47)))</f>
        <v>0</v>
      </c>
      <c r="K47" s="25">
        <f t="shared" si="83"/>
        <v>0</v>
      </c>
      <c r="L47" s="25">
        <f t="shared" si="84"/>
        <v>0</v>
      </c>
      <c r="M47" s="25">
        <f t="shared" si="85"/>
        <v>998.63999999999942</v>
      </c>
      <c r="N47" s="25">
        <f t="shared" si="86"/>
        <v>1733.75</v>
      </c>
      <c r="O47" s="1" t="b">
        <f>IF(O46=TRUE,TRUE,AND(D47&gt;=65,YEAR(B47)-YEAR(dane_data_rozpoczecia)&gt;=4,SUMIFS(F$9:F47,C$9:C47,C47)))</f>
        <v>0</v>
      </c>
      <c r="V47" s="24">
        <f t="shared" si="494"/>
        <v>46327</v>
      </c>
      <c r="W47" s="1">
        <f t="shared" si="430"/>
        <v>39</v>
      </c>
      <c r="X47" s="25">
        <f t="shared" ca="1" si="87"/>
        <v>0</v>
      </c>
      <c r="Y47" s="25">
        <f t="shared" ca="1" si="88"/>
        <v>0</v>
      </c>
      <c r="Z47" s="25">
        <f t="shared" ca="1" si="431"/>
        <v>0</v>
      </c>
      <c r="AA47" s="25">
        <f t="shared" ca="1" si="432"/>
        <v>0</v>
      </c>
      <c r="AB47" s="25">
        <f t="shared" ca="1" si="89"/>
        <v>0</v>
      </c>
      <c r="AC47" s="25">
        <f t="shared" ca="1" si="90"/>
        <v>0</v>
      </c>
      <c r="AD47" s="25">
        <f t="shared" ca="1" si="91"/>
        <v>0</v>
      </c>
      <c r="AE47" s="25">
        <f t="shared" ca="1" si="92"/>
        <v>0</v>
      </c>
      <c r="AF47" s="26">
        <f t="shared" ca="1" si="93"/>
        <v>0</v>
      </c>
      <c r="AG47" s="27">
        <f t="shared" ca="1" si="94"/>
        <v>0</v>
      </c>
      <c r="AH47" s="27">
        <f t="shared" ca="1" si="95"/>
        <v>0</v>
      </c>
      <c r="AI47" s="27">
        <f t="shared" ca="1" si="433"/>
        <v>0</v>
      </c>
      <c r="AJ47" s="27">
        <f t="shared" ca="1" si="564"/>
        <v>0</v>
      </c>
      <c r="AK47" s="27">
        <f t="shared" ca="1" si="96"/>
        <v>0</v>
      </c>
      <c r="AL47" s="27">
        <f t="shared" ca="1" si="434"/>
        <v>0</v>
      </c>
      <c r="AM47" s="27">
        <f t="shared" ca="1" si="435"/>
        <v>0</v>
      </c>
      <c r="AN47" s="26">
        <f t="shared" ca="1" si="97"/>
        <v>0</v>
      </c>
      <c r="AO47" s="26">
        <f t="shared" ca="1" si="98"/>
        <v>0</v>
      </c>
      <c r="AP47" s="27">
        <f t="shared" ca="1" si="99"/>
        <v>0</v>
      </c>
      <c r="AQ47" s="26">
        <f t="shared" ca="1" si="100"/>
        <v>0</v>
      </c>
      <c r="AR47" s="26">
        <f t="shared" ca="1" si="101"/>
        <v>0</v>
      </c>
      <c r="AS47" s="25">
        <f t="shared" ca="1" si="102"/>
        <v>0</v>
      </c>
      <c r="AT47" s="25">
        <f t="shared" ca="1" si="103"/>
        <v>0</v>
      </c>
      <c r="AU47" s="25">
        <f t="shared" ca="1" si="104"/>
        <v>0</v>
      </c>
      <c r="AV47" s="25">
        <f t="shared" ca="1" si="105"/>
        <v>0</v>
      </c>
      <c r="AW47" s="28">
        <f t="shared" ca="1" si="106"/>
        <v>0</v>
      </c>
      <c r="AX47" s="25">
        <f t="shared" ca="1" si="107"/>
        <v>0</v>
      </c>
      <c r="AY47" s="25">
        <f t="shared" ca="1" si="108"/>
        <v>0</v>
      </c>
      <c r="AZ47" s="25">
        <f t="shared" ca="1" si="109"/>
        <v>0</v>
      </c>
      <c r="BA47" s="25">
        <f t="shared" ca="1" si="436"/>
        <v>0</v>
      </c>
      <c r="BB47" s="25">
        <f t="shared" ca="1" si="110"/>
        <v>0</v>
      </c>
      <c r="BC47" s="25">
        <f t="shared" ca="1" si="111"/>
        <v>0</v>
      </c>
      <c r="BD47" s="25">
        <f t="shared" ca="1" si="112"/>
        <v>0</v>
      </c>
      <c r="BE47" s="25">
        <f t="shared" ca="1" si="113"/>
        <v>0</v>
      </c>
      <c r="BF47" s="25">
        <f t="shared" ca="1" si="114"/>
        <v>0</v>
      </c>
      <c r="BX47" s="24">
        <f t="shared" si="1592"/>
        <v>46327</v>
      </c>
      <c r="BY47" s="1">
        <f t="shared" si="1593"/>
        <v>39</v>
      </c>
      <c r="BZ47" s="25">
        <f t="shared" ca="1" si="115"/>
        <v>0</v>
      </c>
      <c r="CA47" s="25">
        <f t="shared" ca="1" si="116"/>
        <v>0</v>
      </c>
      <c r="CB47" s="25">
        <f t="shared" ca="1" si="117"/>
        <v>0</v>
      </c>
      <c r="CC47" s="25">
        <f t="shared" ca="1" si="118"/>
        <v>0</v>
      </c>
      <c r="CD47" s="25">
        <f t="shared" ca="1" si="119"/>
        <v>0</v>
      </c>
      <c r="CE47" s="25">
        <f t="shared" ca="1" si="120"/>
        <v>0</v>
      </c>
      <c r="CF47" s="25">
        <f t="shared" ca="1" si="121"/>
        <v>0</v>
      </c>
      <c r="CG47" s="25">
        <f t="shared" ca="1" si="122"/>
        <v>0</v>
      </c>
      <c r="CH47" s="26">
        <f t="shared" ca="1" si="123"/>
        <v>0</v>
      </c>
      <c r="CI47" s="27">
        <f t="shared" ca="1" si="124"/>
        <v>0</v>
      </c>
      <c r="CJ47" s="27">
        <f t="shared" ca="1" si="125"/>
        <v>0</v>
      </c>
      <c r="CK47" s="27">
        <f t="shared" ca="1" si="126"/>
        <v>0</v>
      </c>
      <c r="CL47" s="27">
        <f t="shared" ca="1" si="127"/>
        <v>0</v>
      </c>
      <c r="CM47" s="27">
        <f t="shared" ca="1" si="128"/>
        <v>0</v>
      </c>
      <c r="CN47" s="27">
        <f t="shared" ca="1" si="129"/>
        <v>0</v>
      </c>
      <c r="CO47" s="27">
        <f t="shared" ca="1" si="130"/>
        <v>0</v>
      </c>
      <c r="CP47" s="26">
        <f t="shared" ca="1" si="131"/>
        <v>0</v>
      </c>
      <c r="CQ47" s="26">
        <f t="shared" ca="1" si="132"/>
        <v>0</v>
      </c>
      <c r="CR47" s="27">
        <f t="shared" ca="1" si="133"/>
        <v>0</v>
      </c>
      <c r="CS47" s="26">
        <f t="shared" ca="1" si="134"/>
        <v>0</v>
      </c>
      <c r="CT47" s="26">
        <f t="shared" ca="1" si="135"/>
        <v>0</v>
      </c>
      <c r="CU47" s="25">
        <f t="shared" ca="1" si="136"/>
        <v>0</v>
      </c>
      <c r="CV47" s="25">
        <f t="shared" ca="1" si="137"/>
        <v>0</v>
      </c>
      <c r="CW47" s="25">
        <f t="shared" ca="1" si="138"/>
        <v>0</v>
      </c>
      <c r="CX47" s="25">
        <f t="shared" ca="1" si="139"/>
        <v>0</v>
      </c>
      <c r="CY47" s="28">
        <f t="shared" ca="1" si="140"/>
        <v>0</v>
      </c>
      <c r="CZ47" s="25">
        <f t="shared" ca="1" si="141"/>
        <v>0</v>
      </c>
      <c r="DA47" s="25">
        <f t="shared" ca="1" si="142"/>
        <v>0</v>
      </c>
      <c r="DB47" s="25">
        <f t="shared" ca="1" si="143"/>
        <v>0</v>
      </c>
      <c r="DC47" s="25">
        <f t="shared" ca="1" si="144"/>
        <v>0</v>
      </c>
      <c r="DD47" s="25">
        <f t="shared" ca="1" si="145"/>
        <v>0</v>
      </c>
      <c r="DE47" s="25">
        <f t="shared" ca="1" si="146"/>
        <v>0</v>
      </c>
      <c r="DF47" s="25">
        <f t="shared" ca="1" si="147"/>
        <v>0</v>
      </c>
      <c r="DG47" s="25">
        <f t="shared" ca="1" si="148"/>
        <v>0</v>
      </c>
      <c r="DH47" s="25">
        <f t="shared" ca="1" si="149"/>
        <v>0</v>
      </c>
      <c r="DZ47" s="24">
        <f t="shared" si="1592"/>
        <v>46327</v>
      </c>
      <c r="EA47" s="1">
        <f t="shared" si="1593"/>
        <v>39</v>
      </c>
      <c r="EB47" s="25">
        <f t="shared" ca="1" si="150"/>
        <v>0</v>
      </c>
      <c r="EC47" s="25">
        <f t="shared" ca="1" si="151"/>
        <v>0</v>
      </c>
      <c r="ED47" s="25">
        <f t="shared" ca="1" si="152"/>
        <v>0</v>
      </c>
      <c r="EE47" s="25">
        <f t="shared" ca="1" si="153"/>
        <v>0</v>
      </c>
      <c r="EF47" s="25">
        <f t="shared" ca="1" si="154"/>
        <v>0</v>
      </c>
      <c r="EG47" s="25">
        <f t="shared" ca="1" si="155"/>
        <v>0</v>
      </c>
      <c r="EH47" s="25">
        <f t="shared" ca="1" si="156"/>
        <v>0</v>
      </c>
      <c r="EI47" s="25">
        <f t="shared" ca="1" si="157"/>
        <v>0</v>
      </c>
      <c r="EJ47" s="26">
        <f t="shared" ca="1" si="158"/>
        <v>0</v>
      </c>
      <c r="EK47" s="27">
        <f t="shared" ca="1" si="159"/>
        <v>0</v>
      </c>
      <c r="EL47" s="27">
        <f t="shared" ca="1" si="160"/>
        <v>0</v>
      </c>
      <c r="EM47" s="27">
        <f t="shared" ca="1" si="161"/>
        <v>0</v>
      </c>
      <c r="EN47" s="27">
        <f t="shared" ca="1" si="162"/>
        <v>0</v>
      </c>
      <c r="EO47" s="27">
        <f t="shared" ca="1" si="163"/>
        <v>0</v>
      </c>
      <c r="EP47" s="27">
        <f t="shared" ca="1" si="164"/>
        <v>0</v>
      </c>
      <c r="EQ47" s="27">
        <f t="shared" ca="1" si="165"/>
        <v>0</v>
      </c>
      <c r="ER47" s="26">
        <f t="shared" ca="1" si="166"/>
        <v>0</v>
      </c>
      <c r="ES47" s="26">
        <f t="shared" ca="1" si="167"/>
        <v>0</v>
      </c>
      <c r="ET47" s="27">
        <f t="shared" ca="1" si="168"/>
        <v>0</v>
      </c>
      <c r="EU47" s="26">
        <f t="shared" ca="1" si="169"/>
        <v>0</v>
      </c>
      <c r="EV47" s="26">
        <f t="shared" ca="1" si="170"/>
        <v>0</v>
      </c>
      <c r="EW47" s="25">
        <f t="shared" ca="1" si="171"/>
        <v>0</v>
      </c>
      <c r="EX47" s="25">
        <f t="shared" ca="1" si="172"/>
        <v>0</v>
      </c>
      <c r="EY47" s="25">
        <f t="shared" ca="1" si="173"/>
        <v>0</v>
      </c>
      <c r="EZ47" s="25">
        <f t="shared" ca="1" si="174"/>
        <v>0</v>
      </c>
      <c r="FA47" s="28">
        <f t="shared" ca="1" si="175"/>
        <v>0</v>
      </c>
      <c r="FB47" s="25">
        <f t="shared" ca="1" si="176"/>
        <v>0</v>
      </c>
      <c r="FC47" s="25">
        <f t="shared" ca="1" si="177"/>
        <v>0</v>
      </c>
      <c r="FD47" s="25">
        <f t="shared" ca="1" si="178"/>
        <v>0</v>
      </c>
      <c r="FE47" s="25">
        <f t="shared" ca="1" si="179"/>
        <v>0</v>
      </c>
      <c r="FF47" s="25">
        <f t="shared" ca="1" si="180"/>
        <v>0</v>
      </c>
      <c r="FG47" s="25">
        <f t="shared" ca="1" si="181"/>
        <v>0</v>
      </c>
      <c r="FH47" s="25">
        <f t="shared" ca="1" si="182"/>
        <v>0</v>
      </c>
      <c r="FI47" s="25">
        <f t="shared" ca="1" si="183"/>
        <v>0</v>
      </c>
      <c r="FJ47" s="25">
        <f t="shared" ca="1" si="184"/>
        <v>0</v>
      </c>
      <c r="GB47" s="24">
        <f t="shared" si="1594"/>
        <v>46327</v>
      </c>
      <c r="GC47" s="1">
        <f t="shared" si="1595"/>
        <v>39</v>
      </c>
      <c r="GD47" s="25">
        <f t="shared" ca="1" si="185"/>
        <v>0</v>
      </c>
      <c r="GE47" s="25">
        <f t="shared" ca="1" si="186"/>
        <v>0</v>
      </c>
      <c r="GF47" s="25">
        <f t="shared" ca="1" si="187"/>
        <v>0</v>
      </c>
      <c r="GG47" s="25">
        <f t="shared" ca="1" si="188"/>
        <v>0</v>
      </c>
      <c r="GH47" s="25">
        <f t="shared" ca="1" si="189"/>
        <v>0</v>
      </c>
      <c r="GI47" s="25">
        <f t="shared" ca="1" si="190"/>
        <v>0</v>
      </c>
      <c r="GJ47" s="25">
        <f t="shared" ca="1" si="191"/>
        <v>0</v>
      </c>
      <c r="GK47" s="25">
        <f t="shared" ca="1" si="192"/>
        <v>0</v>
      </c>
      <c r="GL47" s="26">
        <f t="shared" ca="1" si="193"/>
        <v>0</v>
      </c>
      <c r="GM47" s="27">
        <f t="shared" ca="1" si="194"/>
        <v>0</v>
      </c>
      <c r="GN47" s="27">
        <f t="shared" ca="1" si="195"/>
        <v>0</v>
      </c>
      <c r="GO47" s="27">
        <f t="shared" ca="1" si="196"/>
        <v>0</v>
      </c>
      <c r="GP47" s="27">
        <f t="shared" ca="1" si="197"/>
        <v>0</v>
      </c>
      <c r="GQ47" s="27">
        <f t="shared" ca="1" si="198"/>
        <v>0</v>
      </c>
      <c r="GR47" s="27">
        <f t="shared" ca="1" si="199"/>
        <v>0</v>
      </c>
      <c r="GS47" s="27">
        <f t="shared" ca="1" si="200"/>
        <v>0</v>
      </c>
      <c r="GT47" s="26">
        <f t="shared" ca="1" si="201"/>
        <v>0</v>
      </c>
      <c r="GU47" s="26">
        <f t="shared" ca="1" si="202"/>
        <v>0</v>
      </c>
      <c r="GV47" s="27">
        <f t="shared" ca="1" si="203"/>
        <v>0</v>
      </c>
      <c r="GW47" s="26">
        <f t="shared" ca="1" si="204"/>
        <v>0</v>
      </c>
      <c r="GX47" s="26">
        <f t="shared" ca="1" si="205"/>
        <v>0</v>
      </c>
      <c r="GY47" s="25">
        <f t="shared" ca="1" si="206"/>
        <v>0</v>
      </c>
      <c r="GZ47" s="25">
        <f t="shared" ca="1" si="207"/>
        <v>0</v>
      </c>
      <c r="HA47" s="25">
        <f t="shared" ca="1" si="208"/>
        <v>0</v>
      </c>
      <c r="HB47" s="25">
        <f t="shared" ca="1" si="209"/>
        <v>0</v>
      </c>
      <c r="HC47" s="28">
        <f t="shared" ca="1" si="210"/>
        <v>0</v>
      </c>
      <c r="HD47" s="25">
        <f t="shared" ca="1" si="211"/>
        <v>0</v>
      </c>
      <c r="HE47" s="25">
        <f t="shared" ca="1" si="212"/>
        <v>0</v>
      </c>
      <c r="HF47" s="25">
        <f t="shared" ca="1" si="213"/>
        <v>0</v>
      </c>
      <c r="HG47" s="25">
        <f t="shared" ca="1" si="214"/>
        <v>0</v>
      </c>
      <c r="HH47" s="25">
        <f t="shared" ca="1" si="215"/>
        <v>0</v>
      </c>
      <c r="HI47" s="25">
        <f t="shared" ca="1" si="216"/>
        <v>0</v>
      </c>
      <c r="HJ47" s="25">
        <f t="shared" ca="1" si="217"/>
        <v>0</v>
      </c>
      <c r="HK47" s="25">
        <f t="shared" ca="1" si="218"/>
        <v>0</v>
      </c>
      <c r="HL47" s="25">
        <f t="shared" ca="1" si="219"/>
        <v>0</v>
      </c>
      <c r="ID47" s="24">
        <f t="shared" si="1594"/>
        <v>46327</v>
      </c>
      <c r="IE47" s="1">
        <f t="shared" si="1595"/>
        <v>39</v>
      </c>
      <c r="IF47" s="25">
        <f t="shared" ca="1" si="220"/>
        <v>0</v>
      </c>
      <c r="IG47" s="25">
        <f t="shared" ca="1" si="221"/>
        <v>0</v>
      </c>
      <c r="IH47" s="25">
        <f t="shared" ca="1" si="222"/>
        <v>0</v>
      </c>
      <c r="II47" s="25">
        <f t="shared" ca="1" si="223"/>
        <v>0</v>
      </c>
      <c r="IJ47" s="25">
        <f t="shared" ca="1" si="224"/>
        <v>0</v>
      </c>
      <c r="IK47" s="25">
        <f t="shared" ca="1" si="225"/>
        <v>0</v>
      </c>
      <c r="IL47" s="25">
        <f t="shared" ca="1" si="226"/>
        <v>0</v>
      </c>
      <c r="IM47" s="25">
        <f t="shared" ca="1" si="227"/>
        <v>0</v>
      </c>
      <c r="IN47" s="26">
        <f t="shared" ca="1" si="228"/>
        <v>0</v>
      </c>
      <c r="IO47" s="27">
        <f t="shared" ca="1" si="229"/>
        <v>0</v>
      </c>
      <c r="IP47" s="27">
        <f t="shared" ca="1" si="230"/>
        <v>0</v>
      </c>
      <c r="IQ47" s="27">
        <f t="shared" ca="1" si="231"/>
        <v>0</v>
      </c>
      <c r="IR47" s="27">
        <f t="shared" ca="1" si="232"/>
        <v>0</v>
      </c>
      <c r="IS47" s="27">
        <f t="shared" ca="1" si="233"/>
        <v>0</v>
      </c>
      <c r="IT47" s="27">
        <f t="shared" ca="1" si="234"/>
        <v>0</v>
      </c>
      <c r="IU47" s="27">
        <f t="shared" ca="1" si="235"/>
        <v>0</v>
      </c>
      <c r="IV47" s="26">
        <f t="shared" ca="1" si="236"/>
        <v>0</v>
      </c>
      <c r="IW47" s="26">
        <f t="shared" ca="1" si="237"/>
        <v>0</v>
      </c>
      <c r="IX47" s="27">
        <f t="shared" ca="1" si="238"/>
        <v>0</v>
      </c>
      <c r="IY47" s="26">
        <f t="shared" ca="1" si="239"/>
        <v>0</v>
      </c>
      <c r="IZ47" s="26">
        <f t="shared" ca="1" si="240"/>
        <v>0</v>
      </c>
      <c r="JA47" s="25">
        <f t="shared" ca="1" si="241"/>
        <v>0</v>
      </c>
      <c r="JB47" s="25">
        <f t="shared" ca="1" si="242"/>
        <v>0</v>
      </c>
      <c r="JC47" s="25">
        <f t="shared" ca="1" si="243"/>
        <v>0</v>
      </c>
      <c r="JD47" s="25">
        <f t="shared" ca="1" si="244"/>
        <v>0</v>
      </c>
      <c r="JE47" s="28">
        <f t="shared" ca="1" si="245"/>
        <v>0</v>
      </c>
      <c r="JF47" s="25">
        <f t="shared" ca="1" si="246"/>
        <v>0</v>
      </c>
      <c r="JG47" s="25">
        <f t="shared" ca="1" si="247"/>
        <v>0</v>
      </c>
      <c r="JH47" s="25">
        <f t="shared" ca="1" si="248"/>
        <v>0</v>
      </c>
      <c r="JI47" s="25">
        <f t="shared" ca="1" si="249"/>
        <v>0</v>
      </c>
      <c r="JJ47" s="25">
        <f t="shared" ca="1" si="250"/>
        <v>0</v>
      </c>
      <c r="JK47" s="25">
        <f t="shared" ca="1" si="251"/>
        <v>0</v>
      </c>
      <c r="JL47" s="25">
        <f t="shared" ca="1" si="252"/>
        <v>0</v>
      </c>
      <c r="JM47" s="25">
        <f t="shared" ca="1" si="253"/>
        <v>0</v>
      </c>
      <c r="JN47" s="25">
        <f t="shared" ca="1" si="254"/>
        <v>0</v>
      </c>
      <c r="KF47" s="24">
        <f t="shared" si="1596"/>
        <v>46327</v>
      </c>
      <c r="KG47" s="1">
        <f t="shared" si="1597"/>
        <v>39</v>
      </c>
      <c r="KH47" s="25">
        <f t="shared" ca="1" si="255"/>
        <v>0</v>
      </c>
      <c r="KI47" s="25">
        <f t="shared" ca="1" si="256"/>
        <v>0</v>
      </c>
      <c r="KJ47" s="25">
        <f t="shared" ca="1" si="257"/>
        <v>0</v>
      </c>
      <c r="KK47" s="25">
        <f t="shared" ca="1" si="258"/>
        <v>0</v>
      </c>
      <c r="KL47" s="25">
        <f t="shared" ca="1" si="259"/>
        <v>0</v>
      </c>
      <c r="KM47" s="25">
        <f t="shared" ca="1" si="260"/>
        <v>0</v>
      </c>
      <c r="KN47" s="25">
        <f t="shared" ca="1" si="261"/>
        <v>0</v>
      </c>
      <c r="KO47" s="25">
        <f t="shared" ca="1" si="262"/>
        <v>0</v>
      </c>
      <c r="KP47" s="26">
        <f t="shared" ca="1" si="263"/>
        <v>0</v>
      </c>
      <c r="KQ47" s="27">
        <f t="shared" ca="1" si="264"/>
        <v>0</v>
      </c>
      <c r="KR47" s="27">
        <f t="shared" ca="1" si="265"/>
        <v>0</v>
      </c>
      <c r="KS47" s="27">
        <f t="shared" ca="1" si="266"/>
        <v>0</v>
      </c>
      <c r="KT47" s="27">
        <f t="shared" ca="1" si="267"/>
        <v>0</v>
      </c>
      <c r="KU47" s="27">
        <f t="shared" ca="1" si="268"/>
        <v>0</v>
      </c>
      <c r="KV47" s="27">
        <f t="shared" ca="1" si="269"/>
        <v>0</v>
      </c>
      <c r="KW47" s="27">
        <f t="shared" ca="1" si="270"/>
        <v>0</v>
      </c>
      <c r="KX47" s="26">
        <f t="shared" ca="1" si="271"/>
        <v>0</v>
      </c>
      <c r="KY47" s="26">
        <f t="shared" ca="1" si="272"/>
        <v>0</v>
      </c>
      <c r="KZ47" s="268">
        <f t="shared" ca="1" si="445"/>
        <v>0</v>
      </c>
      <c r="LA47" s="268">
        <f t="shared" ca="1" si="446"/>
        <v>0</v>
      </c>
      <c r="LB47" s="269">
        <f t="shared" ca="1" si="447"/>
        <v>0</v>
      </c>
      <c r="LC47" s="26">
        <f t="shared" ca="1" si="273"/>
        <v>0</v>
      </c>
      <c r="LD47" s="26">
        <f t="shared" ca="1" si="274"/>
        <v>0</v>
      </c>
      <c r="LE47" s="25">
        <f t="shared" ca="1" si="275"/>
        <v>0</v>
      </c>
      <c r="LF47" s="25">
        <f t="shared" ca="1" si="276"/>
        <v>0</v>
      </c>
      <c r="LG47" s="25">
        <f t="shared" ca="1" si="277"/>
        <v>0</v>
      </c>
      <c r="LH47" s="25">
        <f t="shared" ca="1" si="278"/>
        <v>0</v>
      </c>
      <c r="LI47" s="28">
        <f t="shared" ca="1" si="279"/>
        <v>0</v>
      </c>
      <c r="LJ47" s="25">
        <f t="shared" ca="1" si="280"/>
        <v>0</v>
      </c>
      <c r="LK47" s="25">
        <f t="shared" ca="1" si="281"/>
        <v>0</v>
      </c>
      <c r="LL47" s="25">
        <f t="shared" ca="1" si="282"/>
        <v>0</v>
      </c>
      <c r="LM47" s="25">
        <f t="shared" ca="1" si="283"/>
        <v>0</v>
      </c>
      <c r="LN47" s="25">
        <f t="shared" ca="1" si="284"/>
        <v>0</v>
      </c>
      <c r="LO47" s="25">
        <f t="shared" ca="1" si="285"/>
        <v>0</v>
      </c>
      <c r="LP47" s="267">
        <f t="shared" ca="1" si="448"/>
        <v>0</v>
      </c>
      <c r="LQ47" s="25">
        <f t="shared" ca="1" si="286"/>
        <v>0</v>
      </c>
      <c r="LR47" s="25">
        <f t="shared" ca="1" si="287"/>
        <v>0</v>
      </c>
      <c r="MJ47" s="24">
        <f t="shared" si="1598"/>
        <v>46327</v>
      </c>
      <c r="MK47" s="1">
        <f t="shared" si="1599"/>
        <v>39</v>
      </c>
      <c r="ML47" s="25">
        <f t="shared" ca="1" si="288"/>
        <v>1733.75</v>
      </c>
      <c r="MM47" s="25">
        <f t="shared" ca="1" si="289"/>
        <v>38544.729999999996</v>
      </c>
      <c r="MN47" s="25">
        <f t="shared" ca="1" si="290"/>
        <v>0</v>
      </c>
      <c r="MO47" s="25">
        <f t="shared" ca="1" si="291"/>
        <v>0</v>
      </c>
      <c r="MP47" s="25">
        <f t="shared" ca="1" si="292"/>
        <v>1733.75</v>
      </c>
      <c r="MQ47" s="25">
        <f t="shared" ca="1" si="293"/>
        <v>14</v>
      </c>
      <c r="MR47" s="25">
        <f t="shared" ca="1" si="294"/>
        <v>1719.75</v>
      </c>
      <c r="MS47" s="25">
        <f t="shared" ca="1" si="295"/>
        <v>1.7180319680319098</v>
      </c>
      <c r="MT47" s="26">
        <f t="shared" ca="1" si="296"/>
        <v>373.48521044173219</v>
      </c>
      <c r="MU47" s="27">
        <f t="shared" ca="1" si="297"/>
        <v>0</v>
      </c>
      <c r="MV47" s="27">
        <f t="shared" ca="1" si="298"/>
        <v>373.48521044173219</v>
      </c>
      <c r="MW47" s="27">
        <f t="shared" ca="1" si="299"/>
        <v>0</v>
      </c>
      <c r="MX47" s="27">
        <f t="shared" ca="1" si="300"/>
        <v>9185.175573872848</v>
      </c>
      <c r="MY47" s="27">
        <f t="shared" ca="1" si="301"/>
        <v>63.125728086388001</v>
      </c>
      <c r="MZ47" s="27">
        <f t="shared" ca="1" si="302"/>
        <v>0</v>
      </c>
      <c r="NA47" s="27">
        <f t="shared" ca="1" si="303"/>
        <v>9248.3013019592363</v>
      </c>
      <c r="NB47" s="26">
        <f t="shared" ca="1" si="304"/>
        <v>1.9201538412325092</v>
      </c>
      <c r="NC47" s="26">
        <f t="shared" ca="1" si="305"/>
        <v>0</v>
      </c>
      <c r="ND47" s="268">
        <f t="shared" ca="1" si="451"/>
        <v>9246.3811481180037</v>
      </c>
      <c r="NE47" s="268">
        <f t="shared" ca="1" si="452"/>
        <v>0</v>
      </c>
      <c r="NF47" s="269">
        <f t="shared" ca="1" si="453"/>
        <v>9246.3811481180037</v>
      </c>
      <c r="NG47" s="26">
        <f t="shared" ca="1" si="306"/>
        <v>0</v>
      </c>
      <c r="NH47" s="26">
        <f t="shared" ca="1" si="307"/>
        <v>9246.3811481180037</v>
      </c>
      <c r="NI47" s="25">
        <f t="shared" ca="1" si="308"/>
        <v>42490.819928061472</v>
      </c>
      <c r="NJ47" s="25">
        <f t="shared" ca="1" si="309"/>
        <v>42.53335328133835</v>
      </c>
      <c r="NK47" s="25">
        <f t="shared" ca="1" si="310"/>
        <v>123.22337779137825</v>
      </c>
      <c r="NL47" s="25">
        <f t="shared" ca="1" si="311"/>
        <v>42367.596550270093</v>
      </c>
      <c r="NM47" s="28">
        <f t="shared" ca="1" si="312"/>
        <v>0</v>
      </c>
      <c r="NN47" s="25">
        <f t="shared" ca="1" si="313"/>
        <v>42367.596550270093</v>
      </c>
      <c r="NO47" s="25">
        <f t="shared" ca="1" si="314"/>
        <v>726.34464455131842</v>
      </c>
      <c r="NP47" s="25">
        <f t="shared" ca="1" si="315"/>
        <v>0</v>
      </c>
      <c r="NQ47" s="25">
        <f t="shared" ca="1" si="316"/>
        <v>0</v>
      </c>
      <c r="NR47" s="25">
        <f t="shared" ca="1" si="317"/>
        <v>41641.251905718775</v>
      </c>
      <c r="NS47" s="25">
        <f t="shared" ca="1" si="318"/>
        <v>0</v>
      </c>
      <c r="NT47" s="267">
        <f t="shared" ca="1" si="454"/>
        <v>539.89059570793552</v>
      </c>
      <c r="NU47" s="25">
        <f t="shared" ca="1" si="319"/>
        <v>165.7567310727166</v>
      </c>
      <c r="NV47" s="25">
        <f t="shared" ca="1" si="320"/>
        <v>705.64732678065207</v>
      </c>
      <c r="ON47" s="24">
        <f t="shared" si="1600"/>
        <v>46327</v>
      </c>
      <c r="OO47" s="1">
        <f t="shared" si="1601"/>
        <v>39</v>
      </c>
      <c r="OP47" s="25">
        <f t="shared" ca="1" si="321"/>
        <v>0</v>
      </c>
      <c r="OQ47" s="25">
        <f t="shared" ca="1" si="322"/>
        <v>0</v>
      </c>
      <c r="OR47" s="25">
        <f t="shared" ca="1" si="323"/>
        <v>0</v>
      </c>
      <c r="OS47" s="25">
        <f t="shared" ca="1" si="324"/>
        <v>0</v>
      </c>
      <c r="OT47" s="25">
        <f t="shared" ca="1" si="325"/>
        <v>0</v>
      </c>
      <c r="OU47" s="25">
        <f t="shared" ca="1" si="326"/>
        <v>0</v>
      </c>
      <c r="OV47" s="25">
        <f t="shared" ca="1" si="327"/>
        <v>0</v>
      </c>
      <c r="OW47" s="25">
        <f t="shared" ca="1" si="328"/>
        <v>0</v>
      </c>
      <c r="OX47" s="26">
        <f t="shared" ca="1" si="329"/>
        <v>0</v>
      </c>
      <c r="OY47" s="27">
        <f t="shared" ca="1" si="330"/>
        <v>0</v>
      </c>
      <c r="OZ47" s="27">
        <f t="shared" ca="1" si="331"/>
        <v>0</v>
      </c>
      <c r="PA47" s="27">
        <f t="shared" ca="1" si="332"/>
        <v>0</v>
      </c>
      <c r="PB47" s="27">
        <f t="shared" ca="1" si="333"/>
        <v>0</v>
      </c>
      <c r="PC47" s="27">
        <f t="shared" ca="1" si="334"/>
        <v>0</v>
      </c>
      <c r="PD47" s="27">
        <f t="shared" ca="1" si="335"/>
        <v>0</v>
      </c>
      <c r="PE47" s="27">
        <f t="shared" ca="1" si="336"/>
        <v>0</v>
      </c>
      <c r="PF47" s="26">
        <f t="shared" ca="1" si="337"/>
        <v>0</v>
      </c>
      <c r="PG47" s="26">
        <f t="shared" ca="1" si="338"/>
        <v>0</v>
      </c>
      <c r="PH47" s="27">
        <f t="shared" ca="1" si="339"/>
        <v>0</v>
      </c>
      <c r="PI47" s="26">
        <f t="shared" ca="1" si="340"/>
        <v>0</v>
      </c>
      <c r="PJ47" s="26">
        <f t="shared" ca="1" si="341"/>
        <v>0</v>
      </c>
      <c r="PK47" s="25">
        <f t="shared" ca="1" si="342"/>
        <v>0</v>
      </c>
      <c r="PL47" s="25">
        <f t="shared" ca="1" si="343"/>
        <v>0</v>
      </c>
      <c r="PM47" s="25">
        <f t="shared" ca="1" si="344"/>
        <v>0</v>
      </c>
      <c r="PN47" s="25">
        <f t="shared" ca="1" si="345"/>
        <v>0</v>
      </c>
      <c r="PO47" s="28">
        <f t="shared" ca="1" si="346"/>
        <v>0</v>
      </c>
      <c r="PP47" s="25">
        <f t="shared" ca="1" si="347"/>
        <v>0</v>
      </c>
      <c r="PQ47" s="25">
        <f t="shared" ca="1" si="348"/>
        <v>0</v>
      </c>
      <c r="PR47" s="25">
        <f t="shared" ca="1" si="349"/>
        <v>0</v>
      </c>
      <c r="PS47" s="25">
        <f t="shared" ca="1" si="350"/>
        <v>0</v>
      </c>
      <c r="PT47" s="25">
        <f t="shared" ca="1" si="351"/>
        <v>0</v>
      </c>
      <c r="PU47" s="25">
        <f t="shared" ca="1" si="352"/>
        <v>0</v>
      </c>
      <c r="PV47" s="25">
        <f t="shared" ca="1" si="353"/>
        <v>0</v>
      </c>
      <c r="PW47" s="25">
        <f t="shared" ca="1" si="354"/>
        <v>0</v>
      </c>
      <c r="PX47" s="25">
        <f t="shared" ca="1" si="355"/>
        <v>0</v>
      </c>
      <c r="QP47" s="24">
        <f t="shared" si="1600"/>
        <v>46327</v>
      </c>
      <c r="QQ47" s="1">
        <f t="shared" si="1601"/>
        <v>39</v>
      </c>
      <c r="QR47" s="25">
        <f t="shared" ca="1" si="356"/>
        <v>1733.75</v>
      </c>
      <c r="QS47" s="25">
        <f t="shared" ca="1" si="357"/>
        <v>38544.729999999996</v>
      </c>
      <c r="QT47" s="25">
        <f t="shared" ca="1" si="358"/>
        <v>0</v>
      </c>
      <c r="QU47" s="25">
        <f t="shared" ca="1" si="359"/>
        <v>0</v>
      </c>
      <c r="QV47" s="25">
        <f t="shared" ca="1" si="360"/>
        <v>1733.75</v>
      </c>
      <c r="QW47" s="25">
        <f t="shared" ca="1" si="361"/>
        <v>14</v>
      </c>
      <c r="QX47" s="25">
        <f t="shared" ca="1" si="362"/>
        <v>1719.75</v>
      </c>
      <c r="QY47" s="25">
        <f t="shared" ca="1" si="363"/>
        <v>2.9856770833334183</v>
      </c>
      <c r="QZ47" s="26">
        <f t="shared" ca="1" si="364"/>
        <v>373.20963541666669</v>
      </c>
      <c r="RA47" s="27">
        <f t="shared" ca="1" si="365"/>
        <v>0</v>
      </c>
      <c r="RB47" s="27">
        <f t="shared" ca="1" si="366"/>
        <v>373.20963541666669</v>
      </c>
      <c r="RC47" s="27">
        <f t="shared" ca="1" si="367"/>
        <v>0</v>
      </c>
      <c r="RD47" s="27">
        <f t="shared" ca="1" si="368"/>
        <v>9178.3983175900448</v>
      </c>
      <c r="RE47" s="27">
        <f t="shared" ca="1" si="369"/>
        <v>63.079150943268722</v>
      </c>
      <c r="RF47" s="27">
        <f t="shared" ca="1" si="370"/>
        <v>0</v>
      </c>
      <c r="RG47" s="27">
        <f t="shared" ca="1" si="371"/>
        <v>9241.4774685333141</v>
      </c>
      <c r="RH47" s="26">
        <f t="shared" ca="1" si="372"/>
        <v>1.9187370610545169</v>
      </c>
      <c r="RI47" s="26">
        <f t="shared" ca="1" si="373"/>
        <v>0</v>
      </c>
      <c r="RJ47" s="27">
        <f t="shared" ca="1" si="374"/>
        <v>9239.5587314722598</v>
      </c>
      <c r="RK47" s="26">
        <f t="shared" ca="1" si="375"/>
        <v>0</v>
      </c>
      <c r="RL47" s="26">
        <f t="shared" ca="1" si="376"/>
        <v>9239.5587314722598</v>
      </c>
      <c r="RM47" s="25">
        <f t="shared" ca="1" si="377"/>
        <v>42428.053694920614</v>
      </c>
      <c r="RN47" s="25">
        <f t="shared" ca="1" si="378"/>
        <v>73.916469851777947</v>
      </c>
      <c r="RO47" s="25">
        <f t="shared" ca="1" si="379"/>
        <v>123.04135571526977</v>
      </c>
      <c r="RP47" s="25">
        <f t="shared" ca="1" si="380"/>
        <v>42305.012339205343</v>
      </c>
      <c r="RQ47" s="28">
        <f t="shared" ca="1" si="381"/>
        <v>0</v>
      </c>
      <c r="RR47" s="25">
        <f t="shared" ca="1" si="382"/>
        <v>42305.012339205343</v>
      </c>
      <c r="RS47" s="25">
        <f t="shared" ca="1" si="383"/>
        <v>714.45364444901588</v>
      </c>
      <c r="RT47" s="25">
        <f t="shared" ca="1" si="384"/>
        <v>0</v>
      </c>
      <c r="RU47" s="25">
        <f t="shared" ca="1" si="385"/>
        <v>0</v>
      </c>
      <c r="RV47" s="25">
        <f t="shared" ca="1" si="386"/>
        <v>41590.558694756328</v>
      </c>
      <c r="RW47" s="25">
        <f t="shared" ca="1" si="387"/>
        <v>0</v>
      </c>
      <c r="RX47" s="25">
        <f t="shared" ca="1" si="388"/>
        <v>567.93236089339734</v>
      </c>
      <c r="RY47" s="25">
        <f t="shared" ca="1" si="389"/>
        <v>196.95782556704773</v>
      </c>
      <c r="RZ47" s="25">
        <f t="shared" ca="1" si="390"/>
        <v>764.89018646044508</v>
      </c>
      <c r="SR47" s="24">
        <f t="shared" ref="SR47" si="1786">EDATE(SR46,1)</f>
        <v>46327</v>
      </c>
      <c r="SS47" s="1">
        <f t="shared" ref="SS47" si="1787">IF(dane_okres_inwestycji*12&gt;SS46,SS46+1,"")</f>
        <v>39</v>
      </c>
      <c r="ST47" s="25">
        <f t="shared" ref="ST47" ca="1" si="1788">IF(AND(SS47&lt;&gt;"",dane_wplaty_skladka&gt;=SO$43),
CHOOSE(SO$2,$H47,$K47,$F47,$I47,$N47,0),
"")</f>
        <v>0</v>
      </c>
      <c r="SU47" s="25">
        <f t="shared" ca="1" si="1278"/>
        <v>0</v>
      </c>
      <c r="SV47" s="25">
        <f t="shared" ref="SV47" ca="1" si="1789">IF(SS47&lt;&gt;"",
IF(OR($A$1="main",AND($A$1&lt;&gt;"main",SO$16="tak")),
IFERROR(IF(OR(SO$12=1,MOD(SS47,SO$12)=1),SO$10,0),0)+
IFERROR(IF(OR(SO$15=1,MOD(SS47,SO$15)=1),SO$13,0),0),0),
"")</f>
        <v>0</v>
      </c>
      <c r="SW47" s="25">
        <f t="shared" ref="SW47" ca="1" si="1790">IF(SS47&lt;&gt;"",
IFERROR(IF(AND($X47&lt;&gt;0,$X47&lt;SO$20),$X47*SO$21,0),0),
"")</f>
        <v>0</v>
      </c>
      <c r="SX47" s="25">
        <f t="shared" ref="SX47" ca="1" si="1791">IF(SS47&lt;&gt;"",
ST47-SW47,
"")</f>
        <v>0</v>
      </c>
      <c r="SY47" s="25">
        <f t="shared" ref="SY47" ca="1" si="1792">IF(SS47&lt;&gt;"",
IF(AND(SX47&lt;&gt;0,SO$28="PLN"),MAX(SO$29,SX47*SO$27),0),
"")</f>
        <v>0</v>
      </c>
      <c r="SZ47" s="25">
        <f t="shared" ref="SZ47" ca="1" si="1793">IF(SS47&lt;&gt;"",
SX47-SY47,
"")</f>
        <v>0</v>
      </c>
      <c r="TA47" s="25">
        <f t="shared" ref="TA47" ca="1" si="1794">IF(SS47&lt;&gt;"",
SZ47*SO$31,
"")</f>
        <v>0</v>
      </c>
      <c r="TB47" s="26">
        <f t="shared" ref="TB47" ca="1" si="1795">IF(SS47&lt;&gt;"",
SZ47/TB$6,
"")</f>
        <v>0</v>
      </c>
      <c r="TC47" s="27">
        <f t="shared" ref="TC47" ca="1" si="1796">IF(SS47&lt;&gt;"",
IF(AND(TB47&lt;&gt;0,SO$28&lt;&gt;"PLN",SO$28&lt;&gt;"n/d"),MAX(SO$29,TB47*SO$27),0),
"")</f>
        <v>0</v>
      </c>
      <c r="TD47" s="27">
        <f t="shared" ref="TD47" ca="1" si="1797">IF(SS47&lt;&gt;"",
(TB47-TC47),
"")</f>
        <v>0</v>
      </c>
      <c r="TE47" s="27">
        <f t="shared" ref="TE47" ca="1" si="1798">IF(SS47&lt;&gt;"",
(TD47+TL46)*TE$5,
"")</f>
        <v>0</v>
      </c>
      <c r="TF47" s="27">
        <f t="shared" ref="TF47" ca="1" si="1799">IF(SS47&lt;&gt;"",
(TD47+TL46)*TF$5,
"")</f>
        <v>0</v>
      </c>
      <c r="TG47" s="27">
        <f t="shared" ref="TG47" ca="1" si="1800">IF(SS47&lt;&gt;"",
TF47*dane_oproc_1M,
"")</f>
        <v>0</v>
      </c>
      <c r="TH47" s="27">
        <f t="shared" ref="TH47" ca="1" si="1801">IF(SS47&lt;&gt;"",
IF(TB47&lt;&gt;0,TB47*TH$4,0),
"")</f>
        <v>0</v>
      </c>
      <c r="TI47" s="27">
        <f t="shared" ref="TI47" ca="1" si="1802">IF(SS47&lt;&gt;"",
TF47+TG47+TH47,
"")</f>
        <v>0</v>
      </c>
      <c r="TJ47" s="26">
        <f t="shared" ref="TJ47" ca="1" si="1803">IF(SS47&lt;&gt;"",
AVERAGE(TF47,TI47)*SO$34/12,
"")</f>
        <v>0</v>
      </c>
      <c r="TK47" s="26">
        <f t="shared" ref="TK47" ca="1" si="1804">IF(SS47&lt;&gt;"",
AVERAGE(TF47,TI47-TJ47)*SO$33/12,
"")</f>
        <v>0</v>
      </c>
      <c r="TL47" s="27">
        <f t="shared" ref="TL47" ca="1" si="1805">IF(SS47&lt;&gt;"",
TE47+TI47-TJ47-TK47,
"")</f>
        <v>0</v>
      </c>
      <c r="TM47" s="26">
        <f t="shared" ref="TM47" ca="1" si="1806">IF(SS47&lt;&gt;"",
IF(AND(SO$38&lt;&gt;"PLN",SO$38&lt;&gt;"n/d",TL47&gt;0),MAX(SO$39,TL47*SO$37),0),
"")</f>
        <v>0</v>
      </c>
      <c r="TN47" s="26">
        <f t="shared" ref="TN47" ca="1" si="1807">IF(SS47&lt;&gt;"",
TL47-TM47,
"")</f>
        <v>0</v>
      </c>
      <c r="TO47" s="25">
        <f t="shared" ref="TO47" ca="1" si="1808">IF(SS47&lt;&gt;"",
TN47*TO$6,
"")</f>
        <v>0</v>
      </c>
      <c r="TP47" s="25">
        <f t="shared" ref="TP47" ca="1" si="1809">IF(SS47&lt;&gt;"",
TN47*TP$6-TO47,
"")</f>
        <v>0</v>
      </c>
      <c r="TQ47" s="25">
        <f t="shared" ref="TQ47" ca="1" si="1810">IF(SS47&lt;&gt;"",
IF(AND(SO$38="PLN",TO47&gt;0),MAX(SO$39,TO47*SO$37),0),
"")</f>
        <v>0</v>
      </c>
      <c r="TR47" s="25">
        <f t="shared" ref="TR47" ca="1" si="1811">IF(SS47&lt;&gt;"",
TO47-TQ47,
"")</f>
        <v>0</v>
      </c>
      <c r="TS47" s="28">
        <f t="shared" ref="TS47" ca="1" si="1812">IF(SS47&lt;&gt;"",
SO$42,
"")</f>
        <v>0</v>
      </c>
      <c r="TT47" s="25">
        <f t="shared" ref="TT47" ca="1" si="1813">IF(SS47&lt;&gt;"",
TR47-TS47,)</f>
        <v>0</v>
      </c>
      <c r="TU47" s="25">
        <f t="shared" ref="TU47" ca="1" si="1814">IF(SS47&lt;&gt;"",
IF(AND($A$1="main",OR(SO$8="IKZE",AND(SO$8="IKE",$J47=TRUE))),0,MAX(0,(TT47-SU47)*dane_pod_zysk_kap)),
"")</f>
        <v>0</v>
      </c>
      <c r="TV47" s="25">
        <f t="shared" ref="TV47" si="1815">IF(SS47&lt;&gt;"",
IF(AND($A$1="main",SO$8="IKZE"),IF($O47=TRUE,TT47*10%,TT47*dane_PIT_wyplata_IKZE),0),
"")</f>
        <v>0</v>
      </c>
      <c r="TW47" s="25">
        <f t="shared" ref="TW47" si="1816">IF(SS47&lt;&gt;"",
IF(AND($A$1="main",SO$8="IKZE"),$M47,0),
"")</f>
        <v>0</v>
      </c>
      <c r="TX47" s="25">
        <f t="shared" ref="TX47" ca="1" si="1817">IF(SS47&lt;&gt;"",
TT47-TU47-TV47+TW47,
"")</f>
        <v>0</v>
      </c>
      <c r="TY47" s="25">
        <f t="shared" ref="TY47" ca="1" si="1818">IF(SS47&lt;&gt;"",
SV47,
"")</f>
        <v>0</v>
      </c>
      <c r="TZ47" s="25">
        <f t="shared" ca="1" si="1309"/>
        <v>0</v>
      </c>
      <c r="UA47" s="25">
        <f t="shared" ref="UA47" ca="1" si="1819">IF(SS47&lt;&gt;"",
(TP47+TQ47+TS47)+
TM47*TZ$6,
"")</f>
        <v>0</v>
      </c>
      <c r="UB47" s="25">
        <f t="shared" ref="UB47" ca="1" si="1820">IF(SS47&lt;&gt;"",
TZ47+UA47,
"")</f>
        <v>0</v>
      </c>
    </row>
    <row r="48" spans="2:548" x14ac:dyDescent="0.35">
      <c r="B48" s="24">
        <f t="shared" si="493"/>
        <v>46357</v>
      </c>
      <c r="C48" s="1">
        <f t="shared" si="426"/>
        <v>2026</v>
      </c>
      <c r="D48" s="1">
        <f t="shared" si="427"/>
        <v>49</v>
      </c>
      <c r="E48" s="1">
        <f t="shared" si="428"/>
        <v>40</v>
      </c>
      <c r="F48" s="25">
        <f t="shared" si="81"/>
        <v>1733.75</v>
      </c>
      <c r="G48" s="25">
        <f>SUMIFS(F$9:F48,C$9:C48,C48)</f>
        <v>20805</v>
      </c>
      <c r="H48" s="25">
        <f t="shared" si="82"/>
        <v>1733.75</v>
      </c>
      <c r="I48" s="83">
        <f t="shared" si="429"/>
        <v>0</v>
      </c>
      <c r="J48" s="1" t="b">
        <f>IF(J47=TRUE,TRUE,AND(D48&gt;=dane_wiek_emerytalny,D48&gt;=55,YEAR(B48)-YEAR(dane_data_rozpoczecia)&gt;=4,SUMIFS(F$9:F48,C$9:C48,C48)))</f>
        <v>0</v>
      </c>
      <c r="K48" s="25">
        <f t="shared" si="83"/>
        <v>0</v>
      </c>
      <c r="L48" s="25">
        <f t="shared" si="84"/>
        <v>0</v>
      </c>
      <c r="M48" s="25">
        <f t="shared" si="85"/>
        <v>998.63999999999942</v>
      </c>
      <c r="N48" s="25">
        <f t="shared" si="86"/>
        <v>1733.75</v>
      </c>
      <c r="O48" s="1" t="b">
        <f>IF(O47=TRUE,TRUE,AND(D48&gt;=65,YEAR(B48)-YEAR(dane_data_rozpoczecia)&gt;=4,SUMIFS(F$9:F48,C$9:C48,C48)))</f>
        <v>0</v>
      </c>
      <c r="R48" s="21" t="s">
        <v>95</v>
      </c>
      <c r="S48" s="72">
        <f ca="1">IFERROR(BB4,0)</f>
        <v>0</v>
      </c>
      <c r="V48" s="24">
        <f t="shared" si="494"/>
        <v>46357</v>
      </c>
      <c r="W48" s="1">
        <f t="shared" si="430"/>
        <v>40</v>
      </c>
      <c r="X48" s="25">
        <f t="shared" ca="1" si="87"/>
        <v>0</v>
      </c>
      <c r="Y48" s="25">
        <f t="shared" ca="1" si="88"/>
        <v>0</v>
      </c>
      <c r="Z48" s="25">
        <f t="shared" ca="1" si="431"/>
        <v>0</v>
      </c>
      <c r="AA48" s="25">
        <f t="shared" ca="1" si="432"/>
        <v>0</v>
      </c>
      <c r="AB48" s="25">
        <f t="shared" ca="1" si="89"/>
        <v>0</v>
      </c>
      <c r="AC48" s="25">
        <f t="shared" ca="1" si="90"/>
        <v>0</v>
      </c>
      <c r="AD48" s="25">
        <f t="shared" ca="1" si="91"/>
        <v>0</v>
      </c>
      <c r="AE48" s="25">
        <f t="shared" ca="1" si="92"/>
        <v>0</v>
      </c>
      <c r="AF48" s="26">
        <f t="shared" ca="1" si="93"/>
        <v>0</v>
      </c>
      <c r="AG48" s="27">
        <f t="shared" ca="1" si="94"/>
        <v>0</v>
      </c>
      <c r="AH48" s="27">
        <f t="shared" ca="1" si="95"/>
        <v>0</v>
      </c>
      <c r="AI48" s="27">
        <f t="shared" ca="1" si="433"/>
        <v>0</v>
      </c>
      <c r="AJ48" s="27">
        <f t="shared" ca="1" si="564"/>
        <v>0</v>
      </c>
      <c r="AK48" s="27">
        <f t="shared" ca="1" si="96"/>
        <v>0</v>
      </c>
      <c r="AL48" s="27">
        <f t="shared" ca="1" si="434"/>
        <v>0</v>
      </c>
      <c r="AM48" s="27">
        <f t="shared" ca="1" si="435"/>
        <v>0</v>
      </c>
      <c r="AN48" s="26">
        <f t="shared" ca="1" si="97"/>
        <v>0</v>
      </c>
      <c r="AO48" s="26">
        <f t="shared" ca="1" si="98"/>
        <v>0</v>
      </c>
      <c r="AP48" s="27">
        <f t="shared" ca="1" si="99"/>
        <v>0</v>
      </c>
      <c r="AQ48" s="26">
        <f t="shared" ca="1" si="100"/>
        <v>0</v>
      </c>
      <c r="AR48" s="26">
        <f t="shared" ca="1" si="101"/>
        <v>0</v>
      </c>
      <c r="AS48" s="25">
        <f t="shared" ca="1" si="102"/>
        <v>0</v>
      </c>
      <c r="AT48" s="25">
        <f t="shared" ca="1" si="103"/>
        <v>0</v>
      </c>
      <c r="AU48" s="25">
        <f t="shared" ca="1" si="104"/>
        <v>0</v>
      </c>
      <c r="AV48" s="25">
        <f t="shared" ca="1" si="105"/>
        <v>0</v>
      </c>
      <c r="AW48" s="28">
        <f t="shared" ca="1" si="106"/>
        <v>0</v>
      </c>
      <c r="AX48" s="25">
        <f t="shared" ca="1" si="107"/>
        <v>0</v>
      </c>
      <c r="AY48" s="25">
        <f t="shared" ca="1" si="108"/>
        <v>0</v>
      </c>
      <c r="AZ48" s="25">
        <f t="shared" ca="1" si="109"/>
        <v>0</v>
      </c>
      <c r="BA48" s="25">
        <f t="shared" ca="1" si="436"/>
        <v>0</v>
      </c>
      <c r="BB48" s="25">
        <f t="shared" ca="1" si="110"/>
        <v>0</v>
      </c>
      <c r="BC48" s="25">
        <f t="shared" ca="1" si="111"/>
        <v>0</v>
      </c>
      <c r="BD48" s="25">
        <f t="shared" ca="1" si="112"/>
        <v>0</v>
      </c>
      <c r="BE48" s="25">
        <f t="shared" ca="1" si="113"/>
        <v>0</v>
      </c>
      <c r="BF48" s="25">
        <f t="shared" ca="1" si="114"/>
        <v>0</v>
      </c>
      <c r="BT48" s="21" t="s">
        <v>95</v>
      </c>
      <c r="BU48" s="72">
        <f t="shared" ref="BU48" ca="1" si="1821">IFERROR(DD4,0)</f>
        <v>0</v>
      </c>
      <c r="BX48" s="24">
        <f t="shared" si="1592"/>
        <v>46357</v>
      </c>
      <c r="BY48" s="1">
        <f t="shared" si="1593"/>
        <v>40</v>
      </c>
      <c r="BZ48" s="25">
        <f t="shared" ca="1" si="115"/>
        <v>0</v>
      </c>
      <c r="CA48" s="25">
        <f t="shared" ca="1" si="116"/>
        <v>0</v>
      </c>
      <c r="CB48" s="25">
        <f t="shared" ca="1" si="117"/>
        <v>0</v>
      </c>
      <c r="CC48" s="25">
        <f t="shared" ca="1" si="118"/>
        <v>0</v>
      </c>
      <c r="CD48" s="25">
        <f t="shared" ca="1" si="119"/>
        <v>0</v>
      </c>
      <c r="CE48" s="25">
        <f t="shared" ca="1" si="120"/>
        <v>0</v>
      </c>
      <c r="CF48" s="25">
        <f t="shared" ca="1" si="121"/>
        <v>0</v>
      </c>
      <c r="CG48" s="25">
        <f t="shared" ca="1" si="122"/>
        <v>0</v>
      </c>
      <c r="CH48" s="26">
        <f t="shared" ca="1" si="123"/>
        <v>0</v>
      </c>
      <c r="CI48" s="27">
        <f t="shared" ca="1" si="124"/>
        <v>0</v>
      </c>
      <c r="CJ48" s="27">
        <f t="shared" ca="1" si="125"/>
        <v>0</v>
      </c>
      <c r="CK48" s="27">
        <f t="shared" ca="1" si="126"/>
        <v>0</v>
      </c>
      <c r="CL48" s="27">
        <f t="shared" ca="1" si="127"/>
        <v>0</v>
      </c>
      <c r="CM48" s="27">
        <f t="shared" ca="1" si="128"/>
        <v>0</v>
      </c>
      <c r="CN48" s="27">
        <f t="shared" ca="1" si="129"/>
        <v>0</v>
      </c>
      <c r="CO48" s="27">
        <f t="shared" ca="1" si="130"/>
        <v>0</v>
      </c>
      <c r="CP48" s="26">
        <f t="shared" ca="1" si="131"/>
        <v>0</v>
      </c>
      <c r="CQ48" s="26">
        <f t="shared" ca="1" si="132"/>
        <v>0</v>
      </c>
      <c r="CR48" s="27">
        <f t="shared" ca="1" si="133"/>
        <v>0</v>
      </c>
      <c r="CS48" s="26">
        <f t="shared" ca="1" si="134"/>
        <v>0</v>
      </c>
      <c r="CT48" s="26">
        <f t="shared" ca="1" si="135"/>
        <v>0</v>
      </c>
      <c r="CU48" s="25">
        <f t="shared" ca="1" si="136"/>
        <v>0</v>
      </c>
      <c r="CV48" s="25">
        <f t="shared" ca="1" si="137"/>
        <v>0</v>
      </c>
      <c r="CW48" s="25">
        <f t="shared" ca="1" si="138"/>
        <v>0</v>
      </c>
      <c r="CX48" s="25">
        <f t="shared" ca="1" si="139"/>
        <v>0</v>
      </c>
      <c r="CY48" s="28">
        <f t="shared" ca="1" si="140"/>
        <v>0</v>
      </c>
      <c r="CZ48" s="25">
        <f t="shared" ca="1" si="141"/>
        <v>0</v>
      </c>
      <c r="DA48" s="25">
        <f t="shared" ca="1" si="142"/>
        <v>0</v>
      </c>
      <c r="DB48" s="25">
        <f t="shared" ca="1" si="143"/>
        <v>0</v>
      </c>
      <c r="DC48" s="25">
        <f t="shared" ca="1" si="144"/>
        <v>0</v>
      </c>
      <c r="DD48" s="25">
        <f t="shared" ca="1" si="145"/>
        <v>0</v>
      </c>
      <c r="DE48" s="25">
        <f t="shared" ca="1" si="146"/>
        <v>0</v>
      </c>
      <c r="DF48" s="25">
        <f t="shared" ca="1" si="147"/>
        <v>0</v>
      </c>
      <c r="DG48" s="25">
        <f t="shared" ca="1" si="148"/>
        <v>0</v>
      </c>
      <c r="DH48" s="25">
        <f t="shared" ca="1" si="149"/>
        <v>0</v>
      </c>
      <c r="DV48" s="21" t="s">
        <v>95</v>
      </c>
      <c r="DW48" s="72">
        <f t="shared" ref="DW48" ca="1" si="1822">IFERROR(FF4,0)</f>
        <v>0</v>
      </c>
      <c r="DZ48" s="24">
        <f t="shared" si="1592"/>
        <v>46357</v>
      </c>
      <c r="EA48" s="1">
        <f t="shared" si="1593"/>
        <v>40</v>
      </c>
      <c r="EB48" s="25">
        <f t="shared" ca="1" si="150"/>
        <v>0</v>
      </c>
      <c r="EC48" s="25">
        <f t="shared" ca="1" si="151"/>
        <v>0</v>
      </c>
      <c r="ED48" s="25">
        <f t="shared" ca="1" si="152"/>
        <v>0</v>
      </c>
      <c r="EE48" s="25">
        <f t="shared" ca="1" si="153"/>
        <v>0</v>
      </c>
      <c r="EF48" s="25">
        <f t="shared" ca="1" si="154"/>
        <v>0</v>
      </c>
      <c r="EG48" s="25">
        <f t="shared" ca="1" si="155"/>
        <v>0</v>
      </c>
      <c r="EH48" s="25">
        <f t="shared" ca="1" si="156"/>
        <v>0</v>
      </c>
      <c r="EI48" s="25">
        <f t="shared" ca="1" si="157"/>
        <v>0</v>
      </c>
      <c r="EJ48" s="26">
        <f t="shared" ca="1" si="158"/>
        <v>0</v>
      </c>
      <c r="EK48" s="27">
        <f t="shared" ca="1" si="159"/>
        <v>0</v>
      </c>
      <c r="EL48" s="27">
        <f t="shared" ca="1" si="160"/>
        <v>0</v>
      </c>
      <c r="EM48" s="27">
        <f t="shared" ca="1" si="161"/>
        <v>0</v>
      </c>
      <c r="EN48" s="27">
        <f t="shared" ca="1" si="162"/>
        <v>0</v>
      </c>
      <c r="EO48" s="27">
        <f t="shared" ca="1" si="163"/>
        <v>0</v>
      </c>
      <c r="EP48" s="27">
        <f t="shared" ca="1" si="164"/>
        <v>0</v>
      </c>
      <c r="EQ48" s="27">
        <f t="shared" ca="1" si="165"/>
        <v>0</v>
      </c>
      <c r="ER48" s="26">
        <f t="shared" ca="1" si="166"/>
        <v>0</v>
      </c>
      <c r="ES48" s="26">
        <f t="shared" ca="1" si="167"/>
        <v>0</v>
      </c>
      <c r="ET48" s="27">
        <f t="shared" ca="1" si="168"/>
        <v>0</v>
      </c>
      <c r="EU48" s="26">
        <f t="shared" ca="1" si="169"/>
        <v>0</v>
      </c>
      <c r="EV48" s="26">
        <f t="shared" ca="1" si="170"/>
        <v>0</v>
      </c>
      <c r="EW48" s="25">
        <f t="shared" ca="1" si="171"/>
        <v>0</v>
      </c>
      <c r="EX48" s="25">
        <f t="shared" ca="1" si="172"/>
        <v>0</v>
      </c>
      <c r="EY48" s="25">
        <f t="shared" ca="1" si="173"/>
        <v>0</v>
      </c>
      <c r="EZ48" s="25">
        <f t="shared" ca="1" si="174"/>
        <v>0</v>
      </c>
      <c r="FA48" s="28">
        <f t="shared" ca="1" si="175"/>
        <v>0</v>
      </c>
      <c r="FB48" s="25">
        <f t="shared" ca="1" si="176"/>
        <v>0</v>
      </c>
      <c r="FC48" s="25">
        <f t="shared" ca="1" si="177"/>
        <v>0</v>
      </c>
      <c r="FD48" s="25">
        <f t="shared" ca="1" si="178"/>
        <v>0</v>
      </c>
      <c r="FE48" s="25">
        <f t="shared" ca="1" si="179"/>
        <v>0</v>
      </c>
      <c r="FF48" s="25">
        <f t="shared" ca="1" si="180"/>
        <v>0</v>
      </c>
      <c r="FG48" s="25">
        <f t="shared" ca="1" si="181"/>
        <v>0</v>
      </c>
      <c r="FH48" s="25">
        <f t="shared" ca="1" si="182"/>
        <v>0</v>
      </c>
      <c r="FI48" s="25">
        <f t="shared" ca="1" si="183"/>
        <v>0</v>
      </c>
      <c r="FJ48" s="25">
        <f t="shared" ca="1" si="184"/>
        <v>0</v>
      </c>
      <c r="FX48" s="21" t="s">
        <v>95</v>
      </c>
      <c r="FY48" s="72">
        <f t="shared" ref="FY48" ca="1" si="1823">IFERROR(HH4,0)</f>
        <v>0</v>
      </c>
      <c r="GB48" s="24">
        <f t="shared" si="1594"/>
        <v>46357</v>
      </c>
      <c r="GC48" s="1">
        <f t="shared" si="1595"/>
        <v>40</v>
      </c>
      <c r="GD48" s="25">
        <f t="shared" ca="1" si="185"/>
        <v>0</v>
      </c>
      <c r="GE48" s="25">
        <f t="shared" ca="1" si="186"/>
        <v>0</v>
      </c>
      <c r="GF48" s="25">
        <f t="shared" ca="1" si="187"/>
        <v>0</v>
      </c>
      <c r="GG48" s="25">
        <f t="shared" ca="1" si="188"/>
        <v>0</v>
      </c>
      <c r="GH48" s="25">
        <f t="shared" ca="1" si="189"/>
        <v>0</v>
      </c>
      <c r="GI48" s="25">
        <f t="shared" ca="1" si="190"/>
        <v>0</v>
      </c>
      <c r="GJ48" s="25">
        <f t="shared" ca="1" si="191"/>
        <v>0</v>
      </c>
      <c r="GK48" s="25">
        <f t="shared" ca="1" si="192"/>
        <v>0</v>
      </c>
      <c r="GL48" s="26">
        <f t="shared" ca="1" si="193"/>
        <v>0</v>
      </c>
      <c r="GM48" s="27">
        <f t="shared" ca="1" si="194"/>
        <v>0</v>
      </c>
      <c r="GN48" s="27">
        <f t="shared" ca="1" si="195"/>
        <v>0</v>
      </c>
      <c r="GO48" s="27">
        <f t="shared" ca="1" si="196"/>
        <v>0</v>
      </c>
      <c r="GP48" s="27">
        <f t="shared" ca="1" si="197"/>
        <v>0</v>
      </c>
      <c r="GQ48" s="27">
        <f t="shared" ca="1" si="198"/>
        <v>0</v>
      </c>
      <c r="GR48" s="27">
        <f t="shared" ca="1" si="199"/>
        <v>0</v>
      </c>
      <c r="GS48" s="27">
        <f t="shared" ca="1" si="200"/>
        <v>0</v>
      </c>
      <c r="GT48" s="26">
        <f t="shared" ca="1" si="201"/>
        <v>0</v>
      </c>
      <c r="GU48" s="26">
        <f t="shared" ca="1" si="202"/>
        <v>0</v>
      </c>
      <c r="GV48" s="27">
        <f t="shared" ca="1" si="203"/>
        <v>0</v>
      </c>
      <c r="GW48" s="26">
        <f t="shared" ca="1" si="204"/>
        <v>0</v>
      </c>
      <c r="GX48" s="26">
        <f t="shared" ca="1" si="205"/>
        <v>0</v>
      </c>
      <c r="GY48" s="25">
        <f t="shared" ca="1" si="206"/>
        <v>0</v>
      </c>
      <c r="GZ48" s="25">
        <f t="shared" ca="1" si="207"/>
        <v>0</v>
      </c>
      <c r="HA48" s="25">
        <f t="shared" ca="1" si="208"/>
        <v>0</v>
      </c>
      <c r="HB48" s="25">
        <f t="shared" ca="1" si="209"/>
        <v>0</v>
      </c>
      <c r="HC48" s="28">
        <f t="shared" ca="1" si="210"/>
        <v>0</v>
      </c>
      <c r="HD48" s="25">
        <f t="shared" ca="1" si="211"/>
        <v>0</v>
      </c>
      <c r="HE48" s="25">
        <f t="shared" ca="1" si="212"/>
        <v>0</v>
      </c>
      <c r="HF48" s="25">
        <f t="shared" ca="1" si="213"/>
        <v>0</v>
      </c>
      <c r="HG48" s="25">
        <f t="shared" ca="1" si="214"/>
        <v>0</v>
      </c>
      <c r="HH48" s="25">
        <f t="shared" ca="1" si="215"/>
        <v>0</v>
      </c>
      <c r="HI48" s="25">
        <f t="shared" ca="1" si="216"/>
        <v>0</v>
      </c>
      <c r="HJ48" s="25">
        <f t="shared" ca="1" si="217"/>
        <v>0</v>
      </c>
      <c r="HK48" s="25">
        <f t="shared" ca="1" si="218"/>
        <v>0</v>
      </c>
      <c r="HL48" s="25">
        <f t="shared" ca="1" si="219"/>
        <v>0</v>
      </c>
      <c r="HZ48" s="21" t="s">
        <v>95</v>
      </c>
      <c r="IA48" s="72">
        <f t="shared" ref="IA48" ca="1" si="1824">IFERROR(JJ4,0)</f>
        <v>0</v>
      </c>
      <c r="ID48" s="24">
        <f t="shared" si="1594"/>
        <v>46357</v>
      </c>
      <c r="IE48" s="1">
        <f t="shared" si="1595"/>
        <v>40</v>
      </c>
      <c r="IF48" s="25">
        <f t="shared" ca="1" si="220"/>
        <v>0</v>
      </c>
      <c r="IG48" s="25">
        <f t="shared" ca="1" si="221"/>
        <v>0</v>
      </c>
      <c r="IH48" s="25">
        <f t="shared" ca="1" si="222"/>
        <v>0</v>
      </c>
      <c r="II48" s="25">
        <f t="shared" ca="1" si="223"/>
        <v>0</v>
      </c>
      <c r="IJ48" s="25">
        <f t="shared" ca="1" si="224"/>
        <v>0</v>
      </c>
      <c r="IK48" s="25">
        <f t="shared" ca="1" si="225"/>
        <v>0</v>
      </c>
      <c r="IL48" s="25">
        <f t="shared" ca="1" si="226"/>
        <v>0</v>
      </c>
      <c r="IM48" s="25">
        <f t="shared" ca="1" si="227"/>
        <v>0</v>
      </c>
      <c r="IN48" s="26">
        <f t="shared" ca="1" si="228"/>
        <v>0</v>
      </c>
      <c r="IO48" s="27">
        <f t="shared" ca="1" si="229"/>
        <v>0</v>
      </c>
      <c r="IP48" s="27">
        <f t="shared" ca="1" si="230"/>
        <v>0</v>
      </c>
      <c r="IQ48" s="27">
        <f t="shared" ca="1" si="231"/>
        <v>0</v>
      </c>
      <c r="IR48" s="27">
        <f t="shared" ca="1" si="232"/>
        <v>0</v>
      </c>
      <c r="IS48" s="27">
        <f t="shared" ca="1" si="233"/>
        <v>0</v>
      </c>
      <c r="IT48" s="27">
        <f t="shared" ca="1" si="234"/>
        <v>0</v>
      </c>
      <c r="IU48" s="27">
        <f t="shared" ca="1" si="235"/>
        <v>0</v>
      </c>
      <c r="IV48" s="26">
        <f t="shared" ca="1" si="236"/>
        <v>0</v>
      </c>
      <c r="IW48" s="26">
        <f t="shared" ca="1" si="237"/>
        <v>0</v>
      </c>
      <c r="IX48" s="27">
        <f t="shared" ca="1" si="238"/>
        <v>0</v>
      </c>
      <c r="IY48" s="26">
        <f t="shared" ca="1" si="239"/>
        <v>0</v>
      </c>
      <c r="IZ48" s="26">
        <f t="shared" ca="1" si="240"/>
        <v>0</v>
      </c>
      <c r="JA48" s="25">
        <f t="shared" ca="1" si="241"/>
        <v>0</v>
      </c>
      <c r="JB48" s="25">
        <f t="shared" ca="1" si="242"/>
        <v>0</v>
      </c>
      <c r="JC48" s="25">
        <f t="shared" ca="1" si="243"/>
        <v>0</v>
      </c>
      <c r="JD48" s="25">
        <f t="shared" ca="1" si="244"/>
        <v>0</v>
      </c>
      <c r="JE48" s="28">
        <f t="shared" ca="1" si="245"/>
        <v>0</v>
      </c>
      <c r="JF48" s="25">
        <f t="shared" ca="1" si="246"/>
        <v>0</v>
      </c>
      <c r="JG48" s="25">
        <f t="shared" ca="1" si="247"/>
        <v>0</v>
      </c>
      <c r="JH48" s="25">
        <f t="shared" ca="1" si="248"/>
        <v>0</v>
      </c>
      <c r="JI48" s="25">
        <f t="shared" ca="1" si="249"/>
        <v>0</v>
      </c>
      <c r="JJ48" s="25">
        <f t="shared" ca="1" si="250"/>
        <v>0</v>
      </c>
      <c r="JK48" s="25">
        <f t="shared" ca="1" si="251"/>
        <v>0</v>
      </c>
      <c r="JL48" s="25">
        <f t="shared" ca="1" si="252"/>
        <v>0</v>
      </c>
      <c r="JM48" s="25">
        <f t="shared" ca="1" si="253"/>
        <v>0</v>
      </c>
      <c r="JN48" s="25">
        <f t="shared" ca="1" si="254"/>
        <v>0</v>
      </c>
      <c r="KB48" s="21" t="s">
        <v>95</v>
      </c>
      <c r="KC48" s="72">
        <f t="shared" ref="KC48" ca="1" si="1825">IFERROR(LN4,0)</f>
        <v>0</v>
      </c>
      <c r="KF48" s="24">
        <f t="shared" si="1596"/>
        <v>46357</v>
      </c>
      <c r="KG48" s="1">
        <f t="shared" si="1597"/>
        <v>40</v>
      </c>
      <c r="KH48" s="25">
        <f t="shared" ca="1" si="255"/>
        <v>0</v>
      </c>
      <c r="KI48" s="25">
        <f t="shared" ca="1" si="256"/>
        <v>0</v>
      </c>
      <c r="KJ48" s="25">
        <f t="shared" ca="1" si="257"/>
        <v>0</v>
      </c>
      <c r="KK48" s="25">
        <f t="shared" ca="1" si="258"/>
        <v>0</v>
      </c>
      <c r="KL48" s="25">
        <f t="shared" ca="1" si="259"/>
        <v>0</v>
      </c>
      <c r="KM48" s="25">
        <f t="shared" ca="1" si="260"/>
        <v>0</v>
      </c>
      <c r="KN48" s="25">
        <f t="shared" ca="1" si="261"/>
        <v>0</v>
      </c>
      <c r="KO48" s="25">
        <f t="shared" ca="1" si="262"/>
        <v>0</v>
      </c>
      <c r="KP48" s="26">
        <f t="shared" ca="1" si="263"/>
        <v>0</v>
      </c>
      <c r="KQ48" s="27">
        <f t="shared" ca="1" si="264"/>
        <v>0</v>
      </c>
      <c r="KR48" s="27">
        <f t="shared" ca="1" si="265"/>
        <v>0</v>
      </c>
      <c r="KS48" s="27">
        <f t="shared" ca="1" si="266"/>
        <v>0</v>
      </c>
      <c r="KT48" s="27">
        <f t="shared" ca="1" si="267"/>
        <v>0</v>
      </c>
      <c r="KU48" s="27">
        <f t="shared" ca="1" si="268"/>
        <v>0</v>
      </c>
      <c r="KV48" s="27">
        <f t="shared" ca="1" si="269"/>
        <v>0</v>
      </c>
      <c r="KW48" s="27">
        <f t="shared" ca="1" si="270"/>
        <v>0</v>
      </c>
      <c r="KX48" s="26">
        <f t="shared" ca="1" si="271"/>
        <v>0</v>
      </c>
      <c r="KY48" s="26">
        <f t="shared" ca="1" si="272"/>
        <v>0</v>
      </c>
      <c r="KZ48" s="268">
        <f t="shared" ca="1" si="445"/>
        <v>0</v>
      </c>
      <c r="LA48" s="268">
        <f t="shared" ca="1" si="446"/>
        <v>0</v>
      </c>
      <c r="LB48" s="269">
        <f t="shared" ca="1" si="447"/>
        <v>0</v>
      </c>
      <c r="LC48" s="26">
        <f t="shared" ca="1" si="273"/>
        <v>0</v>
      </c>
      <c r="LD48" s="26">
        <f t="shared" ca="1" si="274"/>
        <v>0</v>
      </c>
      <c r="LE48" s="25">
        <f t="shared" ca="1" si="275"/>
        <v>0</v>
      </c>
      <c r="LF48" s="25">
        <f t="shared" ca="1" si="276"/>
        <v>0</v>
      </c>
      <c r="LG48" s="25">
        <f t="shared" ca="1" si="277"/>
        <v>0</v>
      </c>
      <c r="LH48" s="25">
        <f t="shared" ca="1" si="278"/>
        <v>0</v>
      </c>
      <c r="LI48" s="28">
        <f t="shared" ca="1" si="279"/>
        <v>0</v>
      </c>
      <c r="LJ48" s="25">
        <f t="shared" ca="1" si="280"/>
        <v>0</v>
      </c>
      <c r="LK48" s="25">
        <f t="shared" ca="1" si="281"/>
        <v>0</v>
      </c>
      <c r="LL48" s="25">
        <f t="shared" ca="1" si="282"/>
        <v>0</v>
      </c>
      <c r="LM48" s="25">
        <f t="shared" ca="1" si="283"/>
        <v>0</v>
      </c>
      <c r="LN48" s="25">
        <f t="shared" ca="1" si="284"/>
        <v>0</v>
      </c>
      <c r="LO48" s="25">
        <f t="shared" ca="1" si="285"/>
        <v>0</v>
      </c>
      <c r="LP48" s="267">
        <f t="shared" ca="1" si="448"/>
        <v>0</v>
      </c>
      <c r="LQ48" s="25">
        <f t="shared" ca="1" si="286"/>
        <v>0</v>
      </c>
      <c r="LR48" s="25">
        <f t="shared" ca="1" si="287"/>
        <v>0</v>
      </c>
      <c r="MF48" s="21" t="s">
        <v>95</v>
      </c>
      <c r="MG48" s="72">
        <f t="shared" ref="MG48" ca="1" si="1826">IFERROR(NR4,0)</f>
        <v>546472.67605328117</v>
      </c>
      <c r="MJ48" s="24">
        <f t="shared" si="1598"/>
        <v>46357</v>
      </c>
      <c r="MK48" s="1">
        <f t="shared" si="1599"/>
        <v>40</v>
      </c>
      <c r="ML48" s="25">
        <f t="shared" ca="1" si="288"/>
        <v>1733.75</v>
      </c>
      <c r="MM48" s="25">
        <f t="shared" ca="1" si="289"/>
        <v>40278.479999999996</v>
      </c>
      <c r="MN48" s="25">
        <f t="shared" ca="1" si="290"/>
        <v>0</v>
      </c>
      <c r="MO48" s="25">
        <f t="shared" ca="1" si="291"/>
        <v>0</v>
      </c>
      <c r="MP48" s="25">
        <f t="shared" ca="1" si="292"/>
        <v>1733.75</v>
      </c>
      <c r="MQ48" s="25">
        <f t="shared" ca="1" si="293"/>
        <v>14</v>
      </c>
      <c r="MR48" s="25">
        <f t="shared" ca="1" si="294"/>
        <v>1719.75</v>
      </c>
      <c r="MS48" s="25">
        <f t="shared" ca="1" si="295"/>
        <v>1.7180319680319098</v>
      </c>
      <c r="MT48" s="26">
        <f t="shared" ca="1" si="296"/>
        <v>373.48521044173219</v>
      </c>
      <c r="MU48" s="27">
        <f t="shared" ca="1" si="297"/>
        <v>0</v>
      </c>
      <c r="MV48" s="27">
        <f t="shared" ca="1" si="298"/>
        <v>373.48521044173219</v>
      </c>
      <c r="MW48" s="27">
        <f t="shared" ca="1" si="299"/>
        <v>0</v>
      </c>
      <c r="MX48" s="27">
        <f t="shared" ca="1" si="300"/>
        <v>9619.8663585597351</v>
      </c>
      <c r="MY48" s="27">
        <f t="shared" ca="1" si="301"/>
        <v>66.113169323097338</v>
      </c>
      <c r="MZ48" s="27">
        <f t="shared" ca="1" si="302"/>
        <v>0</v>
      </c>
      <c r="NA48" s="27">
        <f t="shared" ca="1" si="303"/>
        <v>9685.9795278828333</v>
      </c>
      <c r="NB48" s="26">
        <f t="shared" ca="1" si="304"/>
        <v>2.0110256131711011</v>
      </c>
      <c r="NC48" s="26">
        <f t="shared" ca="1" si="305"/>
        <v>0</v>
      </c>
      <c r="ND48" s="268">
        <f t="shared" ca="1" si="451"/>
        <v>9683.9685022696631</v>
      </c>
      <c r="NE48" s="268">
        <f t="shared" ca="1" si="452"/>
        <v>0</v>
      </c>
      <c r="NF48" s="269">
        <f t="shared" ca="1" si="453"/>
        <v>9683.9685022696631</v>
      </c>
      <c r="NG48" s="26">
        <f t="shared" ca="1" si="306"/>
        <v>0</v>
      </c>
      <c r="NH48" s="26">
        <f t="shared" ca="1" si="307"/>
        <v>9683.9685022696631</v>
      </c>
      <c r="NI48" s="25">
        <f t="shared" ca="1" si="308"/>
        <v>44501.708855330005</v>
      </c>
      <c r="NJ48" s="25">
        <f t="shared" ca="1" si="309"/>
        <v>44.546255110442871</v>
      </c>
      <c r="NK48" s="25">
        <f t="shared" ca="1" si="310"/>
        <v>129.054955680457</v>
      </c>
      <c r="NL48" s="25">
        <f t="shared" ca="1" si="311"/>
        <v>44372.653899649551</v>
      </c>
      <c r="NM48" s="28">
        <f t="shared" ca="1" si="312"/>
        <v>0</v>
      </c>
      <c r="NN48" s="25">
        <f t="shared" ca="1" si="313"/>
        <v>44372.653899649551</v>
      </c>
      <c r="NO48" s="25">
        <f t="shared" ca="1" si="314"/>
        <v>777.89304093341548</v>
      </c>
      <c r="NP48" s="25">
        <f t="shared" ca="1" si="315"/>
        <v>0</v>
      </c>
      <c r="NQ48" s="25">
        <f t="shared" ca="1" si="316"/>
        <v>0</v>
      </c>
      <c r="NR48" s="25">
        <f t="shared" ca="1" si="317"/>
        <v>43594.760858716138</v>
      </c>
      <c r="NS48" s="25">
        <f t="shared" ca="1" si="318"/>
        <v>0</v>
      </c>
      <c r="NT48" s="267">
        <f t="shared" ca="1" si="454"/>
        <v>564.85934549655451</v>
      </c>
      <c r="NU48" s="25">
        <f t="shared" ca="1" si="319"/>
        <v>173.60121079089987</v>
      </c>
      <c r="NV48" s="25">
        <f t="shared" ca="1" si="320"/>
        <v>738.46055628745444</v>
      </c>
      <c r="OJ48" s="21" t="s">
        <v>95</v>
      </c>
      <c r="OK48" s="72">
        <f t="shared" ref="OK48" ca="1" si="1827">IFERROR(PT4,0)</f>
        <v>0</v>
      </c>
      <c r="ON48" s="24">
        <f t="shared" si="1600"/>
        <v>46357</v>
      </c>
      <c r="OO48" s="1">
        <f t="shared" si="1601"/>
        <v>40</v>
      </c>
      <c r="OP48" s="25">
        <f t="shared" ca="1" si="321"/>
        <v>0</v>
      </c>
      <c r="OQ48" s="25">
        <f t="shared" ca="1" si="322"/>
        <v>0</v>
      </c>
      <c r="OR48" s="25">
        <f t="shared" ca="1" si="323"/>
        <v>0</v>
      </c>
      <c r="OS48" s="25">
        <f t="shared" ca="1" si="324"/>
        <v>0</v>
      </c>
      <c r="OT48" s="25">
        <f t="shared" ca="1" si="325"/>
        <v>0</v>
      </c>
      <c r="OU48" s="25">
        <f t="shared" ca="1" si="326"/>
        <v>0</v>
      </c>
      <c r="OV48" s="25">
        <f t="shared" ca="1" si="327"/>
        <v>0</v>
      </c>
      <c r="OW48" s="25">
        <f t="shared" ca="1" si="328"/>
        <v>0</v>
      </c>
      <c r="OX48" s="26">
        <f t="shared" ca="1" si="329"/>
        <v>0</v>
      </c>
      <c r="OY48" s="27">
        <f t="shared" ca="1" si="330"/>
        <v>0</v>
      </c>
      <c r="OZ48" s="27">
        <f t="shared" ca="1" si="331"/>
        <v>0</v>
      </c>
      <c r="PA48" s="27">
        <f t="shared" ca="1" si="332"/>
        <v>0</v>
      </c>
      <c r="PB48" s="27">
        <f t="shared" ca="1" si="333"/>
        <v>0</v>
      </c>
      <c r="PC48" s="27">
        <f t="shared" ca="1" si="334"/>
        <v>0</v>
      </c>
      <c r="PD48" s="27">
        <f t="shared" ca="1" si="335"/>
        <v>0</v>
      </c>
      <c r="PE48" s="27">
        <f t="shared" ca="1" si="336"/>
        <v>0</v>
      </c>
      <c r="PF48" s="26">
        <f t="shared" ca="1" si="337"/>
        <v>0</v>
      </c>
      <c r="PG48" s="26">
        <f t="shared" ca="1" si="338"/>
        <v>0</v>
      </c>
      <c r="PH48" s="27">
        <f t="shared" ca="1" si="339"/>
        <v>0</v>
      </c>
      <c r="PI48" s="26">
        <f t="shared" ca="1" si="340"/>
        <v>0</v>
      </c>
      <c r="PJ48" s="26">
        <f t="shared" ca="1" si="341"/>
        <v>0</v>
      </c>
      <c r="PK48" s="25">
        <f t="shared" ca="1" si="342"/>
        <v>0</v>
      </c>
      <c r="PL48" s="25">
        <f t="shared" ca="1" si="343"/>
        <v>0</v>
      </c>
      <c r="PM48" s="25">
        <f t="shared" ca="1" si="344"/>
        <v>0</v>
      </c>
      <c r="PN48" s="25">
        <f t="shared" ca="1" si="345"/>
        <v>0</v>
      </c>
      <c r="PO48" s="28">
        <f t="shared" ca="1" si="346"/>
        <v>0</v>
      </c>
      <c r="PP48" s="25">
        <f t="shared" ca="1" si="347"/>
        <v>0</v>
      </c>
      <c r="PQ48" s="25">
        <f t="shared" ca="1" si="348"/>
        <v>0</v>
      </c>
      <c r="PR48" s="25">
        <f t="shared" ca="1" si="349"/>
        <v>0</v>
      </c>
      <c r="PS48" s="25">
        <f t="shared" ca="1" si="350"/>
        <v>0</v>
      </c>
      <c r="PT48" s="25">
        <f t="shared" ca="1" si="351"/>
        <v>0</v>
      </c>
      <c r="PU48" s="25">
        <f t="shared" ca="1" si="352"/>
        <v>0</v>
      </c>
      <c r="PV48" s="25">
        <f t="shared" ca="1" si="353"/>
        <v>0</v>
      </c>
      <c r="PW48" s="25">
        <f t="shared" ca="1" si="354"/>
        <v>0</v>
      </c>
      <c r="PX48" s="25">
        <f t="shared" ca="1" si="355"/>
        <v>0</v>
      </c>
      <c r="QL48" s="21" t="s">
        <v>95</v>
      </c>
      <c r="QM48" s="72">
        <f t="shared" ref="QM48" ca="1" si="1828">IFERROR(RV4,0)</f>
        <v>553745.54113184998</v>
      </c>
      <c r="QP48" s="24">
        <f t="shared" si="1600"/>
        <v>46357</v>
      </c>
      <c r="QQ48" s="1">
        <f t="shared" si="1601"/>
        <v>40</v>
      </c>
      <c r="QR48" s="25">
        <f t="shared" ca="1" si="356"/>
        <v>1733.75</v>
      </c>
      <c r="QS48" s="25">
        <f t="shared" ca="1" si="357"/>
        <v>40278.479999999996</v>
      </c>
      <c r="QT48" s="25">
        <f t="shared" ca="1" si="358"/>
        <v>0</v>
      </c>
      <c r="QU48" s="25">
        <f t="shared" ca="1" si="359"/>
        <v>0</v>
      </c>
      <c r="QV48" s="25">
        <f t="shared" ca="1" si="360"/>
        <v>1733.75</v>
      </c>
      <c r="QW48" s="25">
        <f t="shared" ca="1" si="361"/>
        <v>14</v>
      </c>
      <c r="QX48" s="25">
        <f t="shared" ca="1" si="362"/>
        <v>1719.75</v>
      </c>
      <c r="QY48" s="25">
        <f t="shared" ca="1" si="363"/>
        <v>2.9856770833334183</v>
      </c>
      <c r="QZ48" s="26">
        <f t="shared" ca="1" si="364"/>
        <v>373.20963541666669</v>
      </c>
      <c r="RA48" s="27">
        <f t="shared" ca="1" si="365"/>
        <v>0</v>
      </c>
      <c r="RB48" s="27">
        <f t="shared" ca="1" si="366"/>
        <v>373.20963541666669</v>
      </c>
      <c r="RC48" s="27">
        <f t="shared" ca="1" si="367"/>
        <v>0</v>
      </c>
      <c r="RD48" s="27">
        <f t="shared" ca="1" si="368"/>
        <v>9612.7683668889258</v>
      </c>
      <c r="RE48" s="27">
        <f t="shared" ca="1" si="369"/>
        <v>66.064387904759997</v>
      </c>
      <c r="RF48" s="27">
        <f t="shared" ca="1" si="370"/>
        <v>0</v>
      </c>
      <c r="RG48" s="27">
        <f t="shared" ca="1" si="371"/>
        <v>9678.832754793686</v>
      </c>
      <c r="RH48" s="26">
        <f t="shared" ca="1" si="372"/>
        <v>2.0095417835086056</v>
      </c>
      <c r="RI48" s="26">
        <f t="shared" ca="1" si="373"/>
        <v>0</v>
      </c>
      <c r="RJ48" s="27">
        <f t="shared" ca="1" si="374"/>
        <v>9676.8232130101769</v>
      </c>
      <c r="RK48" s="26">
        <f t="shared" ca="1" si="375"/>
        <v>0</v>
      </c>
      <c r="RL48" s="26">
        <f t="shared" ca="1" si="376"/>
        <v>9676.8232130101769</v>
      </c>
      <c r="RM48" s="25">
        <f t="shared" ca="1" si="377"/>
        <v>44435.972194142727</v>
      </c>
      <c r="RN48" s="25">
        <f t="shared" ca="1" si="378"/>
        <v>77.414585704085766</v>
      </c>
      <c r="RO48" s="25">
        <f t="shared" ca="1" si="379"/>
        <v>128.86431936301389</v>
      </c>
      <c r="RP48" s="25">
        <f t="shared" ca="1" si="380"/>
        <v>44307.107874779715</v>
      </c>
      <c r="RQ48" s="28">
        <f t="shared" ca="1" si="381"/>
        <v>0</v>
      </c>
      <c r="RR48" s="25">
        <f t="shared" ca="1" si="382"/>
        <v>44307.107874779715</v>
      </c>
      <c r="RS48" s="25">
        <f t="shared" ca="1" si="383"/>
        <v>765.43929620814652</v>
      </c>
      <c r="RT48" s="25">
        <f t="shared" ca="1" si="384"/>
        <v>0</v>
      </c>
      <c r="RU48" s="25">
        <f t="shared" ca="1" si="385"/>
        <v>0</v>
      </c>
      <c r="RV48" s="25">
        <f t="shared" ca="1" si="386"/>
        <v>43541.668578571567</v>
      </c>
      <c r="RW48" s="25">
        <f t="shared" ca="1" si="387"/>
        <v>0</v>
      </c>
      <c r="RX48" s="25">
        <f t="shared" ca="1" si="388"/>
        <v>594.1619301808704</v>
      </c>
      <c r="RY48" s="25">
        <f t="shared" ca="1" si="389"/>
        <v>206.27890506709966</v>
      </c>
      <c r="RZ48" s="25">
        <f t="shared" ca="1" si="390"/>
        <v>800.44083524797009</v>
      </c>
      <c r="SN48" s="21" t="s">
        <v>95</v>
      </c>
      <c r="SO48" s="72">
        <f t="shared" ref="SO48" ca="1" si="1829">IFERROR(TX4,0)</f>
        <v>0</v>
      </c>
      <c r="SR48" s="24">
        <f t="shared" ref="SR48" si="1830">EDATE(SR47,1)</f>
        <v>46357</v>
      </c>
      <c r="SS48" s="1">
        <f t="shared" ref="SS48" si="1831">IF(dane_okres_inwestycji*12&gt;SS47,SS47+1,"")</f>
        <v>40</v>
      </c>
      <c r="ST48" s="25">
        <f t="shared" ref="ST48" ca="1" si="1832">IF(AND(SS48&lt;&gt;"",dane_wplaty_skladka&gt;=SO$43),
CHOOSE(SO$2,$H48,$K48,$F48,$I48,$N48,0),
"")</f>
        <v>0</v>
      </c>
      <c r="SU48" s="25">
        <f t="shared" ca="1" si="1278"/>
        <v>0</v>
      </c>
      <c r="SV48" s="25">
        <f t="shared" ref="SV48" ca="1" si="1833">IF(SS48&lt;&gt;"",
IF(OR($A$1="main",AND($A$1&lt;&gt;"main",SO$16="tak")),
IFERROR(IF(OR(SO$12=1,MOD(SS48,SO$12)=1),SO$10,0),0)+
IFERROR(IF(OR(SO$15=1,MOD(SS48,SO$15)=1),SO$13,0),0),0),
"")</f>
        <v>0</v>
      </c>
      <c r="SW48" s="25">
        <f t="shared" ref="SW48" ca="1" si="1834">IF(SS48&lt;&gt;"",
IFERROR(IF(AND($X48&lt;&gt;0,$X48&lt;SO$20),$X48*SO$21,0),0),
"")</f>
        <v>0</v>
      </c>
      <c r="SX48" s="25">
        <f t="shared" ref="SX48" ca="1" si="1835">IF(SS48&lt;&gt;"",
ST48-SW48,
"")</f>
        <v>0</v>
      </c>
      <c r="SY48" s="25">
        <f t="shared" ref="SY48" ca="1" si="1836">IF(SS48&lt;&gt;"",
IF(AND(SX48&lt;&gt;0,SO$28="PLN"),MAX(SO$29,SX48*SO$27),0),
"")</f>
        <v>0</v>
      </c>
      <c r="SZ48" s="25">
        <f t="shared" ref="SZ48" ca="1" si="1837">IF(SS48&lt;&gt;"",
SX48-SY48,
"")</f>
        <v>0</v>
      </c>
      <c r="TA48" s="25">
        <f t="shared" ref="TA48" ca="1" si="1838">IF(SS48&lt;&gt;"",
SZ48*SO$31,
"")</f>
        <v>0</v>
      </c>
      <c r="TB48" s="26">
        <f t="shared" ref="TB48" ca="1" si="1839">IF(SS48&lt;&gt;"",
SZ48/TB$6,
"")</f>
        <v>0</v>
      </c>
      <c r="TC48" s="27">
        <f t="shared" ref="TC48" ca="1" si="1840">IF(SS48&lt;&gt;"",
IF(AND(TB48&lt;&gt;0,SO$28&lt;&gt;"PLN",SO$28&lt;&gt;"n/d"),MAX(SO$29,TB48*SO$27),0),
"")</f>
        <v>0</v>
      </c>
      <c r="TD48" s="27">
        <f t="shared" ref="TD48" ca="1" si="1841">IF(SS48&lt;&gt;"",
(TB48-TC48),
"")</f>
        <v>0</v>
      </c>
      <c r="TE48" s="27">
        <f t="shared" ref="TE48" ca="1" si="1842">IF(SS48&lt;&gt;"",
(TD48+TL47)*TE$5,
"")</f>
        <v>0</v>
      </c>
      <c r="TF48" s="27">
        <f t="shared" ref="TF48" ca="1" si="1843">IF(SS48&lt;&gt;"",
(TD48+TL47)*TF$5,
"")</f>
        <v>0</v>
      </c>
      <c r="TG48" s="27">
        <f t="shared" ref="TG48" ca="1" si="1844">IF(SS48&lt;&gt;"",
TF48*dane_oproc_1M,
"")</f>
        <v>0</v>
      </c>
      <c r="TH48" s="27">
        <f t="shared" ref="TH48" ca="1" si="1845">IF(SS48&lt;&gt;"",
IF(TB48&lt;&gt;0,TB48*TH$4,0),
"")</f>
        <v>0</v>
      </c>
      <c r="TI48" s="27">
        <f t="shared" ref="TI48" ca="1" si="1846">IF(SS48&lt;&gt;"",
TF48+TG48+TH48,
"")</f>
        <v>0</v>
      </c>
      <c r="TJ48" s="26">
        <f t="shared" ref="TJ48" ca="1" si="1847">IF(SS48&lt;&gt;"",
AVERAGE(TF48,TI48)*SO$34/12,
"")</f>
        <v>0</v>
      </c>
      <c r="TK48" s="26">
        <f t="shared" ref="TK48" ca="1" si="1848">IF(SS48&lt;&gt;"",
AVERAGE(TF48,TI48-TJ48)*SO$33/12,
"")</f>
        <v>0</v>
      </c>
      <c r="TL48" s="27">
        <f t="shared" ref="TL48" ca="1" si="1849">IF(SS48&lt;&gt;"",
TE48+TI48-TJ48-TK48,
"")</f>
        <v>0</v>
      </c>
      <c r="TM48" s="26">
        <f t="shared" ref="TM48" ca="1" si="1850">IF(SS48&lt;&gt;"",
IF(AND(SO$38&lt;&gt;"PLN",SO$38&lt;&gt;"n/d",TL48&gt;0),MAX(SO$39,TL48*SO$37),0),
"")</f>
        <v>0</v>
      </c>
      <c r="TN48" s="26">
        <f t="shared" ref="TN48" ca="1" si="1851">IF(SS48&lt;&gt;"",
TL48-TM48,
"")</f>
        <v>0</v>
      </c>
      <c r="TO48" s="25">
        <f t="shared" ref="TO48" ca="1" si="1852">IF(SS48&lt;&gt;"",
TN48*TO$6,
"")</f>
        <v>0</v>
      </c>
      <c r="TP48" s="25">
        <f t="shared" ref="TP48" ca="1" si="1853">IF(SS48&lt;&gt;"",
TN48*TP$6-TO48,
"")</f>
        <v>0</v>
      </c>
      <c r="TQ48" s="25">
        <f t="shared" ref="TQ48" ca="1" si="1854">IF(SS48&lt;&gt;"",
IF(AND(SO$38="PLN",TO48&gt;0),MAX(SO$39,TO48*SO$37),0),
"")</f>
        <v>0</v>
      </c>
      <c r="TR48" s="25">
        <f t="shared" ref="TR48" ca="1" si="1855">IF(SS48&lt;&gt;"",
TO48-TQ48,
"")</f>
        <v>0</v>
      </c>
      <c r="TS48" s="28">
        <f t="shared" ref="TS48" ca="1" si="1856">IF(SS48&lt;&gt;"",
SO$42,
"")</f>
        <v>0</v>
      </c>
      <c r="TT48" s="25">
        <f t="shared" ref="TT48" ca="1" si="1857">IF(SS48&lt;&gt;"",
TR48-TS48,)</f>
        <v>0</v>
      </c>
      <c r="TU48" s="25">
        <f t="shared" ref="TU48" ca="1" si="1858">IF(SS48&lt;&gt;"",
IF(AND($A$1="main",OR(SO$8="IKZE",AND(SO$8="IKE",$J48=TRUE))),0,MAX(0,(TT48-SU48)*dane_pod_zysk_kap)),
"")</f>
        <v>0</v>
      </c>
      <c r="TV48" s="25">
        <f t="shared" ref="TV48" si="1859">IF(SS48&lt;&gt;"",
IF(AND($A$1="main",SO$8="IKZE"),IF($O48=TRUE,TT48*10%,TT48*dane_PIT_wyplata_IKZE),0),
"")</f>
        <v>0</v>
      </c>
      <c r="TW48" s="25">
        <f t="shared" ref="TW48" si="1860">IF(SS48&lt;&gt;"",
IF(AND($A$1="main",SO$8="IKZE"),$M48,0),
"")</f>
        <v>0</v>
      </c>
      <c r="TX48" s="25">
        <f t="shared" ref="TX48" ca="1" si="1861">IF(SS48&lt;&gt;"",
TT48-TU48-TV48+TW48,
"")</f>
        <v>0</v>
      </c>
      <c r="TY48" s="25">
        <f t="shared" ref="TY48" ca="1" si="1862">IF(SS48&lt;&gt;"",
SV48,
"")</f>
        <v>0</v>
      </c>
      <c r="TZ48" s="25">
        <f t="shared" ca="1" si="1309"/>
        <v>0</v>
      </c>
      <c r="UA48" s="25">
        <f t="shared" ref="UA48" ca="1" si="1863">IF(SS48&lt;&gt;"",
(TP48+TQ48+TS48)+
TM48*TZ$6,
"")</f>
        <v>0</v>
      </c>
      <c r="UB48" s="25">
        <f t="shared" ref="UB48" ca="1" si="1864">IF(SS48&lt;&gt;"",
TZ48+UA48,
"")</f>
        <v>0</v>
      </c>
    </row>
    <row r="49" spans="2:548" x14ac:dyDescent="0.35">
      <c r="B49" s="24">
        <f t="shared" si="493"/>
        <v>46388</v>
      </c>
      <c r="C49" s="1">
        <f t="shared" si="426"/>
        <v>2027</v>
      </c>
      <c r="D49" s="1">
        <f t="shared" si="427"/>
        <v>49</v>
      </c>
      <c r="E49" s="1">
        <f t="shared" si="428"/>
        <v>41</v>
      </c>
      <c r="F49" s="25">
        <f t="shared" si="81"/>
        <v>1733.75</v>
      </c>
      <c r="G49" s="25">
        <f>SUMIFS(F$9:F49,C$9:C49,C49)</f>
        <v>1733.75</v>
      </c>
      <c r="H49" s="25">
        <f t="shared" si="82"/>
        <v>1733.75</v>
      </c>
      <c r="I49" s="83">
        <f t="shared" si="429"/>
        <v>0</v>
      </c>
      <c r="J49" s="1" t="b">
        <f>IF(J48=TRUE,TRUE,AND(D49&gt;=dane_wiek_emerytalny,D49&gt;=55,YEAR(B49)-YEAR(dane_data_rozpoczecia)&gt;=4,SUMIFS(F$9:F49,C$9:C49,C49)))</f>
        <v>0</v>
      </c>
      <c r="K49" s="25">
        <f t="shared" si="83"/>
        <v>1733.75</v>
      </c>
      <c r="L49" s="25">
        <f t="shared" si="84"/>
        <v>0</v>
      </c>
      <c r="M49" s="25">
        <f t="shared" si="85"/>
        <v>1206.6899999999994</v>
      </c>
      <c r="N49" s="25">
        <f t="shared" si="86"/>
        <v>0</v>
      </c>
      <c r="O49" s="1" t="b">
        <f>IF(O48=TRUE,TRUE,AND(D49&gt;=65,YEAR(B49)-YEAR(dane_data_rozpoczecia)&gt;=4,SUMIFS(F$9:F49,C$9:C49,C49)))</f>
        <v>0</v>
      </c>
      <c r="V49" s="24">
        <f t="shared" si="494"/>
        <v>46388</v>
      </c>
      <c r="W49" s="1">
        <f t="shared" si="430"/>
        <v>41</v>
      </c>
      <c r="X49" s="25">
        <f t="shared" ca="1" si="87"/>
        <v>0</v>
      </c>
      <c r="Y49" s="25">
        <f t="shared" ca="1" si="88"/>
        <v>0</v>
      </c>
      <c r="Z49" s="25">
        <f t="shared" ca="1" si="431"/>
        <v>0</v>
      </c>
      <c r="AA49" s="25">
        <f t="shared" ca="1" si="432"/>
        <v>0</v>
      </c>
      <c r="AB49" s="25">
        <f t="shared" ca="1" si="89"/>
        <v>0</v>
      </c>
      <c r="AC49" s="25">
        <f t="shared" ca="1" si="90"/>
        <v>0</v>
      </c>
      <c r="AD49" s="25">
        <f t="shared" ca="1" si="91"/>
        <v>0</v>
      </c>
      <c r="AE49" s="25">
        <f t="shared" ca="1" si="92"/>
        <v>0</v>
      </c>
      <c r="AF49" s="26">
        <f t="shared" ca="1" si="93"/>
        <v>0</v>
      </c>
      <c r="AG49" s="27">
        <f t="shared" ca="1" si="94"/>
        <v>0</v>
      </c>
      <c r="AH49" s="27">
        <f t="shared" ca="1" si="95"/>
        <v>0</v>
      </c>
      <c r="AI49" s="27">
        <f t="shared" ca="1" si="433"/>
        <v>0</v>
      </c>
      <c r="AJ49" s="27">
        <f t="shared" ca="1" si="564"/>
        <v>0</v>
      </c>
      <c r="AK49" s="27">
        <f t="shared" ca="1" si="96"/>
        <v>0</v>
      </c>
      <c r="AL49" s="27">
        <f t="shared" ca="1" si="434"/>
        <v>0</v>
      </c>
      <c r="AM49" s="27">
        <f t="shared" ca="1" si="435"/>
        <v>0</v>
      </c>
      <c r="AN49" s="26">
        <f t="shared" ca="1" si="97"/>
        <v>0</v>
      </c>
      <c r="AO49" s="26">
        <f t="shared" ca="1" si="98"/>
        <v>0</v>
      </c>
      <c r="AP49" s="27">
        <f t="shared" ca="1" si="99"/>
        <v>0</v>
      </c>
      <c r="AQ49" s="26">
        <f t="shared" ca="1" si="100"/>
        <v>0</v>
      </c>
      <c r="AR49" s="26">
        <f t="shared" ca="1" si="101"/>
        <v>0</v>
      </c>
      <c r="AS49" s="25">
        <f t="shared" ca="1" si="102"/>
        <v>0</v>
      </c>
      <c r="AT49" s="25">
        <f t="shared" ca="1" si="103"/>
        <v>0</v>
      </c>
      <c r="AU49" s="25">
        <f t="shared" ca="1" si="104"/>
        <v>0</v>
      </c>
      <c r="AV49" s="25">
        <f t="shared" ca="1" si="105"/>
        <v>0</v>
      </c>
      <c r="AW49" s="28">
        <f t="shared" ca="1" si="106"/>
        <v>0</v>
      </c>
      <c r="AX49" s="25">
        <f t="shared" ca="1" si="107"/>
        <v>0</v>
      </c>
      <c r="AY49" s="25">
        <f t="shared" ca="1" si="108"/>
        <v>0</v>
      </c>
      <c r="AZ49" s="25">
        <f t="shared" ca="1" si="109"/>
        <v>0</v>
      </c>
      <c r="BA49" s="25">
        <f t="shared" ca="1" si="436"/>
        <v>0</v>
      </c>
      <c r="BB49" s="25">
        <f t="shared" ca="1" si="110"/>
        <v>0</v>
      </c>
      <c r="BC49" s="25">
        <f t="shared" ca="1" si="111"/>
        <v>0</v>
      </c>
      <c r="BD49" s="25">
        <f t="shared" ca="1" si="112"/>
        <v>0</v>
      </c>
      <c r="BE49" s="25">
        <f t="shared" ca="1" si="113"/>
        <v>0</v>
      </c>
      <c r="BF49" s="25">
        <f t="shared" ca="1" si="114"/>
        <v>0</v>
      </c>
      <c r="BX49" s="24">
        <f t="shared" si="1592"/>
        <v>46388</v>
      </c>
      <c r="BY49" s="1">
        <f t="shared" si="1593"/>
        <v>41</v>
      </c>
      <c r="BZ49" s="25">
        <f t="shared" ca="1" si="115"/>
        <v>0</v>
      </c>
      <c r="CA49" s="25">
        <f t="shared" ca="1" si="116"/>
        <v>0</v>
      </c>
      <c r="CB49" s="25">
        <f t="shared" ca="1" si="117"/>
        <v>0</v>
      </c>
      <c r="CC49" s="25">
        <f t="shared" ca="1" si="118"/>
        <v>0</v>
      </c>
      <c r="CD49" s="25">
        <f t="shared" ca="1" si="119"/>
        <v>0</v>
      </c>
      <c r="CE49" s="25">
        <f t="shared" ca="1" si="120"/>
        <v>0</v>
      </c>
      <c r="CF49" s="25">
        <f t="shared" ca="1" si="121"/>
        <v>0</v>
      </c>
      <c r="CG49" s="25">
        <f t="shared" ca="1" si="122"/>
        <v>0</v>
      </c>
      <c r="CH49" s="26">
        <f t="shared" ca="1" si="123"/>
        <v>0</v>
      </c>
      <c r="CI49" s="27">
        <f t="shared" ca="1" si="124"/>
        <v>0</v>
      </c>
      <c r="CJ49" s="27">
        <f t="shared" ca="1" si="125"/>
        <v>0</v>
      </c>
      <c r="CK49" s="27">
        <f t="shared" ca="1" si="126"/>
        <v>0</v>
      </c>
      <c r="CL49" s="27">
        <f t="shared" ca="1" si="127"/>
        <v>0</v>
      </c>
      <c r="CM49" s="27">
        <f t="shared" ca="1" si="128"/>
        <v>0</v>
      </c>
      <c r="CN49" s="27">
        <f t="shared" ca="1" si="129"/>
        <v>0</v>
      </c>
      <c r="CO49" s="27">
        <f t="shared" ca="1" si="130"/>
        <v>0</v>
      </c>
      <c r="CP49" s="26">
        <f t="shared" ca="1" si="131"/>
        <v>0</v>
      </c>
      <c r="CQ49" s="26">
        <f t="shared" ca="1" si="132"/>
        <v>0</v>
      </c>
      <c r="CR49" s="27">
        <f t="shared" ca="1" si="133"/>
        <v>0</v>
      </c>
      <c r="CS49" s="26">
        <f t="shared" ca="1" si="134"/>
        <v>0</v>
      </c>
      <c r="CT49" s="26">
        <f t="shared" ca="1" si="135"/>
        <v>0</v>
      </c>
      <c r="CU49" s="25">
        <f t="shared" ca="1" si="136"/>
        <v>0</v>
      </c>
      <c r="CV49" s="25">
        <f t="shared" ca="1" si="137"/>
        <v>0</v>
      </c>
      <c r="CW49" s="25">
        <f t="shared" ca="1" si="138"/>
        <v>0</v>
      </c>
      <c r="CX49" s="25">
        <f t="shared" ca="1" si="139"/>
        <v>0</v>
      </c>
      <c r="CY49" s="28">
        <f t="shared" ca="1" si="140"/>
        <v>0</v>
      </c>
      <c r="CZ49" s="25">
        <f t="shared" ca="1" si="141"/>
        <v>0</v>
      </c>
      <c r="DA49" s="25">
        <f t="shared" ca="1" si="142"/>
        <v>0</v>
      </c>
      <c r="DB49" s="25">
        <f t="shared" ca="1" si="143"/>
        <v>0</v>
      </c>
      <c r="DC49" s="25">
        <f t="shared" ca="1" si="144"/>
        <v>0</v>
      </c>
      <c r="DD49" s="25">
        <f t="shared" ca="1" si="145"/>
        <v>0</v>
      </c>
      <c r="DE49" s="25">
        <f t="shared" ca="1" si="146"/>
        <v>0</v>
      </c>
      <c r="DF49" s="25">
        <f t="shared" ca="1" si="147"/>
        <v>0</v>
      </c>
      <c r="DG49" s="25">
        <f t="shared" ca="1" si="148"/>
        <v>0</v>
      </c>
      <c r="DH49" s="25">
        <f t="shared" ca="1" si="149"/>
        <v>0</v>
      </c>
      <c r="DZ49" s="24">
        <f t="shared" si="1592"/>
        <v>46388</v>
      </c>
      <c r="EA49" s="1">
        <f t="shared" si="1593"/>
        <v>41</v>
      </c>
      <c r="EB49" s="25">
        <f t="shared" ca="1" si="150"/>
        <v>0</v>
      </c>
      <c r="EC49" s="25">
        <f t="shared" ca="1" si="151"/>
        <v>0</v>
      </c>
      <c r="ED49" s="25">
        <f t="shared" ca="1" si="152"/>
        <v>0</v>
      </c>
      <c r="EE49" s="25">
        <f t="shared" ca="1" si="153"/>
        <v>0</v>
      </c>
      <c r="EF49" s="25">
        <f t="shared" ca="1" si="154"/>
        <v>0</v>
      </c>
      <c r="EG49" s="25">
        <f t="shared" ca="1" si="155"/>
        <v>0</v>
      </c>
      <c r="EH49" s="25">
        <f t="shared" ca="1" si="156"/>
        <v>0</v>
      </c>
      <c r="EI49" s="25">
        <f t="shared" ca="1" si="157"/>
        <v>0</v>
      </c>
      <c r="EJ49" s="26">
        <f t="shared" ca="1" si="158"/>
        <v>0</v>
      </c>
      <c r="EK49" s="27">
        <f t="shared" ca="1" si="159"/>
        <v>0</v>
      </c>
      <c r="EL49" s="27">
        <f t="shared" ca="1" si="160"/>
        <v>0</v>
      </c>
      <c r="EM49" s="27">
        <f t="shared" ca="1" si="161"/>
        <v>0</v>
      </c>
      <c r="EN49" s="27">
        <f t="shared" ca="1" si="162"/>
        <v>0</v>
      </c>
      <c r="EO49" s="27">
        <f t="shared" ca="1" si="163"/>
        <v>0</v>
      </c>
      <c r="EP49" s="27">
        <f t="shared" ca="1" si="164"/>
        <v>0</v>
      </c>
      <c r="EQ49" s="27">
        <f t="shared" ca="1" si="165"/>
        <v>0</v>
      </c>
      <c r="ER49" s="26">
        <f t="shared" ca="1" si="166"/>
        <v>0</v>
      </c>
      <c r="ES49" s="26">
        <f t="shared" ca="1" si="167"/>
        <v>0</v>
      </c>
      <c r="ET49" s="27">
        <f t="shared" ca="1" si="168"/>
        <v>0</v>
      </c>
      <c r="EU49" s="26">
        <f t="shared" ca="1" si="169"/>
        <v>0</v>
      </c>
      <c r="EV49" s="26">
        <f t="shared" ca="1" si="170"/>
        <v>0</v>
      </c>
      <c r="EW49" s="25">
        <f t="shared" ca="1" si="171"/>
        <v>0</v>
      </c>
      <c r="EX49" s="25">
        <f t="shared" ca="1" si="172"/>
        <v>0</v>
      </c>
      <c r="EY49" s="25">
        <f t="shared" ca="1" si="173"/>
        <v>0</v>
      </c>
      <c r="EZ49" s="25">
        <f t="shared" ca="1" si="174"/>
        <v>0</v>
      </c>
      <c r="FA49" s="28">
        <f t="shared" ca="1" si="175"/>
        <v>0</v>
      </c>
      <c r="FB49" s="25">
        <f t="shared" ca="1" si="176"/>
        <v>0</v>
      </c>
      <c r="FC49" s="25">
        <f t="shared" ca="1" si="177"/>
        <v>0</v>
      </c>
      <c r="FD49" s="25">
        <f t="shared" ca="1" si="178"/>
        <v>0</v>
      </c>
      <c r="FE49" s="25">
        <f t="shared" ca="1" si="179"/>
        <v>0</v>
      </c>
      <c r="FF49" s="25">
        <f t="shared" ca="1" si="180"/>
        <v>0</v>
      </c>
      <c r="FG49" s="25">
        <f t="shared" ca="1" si="181"/>
        <v>0</v>
      </c>
      <c r="FH49" s="25">
        <f t="shared" ca="1" si="182"/>
        <v>0</v>
      </c>
      <c r="FI49" s="25">
        <f t="shared" ca="1" si="183"/>
        <v>0</v>
      </c>
      <c r="FJ49" s="25">
        <f t="shared" ca="1" si="184"/>
        <v>0</v>
      </c>
      <c r="GB49" s="24">
        <f t="shared" si="1594"/>
        <v>46388</v>
      </c>
      <c r="GC49" s="1">
        <f t="shared" si="1595"/>
        <v>41</v>
      </c>
      <c r="GD49" s="25">
        <f t="shared" ca="1" si="185"/>
        <v>0</v>
      </c>
      <c r="GE49" s="25">
        <f t="shared" ca="1" si="186"/>
        <v>0</v>
      </c>
      <c r="GF49" s="25">
        <f t="shared" ca="1" si="187"/>
        <v>0</v>
      </c>
      <c r="GG49" s="25">
        <f t="shared" ca="1" si="188"/>
        <v>0</v>
      </c>
      <c r="GH49" s="25">
        <f t="shared" ca="1" si="189"/>
        <v>0</v>
      </c>
      <c r="GI49" s="25">
        <f t="shared" ca="1" si="190"/>
        <v>0</v>
      </c>
      <c r="GJ49" s="25">
        <f t="shared" ca="1" si="191"/>
        <v>0</v>
      </c>
      <c r="GK49" s="25">
        <f t="shared" ca="1" si="192"/>
        <v>0</v>
      </c>
      <c r="GL49" s="26">
        <f t="shared" ca="1" si="193"/>
        <v>0</v>
      </c>
      <c r="GM49" s="27">
        <f t="shared" ca="1" si="194"/>
        <v>0</v>
      </c>
      <c r="GN49" s="27">
        <f t="shared" ca="1" si="195"/>
        <v>0</v>
      </c>
      <c r="GO49" s="27">
        <f t="shared" ca="1" si="196"/>
        <v>0</v>
      </c>
      <c r="GP49" s="27">
        <f t="shared" ca="1" si="197"/>
        <v>0</v>
      </c>
      <c r="GQ49" s="27">
        <f t="shared" ca="1" si="198"/>
        <v>0</v>
      </c>
      <c r="GR49" s="27">
        <f t="shared" ca="1" si="199"/>
        <v>0</v>
      </c>
      <c r="GS49" s="27">
        <f t="shared" ca="1" si="200"/>
        <v>0</v>
      </c>
      <c r="GT49" s="26">
        <f t="shared" ca="1" si="201"/>
        <v>0</v>
      </c>
      <c r="GU49" s="26">
        <f t="shared" ca="1" si="202"/>
        <v>0</v>
      </c>
      <c r="GV49" s="27">
        <f t="shared" ca="1" si="203"/>
        <v>0</v>
      </c>
      <c r="GW49" s="26">
        <f t="shared" ca="1" si="204"/>
        <v>0</v>
      </c>
      <c r="GX49" s="26">
        <f t="shared" ca="1" si="205"/>
        <v>0</v>
      </c>
      <c r="GY49" s="25">
        <f t="shared" ca="1" si="206"/>
        <v>0</v>
      </c>
      <c r="GZ49" s="25">
        <f t="shared" ca="1" si="207"/>
        <v>0</v>
      </c>
      <c r="HA49" s="25">
        <f t="shared" ca="1" si="208"/>
        <v>0</v>
      </c>
      <c r="HB49" s="25">
        <f t="shared" ca="1" si="209"/>
        <v>0</v>
      </c>
      <c r="HC49" s="28">
        <f t="shared" ca="1" si="210"/>
        <v>0</v>
      </c>
      <c r="HD49" s="25">
        <f t="shared" ca="1" si="211"/>
        <v>0</v>
      </c>
      <c r="HE49" s="25">
        <f t="shared" ca="1" si="212"/>
        <v>0</v>
      </c>
      <c r="HF49" s="25">
        <f t="shared" ca="1" si="213"/>
        <v>0</v>
      </c>
      <c r="HG49" s="25">
        <f t="shared" ca="1" si="214"/>
        <v>0</v>
      </c>
      <c r="HH49" s="25">
        <f t="shared" ca="1" si="215"/>
        <v>0</v>
      </c>
      <c r="HI49" s="25">
        <f t="shared" ca="1" si="216"/>
        <v>0</v>
      </c>
      <c r="HJ49" s="25">
        <f t="shared" ca="1" si="217"/>
        <v>0</v>
      </c>
      <c r="HK49" s="25">
        <f t="shared" ca="1" si="218"/>
        <v>0</v>
      </c>
      <c r="HL49" s="25">
        <f t="shared" ca="1" si="219"/>
        <v>0</v>
      </c>
      <c r="ID49" s="24">
        <f t="shared" si="1594"/>
        <v>46388</v>
      </c>
      <c r="IE49" s="1">
        <f t="shared" si="1595"/>
        <v>41</v>
      </c>
      <c r="IF49" s="25">
        <f t="shared" ca="1" si="220"/>
        <v>0</v>
      </c>
      <c r="IG49" s="25">
        <f t="shared" ca="1" si="221"/>
        <v>0</v>
      </c>
      <c r="IH49" s="25">
        <f t="shared" ca="1" si="222"/>
        <v>0</v>
      </c>
      <c r="II49" s="25">
        <f t="shared" ca="1" si="223"/>
        <v>0</v>
      </c>
      <c r="IJ49" s="25">
        <f t="shared" ca="1" si="224"/>
        <v>0</v>
      </c>
      <c r="IK49" s="25">
        <f t="shared" ca="1" si="225"/>
        <v>0</v>
      </c>
      <c r="IL49" s="25">
        <f t="shared" ca="1" si="226"/>
        <v>0</v>
      </c>
      <c r="IM49" s="25">
        <f t="shared" ca="1" si="227"/>
        <v>0</v>
      </c>
      <c r="IN49" s="26">
        <f t="shared" ca="1" si="228"/>
        <v>0</v>
      </c>
      <c r="IO49" s="27">
        <f t="shared" ca="1" si="229"/>
        <v>0</v>
      </c>
      <c r="IP49" s="27">
        <f t="shared" ca="1" si="230"/>
        <v>0</v>
      </c>
      <c r="IQ49" s="27">
        <f t="shared" ca="1" si="231"/>
        <v>0</v>
      </c>
      <c r="IR49" s="27">
        <f t="shared" ca="1" si="232"/>
        <v>0</v>
      </c>
      <c r="IS49" s="27">
        <f t="shared" ca="1" si="233"/>
        <v>0</v>
      </c>
      <c r="IT49" s="27">
        <f t="shared" ca="1" si="234"/>
        <v>0</v>
      </c>
      <c r="IU49" s="27">
        <f t="shared" ca="1" si="235"/>
        <v>0</v>
      </c>
      <c r="IV49" s="26">
        <f t="shared" ca="1" si="236"/>
        <v>0</v>
      </c>
      <c r="IW49" s="26">
        <f t="shared" ca="1" si="237"/>
        <v>0</v>
      </c>
      <c r="IX49" s="27">
        <f t="shared" ca="1" si="238"/>
        <v>0</v>
      </c>
      <c r="IY49" s="26">
        <f t="shared" ca="1" si="239"/>
        <v>0</v>
      </c>
      <c r="IZ49" s="26">
        <f t="shared" ca="1" si="240"/>
        <v>0</v>
      </c>
      <c r="JA49" s="25">
        <f t="shared" ca="1" si="241"/>
        <v>0</v>
      </c>
      <c r="JB49" s="25">
        <f t="shared" ca="1" si="242"/>
        <v>0</v>
      </c>
      <c r="JC49" s="25">
        <f t="shared" ca="1" si="243"/>
        <v>0</v>
      </c>
      <c r="JD49" s="25">
        <f t="shared" ca="1" si="244"/>
        <v>0</v>
      </c>
      <c r="JE49" s="28">
        <f t="shared" ca="1" si="245"/>
        <v>0</v>
      </c>
      <c r="JF49" s="25">
        <f t="shared" ca="1" si="246"/>
        <v>0</v>
      </c>
      <c r="JG49" s="25">
        <f t="shared" ca="1" si="247"/>
        <v>0</v>
      </c>
      <c r="JH49" s="25">
        <f t="shared" ca="1" si="248"/>
        <v>0</v>
      </c>
      <c r="JI49" s="25">
        <f t="shared" ca="1" si="249"/>
        <v>0</v>
      </c>
      <c r="JJ49" s="25">
        <f t="shared" ca="1" si="250"/>
        <v>0</v>
      </c>
      <c r="JK49" s="25">
        <f t="shared" ca="1" si="251"/>
        <v>0</v>
      </c>
      <c r="JL49" s="25">
        <f t="shared" ca="1" si="252"/>
        <v>0</v>
      </c>
      <c r="JM49" s="25">
        <f t="shared" ca="1" si="253"/>
        <v>0</v>
      </c>
      <c r="JN49" s="25">
        <f t="shared" ca="1" si="254"/>
        <v>0</v>
      </c>
      <c r="KF49" s="24">
        <f t="shared" si="1596"/>
        <v>46388</v>
      </c>
      <c r="KG49" s="1">
        <f t="shared" si="1597"/>
        <v>41</v>
      </c>
      <c r="KH49" s="25">
        <f t="shared" ca="1" si="255"/>
        <v>0</v>
      </c>
      <c r="KI49" s="25">
        <f t="shared" ca="1" si="256"/>
        <v>0</v>
      </c>
      <c r="KJ49" s="25">
        <f t="shared" ca="1" si="257"/>
        <v>0</v>
      </c>
      <c r="KK49" s="25">
        <f t="shared" ca="1" si="258"/>
        <v>0</v>
      </c>
      <c r="KL49" s="25">
        <f t="shared" ca="1" si="259"/>
        <v>0</v>
      </c>
      <c r="KM49" s="25">
        <f t="shared" ca="1" si="260"/>
        <v>0</v>
      </c>
      <c r="KN49" s="25">
        <f t="shared" ca="1" si="261"/>
        <v>0</v>
      </c>
      <c r="KO49" s="25">
        <f t="shared" ca="1" si="262"/>
        <v>0</v>
      </c>
      <c r="KP49" s="26">
        <f t="shared" ca="1" si="263"/>
        <v>0</v>
      </c>
      <c r="KQ49" s="27">
        <f t="shared" ca="1" si="264"/>
        <v>0</v>
      </c>
      <c r="KR49" s="27">
        <f t="shared" ca="1" si="265"/>
        <v>0</v>
      </c>
      <c r="KS49" s="27">
        <f t="shared" ca="1" si="266"/>
        <v>0</v>
      </c>
      <c r="KT49" s="27">
        <f t="shared" ca="1" si="267"/>
        <v>0</v>
      </c>
      <c r="KU49" s="27">
        <f t="shared" ca="1" si="268"/>
        <v>0</v>
      </c>
      <c r="KV49" s="27">
        <f t="shared" ca="1" si="269"/>
        <v>0</v>
      </c>
      <c r="KW49" s="27">
        <f t="shared" ca="1" si="270"/>
        <v>0</v>
      </c>
      <c r="KX49" s="26">
        <f t="shared" ca="1" si="271"/>
        <v>0</v>
      </c>
      <c r="KY49" s="26">
        <f t="shared" ca="1" si="272"/>
        <v>0</v>
      </c>
      <c r="KZ49" s="268">
        <f t="shared" ca="1" si="445"/>
        <v>0</v>
      </c>
      <c r="LA49" s="268">
        <f t="shared" ca="1" si="446"/>
        <v>0</v>
      </c>
      <c r="LB49" s="269">
        <f t="shared" ca="1" si="447"/>
        <v>0</v>
      </c>
      <c r="LC49" s="26">
        <f t="shared" ca="1" si="273"/>
        <v>0</v>
      </c>
      <c r="LD49" s="26">
        <f t="shared" ca="1" si="274"/>
        <v>0</v>
      </c>
      <c r="LE49" s="25">
        <f t="shared" ca="1" si="275"/>
        <v>0</v>
      </c>
      <c r="LF49" s="25">
        <f t="shared" ca="1" si="276"/>
        <v>0</v>
      </c>
      <c r="LG49" s="25">
        <f t="shared" ca="1" si="277"/>
        <v>0</v>
      </c>
      <c r="LH49" s="25">
        <f t="shared" ca="1" si="278"/>
        <v>0</v>
      </c>
      <c r="LI49" s="28">
        <f t="shared" ca="1" si="279"/>
        <v>0</v>
      </c>
      <c r="LJ49" s="25">
        <f t="shared" ca="1" si="280"/>
        <v>0</v>
      </c>
      <c r="LK49" s="25">
        <f t="shared" ca="1" si="281"/>
        <v>0</v>
      </c>
      <c r="LL49" s="25">
        <f t="shared" ca="1" si="282"/>
        <v>0</v>
      </c>
      <c r="LM49" s="25">
        <f t="shared" ca="1" si="283"/>
        <v>0</v>
      </c>
      <c r="LN49" s="25">
        <f t="shared" ca="1" si="284"/>
        <v>0</v>
      </c>
      <c r="LO49" s="25">
        <f t="shared" ca="1" si="285"/>
        <v>0</v>
      </c>
      <c r="LP49" s="267">
        <f t="shared" ca="1" si="448"/>
        <v>0</v>
      </c>
      <c r="LQ49" s="25">
        <f t="shared" ca="1" si="286"/>
        <v>0</v>
      </c>
      <c r="LR49" s="25">
        <f t="shared" ca="1" si="287"/>
        <v>0</v>
      </c>
      <c r="MJ49" s="24">
        <f t="shared" si="1598"/>
        <v>46388</v>
      </c>
      <c r="MK49" s="1">
        <f t="shared" si="1599"/>
        <v>41</v>
      </c>
      <c r="ML49" s="25">
        <f t="shared" ca="1" si="288"/>
        <v>0</v>
      </c>
      <c r="MM49" s="25">
        <f t="shared" ca="1" si="289"/>
        <v>40278.479999999996</v>
      </c>
      <c r="MN49" s="25">
        <f t="shared" ca="1" si="290"/>
        <v>0</v>
      </c>
      <c r="MO49" s="25">
        <f t="shared" ca="1" si="291"/>
        <v>0</v>
      </c>
      <c r="MP49" s="25">
        <f t="shared" ca="1" si="292"/>
        <v>0</v>
      </c>
      <c r="MQ49" s="25">
        <f t="shared" ca="1" si="293"/>
        <v>0</v>
      </c>
      <c r="MR49" s="25">
        <f t="shared" ca="1" si="294"/>
        <v>0</v>
      </c>
      <c r="MS49" s="25">
        <f t="shared" ca="1" si="295"/>
        <v>0</v>
      </c>
      <c r="MT49" s="26">
        <f t="shared" ca="1" si="296"/>
        <v>0</v>
      </c>
      <c r="MU49" s="27">
        <f t="shared" ca="1" si="297"/>
        <v>0</v>
      </c>
      <c r="MV49" s="27">
        <f t="shared" ca="1" si="298"/>
        <v>0</v>
      </c>
      <c r="MW49" s="27">
        <f t="shared" ca="1" si="299"/>
        <v>0</v>
      </c>
      <c r="MX49" s="27">
        <f t="shared" ca="1" si="300"/>
        <v>9683.9685022696631</v>
      </c>
      <c r="MY49" s="27">
        <f t="shared" ca="1" si="301"/>
        <v>66.553715555561055</v>
      </c>
      <c r="MZ49" s="27">
        <f t="shared" ca="1" si="302"/>
        <v>0</v>
      </c>
      <c r="NA49" s="27">
        <f t="shared" ca="1" si="303"/>
        <v>9750.5222178252243</v>
      </c>
      <c r="NB49" s="26">
        <f t="shared" ca="1" si="304"/>
        <v>2.0244261166765507</v>
      </c>
      <c r="NC49" s="26">
        <f t="shared" ca="1" si="305"/>
        <v>0</v>
      </c>
      <c r="ND49" s="268">
        <f t="shared" ca="1" si="451"/>
        <v>9748.4977917085471</v>
      </c>
      <c r="NE49" s="268">
        <f t="shared" ca="1" si="452"/>
        <v>0</v>
      </c>
      <c r="NF49" s="269">
        <f t="shared" ca="1" si="453"/>
        <v>9748.4977917085471</v>
      </c>
      <c r="NG49" s="26">
        <f t="shared" ca="1" si="306"/>
        <v>0</v>
      </c>
      <c r="NH49" s="26">
        <f t="shared" ca="1" si="307"/>
        <v>9748.4977917085471</v>
      </c>
      <c r="NI49" s="25">
        <f t="shared" ca="1" si="308"/>
        <v>44798.246752017454</v>
      </c>
      <c r="NJ49" s="25">
        <f t="shared" ca="1" si="309"/>
        <v>44.843089841859182</v>
      </c>
      <c r="NK49" s="25">
        <f t="shared" ca="1" si="310"/>
        <v>129.91491558085062</v>
      </c>
      <c r="NL49" s="25">
        <f t="shared" ca="1" si="311"/>
        <v>44668.331836436606</v>
      </c>
      <c r="NM49" s="28">
        <f t="shared" ca="1" si="312"/>
        <v>0</v>
      </c>
      <c r="NN49" s="25">
        <f t="shared" ca="1" si="313"/>
        <v>44668.331836436606</v>
      </c>
      <c r="NO49" s="25">
        <f t="shared" ca="1" si="314"/>
        <v>834.07184892295595</v>
      </c>
      <c r="NP49" s="25">
        <f t="shared" ca="1" si="315"/>
        <v>0</v>
      </c>
      <c r="NQ49" s="25">
        <f t="shared" ca="1" si="316"/>
        <v>0</v>
      </c>
      <c r="NR49" s="25">
        <f t="shared" ca="1" si="317"/>
        <v>43834.259987513651</v>
      </c>
      <c r="NS49" s="25">
        <f t="shared" ca="1" si="318"/>
        <v>0</v>
      </c>
      <c r="NT49" s="267">
        <f t="shared" ca="1" si="454"/>
        <v>574.1717056332667</v>
      </c>
      <c r="NU49" s="25">
        <f t="shared" ca="1" si="319"/>
        <v>174.7580054227098</v>
      </c>
      <c r="NV49" s="25">
        <f t="shared" ca="1" si="320"/>
        <v>748.92971105597644</v>
      </c>
      <c r="ON49" s="24">
        <f t="shared" si="1600"/>
        <v>46388</v>
      </c>
      <c r="OO49" s="1">
        <f t="shared" si="1601"/>
        <v>41</v>
      </c>
      <c r="OP49" s="25">
        <f t="shared" ca="1" si="321"/>
        <v>0</v>
      </c>
      <c r="OQ49" s="25">
        <f t="shared" ca="1" si="322"/>
        <v>0</v>
      </c>
      <c r="OR49" s="25">
        <f t="shared" ca="1" si="323"/>
        <v>0</v>
      </c>
      <c r="OS49" s="25">
        <f t="shared" ca="1" si="324"/>
        <v>0</v>
      </c>
      <c r="OT49" s="25">
        <f t="shared" ca="1" si="325"/>
        <v>0</v>
      </c>
      <c r="OU49" s="25">
        <f t="shared" ca="1" si="326"/>
        <v>0</v>
      </c>
      <c r="OV49" s="25">
        <f t="shared" ca="1" si="327"/>
        <v>0</v>
      </c>
      <c r="OW49" s="25">
        <f t="shared" ca="1" si="328"/>
        <v>0</v>
      </c>
      <c r="OX49" s="26">
        <f t="shared" ca="1" si="329"/>
        <v>0</v>
      </c>
      <c r="OY49" s="27">
        <f t="shared" ca="1" si="330"/>
        <v>0</v>
      </c>
      <c r="OZ49" s="27">
        <f t="shared" ca="1" si="331"/>
        <v>0</v>
      </c>
      <c r="PA49" s="27">
        <f t="shared" ca="1" si="332"/>
        <v>0</v>
      </c>
      <c r="PB49" s="27">
        <f t="shared" ca="1" si="333"/>
        <v>0</v>
      </c>
      <c r="PC49" s="27">
        <f t="shared" ca="1" si="334"/>
        <v>0</v>
      </c>
      <c r="PD49" s="27">
        <f t="shared" ca="1" si="335"/>
        <v>0</v>
      </c>
      <c r="PE49" s="27">
        <f t="shared" ca="1" si="336"/>
        <v>0</v>
      </c>
      <c r="PF49" s="26">
        <f t="shared" ca="1" si="337"/>
        <v>0</v>
      </c>
      <c r="PG49" s="26">
        <f t="shared" ca="1" si="338"/>
        <v>0</v>
      </c>
      <c r="PH49" s="27">
        <f t="shared" ca="1" si="339"/>
        <v>0</v>
      </c>
      <c r="PI49" s="26">
        <f t="shared" ca="1" si="340"/>
        <v>0</v>
      </c>
      <c r="PJ49" s="26">
        <f t="shared" ca="1" si="341"/>
        <v>0</v>
      </c>
      <c r="PK49" s="25">
        <f t="shared" ca="1" si="342"/>
        <v>0</v>
      </c>
      <c r="PL49" s="25">
        <f t="shared" ca="1" si="343"/>
        <v>0</v>
      </c>
      <c r="PM49" s="25">
        <f t="shared" ca="1" si="344"/>
        <v>0</v>
      </c>
      <c r="PN49" s="25">
        <f t="shared" ca="1" si="345"/>
        <v>0</v>
      </c>
      <c r="PO49" s="28">
        <f t="shared" ca="1" si="346"/>
        <v>0</v>
      </c>
      <c r="PP49" s="25">
        <f t="shared" ca="1" si="347"/>
        <v>0</v>
      </c>
      <c r="PQ49" s="25">
        <f t="shared" ca="1" si="348"/>
        <v>0</v>
      </c>
      <c r="PR49" s="25">
        <f t="shared" ca="1" si="349"/>
        <v>0</v>
      </c>
      <c r="PS49" s="25">
        <f t="shared" ca="1" si="350"/>
        <v>0</v>
      </c>
      <c r="PT49" s="25">
        <f t="shared" ca="1" si="351"/>
        <v>0</v>
      </c>
      <c r="PU49" s="25">
        <f t="shared" ca="1" si="352"/>
        <v>0</v>
      </c>
      <c r="PV49" s="25">
        <f t="shared" ca="1" si="353"/>
        <v>0</v>
      </c>
      <c r="PW49" s="25">
        <f t="shared" ca="1" si="354"/>
        <v>0</v>
      </c>
      <c r="PX49" s="25">
        <f t="shared" ca="1" si="355"/>
        <v>0</v>
      </c>
      <c r="QP49" s="24">
        <f t="shared" si="1600"/>
        <v>46388</v>
      </c>
      <c r="QQ49" s="1">
        <f t="shared" si="1601"/>
        <v>41</v>
      </c>
      <c r="QR49" s="25">
        <f t="shared" ca="1" si="356"/>
        <v>0</v>
      </c>
      <c r="QS49" s="25">
        <f t="shared" ca="1" si="357"/>
        <v>40278.479999999996</v>
      </c>
      <c r="QT49" s="25">
        <f t="shared" ca="1" si="358"/>
        <v>0</v>
      </c>
      <c r="QU49" s="25">
        <f t="shared" ca="1" si="359"/>
        <v>0</v>
      </c>
      <c r="QV49" s="25">
        <f t="shared" ca="1" si="360"/>
        <v>0</v>
      </c>
      <c r="QW49" s="25">
        <f t="shared" ca="1" si="361"/>
        <v>0</v>
      </c>
      <c r="QX49" s="25">
        <f t="shared" ca="1" si="362"/>
        <v>0</v>
      </c>
      <c r="QY49" s="25">
        <f t="shared" ca="1" si="363"/>
        <v>0</v>
      </c>
      <c r="QZ49" s="26">
        <f t="shared" ca="1" si="364"/>
        <v>0</v>
      </c>
      <c r="RA49" s="27">
        <f t="shared" ca="1" si="365"/>
        <v>0</v>
      </c>
      <c r="RB49" s="27">
        <f t="shared" ca="1" si="366"/>
        <v>0</v>
      </c>
      <c r="RC49" s="27">
        <f t="shared" ca="1" si="367"/>
        <v>0</v>
      </c>
      <c r="RD49" s="27">
        <f t="shared" ca="1" si="368"/>
        <v>9676.8232130101769</v>
      </c>
      <c r="RE49" s="27">
        <f t="shared" ca="1" si="369"/>
        <v>66.504609081409825</v>
      </c>
      <c r="RF49" s="27">
        <f t="shared" ca="1" si="370"/>
        <v>0</v>
      </c>
      <c r="RG49" s="27">
        <f t="shared" ca="1" si="371"/>
        <v>9743.3278220915872</v>
      </c>
      <c r="RH49" s="26">
        <f t="shared" ca="1" si="372"/>
        <v>2.022932399489767</v>
      </c>
      <c r="RI49" s="26">
        <f t="shared" ca="1" si="373"/>
        <v>0</v>
      </c>
      <c r="RJ49" s="27">
        <f t="shared" ca="1" si="374"/>
        <v>9741.3048896920973</v>
      </c>
      <c r="RK49" s="26">
        <f t="shared" ca="1" si="375"/>
        <v>0</v>
      </c>
      <c r="RL49" s="26">
        <f t="shared" ca="1" si="376"/>
        <v>9741.3048896920973</v>
      </c>
      <c r="RM49" s="25">
        <f t="shared" ca="1" si="377"/>
        <v>44732.072053466109</v>
      </c>
      <c r="RN49" s="25">
        <f t="shared" ca="1" si="378"/>
        <v>77.930439117531932</v>
      </c>
      <c r="RO49" s="25">
        <f t="shared" ca="1" si="379"/>
        <v>129.72300895505171</v>
      </c>
      <c r="RP49" s="25">
        <f t="shared" ca="1" si="380"/>
        <v>44602.349044511058</v>
      </c>
      <c r="RQ49" s="28">
        <f t="shared" ca="1" si="381"/>
        <v>0</v>
      </c>
      <c r="RR49" s="25">
        <f t="shared" ca="1" si="382"/>
        <v>44602.349044511058</v>
      </c>
      <c r="RS49" s="25">
        <f t="shared" ca="1" si="383"/>
        <v>821.53511845710182</v>
      </c>
      <c r="RT49" s="25">
        <f t="shared" ca="1" si="384"/>
        <v>0</v>
      </c>
      <c r="RU49" s="25">
        <f t="shared" ca="1" si="385"/>
        <v>0</v>
      </c>
      <c r="RV49" s="25">
        <f t="shared" ca="1" si="386"/>
        <v>43780.813926053954</v>
      </c>
      <c r="RW49" s="25">
        <f t="shared" ca="1" si="387"/>
        <v>0</v>
      </c>
      <c r="RX49" s="25">
        <f t="shared" ca="1" si="388"/>
        <v>603.46741921852333</v>
      </c>
      <c r="RY49" s="25">
        <f t="shared" ca="1" si="389"/>
        <v>207.65344807258364</v>
      </c>
      <c r="RZ49" s="25">
        <f t="shared" ca="1" si="390"/>
        <v>811.12086729110695</v>
      </c>
      <c r="SR49" s="24">
        <f t="shared" ref="SR49" si="1865">EDATE(SR48,1)</f>
        <v>46388</v>
      </c>
      <c r="SS49" s="1">
        <f t="shared" ref="SS49" si="1866">IF(dane_okres_inwestycji*12&gt;SS48,SS48+1,"")</f>
        <v>41</v>
      </c>
      <c r="ST49" s="25">
        <f t="shared" ref="ST49" ca="1" si="1867">IF(AND(SS49&lt;&gt;"",dane_wplaty_skladka&gt;=SO$43),
CHOOSE(SO$2,$H49,$K49,$F49,$I49,$N49,0),
"")</f>
        <v>0</v>
      </c>
      <c r="SU49" s="25">
        <f t="shared" ca="1" si="1278"/>
        <v>0</v>
      </c>
      <c r="SV49" s="25">
        <f t="shared" ref="SV49" ca="1" si="1868">IF(SS49&lt;&gt;"",
IF(OR($A$1="main",AND($A$1&lt;&gt;"main",SO$16="tak")),
IFERROR(IF(OR(SO$12=1,MOD(SS49,SO$12)=1),SO$10,0),0)+
IFERROR(IF(OR(SO$15=1,MOD(SS49,SO$15)=1),SO$13,0),0),0),
"")</f>
        <v>0</v>
      </c>
      <c r="SW49" s="25">
        <f t="shared" ref="SW49" ca="1" si="1869">IF(SS49&lt;&gt;"",
IFERROR(IF(AND($X49&lt;&gt;0,$X49&lt;SO$20),$X49*SO$21,0),0),
"")</f>
        <v>0</v>
      </c>
      <c r="SX49" s="25">
        <f t="shared" ref="SX49" ca="1" si="1870">IF(SS49&lt;&gt;"",
ST49-SW49,
"")</f>
        <v>0</v>
      </c>
      <c r="SY49" s="25">
        <f t="shared" ref="SY49" ca="1" si="1871">IF(SS49&lt;&gt;"",
IF(AND(SX49&lt;&gt;0,SO$28="PLN"),MAX(SO$29,SX49*SO$27),0),
"")</f>
        <v>0</v>
      </c>
      <c r="SZ49" s="25">
        <f t="shared" ref="SZ49" ca="1" si="1872">IF(SS49&lt;&gt;"",
SX49-SY49,
"")</f>
        <v>0</v>
      </c>
      <c r="TA49" s="25">
        <f t="shared" ref="TA49" ca="1" si="1873">IF(SS49&lt;&gt;"",
SZ49*SO$31,
"")</f>
        <v>0</v>
      </c>
      <c r="TB49" s="26">
        <f t="shared" ref="TB49" ca="1" si="1874">IF(SS49&lt;&gt;"",
SZ49/TB$6,
"")</f>
        <v>0</v>
      </c>
      <c r="TC49" s="27">
        <f t="shared" ref="TC49" ca="1" si="1875">IF(SS49&lt;&gt;"",
IF(AND(TB49&lt;&gt;0,SO$28&lt;&gt;"PLN",SO$28&lt;&gt;"n/d"),MAX(SO$29,TB49*SO$27),0),
"")</f>
        <v>0</v>
      </c>
      <c r="TD49" s="27">
        <f t="shared" ref="TD49" ca="1" si="1876">IF(SS49&lt;&gt;"",
(TB49-TC49),
"")</f>
        <v>0</v>
      </c>
      <c r="TE49" s="27">
        <f t="shared" ref="TE49" ca="1" si="1877">IF(SS49&lt;&gt;"",
(TD49+TL48)*TE$5,
"")</f>
        <v>0</v>
      </c>
      <c r="TF49" s="27">
        <f t="shared" ref="TF49" ca="1" si="1878">IF(SS49&lt;&gt;"",
(TD49+TL48)*TF$5,
"")</f>
        <v>0</v>
      </c>
      <c r="TG49" s="27">
        <f t="shared" ref="TG49" ca="1" si="1879">IF(SS49&lt;&gt;"",
TF49*dane_oproc_1M,
"")</f>
        <v>0</v>
      </c>
      <c r="TH49" s="27">
        <f t="shared" ref="TH49" ca="1" si="1880">IF(SS49&lt;&gt;"",
IF(TB49&lt;&gt;0,TB49*TH$4,0),
"")</f>
        <v>0</v>
      </c>
      <c r="TI49" s="27">
        <f t="shared" ref="TI49" ca="1" si="1881">IF(SS49&lt;&gt;"",
TF49+TG49+TH49,
"")</f>
        <v>0</v>
      </c>
      <c r="TJ49" s="26">
        <f t="shared" ref="TJ49" ca="1" si="1882">IF(SS49&lt;&gt;"",
AVERAGE(TF49,TI49)*SO$34/12,
"")</f>
        <v>0</v>
      </c>
      <c r="TK49" s="26">
        <f t="shared" ref="TK49" ca="1" si="1883">IF(SS49&lt;&gt;"",
AVERAGE(TF49,TI49-TJ49)*SO$33/12,
"")</f>
        <v>0</v>
      </c>
      <c r="TL49" s="27">
        <f t="shared" ref="TL49" ca="1" si="1884">IF(SS49&lt;&gt;"",
TE49+TI49-TJ49-TK49,
"")</f>
        <v>0</v>
      </c>
      <c r="TM49" s="26">
        <f t="shared" ref="TM49" ca="1" si="1885">IF(SS49&lt;&gt;"",
IF(AND(SO$38&lt;&gt;"PLN",SO$38&lt;&gt;"n/d",TL49&gt;0),MAX(SO$39,TL49*SO$37),0),
"")</f>
        <v>0</v>
      </c>
      <c r="TN49" s="26">
        <f t="shared" ref="TN49" ca="1" si="1886">IF(SS49&lt;&gt;"",
TL49-TM49,
"")</f>
        <v>0</v>
      </c>
      <c r="TO49" s="25">
        <f t="shared" ref="TO49" ca="1" si="1887">IF(SS49&lt;&gt;"",
TN49*TO$6,
"")</f>
        <v>0</v>
      </c>
      <c r="TP49" s="25">
        <f t="shared" ref="TP49" ca="1" si="1888">IF(SS49&lt;&gt;"",
TN49*TP$6-TO49,
"")</f>
        <v>0</v>
      </c>
      <c r="TQ49" s="25">
        <f t="shared" ref="TQ49" ca="1" si="1889">IF(SS49&lt;&gt;"",
IF(AND(SO$38="PLN",TO49&gt;0),MAX(SO$39,TO49*SO$37),0),
"")</f>
        <v>0</v>
      </c>
      <c r="TR49" s="25">
        <f t="shared" ref="TR49" ca="1" si="1890">IF(SS49&lt;&gt;"",
TO49-TQ49,
"")</f>
        <v>0</v>
      </c>
      <c r="TS49" s="28">
        <f t="shared" ref="TS49" ca="1" si="1891">IF(SS49&lt;&gt;"",
SO$42,
"")</f>
        <v>0</v>
      </c>
      <c r="TT49" s="25">
        <f t="shared" ref="TT49" ca="1" si="1892">IF(SS49&lt;&gt;"",
TR49-TS49,)</f>
        <v>0</v>
      </c>
      <c r="TU49" s="25">
        <f t="shared" ref="TU49" ca="1" si="1893">IF(SS49&lt;&gt;"",
IF(AND($A$1="main",OR(SO$8="IKZE",AND(SO$8="IKE",$J49=TRUE))),0,MAX(0,(TT49-SU49)*dane_pod_zysk_kap)),
"")</f>
        <v>0</v>
      </c>
      <c r="TV49" s="25">
        <f t="shared" ref="TV49" si="1894">IF(SS49&lt;&gt;"",
IF(AND($A$1="main",SO$8="IKZE"),IF($O49=TRUE,TT49*10%,TT49*dane_PIT_wyplata_IKZE),0),
"")</f>
        <v>0</v>
      </c>
      <c r="TW49" s="25">
        <f t="shared" ref="TW49" si="1895">IF(SS49&lt;&gt;"",
IF(AND($A$1="main",SO$8="IKZE"),$M49,0),
"")</f>
        <v>0</v>
      </c>
      <c r="TX49" s="25">
        <f t="shared" ref="TX49" ca="1" si="1896">IF(SS49&lt;&gt;"",
TT49-TU49-TV49+TW49,
"")</f>
        <v>0</v>
      </c>
      <c r="TY49" s="25">
        <f t="shared" ref="TY49" ca="1" si="1897">IF(SS49&lt;&gt;"",
SV49,
"")</f>
        <v>0</v>
      </c>
      <c r="TZ49" s="25">
        <f t="shared" ca="1" si="1309"/>
        <v>0</v>
      </c>
      <c r="UA49" s="25">
        <f t="shared" ref="UA49" ca="1" si="1898">IF(SS49&lt;&gt;"",
(TP49+TQ49+TS49)+
TM49*TZ$6,
"")</f>
        <v>0</v>
      </c>
      <c r="UB49" s="25">
        <f t="shared" ref="UB49" ca="1" si="1899">IF(SS49&lt;&gt;"",
TZ49+UA49,
"")</f>
        <v>0</v>
      </c>
    </row>
    <row r="50" spans="2:548" x14ac:dyDescent="0.35">
      <c r="B50" s="24">
        <f t="shared" si="493"/>
        <v>46419</v>
      </c>
      <c r="C50" s="1">
        <f t="shared" si="426"/>
        <v>2027</v>
      </c>
      <c r="D50" s="1">
        <f t="shared" si="427"/>
        <v>50</v>
      </c>
      <c r="E50" s="1">
        <f t="shared" si="428"/>
        <v>42</v>
      </c>
      <c r="F50" s="25">
        <f t="shared" si="81"/>
        <v>1733.75</v>
      </c>
      <c r="G50" s="25">
        <f>SUMIFS(F$9:F50,C$9:C50,C50)</f>
        <v>3467.5</v>
      </c>
      <c r="H50" s="25">
        <f t="shared" si="82"/>
        <v>1733.75</v>
      </c>
      <c r="I50" s="83">
        <f t="shared" si="429"/>
        <v>0</v>
      </c>
      <c r="J50" s="1" t="b">
        <f>IF(J49=TRUE,TRUE,AND(D50&gt;=dane_wiek_emerytalny,D50&gt;=55,YEAR(B50)-YEAR(dane_data_rozpoczecia)&gt;=4,SUMIFS(F$9:F50,C$9:C50,C50)))</f>
        <v>0</v>
      </c>
      <c r="K50" s="25">
        <f t="shared" si="83"/>
        <v>1733.75</v>
      </c>
      <c r="L50" s="25">
        <f t="shared" si="84"/>
        <v>0</v>
      </c>
      <c r="M50" s="25">
        <f t="shared" si="85"/>
        <v>1414.7399999999993</v>
      </c>
      <c r="N50" s="25">
        <f t="shared" si="86"/>
        <v>0</v>
      </c>
      <c r="O50" s="1" t="b">
        <f>IF(O49=TRUE,TRUE,AND(D50&gt;=65,YEAR(B50)-YEAR(dane_data_rozpoczecia)&gt;=4,SUMIFS(F$9:F50,C$9:C50,C50)))</f>
        <v>0</v>
      </c>
      <c r="R50" t="s">
        <v>76</v>
      </c>
      <c r="S50" s="14">
        <f ca="1">IFERROR(AY4,0)</f>
        <v>0</v>
      </c>
      <c r="V50" s="24">
        <f t="shared" si="494"/>
        <v>46419</v>
      </c>
      <c r="W50" s="1">
        <f t="shared" si="430"/>
        <v>42</v>
      </c>
      <c r="X50" s="25">
        <f t="shared" ca="1" si="87"/>
        <v>0</v>
      </c>
      <c r="Y50" s="25">
        <f t="shared" ca="1" si="88"/>
        <v>0</v>
      </c>
      <c r="Z50" s="25">
        <f t="shared" ca="1" si="431"/>
        <v>0</v>
      </c>
      <c r="AA50" s="25">
        <f t="shared" ca="1" si="432"/>
        <v>0</v>
      </c>
      <c r="AB50" s="25">
        <f t="shared" ca="1" si="89"/>
        <v>0</v>
      </c>
      <c r="AC50" s="25">
        <f t="shared" ca="1" si="90"/>
        <v>0</v>
      </c>
      <c r="AD50" s="25">
        <f t="shared" ca="1" si="91"/>
        <v>0</v>
      </c>
      <c r="AE50" s="25">
        <f t="shared" ca="1" si="92"/>
        <v>0</v>
      </c>
      <c r="AF50" s="26">
        <f t="shared" ca="1" si="93"/>
        <v>0</v>
      </c>
      <c r="AG50" s="27">
        <f t="shared" ca="1" si="94"/>
        <v>0</v>
      </c>
      <c r="AH50" s="27">
        <f t="shared" ca="1" si="95"/>
        <v>0</v>
      </c>
      <c r="AI50" s="27">
        <f t="shared" ca="1" si="433"/>
        <v>0</v>
      </c>
      <c r="AJ50" s="27">
        <f t="shared" ca="1" si="564"/>
        <v>0</v>
      </c>
      <c r="AK50" s="27">
        <f t="shared" ca="1" si="96"/>
        <v>0</v>
      </c>
      <c r="AL50" s="27">
        <f t="shared" ca="1" si="434"/>
        <v>0</v>
      </c>
      <c r="AM50" s="27">
        <f t="shared" ca="1" si="435"/>
        <v>0</v>
      </c>
      <c r="AN50" s="26">
        <f t="shared" ca="1" si="97"/>
        <v>0</v>
      </c>
      <c r="AO50" s="26">
        <f t="shared" ca="1" si="98"/>
        <v>0</v>
      </c>
      <c r="AP50" s="27">
        <f t="shared" ca="1" si="99"/>
        <v>0</v>
      </c>
      <c r="AQ50" s="26">
        <f t="shared" ca="1" si="100"/>
        <v>0</v>
      </c>
      <c r="AR50" s="26">
        <f t="shared" ca="1" si="101"/>
        <v>0</v>
      </c>
      <c r="AS50" s="25">
        <f t="shared" ca="1" si="102"/>
        <v>0</v>
      </c>
      <c r="AT50" s="25">
        <f t="shared" ca="1" si="103"/>
        <v>0</v>
      </c>
      <c r="AU50" s="25">
        <f t="shared" ca="1" si="104"/>
        <v>0</v>
      </c>
      <c r="AV50" s="25">
        <f t="shared" ca="1" si="105"/>
        <v>0</v>
      </c>
      <c r="AW50" s="28">
        <f t="shared" ca="1" si="106"/>
        <v>0</v>
      </c>
      <c r="AX50" s="25">
        <f t="shared" ca="1" si="107"/>
        <v>0</v>
      </c>
      <c r="AY50" s="25">
        <f t="shared" ca="1" si="108"/>
        <v>0</v>
      </c>
      <c r="AZ50" s="25">
        <f t="shared" ca="1" si="109"/>
        <v>0</v>
      </c>
      <c r="BA50" s="25">
        <f t="shared" ca="1" si="436"/>
        <v>0</v>
      </c>
      <c r="BB50" s="25">
        <f t="shared" ca="1" si="110"/>
        <v>0</v>
      </c>
      <c r="BC50" s="25">
        <f t="shared" ca="1" si="111"/>
        <v>0</v>
      </c>
      <c r="BD50" s="25">
        <f t="shared" ca="1" si="112"/>
        <v>0</v>
      </c>
      <c r="BE50" s="25">
        <f t="shared" ca="1" si="113"/>
        <v>0</v>
      </c>
      <c r="BF50" s="25">
        <f t="shared" ca="1" si="114"/>
        <v>0</v>
      </c>
      <c r="BT50" t="s">
        <v>76</v>
      </c>
      <c r="BU50" s="14">
        <f t="shared" ref="BU50" ca="1" si="1900">IFERROR(DA4,0)</f>
        <v>0</v>
      </c>
      <c r="BX50" s="24">
        <f t="shared" si="1592"/>
        <v>46419</v>
      </c>
      <c r="BY50" s="1">
        <f t="shared" si="1593"/>
        <v>42</v>
      </c>
      <c r="BZ50" s="25">
        <f t="shared" ca="1" si="115"/>
        <v>0</v>
      </c>
      <c r="CA50" s="25">
        <f t="shared" ca="1" si="116"/>
        <v>0</v>
      </c>
      <c r="CB50" s="25">
        <f t="shared" ca="1" si="117"/>
        <v>0</v>
      </c>
      <c r="CC50" s="25">
        <f t="shared" ca="1" si="118"/>
        <v>0</v>
      </c>
      <c r="CD50" s="25">
        <f t="shared" ca="1" si="119"/>
        <v>0</v>
      </c>
      <c r="CE50" s="25">
        <f t="shared" ca="1" si="120"/>
        <v>0</v>
      </c>
      <c r="CF50" s="25">
        <f t="shared" ca="1" si="121"/>
        <v>0</v>
      </c>
      <c r="CG50" s="25">
        <f t="shared" ca="1" si="122"/>
        <v>0</v>
      </c>
      <c r="CH50" s="26">
        <f t="shared" ca="1" si="123"/>
        <v>0</v>
      </c>
      <c r="CI50" s="27">
        <f t="shared" ca="1" si="124"/>
        <v>0</v>
      </c>
      <c r="CJ50" s="27">
        <f t="shared" ca="1" si="125"/>
        <v>0</v>
      </c>
      <c r="CK50" s="27">
        <f t="shared" ca="1" si="126"/>
        <v>0</v>
      </c>
      <c r="CL50" s="27">
        <f t="shared" ca="1" si="127"/>
        <v>0</v>
      </c>
      <c r="CM50" s="27">
        <f t="shared" ca="1" si="128"/>
        <v>0</v>
      </c>
      <c r="CN50" s="27">
        <f t="shared" ca="1" si="129"/>
        <v>0</v>
      </c>
      <c r="CO50" s="27">
        <f t="shared" ca="1" si="130"/>
        <v>0</v>
      </c>
      <c r="CP50" s="26">
        <f t="shared" ca="1" si="131"/>
        <v>0</v>
      </c>
      <c r="CQ50" s="26">
        <f t="shared" ca="1" si="132"/>
        <v>0</v>
      </c>
      <c r="CR50" s="27">
        <f t="shared" ca="1" si="133"/>
        <v>0</v>
      </c>
      <c r="CS50" s="26">
        <f t="shared" ca="1" si="134"/>
        <v>0</v>
      </c>
      <c r="CT50" s="26">
        <f t="shared" ca="1" si="135"/>
        <v>0</v>
      </c>
      <c r="CU50" s="25">
        <f t="shared" ca="1" si="136"/>
        <v>0</v>
      </c>
      <c r="CV50" s="25">
        <f t="shared" ca="1" si="137"/>
        <v>0</v>
      </c>
      <c r="CW50" s="25">
        <f t="shared" ca="1" si="138"/>
        <v>0</v>
      </c>
      <c r="CX50" s="25">
        <f t="shared" ca="1" si="139"/>
        <v>0</v>
      </c>
      <c r="CY50" s="28">
        <f t="shared" ca="1" si="140"/>
        <v>0</v>
      </c>
      <c r="CZ50" s="25">
        <f t="shared" ca="1" si="141"/>
        <v>0</v>
      </c>
      <c r="DA50" s="25">
        <f t="shared" ca="1" si="142"/>
        <v>0</v>
      </c>
      <c r="DB50" s="25">
        <f t="shared" ca="1" si="143"/>
        <v>0</v>
      </c>
      <c r="DC50" s="25">
        <f t="shared" ca="1" si="144"/>
        <v>0</v>
      </c>
      <c r="DD50" s="25">
        <f t="shared" ca="1" si="145"/>
        <v>0</v>
      </c>
      <c r="DE50" s="25">
        <f t="shared" ca="1" si="146"/>
        <v>0</v>
      </c>
      <c r="DF50" s="25">
        <f t="shared" ca="1" si="147"/>
        <v>0</v>
      </c>
      <c r="DG50" s="25">
        <f t="shared" ca="1" si="148"/>
        <v>0</v>
      </c>
      <c r="DH50" s="25">
        <f t="shared" ca="1" si="149"/>
        <v>0</v>
      </c>
      <c r="DV50" t="s">
        <v>76</v>
      </c>
      <c r="DW50" s="14">
        <f t="shared" ref="DW50" ca="1" si="1901">IFERROR(FC4,0)</f>
        <v>0</v>
      </c>
      <c r="DZ50" s="24">
        <f t="shared" si="1592"/>
        <v>46419</v>
      </c>
      <c r="EA50" s="1">
        <f t="shared" si="1593"/>
        <v>42</v>
      </c>
      <c r="EB50" s="25">
        <f t="shared" ca="1" si="150"/>
        <v>0</v>
      </c>
      <c r="EC50" s="25">
        <f t="shared" ca="1" si="151"/>
        <v>0</v>
      </c>
      <c r="ED50" s="25">
        <f t="shared" ca="1" si="152"/>
        <v>0</v>
      </c>
      <c r="EE50" s="25">
        <f t="shared" ca="1" si="153"/>
        <v>0</v>
      </c>
      <c r="EF50" s="25">
        <f t="shared" ca="1" si="154"/>
        <v>0</v>
      </c>
      <c r="EG50" s="25">
        <f t="shared" ca="1" si="155"/>
        <v>0</v>
      </c>
      <c r="EH50" s="25">
        <f t="shared" ca="1" si="156"/>
        <v>0</v>
      </c>
      <c r="EI50" s="25">
        <f t="shared" ca="1" si="157"/>
        <v>0</v>
      </c>
      <c r="EJ50" s="26">
        <f t="shared" ca="1" si="158"/>
        <v>0</v>
      </c>
      <c r="EK50" s="27">
        <f t="shared" ca="1" si="159"/>
        <v>0</v>
      </c>
      <c r="EL50" s="27">
        <f t="shared" ca="1" si="160"/>
        <v>0</v>
      </c>
      <c r="EM50" s="27">
        <f t="shared" ca="1" si="161"/>
        <v>0</v>
      </c>
      <c r="EN50" s="27">
        <f t="shared" ca="1" si="162"/>
        <v>0</v>
      </c>
      <c r="EO50" s="27">
        <f t="shared" ca="1" si="163"/>
        <v>0</v>
      </c>
      <c r="EP50" s="27">
        <f t="shared" ca="1" si="164"/>
        <v>0</v>
      </c>
      <c r="EQ50" s="27">
        <f t="shared" ca="1" si="165"/>
        <v>0</v>
      </c>
      <c r="ER50" s="26">
        <f t="shared" ca="1" si="166"/>
        <v>0</v>
      </c>
      <c r="ES50" s="26">
        <f t="shared" ca="1" si="167"/>
        <v>0</v>
      </c>
      <c r="ET50" s="27">
        <f t="shared" ca="1" si="168"/>
        <v>0</v>
      </c>
      <c r="EU50" s="26">
        <f t="shared" ca="1" si="169"/>
        <v>0</v>
      </c>
      <c r="EV50" s="26">
        <f t="shared" ca="1" si="170"/>
        <v>0</v>
      </c>
      <c r="EW50" s="25">
        <f t="shared" ca="1" si="171"/>
        <v>0</v>
      </c>
      <c r="EX50" s="25">
        <f t="shared" ca="1" si="172"/>
        <v>0</v>
      </c>
      <c r="EY50" s="25">
        <f t="shared" ca="1" si="173"/>
        <v>0</v>
      </c>
      <c r="EZ50" s="25">
        <f t="shared" ca="1" si="174"/>
        <v>0</v>
      </c>
      <c r="FA50" s="28">
        <f t="shared" ca="1" si="175"/>
        <v>0</v>
      </c>
      <c r="FB50" s="25">
        <f t="shared" ca="1" si="176"/>
        <v>0</v>
      </c>
      <c r="FC50" s="25">
        <f t="shared" ca="1" si="177"/>
        <v>0</v>
      </c>
      <c r="FD50" s="25">
        <f t="shared" ca="1" si="178"/>
        <v>0</v>
      </c>
      <c r="FE50" s="25">
        <f t="shared" ca="1" si="179"/>
        <v>0</v>
      </c>
      <c r="FF50" s="25">
        <f t="shared" ca="1" si="180"/>
        <v>0</v>
      </c>
      <c r="FG50" s="25">
        <f t="shared" ca="1" si="181"/>
        <v>0</v>
      </c>
      <c r="FH50" s="25">
        <f t="shared" ca="1" si="182"/>
        <v>0</v>
      </c>
      <c r="FI50" s="25">
        <f t="shared" ca="1" si="183"/>
        <v>0</v>
      </c>
      <c r="FJ50" s="25">
        <f t="shared" ca="1" si="184"/>
        <v>0</v>
      </c>
      <c r="FX50" t="s">
        <v>76</v>
      </c>
      <c r="FY50" s="14">
        <f t="shared" ref="FY50" ca="1" si="1902">IFERROR(HE4,0)</f>
        <v>0</v>
      </c>
      <c r="GB50" s="24">
        <f t="shared" si="1594"/>
        <v>46419</v>
      </c>
      <c r="GC50" s="1">
        <f t="shared" si="1595"/>
        <v>42</v>
      </c>
      <c r="GD50" s="25">
        <f t="shared" ca="1" si="185"/>
        <v>0</v>
      </c>
      <c r="GE50" s="25">
        <f t="shared" ca="1" si="186"/>
        <v>0</v>
      </c>
      <c r="GF50" s="25">
        <f t="shared" ca="1" si="187"/>
        <v>0</v>
      </c>
      <c r="GG50" s="25">
        <f t="shared" ca="1" si="188"/>
        <v>0</v>
      </c>
      <c r="GH50" s="25">
        <f t="shared" ca="1" si="189"/>
        <v>0</v>
      </c>
      <c r="GI50" s="25">
        <f t="shared" ca="1" si="190"/>
        <v>0</v>
      </c>
      <c r="GJ50" s="25">
        <f t="shared" ca="1" si="191"/>
        <v>0</v>
      </c>
      <c r="GK50" s="25">
        <f t="shared" ca="1" si="192"/>
        <v>0</v>
      </c>
      <c r="GL50" s="26">
        <f t="shared" ca="1" si="193"/>
        <v>0</v>
      </c>
      <c r="GM50" s="27">
        <f t="shared" ca="1" si="194"/>
        <v>0</v>
      </c>
      <c r="GN50" s="27">
        <f t="shared" ca="1" si="195"/>
        <v>0</v>
      </c>
      <c r="GO50" s="27">
        <f t="shared" ca="1" si="196"/>
        <v>0</v>
      </c>
      <c r="GP50" s="27">
        <f t="shared" ca="1" si="197"/>
        <v>0</v>
      </c>
      <c r="GQ50" s="27">
        <f t="shared" ca="1" si="198"/>
        <v>0</v>
      </c>
      <c r="GR50" s="27">
        <f t="shared" ca="1" si="199"/>
        <v>0</v>
      </c>
      <c r="GS50" s="27">
        <f t="shared" ca="1" si="200"/>
        <v>0</v>
      </c>
      <c r="GT50" s="26">
        <f t="shared" ca="1" si="201"/>
        <v>0</v>
      </c>
      <c r="GU50" s="26">
        <f t="shared" ca="1" si="202"/>
        <v>0</v>
      </c>
      <c r="GV50" s="27">
        <f t="shared" ca="1" si="203"/>
        <v>0</v>
      </c>
      <c r="GW50" s="26">
        <f t="shared" ca="1" si="204"/>
        <v>0</v>
      </c>
      <c r="GX50" s="26">
        <f t="shared" ca="1" si="205"/>
        <v>0</v>
      </c>
      <c r="GY50" s="25">
        <f t="shared" ca="1" si="206"/>
        <v>0</v>
      </c>
      <c r="GZ50" s="25">
        <f t="shared" ca="1" si="207"/>
        <v>0</v>
      </c>
      <c r="HA50" s="25">
        <f t="shared" ca="1" si="208"/>
        <v>0</v>
      </c>
      <c r="HB50" s="25">
        <f t="shared" ca="1" si="209"/>
        <v>0</v>
      </c>
      <c r="HC50" s="28">
        <f t="shared" ca="1" si="210"/>
        <v>0</v>
      </c>
      <c r="HD50" s="25">
        <f t="shared" ca="1" si="211"/>
        <v>0</v>
      </c>
      <c r="HE50" s="25">
        <f t="shared" ca="1" si="212"/>
        <v>0</v>
      </c>
      <c r="HF50" s="25">
        <f t="shared" ca="1" si="213"/>
        <v>0</v>
      </c>
      <c r="HG50" s="25">
        <f t="shared" ca="1" si="214"/>
        <v>0</v>
      </c>
      <c r="HH50" s="25">
        <f t="shared" ca="1" si="215"/>
        <v>0</v>
      </c>
      <c r="HI50" s="25">
        <f t="shared" ca="1" si="216"/>
        <v>0</v>
      </c>
      <c r="HJ50" s="25">
        <f t="shared" ca="1" si="217"/>
        <v>0</v>
      </c>
      <c r="HK50" s="25">
        <f t="shared" ca="1" si="218"/>
        <v>0</v>
      </c>
      <c r="HL50" s="25">
        <f t="shared" ca="1" si="219"/>
        <v>0</v>
      </c>
      <c r="HZ50" t="s">
        <v>76</v>
      </c>
      <c r="IA50" s="14">
        <f t="shared" ref="IA50" ca="1" si="1903">IFERROR(JG4,0)</f>
        <v>0</v>
      </c>
      <c r="ID50" s="24">
        <f t="shared" si="1594"/>
        <v>46419</v>
      </c>
      <c r="IE50" s="1">
        <f t="shared" si="1595"/>
        <v>42</v>
      </c>
      <c r="IF50" s="25">
        <f t="shared" ca="1" si="220"/>
        <v>0</v>
      </c>
      <c r="IG50" s="25">
        <f t="shared" ca="1" si="221"/>
        <v>0</v>
      </c>
      <c r="IH50" s="25">
        <f t="shared" ca="1" si="222"/>
        <v>0</v>
      </c>
      <c r="II50" s="25">
        <f t="shared" ca="1" si="223"/>
        <v>0</v>
      </c>
      <c r="IJ50" s="25">
        <f t="shared" ca="1" si="224"/>
        <v>0</v>
      </c>
      <c r="IK50" s="25">
        <f t="shared" ca="1" si="225"/>
        <v>0</v>
      </c>
      <c r="IL50" s="25">
        <f t="shared" ca="1" si="226"/>
        <v>0</v>
      </c>
      <c r="IM50" s="25">
        <f t="shared" ca="1" si="227"/>
        <v>0</v>
      </c>
      <c r="IN50" s="26">
        <f t="shared" ca="1" si="228"/>
        <v>0</v>
      </c>
      <c r="IO50" s="27">
        <f t="shared" ca="1" si="229"/>
        <v>0</v>
      </c>
      <c r="IP50" s="27">
        <f t="shared" ca="1" si="230"/>
        <v>0</v>
      </c>
      <c r="IQ50" s="27">
        <f t="shared" ca="1" si="231"/>
        <v>0</v>
      </c>
      <c r="IR50" s="27">
        <f t="shared" ca="1" si="232"/>
        <v>0</v>
      </c>
      <c r="IS50" s="27">
        <f t="shared" ca="1" si="233"/>
        <v>0</v>
      </c>
      <c r="IT50" s="27">
        <f t="shared" ca="1" si="234"/>
        <v>0</v>
      </c>
      <c r="IU50" s="27">
        <f t="shared" ca="1" si="235"/>
        <v>0</v>
      </c>
      <c r="IV50" s="26">
        <f t="shared" ca="1" si="236"/>
        <v>0</v>
      </c>
      <c r="IW50" s="26">
        <f t="shared" ca="1" si="237"/>
        <v>0</v>
      </c>
      <c r="IX50" s="27">
        <f t="shared" ca="1" si="238"/>
        <v>0</v>
      </c>
      <c r="IY50" s="26">
        <f t="shared" ca="1" si="239"/>
        <v>0</v>
      </c>
      <c r="IZ50" s="26">
        <f t="shared" ca="1" si="240"/>
        <v>0</v>
      </c>
      <c r="JA50" s="25">
        <f t="shared" ca="1" si="241"/>
        <v>0</v>
      </c>
      <c r="JB50" s="25">
        <f t="shared" ca="1" si="242"/>
        <v>0</v>
      </c>
      <c r="JC50" s="25">
        <f t="shared" ca="1" si="243"/>
        <v>0</v>
      </c>
      <c r="JD50" s="25">
        <f t="shared" ca="1" si="244"/>
        <v>0</v>
      </c>
      <c r="JE50" s="28">
        <f t="shared" ca="1" si="245"/>
        <v>0</v>
      </c>
      <c r="JF50" s="25">
        <f t="shared" ca="1" si="246"/>
        <v>0</v>
      </c>
      <c r="JG50" s="25">
        <f t="shared" ca="1" si="247"/>
        <v>0</v>
      </c>
      <c r="JH50" s="25">
        <f t="shared" ca="1" si="248"/>
        <v>0</v>
      </c>
      <c r="JI50" s="25">
        <f t="shared" ca="1" si="249"/>
        <v>0</v>
      </c>
      <c r="JJ50" s="25">
        <f t="shared" ca="1" si="250"/>
        <v>0</v>
      </c>
      <c r="JK50" s="25">
        <f t="shared" ca="1" si="251"/>
        <v>0</v>
      </c>
      <c r="JL50" s="25">
        <f t="shared" ca="1" si="252"/>
        <v>0</v>
      </c>
      <c r="JM50" s="25">
        <f t="shared" ca="1" si="253"/>
        <v>0</v>
      </c>
      <c r="JN50" s="25">
        <f t="shared" ca="1" si="254"/>
        <v>0</v>
      </c>
      <c r="KB50" t="s">
        <v>76</v>
      </c>
      <c r="KC50" s="14">
        <f t="shared" ref="KC50" ca="1" si="1904">IFERROR(LK4,0)</f>
        <v>0</v>
      </c>
      <c r="KF50" s="24">
        <f t="shared" si="1596"/>
        <v>46419</v>
      </c>
      <c r="KG50" s="1">
        <f t="shared" si="1597"/>
        <v>42</v>
      </c>
      <c r="KH50" s="25">
        <f t="shared" ca="1" si="255"/>
        <v>0</v>
      </c>
      <c r="KI50" s="25">
        <f t="shared" ca="1" si="256"/>
        <v>0</v>
      </c>
      <c r="KJ50" s="25">
        <f t="shared" ca="1" si="257"/>
        <v>0</v>
      </c>
      <c r="KK50" s="25">
        <f t="shared" ca="1" si="258"/>
        <v>0</v>
      </c>
      <c r="KL50" s="25">
        <f t="shared" ca="1" si="259"/>
        <v>0</v>
      </c>
      <c r="KM50" s="25">
        <f t="shared" ca="1" si="260"/>
        <v>0</v>
      </c>
      <c r="KN50" s="25">
        <f t="shared" ca="1" si="261"/>
        <v>0</v>
      </c>
      <c r="KO50" s="25">
        <f t="shared" ca="1" si="262"/>
        <v>0</v>
      </c>
      <c r="KP50" s="26">
        <f t="shared" ca="1" si="263"/>
        <v>0</v>
      </c>
      <c r="KQ50" s="27">
        <f t="shared" ca="1" si="264"/>
        <v>0</v>
      </c>
      <c r="KR50" s="27">
        <f t="shared" ca="1" si="265"/>
        <v>0</v>
      </c>
      <c r="KS50" s="27">
        <f t="shared" ca="1" si="266"/>
        <v>0</v>
      </c>
      <c r="KT50" s="27">
        <f t="shared" ca="1" si="267"/>
        <v>0</v>
      </c>
      <c r="KU50" s="27">
        <f t="shared" ca="1" si="268"/>
        <v>0</v>
      </c>
      <c r="KV50" s="27">
        <f t="shared" ca="1" si="269"/>
        <v>0</v>
      </c>
      <c r="KW50" s="27">
        <f t="shared" ca="1" si="270"/>
        <v>0</v>
      </c>
      <c r="KX50" s="26">
        <f t="shared" ca="1" si="271"/>
        <v>0</v>
      </c>
      <c r="KY50" s="26">
        <f t="shared" ca="1" si="272"/>
        <v>0</v>
      </c>
      <c r="KZ50" s="268">
        <f t="shared" ca="1" si="445"/>
        <v>0</v>
      </c>
      <c r="LA50" s="268">
        <f t="shared" ca="1" si="446"/>
        <v>0</v>
      </c>
      <c r="LB50" s="269">
        <f t="shared" ca="1" si="447"/>
        <v>0</v>
      </c>
      <c r="LC50" s="26">
        <f t="shared" ca="1" si="273"/>
        <v>0</v>
      </c>
      <c r="LD50" s="26">
        <f t="shared" ca="1" si="274"/>
        <v>0</v>
      </c>
      <c r="LE50" s="25">
        <f t="shared" ca="1" si="275"/>
        <v>0</v>
      </c>
      <c r="LF50" s="25">
        <f t="shared" ca="1" si="276"/>
        <v>0</v>
      </c>
      <c r="LG50" s="25">
        <f t="shared" ca="1" si="277"/>
        <v>0</v>
      </c>
      <c r="LH50" s="25">
        <f t="shared" ca="1" si="278"/>
        <v>0</v>
      </c>
      <c r="LI50" s="28">
        <f t="shared" ca="1" si="279"/>
        <v>0</v>
      </c>
      <c r="LJ50" s="25">
        <f t="shared" ca="1" si="280"/>
        <v>0</v>
      </c>
      <c r="LK50" s="25">
        <f t="shared" ca="1" si="281"/>
        <v>0</v>
      </c>
      <c r="LL50" s="25">
        <f t="shared" ca="1" si="282"/>
        <v>0</v>
      </c>
      <c r="LM50" s="25">
        <f t="shared" ca="1" si="283"/>
        <v>0</v>
      </c>
      <c r="LN50" s="25">
        <f t="shared" ca="1" si="284"/>
        <v>0</v>
      </c>
      <c r="LO50" s="25">
        <f t="shared" ca="1" si="285"/>
        <v>0</v>
      </c>
      <c r="LP50" s="267">
        <f t="shared" ca="1" si="448"/>
        <v>0</v>
      </c>
      <c r="LQ50" s="25">
        <f t="shared" ca="1" si="286"/>
        <v>0</v>
      </c>
      <c r="LR50" s="25">
        <f t="shared" ca="1" si="287"/>
        <v>0</v>
      </c>
      <c r="MF50" t="s">
        <v>76</v>
      </c>
      <c r="MG50" s="14">
        <f t="shared" ref="MG50" ca="1" si="1905">IFERROR(NO4,0)</f>
        <v>66603.518580399279</v>
      </c>
      <c r="MJ50" s="24">
        <f t="shared" si="1598"/>
        <v>46419</v>
      </c>
      <c r="MK50" s="1">
        <f t="shared" si="1599"/>
        <v>42</v>
      </c>
      <c r="ML50" s="25">
        <f t="shared" ca="1" si="288"/>
        <v>0</v>
      </c>
      <c r="MM50" s="25">
        <f t="shared" ca="1" si="289"/>
        <v>40278.479999999996</v>
      </c>
      <c r="MN50" s="25">
        <f t="shared" ca="1" si="290"/>
        <v>0</v>
      </c>
      <c r="MO50" s="25">
        <f t="shared" ca="1" si="291"/>
        <v>0</v>
      </c>
      <c r="MP50" s="25">
        <f t="shared" ca="1" si="292"/>
        <v>0</v>
      </c>
      <c r="MQ50" s="25">
        <f t="shared" ca="1" si="293"/>
        <v>0</v>
      </c>
      <c r="MR50" s="25">
        <f t="shared" ca="1" si="294"/>
        <v>0</v>
      </c>
      <c r="MS50" s="25">
        <f t="shared" ca="1" si="295"/>
        <v>0</v>
      </c>
      <c r="MT50" s="26">
        <f t="shared" ca="1" si="296"/>
        <v>0</v>
      </c>
      <c r="MU50" s="27">
        <f t="shared" ca="1" si="297"/>
        <v>0</v>
      </c>
      <c r="MV50" s="27">
        <f t="shared" ca="1" si="298"/>
        <v>0</v>
      </c>
      <c r="MW50" s="27">
        <f t="shared" ca="1" si="299"/>
        <v>0</v>
      </c>
      <c r="MX50" s="27">
        <f t="shared" ca="1" si="300"/>
        <v>9748.4977917085471</v>
      </c>
      <c r="MY50" s="27">
        <f t="shared" ca="1" si="301"/>
        <v>66.997197375365758</v>
      </c>
      <c r="MZ50" s="27">
        <f t="shared" ca="1" si="302"/>
        <v>0</v>
      </c>
      <c r="NA50" s="27">
        <f t="shared" ca="1" si="303"/>
        <v>9815.4949890839125</v>
      </c>
      <c r="NB50" s="26">
        <f t="shared" ca="1" si="304"/>
        <v>2.0379159146658812</v>
      </c>
      <c r="NC50" s="26">
        <f t="shared" ca="1" si="305"/>
        <v>0</v>
      </c>
      <c r="ND50" s="268">
        <f t="shared" ca="1" si="451"/>
        <v>9813.4570731692475</v>
      </c>
      <c r="NE50" s="268">
        <f t="shared" ca="1" si="452"/>
        <v>0</v>
      </c>
      <c r="NF50" s="269">
        <f t="shared" ca="1" si="453"/>
        <v>9813.4570731692475</v>
      </c>
      <c r="NG50" s="26">
        <f t="shared" ca="1" si="306"/>
        <v>0</v>
      </c>
      <c r="NH50" s="26">
        <f t="shared" ca="1" si="307"/>
        <v>9813.4570731692475</v>
      </c>
      <c r="NI50" s="25">
        <f t="shared" ca="1" si="308"/>
        <v>45096.760634041959</v>
      </c>
      <c r="NJ50" s="25">
        <f t="shared" ca="1" si="309"/>
        <v>45.141902536575799</v>
      </c>
      <c r="NK50" s="25">
        <f t="shared" ca="1" si="310"/>
        <v>130.78060583872167</v>
      </c>
      <c r="NL50" s="25">
        <f t="shared" ca="1" si="311"/>
        <v>44965.980028203237</v>
      </c>
      <c r="NM50" s="28">
        <f t="shared" ca="1" si="312"/>
        <v>0</v>
      </c>
      <c r="NN50" s="25">
        <f t="shared" ca="1" si="313"/>
        <v>44965.980028203237</v>
      </c>
      <c r="NO50" s="25">
        <f t="shared" ca="1" si="314"/>
        <v>890.62500535861591</v>
      </c>
      <c r="NP50" s="25">
        <f t="shared" ca="1" si="315"/>
        <v>0</v>
      </c>
      <c r="NQ50" s="25">
        <f t="shared" ca="1" si="316"/>
        <v>0</v>
      </c>
      <c r="NR50" s="25">
        <f t="shared" ca="1" si="317"/>
        <v>44075.355022844618</v>
      </c>
      <c r="NS50" s="25">
        <f t="shared" ca="1" si="318"/>
        <v>0</v>
      </c>
      <c r="NT50" s="267">
        <f t="shared" ca="1" si="454"/>
        <v>583.54611884072972</v>
      </c>
      <c r="NU50" s="25">
        <f t="shared" ca="1" si="319"/>
        <v>175.92250837529747</v>
      </c>
      <c r="NV50" s="25">
        <f t="shared" ca="1" si="320"/>
        <v>759.46862721602724</v>
      </c>
      <c r="OJ50" t="s">
        <v>76</v>
      </c>
      <c r="OK50" s="14">
        <f t="shared" ref="OK50" ca="1" si="1906">IFERROR(PQ4,0)</f>
        <v>0</v>
      </c>
      <c r="ON50" s="24">
        <f t="shared" si="1600"/>
        <v>46419</v>
      </c>
      <c r="OO50" s="1">
        <f t="shared" si="1601"/>
        <v>42</v>
      </c>
      <c r="OP50" s="25">
        <f t="shared" ca="1" si="321"/>
        <v>0</v>
      </c>
      <c r="OQ50" s="25">
        <f t="shared" ca="1" si="322"/>
        <v>0</v>
      </c>
      <c r="OR50" s="25">
        <f t="shared" ca="1" si="323"/>
        <v>0</v>
      </c>
      <c r="OS50" s="25">
        <f t="shared" ca="1" si="324"/>
        <v>0</v>
      </c>
      <c r="OT50" s="25">
        <f t="shared" ca="1" si="325"/>
        <v>0</v>
      </c>
      <c r="OU50" s="25">
        <f t="shared" ca="1" si="326"/>
        <v>0</v>
      </c>
      <c r="OV50" s="25">
        <f t="shared" ca="1" si="327"/>
        <v>0</v>
      </c>
      <c r="OW50" s="25">
        <f t="shared" ca="1" si="328"/>
        <v>0</v>
      </c>
      <c r="OX50" s="26">
        <f t="shared" ca="1" si="329"/>
        <v>0</v>
      </c>
      <c r="OY50" s="27">
        <f t="shared" ca="1" si="330"/>
        <v>0</v>
      </c>
      <c r="OZ50" s="27">
        <f t="shared" ca="1" si="331"/>
        <v>0</v>
      </c>
      <c r="PA50" s="27">
        <f t="shared" ca="1" si="332"/>
        <v>0</v>
      </c>
      <c r="PB50" s="27">
        <f t="shared" ca="1" si="333"/>
        <v>0</v>
      </c>
      <c r="PC50" s="27">
        <f t="shared" ca="1" si="334"/>
        <v>0</v>
      </c>
      <c r="PD50" s="27">
        <f t="shared" ca="1" si="335"/>
        <v>0</v>
      </c>
      <c r="PE50" s="27">
        <f t="shared" ca="1" si="336"/>
        <v>0</v>
      </c>
      <c r="PF50" s="26">
        <f t="shared" ca="1" si="337"/>
        <v>0</v>
      </c>
      <c r="PG50" s="26">
        <f t="shared" ca="1" si="338"/>
        <v>0</v>
      </c>
      <c r="PH50" s="27">
        <f t="shared" ca="1" si="339"/>
        <v>0</v>
      </c>
      <c r="PI50" s="26">
        <f t="shared" ca="1" si="340"/>
        <v>0</v>
      </c>
      <c r="PJ50" s="26">
        <f t="shared" ca="1" si="341"/>
        <v>0</v>
      </c>
      <c r="PK50" s="25">
        <f t="shared" ca="1" si="342"/>
        <v>0</v>
      </c>
      <c r="PL50" s="25">
        <f t="shared" ca="1" si="343"/>
        <v>0</v>
      </c>
      <c r="PM50" s="25">
        <f t="shared" ca="1" si="344"/>
        <v>0</v>
      </c>
      <c r="PN50" s="25">
        <f t="shared" ca="1" si="345"/>
        <v>0</v>
      </c>
      <c r="PO50" s="28">
        <f t="shared" ca="1" si="346"/>
        <v>0</v>
      </c>
      <c r="PP50" s="25">
        <f t="shared" ca="1" si="347"/>
        <v>0</v>
      </c>
      <c r="PQ50" s="25">
        <f t="shared" ca="1" si="348"/>
        <v>0</v>
      </c>
      <c r="PR50" s="25">
        <f t="shared" ca="1" si="349"/>
        <v>0</v>
      </c>
      <c r="PS50" s="25">
        <f t="shared" ca="1" si="350"/>
        <v>0</v>
      </c>
      <c r="PT50" s="25">
        <f t="shared" ca="1" si="351"/>
        <v>0</v>
      </c>
      <c r="PU50" s="25">
        <f t="shared" ca="1" si="352"/>
        <v>0</v>
      </c>
      <c r="PV50" s="25">
        <f t="shared" ca="1" si="353"/>
        <v>0</v>
      </c>
      <c r="PW50" s="25">
        <f t="shared" ca="1" si="354"/>
        <v>0</v>
      </c>
      <c r="PX50" s="25">
        <f t="shared" ca="1" si="355"/>
        <v>0</v>
      </c>
      <c r="QL50" t="s">
        <v>76</v>
      </c>
      <c r="QM50" s="14">
        <f t="shared" ref="QM50" ca="1" si="1907">IFERROR(RS4,0)</f>
        <v>68309.499277841329</v>
      </c>
      <c r="QP50" s="24">
        <f t="shared" si="1600"/>
        <v>46419</v>
      </c>
      <c r="QQ50" s="1">
        <f t="shared" si="1601"/>
        <v>42</v>
      </c>
      <c r="QR50" s="25">
        <f t="shared" ca="1" si="356"/>
        <v>0</v>
      </c>
      <c r="QS50" s="25">
        <f t="shared" ca="1" si="357"/>
        <v>40278.479999999996</v>
      </c>
      <c r="QT50" s="25">
        <f t="shared" ca="1" si="358"/>
        <v>0</v>
      </c>
      <c r="QU50" s="25">
        <f t="shared" ca="1" si="359"/>
        <v>0</v>
      </c>
      <c r="QV50" s="25">
        <f t="shared" ca="1" si="360"/>
        <v>0</v>
      </c>
      <c r="QW50" s="25">
        <f t="shared" ca="1" si="361"/>
        <v>0</v>
      </c>
      <c r="QX50" s="25">
        <f t="shared" ca="1" si="362"/>
        <v>0</v>
      </c>
      <c r="QY50" s="25">
        <f t="shared" ca="1" si="363"/>
        <v>0</v>
      </c>
      <c r="QZ50" s="26">
        <f t="shared" ca="1" si="364"/>
        <v>0</v>
      </c>
      <c r="RA50" s="27">
        <f t="shared" ca="1" si="365"/>
        <v>0</v>
      </c>
      <c r="RB50" s="27">
        <f t="shared" ca="1" si="366"/>
        <v>0</v>
      </c>
      <c r="RC50" s="27">
        <f t="shared" ca="1" si="367"/>
        <v>0</v>
      </c>
      <c r="RD50" s="27">
        <f t="shared" ca="1" si="368"/>
        <v>9741.3048896920973</v>
      </c>
      <c r="RE50" s="27">
        <f t="shared" ca="1" si="369"/>
        <v>66.947763679385687</v>
      </c>
      <c r="RF50" s="27">
        <f t="shared" ca="1" si="370"/>
        <v>0</v>
      </c>
      <c r="RG50" s="27">
        <f t="shared" ca="1" si="371"/>
        <v>9808.2526533714827</v>
      </c>
      <c r="RH50" s="26">
        <f t="shared" ca="1" si="372"/>
        <v>2.036412244069123</v>
      </c>
      <c r="RI50" s="26">
        <f t="shared" ca="1" si="373"/>
        <v>0</v>
      </c>
      <c r="RJ50" s="27">
        <f t="shared" ca="1" si="374"/>
        <v>9806.216241127413</v>
      </c>
      <c r="RK50" s="26">
        <f t="shared" ca="1" si="375"/>
        <v>0</v>
      </c>
      <c r="RL50" s="26">
        <f t="shared" ca="1" si="376"/>
        <v>9806.216241127413</v>
      </c>
      <c r="RM50" s="25">
        <f t="shared" ca="1" si="377"/>
        <v>45030.144979257078</v>
      </c>
      <c r="RN50" s="25">
        <f t="shared" ca="1" si="378"/>
        <v>78.44972992901603</v>
      </c>
      <c r="RO50" s="25">
        <f t="shared" ca="1" si="379"/>
        <v>130.58742043984552</v>
      </c>
      <c r="RP50" s="25">
        <f t="shared" ca="1" si="380"/>
        <v>44899.557558817236</v>
      </c>
      <c r="RQ50" s="28">
        <f t="shared" ca="1" si="381"/>
        <v>0</v>
      </c>
      <c r="RR50" s="25">
        <f t="shared" ca="1" si="382"/>
        <v>44899.557558817236</v>
      </c>
      <c r="RS50" s="25">
        <f t="shared" ca="1" si="383"/>
        <v>878.00473617527564</v>
      </c>
      <c r="RT50" s="25">
        <f t="shared" ca="1" si="384"/>
        <v>0</v>
      </c>
      <c r="RU50" s="25">
        <f t="shared" ca="1" si="385"/>
        <v>0</v>
      </c>
      <c r="RV50" s="25">
        <f t="shared" ca="1" si="386"/>
        <v>44021.552822641963</v>
      </c>
      <c r="RW50" s="25">
        <f t="shared" ca="1" si="387"/>
        <v>0</v>
      </c>
      <c r="RX50" s="25">
        <f t="shared" ca="1" si="388"/>
        <v>612.83491554124134</v>
      </c>
      <c r="RY50" s="25">
        <f t="shared" ca="1" si="389"/>
        <v>209.03715036886155</v>
      </c>
      <c r="RZ50" s="25">
        <f t="shared" ca="1" si="390"/>
        <v>821.87206591010295</v>
      </c>
      <c r="SN50" t="s">
        <v>76</v>
      </c>
      <c r="SO50" s="14">
        <f t="shared" ref="SO50" ca="1" si="1908">IFERROR(TU4,0)</f>
        <v>0</v>
      </c>
      <c r="SR50" s="24">
        <f t="shared" ref="SR50" si="1909">EDATE(SR49,1)</f>
        <v>46419</v>
      </c>
      <c r="SS50" s="1">
        <f t="shared" ref="SS50" si="1910">IF(dane_okres_inwestycji*12&gt;SS49,SS49+1,"")</f>
        <v>42</v>
      </c>
      <c r="ST50" s="25">
        <f t="shared" ref="ST50" ca="1" si="1911">IF(AND(SS50&lt;&gt;"",dane_wplaty_skladka&gt;=SO$43),
CHOOSE(SO$2,$H50,$K50,$F50,$I50,$N50,0),
"")</f>
        <v>0</v>
      </c>
      <c r="SU50" s="25">
        <f t="shared" ca="1" si="1278"/>
        <v>0</v>
      </c>
      <c r="SV50" s="25">
        <f t="shared" ref="SV50" ca="1" si="1912">IF(SS50&lt;&gt;"",
IF(OR($A$1="main",AND($A$1&lt;&gt;"main",SO$16="tak")),
IFERROR(IF(OR(SO$12=1,MOD(SS50,SO$12)=1),SO$10,0),0)+
IFERROR(IF(OR(SO$15=1,MOD(SS50,SO$15)=1),SO$13,0),0),0),
"")</f>
        <v>0</v>
      </c>
      <c r="SW50" s="25">
        <f t="shared" ref="SW50" ca="1" si="1913">IF(SS50&lt;&gt;"",
IFERROR(IF(AND($X50&lt;&gt;0,$X50&lt;SO$20),$X50*SO$21,0),0),
"")</f>
        <v>0</v>
      </c>
      <c r="SX50" s="25">
        <f t="shared" ref="SX50" ca="1" si="1914">IF(SS50&lt;&gt;"",
ST50-SW50,
"")</f>
        <v>0</v>
      </c>
      <c r="SY50" s="25">
        <f t="shared" ref="SY50" ca="1" si="1915">IF(SS50&lt;&gt;"",
IF(AND(SX50&lt;&gt;0,SO$28="PLN"),MAX(SO$29,SX50*SO$27),0),
"")</f>
        <v>0</v>
      </c>
      <c r="SZ50" s="25">
        <f t="shared" ref="SZ50" ca="1" si="1916">IF(SS50&lt;&gt;"",
SX50-SY50,
"")</f>
        <v>0</v>
      </c>
      <c r="TA50" s="25">
        <f t="shared" ref="TA50" ca="1" si="1917">IF(SS50&lt;&gt;"",
SZ50*SO$31,
"")</f>
        <v>0</v>
      </c>
      <c r="TB50" s="26">
        <f t="shared" ref="TB50" ca="1" si="1918">IF(SS50&lt;&gt;"",
SZ50/TB$6,
"")</f>
        <v>0</v>
      </c>
      <c r="TC50" s="27">
        <f t="shared" ref="TC50" ca="1" si="1919">IF(SS50&lt;&gt;"",
IF(AND(TB50&lt;&gt;0,SO$28&lt;&gt;"PLN",SO$28&lt;&gt;"n/d"),MAX(SO$29,TB50*SO$27),0),
"")</f>
        <v>0</v>
      </c>
      <c r="TD50" s="27">
        <f t="shared" ref="TD50" ca="1" si="1920">IF(SS50&lt;&gt;"",
(TB50-TC50),
"")</f>
        <v>0</v>
      </c>
      <c r="TE50" s="27">
        <f t="shared" ref="TE50" ca="1" si="1921">IF(SS50&lt;&gt;"",
(TD50+TL49)*TE$5,
"")</f>
        <v>0</v>
      </c>
      <c r="TF50" s="27">
        <f t="shared" ref="TF50" ca="1" si="1922">IF(SS50&lt;&gt;"",
(TD50+TL49)*TF$5,
"")</f>
        <v>0</v>
      </c>
      <c r="TG50" s="27">
        <f t="shared" ref="TG50" ca="1" si="1923">IF(SS50&lt;&gt;"",
TF50*dane_oproc_1M,
"")</f>
        <v>0</v>
      </c>
      <c r="TH50" s="27">
        <f t="shared" ref="TH50" ca="1" si="1924">IF(SS50&lt;&gt;"",
IF(TB50&lt;&gt;0,TB50*TH$4,0),
"")</f>
        <v>0</v>
      </c>
      <c r="TI50" s="27">
        <f t="shared" ref="TI50" ca="1" si="1925">IF(SS50&lt;&gt;"",
TF50+TG50+TH50,
"")</f>
        <v>0</v>
      </c>
      <c r="TJ50" s="26">
        <f t="shared" ref="TJ50" ca="1" si="1926">IF(SS50&lt;&gt;"",
AVERAGE(TF50,TI50)*SO$34/12,
"")</f>
        <v>0</v>
      </c>
      <c r="TK50" s="26">
        <f t="shared" ref="TK50" ca="1" si="1927">IF(SS50&lt;&gt;"",
AVERAGE(TF50,TI50-TJ50)*SO$33/12,
"")</f>
        <v>0</v>
      </c>
      <c r="TL50" s="27">
        <f t="shared" ref="TL50" ca="1" si="1928">IF(SS50&lt;&gt;"",
TE50+TI50-TJ50-TK50,
"")</f>
        <v>0</v>
      </c>
      <c r="TM50" s="26">
        <f t="shared" ref="TM50" ca="1" si="1929">IF(SS50&lt;&gt;"",
IF(AND(SO$38&lt;&gt;"PLN",SO$38&lt;&gt;"n/d",TL50&gt;0),MAX(SO$39,TL50*SO$37),0),
"")</f>
        <v>0</v>
      </c>
      <c r="TN50" s="26">
        <f t="shared" ref="TN50" ca="1" si="1930">IF(SS50&lt;&gt;"",
TL50-TM50,
"")</f>
        <v>0</v>
      </c>
      <c r="TO50" s="25">
        <f t="shared" ref="TO50" ca="1" si="1931">IF(SS50&lt;&gt;"",
TN50*TO$6,
"")</f>
        <v>0</v>
      </c>
      <c r="TP50" s="25">
        <f t="shared" ref="TP50" ca="1" si="1932">IF(SS50&lt;&gt;"",
TN50*TP$6-TO50,
"")</f>
        <v>0</v>
      </c>
      <c r="TQ50" s="25">
        <f t="shared" ref="TQ50" ca="1" si="1933">IF(SS50&lt;&gt;"",
IF(AND(SO$38="PLN",TO50&gt;0),MAX(SO$39,TO50*SO$37),0),
"")</f>
        <v>0</v>
      </c>
      <c r="TR50" s="25">
        <f t="shared" ref="TR50" ca="1" si="1934">IF(SS50&lt;&gt;"",
TO50-TQ50,
"")</f>
        <v>0</v>
      </c>
      <c r="TS50" s="28">
        <f t="shared" ref="TS50" ca="1" si="1935">IF(SS50&lt;&gt;"",
SO$42,
"")</f>
        <v>0</v>
      </c>
      <c r="TT50" s="25">
        <f t="shared" ref="TT50" ca="1" si="1936">IF(SS50&lt;&gt;"",
TR50-TS50,)</f>
        <v>0</v>
      </c>
      <c r="TU50" s="25">
        <f t="shared" ref="TU50" ca="1" si="1937">IF(SS50&lt;&gt;"",
IF(AND($A$1="main",OR(SO$8="IKZE",AND(SO$8="IKE",$J50=TRUE))),0,MAX(0,(TT50-SU50)*dane_pod_zysk_kap)),
"")</f>
        <v>0</v>
      </c>
      <c r="TV50" s="25">
        <f t="shared" ref="TV50" si="1938">IF(SS50&lt;&gt;"",
IF(AND($A$1="main",SO$8="IKZE"),IF($O50=TRUE,TT50*10%,TT50*dane_PIT_wyplata_IKZE),0),
"")</f>
        <v>0</v>
      </c>
      <c r="TW50" s="25">
        <f t="shared" ref="TW50" si="1939">IF(SS50&lt;&gt;"",
IF(AND($A$1="main",SO$8="IKZE"),$M50,0),
"")</f>
        <v>0</v>
      </c>
      <c r="TX50" s="25">
        <f t="shared" ref="TX50" ca="1" si="1940">IF(SS50&lt;&gt;"",
TT50-TU50-TV50+TW50,
"")</f>
        <v>0</v>
      </c>
      <c r="TY50" s="25">
        <f t="shared" ref="TY50" ca="1" si="1941">IF(SS50&lt;&gt;"",
SV50,
"")</f>
        <v>0</v>
      </c>
      <c r="TZ50" s="25">
        <f t="shared" ca="1" si="1309"/>
        <v>0</v>
      </c>
      <c r="UA50" s="25">
        <f t="shared" ref="UA50" ca="1" si="1942">IF(SS50&lt;&gt;"",
(TP50+TQ50+TS50)+
TM50*TZ$6,
"")</f>
        <v>0</v>
      </c>
      <c r="UB50" s="25">
        <f t="shared" ref="UB50" ca="1" si="1943">IF(SS50&lt;&gt;"",
TZ50+UA50,
"")</f>
        <v>0</v>
      </c>
    </row>
    <row r="51" spans="2:548" x14ac:dyDescent="0.35">
      <c r="B51" s="24">
        <f t="shared" si="493"/>
        <v>46447</v>
      </c>
      <c r="C51" s="1">
        <f t="shared" si="426"/>
        <v>2027</v>
      </c>
      <c r="D51" s="1">
        <f t="shared" si="427"/>
        <v>50</v>
      </c>
      <c r="E51" s="1">
        <f t="shared" si="428"/>
        <v>43</v>
      </c>
      <c r="F51" s="25">
        <f t="shared" si="81"/>
        <v>1733.75</v>
      </c>
      <c r="G51" s="25">
        <f>SUMIFS(F$9:F51,C$9:C51,C51)</f>
        <v>5201.25</v>
      </c>
      <c r="H51" s="25">
        <f t="shared" si="82"/>
        <v>1733.75</v>
      </c>
      <c r="I51" s="83">
        <f t="shared" si="429"/>
        <v>0</v>
      </c>
      <c r="J51" s="1" t="b">
        <f>IF(J50=TRUE,TRUE,AND(D51&gt;=dane_wiek_emerytalny,D51&gt;=55,YEAR(B51)-YEAR(dane_data_rozpoczecia)&gt;=4,SUMIFS(F$9:F51,C$9:C51,C51)))</f>
        <v>0</v>
      </c>
      <c r="K51" s="25">
        <f t="shared" si="83"/>
        <v>1733.75</v>
      </c>
      <c r="L51" s="25">
        <f t="shared" si="84"/>
        <v>0</v>
      </c>
      <c r="M51" s="25">
        <f t="shared" si="85"/>
        <v>1622.7899999999993</v>
      </c>
      <c r="N51" s="25">
        <f t="shared" si="86"/>
        <v>0</v>
      </c>
      <c r="O51" s="1" t="b">
        <f>IF(O50=TRUE,TRUE,AND(D51&gt;=65,YEAR(B51)-YEAR(dane_data_rozpoczecia)&gt;=4,SUMIFS(F$9:F51,C$9:C51,C51)))</f>
        <v>0</v>
      </c>
      <c r="R51" t="s">
        <v>88</v>
      </c>
      <c r="S51" s="14">
        <f ca="1">IFERROR(BF4,0)</f>
        <v>0</v>
      </c>
      <c r="V51" s="24">
        <f t="shared" si="494"/>
        <v>46447</v>
      </c>
      <c r="W51" s="1">
        <f t="shared" si="430"/>
        <v>43</v>
      </c>
      <c r="X51" s="25">
        <f t="shared" ca="1" si="87"/>
        <v>0</v>
      </c>
      <c r="Y51" s="25">
        <f t="shared" ca="1" si="88"/>
        <v>0</v>
      </c>
      <c r="Z51" s="25">
        <f t="shared" ca="1" si="431"/>
        <v>0</v>
      </c>
      <c r="AA51" s="25">
        <f t="shared" ca="1" si="432"/>
        <v>0</v>
      </c>
      <c r="AB51" s="25">
        <f t="shared" ca="1" si="89"/>
        <v>0</v>
      </c>
      <c r="AC51" s="25">
        <f t="shared" ca="1" si="90"/>
        <v>0</v>
      </c>
      <c r="AD51" s="25">
        <f t="shared" ca="1" si="91"/>
        <v>0</v>
      </c>
      <c r="AE51" s="25">
        <f t="shared" ca="1" si="92"/>
        <v>0</v>
      </c>
      <c r="AF51" s="26">
        <f t="shared" ca="1" si="93"/>
        <v>0</v>
      </c>
      <c r="AG51" s="27">
        <f t="shared" ca="1" si="94"/>
        <v>0</v>
      </c>
      <c r="AH51" s="27">
        <f t="shared" ca="1" si="95"/>
        <v>0</v>
      </c>
      <c r="AI51" s="27">
        <f t="shared" ca="1" si="433"/>
        <v>0</v>
      </c>
      <c r="AJ51" s="27">
        <f t="shared" ca="1" si="564"/>
        <v>0</v>
      </c>
      <c r="AK51" s="27">
        <f t="shared" ca="1" si="96"/>
        <v>0</v>
      </c>
      <c r="AL51" s="27">
        <f t="shared" ca="1" si="434"/>
        <v>0</v>
      </c>
      <c r="AM51" s="27">
        <f t="shared" ca="1" si="435"/>
        <v>0</v>
      </c>
      <c r="AN51" s="26">
        <f t="shared" ca="1" si="97"/>
        <v>0</v>
      </c>
      <c r="AO51" s="26">
        <f t="shared" ca="1" si="98"/>
        <v>0</v>
      </c>
      <c r="AP51" s="27">
        <f t="shared" ca="1" si="99"/>
        <v>0</v>
      </c>
      <c r="AQ51" s="26">
        <f t="shared" ca="1" si="100"/>
        <v>0</v>
      </c>
      <c r="AR51" s="26">
        <f t="shared" ca="1" si="101"/>
        <v>0</v>
      </c>
      <c r="AS51" s="25">
        <f t="shared" ca="1" si="102"/>
        <v>0</v>
      </c>
      <c r="AT51" s="25">
        <f t="shared" ca="1" si="103"/>
        <v>0</v>
      </c>
      <c r="AU51" s="25">
        <f t="shared" ca="1" si="104"/>
        <v>0</v>
      </c>
      <c r="AV51" s="25">
        <f t="shared" ca="1" si="105"/>
        <v>0</v>
      </c>
      <c r="AW51" s="28">
        <f t="shared" ca="1" si="106"/>
        <v>0</v>
      </c>
      <c r="AX51" s="25">
        <f t="shared" ca="1" si="107"/>
        <v>0</v>
      </c>
      <c r="AY51" s="25">
        <f t="shared" ca="1" si="108"/>
        <v>0</v>
      </c>
      <c r="AZ51" s="25">
        <f t="shared" ca="1" si="109"/>
        <v>0</v>
      </c>
      <c r="BA51" s="25">
        <f t="shared" ca="1" si="436"/>
        <v>0</v>
      </c>
      <c r="BB51" s="25">
        <f t="shared" ca="1" si="110"/>
        <v>0</v>
      </c>
      <c r="BC51" s="25">
        <f t="shared" ca="1" si="111"/>
        <v>0</v>
      </c>
      <c r="BD51" s="25">
        <f t="shared" ca="1" si="112"/>
        <v>0</v>
      </c>
      <c r="BE51" s="25">
        <f t="shared" ca="1" si="113"/>
        <v>0</v>
      </c>
      <c r="BF51" s="25">
        <f t="shared" ca="1" si="114"/>
        <v>0</v>
      </c>
      <c r="BT51" t="s">
        <v>88</v>
      </c>
      <c r="BU51" s="14">
        <f t="shared" ref="BU51" ca="1" si="1944">IFERROR(DH4,0)</f>
        <v>0</v>
      </c>
      <c r="BX51" s="24">
        <f t="shared" si="1592"/>
        <v>46447</v>
      </c>
      <c r="BY51" s="1">
        <f t="shared" si="1593"/>
        <v>43</v>
      </c>
      <c r="BZ51" s="25">
        <f t="shared" ca="1" si="115"/>
        <v>0</v>
      </c>
      <c r="CA51" s="25">
        <f t="shared" ca="1" si="116"/>
        <v>0</v>
      </c>
      <c r="CB51" s="25">
        <f t="shared" ca="1" si="117"/>
        <v>0</v>
      </c>
      <c r="CC51" s="25">
        <f t="shared" ca="1" si="118"/>
        <v>0</v>
      </c>
      <c r="CD51" s="25">
        <f t="shared" ca="1" si="119"/>
        <v>0</v>
      </c>
      <c r="CE51" s="25">
        <f t="shared" ca="1" si="120"/>
        <v>0</v>
      </c>
      <c r="CF51" s="25">
        <f t="shared" ca="1" si="121"/>
        <v>0</v>
      </c>
      <c r="CG51" s="25">
        <f t="shared" ca="1" si="122"/>
        <v>0</v>
      </c>
      <c r="CH51" s="26">
        <f t="shared" ca="1" si="123"/>
        <v>0</v>
      </c>
      <c r="CI51" s="27">
        <f t="shared" ca="1" si="124"/>
        <v>0</v>
      </c>
      <c r="CJ51" s="27">
        <f t="shared" ca="1" si="125"/>
        <v>0</v>
      </c>
      <c r="CK51" s="27">
        <f t="shared" ca="1" si="126"/>
        <v>0</v>
      </c>
      <c r="CL51" s="27">
        <f t="shared" ca="1" si="127"/>
        <v>0</v>
      </c>
      <c r="CM51" s="27">
        <f t="shared" ca="1" si="128"/>
        <v>0</v>
      </c>
      <c r="CN51" s="27">
        <f t="shared" ca="1" si="129"/>
        <v>0</v>
      </c>
      <c r="CO51" s="27">
        <f t="shared" ca="1" si="130"/>
        <v>0</v>
      </c>
      <c r="CP51" s="26">
        <f t="shared" ca="1" si="131"/>
        <v>0</v>
      </c>
      <c r="CQ51" s="26">
        <f t="shared" ca="1" si="132"/>
        <v>0</v>
      </c>
      <c r="CR51" s="27">
        <f t="shared" ca="1" si="133"/>
        <v>0</v>
      </c>
      <c r="CS51" s="26">
        <f t="shared" ca="1" si="134"/>
        <v>0</v>
      </c>
      <c r="CT51" s="26">
        <f t="shared" ca="1" si="135"/>
        <v>0</v>
      </c>
      <c r="CU51" s="25">
        <f t="shared" ca="1" si="136"/>
        <v>0</v>
      </c>
      <c r="CV51" s="25">
        <f t="shared" ca="1" si="137"/>
        <v>0</v>
      </c>
      <c r="CW51" s="25">
        <f t="shared" ca="1" si="138"/>
        <v>0</v>
      </c>
      <c r="CX51" s="25">
        <f t="shared" ca="1" si="139"/>
        <v>0</v>
      </c>
      <c r="CY51" s="28">
        <f t="shared" ca="1" si="140"/>
        <v>0</v>
      </c>
      <c r="CZ51" s="25">
        <f t="shared" ca="1" si="141"/>
        <v>0</v>
      </c>
      <c r="DA51" s="25">
        <f t="shared" ca="1" si="142"/>
        <v>0</v>
      </c>
      <c r="DB51" s="25">
        <f t="shared" ca="1" si="143"/>
        <v>0</v>
      </c>
      <c r="DC51" s="25">
        <f t="shared" ca="1" si="144"/>
        <v>0</v>
      </c>
      <c r="DD51" s="25">
        <f t="shared" ca="1" si="145"/>
        <v>0</v>
      </c>
      <c r="DE51" s="25">
        <f t="shared" ca="1" si="146"/>
        <v>0</v>
      </c>
      <c r="DF51" s="25">
        <f t="shared" ca="1" si="147"/>
        <v>0</v>
      </c>
      <c r="DG51" s="25">
        <f t="shared" ca="1" si="148"/>
        <v>0</v>
      </c>
      <c r="DH51" s="25">
        <f t="shared" ca="1" si="149"/>
        <v>0</v>
      </c>
      <c r="DV51" t="s">
        <v>88</v>
      </c>
      <c r="DW51" s="14">
        <f t="shared" ref="DW51" ca="1" si="1945">IFERROR(FJ4,0)</f>
        <v>0</v>
      </c>
      <c r="DZ51" s="24">
        <f t="shared" si="1592"/>
        <v>46447</v>
      </c>
      <c r="EA51" s="1">
        <f t="shared" si="1593"/>
        <v>43</v>
      </c>
      <c r="EB51" s="25">
        <f t="shared" ca="1" si="150"/>
        <v>0</v>
      </c>
      <c r="EC51" s="25">
        <f t="shared" ca="1" si="151"/>
        <v>0</v>
      </c>
      <c r="ED51" s="25">
        <f t="shared" ca="1" si="152"/>
        <v>0</v>
      </c>
      <c r="EE51" s="25">
        <f t="shared" ca="1" si="153"/>
        <v>0</v>
      </c>
      <c r="EF51" s="25">
        <f t="shared" ca="1" si="154"/>
        <v>0</v>
      </c>
      <c r="EG51" s="25">
        <f t="shared" ca="1" si="155"/>
        <v>0</v>
      </c>
      <c r="EH51" s="25">
        <f t="shared" ca="1" si="156"/>
        <v>0</v>
      </c>
      <c r="EI51" s="25">
        <f t="shared" ca="1" si="157"/>
        <v>0</v>
      </c>
      <c r="EJ51" s="26">
        <f t="shared" ca="1" si="158"/>
        <v>0</v>
      </c>
      <c r="EK51" s="27">
        <f t="shared" ca="1" si="159"/>
        <v>0</v>
      </c>
      <c r="EL51" s="27">
        <f t="shared" ca="1" si="160"/>
        <v>0</v>
      </c>
      <c r="EM51" s="27">
        <f t="shared" ca="1" si="161"/>
        <v>0</v>
      </c>
      <c r="EN51" s="27">
        <f t="shared" ca="1" si="162"/>
        <v>0</v>
      </c>
      <c r="EO51" s="27">
        <f t="shared" ca="1" si="163"/>
        <v>0</v>
      </c>
      <c r="EP51" s="27">
        <f t="shared" ca="1" si="164"/>
        <v>0</v>
      </c>
      <c r="EQ51" s="27">
        <f t="shared" ca="1" si="165"/>
        <v>0</v>
      </c>
      <c r="ER51" s="26">
        <f t="shared" ca="1" si="166"/>
        <v>0</v>
      </c>
      <c r="ES51" s="26">
        <f t="shared" ca="1" si="167"/>
        <v>0</v>
      </c>
      <c r="ET51" s="27">
        <f t="shared" ca="1" si="168"/>
        <v>0</v>
      </c>
      <c r="EU51" s="26">
        <f t="shared" ca="1" si="169"/>
        <v>0</v>
      </c>
      <c r="EV51" s="26">
        <f t="shared" ca="1" si="170"/>
        <v>0</v>
      </c>
      <c r="EW51" s="25">
        <f t="shared" ca="1" si="171"/>
        <v>0</v>
      </c>
      <c r="EX51" s="25">
        <f t="shared" ca="1" si="172"/>
        <v>0</v>
      </c>
      <c r="EY51" s="25">
        <f t="shared" ca="1" si="173"/>
        <v>0</v>
      </c>
      <c r="EZ51" s="25">
        <f t="shared" ca="1" si="174"/>
        <v>0</v>
      </c>
      <c r="FA51" s="28">
        <f t="shared" ca="1" si="175"/>
        <v>0</v>
      </c>
      <c r="FB51" s="25">
        <f t="shared" ca="1" si="176"/>
        <v>0</v>
      </c>
      <c r="FC51" s="25">
        <f t="shared" ca="1" si="177"/>
        <v>0</v>
      </c>
      <c r="FD51" s="25">
        <f t="shared" ca="1" si="178"/>
        <v>0</v>
      </c>
      <c r="FE51" s="25">
        <f t="shared" ca="1" si="179"/>
        <v>0</v>
      </c>
      <c r="FF51" s="25">
        <f t="shared" ca="1" si="180"/>
        <v>0</v>
      </c>
      <c r="FG51" s="25">
        <f t="shared" ca="1" si="181"/>
        <v>0</v>
      </c>
      <c r="FH51" s="25">
        <f t="shared" ca="1" si="182"/>
        <v>0</v>
      </c>
      <c r="FI51" s="25">
        <f t="shared" ca="1" si="183"/>
        <v>0</v>
      </c>
      <c r="FJ51" s="25">
        <f t="shared" ca="1" si="184"/>
        <v>0</v>
      </c>
      <c r="FX51" t="s">
        <v>88</v>
      </c>
      <c r="FY51" s="14">
        <f t="shared" ref="FY51" ca="1" si="1946">IFERROR(HL4,0)</f>
        <v>0</v>
      </c>
      <c r="GB51" s="24">
        <f t="shared" si="1594"/>
        <v>46447</v>
      </c>
      <c r="GC51" s="1">
        <f t="shared" si="1595"/>
        <v>43</v>
      </c>
      <c r="GD51" s="25">
        <f t="shared" ca="1" si="185"/>
        <v>0</v>
      </c>
      <c r="GE51" s="25">
        <f t="shared" ca="1" si="186"/>
        <v>0</v>
      </c>
      <c r="GF51" s="25">
        <f t="shared" ca="1" si="187"/>
        <v>0</v>
      </c>
      <c r="GG51" s="25">
        <f t="shared" ca="1" si="188"/>
        <v>0</v>
      </c>
      <c r="GH51" s="25">
        <f t="shared" ca="1" si="189"/>
        <v>0</v>
      </c>
      <c r="GI51" s="25">
        <f t="shared" ca="1" si="190"/>
        <v>0</v>
      </c>
      <c r="GJ51" s="25">
        <f t="shared" ca="1" si="191"/>
        <v>0</v>
      </c>
      <c r="GK51" s="25">
        <f t="shared" ca="1" si="192"/>
        <v>0</v>
      </c>
      <c r="GL51" s="26">
        <f t="shared" ca="1" si="193"/>
        <v>0</v>
      </c>
      <c r="GM51" s="27">
        <f t="shared" ca="1" si="194"/>
        <v>0</v>
      </c>
      <c r="GN51" s="27">
        <f t="shared" ca="1" si="195"/>
        <v>0</v>
      </c>
      <c r="GO51" s="27">
        <f t="shared" ca="1" si="196"/>
        <v>0</v>
      </c>
      <c r="GP51" s="27">
        <f t="shared" ca="1" si="197"/>
        <v>0</v>
      </c>
      <c r="GQ51" s="27">
        <f t="shared" ca="1" si="198"/>
        <v>0</v>
      </c>
      <c r="GR51" s="27">
        <f t="shared" ca="1" si="199"/>
        <v>0</v>
      </c>
      <c r="GS51" s="27">
        <f t="shared" ca="1" si="200"/>
        <v>0</v>
      </c>
      <c r="GT51" s="26">
        <f t="shared" ca="1" si="201"/>
        <v>0</v>
      </c>
      <c r="GU51" s="26">
        <f t="shared" ca="1" si="202"/>
        <v>0</v>
      </c>
      <c r="GV51" s="27">
        <f t="shared" ca="1" si="203"/>
        <v>0</v>
      </c>
      <c r="GW51" s="26">
        <f t="shared" ca="1" si="204"/>
        <v>0</v>
      </c>
      <c r="GX51" s="26">
        <f t="shared" ca="1" si="205"/>
        <v>0</v>
      </c>
      <c r="GY51" s="25">
        <f t="shared" ca="1" si="206"/>
        <v>0</v>
      </c>
      <c r="GZ51" s="25">
        <f t="shared" ca="1" si="207"/>
        <v>0</v>
      </c>
      <c r="HA51" s="25">
        <f t="shared" ca="1" si="208"/>
        <v>0</v>
      </c>
      <c r="HB51" s="25">
        <f t="shared" ca="1" si="209"/>
        <v>0</v>
      </c>
      <c r="HC51" s="28">
        <f t="shared" ca="1" si="210"/>
        <v>0</v>
      </c>
      <c r="HD51" s="25">
        <f t="shared" ca="1" si="211"/>
        <v>0</v>
      </c>
      <c r="HE51" s="25">
        <f t="shared" ca="1" si="212"/>
        <v>0</v>
      </c>
      <c r="HF51" s="25">
        <f t="shared" ca="1" si="213"/>
        <v>0</v>
      </c>
      <c r="HG51" s="25">
        <f t="shared" ca="1" si="214"/>
        <v>0</v>
      </c>
      <c r="HH51" s="25">
        <f t="shared" ca="1" si="215"/>
        <v>0</v>
      </c>
      <c r="HI51" s="25">
        <f t="shared" ca="1" si="216"/>
        <v>0</v>
      </c>
      <c r="HJ51" s="25">
        <f t="shared" ca="1" si="217"/>
        <v>0</v>
      </c>
      <c r="HK51" s="25">
        <f t="shared" ca="1" si="218"/>
        <v>0</v>
      </c>
      <c r="HL51" s="25">
        <f t="shared" ca="1" si="219"/>
        <v>0</v>
      </c>
      <c r="HZ51" t="s">
        <v>88</v>
      </c>
      <c r="IA51" s="14">
        <f t="shared" ref="IA51" ca="1" si="1947">IFERROR(JN4,0)</f>
        <v>0</v>
      </c>
      <c r="ID51" s="24">
        <f t="shared" si="1594"/>
        <v>46447</v>
      </c>
      <c r="IE51" s="1">
        <f t="shared" si="1595"/>
        <v>43</v>
      </c>
      <c r="IF51" s="25">
        <f t="shared" ca="1" si="220"/>
        <v>0</v>
      </c>
      <c r="IG51" s="25">
        <f t="shared" ca="1" si="221"/>
        <v>0</v>
      </c>
      <c r="IH51" s="25">
        <f t="shared" ca="1" si="222"/>
        <v>0</v>
      </c>
      <c r="II51" s="25">
        <f t="shared" ca="1" si="223"/>
        <v>0</v>
      </c>
      <c r="IJ51" s="25">
        <f t="shared" ca="1" si="224"/>
        <v>0</v>
      </c>
      <c r="IK51" s="25">
        <f t="shared" ca="1" si="225"/>
        <v>0</v>
      </c>
      <c r="IL51" s="25">
        <f t="shared" ca="1" si="226"/>
        <v>0</v>
      </c>
      <c r="IM51" s="25">
        <f t="shared" ca="1" si="227"/>
        <v>0</v>
      </c>
      <c r="IN51" s="26">
        <f t="shared" ca="1" si="228"/>
        <v>0</v>
      </c>
      <c r="IO51" s="27">
        <f t="shared" ca="1" si="229"/>
        <v>0</v>
      </c>
      <c r="IP51" s="27">
        <f t="shared" ca="1" si="230"/>
        <v>0</v>
      </c>
      <c r="IQ51" s="27">
        <f t="shared" ca="1" si="231"/>
        <v>0</v>
      </c>
      <c r="IR51" s="27">
        <f t="shared" ca="1" si="232"/>
        <v>0</v>
      </c>
      <c r="IS51" s="27">
        <f t="shared" ca="1" si="233"/>
        <v>0</v>
      </c>
      <c r="IT51" s="27">
        <f t="shared" ca="1" si="234"/>
        <v>0</v>
      </c>
      <c r="IU51" s="27">
        <f t="shared" ca="1" si="235"/>
        <v>0</v>
      </c>
      <c r="IV51" s="26">
        <f t="shared" ca="1" si="236"/>
        <v>0</v>
      </c>
      <c r="IW51" s="26">
        <f t="shared" ca="1" si="237"/>
        <v>0</v>
      </c>
      <c r="IX51" s="27">
        <f t="shared" ca="1" si="238"/>
        <v>0</v>
      </c>
      <c r="IY51" s="26">
        <f t="shared" ca="1" si="239"/>
        <v>0</v>
      </c>
      <c r="IZ51" s="26">
        <f t="shared" ca="1" si="240"/>
        <v>0</v>
      </c>
      <c r="JA51" s="25">
        <f t="shared" ca="1" si="241"/>
        <v>0</v>
      </c>
      <c r="JB51" s="25">
        <f t="shared" ca="1" si="242"/>
        <v>0</v>
      </c>
      <c r="JC51" s="25">
        <f t="shared" ca="1" si="243"/>
        <v>0</v>
      </c>
      <c r="JD51" s="25">
        <f t="shared" ca="1" si="244"/>
        <v>0</v>
      </c>
      <c r="JE51" s="28">
        <f t="shared" ca="1" si="245"/>
        <v>0</v>
      </c>
      <c r="JF51" s="25">
        <f t="shared" ca="1" si="246"/>
        <v>0</v>
      </c>
      <c r="JG51" s="25">
        <f t="shared" ca="1" si="247"/>
        <v>0</v>
      </c>
      <c r="JH51" s="25">
        <f t="shared" ca="1" si="248"/>
        <v>0</v>
      </c>
      <c r="JI51" s="25">
        <f t="shared" ca="1" si="249"/>
        <v>0</v>
      </c>
      <c r="JJ51" s="25">
        <f t="shared" ca="1" si="250"/>
        <v>0</v>
      </c>
      <c r="JK51" s="25">
        <f t="shared" ca="1" si="251"/>
        <v>0</v>
      </c>
      <c r="JL51" s="25">
        <f t="shared" ca="1" si="252"/>
        <v>0</v>
      </c>
      <c r="JM51" s="25">
        <f t="shared" ca="1" si="253"/>
        <v>0</v>
      </c>
      <c r="JN51" s="25">
        <f t="shared" ca="1" si="254"/>
        <v>0</v>
      </c>
      <c r="KB51" t="s">
        <v>88</v>
      </c>
      <c r="KC51" s="14">
        <f t="shared" ref="KC51" ca="1" si="1948">IFERROR(LR4,0)</f>
        <v>0</v>
      </c>
      <c r="KF51" s="24">
        <f t="shared" si="1596"/>
        <v>46447</v>
      </c>
      <c r="KG51" s="1">
        <f t="shared" si="1597"/>
        <v>43</v>
      </c>
      <c r="KH51" s="25">
        <f t="shared" ca="1" si="255"/>
        <v>0</v>
      </c>
      <c r="KI51" s="25">
        <f t="shared" ca="1" si="256"/>
        <v>0</v>
      </c>
      <c r="KJ51" s="25">
        <f t="shared" ca="1" si="257"/>
        <v>0</v>
      </c>
      <c r="KK51" s="25">
        <f t="shared" ca="1" si="258"/>
        <v>0</v>
      </c>
      <c r="KL51" s="25">
        <f t="shared" ca="1" si="259"/>
        <v>0</v>
      </c>
      <c r="KM51" s="25">
        <f t="shared" ca="1" si="260"/>
        <v>0</v>
      </c>
      <c r="KN51" s="25">
        <f t="shared" ca="1" si="261"/>
        <v>0</v>
      </c>
      <c r="KO51" s="25">
        <f t="shared" ca="1" si="262"/>
        <v>0</v>
      </c>
      <c r="KP51" s="26">
        <f t="shared" ca="1" si="263"/>
        <v>0</v>
      </c>
      <c r="KQ51" s="27">
        <f t="shared" ca="1" si="264"/>
        <v>0</v>
      </c>
      <c r="KR51" s="27">
        <f t="shared" ca="1" si="265"/>
        <v>0</v>
      </c>
      <c r="KS51" s="27">
        <f t="shared" ca="1" si="266"/>
        <v>0</v>
      </c>
      <c r="KT51" s="27">
        <f t="shared" ca="1" si="267"/>
        <v>0</v>
      </c>
      <c r="KU51" s="27">
        <f t="shared" ca="1" si="268"/>
        <v>0</v>
      </c>
      <c r="KV51" s="27">
        <f t="shared" ca="1" si="269"/>
        <v>0</v>
      </c>
      <c r="KW51" s="27">
        <f t="shared" ca="1" si="270"/>
        <v>0</v>
      </c>
      <c r="KX51" s="26">
        <f t="shared" ca="1" si="271"/>
        <v>0</v>
      </c>
      <c r="KY51" s="26">
        <f t="shared" ca="1" si="272"/>
        <v>0</v>
      </c>
      <c r="KZ51" s="268">
        <f t="shared" ca="1" si="445"/>
        <v>0</v>
      </c>
      <c r="LA51" s="268">
        <f t="shared" ca="1" si="446"/>
        <v>0</v>
      </c>
      <c r="LB51" s="269">
        <f t="shared" ca="1" si="447"/>
        <v>0</v>
      </c>
      <c r="LC51" s="26">
        <f t="shared" ca="1" si="273"/>
        <v>0</v>
      </c>
      <c r="LD51" s="26">
        <f t="shared" ca="1" si="274"/>
        <v>0</v>
      </c>
      <c r="LE51" s="25">
        <f t="shared" ca="1" si="275"/>
        <v>0</v>
      </c>
      <c r="LF51" s="25">
        <f t="shared" ca="1" si="276"/>
        <v>0</v>
      </c>
      <c r="LG51" s="25">
        <f t="shared" ca="1" si="277"/>
        <v>0</v>
      </c>
      <c r="LH51" s="25">
        <f t="shared" ca="1" si="278"/>
        <v>0</v>
      </c>
      <c r="LI51" s="28">
        <f t="shared" ca="1" si="279"/>
        <v>0</v>
      </c>
      <c r="LJ51" s="25">
        <f t="shared" ca="1" si="280"/>
        <v>0</v>
      </c>
      <c r="LK51" s="25">
        <f t="shared" ca="1" si="281"/>
        <v>0</v>
      </c>
      <c r="LL51" s="25">
        <f t="shared" ca="1" si="282"/>
        <v>0</v>
      </c>
      <c r="LM51" s="25">
        <f t="shared" ca="1" si="283"/>
        <v>0</v>
      </c>
      <c r="LN51" s="25">
        <f t="shared" ca="1" si="284"/>
        <v>0</v>
      </c>
      <c r="LO51" s="25">
        <f t="shared" ca="1" si="285"/>
        <v>0</v>
      </c>
      <c r="LP51" s="267">
        <f t="shared" ca="1" si="448"/>
        <v>0</v>
      </c>
      <c r="LQ51" s="25">
        <f t="shared" ca="1" si="286"/>
        <v>0</v>
      </c>
      <c r="LR51" s="25">
        <f t="shared" ca="1" si="287"/>
        <v>0</v>
      </c>
      <c r="MF51" t="s">
        <v>88</v>
      </c>
      <c r="MG51" s="14">
        <f t="shared" ref="MG51" ca="1" si="1949">IFERROR(NV4,0)</f>
        <v>22870.940604759169</v>
      </c>
      <c r="MJ51" s="24">
        <f t="shared" si="1598"/>
        <v>46447</v>
      </c>
      <c r="MK51" s="1">
        <f t="shared" si="1599"/>
        <v>43</v>
      </c>
      <c r="ML51" s="25">
        <f t="shared" ca="1" si="288"/>
        <v>0</v>
      </c>
      <c r="MM51" s="25">
        <f t="shared" ca="1" si="289"/>
        <v>40278.479999999996</v>
      </c>
      <c r="MN51" s="25">
        <f t="shared" ca="1" si="290"/>
        <v>0</v>
      </c>
      <c r="MO51" s="25">
        <f t="shared" ca="1" si="291"/>
        <v>0</v>
      </c>
      <c r="MP51" s="25">
        <f t="shared" ca="1" si="292"/>
        <v>0</v>
      </c>
      <c r="MQ51" s="25">
        <f t="shared" ca="1" si="293"/>
        <v>0</v>
      </c>
      <c r="MR51" s="25">
        <f t="shared" ca="1" si="294"/>
        <v>0</v>
      </c>
      <c r="MS51" s="25">
        <f t="shared" ca="1" si="295"/>
        <v>0</v>
      </c>
      <c r="MT51" s="26">
        <f t="shared" ca="1" si="296"/>
        <v>0</v>
      </c>
      <c r="MU51" s="27">
        <f t="shared" ca="1" si="297"/>
        <v>0</v>
      </c>
      <c r="MV51" s="27">
        <f t="shared" ca="1" si="298"/>
        <v>0</v>
      </c>
      <c r="MW51" s="27">
        <f t="shared" ca="1" si="299"/>
        <v>0</v>
      </c>
      <c r="MX51" s="27">
        <f t="shared" ca="1" si="300"/>
        <v>9813.4570731692475</v>
      </c>
      <c r="MY51" s="27">
        <f t="shared" ca="1" si="301"/>
        <v>67.443634343847819</v>
      </c>
      <c r="MZ51" s="27">
        <f t="shared" ca="1" si="302"/>
        <v>0</v>
      </c>
      <c r="NA51" s="27">
        <f t="shared" ca="1" si="303"/>
        <v>9880.9007075130958</v>
      </c>
      <c r="NB51" s="26">
        <f t="shared" ca="1" si="304"/>
        <v>2.0514956021544108</v>
      </c>
      <c r="NC51" s="26">
        <f t="shared" ca="1" si="305"/>
        <v>0</v>
      </c>
      <c r="ND51" s="268">
        <f t="shared" ca="1" si="451"/>
        <v>9878.8492119109414</v>
      </c>
      <c r="NE51" s="268">
        <f t="shared" ca="1" si="452"/>
        <v>0</v>
      </c>
      <c r="NF51" s="269">
        <f t="shared" ca="1" si="453"/>
        <v>9878.8492119109414</v>
      </c>
      <c r="NG51" s="26">
        <f t="shared" ca="1" si="306"/>
        <v>0</v>
      </c>
      <c r="NH51" s="26">
        <f t="shared" ca="1" si="307"/>
        <v>9878.8492119109414</v>
      </c>
      <c r="NI51" s="25">
        <f t="shared" ca="1" si="308"/>
        <v>45397.263668415537</v>
      </c>
      <c r="NJ51" s="25">
        <f t="shared" ca="1" si="309"/>
        <v>45.442706374793488</v>
      </c>
      <c r="NK51" s="25">
        <f t="shared" ca="1" si="310"/>
        <v>131.65206463840505</v>
      </c>
      <c r="NL51" s="25">
        <f t="shared" ca="1" si="311"/>
        <v>45265.611603777135</v>
      </c>
      <c r="NM51" s="28">
        <f t="shared" ca="1" si="312"/>
        <v>0</v>
      </c>
      <c r="NN51" s="25">
        <f t="shared" ca="1" si="313"/>
        <v>45265.611603777135</v>
      </c>
      <c r="NO51" s="25">
        <f t="shared" ca="1" si="314"/>
        <v>947.55500471765652</v>
      </c>
      <c r="NP51" s="25">
        <f t="shared" ca="1" si="315"/>
        <v>0</v>
      </c>
      <c r="NQ51" s="25">
        <f t="shared" ca="1" si="316"/>
        <v>0</v>
      </c>
      <c r="NR51" s="25">
        <f t="shared" ca="1" si="317"/>
        <v>44318.056599059477</v>
      </c>
      <c r="NS51" s="25">
        <f t="shared" ca="1" si="318"/>
        <v>0</v>
      </c>
      <c r="NT51" s="267">
        <f t="shared" ca="1" si="454"/>
        <v>592.98299861064004</v>
      </c>
      <c r="NU51" s="25">
        <f t="shared" ca="1" si="319"/>
        <v>177.09477101319854</v>
      </c>
      <c r="NV51" s="25">
        <f t="shared" ca="1" si="320"/>
        <v>770.07776962383855</v>
      </c>
      <c r="OJ51" t="s">
        <v>88</v>
      </c>
      <c r="OK51" s="14">
        <f t="shared" ref="OK51" ca="1" si="1950">IFERROR(PX4,0)</f>
        <v>0</v>
      </c>
      <c r="ON51" s="24">
        <f t="shared" si="1600"/>
        <v>46447</v>
      </c>
      <c r="OO51" s="1">
        <f t="shared" si="1601"/>
        <v>43</v>
      </c>
      <c r="OP51" s="25">
        <f t="shared" ca="1" si="321"/>
        <v>0</v>
      </c>
      <c r="OQ51" s="25">
        <f t="shared" ca="1" si="322"/>
        <v>0</v>
      </c>
      <c r="OR51" s="25">
        <f t="shared" ca="1" si="323"/>
        <v>0</v>
      </c>
      <c r="OS51" s="25">
        <f t="shared" ca="1" si="324"/>
        <v>0</v>
      </c>
      <c r="OT51" s="25">
        <f t="shared" ca="1" si="325"/>
        <v>0</v>
      </c>
      <c r="OU51" s="25">
        <f t="shared" ca="1" si="326"/>
        <v>0</v>
      </c>
      <c r="OV51" s="25">
        <f t="shared" ca="1" si="327"/>
        <v>0</v>
      </c>
      <c r="OW51" s="25">
        <f t="shared" ca="1" si="328"/>
        <v>0</v>
      </c>
      <c r="OX51" s="26">
        <f t="shared" ca="1" si="329"/>
        <v>0</v>
      </c>
      <c r="OY51" s="27">
        <f t="shared" ca="1" si="330"/>
        <v>0</v>
      </c>
      <c r="OZ51" s="27">
        <f t="shared" ca="1" si="331"/>
        <v>0</v>
      </c>
      <c r="PA51" s="27">
        <f t="shared" ca="1" si="332"/>
        <v>0</v>
      </c>
      <c r="PB51" s="27">
        <f t="shared" ca="1" si="333"/>
        <v>0</v>
      </c>
      <c r="PC51" s="27">
        <f t="shared" ca="1" si="334"/>
        <v>0</v>
      </c>
      <c r="PD51" s="27">
        <f t="shared" ca="1" si="335"/>
        <v>0</v>
      </c>
      <c r="PE51" s="27">
        <f t="shared" ca="1" si="336"/>
        <v>0</v>
      </c>
      <c r="PF51" s="26">
        <f t="shared" ca="1" si="337"/>
        <v>0</v>
      </c>
      <c r="PG51" s="26">
        <f t="shared" ca="1" si="338"/>
        <v>0</v>
      </c>
      <c r="PH51" s="27">
        <f t="shared" ca="1" si="339"/>
        <v>0</v>
      </c>
      <c r="PI51" s="26">
        <f t="shared" ca="1" si="340"/>
        <v>0</v>
      </c>
      <c r="PJ51" s="26">
        <f t="shared" ca="1" si="341"/>
        <v>0</v>
      </c>
      <c r="PK51" s="25">
        <f t="shared" ca="1" si="342"/>
        <v>0</v>
      </c>
      <c r="PL51" s="25">
        <f t="shared" ca="1" si="343"/>
        <v>0</v>
      </c>
      <c r="PM51" s="25">
        <f t="shared" ca="1" si="344"/>
        <v>0</v>
      </c>
      <c r="PN51" s="25">
        <f t="shared" ca="1" si="345"/>
        <v>0</v>
      </c>
      <c r="PO51" s="28">
        <f t="shared" ca="1" si="346"/>
        <v>0</v>
      </c>
      <c r="PP51" s="25">
        <f t="shared" ca="1" si="347"/>
        <v>0</v>
      </c>
      <c r="PQ51" s="25">
        <f t="shared" ca="1" si="348"/>
        <v>0</v>
      </c>
      <c r="PR51" s="25">
        <f t="shared" ca="1" si="349"/>
        <v>0</v>
      </c>
      <c r="PS51" s="25">
        <f t="shared" ca="1" si="350"/>
        <v>0</v>
      </c>
      <c r="PT51" s="25">
        <f t="shared" ca="1" si="351"/>
        <v>0</v>
      </c>
      <c r="PU51" s="25">
        <f t="shared" ca="1" si="352"/>
        <v>0</v>
      </c>
      <c r="PV51" s="25">
        <f t="shared" ca="1" si="353"/>
        <v>0</v>
      </c>
      <c r="PW51" s="25">
        <f t="shared" ca="1" si="354"/>
        <v>0</v>
      </c>
      <c r="PX51" s="25">
        <f t="shared" ca="1" si="355"/>
        <v>0</v>
      </c>
      <c r="QL51" t="s">
        <v>88</v>
      </c>
      <c r="QM51" s="14">
        <f t="shared" ref="QM51" ca="1" si="1951">IFERROR(RZ4,0)</f>
        <v>17272.956569536171</v>
      </c>
      <c r="QP51" s="24">
        <f t="shared" si="1600"/>
        <v>46447</v>
      </c>
      <c r="QQ51" s="1">
        <f t="shared" si="1601"/>
        <v>43</v>
      </c>
      <c r="QR51" s="25">
        <f t="shared" ca="1" si="356"/>
        <v>0</v>
      </c>
      <c r="QS51" s="25">
        <f t="shared" ca="1" si="357"/>
        <v>40278.479999999996</v>
      </c>
      <c r="QT51" s="25">
        <f t="shared" ca="1" si="358"/>
        <v>0</v>
      </c>
      <c r="QU51" s="25">
        <f t="shared" ca="1" si="359"/>
        <v>0</v>
      </c>
      <c r="QV51" s="25">
        <f t="shared" ca="1" si="360"/>
        <v>0</v>
      </c>
      <c r="QW51" s="25">
        <f t="shared" ca="1" si="361"/>
        <v>0</v>
      </c>
      <c r="QX51" s="25">
        <f t="shared" ca="1" si="362"/>
        <v>0</v>
      </c>
      <c r="QY51" s="25">
        <f t="shared" ca="1" si="363"/>
        <v>0</v>
      </c>
      <c r="QZ51" s="26">
        <f t="shared" ca="1" si="364"/>
        <v>0</v>
      </c>
      <c r="RA51" s="27">
        <f t="shared" ca="1" si="365"/>
        <v>0</v>
      </c>
      <c r="RB51" s="27">
        <f t="shared" ca="1" si="366"/>
        <v>0</v>
      </c>
      <c r="RC51" s="27">
        <f t="shared" ca="1" si="367"/>
        <v>0</v>
      </c>
      <c r="RD51" s="27">
        <f t="shared" ca="1" si="368"/>
        <v>9806.216241127413</v>
      </c>
      <c r="RE51" s="27">
        <f t="shared" ca="1" si="369"/>
        <v>67.393871245590645</v>
      </c>
      <c r="RF51" s="27">
        <f t="shared" ca="1" si="370"/>
        <v>0</v>
      </c>
      <c r="RG51" s="27">
        <f t="shared" ca="1" si="371"/>
        <v>9873.6101123730041</v>
      </c>
      <c r="RH51" s="26">
        <f t="shared" ca="1" si="372"/>
        <v>2.0499819118229601</v>
      </c>
      <c r="RI51" s="26">
        <f t="shared" ca="1" si="373"/>
        <v>0</v>
      </c>
      <c r="RJ51" s="27">
        <f t="shared" ca="1" si="374"/>
        <v>9871.560130461181</v>
      </c>
      <c r="RK51" s="26">
        <f t="shared" ca="1" si="375"/>
        <v>0</v>
      </c>
      <c r="RL51" s="26">
        <f t="shared" ca="1" si="376"/>
        <v>9871.560130461181</v>
      </c>
      <c r="RM51" s="25">
        <f t="shared" ca="1" si="377"/>
        <v>45330.204119077738</v>
      </c>
      <c r="RN51" s="25">
        <f t="shared" ca="1" si="378"/>
        <v>78.972481043689186</v>
      </c>
      <c r="RO51" s="25">
        <f t="shared" ca="1" si="379"/>
        <v>131.45759194532542</v>
      </c>
      <c r="RP51" s="25">
        <f t="shared" ca="1" si="380"/>
        <v>45198.746527132411</v>
      </c>
      <c r="RQ51" s="28">
        <f t="shared" ca="1" si="381"/>
        <v>0</v>
      </c>
      <c r="RR51" s="25">
        <f t="shared" ca="1" si="382"/>
        <v>45198.746527132411</v>
      </c>
      <c r="RS51" s="25">
        <f t="shared" ca="1" si="383"/>
        <v>934.85064015515889</v>
      </c>
      <c r="RT51" s="25">
        <f t="shared" ca="1" si="384"/>
        <v>0</v>
      </c>
      <c r="RU51" s="25">
        <f t="shared" ca="1" si="385"/>
        <v>0</v>
      </c>
      <c r="RV51" s="25">
        <f t="shared" ca="1" si="386"/>
        <v>44263.895886977254</v>
      </c>
      <c r="RW51" s="25">
        <f t="shared" ca="1" si="387"/>
        <v>0</v>
      </c>
      <c r="RX51" s="25">
        <f t="shared" ca="1" si="388"/>
        <v>622.26483233562692</v>
      </c>
      <c r="RY51" s="25">
        <f t="shared" ca="1" si="389"/>
        <v>210.4300729890146</v>
      </c>
      <c r="RZ51" s="25">
        <f t="shared" ca="1" si="390"/>
        <v>832.69490532464147</v>
      </c>
      <c r="SN51" t="s">
        <v>88</v>
      </c>
      <c r="SO51" s="14">
        <f t="shared" ref="SO51" ca="1" si="1952">IFERROR(UB4,0)</f>
        <v>0</v>
      </c>
      <c r="SR51" s="24">
        <f t="shared" ref="SR51" si="1953">EDATE(SR50,1)</f>
        <v>46447</v>
      </c>
      <c r="SS51" s="1">
        <f t="shared" ref="SS51" si="1954">IF(dane_okres_inwestycji*12&gt;SS50,SS50+1,"")</f>
        <v>43</v>
      </c>
      <c r="ST51" s="25">
        <f t="shared" ref="ST51" ca="1" si="1955">IF(AND(SS51&lt;&gt;"",dane_wplaty_skladka&gt;=SO$43),
CHOOSE(SO$2,$H51,$K51,$F51,$I51,$N51,0),
"")</f>
        <v>0</v>
      </c>
      <c r="SU51" s="25">
        <f t="shared" ca="1" si="1278"/>
        <v>0</v>
      </c>
      <c r="SV51" s="25">
        <f t="shared" ref="SV51" ca="1" si="1956">IF(SS51&lt;&gt;"",
IF(OR($A$1="main",AND($A$1&lt;&gt;"main",SO$16="tak")),
IFERROR(IF(OR(SO$12=1,MOD(SS51,SO$12)=1),SO$10,0),0)+
IFERROR(IF(OR(SO$15=1,MOD(SS51,SO$15)=1),SO$13,0),0),0),
"")</f>
        <v>0</v>
      </c>
      <c r="SW51" s="25">
        <f t="shared" ref="SW51" ca="1" si="1957">IF(SS51&lt;&gt;"",
IFERROR(IF(AND($X51&lt;&gt;0,$X51&lt;SO$20),$X51*SO$21,0),0),
"")</f>
        <v>0</v>
      </c>
      <c r="SX51" s="25">
        <f t="shared" ref="SX51" ca="1" si="1958">IF(SS51&lt;&gt;"",
ST51-SW51,
"")</f>
        <v>0</v>
      </c>
      <c r="SY51" s="25">
        <f t="shared" ref="SY51" ca="1" si="1959">IF(SS51&lt;&gt;"",
IF(AND(SX51&lt;&gt;0,SO$28="PLN"),MAX(SO$29,SX51*SO$27),0),
"")</f>
        <v>0</v>
      </c>
      <c r="SZ51" s="25">
        <f t="shared" ref="SZ51" ca="1" si="1960">IF(SS51&lt;&gt;"",
SX51-SY51,
"")</f>
        <v>0</v>
      </c>
      <c r="TA51" s="25">
        <f t="shared" ref="TA51" ca="1" si="1961">IF(SS51&lt;&gt;"",
SZ51*SO$31,
"")</f>
        <v>0</v>
      </c>
      <c r="TB51" s="26">
        <f t="shared" ref="TB51" ca="1" si="1962">IF(SS51&lt;&gt;"",
SZ51/TB$6,
"")</f>
        <v>0</v>
      </c>
      <c r="TC51" s="27">
        <f t="shared" ref="TC51" ca="1" si="1963">IF(SS51&lt;&gt;"",
IF(AND(TB51&lt;&gt;0,SO$28&lt;&gt;"PLN",SO$28&lt;&gt;"n/d"),MAX(SO$29,TB51*SO$27),0),
"")</f>
        <v>0</v>
      </c>
      <c r="TD51" s="27">
        <f t="shared" ref="TD51" ca="1" si="1964">IF(SS51&lt;&gt;"",
(TB51-TC51),
"")</f>
        <v>0</v>
      </c>
      <c r="TE51" s="27">
        <f t="shared" ref="TE51" ca="1" si="1965">IF(SS51&lt;&gt;"",
(TD51+TL50)*TE$5,
"")</f>
        <v>0</v>
      </c>
      <c r="TF51" s="27">
        <f t="shared" ref="TF51" ca="1" si="1966">IF(SS51&lt;&gt;"",
(TD51+TL50)*TF$5,
"")</f>
        <v>0</v>
      </c>
      <c r="TG51" s="27">
        <f t="shared" ref="TG51" ca="1" si="1967">IF(SS51&lt;&gt;"",
TF51*dane_oproc_1M,
"")</f>
        <v>0</v>
      </c>
      <c r="TH51" s="27">
        <f t="shared" ref="TH51" ca="1" si="1968">IF(SS51&lt;&gt;"",
IF(TB51&lt;&gt;0,TB51*TH$4,0),
"")</f>
        <v>0</v>
      </c>
      <c r="TI51" s="27">
        <f t="shared" ref="TI51" ca="1" si="1969">IF(SS51&lt;&gt;"",
TF51+TG51+TH51,
"")</f>
        <v>0</v>
      </c>
      <c r="TJ51" s="26">
        <f t="shared" ref="TJ51" ca="1" si="1970">IF(SS51&lt;&gt;"",
AVERAGE(TF51,TI51)*SO$34/12,
"")</f>
        <v>0</v>
      </c>
      <c r="TK51" s="26">
        <f t="shared" ref="TK51" ca="1" si="1971">IF(SS51&lt;&gt;"",
AVERAGE(TF51,TI51-TJ51)*SO$33/12,
"")</f>
        <v>0</v>
      </c>
      <c r="TL51" s="27">
        <f t="shared" ref="TL51" ca="1" si="1972">IF(SS51&lt;&gt;"",
TE51+TI51-TJ51-TK51,
"")</f>
        <v>0</v>
      </c>
      <c r="TM51" s="26">
        <f t="shared" ref="TM51" ca="1" si="1973">IF(SS51&lt;&gt;"",
IF(AND(SO$38&lt;&gt;"PLN",SO$38&lt;&gt;"n/d",TL51&gt;0),MAX(SO$39,TL51*SO$37),0),
"")</f>
        <v>0</v>
      </c>
      <c r="TN51" s="26">
        <f t="shared" ref="TN51" ca="1" si="1974">IF(SS51&lt;&gt;"",
TL51-TM51,
"")</f>
        <v>0</v>
      </c>
      <c r="TO51" s="25">
        <f t="shared" ref="TO51" ca="1" si="1975">IF(SS51&lt;&gt;"",
TN51*TO$6,
"")</f>
        <v>0</v>
      </c>
      <c r="TP51" s="25">
        <f t="shared" ref="TP51" ca="1" si="1976">IF(SS51&lt;&gt;"",
TN51*TP$6-TO51,
"")</f>
        <v>0</v>
      </c>
      <c r="TQ51" s="25">
        <f t="shared" ref="TQ51" ca="1" si="1977">IF(SS51&lt;&gt;"",
IF(AND(SO$38="PLN",TO51&gt;0),MAX(SO$39,TO51*SO$37),0),
"")</f>
        <v>0</v>
      </c>
      <c r="TR51" s="25">
        <f t="shared" ref="TR51" ca="1" si="1978">IF(SS51&lt;&gt;"",
TO51-TQ51,
"")</f>
        <v>0</v>
      </c>
      <c r="TS51" s="28">
        <f t="shared" ref="TS51" ca="1" si="1979">IF(SS51&lt;&gt;"",
SO$42,
"")</f>
        <v>0</v>
      </c>
      <c r="TT51" s="25">
        <f t="shared" ref="TT51" ca="1" si="1980">IF(SS51&lt;&gt;"",
TR51-TS51,)</f>
        <v>0</v>
      </c>
      <c r="TU51" s="25">
        <f t="shared" ref="TU51" ca="1" si="1981">IF(SS51&lt;&gt;"",
IF(AND($A$1="main",OR(SO$8="IKZE",AND(SO$8="IKE",$J51=TRUE))),0,MAX(0,(TT51-SU51)*dane_pod_zysk_kap)),
"")</f>
        <v>0</v>
      </c>
      <c r="TV51" s="25">
        <f t="shared" ref="TV51" si="1982">IF(SS51&lt;&gt;"",
IF(AND($A$1="main",SO$8="IKZE"),IF($O51=TRUE,TT51*10%,TT51*dane_PIT_wyplata_IKZE),0),
"")</f>
        <v>0</v>
      </c>
      <c r="TW51" s="25">
        <f t="shared" ref="TW51" si="1983">IF(SS51&lt;&gt;"",
IF(AND($A$1="main",SO$8="IKZE"),$M51,0),
"")</f>
        <v>0</v>
      </c>
      <c r="TX51" s="25">
        <f t="shared" ref="TX51" ca="1" si="1984">IF(SS51&lt;&gt;"",
TT51-TU51-TV51+TW51,
"")</f>
        <v>0</v>
      </c>
      <c r="TY51" s="25">
        <f t="shared" ref="TY51" ca="1" si="1985">IF(SS51&lt;&gt;"",
SV51,
"")</f>
        <v>0</v>
      </c>
      <c r="TZ51" s="25">
        <f t="shared" ca="1" si="1309"/>
        <v>0</v>
      </c>
      <c r="UA51" s="25">
        <f t="shared" ref="UA51" ca="1" si="1986">IF(SS51&lt;&gt;"",
(TP51+TQ51+TS51)+
TM51*TZ$6,
"")</f>
        <v>0</v>
      </c>
      <c r="UB51" s="25">
        <f t="shared" ref="UB51" ca="1" si="1987">IF(SS51&lt;&gt;"",
TZ51+UA51,
"")</f>
        <v>0</v>
      </c>
    </row>
    <row r="52" spans="2:548" x14ac:dyDescent="0.35">
      <c r="B52" s="24">
        <f t="shared" si="493"/>
        <v>46478</v>
      </c>
      <c r="C52" s="1">
        <f t="shared" si="426"/>
        <v>2027</v>
      </c>
      <c r="D52" s="1">
        <f t="shared" si="427"/>
        <v>50</v>
      </c>
      <c r="E52" s="1">
        <f t="shared" si="428"/>
        <v>44</v>
      </c>
      <c r="F52" s="25">
        <f t="shared" si="81"/>
        <v>1733.75</v>
      </c>
      <c r="G52" s="25">
        <f>SUMIFS(F$9:F52,C$9:C52,C52)</f>
        <v>6935</v>
      </c>
      <c r="H52" s="25">
        <f t="shared" si="82"/>
        <v>1733.75</v>
      </c>
      <c r="I52" s="83">
        <f t="shared" si="429"/>
        <v>0</v>
      </c>
      <c r="J52" s="1" t="b">
        <f>IF(J51=TRUE,TRUE,AND(D52&gt;=dane_wiek_emerytalny,D52&gt;=55,YEAR(B52)-YEAR(dane_data_rozpoczecia)&gt;=4,SUMIFS(F$9:F52,C$9:C52,C52)))</f>
        <v>0</v>
      </c>
      <c r="K52" s="25">
        <f t="shared" si="83"/>
        <v>1733.75</v>
      </c>
      <c r="L52" s="25">
        <f t="shared" si="84"/>
        <v>998.64</v>
      </c>
      <c r="M52" s="25">
        <f t="shared" si="85"/>
        <v>832.19999999999925</v>
      </c>
      <c r="N52" s="25">
        <f t="shared" si="86"/>
        <v>998.64</v>
      </c>
      <c r="O52" s="1" t="b">
        <f>IF(O51=TRUE,TRUE,AND(D52&gt;=65,YEAR(B52)-YEAR(dane_data_rozpoczecia)&gt;=4,SUMIFS(F$9:F52,C$9:C52,C52)))</f>
        <v>0</v>
      </c>
      <c r="V52" s="24">
        <f t="shared" si="494"/>
        <v>46478</v>
      </c>
      <c r="W52" s="1">
        <f t="shared" si="430"/>
        <v>44</v>
      </c>
      <c r="X52" s="25">
        <f t="shared" ca="1" si="87"/>
        <v>0</v>
      </c>
      <c r="Y52" s="25">
        <f t="shared" ca="1" si="88"/>
        <v>0</v>
      </c>
      <c r="Z52" s="25">
        <f t="shared" ca="1" si="431"/>
        <v>0</v>
      </c>
      <c r="AA52" s="25">
        <f t="shared" ca="1" si="432"/>
        <v>0</v>
      </c>
      <c r="AB52" s="25">
        <f t="shared" ca="1" si="89"/>
        <v>0</v>
      </c>
      <c r="AC52" s="25">
        <f t="shared" ca="1" si="90"/>
        <v>0</v>
      </c>
      <c r="AD52" s="25">
        <f t="shared" ca="1" si="91"/>
        <v>0</v>
      </c>
      <c r="AE52" s="25">
        <f t="shared" ca="1" si="92"/>
        <v>0</v>
      </c>
      <c r="AF52" s="26">
        <f t="shared" ca="1" si="93"/>
        <v>0</v>
      </c>
      <c r="AG52" s="27">
        <f t="shared" ca="1" si="94"/>
        <v>0</v>
      </c>
      <c r="AH52" s="27">
        <f t="shared" ca="1" si="95"/>
        <v>0</v>
      </c>
      <c r="AI52" s="27">
        <f t="shared" ca="1" si="433"/>
        <v>0</v>
      </c>
      <c r="AJ52" s="27">
        <f t="shared" ca="1" si="564"/>
        <v>0</v>
      </c>
      <c r="AK52" s="27">
        <f t="shared" ca="1" si="96"/>
        <v>0</v>
      </c>
      <c r="AL52" s="27">
        <f t="shared" ca="1" si="434"/>
        <v>0</v>
      </c>
      <c r="AM52" s="27">
        <f t="shared" ca="1" si="435"/>
        <v>0</v>
      </c>
      <c r="AN52" s="26">
        <f t="shared" ca="1" si="97"/>
        <v>0</v>
      </c>
      <c r="AO52" s="26">
        <f t="shared" ca="1" si="98"/>
        <v>0</v>
      </c>
      <c r="AP52" s="27">
        <f t="shared" ca="1" si="99"/>
        <v>0</v>
      </c>
      <c r="AQ52" s="26">
        <f t="shared" ca="1" si="100"/>
        <v>0</v>
      </c>
      <c r="AR52" s="26">
        <f t="shared" ca="1" si="101"/>
        <v>0</v>
      </c>
      <c r="AS52" s="25">
        <f t="shared" ca="1" si="102"/>
        <v>0</v>
      </c>
      <c r="AT52" s="25">
        <f t="shared" ca="1" si="103"/>
        <v>0</v>
      </c>
      <c r="AU52" s="25">
        <f t="shared" ca="1" si="104"/>
        <v>0</v>
      </c>
      <c r="AV52" s="25">
        <f t="shared" ca="1" si="105"/>
        <v>0</v>
      </c>
      <c r="AW52" s="28">
        <f t="shared" ca="1" si="106"/>
        <v>0</v>
      </c>
      <c r="AX52" s="25">
        <f t="shared" ca="1" si="107"/>
        <v>0</v>
      </c>
      <c r="AY52" s="25">
        <f t="shared" ca="1" si="108"/>
        <v>0</v>
      </c>
      <c r="AZ52" s="25">
        <f t="shared" ca="1" si="109"/>
        <v>0</v>
      </c>
      <c r="BA52" s="25">
        <f t="shared" ca="1" si="436"/>
        <v>0</v>
      </c>
      <c r="BB52" s="25">
        <f t="shared" ca="1" si="110"/>
        <v>0</v>
      </c>
      <c r="BC52" s="25">
        <f t="shared" ca="1" si="111"/>
        <v>0</v>
      </c>
      <c r="BD52" s="25">
        <f t="shared" ca="1" si="112"/>
        <v>0</v>
      </c>
      <c r="BE52" s="25">
        <f t="shared" ca="1" si="113"/>
        <v>0</v>
      </c>
      <c r="BF52" s="25">
        <f t="shared" ca="1" si="114"/>
        <v>0</v>
      </c>
      <c r="BX52" s="24">
        <f t="shared" si="1592"/>
        <v>46478</v>
      </c>
      <c r="BY52" s="1">
        <f t="shared" si="1593"/>
        <v>44</v>
      </c>
      <c r="BZ52" s="25">
        <f t="shared" ca="1" si="115"/>
        <v>0</v>
      </c>
      <c r="CA52" s="25">
        <f t="shared" ca="1" si="116"/>
        <v>0</v>
      </c>
      <c r="CB52" s="25">
        <f t="shared" ca="1" si="117"/>
        <v>0</v>
      </c>
      <c r="CC52" s="25">
        <f t="shared" ca="1" si="118"/>
        <v>0</v>
      </c>
      <c r="CD52" s="25">
        <f t="shared" ca="1" si="119"/>
        <v>0</v>
      </c>
      <c r="CE52" s="25">
        <f t="shared" ca="1" si="120"/>
        <v>0</v>
      </c>
      <c r="CF52" s="25">
        <f t="shared" ca="1" si="121"/>
        <v>0</v>
      </c>
      <c r="CG52" s="25">
        <f t="shared" ca="1" si="122"/>
        <v>0</v>
      </c>
      <c r="CH52" s="26">
        <f t="shared" ca="1" si="123"/>
        <v>0</v>
      </c>
      <c r="CI52" s="27">
        <f t="shared" ca="1" si="124"/>
        <v>0</v>
      </c>
      <c r="CJ52" s="27">
        <f t="shared" ca="1" si="125"/>
        <v>0</v>
      </c>
      <c r="CK52" s="27">
        <f t="shared" ca="1" si="126"/>
        <v>0</v>
      </c>
      <c r="CL52" s="27">
        <f t="shared" ca="1" si="127"/>
        <v>0</v>
      </c>
      <c r="CM52" s="27">
        <f t="shared" ca="1" si="128"/>
        <v>0</v>
      </c>
      <c r="CN52" s="27">
        <f t="shared" ca="1" si="129"/>
        <v>0</v>
      </c>
      <c r="CO52" s="27">
        <f t="shared" ca="1" si="130"/>
        <v>0</v>
      </c>
      <c r="CP52" s="26">
        <f t="shared" ca="1" si="131"/>
        <v>0</v>
      </c>
      <c r="CQ52" s="26">
        <f t="shared" ca="1" si="132"/>
        <v>0</v>
      </c>
      <c r="CR52" s="27">
        <f t="shared" ca="1" si="133"/>
        <v>0</v>
      </c>
      <c r="CS52" s="26">
        <f t="shared" ca="1" si="134"/>
        <v>0</v>
      </c>
      <c r="CT52" s="26">
        <f t="shared" ca="1" si="135"/>
        <v>0</v>
      </c>
      <c r="CU52" s="25">
        <f t="shared" ca="1" si="136"/>
        <v>0</v>
      </c>
      <c r="CV52" s="25">
        <f t="shared" ca="1" si="137"/>
        <v>0</v>
      </c>
      <c r="CW52" s="25">
        <f t="shared" ca="1" si="138"/>
        <v>0</v>
      </c>
      <c r="CX52" s="25">
        <f t="shared" ca="1" si="139"/>
        <v>0</v>
      </c>
      <c r="CY52" s="28">
        <f t="shared" ca="1" si="140"/>
        <v>0</v>
      </c>
      <c r="CZ52" s="25">
        <f t="shared" ca="1" si="141"/>
        <v>0</v>
      </c>
      <c r="DA52" s="25">
        <f t="shared" ca="1" si="142"/>
        <v>0</v>
      </c>
      <c r="DB52" s="25">
        <f t="shared" ca="1" si="143"/>
        <v>0</v>
      </c>
      <c r="DC52" s="25">
        <f t="shared" ca="1" si="144"/>
        <v>0</v>
      </c>
      <c r="DD52" s="25">
        <f t="shared" ca="1" si="145"/>
        <v>0</v>
      </c>
      <c r="DE52" s="25">
        <f t="shared" ca="1" si="146"/>
        <v>0</v>
      </c>
      <c r="DF52" s="25">
        <f t="shared" ca="1" si="147"/>
        <v>0</v>
      </c>
      <c r="DG52" s="25">
        <f t="shared" ca="1" si="148"/>
        <v>0</v>
      </c>
      <c r="DH52" s="25">
        <f t="shared" ca="1" si="149"/>
        <v>0</v>
      </c>
      <c r="DZ52" s="24">
        <f t="shared" si="1592"/>
        <v>46478</v>
      </c>
      <c r="EA52" s="1">
        <f t="shared" si="1593"/>
        <v>44</v>
      </c>
      <c r="EB52" s="25">
        <f t="shared" ca="1" si="150"/>
        <v>0</v>
      </c>
      <c r="EC52" s="25">
        <f t="shared" ca="1" si="151"/>
        <v>0</v>
      </c>
      <c r="ED52" s="25">
        <f t="shared" ca="1" si="152"/>
        <v>0</v>
      </c>
      <c r="EE52" s="25">
        <f t="shared" ca="1" si="153"/>
        <v>0</v>
      </c>
      <c r="EF52" s="25">
        <f t="shared" ca="1" si="154"/>
        <v>0</v>
      </c>
      <c r="EG52" s="25">
        <f t="shared" ca="1" si="155"/>
        <v>0</v>
      </c>
      <c r="EH52" s="25">
        <f t="shared" ca="1" si="156"/>
        <v>0</v>
      </c>
      <c r="EI52" s="25">
        <f t="shared" ca="1" si="157"/>
        <v>0</v>
      </c>
      <c r="EJ52" s="26">
        <f t="shared" ca="1" si="158"/>
        <v>0</v>
      </c>
      <c r="EK52" s="27">
        <f t="shared" ca="1" si="159"/>
        <v>0</v>
      </c>
      <c r="EL52" s="27">
        <f t="shared" ca="1" si="160"/>
        <v>0</v>
      </c>
      <c r="EM52" s="27">
        <f t="shared" ca="1" si="161"/>
        <v>0</v>
      </c>
      <c r="EN52" s="27">
        <f t="shared" ca="1" si="162"/>
        <v>0</v>
      </c>
      <c r="EO52" s="27">
        <f t="shared" ca="1" si="163"/>
        <v>0</v>
      </c>
      <c r="EP52" s="27">
        <f t="shared" ca="1" si="164"/>
        <v>0</v>
      </c>
      <c r="EQ52" s="27">
        <f t="shared" ca="1" si="165"/>
        <v>0</v>
      </c>
      <c r="ER52" s="26">
        <f t="shared" ca="1" si="166"/>
        <v>0</v>
      </c>
      <c r="ES52" s="26">
        <f t="shared" ca="1" si="167"/>
        <v>0</v>
      </c>
      <c r="ET52" s="27">
        <f t="shared" ca="1" si="168"/>
        <v>0</v>
      </c>
      <c r="EU52" s="26">
        <f t="shared" ca="1" si="169"/>
        <v>0</v>
      </c>
      <c r="EV52" s="26">
        <f t="shared" ca="1" si="170"/>
        <v>0</v>
      </c>
      <c r="EW52" s="25">
        <f t="shared" ca="1" si="171"/>
        <v>0</v>
      </c>
      <c r="EX52" s="25">
        <f t="shared" ca="1" si="172"/>
        <v>0</v>
      </c>
      <c r="EY52" s="25">
        <f t="shared" ca="1" si="173"/>
        <v>0</v>
      </c>
      <c r="EZ52" s="25">
        <f t="shared" ca="1" si="174"/>
        <v>0</v>
      </c>
      <c r="FA52" s="28">
        <f t="shared" ca="1" si="175"/>
        <v>0</v>
      </c>
      <c r="FB52" s="25">
        <f t="shared" ca="1" si="176"/>
        <v>0</v>
      </c>
      <c r="FC52" s="25">
        <f t="shared" ca="1" si="177"/>
        <v>0</v>
      </c>
      <c r="FD52" s="25">
        <f t="shared" ca="1" si="178"/>
        <v>0</v>
      </c>
      <c r="FE52" s="25">
        <f t="shared" ca="1" si="179"/>
        <v>0</v>
      </c>
      <c r="FF52" s="25">
        <f t="shared" ca="1" si="180"/>
        <v>0</v>
      </c>
      <c r="FG52" s="25">
        <f t="shared" ca="1" si="181"/>
        <v>0</v>
      </c>
      <c r="FH52" s="25">
        <f t="shared" ca="1" si="182"/>
        <v>0</v>
      </c>
      <c r="FI52" s="25">
        <f t="shared" ca="1" si="183"/>
        <v>0</v>
      </c>
      <c r="FJ52" s="25">
        <f t="shared" ca="1" si="184"/>
        <v>0</v>
      </c>
      <c r="GB52" s="24">
        <f t="shared" si="1594"/>
        <v>46478</v>
      </c>
      <c r="GC52" s="1">
        <f t="shared" si="1595"/>
        <v>44</v>
      </c>
      <c r="GD52" s="25">
        <f t="shared" ca="1" si="185"/>
        <v>0</v>
      </c>
      <c r="GE52" s="25">
        <f t="shared" ca="1" si="186"/>
        <v>0</v>
      </c>
      <c r="GF52" s="25">
        <f t="shared" ca="1" si="187"/>
        <v>0</v>
      </c>
      <c r="GG52" s="25">
        <f t="shared" ca="1" si="188"/>
        <v>0</v>
      </c>
      <c r="GH52" s="25">
        <f t="shared" ca="1" si="189"/>
        <v>0</v>
      </c>
      <c r="GI52" s="25">
        <f t="shared" ca="1" si="190"/>
        <v>0</v>
      </c>
      <c r="GJ52" s="25">
        <f t="shared" ca="1" si="191"/>
        <v>0</v>
      </c>
      <c r="GK52" s="25">
        <f t="shared" ca="1" si="192"/>
        <v>0</v>
      </c>
      <c r="GL52" s="26">
        <f t="shared" ca="1" si="193"/>
        <v>0</v>
      </c>
      <c r="GM52" s="27">
        <f t="shared" ca="1" si="194"/>
        <v>0</v>
      </c>
      <c r="GN52" s="27">
        <f t="shared" ca="1" si="195"/>
        <v>0</v>
      </c>
      <c r="GO52" s="27">
        <f t="shared" ca="1" si="196"/>
        <v>0</v>
      </c>
      <c r="GP52" s="27">
        <f t="shared" ca="1" si="197"/>
        <v>0</v>
      </c>
      <c r="GQ52" s="27">
        <f t="shared" ca="1" si="198"/>
        <v>0</v>
      </c>
      <c r="GR52" s="27">
        <f t="shared" ca="1" si="199"/>
        <v>0</v>
      </c>
      <c r="GS52" s="27">
        <f t="shared" ca="1" si="200"/>
        <v>0</v>
      </c>
      <c r="GT52" s="26">
        <f t="shared" ca="1" si="201"/>
        <v>0</v>
      </c>
      <c r="GU52" s="26">
        <f t="shared" ca="1" si="202"/>
        <v>0</v>
      </c>
      <c r="GV52" s="27">
        <f t="shared" ca="1" si="203"/>
        <v>0</v>
      </c>
      <c r="GW52" s="26">
        <f t="shared" ca="1" si="204"/>
        <v>0</v>
      </c>
      <c r="GX52" s="26">
        <f t="shared" ca="1" si="205"/>
        <v>0</v>
      </c>
      <c r="GY52" s="25">
        <f t="shared" ca="1" si="206"/>
        <v>0</v>
      </c>
      <c r="GZ52" s="25">
        <f t="shared" ca="1" si="207"/>
        <v>0</v>
      </c>
      <c r="HA52" s="25">
        <f t="shared" ca="1" si="208"/>
        <v>0</v>
      </c>
      <c r="HB52" s="25">
        <f t="shared" ca="1" si="209"/>
        <v>0</v>
      </c>
      <c r="HC52" s="28">
        <f t="shared" ca="1" si="210"/>
        <v>0</v>
      </c>
      <c r="HD52" s="25">
        <f t="shared" ca="1" si="211"/>
        <v>0</v>
      </c>
      <c r="HE52" s="25">
        <f t="shared" ca="1" si="212"/>
        <v>0</v>
      </c>
      <c r="HF52" s="25">
        <f t="shared" ca="1" si="213"/>
        <v>0</v>
      </c>
      <c r="HG52" s="25">
        <f t="shared" ca="1" si="214"/>
        <v>0</v>
      </c>
      <c r="HH52" s="25">
        <f t="shared" ca="1" si="215"/>
        <v>0</v>
      </c>
      <c r="HI52" s="25">
        <f t="shared" ca="1" si="216"/>
        <v>0</v>
      </c>
      <c r="HJ52" s="25">
        <f t="shared" ca="1" si="217"/>
        <v>0</v>
      </c>
      <c r="HK52" s="25">
        <f t="shared" ca="1" si="218"/>
        <v>0</v>
      </c>
      <c r="HL52" s="25">
        <f t="shared" ca="1" si="219"/>
        <v>0</v>
      </c>
      <c r="ID52" s="24">
        <f t="shared" si="1594"/>
        <v>46478</v>
      </c>
      <c r="IE52" s="1">
        <f t="shared" si="1595"/>
        <v>44</v>
      </c>
      <c r="IF52" s="25">
        <f t="shared" ca="1" si="220"/>
        <v>0</v>
      </c>
      <c r="IG52" s="25">
        <f t="shared" ca="1" si="221"/>
        <v>0</v>
      </c>
      <c r="IH52" s="25">
        <f t="shared" ca="1" si="222"/>
        <v>0</v>
      </c>
      <c r="II52" s="25">
        <f t="shared" ca="1" si="223"/>
        <v>0</v>
      </c>
      <c r="IJ52" s="25">
        <f t="shared" ca="1" si="224"/>
        <v>0</v>
      </c>
      <c r="IK52" s="25">
        <f t="shared" ca="1" si="225"/>
        <v>0</v>
      </c>
      <c r="IL52" s="25">
        <f t="shared" ca="1" si="226"/>
        <v>0</v>
      </c>
      <c r="IM52" s="25">
        <f t="shared" ca="1" si="227"/>
        <v>0</v>
      </c>
      <c r="IN52" s="26">
        <f t="shared" ca="1" si="228"/>
        <v>0</v>
      </c>
      <c r="IO52" s="27">
        <f t="shared" ca="1" si="229"/>
        <v>0</v>
      </c>
      <c r="IP52" s="27">
        <f t="shared" ca="1" si="230"/>
        <v>0</v>
      </c>
      <c r="IQ52" s="27">
        <f t="shared" ca="1" si="231"/>
        <v>0</v>
      </c>
      <c r="IR52" s="27">
        <f t="shared" ca="1" si="232"/>
        <v>0</v>
      </c>
      <c r="IS52" s="27">
        <f t="shared" ca="1" si="233"/>
        <v>0</v>
      </c>
      <c r="IT52" s="27">
        <f t="shared" ca="1" si="234"/>
        <v>0</v>
      </c>
      <c r="IU52" s="27">
        <f t="shared" ca="1" si="235"/>
        <v>0</v>
      </c>
      <c r="IV52" s="26">
        <f t="shared" ca="1" si="236"/>
        <v>0</v>
      </c>
      <c r="IW52" s="26">
        <f t="shared" ca="1" si="237"/>
        <v>0</v>
      </c>
      <c r="IX52" s="27">
        <f t="shared" ca="1" si="238"/>
        <v>0</v>
      </c>
      <c r="IY52" s="26">
        <f t="shared" ca="1" si="239"/>
        <v>0</v>
      </c>
      <c r="IZ52" s="26">
        <f t="shared" ca="1" si="240"/>
        <v>0</v>
      </c>
      <c r="JA52" s="25">
        <f t="shared" ca="1" si="241"/>
        <v>0</v>
      </c>
      <c r="JB52" s="25">
        <f t="shared" ca="1" si="242"/>
        <v>0</v>
      </c>
      <c r="JC52" s="25">
        <f t="shared" ca="1" si="243"/>
        <v>0</v>
      </c>
      <c r="JD52" s="25">
        <f t="shared" ca="1" si="244"/>
        <v>0</v>
      </c>
      <c r="JE52" s="28">
        <f t="shared" ca="1" si="245"/>
        <v>0</v>
      </c>
      <c r="JF52" s="25">
        <f t="shared" ca="1" si="246"/>
        <v>0</v>
      </c>
      <c r="JG52" s="25">
        <f t="shared" ca="1" si="247"/>
        <v>0</v>
      </c>
      <c r="JH52" s="25">
        <f t="shared" ca="1" si="248"/>
        <v>0</v>
      </c>
      <c r="JI52" s="25">
        <f t="shared" ca="1" si="249"/>
        <v>0</v>
      </c>
      <c r="JJ52" s="25">
        <f t="shared" ca="1" si="250"/>
        <v>0</v>
      </c>
      <c r="JK52" s="25">
        <f t="shared" ca="1" si="251"/>
        <v>0</v>
      </c>
      <c r="JL52" s="25">
        <f t="shared" ca="1" si="252"/>
        <v>0</v>
      </c>
      <c r="JM52" s="25">
        <f t="shared" ca="1" si="253"/>
        <v>0</v>
      </c>
      <c r="JN52" s="25">
        <f t="shared" ca="1" si="254"/>
        <v>0</v>
      </c>
      <c r="KF52" s="24">
        <f t="shared" si="1596"/>
        <v>46478</v>
      </c>
      <c r="KG52" s="1">
        <f t="shared" si="1597"/>
        <v>44</v>
      </c>
      <c r="KH52" s="25">
        <f t="shared" ca="1" si="255"/>
        <v>0</v>
      </c>
      <c r="KI52" s="25">
        <f t="shared" ca="1" si="256"/>
        <v>0</v>
      </c>
      <c r="KJ52" s="25">
        <f t="shared" ca="1" si="257"/>
        <v>0</v>
      </c>
      <c r="KK52" s="25">
        <f t="shared" ca="1" si="258"/>
        <v>0</v>
      </c>
      <c r="KL52" s="25">
        <f t="shared" ca="1" si="259"/>
        <v>0</v>
      </c>
      <c r="KM52" s="25">
        <f t="shared" ca="1" si="260"/>
        <v>0</v>
      </c>
      <c r="KN52" s="25">
        <f t="shared" ca="1" si="261"/>
        <v>0</v>
      </c>
      <c r="KO52" s="25">
        <f t="shared" ca="1" si="262"/>
        <v>0</v>
      </c>
      <c r="KP52" s="26">
        <f t="shared" ca="1" si="263"/>
        <v>0</v>
      </c>
      <c r="KQ52" s="27">
        <f t="shared" ca="1" si="264"/>
        <v>0</v>
      </c>
      <c r="KR52" s="27">
        <f t="shared" ca="1" si="265"/>
        <v>0</v>
      </c>
      <c r="KS52" s="27">
        <f t="shared" ca="1" si="266"/>
        <v>0</v>
      </c>
      <c r="KT52" s="27">
        <f t="shared" ca="1" si="267"/>
        <v>0</v>
      </c>
      <c r="KU52" s="27">
        <f t="shared" ca="1" si="268"/>
        <v>0</v>
      </c>
      <c r="KV52" s="27">
        <f t="shared" ca="1" si="269"/>
        <v>0</v>
      </c>
      <c r="KW52" s="27">
        <f t="shared" ca="1" si="270"/>
        <v>0</v>
      </c>
      <c r="KX52" s="26">
        <f t="shared" ca="1" si="271"/>
        <v>0</v>
      </c>
      <c r="KY52" s="26">
        <f t="shared" ca="1" si="272"/>
        <v>0</v>
      </c>
      <c r="KZ52" s="268">
        <f t="shared" ca="1" si="445"/>
        <v>0</v>
      </c>
      <c r="LA52" s="268">
        <f t="shared" ca="1" si="446"/>
        <v>0</v>
      </c>
      <c r="LB52" s="269">
        <f t="shared" ca="1" si="447"/>
        <v>0</v>
      </c>
      <c r="LC52" s="26">
        <f t="shared" ca="1" si="273"/>
        <v>0</v>
      </c>
      <c r="LD52" s="26">
        <f t="shared" ca="1" si="274"/>
        <v>0</v>
      </c>
      <c r="LE52" s="25">
        <f t="shared" ca="1" si="275"/>
        <v>0</v>
      </c>
      <c r="LF52" s="25">
        <f t="shared" ca="1" si="276"/>
        <v>0</v>
      </c>
      <c r="LG52" s="25">
        <f t="shared" ca="1" si="277"/>
        <v>0</v>
      </c>
      <c r="LH52" s="25">
        <f t="shared" ca="1" si="278"/>
        <v>0</v>
      </c>
      <c r="LI52" s="28">
        <f t="shared" ca="1" si="279"/>
        <v>0</v>
      </c>
      <c r="LJ52" s="25">
        <f t="shared" ca="1" si="280"/>
        <v>0</v>
      </c>
      <c r="LK52" s="25">
        <f t="shared" ca="1" si="281"/>
        <v>0</v>
      </c>
      <c r="LL52" s="25">
        <f t="shared" ca="1" si="282"/>
        <v>0</v>
      </c>
      <c r="LM52" s="25">
        <f t="shared" ca="1" si="283"/>
        <v>0</v>
      </c>
      <c r="LN52" s="25">
        <f t="shared" ca="1" si="284"/>
        <v>0</v>
      </c>
      <c r="LO52" s="25">
        <f t="shared" ca="1" si="285"/>
        <v>0</v>
      </c>
      <c r="LP52" s="267">
        <f t="shared" ca="1" si="448"/>
        <v>0</v>
      </c>
      <c r="LQ52" s="25">
        <f t="shared" ca="1" si="286"/>
        <v>0</v>
      </c>
      <c r="LR52" s="25">
        <f t="shared" ca="1" si="287"/>
        <v>0</v>
      </c>
      <c r="MJ52" s="24">
        <f t="shared" si="1598"/>
        <v>46478</v>
      </c>
      <c r="MK52" s="1">
        <f t="shared" si="1599"/>
        <v>44</v>
      </c>
      <c r="ML52" s="25">
        <f t="shared" ca="1" si="288"/>
        <v>998.64</v>
      </c>
      <c r="MM52" s="25">
        <f t="shared" ca="1" si="289"/>
        <v>41277.119999999995</v>
      </c>
      <c r="MN52" s="25">
        <f t="shared" ca="1" si="290"/>
        <v>0</v>
      </c>
      <c r="MO52" s="25">
        <f t="shared" ca="1" si="291"/>
        <v>0</v>
      </c>
      <c r="MP52" s="25">
        <f t="shared" ca="1" si="292"/>
        <v>998.64</v>
      </c>
      <c r="MQ52" s="25">
        <f t="shared" ca="1" si="293"/>
        <v>14</v>
      </c>
      <c r="MR52" s="25">
        <f t="shared" ca="1" si="294"/>
        <v>984.64</v>
      </c>
      <c r="MS52" s="25">
        <f t="shared" ca="1" si="295"/>
        <v>0.98365634365631038</v>
      </c>
      <c r="MT52" s="26">
        <f t="shared" ca="1" si="296"/>
        <v>213.83833557746604</v>
      </c>
      <c r="MU52" s="27">
        <f t="shared" ca="1" si="297"/>
        <v>0</v>
      </c>
      <c r="MV52" s="27">
        <f t="shared" ca="1" si="298"/>
        <v>213.83833557746604</v>
      </c>
      <c r="MW52" s="27">
        <f t="shared" ca="1" si="299"/>
        <v>0</v>
      </c>
      <c r="MX52" s="27">
        <f t="shared" ca="1" si="300"/>
        <v>10092.687547488407</v>
      </c>
      <c r="MY52" s="27">
        <f t="shared" ca="1" si="301"/>
        <v>69.362664290912008</v>
      </c>
      <c r="MZ52" s="27">
        <f t="shared" ca="1" si="302"/>
        <v>0</v>
      </c>
      <c r="NA52" s="27">
        <f t="shared" ca="1" si="303"/>
        <v>10162.050211779318</v>
      </c>
      <c r="NB52" s="26">
        <f t="shared" ca="1" si="304"/>
        <v>2.1098685165903883</v>
      </c>
      <c r="NC52" s="26">
        <f t="shared" ca="1" si="305"/>
        <v>0</v>
      </c>
      <c r="ND52" s="268">
        <f t="shared" ca="1" si="451"/>
        <v>10159.940343262728</v>
      </c>
      <c r="NE52" s="268">
        <f t="shared" ca="1" si="452"/>
        <v>0</v>
      </c>
      <c r="NF52" s="269">
        <f t="shared" ca="1" si="453"/>
        <v>10159.940343262728</v>
      </c>
      <c r="NG52" s="26">
        <f t="shared" ca="1" si="306"/>
        <v>0</v>
      </c>
      <c r="NH52" s="26">
        <f t="shared" ca="1" si="307"/>
        <v>10159.940343262728</v>
      </c>
      <c r="NI52" s="25">
        <f t="shared" ca="1" si="308"/>
        <v>46688.989853429535</v>
      </c>
      <c r="NJ52" s="25">
        <f t="shared" ca="1" si="309"/>
        <v>46.735725579012069</v>
      </c>
      <c r="NK52" s="25">
        <f t="shared" ca="1" si="310"/>
        <v>135.39807057494565</v>
      </c>
      <c r="NL52" s="25">
        <f t="shared" ca="1" si="311"/>
        <v>46553.591782854586</v>
      </c>
      <c r="NM52" s="28">
        <f t="shared" ca="1" si="312"/>
        <v>0</v>
      </c>
      <c r="NN52" s="25">
        <f t="shared" ca="1" si="313"/>
        <v>46553.591782854586</v>
      </c>
      <c r="NO52" s="25">
        <f t="shared" ca="1" si="314"/>
        <v>1002.5296387423723</v>
      </c>
      <c r="NP52" s="25">
        <f t="shared" ca="1" si="315"/>
        <v>0</v>
      </c>
      <c r="NQ52" s="25">
        <f t="shared" ca="1" si="316"/>
        <v>0</v>
      </c>
      <c r="NR52" s="25">
        <f t="shared" ca="1" si="317"/>
        <v>45551.062144112213</v>
      </c>
      <c r="NS52" s="25">
        <f t="shared" ca="1" si="318"/>
        <v>0</v>
      </c>
      <c r="NT52" s="267">
        <f t="shared" ca="1" si="454"/>
        <v>617.67205013061209</v>
      </c>
      <c r="NU52" s="25">
        <f t="shared" ca="1" si="319"/>
        <v>182.13379615395772</v>
      </c>
      <c r="NV52" s="25">
        <f t="shared" ca="1" si="320"/>
        <v>799.80584628456984</v>
      </c>
      <c r="ON52" s="24">
        <f t="shared" si="1600"/>
        <v>46478</v>
      </c>
      <c r="OO52" s="1">
        <f t="shared" si="1601"/>
        <v>44</v>
      </c>
      <c r="OP52" s="25">
        <f t="shared" ca="1" si="321"/>
        <v>0</v>
      </c>
      <c r="OQ52" s="25">
        <f t="shared" ca="1" si="322"/>
        <v>0</v>
      </c>
      <c r="OR52" s="25">
        <f t="shared" ca="1" si="323"/>
        <v>0</v>
      </c>
      <c r="OS52" s="25">
        <f t="shared" ca="1" si="324"/>
        <v>0</v>
      </c>
      <c r="OT52" s="25">
        <f t="shared" ca="1" si="325"/>
        <v>0</v>
      </c>
      <c r="OU52" s="25">
        <f t="shared" ca="1" si="326"/>
        <v>0</v>
      </c>
      <c r="OV52" s="25">
        <f t="shared" ca="1" si="327"/>
        <v>0</v>
      </c>
      <c r="OW52" s="25">
        <f t="shared" ca="1" si="328"/>
        <v>0</v>
      </c>
      <c r="OX52" s="26">
        <f t="shared" ca="1" si="329"/>
        <v>0</v>
      </c>
      <c r="OY52" s="27">
        <f t="shared" ca="1" si="330"/>
        <v>0</v>
      </c>
      <c r="OZ52" s="27">
        <f t="shared" ca="1" si="331"/>
        <v>0</v>
      </c>
      <c r="PA52" s="27">
        <f t="shared" ca="1" si="332"/>
        <v>0</v>
      </c>
      <c r="PB52" s="27">
        <f t="shared" ca="1" si="333"/>
        <v>0</v>
      </c>
      <c r="PC52" s="27">
        <f t="shared" ca="1" si="334"/>
        <v>0</v>
      </c>
      <c r="PD52" s="27">
        <f t="shared" ca="1" si="335"/>
        <v>0</v>
      </c>
      <c r="PE52" s="27">
        <f t="shared" ca="1" si="336"/>
        <v>0</v>
      </c>
      <c r="PF52" s="26">
        <f t="shared" ca="1" si="337"/>
        <v>0</v>
      </c>
      <c r="PG52" s="26">
        <f t="shared" ca="1" si="338"/>
        <v>0</v>
      </c>
      <c r="PH52" s="27">
        <f t="shared" ca="1" si="339"/>
        <v>0</v>
      </c>
      <c r="PI52" s="26">
        <f t="shared" ca="1" si="340"/>
        <v>0</v>
      </c>
      <c r="PJ52" s="26">
        <f t="shared" ca="1" si="341"/>
        <v>0</v>
      </c>
      <c r="PK52" s="25">
        <f t="shared" ca="1" si="342"/>
        <v>0</v>
      </c>
      <c r="PL52" s="25">
        <f t="shared" ca="1" si="343"/>
        <v>0</v>
      </c>
      <c r="PM52" s="25">
        <f t="shared" ca="1" si="344"/>
        <v>0</v>
      </c>
      <c r="PN52" s="25">
        <f t="shared" ca="1" si="345"/>
        <v>0</v>
      </c>
      <c r="PO52" s="28">
        <f t="shared" ca="1" si="346"/>
        <v>0</v>
      </c>
      <c r="PP52" s="25">
        <f t="shared" ca="1" si="347"/>
        <v>0</v>
      </c>
      <c r="PQ52" s="25">
        <f t="shared" ca="1" si="348"/>
        <v>0</v>
      </c>
      <c r="PR52" s="25">
        <f t="shared" ca="1" si="349"/>
        <v>0</v>
      </c>
      <c r="PS52" s="25">
        <f t="shared" ca="1" si="350"/>
        <v>0</v>
      </c>
      <c r="PT52" s="25">
        <f t="shared" ca="1" si="351"/>
        <v>0</v>
      </c>
      <c r="PU52" s="25">
        <f t="shared" ca="1" si="352"/>
        <v>0</v>
      </c>
      <c r="PV52" s="25">
        <f t="shared" ca="1" si="353"/>
        <v>0</v>
      </c>
      <c r="PW52" s="25">
        <f t="shared" ca="1" si="354"/>
        <v>0</v>
      </c>
      <c r="PX52" s="25">
        <f t="shared" ca="1" si="355"/>
        <v>0</v>
      </c>
      <c r="QP52" s="24">
        <f t="shared" si="1600"/>
        <v>46478</v>
      </c>
      <c r="QQ52" s="1">
        <f t="shared" si="1601"/>
        <v>44</v>
      </c>
      <c r="QR52" s="25">
        <f t="shared" ca="1" si="356"/>
        <v>998.64</v>
      </c>
      <c r="QS52" s="25">
        <f t="shared" ca="1" si="357"/>
        <v>41277.119999999995</v>
      </c>
      <c r="QT52" s="25">
        <f t="shared" ca="1" si="358"/>
        <v>0</v>
      </c>
      <c r="QU52" s="25">
        <f t="shared" ca="1" si="359"/>
        <v>0</v>
      </c>
      <c r="QV52" s="25">
        <f t="shared" ca="1" si="360"/>
        <v>998.64</v>
      </c>
      <c r="QW52" s="25">
        <f t="shared" ca="1" si="361"/>
        <v>14</v>
      </c>
      <c r="QX52" s="25">
        <f t="shared" ca="1" si="362"/>
        <v>984.64</v>
      </c>
      <c r="QY52" s="25">
        <f t="shared" ca="1" si="363"/>
        <v>1.7094444444444929</v>
      </c>
      <c r="QZ52" s="26">
        <f t="shared" ca="1" si="364"/>
        <v>213.68055555555557</v>
      </c>
      <c r="RA52" s="27">
        <f t="shared" ca="1" si="365"/>
        <v>0</v>
      </c>
      <c r="RB52" s="27">
        <f t="shared" ca="1" si="366"/>
        <v>213.68055555555557</v>
      </c>
      <c r="RC52" s="27">
        <f t="shared" ca="1" si="367"/>
        <v>0</v>
      </c>
      <c r="RD52" s="27">
        <f t="shared" ca="1" si="368"/>
        <v>10085.240686016736</v>
      </c>
      <c r="RE52" s="27">
        <f t="shared" ca="1" si="369"/>
        <v>69.311485241739021</v>
      </c>
      <c r="RF52" s="27">
        <f t="shared" ca="1" si="370"/>
        <v>0</v>
      </c>
      <c r="RG52" s="27">
        <f t="shared" ca="1" si="371"/>
        <v>10154.552171258474</v>
      </c>
      <c r="RH52" s="26">
        <f t="shared" ca="1" si="372"/>
        <v>2.1083117559661679</v>
      </c>
      <c r="RI52" s="26">
        <f t="shared" ca="1" si="373"/>
        <v>0</v>
      </c>
      <c r="RJ52" s="27">
        <f t="shared" ca="1" si="374"/>
        <v>10152.443859502508</v>
      </c>
      <c r="RK52" s="26">
        <f t="shared" ca="1" si="375"/>
        <v>0</v>
      </c>
      <c r="RL52" s="26">
        <f t="shared" ca="1" si="376"/>
        <v>10152.443859502508</v>
      </c>
      <c r="RM52" s="25">
        <f t="shared" ca="1" si="377"/>
        <v>46620.022202835513</v>
      </c>
      <c r="RN52" s="25">
        <f t="shared" ca="1" si="378"/>
        <v>81.219550876019639</v>
      </c>
      <c r="RO52" s="25">
        <f t="shared" ca="1" si="379"/>
        <v>135.19806438822297</v>
      </c>
      <c r="RP52" s="25">
        <f t="shared" ca="1" si="380"/>
        <v>46484.824138447293</v>
      </c>
      <c r="RQ52" s="28">
        <f t="shared" ca="1" si="381"/>
        <v>0</v>
      </c>
      <c r="RR52" s="25">
        <f t="shared" ca="1" si="382"/>
        <v>46484.824138447293</v>
      </c>
      <c r="RS52" s="25">
        <f t="shared" ca="1" si="383"/>
        <v>989.46378630498657</v>
      </c>
      <c r="RT52" s="25">
        <f t="shared" ca="1" si="384"/>
        <v>0</v>
      </c>
      <c r="RU52" s="25">
        <f t="shared" ca="1" si="385"/>
        <v>0</v>
      </c>
      <c r="RV52" s="25">
        <f t="shared" ca="1" si="386"/>
        <v>45495.360352142307</v>
      </c>
      <c r="RW52" s="25">
        <f t="shared" ca="1" si="387"/>
        <v>0</v>
      </c>
      <c r="RX52" s="25">
        <f t="shared" ca="1" si="388"/>
        <v>647.67251085751582</v>
      </c>
      <c r="RY52" s="25">
        <f t="shared" ca="1" si="389"/>
        <v>216.41761526424261</v>
      </c>
      <c r="RZ52" s="25">
        <f t="shared" ca="1" si="390"/>
        <v>864.09012612175843</v>
      </c>
      <c r="SR52" s="24">
        <f t="shared" ref="SR52" si="1988">EDATE(SR51,1)</f>
        <v>46478</v>
      </c>
      <c r="SS52" s="1">
        <f t="shared" ref="SS52" si="1989">IF(dane_okres_inwestycji*12&gt;SS51,SS51+1,"")</f>
        <v>44</v>
      </c>
      <c r="ST52" s="25">
        <f t="shared" ref="ST52" ca="1" si="1990">IF(AND(SS52&lt;&gt;"",dane_wplaty_skladka&gt;=SO$43),
CHOOSE(SO$2,$H52,$K52,$F52,$I52,$N52,0),
"")</f>
        <v>0</v>
      </c>
      <c r="SU52" s="25">
        <f t="shared" ca="1" si="1278"/>
        <v>0</v>
      </c>
      <c r="SV52" s="25">
        <f t="shared" ref="SV52" ca="1" si="1991">IF(SS52&lt;&gt;"",
IF(OR($A$1="main",AND($A$1&lt;&gt;"main",SO$16="tak")),
IFERROR(IF(OR(SO$12=1,MOD(SS52,SO$12)=1),SO$10,0),0)+
IFERROR(IF(OR(SO$15=1,MOD(SS52,SO$15)=1),SO$13,0),0),0),
"")</f>
        <v>0</v>
      </c>
      <c r="SW52" s="25">
        <f t="shared" ref="SW52" ca="1" si="1992">IF(SS52&lt;&gt;"",
IFERROR(IF(AND($X52&lt;&gt;0,$X52&lt;SO$20),$X52*SO$21,0),0),
"")</f>
        <v>0</v>
      </c>
      <c r="SX52" s="25">
        <f t="shared" ref="SX52" ca="1" si="1993">IF(SS52&lt;&gt;"",
ST52-SW52,
"")</f>
        <v>0</v>
      </c>
      <c r="SY52" s="25">
        <f t="shared" ref="SY52" ca="1" si="1994">IF(SS52&lt;&gt;"",
IF(AND(SX52&lt;&gt;0,SO$28="PLN"),MAX(SO$29,SX52*SO$27),0),
"")</f>
        <v>0</v>
      </c>
      <c r="SZ52" s="25">
        <f t="shared" ref="SZ52" ca="1" si="1995">IF(SS52&lt;&gt;"",
SX52-SY52,
"")</f>
        <v>0</v>
      </c>
      <c r="TA52" s="25">
        <f t="shared" ref="TA52" ca="1" si="1996">IF(SS52&lt;&gt;"",
SZ52*SO$31,
"")</f>
        <v>0</v>
      </c>
      <c r="TB52" s="26">
        <f t="shared" ref="TB52" ca="1" si="1997">IF(SS52&lt;&gt;"",
SZ52/TB$6,
"")</f>
        <v>0</v>
      </c>
      <c r="TC52" s="27">
        <f t="shared" ref="TC52" ca="1" si="1998">IF(SS52&lt;&gt;"",
IF(AND(TB52&lt;&gt;0,SO$28&lt;&gt;"PLN",SO$28&lt;&gt;"n/d"),MAX(SO$29,TB52*SO$27),0),
"")</f>
        <v>0</v>
      </c>
      <c r="TD52" s="27">
        <f t="shared" ref="TD52" ca="1" si="1999">IF(SS52&lt;&gt;"",
(TB52-TC52),
"")</f>
        <v>0</v>
      </c>
      <c r="TE52" s="27">
        <f t="shared" ref="TE52" ca="1" si="2000">IF(SS52&lt;&gt;"",
(TD52+TL51)*TE$5,
"")</f>
        <v>0</v>
      </c>
      <c r="TF52" s="27">
        <f t="shared" ref="TF52" ca="1" si="2001">IF(SS52&lt;&gt;"",
(TD52+TL51)*TF$5,
"")</f>
        <v>0</v>
      </c>
      <c r="TG52" s="27">
        <f t="shared" ref="TG52" ca="1" si="2002">IF(SS52&lt;&gt;"",
TF52*dane_oproc_1M,
"")</f>
        <v>0</v>
      </c>
      <c r="TH52" s="27">
        <f t="shared" ref="TH52" ca="1" si="2003">IF(SS52&lt;&gt;"",
IF(TB52&lt;&gt;0,TB52*TH$4,0),
"")</f>
        <v>0</v>
      </c>
      <c r="TI52" s="27">
        <f t="shared" ref="TI52" ca="1" si="2004">IF(SS52&lt;&gt;"",
TF52+TG52+TH52,
"")</f>
        <v>0</v>
      </c>
      <c r="TJ52" s="26">
        <f t="shared" ref="TJ52" ca="1" si="2005">IF(SS52&lt;&gt;"",
AVERAGE(TF52,TI52)*SO$34/12,
"")</f>
        <v>0</v>
      </c>
      <c r="TK52" s="26">
        <f t="shared" ref="TK52" ca="1" si="2006">IF(SS52&lt;&gt;"",
AVERAGE(TF52,TI52-TJ52)*SO$33/12,
"")</f>
        <v>0</v>
      </c>
      <c r="TL52" s="27">
        <f t="shared" ref="TL52" ca="1" si="2007">IF(SS52&lt;&gt;"",
TE52+TI52-TJ52-TK52,
"")</f>
        <v>0</v>
      </c>
      <c r="TM52" s="26">
        <f t="shared" ref="TM52" ca="1" si="2008">IF(SS52&lt;&gt;"",
IF(AND(SO$38&lt;&gt;"PLN",SO$38&lt;&gt;"n/d",TL52&gt;0),MAX(SO$39,TL52*SO$37),0),
"")</f>
        <v>0</v>
      </c>
      <c r="TN52" s="26">
        <f t="shared" ref="TN52" ca="1" si="2009">IF(SS52&lt;&gt;"",
TL52-TM52,
"")</f>
        <v>0</v>
      </c>
      <c r="TO52" s="25">
        <f t="shared" ref="TO52" ca="1" si="2010">IF(SS52&lt;&gt;"",
TN52*TO$6,
"")</f>
        <v>0</v>
      </c>
      <c r="TP52" s="25">
        <f t="shared" ref="TP52" ca="1" si="2011">IF(SS52&lt;&gt;"",
TN52*TP$6-TO52,
"")</f>
        <v>0</v>
      </c>
      <c r="TQ52" s="25">
        <f t="shared" ref="TQ52" ca="1" si="2012">IF(SS52&lt;&gt;"",
IF(AND(SO$38="PLN",TO52&gt;0),MAX(SO$39,TO52*SO$37),0),
"")</f>
        <v>0</v>
      </c>
      <c r="TR52" s="25">
        <f t="shared" ref="TR52" ca="1" si="2013">IF(SS52&lt;&gt;"",
TO52-TQ52,
"")</f>
        <v>0</v>
      </c>
      <c r="TS52" s="28">
        <f t="shared" ref="TS52" ca="1" si="2014">IF(SS52&lt;&gt;"",
SO$42,
"")</f>
        <v>0</v>
      </c>
      <c r="TT52" s="25">
        <f t="shared" ref="TT52" ca="1" si="2015">IF(SS52&lt;&gt;"",
TR52-TS52,)</f>
        <v>0</v>
      </c>
      <c r="TU52" s="25">
        <f t="shared" ref="TU52" ca="1" si="2016">IF(SS52&lt;&gt;"",
IF(AND($A$1="main",OR(SO$8="IKZE",AND(SO$8="IKE",$J52=TRUE))),0,MAX(0,(TT52-SU52)*dane_pod_zysk_kap)),
"")</f>
        <v>0</v>
      </c>
      <c r="TV52" s="25">
        <f t="shared" ref="TV52" si="2017">IF(SS52&lt;&gt;"",
IF(AND($A$1="main",SO$8="IKZE"),IF($O52=TRUE,TT52*10%,TT52*dane_PIT_wyplata_IKZE),0),
"")</f>
        <v>0</v>
      </c>
      <c r="TW52" s="25">
        <f t="shared" ref="TW52" si="2018">IF(SS52&lt;&gt;"",
IF(AND($A$1="main",SO$8="IKZE"),$M52,0),
"")</f>
        <v>0</v>
      </c>
      <c r="TX52" s="25">
        <f t="shared" ref="TX52" ca="1" si="2019">IF(SS52&lt;&gt;"",
TT52-TU52-TV52+TW52,
"")</f>
        <v>0</v>
      </c>
      <c r="TY52" s="25">
        <f t="shared" ref="TY52" ca="1" si="2020">IF(SS52&lt;&gt;"",
SV52,
"")</f>
        <v>0</v>
      </c>
      <c r="TZ52" s="25">
        <f t="shared" ca="1" si="1309"/>
        <v>0</v>
      </c>
      <c r="UA52" s="25">
        <f t="shared" ref="UA52" ca="1" si="2021">IF(SS52&lt;&gt;"",
(TP52+TQ52+TS52)+
TM52*TZ$6,
"")</f>
        <v>0</v>
      </c>
      <c r="UB52" s="25">
        <f t="shared" ref="UB52" ca="1" si="2022">IF(SS52&lt;&gt;"",
TZ52+UA52,
"")</f>
        <v>0</v>
      </c>
    </row>
    <row r="53" spans="2:548" x14ac:dyDescent="0.35">
      <c r="B53" s="24">
        <f t="shared" si="493"/>
        <v>46508</v>
      </c>
      <c r="C53" s="1">
        <f t="shared" si="426"/>
        <v>2027</v>
      </c>
      <c r="D53" s="1">
        <f t="shared" si="427"/>
        <v>50</v>
      </c>
      <c r="E53" s="1">
        <f t="shared" si="428"/>
        <v>45</v>
      </c>
      <c r="F53" s="25">
        <f t="shared" si="81"/>
        <v>1733.75</v>
      </c>
      <c r="G53" s="25">
        <f>SUMIFS(F$9:F53,C$9:C53,C53)</f>
        <v>8668.75</v>
      </c>
      <c r="H53" s="25">
        <f t="shared" si="82"/>
        <v>1733.75</v>
      </c>
      <c r="I53" s="83">
        <f t="shared" si="429"/>
        <v>0</v>
      </c>
      <c r="J53" s="1" t="b">
        <f>IF(J52=TRUE,TRUE,AND(D53&gt;=dane_wiek_emerytalny,D53&gt;=55,YEAR(B53)-YEAR(dane_data_rozpoczecia)&gt;=4,SUMIFS(F$9:F53,C$9:C53,C53)))</f>
        <v>0</v>
      </c>
      <c r="K53" s="25">
        <f t="shared" si="83"/>
        <v>1387</v>
      </c>
      <c r="L53" s="25">
        <f t="shared" si="84"/>
        <v>0</v>
      </c>
      <c r="M53" s="25">
        <f t="shared" si="85"/>
        <v>998.63999999999919</v>
      </c>
      <c r="N53" s="25">
        <f t="shared" si="86"/>
        <v>346.75</v>
      </c>
      <c r="O53" s="1" t="b">
        <f>IF(O52=TRUE,TRUE,AND(D53&gt;=65,YEAR(B53)-YEAR(dane_data_rozpoczecia)&gt;=4,SUMIFS(F$9:F53,C$9:C53,C53)))</f>
        <v>0</v>
      </c>
      <c r="V53" s="24">
        <f t="shared" si="494"/>
        <v>46508</v>
      </c>
      <c r="W53" s="1">
        <f t="shared" si="430"/>
        <v>45</v>
      </c>
      <c r="X53" s="25">
        <f t="shared" ca="1" si="87"/>
        <v>0</v>
      </c>
      <c r="Y53" s="25">
        <f t="shared" ca="1" si="88"/>
        <v>0</v>
      </c>
      <c r="Z53" s="25">
        <f t="shared" ca="1" si="431"/>
        <v>0</v>
      </c>
      <c r="AA53" s="25">
        <f t="shared" ca="1" si="432"/>
        <v>0</v>
      </c>
      <c r="AB53" s="25">
        <f t="shared" ca="1" si="89"/>
        <v>0</v>
      </c>
      <c r="AC53" s="25">
        <f t="shared" ca="1" si="90"/>
        <v>0</v>
      </c>
      <c r="AD53" s="25">
        <f t="shared" ca="1" si="91"/>
        <v>0</v>
      </c>
      <c r="AE53" s="25">
        <f t="shared" ca="1" si="92"/>
        <v>0</v>
      </c>
      <c r="AF53" s="26">
        <f t="shared" ca="1" si="93"/>
        <v>0</v>
      </c>
      <c r="AG53" s="27">
        <f t="shared" ca="1" si="94"/>
        <v>0</v>
      </c>
      <c r="AH53" s="27">
        <f t="shared" ca="1" si="95"/>
        <v>0</v>
      </c>
      <c r="AI53" s="27">
        <f t="shared" ca="1" si="433"/>
        <v>0</v>
      </c>
      <c r="AJ53" s="27">
        <f t="shared" ca="1" si="564"/>
        <v>0</v>
      </c>
      <c r="AK53" s="27">
        <f t="shared" ca="1" si="96"/>
        <v>0</v>
      </c>
      <c r="AL53" s="27">
        <f t="shared" ca="1" si="434"/>
        <v>0</v>
      </c>
      <c r="AM53" s="27">
        <f t="shared" ca="1" si="435"/>
        <v>0</v>
      </c>
      <c r="AN53" s="26">
        <f t="shared" ca="1" si="97"/>
        <v>0</v>
      </c>
      <c r="AO53" s="26">
        <f t="shared" ca="1" si="98"/>
        <v>0</v>
      </c>
      <c r="AP53" s="27">
        <f t="shared" ca="1" si="99"/>
        <v>0</v>
      </c>
      <c r="AQ53" s="26">
        <f t="shared" ca="1" si="100"/>
        <v>0</v>
      </c>
      <c r="AR53" s="26">
        <f t="shared" ca="1" si="101"/>
        <v>0</v>
      </c>
      <c r="AS53" s="25">
        <f t="shared" ca="1" si="102"/>
        <v>0</v>
      </c>
      <c r="AT53" s="25">
        <f t="shared" ca="1" si="103"/>
        <v>0</v>
      </c>
      <c r="AU53" s="25">
        <f t="shared" ca="1" si="104"/>
        <v>0</v>
      </c>
      <c r="AV53" s="25">
        <f t="shared" ca="1" si="105"/>
        <v>0</v>
      </c>
      <c r="AW53" s="28">
        <f t="shared" ca="1" si="106"/>
        <v>0</v>
      </c>
      <c r="AX53" s="25">
        <f t="shared" ca="1" si="107"/>
        <v>0</v>
      </c>
      <c r="AY53" s="25">
        <f t="shared" ca="1" si="108"/>
        <v>0</v>
      </c>
      <c r="AZ53" s="25">
        <f t="shared" ca="1" si="109"/>
        <v>0</v>
      </c>
      <c r="BA53" s="25">
        <f t="shared" ca="1" si="436"/>
        <v>0</v>
      </c>
      <c r="BB53" s="25">
        <f t="shared" ca="1" si="110"/>
        <v>0</v>
      </c>
      <c r="BC53" s="25">
        <f t="shared" ca="1" si="111"/>
        <v>0</v>
      </c>
      <c r="BD53" s="25">
        <f t="shared" ca="1" si="112"/>
        <v>0</v>
      </c>
      <c r="BE53" s="25">
        <f t="shared" ca="1" si="113"/>
        <v>0</v>
      </c>
      <c r="BF53" s="25">
        <f t="shared" ca="1" si="114"/>
        <v>0</v>
      </c>
      <c r="BX53" s="24">
        <f t="shared" si="1592"/>
        <v>46508</v>
      </c>
      <c r="BY53" s="1">
        <f t="shared" si="1593"/>
        <v>45</v>
      </c>
      <c r="BZ53" s="25">
        <f t="shared" ca="1" si="115"/>
        <v>0</v>
      </c>
      <c r="CA53" s="25">
        <f t="shared" ca="1" si="116"/>
        <v>0</v>
      </c>
      <c r="CB53" s="25">
        <f t="shared" ca="1" si="117"/>
        <v>0</v>
      </c>
      <c r="CC53" s="25">
        <f t="shared" ca="1" si="118"/>
        <v>0</v>
      </c>
      <c r="CD53" s="25">
        <f t="shared" ca="1" si="119"/>
        <v>0</v>
      </c>
      <c r="CE53" s="25">
        <f t="shared" ca="1" si="120"/>
        <v>0</v>
      </c>
      <c r="CF53" s="25">
        <f t="shared" ca="1" si="121"/>
        <v>0</v>
      </c>
      <c r="CG53" s="25">
        <f t="shared" ca="1" si="122"/>
        <v>0</v>
      </c>
      <c r="CH53" s="26">
        <f t="shared" ca="1" si="123"/>
        <v>0</v>
      </c>
      <c r="CI53" s="27">
        <f t="shared" ca="1" si="124"/>
        <v>0</v>
      </c>
      <c r="CJ53" s="27">
        <f t="shared" ca="1" si="125"/>
        <v>0</v>
      </c>
      <c r="CK53" s="27">
        <f t="shared" ca="1" si="126"/>
        <v>0</v>
      </c>
      <c r="CL53" s="27">
        <f t="shared" ca="1" si="127"/>
        <v>0</v>
      </c>
      <c r="CM53" s="27">
        <f t="shared" ca="1" si="128"/>
        <v>0</v>
      </c>
      <c r="CN53" s="27">
        <f t="shared" ca="1" si="129"/>
        <v>0</v>
      </c>
      <c r="CO53" s="27">
        <f t="shared" ca="1" si="130"/>
        <v>0</v>
      </c>
      <c r="CP53" s="26">
        <f t="shared" ca="1" si="131"/>
        <v>0</v>
      </c>
      <c r="CQ53" s="26">
        <f t="shared" ca="1" si="132"/>
        <v>0</v>
      </c>
      <c r="CR53" s="27">
        <f t="shared" ca="1" si="133"/>
        <v>0</v>
      </c>
      <c r="CS53" s="26">
        <f t="shared" ca="1" si="134"/>
        <v>0</v>
      </c>
      <c r="CT53" s="26">
        <f t="shared" ca="1" si="135"/>
        <v>0</v>
      </c>
      <c r="CU53" s="25">
        <f t="shared" ca="1" si="136"/>
        <v>0</v>
      </c>
      <c r="CV53" s="25">
        <f t="shared" ca="1" si="137"/>
        <v>0</v>
      </c>
      <c r="CW53" s="25">
        <f t="shared" ca="1" si="138"/>
        <v>0</v>
      </c>
      <c r="CX53" s="25">
        <f t="shared" ca="1" si="139"/>
        <v>0</v>
      </c>
      <c r="CY53" s="28">
        <f t="shared" ca="1" si="140"/>
        <v>0</v>
      </c>
      <c r="CZ53" s="25">
        <f t="shared" ca="1" si="141"/>
        <v>0</v>
      </c>
      <c r="DA53" s="25">
        <f t="shared" ca="1" si="142"/>
        <v>0</v>
      </c>
      <c r="DB53" s="25">
        <f t="shared" ca="1" si="143"/>
        <v>0</v>
      </c>
      <c r="DC53" s="25">
        <f t="shared" ca="1" si="144"/>
        <v>0</v>
      </c>
      <c r="DD53" s="25">
        <f t="shared" ca="1" si="145"/>
        <v>0</v>
      </c>
      <c r="DE53" s="25">
        <f t="shared" ca="1" si="146"/>
        <v>0</v>
      </c>
      <c r="DF53" s="25">
        <f t="shared" ca="1" si="147"/>
        <v>0</v>
      </c>
      <c r="DG53" s="25">
        <f t="shared" ca="1" si="148"/>
        <v>0</v>
      </c>
      <c r="DH53" s="25">
        <f t="shared" ca="1" si="149"/>
        <v>0</v>
      </c>
      <c r="DZ53" s="24">
        <f t="shared" si="1592"/>
        <v>46508</v>
      </c>
      <c r="EA53" s="1">
        <f t="shared" si="1593"/>
        <v>45</v>
      </c>
      <c r="EB53" s="25">
        <f t="shared" ca="1" si="150"/>
        <v>0</v>
      </c>
      <c r="EC53" s="25">
        <f t="shared" ca="1" si="151"/>
        <v>0</v>
      </c>
      <c r="ED53" s="25">
        <f t="shared" ca="1" si="152"/>
        <v>0</v>
      </c>
      <c r="EE53" s="25">
        <f t="shared" ca="1" si="153"/>
        <v>0</v>
      </c>
      <c r="EF53" s="25">
        <f t="shared" ca="1" si="154"/>
        <v>0</v>
      </c>
      <c r="EG53" s="25">
        <f t="shared" ca="1" si="155"/>
        <v>0</v>
      </c>
      <c r="EH53" s="25">
        <f t="shared" ca="1" si="156"/>
        <v>0</v>
      </c>
      <c r="EI53" s="25">
        <f t="shared" ca="1" si="157"/>
        <v>0</v>
      </c>
      <c r="EJ53" s="26">
        <f t="shared" ca="1" si="158"/>
        <v>0</v>
      </c>
      <c r="EK53" s="27">
        <f t="shared" ca="1" si="159"/>
        <v>0</v>
      </c>
      <c r="EL53" s="27">
        <f t="shared" ca="1" si="160"/>
        <v>0</v>
      </c>
      <c r="EM53" s="27">
        <f t="shared" ca="1" si="161"/>
        <v>0</v>
      </c>
      <c r="EN53" s="27">
        <f t="shared" ca="1" si="162"/>
        <v>0</v>
      </c>
      <c r="EO53" s="27">
        <f t="shared" ca="1" si="163"/>
        <v>0</v>
      </c>
      <c r="EP53" s="27">
        <f t="shared" ca="1" si="164"/>
        <v>0</v>
      </c>
      <c r="EQ53" s="27">
        <f t="shared" ca="1" si="165"/>
        <v>0</v>
      </c>
      <c r="ER53" s="26">
        <f t="shared" ca="1" si="166"/>
        <v>0</v>
      </c>
      <c r="ES53" s="26">
        <f t="shared" ca="1" si="167"/>
        <v>0</v>
      </c>
      <c r="ET53" s="27">
        <f t="shared" ca="1" si="168"/>
        <v>0</v>
      </c>
      <c r="EU53" s="26">
        <f t="shared" ca="1" si="169"/>
        <v>0</v>
      </c>
      <c r="EV53" s="26">
        <f t="shared" ca="1" si="170"/>
        <v>0</v>
      </c>
      <c r="EW53" s="25">
        <f t="shared" ca="1" si="171"/>
        <v>0</v>
      </c>
      <c r="EX53" s="25">
        <f t="shared" ca="1" si="172"/>
        <v>0</v>
      </c>
      <c r="EY53" s="25">
        <f t="shared" ca="1" si="173"/>
        <v>0</v>
      </c>
      <c r="EZ53" s="25">
        <f t="shared" ca="1" si="174"/>
        <v>0</v>
      </c>
      <c r="FA53" s="28">
        <f t="shared" ca="1" si="175"/>
        <v>0</v>
      </c>
      <c r="FB53" s="25">
        <f t="shared" ca="1" si="176"/>
        <v>0</v>
      </c>
      <c r="FC53" s="25">
        <f t="shared" ca="1" si="177"/>
        <v>0</v>
      </c>
      <c r="FD53" s="25">
        <f t="shared" ca="1" si="178"/>
        <v>0</v>
      </c>
      <c r="FE53" s="25">
        <f t="shared" ca="1" si="179"/>
        <v>0</v>
      </c>
      <c r="FF53" s="25">
        <f t="shared" ca="1" si="180"/>
        <v>0</v>
      </c>
      <c r="FG53" s="25">
        <f t="shared" ca="1" si="181"/>
        <v>0</v>
      </c>
      <c r="FH53" s="25">
        <f t="shared" ca="1" si="182"/>
        <v>0</v>
      </c>
      <c r="FI53" s="25">
        <f t="shared" ca="1" si="183"/>
        <v>0</v>
      </c>
      <c r="FJ53" s="25">
        <f t="shared" ca="1" si="184"/>
        <v>0</v>
      </c>
      <c r="GB53" s="24">
        <f t="shared" si="1594"/>
        <v>46508</v>
      </c>
      <c r="GC53" s="1">
        <f t="shared" si="1595"/>
        <v>45</v>
      </c>
      <c r="GD53" s="25">
        <f t="shared" ca="1" si="185"/>
        <v>0</v>
      </c>
      <c r="GE53" s="25">
        <f t="shared" ca="1" si="186"/>
        <v>0</v>
      </c>
      <c r="GF53" s="25">
        <f t="shared" ca="1" si="187"/>
        <v>0</v>
      </c>
      <c r="GG53" s="25">
        <f t="shared" ca="1" si="188"/>
        <v>0</v>
      </c>
      <c r="GH53" s="25">
        <f t="shared" ca="1" si="189"/>
        <v>0</v>
      </c>
      <c r="GI53" s="25">
        <f t="shared" ca="1" si="190"/>
        <v>0</v>
      </c>
      <c r="GJ53" s="25">
        <f t="shared" ca="1" si="191"/>
        <v>0</v>
      </c>
      <c r="GK53" s="25">
        <f t="shared" ca="1" si="192"/>
        <v>0</v>
      </c>
      <c r="GL53" s="26">
        <f t="shared" ca="1" si="193"/>
        <v>0</v>
      </c>
      <c r="GM53" s="27">
        <f t="shared" ca="1" si="194"/>
        <v>0</v>
      </c>
      <c r="GN53" s="27">
        <f t="shared" ca="1" si="195"/>
        <v>0</v>
      </c>
      <c r="GO53" s="27">
        <f t="shared" ca="1" si="196"/>
        <v>0</v>
      </c>
      <c r="GP53" s="27">
        <f t="shared" ca="1" si="197"/>
        <v>0</v>
      </c>
      <c r="GQ53" s="27">
        <f t="shared" ca="1" si="198"/>
        <v>0</v>
      </c>
      <c r="GR53" s="27">
        <f t="shared" ca="1" si="199"/>
        <v>0</v>
      </c>
      <c r="GS53" s="27">
        <f t="shared" ca="1" si="200"/>
        <v>0</v>
      </c>
      <c r="GT53" s="26">
        <f t="shared" ca="1" si="201"/>
        <v>0</v>
      </c>
      <c r="GU53" s="26">
        <f t="shared" ca="1" si="202"/>
        <v>0</v>
      </c>
      <c r="GV53" s="27">
        <f t="shared" ca="1" si="203"/>
        <v>0</v>
      </c>
      <c r="GW53" s="26">
        <f t="shared" ca="1" si="204"/>
        <v>0</v>
      </c>
      <c r="GX53" s="26">
        <f t="shared" ca="1" si="205"/>
        <v>0</v>
      </c>
      <c r="GY53" s="25">
        <f t="shared" ca="1" si="206"/>
        <v>0</v>
      </c>
      <c r="GZ53" s="25">
        <f t="shared" ca="1" si="207"/>
        <v>0</v>
      </c>
      <c r="HA53" s="25">
        <f t="shared" ca="1" si="208"/>
        <v>0</v>
      </c>
      <c r="HB53" s="25">
        <f t="shared" ca="1" si="209"/>
        <v>0</v>
      </c>
      <c r="HC53" s="28">
        <f t="shared" ca="1" si="210"/>
        <v>0</v>
      </c>
      <c r="HD53" s="25">
        <f t="shared" ca="1" si="211"/>
        <v>0</v>
      </c>
      <c r="HE53" s="25">
        <f t="shared" ca="1" si="212"/>
        <v>0</v>
      </c>
      <c r="HF53" s="25">
        <f t="shared" ca="1" si="213"/>
        <v>0</v>
      </c>
      <c r="HG53" s="25">
        <f t="shared" ca="1" si="214"/>
        <v>0</v>
      </c>
      <c r="HH53" s="25">
        <f t="shared" ca="1" si="215"/>
        <v>0</v>
      </c>
      <c r="HI53" s="25">
        <f t="shared" ca="1" si="216"/>
        <v>0</v>
      </c>
      <c r="HJ53" s="25">
        <f t="shared" ca="1" si="217"/>
        <v>0</v>
      </c>
      <c r="HK53" s="25">
        <f t="shared" ca="1" si="218"/>
        <v>0</v>
      </c>
      <c r="HL53" s="25">
        <f t="shared" ca="1" si="219"/>
        <v>0</v>
      </c>
      <c r="ID53" s="24">
        <f t="shared" si="1594"/>
        <v>46508</v>
      </c>
      <c r="IE53" s="1">
        <f t="shared" si="1595"/>
        <v>45</v>
      </c>
      <c r="IF53" s="25">
        <f t="shared" ca="1" si="220"/>
        <v>0</v>
      </c>
      <c r="IG53" s="25">
        <f t="shared" ca="1" si="221"/>
        <v>0</v>
      </c>
      <c r="IH53" s="25">
        <f t="shared" ca="1" si="222"/>
        <v>0</v>
      </c>
      <c r="II53" s="25">
        <f t="shared" ca="1" si="223"/>
        <v>0</v>
      </c>
      <c r="IJ53" s="25">
        <f t="shared" ca="1" si="224"/>
        <v>0</v>
      </c>
      <c r="IK53" s="25">
        <f t="shared" ca="1" si="225"/>
        <v>0</v>
      </c>
      <c r="IL53" s="25">
        <f t="shared" ca="1" si="226"/>
        <v>0</v>
      </c>
      <c r="IM53" s="25">
        <f t="shared" ca="1" si="227"/>
        <v>0</v>
      </c>
      <c r="IN53" s="26">
        <f t="shared" ca="1" si="228"/>
        <v>0</v>
      </c>
      <c r="IO53" s="27">
        <f t="shared" ca="1" si="229"/>
        <v>0</v>
      </c>
      <c r="IP53" s="27">
        <f t="shared" ca="1" si="230"/>
        <v>0</v>
      </c>
      <c r="IQ53" s="27">
        <f t="shared" ca="1" si="231"/>
        <v>0</v>
      </c>
      <c r="IR53" s="27">
        <f t="shared" ca="1" si="232"/>
        <v>0</v>
      </c>
      <c r="IS53" s="27">
        <f t="shared" ca="1" si="233"/>
        <v>0</v>
      </c>
      <c r="IT53" s="27">
        <f t="shared" ca="1" si="234"/>
        <v>0</v>
      </c>
      <c r="IU53" s="27">
        <f t="shared" ca="1" si="235"/>
        <v>0</v>
      </c>
      <c r="IV53" s="26">
        <f t="shared" ca="1" si="236"/>
        <v>0</v>
      </c>
      <c r="IW53" s="26">
        <f t="shared" ca="1" si="237"/>
        <v>0</v>
      </c>
      <c r="IX53" s="27">
        <f t="shared" ca="1" si="238"/>
        <v>0</v>
      </c>
      <c r="IY53" s="26">
        <f t="shared" ca="1" si="239"/>
        <v>0</v>
      </c>
      <c r="IZ53" s="26">
        <f t="shared" ca="1" si="240"/>
        <v>0</v>
      </c>
      <c r="JA53" s="25">
        <f t="shared" ca="1" si="241"/>
        <v>0</v>
      </c>
      <c r="JB53" s="25">
        <f t="shared" ca="1" si="242"/>
        <v>0</v>
      </c>
      <c r="JC53" s="25">
        <f t="shared" ca="1" si="243"/>
        <v>0</v>
      </c>
      <c r="JD53" s="25">
        <f t="shared" ca="1" si="244"/>
        <v>0</v>
      </c>
      <c r="JE53" s="28">
        <f t="shared" ca="1" si="245"/>
        <v>0</v>
      </c>
      <c r="JF53" s="25">
        <f t="shared" ca="1" si="246"/>
        <v>0</v>
      </c>
      <c r="JG53" s="25">
        <f t="shared" ca="1" si="247"/>
        <v>0</v>
      </c>
      <c r="JH53" s="25">
        <f t="shared" ca="1" si="248"/>
        <v>0</v>
      </c>
      <c r="JI53" s="25">
        <f t="shared" ca="1" si="249"/>
        <v>0</v>
      </c>
      <c r="JJ53" s="25">
        <f t="shared" ca="1" si="250"/>
        <v>0</v>
      </c>
      <c r="JK53" s="25">
        <f t="shared" ca="1" si="251"/>
        <v>0</v>
      </c>
      <c r="JL53" s="25">
        <f t="shared" ca="1" si="252"/>
        <v>0</v>
      </c>
      <c r="JM53" s="25">
        <f t="shared" ca="1" si="253"/>
        <v>0</v>
      </c>
      <c r="JN53" s="25">
        <f t="shared" ca="1" si="254"/>
        <v>0</v>
      </c>
      <c r="KF53" s="24">
        <f t="shared" si="1596"/>
        <v>46508</v>
      </c>
      <c r="KG53" s="1">
        <f t="shared" si="1597"/>
        <v>45</v>
      </c>
      <c r="KH53" s="25">
        <f t="shared" ca="1" si="255"/>
        <v>0</v>
      </c>
      <c r="KI53" s="25">
        <f t="shared" ca="1" si="256"/>
        <v>0</v>
      </c>
      <c r="KJ53" s="25">
        <f t="shared" ca="1" si="257"/>
        <v>0</v>
      </c>
      <c r="KK53" s="25">
        <f t="shared" ca="1" si="258"/>
        <v>0</v>
      </c>
      <c r="KL53" s="25">
        <f t="shared" ca="1" si="259"/>
        <v>0</v>
      </c>
      <c r="KM53" s="25">
        <f t="shared" ca="1" si="260"/>
        <v>0</v>
      </c>
      <c r="KN53" s="25">
        <f t="shared" ca="1" si="261"/>
        <v>0</v>
      </c>
      <c r="KO53" s="25">
        <f t="shared" ca="1" si="262"/>
        <v>0</v>
      </c>
      <c r="KP53" s="26">
        <f t="shared" ca="1" si="263"/>
        <v>0</v>
      </c>
      <c r="KQ53" s="27">
        <f t="shared" ca="1" si="264"/>
        <v>0</v>
      </c>
      <c r="KR53" s="27">
        <f t="shared" ca="1" si="265"/>
        <v>0</v>
      </c>
      <c r="KS53" s="27">
        <f t="shared" ca="1" si="266"/>
        <v>0</v>
      </c>
      <c r="KT53" s="27">
        <f t="shared" ca="1" si="267"/>
        <v>0</v>
      </c>
      <c r="KU53" s="27">
        <f t="shared" ca="1" si="268"/>
        <v>0</v>
      </c>
      <c r="KV53" s="27">
        <f t="shared" ca="1" si="269"/>
        <v>0</v>
      </c>
      <c r="KW53" s="27">
        <f t="shared" ca="1" si="270"/>
        <v>0</v>
      </c>
      <c r="KX53" s="26">
        <f t="shared" ca="1" si="271"/>
        <v>0</v>
      </c>
      <c r="KY53" s="26">
        <f t="shared" ca="1" si="272"/>
        <v>0</v>
      </c>
      <c r="KZ53" s="268">
        <f t="shared" ca="1" si="445"/>
        <v>0</v>
      </c>
      <c r="LA53" s="268">
        <f t="shared" ca="1" si="446"/>
        <v>0</v>
      </c>
      <c r="LB53" s="269">
        <f t="shared" ca="1" si="447"/>
        <v>0</v>
      </c>
      <c r="LC53" s="26">
        <f t="shared" ca="1" si="273"/>
        <v>0</v>
      </c>
      <c r="LD53" s="26">
        <f t="shared" ca="1" si="274"/>
        <v>0</v>
      </c>
      <c r="LE53" s="25">
        <f t="shared" ca="1" si="275"/>
        <v>0</v>
      </c>
      <c r="LF53" s="25">
        <f t="shared" ca="1" si="276"/>
        <v>0</v>
      </c>
      <c r="LG53" s="25">
        <f t="shared" ca="1" si="277"/>
        <v>0</v>
      </c>
      <c r="LH53" s="25">
        <f t="shared" ca="1" si="278"/>
        <v>0</v>
      </c>
      <c r="LI53" s="28">
        <f t="shared" ca="1" si="279"/>
        <v>0</v>
      </c>
      <c r="LJ53" s="25">
        <f t="shared" ca="1" si="280"/>
        <v>0</v>
      </c>
      <c r="LK53" s="25">
        <f t="shared" ca="1" si="281"/>
        <v>0</v>
      </c>
      <c r="LL53" s="25">
        <f t="shared" ca="1" si="282"/>
        <v>0</v>
      </c>
      <c r="LM53" s="25">
        <f t="shared" ca="1" si="283"/>
        <v>0</v>
      </c>
      <c r="LN53" s="25">
        <f t="shared" ca="1" si="284"/>
        <v>0</v>
      </c>
      <c r="LO53" s="25">
        <f t="shared" ca="1" si="285"/>
        <v>0</v>
      </c>
      <c r="LP53" s="267">
        <f t="shared" ca="1" si="448"/>
        <v>0</v>
      </c>
      <c r="LQ53" s="25">
        <f t="shared" ca="1" si="286"/>
        <v>0</v>
      </c>
      <c r="LR53" s="25">
        <f t="shared" ca="1" si="287"/>
        <v>0</v>
      </c>
      <c r="MJ53" s="24">
        <f t="shared" si="1598"/>
        <v>46508</v>
      </c>
      <c r="MK53" s="1">
        <f t="shared" si="1599"/>
        <v>45</v>
      </c>
      <c r="ML53" s="25">
        <f t="shared" ca="1" si="288"/>
        <v>346.75</v>
      </c>
      <c r="MM53" s="25">
        <f t="shared" ca="1" si="289"/>
        <v>41623.869999999995</v>
      </c>
      <c r="MN53" s="25">
        <f t="shared" ca="1" si="290"/>
        <v>0</v>
      </c>
      <c r="MO53" s="25">
        <f t="shared" ca="1" si="291"/>
        <v>0</v>
      </c>
      <c r="MP53" s="25">
        <f t="shared" ca="1" si="292"/>
        <v>346.75</v>
      </c>
      <c r="MQ53" s="25">
        <f t="shared" ca="1" si="293"/>
        <v>14</v>
      </c>
      <c r="MR53" s="25">
        <f t="shared" ca="1" si="294"/>
        <v>332.75</v>
      </c>
      <c r="MS53" s="25">
        <f t="shared" ca="1" si="295"/>
        <v>0.33241758241757113</v>
      </c>
      <c r="MT53" s="26">
        <f t="shared" ca="1" si="296"/>
        <v>72.264691829909225</v>
      </c>
      <c r="MU53" s="27">
        <f t="shared" ca="1" si="297"/>
        <v>0</v>
      </c>
      <c r="MV53" s="27">
        <f t="shared" ca="1" si="298"/>
        <v>72.264691829909225</v>
      </c>
      <c r="MW53" s="27">
        <f t="shared" ca="1" si="299"/>
        <v>0</v>
      </c>
      <c r="MX53" s="27">
        <f t="shared" ca="1" si="300"/>
        <v>10232.205035092637</v>
      </c>
      <c r="MY53" s="27">
        <f t="shared" ca="1" si="301"/>
        <v>70.321507474144397</v>
      </c>
      <c r="MZ53" s="27">
        <f t="shared" ca="1" si="302"/>
        <v>0</v>
      </c>
      <c r="NA53" s="27">
        <f t="shared" ca="1" si="303"/>
        <v>10302.52654256678</v>
      </c>
      <c r="NB53" s="26">
        <f t="shared" ca="1" si="304"/>
        <v>2.1390345393395229</v>
      </c>
      <c r="NC53" s="26">
        <f t="shared" ca="1" si="305"/>
        <v>0</v>
      </c>
      <c r="ND53" s="268">
        <f t="shared" ca="1" si="451"/>
        <v>10300.387508027441</v>
      </c>
      <c r="NE53" s="268">
        <f t="shared" ca="1" si="452"/>
        <v>0</v>
      </c>
      <c r="NF53" s="269">
        <f t="shared" ca="1" si="453"/>
        <v>10300.387508027441</v>
      </c>
      <c r="NG53" s="26">
        <f t="shared" ca="1" si="306"/>
        <v>0</v>
      </c>
      <c r="NH53" s="26">
        <f t="shared" ca="1" si="307"/>
        <v>10300.387508027441</v>
      </c>
      <c r="NI53" s="25">
        <f t="shared" ca="1" si="308"/>
        <v>47334.400754389302</v>
      </c>
      <c r="NJ53" s="25">
        <f t="shared" ca="1" si="309"/>
        <v>47.381782536926039</v>
      </c>
      <c r="NK53" s="25">
        <f t="shared" ca="1" si="310"/>
        <v>137.26976218772896</v>
      </c>
      <c r="NL53" s="25">
        <f t="shared" ca="1" si="311"/>
        <v>47197.130992201572</v>
      </c>
      <c r="NM53" s="28">
        <f t="shared" ca="1" si="312"/>
        <v>0</v>
      </c>
      <c r="NN53" s="25">
        <f t="shared" ca="1" si="313"/>
        <v>47197.130992201572</v>
      </c>
      <c r="NO53" s="25">
        <f t="shared" ca="1" si="314"/>
        <v>1058.9195885182994</v>
      </c>
      <c r="NP53" s="25">
        <f t="shared" ca="1" si="315"/>
        <v>0</v>
      </c>
      <c r="NQ53" s="25">
        <f t="shared" ca="1" si="316"/>
        <v>0</v>
      </c>
      <c r="NR53" s="25">
        <f t="shared" ca="1" si="317"/>
        <v>46138.211403683272</v>
      </c>
      <c r="NS53" s="25">
        <f t="shared" ca="1" si="318"/>
        <v>0</v>
      </c>
      <c r="NT53" s="267">
        <f t="shared" ca="1" si="454"/>
        <v>641.84402659399143</v>
      </c>
      <c r="NU53" s="25">
        <f t="shared" ca="1" si="319"/>
        <v>184.651544724655</v>
      </c>
      <c r="NV53" s="25">
        <f t="shared" ca="1" si="320"/>
        <v>826.4955713186464</v>
      </c>
      <c r="ON53" s="24">
        <f t="shared" si="1600"/>
        <v>46508</v>
      </c>
      <c r="OO53" s="1">
        <f t="shared" si="1601"/>
        <v>45</v>
      </c>
      <c r="OP53" s="25">
        <f t="shared" ca="1" si="321"/>
        <v>0</v>
      </c>
      <c r="OQ53" s="25">
        <f t="shared" ca="1" si="322"/>
        <v>0</v>
      </c>
      <c r="OR53" s="25">
        <f t="shared" ca="1" si="323"/>
        <v>0</v>
      </c>
      <c r="OS53" s="25">
        <f t="shared" ca="1" si="324"/>
        <v>0</v>
      </c>
      <c r="OT53" s="25">
        <f t="shared" ca="1" si="325"/>
        <v>0</v>
      </c>
      <c r="OU53" s="25">
        <f t="shared" ca="1" si="326"/>
        <v>0</v>
      </c>
      <c r="OV53" s="25">
        <f t="shared" ca="1" si="327"/>
        <v>0</v>
      </c>
      <c r="OW53" s="25">
        <f t="shared" ca="1" si="328"/>
        <v>0</v>
      </c>
      <c r="OX53" s="26">
        <f t="shared" ca="1" si="329"/>
        <v>0</v>
      </c>
      <c r="OY53" s="27">
        <f t="shared" ca="1" si="330"/>
        <v>0</v>
      </c>
      <c r="OZ53" s="27">
        <f t="shared" ca="1" si="331"/>
        <v>0</v>
      </c>
      <c r="PA53" s="27">
        <f t="shared" ca="1" si="332"/>
        <v>0</v>
      </c>
      <c r="PB53" s="27">
        <f t="shared" ca="1" si="333"/>
        <v>0</v>
      </c>
      <c r="PC53" s="27">
        <f t="shared" ca="1" si="334"/>
        <v>0</v>
      </c>
      <c r="PD53" s="27">
        <f t="shared" ca="1" si="335"/>
        <v>0</v>
      </c>
      <c r="PE53" s="27">
        <f t="shared" ca="1" si="336"/>
        <v>0</v>
      </c>
      <c r="PF53" s="26">
        <f t="shared" ca="1" si="337"/>
        <v>0</v>
      </c>
      <c r="PG53" s="26">
        <f t="shared" ca="1" si="338"/>
        <v>0</v>
      </c>
      <c r="PH53" s="27">
        <f t="shared" ca="1" si="339"/>
        <v>0</v>
      </c>
      <c r="PI53" s="26">
        <f t="shared" ca="1" si="340"/>
        <v>0</v>
      </c>
      <c r="PJ53" s="26">
        <f t="shared" ca="1" si="341"/>
        <v>0</v>
      </c>
      <c r="PK53" s="25">
        <f t="shared" ca="1" si="342"/>
        <v>0</v>
      </c>
      <c r="PL53" s="25">
        <f t="shared" ca="1" si="343"/>
        <v>0</v>
      </c>
      <c r="PM53" s="25">
        <f t="shared" ca="1" si="344"/>
        <v>0</v>
      </c>
      <c r="PN53" s="25">
        <f t="shared" ca="1" si="345"/>
        <v>0</v>
      </c>
      <c r="PO53" s="28">
        <f t="shared" ca="1" si="346"/>
        <v>0</v>
      </c>
      <c r="PP53" s="25">
        <f t="shared" ca="1" si="347"/>
        <v>0</v>
      </c>
      <c r="PQ53" s="25">
        <f t="shared" ca="1" si="348"/>
        <v>0</v>
      </c>
      <c r="PR53" s="25">
        <f t="shared" ca="1" si="349"/>
        <v>0</v>
      </c>
      <c r="PS53" s="25">
        <f t="shared" ca="1" si="350"/>
        <v>0</v>
      </c>
      <c r="PT53" s="25">
        <f t="shared" ca="1" si="351"/>
        <v>0</v>
      </c>
      <c r="PU53" s="25">
        <f t="shared" ca="1" si="352"/>
        <v>0</v>
      </c>
      <c r="PV53" s="25">
        <f t="shared" ca="1" si="353"/>
        <v>0</v>
      </c>
      <c r="PW53" s="25">
        <f t="shared" ca="1" si="354"/>
        <v>0</v>
      </c>
      <c r="PX53" s="25">
        <f t="shared" ca="1" si="355"/>
        <v>0</v>
      </c>
      <c r="QP53" s="24">
        <f t="shared" si="1600"/>
        <v>46508</v>
      </c>
      <c r="QQ53" s="1">
        <f t="shared" si="1601"/>
        <v>45</v>
      </c>
      <c r="QR53" s="25">
        <f t="shared" ca="1" si="356"/>
        <v>346.75</v>
      </c>
      <c r="QS53" s="25">
        <f t="shared" ca="1" si="357"/>
        <v>41623.869999999995</v>
      </c>
      <c r="QT53" s="25">
        <f t="shared" ca="1" si="358"/>
        <v>0</v>
      </c>
      <c r="QU53" s="25">
        <f t="shared" ca="1" si="359"/>
        <v>0</v>
      </c>
      <c r="QV53" s="25">
        <f t="shared" ca="1" si="360"/>
        <v>346.75</v>
      </c>
      <c r="QW53" s="25">
        <f t="shared" ca="1" si="361"/>
        <v>14</v>
      </c>
      <c r="QX53" s="25">
        <f t="shared" ca="1" si="362"/>
        <v>332.75</v>
      </c>
      <c r="QY53" s="25">
        <f t="shared" ca="1" si="363"/>
        <v>0.57769097222223864</v>
      </c>
      <c r="QZ53" s="26">
        <f t="shared" ca="1" si="364"/>
        <v>72.211371527777786</v>
      </c>
      <c r="RA53" s="27">
        <f t="shared" ca="1" si="365"/>
        <v>0</v>
      </c>
      <c r="RB53" s="27">
        <f t="shared" ca="1" si="366"/>
        <v>72.211371527777786</v>
      </c>
      <c r="RC53" s="27">
        <f t="shared" ca="1" si="367"/>
        <v>0</v>
      </c>
      <c r="RD53" s="27">
        <f t="shared" ca="1" si="368"/>
        <v>10224.655231030285</v>
      </c>
      <c r="RE53" s="27">
        <f t="shared" ca="1" si="369"/>
        <v>70.269620945192116</v>
      </c>
      <c r="RF53" s="27">
        <f t="shared" ca="1" si="370"/>
        <v>0</v>
      </c>
      <c r="RG53" s="27">
        <f t="shared" ca="1" si="371"/>
        <v>10294.924851975476</v>
      </c>
      <c r="RH53" s="26">
        <f t="shared" ca="1" si="372"/>
        <v>2.1374562586464338</v>
      </c>
      <c r="RI53" s="26">
        <f t="shared" ca="1" si="373"/>
        <v>0</v>
      </c>
      <c r="RJ53" s="27">
        <f t="shared" ca="1" si="374"/>
        <v>10292.78739571683</v>
      </c>
      <c r="RK53" s="26">
        <f t="shared" ca="1" si="375"/>
        <v>0</v>
      </c>
      <c r="RL53" s="26">
        <f t="shared" ca="1" si="376"/>
        <v>10292.78739571683</v>
      </c>
      <c r="RM53" s="25">
        <f t="shared" ca="1" si="377"/>
        <v>47264.479721131684</v>
      </c>
      <c r="RN53" s="25">
        <f t="shared" ca="1" si="378"/>
        <v>82.342299165735312</v>
      </c>
      <c r="RO53" s="25">
        <f t="shared" ca="1" si="379"/>
        <v>137.06699119128189</v>
      </c>
      <c r="RP53" s="25">
        <f t="shared" ca="1" si="380"/>
        <v>47127.412729940399</v>
      </c>
      <c r="RQ53" s="28">
        <f t="shared" ca="1" si="381"/>
        <v>0</v>
      </c>
      <c r="RR53" s="25">
        <f t="shared" ca="1" si="382"/>
        <v>47127.412729940399</v>
      </c>
      <c r="RS53" s="25">
        <f t="shared" ca="1" si="383"/>
        <v>1045.6731186886766</v>
      </c>
      <c r="RT53" s="25">
        <f t="shared" ca="1" si="384"/>
        <v>0</v>
      </c>
      <c r="RU53" s="25">
        <f t="shared" ca="1" si="385"/>
        <v>0</v>
      </c>
      <c r="RV53" s="25">
        <f t="shared" ca="1" si="386"/>
        <v>46081.739611251724</v>
      </c>
      <c r="RW53" s="25">
        <f t="shared" ca="1" si="387"/>
        <v>0</v>
      </c>
      <c r="RX53" s="25">
        <f t="shared" ca="1" si="388"/>
        <v>672.08250061951162</v>
      </c>
      <c r="RY53" s="25">
        <f t="shared" ca="1" si="389"/>
        <v>219.4092903570172</v>
      </c>
      <c r="RZ53" s="25">
        <f t="shared" ca="1" si="390"/>
        <v>891.49179097652882</v>
      </c>
      <c r="SR53" s="24">
        <f t="shared" ref="SR53" si="2023">EDATE(SR52,1)</f>
        <v>46508</v>
      </c>
      <c r="SS53" s="1">
        <f t="shared" ref="SS53" si="2024">IF(dane_okres_inwestycji*12&gt;SS52,SS52+1,"")</f>
        <v>45</v>
      </c>
      <c r="ST53" s="25">
        <f t="shared" ref="ST53" ca="1" si="2025">IF(AND(SS53&lt;&gt;"",dane_wplaty_skladka&gt;=SO$43),
CHOOSE(SO$2,$H53,$K53,$F53,$I53,$N53,0),
"")</f>
        <v>0</v>
      </c>
      <c r="SU53" s="25">
        <f t="shared" ca="1" si="1278"/>
        <v>0</v>
      </c>
      <c r="SV53" s="25">
        <f t="shared" ref="SV53" ca="1" si="2026">IF(SS53&lt;&gt;"",
IF(OR($A$1="main",AND($A$1&lt;&gt;"main",SO$16="tak")),
IFERROR(IF(OR(SO$12=1,MOD(SS53,SO$12)=1),SO$10,0),0)+
IFERROR(IF(OR(SO$15=1,MOD(SS53,SO$15)=1),SO$13,0),0),0),
"")</f>
        <v>0</v>
      </c>
      <c r="SW53" s="25">
        <f t="shared" ref="SW53" ca="1" si="2027">IF(SS53&lt;&gt;"",
IFERROR(IF(AND($X53&lt;&gt;0,$X53&lt;SO$20),$X53*SO$21,0),0),
"")</f>
        <v>0</v>
      </c>
      <c r="SX53" s="25">
        <f t="shared" ref="SX53" ca="1" si="2028">IF(SS53&lt;&gt;"",
ST53-SW53,
"")</f>
        <v>0</v>
      </c>
      <c r="SY53" s="25">
        <f t="shared" ref="SY53" ca="1" si="2029">IF(SS53&lt;&gt;"",
IF(AND(SX53&lt;&gt;0,SO$28="PLN"),MAX(SO$29,SX53*SO$27),0),
"")</f>
        <v>0</v>
      </c>
      <c r="SZ53" s="25">
        <f t="shared" ref="SZ53" ca="1" si="2030">IF(SS53&lt;&gt;"",
SX53-SY53,
"")</f>
        <v>0</v>
      </c>
      <c r="TA53" s="25">
        <f t="shared" ref="TA53" ca="1" si="2031">IF(SS53&lt;&gt;"",
SZ53*SO$31,
"")</f>
        <v>0</v>
      </c>
      <c r="TB53" s="26">
        <f t="shared" ref="TB53" ca="1" si="2032">IF(SS53&lt;&gt;"",
SZ53/TB$6,
"")</f>
        <v>0</v>
      </c>
      <c r="TC53" s="27">
        <f t="shared" ref="TC53" ca="1" si="2033">IF(SS53&lt;&gt;"",
IF(AND(TB53&lt;&gt;0,SO$28&lt;&gt;"PLN",SO$28&lt;&gt;"n/d"),MAX(SO$29,TB53*SO$27),0),
"")</f>
        <v>0</v>
      </c>
      <c r="TD53" s="27">
        <f t="shared" ref="TD53" ca="1" si="2034">IF(SS53&lt;&gt;"",
(TB53-TC53),
"")</f>
        <v>0</v>
      </c>
      <c r="TE53" s="27">
        <f t="shared" ref="TE53" ca="1" si="2035">IF(SS53&lt;&gt;"",
(TD53+TL52)*TE$5,
"")</f>
        <v>0</v>
      </c>
      <c r="TF53" s="27">
        <f t="shared" ref="TF53" ca="1" si="2036">IF(SS53&lt;&gt;"",
(TD53+TL52)*TF$5,
"")</f>
        <v>0</v>
      </c>
      <c r="TG53" s="27">
        <f t="shared" ref="TG53" ca="1" si="2037">IF(SS53&lt;&gt;"",
TF53*dane_oproc_1M,
"")</f>
        <v>0</v>
      </c>
      <c r="TH53" s="27">
        <f t="shared" ref="TH53" ca="1" si="2038">IF(SS53&lt;&gt;"",
IF(TB53&lt;&gt;0,TB53*TH$4,0),
"")</f>
        <v>0</v>
      </c>
      <c r="TI53" s="27">
        <f t="shared" ref="TI53" ca="1" si="2039">IF(SS53&lt;&gt;"",
TF53+TG53+TH53,
"")</f>
        <v>0</v>
      </c>
      <c r="TJ53" s="26">
        <f t="shared" ref="TJ53" ca="1" si="2040">IF(SS53&lt;&gt;"",
AVERAGE(TF53,TI53)*SO$34/12,
"")</f>
        <v>0</v>
      </c>
      <c r="TK53" s="26">
        <f t="shared" ref="TK53" ca="1" si="2041">IF(SS53&lt;&gt;"",
AVERAGE(TF53,TI53-TJ53)*SO$33/12,
"")</f>
        <v>0</v>
      </c>
      <c r="TL53" s="27">
        <f t="shared" ref="TL53" ca="1" si="2042">IF(SS53&lt;&gt;"",
TE53+TI53-TJ53-TK53,
"")</f>
        <v>0</v>
      </c>
      <c r="TM53" s="26">
        <f t="shared" ref="TM53" ca="1" si="2043">IF(SS53&lt;&gt;"",
IF(AND(SO$38&lt;&gt;"PLN",SO$38&lt;&gt;"n/d",TL53&gt;0),MAX(SO$39,TL53*SO$37),0),
"")</f>
        <v>0</v>
      </c>
      <c r="TN53" s="26">
        <f t="shared" ref="TN53" ca="1" si="2044">IF(SS53&lt;&gt;"",
TL53-TM53,
"")</f>
        <v>0</v>
      </c>
      <c r="TO53" s="25">
        <f t="shared" ref="TO53" ca="1" si="2045">IF(SS53&lt;&gt;"",
TN53*TO$6,
"")</f>
        <v>0</v>
      </c>
      <c r="TP53" s="25">
        <f t="shared" ref="TP53" ca="1" si="2046">IF(SS53&lt;&gt;"",
TN53*TP$6-TO53,
"")</f>
        <v>0</v>
      </c>
      <c r="TQ53" s="25">
        <f t="shared" ref="TQ53" ca="1" si="2047">IF(SS53&lt;&gt;"",
IF(AND(SO$38="PLN",TO53&gt;0),MAX(SO$39,TO53*SO$37),0),
"")</f>
        <v>0</v>
      </c>
      <c r="TR53" s="25">
        <f t="shared" ref="TR53" ca="1" si="2048">IF(SS53&lt;&gt;"",
TO53-TQ53,
"")</f>
        <v>0</v>
      </c>
      <c r="TS53" s="28">
        <f t="shared" ref="TS53" ca="1" si="2049">IF(SS53&lt;&gt;"",
SO$42,
"")</f>
        <v>0</v>
      </c>
      <c r="TT53" s="25">
        <f t="shared" ref="TT53" ca="1" si="2050">IF(SS53&lt;&gt;"",
TR53-TS53,)</f>
        <v>0</v>
      </c>
      <c r="TU53" s="25">
        <f t="shared" ref="TU53" ca="1" si="2051">IF(SS53&lt;&gt;"",
IF(AND($A$1="main",OR(SO$8="IKZE",AND(SO$8="IKE",$J53=TRUE))),0,MAX(0,(TT53-SU53)*dane_pod_zysk_kap)),
"")</f>
        <v>0</v>
      </c>
      <c r="TV53" s="25">
        <f t="shared" ref="TV53" si="2052">IF(SS53&lt;&gt;"",
IF(AND($A$1="main",SO$8="IKZE"),IF($O53=TRUE,TT53*10%,TT53*dane_PIT_wyplata_IKZE),0),
"")</f>
        <v>0</v>
      </c>
      <c r="TW53" s="25">
        <f t="shared" ref="TW53" si="2053">IF(SS53&lt;&gt;"",
IF(AND($A$1="main",SO$8="IKZE"),$M53,0),
"")</f>
        <v>0</v>
      </c>
      <c r="TX53" s="25">
        <f t="shared" ref="TX53" ca="1" si="2054">IF(SS53&lt;&gt;"",
TT53-TU53-TV53+TW53,
"")</f>
        <v>0</v>
      </c>
      <c r="TY53" s="25">
        <f t="shared" ref="TY53" ca="1" si="2055">IF(SS53&lt;&gt;"",
SV53,
"")</f>
        <v>0</v>
      </c>
      <c r="TZ53" s="25">
        <f t="shared" ca="1" si="1309"/>
        <v>0</v>
      </c>
      <c r="UA53" s="25">
        <f t="shared" ref="UA53" ca="1" si="2056">IF(SS53&lt;&gt;"",
(TP53+TQ53+TS53)+
TM53*TZ$6,
"")</f>
        <v>0</v>
      </c>
      <c r="UB53" s="25">
        <f t="shared" ref="UB53" ca="1" si="2057">IF(SS53&lt;&gt;"",
TZ53+UA53,
"")</f>
        <v>0</v>
      </c>
    </row>
    <row r="54" spans="2:548" x14ac:dyDescent="0.35">
      <c r="B54" s="24">
        <f t="shared" si="493"/>
        <v>46539</v>
      </c>
      <c r="C54" s="1">
        <f t="shared" si="426"/>
        <v>2027</v>
      </c>
      <c r="D54" s="1">
        <f t="shared" si="427"/>
        <v>50</v>
      </c>
      <c r="E54" s="1">
        <f t="shared" si="428"/>
        <v>46</v>
      </c>
      <c r="F54" s="25">
        <f t="shared" si="81"/>
        <v>1733.75</v>
      </c>
      <c r="G54" s="25">
        <f>SUMIFS(F$9:F54,C$9:C54,C54)</f>
        <v>10402.5</v>
      </c>
      <c r="H54" s="25">
        <f t="shared" si="82"/>
        <v>1733.75</v>
      </c>
      <c r="I54" s="83">
        <f t="shared" si="429"/>
        <v>0</v>
      </c>
      <c r="J54" s="1" t="b">
        <f>IF(J53=TRUE,TRUE,AND(D54&gt;=dane_wiek_emerytalny,D54&gt;=55,YEAR(B54)-YEAR(dane_data_rozpoczecia)&gt;=4,SUMIFS(F$9:F54,C$9:C54,C54)))</f>
        <v>0</v>
      </c>
      <c r="K54" s="25">
        <f t="shared" si="83"/>
        <v>0</v>
      </c>
      <c r="L54" s="25">
        <f t="shared" si="84"/>
        <v>0</v>
      </c>
      <c r="M54" s="25">
        <f t="shared" si="85"/>
        <v>998.63999999999919</v>
      </c>
      <c r="N54" s="25">
        <f t="shared" si="86"/>
        <v>1733.75</v>
      </c>
      <c r="O54" s="1" t="b">
        <f>IF(O53=TRUE,TRUE,AND(D54&gt;=65,YEAR(B54)-YEAR(dane_data_rozpoczecia)&gt;=4,SUMIFS(F$9:F54,C$9:C54,C54)))</f>
        <v>0</v>
      </c>
      <c r="V54" s="24">
        <f t="shared" si="494"/>
        <v>46539</v>
      </c>
      <c r="W54" s="1">
        <f t="shared" si="430"/>
        <v>46</v>
      </c>
      <c r="X54" s="25">
        <f t="shared" ca="1" si="87"/>
        <v>0</v>
      </c>
      <c r="Y54" s="25">
        <f t="shared" ca="1" si="88"/>
        <v>0</v>
      </c>
      <c r="Z54" s="25">
        <f t="shared" ca="1" si="431"/>
        <v>0</v>
      </c>
      <c r="AA54" s="25">
        <f t="shared" ca="1" si="432"/>
        <v>0</v>
      </c>
      <c r="AB54" s="25">
        <f t="shared" ca="1" si="89"/>
        <v>0</v>
      </c>
      <c r="AC54" s="25">
        <f t="shared" ca="1" si="90"/>
        <v>0</v>
      </c>
      <c r="AD54" s="25">
        <f t="shared" ca="1" si="91"/>
        <v>0</v>
      </c>
      <c r="AE54" s="25">
        <f t="shared" ca="1" si="92"/>
        <v>0</v>
      </c>
      <c r="AF54" s="26">
        <f t="shared" ca="1" si="93"/>
        <v>0</v>
      </c>
      <c r="AG54" s="27">
        <f t="shared" ca="1" si="94"/>
        <v>0</v>
      </c>
      <c r="AH54" s="27">
        <f t="shared" ca="1" si="95"/>
        <v>0</v>
      </c>
      <c r="AI54" s="27">
        <f t="shared" ca="1" si="433"/>
        <v>0</v>
      </c>
      <c r="AJ54" s="27">
        <f t="shared" ca="1" si="564"/>
        <v>0</v>
      </c>
      <c r="AK54" s="27">
        <f t="shared" ca="1" si="96"/>
        <v>0</v>
      </c>
      <c r="AL54" s="27">
        <f t="shared" ca="1" si="434"/>
        <v>0</v>
      </c>
      <c r="AM54" s="27">
        <f t="shared" ca="1" si="435"/>
        <v>0</v>
      </c>
      <c r="AN54" s="26">
        <f t="shared" ca="1" si="97"/>
        <v>0</v>
      </c>
      <c r="AO54" s="26">
        <f t="shared" ca="1" si="98"/>
        <v>0</v>
      </c>
      <c r="AP54" s="27">
        <f t="shared" ca="1" si="99"/>
        <v>0</v>
      </c>
      <c r="AQ54" s="26">
        <f t="shared" ca="1" si="100"/>
        <v>0</v>
      </c>
      <c r="AR54" s="26">
        <f t="shared" ca="1" si="101"/>
        <v>0</v>
      </c>
      <c r="AS54" s="25">
        <f t="shared" ca="1" si="102"/>
        <v>0</v>
      </c>
      <c r="AT54" s="25">
        <f t="shared" ca="1" si="103"/>
        <v>0</v>
      </c>
      <c r="AU54" s="25">
        <f t="shared" ca="1" si="104"/>
        <v>0</v>
      </c>
      <c r="AV54" s="25">
        <f t="shared" ca="1" si="105"/>
        <v>0</v>
      </c>
      <c r="AW54" s="28">
        <f t="shared" ca="1" si="106"/>
        <v>0</v>
      </c>
      <c r="AX54" s="25">
        <f t="shared" ca="1" si="107"/>
        <v>0</v>
      </c>
      <c r="AY54" s="25">
        <f t="shared" ca="1" si="108"/>
        <v>0</v>
      </c>
      <c r="AZ54" s="25">
        <f t="shared" ca="1" si="109"/>
        <v>0</v>
      </c>
      <c r="BA54" s="25">
        <f t="shared" ca="1" si="436"/>
        <v>0</v>
      </c>
      <c r="BB54" s="25">
        <f t="shared" ca="1" si="110"/>
        <v>0</v>
      </c>
      <c r="BC54" s="25">
        <f t="shared" ca="1" si="111"/>
        <v>0</v>
      </c>
      <c r="BD54" s="25">
        <f t="shared" ca="1" si="112"/>
        <v>0</v>
      </c>
      <c r="BE54" s="25">
        <f t="shared" ca="1" si="113"/>
        <v>0</v>
      </c>
      <c r="BF54" s="25">
        <f t="shared" ca="1" si="114"/>
        <v>0</v>
      </c>
      <c r="BX54" s="24">
        <f t="shared" si="1592"/>
        <v>46539</v>
      </c>
      <c r="BY54" s="1">
        <f t="shared" si="1593"/>
        <v>46</v>
      </c>
      <c r="BZ54" s="25">
        <f t="shared" ca="1" si="115"/>
        <v>0</v>
      </c>
      <c r="CA54" s="25">
        <f t="shared" ca="1" si="116"/>
        <v>0</v>
      </c>
      <c r="CB54" s="25">
        <f t="shared" ca="1" si="117"/>
        <v>0</v>
      </c>
      <c r="CC54" s="25">
        <f t="shared" ca="1" si="118"/>
        <v>0</v>
      </c>
      <c r="CD54" s="25">
        <f t="shared" ca="1" si="119"/>
        <v>0</v>
      </c>
      <c r="CE54" s="25">
        <f t="shared" ca="1" si="120"/>
        <v>0</v>
      </c>
      <c r="CF54" s="25">
        <f t="shared" ca="1" si="121"/>
        <v>0</v>
      </c>
      <c r="CG54" s="25">
        <f t="shared" ca="1" si="122"/>
        <v>0</v>
      </c>
      <c r="CH54" s="26">
        <f t="shared" ca="1" si="123"/>
        <v>0</v>
      </c>
      <c r="CI54" s="27">
        <f t="shared" ca="1" si="124"/>
        <v>0</v>
      </c>
      <c r="CJ54" s="27">
        <f t="shared" ca="1" si="125"/>
        <v>0</v>
      </c>
      <c r="CK54" s="27">
        <f t="shared" ca="1" si="126"/>
        <v>0</v>
      </c>
      <c r="CL54" s="27">
        <f t="shared" ca="1" si="127"/>
        <v>0</v>
      </c>
      <c r="CM54" s="27">
        <f t="shared" ca="1" si="128"/>
        <v>0</v>
      </c>
      <c r="CN54" s="27">
        <f t="shared" ca="1" si="129"/>
        <v>0</v>
      </c>
      <c r="CO54" s="27">
        <f t="shared" ca="1" si="130"/>
        <v>0</v>
      </c>
      <c r="CP54" s="26">
        <f t="shared" ca="1" si="131"/>
        <v>0</v>
      </c>
      <c r="CQ54" s="26">
        <f t="shared" ca="1" si="132"/>
        <v>0</v>
      </c>
      <c r="CR54" s="27">
        <f t="shared" ca="1" si="133"/>
        <v>0</v>
      </c>
      <c r="CS54" s="26">
        <f t="shared" ca="1" si="134"/>
        <v>0</v>
      </c>
      <c r="CT54" s="26">
        <f t="shared" ca="1" si="135"/>
        <v>0</v>
      </c>
      <c r="CU54" s="25">
        <f t="shared" ca="1" si="136"/>
        <v>0</v>
      </c>
      <c r="CV54" s="25">
        <f t="shared" ca="1" si="137"/>
        <v>0</v>
      </c>
      <c r="CW54" s="25">
        <f t="shared" ca="1" si="138"/>
        <v>0</v>
      </c>
      <c r="CX54" s="25">
        <f t="shared" ca="1" si="139"/>
        <v>0</v>
      </c>
      <c r="CY54" s="28">
        <f t="shared" ca="1" si="140"/>
        <v>0</v>
      </c>
      <c r="CZ54" s="25">
        <f t="shared" ca="1" si="141"/>
        <v>0</v>
      </c>
      <c r="DA54" s="25">
        <f t="shared" ca="1" si="142"/>
        <v>0</v>
      </c>
      <c r="DB54" s="25">
        <f t="shared" ca="1" si="143"/>
        <v>0</v>
      </c>
      <c r="DC54" s="25">
        <f t="shared" ca="1" si="144"/>
        <v>0</v>
      </c>
      <c r="DD54" s="25">
        <f t="shared" ca="1" si="145"/>
        <v>0</v>
      </c>
      <c r="DE54" s="25">
        <f t="shared" ca="1" si="146"/>
        <v>0</v>
      </c>
      <c r="DF54" s="25">
        <f t="shared" ca="1" si="147"/>
        <v>0</v>
      </c>
      <c r="DG54" s="25">
        <f t="shared" ca="1" si="148"/>
        <v>0</v>
      </c>
      <c r="DH54" s="25">
        <f t="shared" ca="1" si="149"/>
        <v>0</v>
      </c>
      <c r="DZ54" s="24">
        <f t="shared" si="1592"/>
        <v>46539</v>
      </c>
      <c r="EA54" s="1">
        <f t="shared" si="1593"/>
        <v>46</v>
      </c>
      <c r="EB54" s="25">
        <f t="shared" ca="1" si="150"/>
        <v>0</v>
      </c>
      <c r="EC54" s="25">
        <f t="shared" ca="1" si="151"/>
        <v>0</v>
      </c>
      <c r="ED54" s="25">
        <f t="shared" ca="1" si="152"/>
        <v>0</v>
      </c>
      <c r="EE54" s="25">
        <f t="shared" ca="1" si="153"/>
        <v>0</v>
      </c>
      <c r="EF54" s="25">
        <f t="shared" ca="1" si="154"/>
        <v>0</v>
      </c>
      <c r="EG54" s="25">
        <f t="shared" ca="1" si="155"/>
        <v>0</v>
      </c>
      <c r="EH54" s="25">
        <f t="shared" ca="1" si="156"/>
        <v>0</v>
      </c>
      <c r="EI54" s="25">
        <f t="shared" ca="1" si="157"/>
        <v>0</v>
      </c>
      <c r="EJ54" s="26">
        <f t="shared" ca="1" si="158"/>
        <v>0</v>
      </c>
      <c r="EK54" s="27">
        <f t="shared" ca="1" si="159"/>
        <v>0</v>
      </c>
      <c r="EL54" s="27">
        <f t="shared" ca="1" si="160"/>
        <v>0</v>
      </c>
      <c r="EM54" s="27">
        <f t="shared" ca="1" si="161"/>
        <v>0</v>
      </c>
      <c r="EN54" s="27">
        <f t="shared" ca="1" si="162"/>
        <v>0</v>
      </c>
      <c r="EO54" s="27">
        <f t="shared" ca="1" si="163"/>
        <v>0</v>
      </c>
      <c r="EP54" s="27">
        <f t="shared" ca="1" si="164"/>
        <v>0</v>
      </c>
      <c r="EQ54" s="27">
        <f t="shared" ca="1" si="165"/>
        <v>0</v>
      </c>
      <c r="ER54" s="26">
        <f t="shared" ca="1" si="166"/>
        <v>0</v>
      </c>
      <c r="ES54" s="26">
        <f t="shared" ca="1" si="167"/>
        <v>0</v>
      </c>
      <c r="ET54" s="27">
        <f t="shared" ca="1" si="168"/>
        <v>0</v>
      </c>
      <c r="EU54" s="26">
        <f t="shared" ca="1" si="169"/>
        <v>0</v>
      </c>
      <c r="EV54" s="26">
        <f t="shared" ca="1" si="170"/>
        <v>0</v>
      </c>
      <c r="EW54" s="25">
        <f t="shared" ca="1" si="171"/>
        <v>0</v>
      </c>
      <c r="EX54" s="25">
        <f t="shared" ca="1" si="172"/>
        <v>0</v>
      </c>
      <c r="EY54" s="25">
        <f t="shared" ca="1" si="173"/>
        <v>0</v>
      </c>
      <c r="EZ54" s="25">
        <f t="shared" ca="1" si="174"/>
        <v>0</v>
      </c>
      <c r="FA54" s="28">
        <f t="shared" ca="1" si="175"/>
        <v>0</v>
      </c>
      <c r="FB54" s="25">
        <f t="shared" ca="1" si="176"/>
        <v>0</v>
      </c>
      <c r="FC54" s="25">
        <f t="shared" ca="1" si="177"/>
        <v>0</v>
      </c>
      <c r="FD54" s="25">
        <f t="shared" ca="1" si="178"/>
        <v>0</v>
      </c>
      <c r="FE54" s="25">
        <f t="shared" ca="1" si="179"/>
        <v>0</v>
      </c>
      <c r="FF54" s="25">
        <f t="shared" ca="1" si="180"/>
        <v>0</v>
      </c>
      <c r="FG54" s="25">
        <f t="shared" ca="1" si="181"/>
        <v>0</v>
      </c>
      <c r="FH54" s="25">
        <f t="shared" ca="1" si="182"/>
        <v>0</v>
      </c>
      <c r="FI54" s="25">
        <f t="shared" ca="1" si="183"/>
        <v>0</v>
      </c>
      <c r="FJ54" s="25">
        <f t="shared" ca="1" si="184"/>
        <v>0</v>
      </c>
      <c r="GB54" s="24">
        <f t="shared" si="1594"/>
        <v>46539</v>
      </c>
      <c r="GC54" s="1">
        <f t="shared" si="1595"/>
        <v>46</v>
      </c>
      <c r="GD54" s="25">
        <f t="shared" ca="1" si="185"/>
        <v>0</v>
      </c>
      <c r="GE54" s="25">
        <f t="shared" ca="1" si="186"/>
        <v>0</v>
      </c>
      <c r="GF54" s="25">
        <f t="shared" ca="1" si="187"/>
        <v>0</v>
      </c>
      <c r="GG54" s="25">
        <f t="shared" ca="1" si="188"/>
        <v>0</v>
      </c>
      <c r="GH54" s="25">
        <f t="shared" ca="1" si="189"/>
        <v>0</v>
      </c>
      <c r="GI54" s="25">
        <f t="shared" ca="1" si="190"/>
        <v>0</v>
      </c>
      <c r="GJ54" s="25">
        <f t="shared" ca="1" si="191"/>
        <v>0</v>
      </c>
      <c r="GK54" s="25">
        <f t="shared" ca="1" si="192"/>
        <v>0</v>
      </c>
      <c r="GL54" s="26">
        <f t="shared" ca="1" si="193"/>
        <v>0</v>
      </c>
      <c r="GM54" s="27">
        <f t="shared" ca="1" si="194"/>
        <v>0</v>
      </c>
      <c r="GN54" s="27">
        <f t="shared" ca="1" si="195"/>
        <v>0</v>
      </c>
      <c r="GO54" s="27">
        <f t="shared" ca="1" si="196"/>
        <v>0</v>
      </c>
      <c r="GP54" s="27">
        <f t="shared" ca="1" si="197"/>
        <v>0</v>
      </c>
      <c r="GQ54" s="27">
        <f t="shared" ca="1" si="198"/>
        <v>0</v>
      </c>
      <c r="GR54" s="27">
        <f t="shared" ca="1" si="199"/>
        <v>0</v>
      </c>
      <c r="GS54" s="27">
        <f t="shared" ca="1" si="200"/>
        <v>0</v>
      </c>
      <c r="GT54" s="26">
        <f t="shared" ca="1" si="201"/>
        <v>0</v>
      </c>
      <c r="GU54" s="26">
        <f t="shared" ca="1" si="202"/>
        <v>0</v>
      </c>
      <c r="GV54" s="27">
        <f t="shared" ca="1" si="203"/>
        <v>0</v>
      </c>
      <c r="GW54" s="26">
        <f t="shared" ca="1" si="204"/>
        <v>0</v>
      </c>
      <c r="GX54" s="26">
        <f t="shared" ca="1" si="205"/>
        <v>0</v>
      </c>
      <c r="GY54" s="25">
        <f t="shared" ca="1" si="206"/>
        <v>0</v>
      </c>
      <c r="GZ54" s="25">
        <f t="shared" ca="1" si="207"/>
        <v>0</v>
      </c>
      <c r="HA54" s="25">
        <f t="shared" ca="1" si="208"/>
        <v>0</v>
      </c>
      <c r="HB54" s="25">
        <f t="shared" ca="1" si="209"/>
        <v>0</v>
      </c>
      <c r="HC54" s="28">
        <f t="shared" ca="1" si="210"/>
        <v>0</v>
      </c>
      <c r="HD54" s="25">
        <f t="shared" ca="1" si="211"/>
        <v>0</v>
      </c>
      <c r="HE54" s="25">
        <f t="shared" ca="1" si="212"/>
        <v>0</v>
      </c>
      <c r="HF54" s="25">
        <f t="shared" ca="1" si="213"/>
        <v>0</v>
      </c>
      <c r="HG54" s="25">
        <f t="shared" ca="1" si="214"/>
        <v>0</v>
      </c>
      <c r="HH54" s="25">
        <f t="shared" ca="1" si="215"/>
        <v>0</v>
      </c>
      <c r="HI54" s="25">
        <f t="shared" ca="1" si="216"/>
        <v>0</v>
      </c>
      <c r="HJ54" s="25">
        <f t="shared" ca="1" si="217"/>
        <v>0</v>
      </c>
      <c r="HK54" s="25">
        <f t="shared" ca="1" si="218"/>
        <v>0</v>
      </c>
      <c r="HL54" s="25">
        <f t="shared" ca="1" si="219"/>
        <v>0</v>
      </c>
      <c r="ID54" s="24">
        <f t="shared" si="1594"/>
        <v>46539</v>
      </c>
      <c r="IE54" s="1">
        <f t="shared" si="1595"/>
        <v>46</v>
      </c>
      <c r="IF54" s="25">
        <f t="shared" ca="1" si="220"/>
        <v>0</v>
      </c>
      <c r="IG54" s="25">
        <f t="shared" ca="1" si="221"/>
        <v>0</v>
      </c>
      <c r="IH54" s="25">
        <f t="shared" ca="1" si="222"/>
        <v>0</v>
      </c>
      <c r="II54" s="25">
        <f t="shared" ca="1" si="223"/>
        <v>0</v>
      </c>
      <c r="IJ54" s="25">
        <f t="shared" ca="1" si="224"/>
        <v>0</v>
      </c>
      <c r="IK54" s="25">
        <f t="shared" ca="1" si="225"/>
        <v>0</v>
      </c>
      <c r="IL54" s="25">
        <f t="shared" ca="1" si="226"/>
        <v>0</v>
      </c>
      <c r="IM54" s="25">
        <f t="shared" ca="1" si="227"/>
        <v>0</v>
      </c>
      <c r="IN54" s="26">
        <f t="shared" ca="1" si="228"/>
        <v>0</v>
      </c>
      <c r="IO54" s="27">
        <f t="shared" ca="1" si="229"/>
        <v>0</v>
      </c>
      <c r="IP54" s="27">
        <f t="shared" ca="1" si="230"/>
        <v>0</v>
      </c>
      <c r="IQ54" s="27">
        <f t="shared" ca="1" si="231"/>
        <v>0</v>
      </c>
      <c r="IR54" s="27">
        <f t="shared" ca="1" si="232"/>
        <v>0</v>
      </c>
      <c r="IS54" s="27">
        <f t="shared" ca="1" si="233"/>
        <v>0</v>
      </c>
      <c r="IT54" s="27">
        <f t="shared" ca="1" si="234"/>
        <v>0</v>
      </c>
      <c r="IU54" s="27">
        <f t="shared" ca="1" si="235"/>
        <v>0</v>
      </c>
      <c r="IV54" s="26">
        <f t="shared" ca="1" si="236"/>
        <v>0</v>
      </c>
      <c r="IW54" s="26">
        <f t="shared" ca="1" si="237"/>
        <v>0</v>
      </c>
      <c r="IX54" s="27">
        <f t="shared" ca="1" si="238"/>
        <v>0</v>
      </c>
      <c r="IY54" s="26">
        <f t="shared" ca="1" si="239"/>
        <v>0</v>
      </c>
      <c r="IZ54" s="26">
        <f t="shared" ca="1" si="240"/>
        <v>0</v>
      </c>
      <c r="JA54" s="25">
        <f t="shared" ca="1" si="241"/>
        <v>0</v>
      </c>
      <c r="JB54" s="25">
        <f t="shared" ca="1" si="242"/>
        <v>0</v>
      </c>
      <c r="JC54" s="25">
        <f t="shared" ca="1" si="243"/>
        <v>0</v>
      </c>
      <c r="JD54" s="25">
        <f t="shared" ca="1" si="244"/>
        <v>0</v>
      </c>
      <c r="JE54" s="28">
        <f t="shared" ca="1" si="245"/>
        <v>0</v>
      </c>
      <c r="JF54" s="25">
        <f t="shared" ca="1" si="246"/>
        <v>0</v>
      </c>
      <c r="JG54" s="25">
        <f t="shared" ca="1" si="247"/>
        <v>0</v>
      </c>
      <c r="JH54" s="25">
        <f t="shared" ca="1" si="248"/>
        <v>0</v>
      </c>
      <c r="JI54" s="25">
        <f t="shared" ca="1" si="249"/>
        <v>0</v>
      </c>
      <c r="JJ54" s="25">
        <f t="shared" ca="1" si="250"/>
        <v>0</v>
      </c>
      <c r="JK54" s="25">
        <f t="shared" ca="1" si="251"/>
        <v>0</v>
      </c>
      <c r="JL54" s="25">
        <f t="shared" ca="1" si="252"/>
        <v>0</v>
      </c>
      <c r="JM54" s="25">
        <f t="shared" ca="1" si="253"/>
        <v>0</v>
      </c>
      <c r="JN54" s="25">
        <f t="shared" ca="1" si="254"/>
        <v>0</v>
      </c>
      <c r="KF54" s="24">
        <f t="shared" si="1596"/>
        <v>46539</v>
      </c>
      <c r="KG54" s="1">
        <f t="shared" si="1597"/>
        <v>46</v>
      </c>
      <c r="KH54" s="25">
        <f t="shared" ca="1" si="255"/>
        <v>0</v>
      </c>
      <c r="KI54" s="25">
        <f t="shared" ca="1" si="256"/>
        <v>0</v>
      </c>
      <c r="KJ54" s="25">
        <f t="shared" ca="1" si="257"/>
        <v>0</v>
      </c>
      <c r="KK54" s="25">
        <f t="shared" ca="1" si="258"/>
        <v>0</v>
      </c>
      <c r="KL54" s="25">
        <f t="shared" ca="1" si="259"/>
        <v>0</v>
      </c>
      <c r="KM54" s="25">
        <f t="shared" ca="1" si="260"/>
        <v>0</v>
      </c>
      <c r="KN54" s="25">
        <f t="shared" ca="1" si="261"/>
        <v>0</v>
      </c>
      <c r="KO54" s="25">
        <f t="shared" ca="1" si="262"/>
        <v>0</v>
      </c>
      <c r="KP54" s="26">
        <f t="shared" ca="1" si="263"/>
        <v>0</v>
      </c>
      <c r="KQ54" s="27">
        <f t="shared" ca="1" si="264"/>
        <v>0</v>
      </c>
      <c r="KR54" s="27">
        <f t="shared" ca="1" si="265"/>
        <v>0</v>
      </c>
      <c r="KS54" s="27">
        <f t="shared" ca="1" si="266"/>
        <v>0</v>
      </c>
      <c r="KT54" s="27">
        <f t="shared" ca="1" si="267"/>
        <v>0</v>
      </c>
      <c r="KU54" s="27">
        <f t="shared" ca="1" si="268"/>
        <v>0</v>
      </c>
      <c r="KV54" s="27">
        <f t="shared" ca="1" si="269"/>
        <v>0</v>
      </c>
      <c r="KW54" s="27">
        <f t="shared" ca="1" si="270"/>
        <v>0</v>
      </c>
      <c r="KX54" s="26">
        <f t="shared" ca="1" si="271"/>
        <v>0</v>
      </c>
      <c r="KY54" s="26">
        <f t="shared" ca="1" si="272"/>
        <v>0</v>
      </c>
      <c r="KZ54" s="268">
        <f t="shared" ca="1" si="445"/>
        <v>0</v>
      </c>
      <c r="LA54" s="268">
        <f t="shared" ca="1" si="446"/>
        <v>0</v>
      </c>
      <c r="LB54" s="269">
        <f t="shared" ca="1" si="447"/>
        <v>0</v>
      </c>
      <c r="LC54" s="26">
        <f t="shared" ca="1" si="273"/>
        <v>0</v>
      </c>
      <c r="LD54" s="26">
        <f t="shared" ca="1" si="274"/>
        <v>0</v>
      </c>
      <c r="LE54" s="25">
        <f t="shared" ca="1" si="275"/>
        <v>0</v>
      </c>
      <c r="LF54" s="25">
        <f t="shared" ca="1" si="276"/>
        <v>0</v>
      </c>
      <c r="LG54" s="25">
        <f t="shared" ca="1" si="277"/>
        <v>0</v>
      </c>
      <c r="LH54" s="25">
        <f t="shared" ca="1" si="278"/>
        <v>0</v>
      </c>
      <c r="LI54" s="28">
        <f t="shared" ca="1" si="279"/>
        <v>0</v>
      </c>
      <c r="LJ54" s="25">
        <f t="shared" ca="1" si="280"/>
        <v>0</v>
      </c>
      <c r="LK54" s="25">
        <f t="shared" ca="1" si="281"/>
        <v>0</v>
      </c>
      <c r="LL54" s="25">
        <f t="shared" ca="1" si="282"/>
        <v>0</v>
      </c>
      <c r="LM54" s="25">
        <f t="shared" ca="1" si="283"/>
        <v>0</v>
      </c>
      <c r="LN54" s="25">
        <f t="shared" ca="1" si="284"/>
        <v>0</v>
      </c>
      <c r="LO54" s="25">
        <f t="shared" ca="1" si="285"/>
        <v>0</v>
      </c>
      <c r="LP54" s="267">
        <f t="shared" ca="1" si="448"/>
        <v>0</v>
      </c>
      <c r="LQ54" s="25">
        <f t="shared" ca="1" si="286"/>
        <v>0</v>
      </c>
      <c r="LR54" s="25">
        <f t="shared" ca="1" si="287"/>
        <v>0</v>
      </c>
      <c r="MJ54" s="24">
        <f t="shared" si="1598"/>
        <v>46539</v>
      </c>
      <c r="MK54" s="1">
        <f t="shared" si="1599"/>
        <v>46</v>
      </c>
      <c r="ML54" s="25">
        <f t="shared" ca="1" si="288"/>
        <v>1733.75</v>
      </c>
      <c r="MM54" s="25">
        <f t="shared" ca="1" si="289"/>
        <v>43357.619999999995</v>
      </c>
      <c r="MN54" s="25">
        <f t="shared" ca="1" si="290"/>
        <v>0</v>
      </c>
      <c r="MO54" s="25">
        <f t="shared" ca="1" si="291"/>
        <v>0</v>
      </c>
      <c r="MP54" s="25">
        <f t="shared" ca="1" si="292"/>
        <v>1733.75</v>
      </c>
      <c r="MQ54" s="25">
        <f t="shared" ca="1" si="293"/>
        <v>14</v>
      </c>
      <c r="MR54" s="25">
        <f t="shared" ca="1" si="294"/>
        <v>1719.75</v>
      </c>
      <c r="MS54" s="25">
        <f t="shared" ca="1" si="295"/>
        <v>1.7180319680319098</v>
      </c>
      <c r="MT54" s="26">
        <f t="shared" ca="1" si="296"/>
        <v>373.48521044173219</v>
      </c>
      <c r="MU54" s="27">
        <f t="shared" ca="1" si="297"/>
        <v>0</v>
      </c>
      <c r="MV54" s="27">
        <f t="shared" ca="1" si="298"/>
        <v>373.48521044173219</v>
      </c>
      <c r="MW54" s="27">
        <f t="shared" ca="1" si="299"/>
        <v>0</v>
      </c>
      <c r="MX54" s="27">
        <f t="shared" ca="1" si="300"/>
        <v>10673.872718469172</v>
      </c>
      <c r="MY54" s="27">
        <f t="shared" ca="1" si="301"/>
        <v>73.356897909649859</v>
      </c>
      <c r="MZ54" s="27">
        <f t="shared" ca="1" si="302"/>
        <v>0</v>
      </c>
      <c r="NA54" s="27">
        <f t="shared" ca="1" si="303"/>
        <v>10747.229616378821</v>
      </c>
      <c r="NB54" s="26">
        <f t="shared" ca="1" si="304"/>
        <v>2.2313648265466663</v>
      </c>
      <c r="NC54" s="26">
        <f t="shared" ca="1" si="305"/>
        <v>0</v>
      </c>
      <c r="ND54" s="268">
        <f t="shared" ca="1" si="451"/>
        <v>10744.998251552275</v>
      </c>
      <c r="NE54" s="268">
        <f t="shared" ca="1" si="452"/>
        <v>0</v>
      </c>
      <c r="NF54" s="269">
        <f t="shared" ca="1" si="453"/>
        <v>10744.998251552275</v>
      </c>
      <c r="NG54" s="26">
        <f t="shared" ca="1" si="306"/>
        <v>0</v>
      </c>
      <c r="NH54" s="26">
        <f t="shared" ca="1" si="307"/>
        <v>10744.998251552275</v>
      </c>
      <c r="NI54" s="25">
        <f t="shared" ca="1" si="308"/>
        <v>49377.564965183323</v>
      </c>
      <c r="NJ54" s="25">
        <f t="shared" ca="1" si="309"/>
        <v>49.426991957137943</v>
      </c>
      <c r="NK54" s="25">
        <f t="shared" ca="1" si="310"/>
        <v>143.19493839903163</v>
      </c>
      <c r="NL54" s="25">
        <f t="shared" ca="1" si="311"/>
        <v>49234.370026784294</v>
      </c>
      <c r="NM54" s="28">
        <f t="shared" ca="1" si="312"/>
        <v>0</v>
      </c>
      <c r="NN54" s="25">
        <f t="shared" ca="1" si="313"/>
        <v>49234.370026784294</v>
      </c>
      <c r="NO54" s="25">
        <f t="shared" ca="1" si="314"/>
        <v>1116.5825050890169</v>
      </c>
      <c r="NP54" s="25">
        <f t="shared" ca="1" si="315"/>
        <v>0</v>
      </c>
      <c r="NQ54" s="25">
        <f t="shared" ca="1" si="316"/>
        <v>0</v>
      </c>
      <c r="NR54" s="25">
        <f t="shared" ca="1" si="317"/>
        <v>48117.787521695274</v>
      </c>
      <c r="NS54" s="25">
        <f t="shared" ca="1" si="318"/>
        <v>0</v>
      </c>
      <c r="NT54" s="267">
        <f t="shared" ca="1" si="454"/>
        <v>667.82633676413798</v>
      </c>
      <c r="NU54" s="25">
        <f t="shared" ca="1" si="319"/>
        <v>192.62193035616957</v>
      </c>
      <c r="NV54" s="25">
        <f t="shared" ca="1" si="320"/>
        <v>860.44826712030749</v>
      </c>
      <c r="ON54" s="24">
        <f t="shared" si="1600"/>
        <v>46539</v>
      </c>
      <c r="OO54" s="1">
        <f t="shared" si="1601"/>
        <v>46</v>
      </c>
      <c r="OP54" s="25">
        <f t="shared" ca="1" si="321"/>
        <v>0</v>
      </c>
      <c r="OQ54" s="25">
        <f t="shared" ca="1" si="322"/>
        <v>0</v>
      </c>
      <c r="OR54" s="25">
        <f t="shared" ca="1" si="323"/>
        <v>0</v>
      </c>
      <c r="OS54" s="25">
        <f t="shared" ca="1" si="324"/>
        <v>0</v>
      </c>
      <c r="OT54" s="25">
        <f t="shared" ca="1" si="325"/>
        <v>0</v>
      </c>
      <c r="OU54" s="25">
        <f t="shared" ca="1" si="326"/>
        <v>0</v>
      </c>
      <c r="OV54" s="25">
        <f t="shared" ca="1" si="327"/>
        <v>0</v>
      </c>
      <c r="OW54" s="25">
        <f t="shared" ca="1" si="328"/>
        <v>0</v>
      </c>
      <c r="OX54" s="26">
        <f t="shared" ca="1" si="329"/>
        <v>0</v>
      </c>
      <c r="OY54" s="27">
        <f t="shared" ca="1" si="330"/>
        <v>0</v>
      </c>
      <c r="OZ54" s="27">
        <f t="shared" ca="1" si="331"/>
        <v>0</v>
      </c>
      <c r="PA54" s="27">
        <f t="shared" ca="1" si="332"/>
        <v>0</v>
      </c>
      <c r="PB54" s="27">
        <f t="shared" ca="1" si="333"/>
        <v>0</v>
      </c>
      <c r="PC54" s="27">
        <f t="shared" ca="1" si="334"/>
        <v>0</v>
      </c>
      <c r="PD54" s="27">
        <f t="shared" ca="1" si="335"/>
        <v>0</v>
      </c>
      <c r="PE54" s="27">
        <f t="shared" ca="1" si="336"/>
        <v>0</v>
      </c>
      <c r="PF54" s="26">
        <f t="shared" ca="1" si="337"/>
        <v>0</v>
      </c>
      <c r="PG54" s="26">
        <f t="shared" ca="1" si="338"/>
        <v>0</v>
      </c>
      <c r="PH54" s="27">
        <f t="shared" ca="1" si="339"/>
        <v>0</v>
      </c>
      <c r="PI54" s="26">
        <f t="shared" ca="1" si="340"/>
        <v>0</v>
      </c>
      <c r="PJ54" s="26">
        <f t="shared" ca="1" si="341"/>
        <v>0</v>
      </c>
      <c r="PK54" s="25">
        <f t="shared" ca="1" si="342"/>
        <v>0</v>
      </c>
      <c r="PL54" s="25">
        <f t="shared" ca="1" si="343"/>
        <v>0</v>
      </c>
      <c r="PM54" s="25">
        <f t="shared" ca="1" si="344"/>
        <v>0</v>
      </c>
      <c r="PN54" s="25">
        <f t="shared" ca="1" si="345"/>
        <v>0</v>
      </c>
      <c r="PO54" s="28">
        <f t="shared" ca="1" si="346"/>
        <v>0</v>
      </c>
      <c r="PP54" s="25">
        <f t="shared" ca="1" si="347"/>
        <v>0</v>
      </c>
      <c r="PQ54" s="25">
        <f t="shared" ca="1" si="348"/>
        <v>0</v>
      </c>
      <c r="PR54" s="25">
        <f t="shared" ca="1" si="349"/>
        <v>0</v>
      </c>
      <c r="PS54" s="25">
        <f t="shared" ca="1" si="350"/>
        <v>0</v>
      </c>
      <c r="PT54" s="25">
        <f t="shared" ca="1" si="351"/>
        <v>0</v>
      </c>
      <c r="PU54" s="25">
        <f t="shared" ca="1" si="352"/>
        <v>0</v>
      </c>
      <c r="PV54" s="25">
        <f t="shared" ca="1" si="353"/>
        <v>0</v>
      </c>
      <c r="PW54" s="25">
        <f t="shared" ca="1" si="354"/>
        <v>0</v>
      </c>
      <c r="PX54" s="25">
        <f t="shared" ca="1" si="355"/>
        <v>0</v>
      </c>
      <c r="QP54" s="24">
        <f t="shared" si="1600"/>
        <v>46539</v>
      </c>
      <c r="QQ54" s="1">
        <f t="shared" si="1601"/>
        <v>46</v>
      </c>
      <c r="QR54" s="25">
        <f t="shared" ca="1" si="356"/>
        <v>1733.75</v>
      </c>
      <c r="QS54" s="25">
        <f t="shared" ca="1" si="357"/>
        <v>43357.619999999995</v>
      </c>
      <c r="QT54" s="25">
        <f t="shared" ca="1" si="358"/>
        <v>0</v>
      </c>
      <c r="QU54" s="25">
        <f t="shared" ca="1" si="359"/>
        <v>0</v>
      </c>
      <c r="QV54" s="25">
        <f t="shared" ca="1" si="360"/>
        <v>1733.75</v>
      </c>
      <c r="QW54" s="25">
        <f t="shared" ca="1" si="361"/>
        <v>14</v>
      </c>
      <c r="QX54" s="25">
        <f t="shared" ca="1" si="362"/>
        <v>1719.75</v>
      </c>
      <c r="QY54" s="25">
        <f t="shared" ca="1" si="363"/>
        <v>2.9856770833334183</v>
      </c>
      <c r="QZ54" s="26">
        <f t="shared" ca="1" si="364"/>
        <v>373.20963541666669</v>
      </c>
      <c r="RA54" s="27">
        <f t="shared" ca="1" si="365"/>
        <v>0</v>
      </c>
      <c r="RB54" s="27">
        <f t="shared" ca="1" si="366"/>
        <v>373.20963541666669</v>
      </c>
      <c r="RC54" s="27">
        <f t="shared" ca="1" si="367"/>
        <v>0</v>
      </c>
      <c r="RD54" s="27">
        <f t="shared" ca="1" si="368"/>
        <v>10665.997031133496</v>
      </c>
      <c r="RE54" s="27">
        <f t="shared" ca="1" si="369"/>
        <v>73.302771726296385</v>
      </c>
      <c r="RF54" s="27">
        <f t="shared" ca="1" si="370"/>
        <v>0</v>
      </c>
      <c r="RG54" s="27">
        <f t="shared" ca="1" si="371"/>
        <v>10739.299802859792</v>
      </c>
      <c r="RH54" s="26">
        <f t="shared" ca="1" si="372"/>
        <v>2.2297184202076346</v>
      </c>
      <c r="RI54" s="26">
        <f t="shared" ca="1" si="373"/>
        <v>0</v>
      </c>
      <c r="RJ54" s="27">
        <f t="shared" ca="1" si="374"/>
        <v>10737.070084439585</v>
      </c>
      <c r="RK54" s="26">
        <f t="shared" ca="1" si="375"/>
        <v>0</v>
      </c>
      <c r="RL54" s="26">
        <f t="shared" ca="1" si="376"/>
        <v>10737.070084439585</v>
      </c>
      <c r="RM54" s="25">
        <f t="shared" ca="1" si="377"/>
        <v>49304.625827746568</v>
      </c>
      <c r="RN54" s="25">
        <f t="shared" ca="1" si="378"/>
        <v>85.896560675522778</v>
      </c>
      <c r="RO54" s="25">
        <f t="shared" ca="1" si="379"/>
        <v>142.98341490046505</v>
      </c>
      <c r="RP54" s="25">
        <f t="shared" ca="1" si="380"/>
        <v>49161.6424128461</v>
      </c>
      <c r="RQ54" s="28">
        <f t="shared" ca="1" si="381"/>
        <v>0</v>
      </c>
      <c r="RR54" s="25">
        <f t="shared" ca="1" si="382"/>
        <v>49161.6424128461</v>
      </c>
      <c r="RS54" s="25">
        <f t="shared" ca="1" si="383"/>
        <v>1102.7642584407599</v>
      </c>
      <c r="RT54" s="25">
        <f t="shared" ca="1" si="384"/>
        <v>0</v>
      </c>
      <c r="RU54" s="25">
        <f t="shared" ca="1" si="385"/>
        <v>0</v>
      </c>
      <c r="RV54" s="25">
        <f t="shared" ca="1" si="386"/>
        <v>48058.878154405342</v>
      </c>
      <c r="RW54" s="25">
        <f t="shared" ca="1" si="387"/>
        <v>0</v>
      </c>
      <c r="RX54" s="25">
        <f t="shared" ca="1" si="388"/>
        <v>699.32488243580019</v>
      </c>
      <c r="RY54" s="25">
        <f t="shared" ca="1" si="389"/>
        <v>228.87997557598783</v>
      </c>
      <c r="RZ54" s="25">
        <f t="shared" ca="1" si="390"/>
        <v>928.20485801178802</v>
      </c>
      <c r="SR54" s="24">
        <f t="shared" ref="SR54" si="2058">EDATE(SR53,1)</f>
        <v>46539</v>
      </c>
      <c r="SS54" s="1">
        <f t="shared" ref="SS54" si="2059">IF(dane_okres_inwestycji*12&gt;SS53,SS53+1,"")</f>
        <v>46</v>
      </c>
      <c r="ST54" s="25">
        <f t="shared" ref="ST54" ca="1" si="2060">IF(AND(SS54&lt;&gt;"",dane_wplaty_skladka&gt;=SO$43),
CHOOSE(SO$2,$H54,$K54,$F54,$I54,$N54,0),
"")</f>
        <v>0</v>
      </c>
      <c r="SU54" s="25">
        <f t="shared" ca="1" si="1278"/>
        <v>0</v>
      </c>
      <c r="SV54" s="25">
        <f t="shared" ref="SV54" ca="1" si="2061">IF(SS54&lt;&gt;"",
IF(OR($A$1="main",AND($A$1&lt;&gt;"main",SO$16="tak")),
IFERROR(IF(OR(SO$12=1,MOD(SS54,SO$12)=1),SO$10,0),0)+
IFERROR(IF(OR(SO$15=1,MOD(SS54,SO$15)=1),SO$13,0),0),0),
"")</f>
        <v>0</v>
      </c>
      <c r="SW54" s="25">
        <f t="shared" ref="SW54" ca="1" si="2062">IF(SS54&lt;&gt;"",
IFERROR(IF(AND($X54&lt;&gt;0,$X54&lt;SO$20),$X54*SO$21,0),0),
"")</f>
        <v>0</v>
      </c>
      <c r="SX54" s="25">
        <f t="shared" ref="SX54" ca="1" si="2063">IF(SS54&lt;&gt;"",
ST54-SW54,
"")</f>
        <v>0</v>
      </c>
      <c r="SY54" s="25">
        <f t="shared" ref="SY54" ca="1" si="2064">IF(SS54&lt;&gt;"",
IF(AND(SX54&lt;&gt;0,SO$28="PLN"),MAX(SO$29,SX54*SO$27),0),
"")</f>
        <v>0</v>
      </c>
      <c r="SZ54" s="25">
        <f t="shared" ref="SZ54" ca="1" si="2065">IF(SS54&lt;&gt;"",
SX54-SY54,
"")</f>
        <v>0</v>
      </c>
      <c r="TA54" s="25">
        <f t="shared" ref="TA54" ca="1" si="2066">IF(SS54&lt;&gt;"",
SZ54*SO$31,
"")</f>
        <v>0</v>
      </c>
      <c r="TB54" s="26">
        <f t="shared" ref="TB54" ca="1" si="2067">IF(SS54&lt;&gt;"",
SZ54/TB$6,
"")</f>
        <v>0</v>
      </c>
      <c r="TC54" s="27">
        <f t="shared" ref="TC54" ca="1" si="2068">IF(SS54&lt;&gt;"",
IF(AND(TB54&lt;&gt;0,SO$28&lt;&gt;"PLN",SO$28&lt;&gt;"n/d"),MAX(SO$29,TB54*SO$27),0),
"")</f>
        <v>0</v>
      </c>
      <c r="TD54" s="27">
        <f t="shared" ref="TD54" ca="1" si="2069">IF(SS54&lt;&gt;"",
(TB54-TC54),
"")</f>
        <v>0</v>
      </c>
      <c r="TE54" s="27">
        <f t="shared" ref="TE54" ca="1" si="2070">IF(SS54&lt;&gt;"",
(TD54+TL53)*TE$5,
"")</f>
        <v>0</v>
      </c>
      <c r="TF54" s="27">
        <f t="shared" ref="TF54" ca="1" si="2071">IF(SS54&lt;&gt;"",
(TD54+TL53)*TF$5,
"")</f>
        <v>0</v>
      </c>
      <c r="TG54" s="27">
        <f t="shared" ref="TG54" ca="1" si="2072">IF(SS54&lt;&gt;"",
TF54*dane_oproc_1M,
"")</f>
        <v>0</v>
      </c>
      <c r="TH54" s="27">
        <f t="shared" ref="TH54" ca="1" si="2073">IF(SS54&lt;&gt;"",
IF(TB54&lt;&gt;0,TB54*TH$4,0),
"")</f>
        <v>0</v>
      </c>
      <c r="TI54" s="27">
        <f t="shared" ref="TI54" ca="1" si="2074">IF(SS54&lt;&gt;"",
TF54+TG54+TH54,
"")</f>
        <v>0</v>
      </c>
      <c r="TJ54" s="26">
        <f t="shared" ref="TJ54" ca="1" si="2075">IF(SS54&lt;&gt;"",
AVERAGE(TF54,TI54)*SO$34/12,
"")</f>
        <v>0</v>
      </c>
      <c r="TK54" s="26">
        <f t="shared" ref="TK54" ca="1" si="2076">IF(SS54&lt;&gt;"",
AVERAGE(TF54,TI54-TJ54)*SO$33/12,
"")</f>
        <v>0</v>
      </c>
      <c r="TL54" s="27">
        <f t="shared" ref="TL54" ca="1" si="2077">IF(SS54&lt;&gt;"",
TE54+TI54-TJ54-TK54,
"")</f>
        <v>0</v>
      </c>
      <c r="TM54" s="26">
        <f t="shared" ref="TM54" ca="1" si="2078">IF(SS54&lt;&gt;"",
IF(AND(SO$38&lt;&gt;"PLN",SO$38&lt;&gt;"n/d",TL54&gt;0),MAX(SO$39,TL54*SO$37),0),
"")</f>
        <v>0</v>
      </c>
      <c r="TN54" s="26">
        <f t="shared" ref="TN54" ca="1" si="2079">IF(SS54&lt;&gt;"",
TL54-TM54,
"")</f>
        <v>0</v>
      </c>
      <c r="TO54" s="25">
        <f t="shared" ref="TO54" ca="1" si="2080">IF(SS54&lt;&gt;"",
TN54*TO$6,
"")</f>
        <v>0</v>
      </c>
      <c r="TP54" s="25">
        <f t="shared" ref="TP54" ca="1" si="2081">IF(SS54&lt;&gt;"",
TN54*TP$6-TO54,
"")</f>
        <v>0</v>
      </c>
      <c r="TQ54" s="25">
        <f t="shared" ref="TQ54" ca="1" si="2082">IF(SS54&lt;&gt;"",
IF(AND(SO$38="PLN",TO54&gt;0),MAX(SO$39,TO54*SO$37),0),
"")</f>
        <v>0</v>
      </c>
      <c r="TR54" s="25">
        <f t="shared" ref="TR54" ca="1" si="2083">IF(SS54&lt;&gt;"",
TO54-TQ54,
"")</f>
        <v>0</v>
      </c>
      <c r="TS54" s="28">
        <f t="shared" ref="TS54" ca="1" si="2084">IF(SS54&lt;&gt;"",
SO$42,
"")</f>
        <v>0</v>
      </c>
      <c r="TT54" s="25">
        <f t="shared" ref="TT54" ca="1" si="2085">IF(SS54&lt;&gt;"",
TR54-TS54,)</f>
        <v>0</v>
      </c>
      <c r="TU54" s="25">
        <f t="shared" ref="TU54" ca="1" si="2086">IF(SS54&lt;&gt;"",
IF(AND($A$1="main",OR(SO$8="IKZE",AND(SO$8="IKE",$J54=TRUE))),0,MAX(0,(TT54-SU54)*dane_pod_zysk_kap)),
"")</f>
        <v>0</v>
      </c>
      <c r="TV54" s="25">
        <f t="shared" ref="TV54" si="2087">IF(SS54&lt;&gt;"",
IF(AND($A$1="main",SO$8="IKZE"),IF($O54=TRUE,TT54*10%,TT54*dane_PIT_wyplata_IKZE),0),
"")</f>
        <v>0</v>
      </c>
      <c r="TW54" s="25">
        <f t="shared" ref="TW54" si="2088">IF(SS54&lt;&gt;"",
IF(AND($A$1="main",SO$8="IKZE"),$M54,0),
"")</f>
        <v>0</v>
      </c>
      <c r="TX54" s="25">
        <f t="shared" ref="TX54" ca="1" si="2089">IF(SS54&lt;&gt;"",
TT54-TU54-TV54+TW54,
"")</f>
        <v>0</v>
      </c>
      <c r="TY54" s="25">
        <f t="shared" ref="TY54" ca="1" si="2090">IF(SS54&lt;&gt;"",
SV54,
"")</f>
        <v>0</v>
      </c>
      <c r="TZ54" s="25">
        <f t="shared" ca="1" si="1309"/>
        <v>0</v>
      </c>
      <c r="UA54" s="25">
        <f t="shared" ref="UA54" ca="1" si="2091">IF(SS54&lt;&gt;"",
(TP54+TQ54+TS54)+
TM54*TZ$6,
"")</f>
        <v>0</v>
      </c>
      <c r="UB54" s="25">
        <f t="shared" ref="UB54" ca="1" si="2092">IF(SS54&lt;&gt;"",
TZ54+UA54,
"")</f>
        <v>0</v>
      </c>
    </row>
    <row r="55" spans="2:548" x14ac:dyDescent="0.35">
      <c r="B55" s="24">
        <f t="shared" si="493"/>
        <v>46569</v>
      </c>
      <c r="C55" s="1">
        <f t="shared" si="426"/>
        <v>2027</v>
      </c>
      <c r="D55" s="1">
        <f t="shared" si="427"/>
        <v>50</v>
      </c>
      <c r="E55" s="1">
        <f t="shared" si="428"/>
        <v>47</v>
      </c>
      <c r="F55" s="25">
        <f t="shared" si="81"/>
        <v>1733.75</v>
      </c>
      <c r="G55" s="25">
        <f>SUMIFS(F$9:F55,C$9:C55,C55)</f>
        <v>12136.25</v>
      </c>
      <c r="H55" s="25">
        <f t="shared" si="82"/>
        <v>1733.75</v>
      </c>
      <c r="I55" s="83">
        <f t="shared" si="429"/>
        <v>0</v>
      </c>
      <c r="J55" s="1" t="b">
        <f>IF(J54=TRUE,TRUE,AND(D55&gt;=dane_wiek_emerytalny,D55&gt;=55,YEAR(B55)-YEAR(dane_data_rozpoczecia)&gt;=4,SUMIFS(F$9:F55,C$9:C55,C55)))</f>
        <v>0</v>
      </c>
      <c r="K55" s="25">
        <f t="shared" si="83"/>
        <v>0</v>
      </c>
      <c r="L55" s="25">
        <f t="shared" si="84"/>
        <v>0</v>
      </c>
      <c r="M55" s="25">
        <f t="shared" si="85"/>
        <v>998.63999999999919</v>
      </c>
      <c r="N55" s="25">
        <f t="shared" si="86"/>
        <v>1733.75</v>
      </c>
      <c r="O55" s="1" t="b">
        <f>IF(O54=TRUE,TRUE,AND(D55&gt;=65,YEAR(B55)-YEAR(dane_data_rozpoczecia)&gt;=4,SUMIFS(F$9:F55,C$9:C55,C55)))</f>
        <v>0</v>
      </c>
      <c r="V55" s="24">
        <f t="shared" si="494"/>
        <v>46569</v>
      </c>
      <c r="W55" s="1">
        <f t="shared" si="430"/>
        <v>47</v>
      </c>
      <c r="X55" s="25">
        <f t="shared" ca="1" si="87"/>
        <v>0</v>
      </c>
      <c r="Y55" s="25">
        <f t="shared" ca="1" si="88"/>
        <v>0</v>
      </c>
      <c r="Z55" s="25">
        <f t="shared" ca="1" si="431"/>
        <v>0</v>
      </c>
      <c r="AA55" s="25">
        <f t="shared" ca="1" si="432"/>
        <v>0</v>
      </c>
      <c r="AB55" s="25">
        <f t="shared" ca="1" si="89"/>
        <v>0</v>
      </c>
      <c r="AC55" s="25">
        <f t="shared" ca="1" si="90"/>
        <v>0</v>
      </c>
      <c r="AD55" s="25">
        <f t="shared" ca="1" si="91"/>
        <v>0</v>
      </c>
      <c r="AE55" s="25">
        <f t="shared" ca="1" si="92"/>
        <v>0</v>
      </c>
      <c r="AF55" s="26">
        <f t="shared" ca="1" si="93"/>
        <v>0</v>
      </c>
      <c r="AG55" s="27">
        <f t="shared" ca="1" si="94"/>
        <v>0</v>
      </c>
      <c r="AH55" s="27">
        <f t="shared" ca="1" si="95"/>
        <v>0</v>
      </c>
      <c r="AI55" s="27">
        <f t="shared" ca="1" si="433"/>
        <v>0</v>
      </c>
      <c r="AJ55" s="27">
        <f t="shared" ca="1" si="564"/>
        <v>0</v>
      </c>
      <c r="AK55" s="27">
        <f t="shared" ca="1" si="96"/>
        <v>0</v>
      </c>
      <c r="AL55" s="27">
        <f t="shared" ca="1" si="434"/>
        <v>0</v>
      </c>
      <c r="AM55" s="27">
        <f t="shared" ca="1" si="435"/>
        <v>0</v>
      </c>
      <c r="AN55" s="26">
        <f t="shared" ca="1" si="97"/>
        <v>0</v>
      </c>
      <c r="AO55" s="26">
        <f t="shared" ca="1" si="98"/>
        <v>0</v>
      </c>
      <c r="AP55" s="27">
        <f t="shared" ca="1" si="99"/>
        <v>0</v>
      </c>
      <c r="AQ55" s="26">
        <f t="shared" ca="1" si="100"/>
        <v>0</v>
      </c>
      <c r="AR55" s="26">
        <f t="shared" ca="1" si="101"/>
        <v>0</v>
      </c>
      <c r="AS55" s="25">
        <f t="shared" ca="1" si="102"/>
        <v>0</v>
      </c>
      <c r="AT55" s="25">
        <f t="shared" ca="1" si="103"/>
        <v>0</v>
      </c>
      <c r="AU55" s="25">
        <f t="shared" ca="1" si="104"/>
        <v>0</v>
      </c>
      <c r="AV55" s="25">
        <f t="shared" ca="1" si="105"/>
        <v>0</v>
      </c>
      <c r="AW55" s="28">
        <f t="shared" ca="1" si="106"/>
        <v>0</v>
      </c>
      <c r="AX55" s="25">
        <f t="shared" ca="1" si="107"/>
        <v>0</v>
      </c>
      <c r="AY55" s="25">
        <f t="shared" ca="1" si="108"/>
        <v>0</v>
      </c>
      <c r="AZ55" s="25">
        <f t="shared" ca="1" si="109"/>
        <v>0</v>
      </c>
      <c r="BA55" s="25">
        <f t="shared" ca="1" si="436"/>
        <v>0</v>
      </c>
      <c r="BB55" s="25">
        <f t="shared" ca="1" si="110"/>
        <v>0</v>
      </c>
      <c r="BC55" s="25">
        <f t="shared" ca="1" si="111"/>
        <v>0</v>
      </c>
      <c r="BD55" s="25">
        <f t="shared" ca="1" si="112"/>
        <v>0</v>
      </c>
      <c r="BE55" s="25">
        <f t="shared" ca="1" si="113"/>
        <v>0</v>
      </c>
      <c r="BF55" s="25">
        <f t="shared" ca="1" si="114"/>
        <v>0</v>
      </c>
      <c r="BX55" s="24">
        <f t="shared" si="1592"/>
        <v>46569</v>
      </c>
      <c r="BY55" s="1">
        <f t="shared" si="1593"/>
        <v>47</v>
      </c>
      <c r="BZ55" s="25">
        <f t="shared" ca="1" si="115"/>
        <v>0</v>
      </c>
      <c r="CA55" s="25">
        <f t="shared" ca="1" si="116"/>
        <v>0</v>
      </c>
      <c r="CB55" s="25">
        <f t="shared" ca="1" si="117"/>
        <v>0</v>
      </c>
      <c r="CC55" s="25">
        <f t="shared" ca="1" si="118"/>
        <v>0</v>
      </c>
      <c r="CD55" s="25">
        <f t="shared" ca="1" si="119"/>
        <v>0</v>
      </c>
      <c r="CE55" s="25">
        <f t="shared" ca="1" si="120"/>
        <v>0</v>
      </c>
      <c r="CF55" s="25">
        <f t="shared" ca="1" si="121"/>
        <v>0</v>
      </c>
      <c r="CG55" s="25">
        <f t="shared" ca="1" si="122"/>
        <v>0</v>
      </c>
      <c r="CH55" s="26">
        <f t="shared" ca="1" si="123"/>
        <v>0</v>
      </c>
      <c r="CI55" s="27">
        <f t="shared" ca="1" si="124"/>
        <v>0</v>
      </c>
      <c r="CJ55" s="27">
        <f t="shared" ca="1" si="125"/>
        <v>0</v>
      </c>
      <c r="CK55" s="27">
        <f t="shared" ca="1" si="126"/>
        <v>0</v>
      </c>
      <c r="CL55" s="27">
        <f t="shared" ca="1" si="127"/>
        <v>0</v>
      </c>
      <c r="CM55" s="27">
        <f t="shared" ca="1" si="128"/>
        <v>0</v>
      </c>
      <c r="CN55" s="27">
        <f t="shared" ca="1" si="129"/>
        <v>0</v>
      </c>
      <c r="CO55" s="27">
        <f t="shared" ca="1" si="130"/>
        <v>0</v>
      </c>
      <c r="CP55" s="26">
        <f t="shared" ca="1" si="131"/>
        <v>0</v>
      </c>
      <c r="CQ55" s="26">
        <f t="shared" ca="1" si="132"/>
        <v>0</v>
      </c>
      <c r="CR55" s="27">
        <f t="shared" ca="1" si="133"/>
        <v>0</v>
      </c>
      <c r="CS55" s="26">
        <f t="shared" ca="1" si="134"/>
        <v>0</v>
      </c>
      <c r="CT55" s="26">
        <f t="shared" ca="1" si="135"/>
        <v>0</v>
      </c>
      <c r="CU55" s="25">
        <f t="shared" ca="1" si="136"/>
        <v>0</v>
      </c>
      <c r="CV55" s="25">
        <f t="shared" ca="1" si="137"/>
        <v>0</v>
      </c>
      <c r="CW55" s="25">
        <f t="shared" ca="1" si="138"/>
        <v>0</v>
      </c>
      <c r="CX55" s="25">
        <f t="shared" ca="1" si="139"/>
        <v>0</v>
      </c>
      <c r="CY55" s="28">
        <f t="shared" ca="1" si="140"/>
        <v>0</v>
      </c>
      <c r="CZ55" s="25">
        <f t="shared" ca="1" si="141"/>
        <v>0</v>
      </c>
      <c r="DA55" s="25">
        <f t="shared" ca="1" si="142"/>
        <v>0</v>
      </c>
      <c r="DB55" s="25">
        <f t="shared" ca="1" si="143"/>
        <v>0</v>
      </c>
      <c r="DC55" s="25">
        <f t="shared" ca="1" si="144"/>
        <v>0</v>
      </c>
      <c r="DD55" s="25">
        <f t="shared" ca="1" si="145"/>
        <v>0</v>
      </c>
      <c r="DE55" s="25">
        <f t="shared" ca="1" si="146"/>
        <v>0</v>
      </c>
      <c r="DF55" s="25">
        <f t="shared" ca="1" si="147"/>
        <v>0</v>
      </c>
      <c r="DG55" s="25">
        <f t="shared" ca="1" si="148"/>
        <v>0</v>
      </c>
      <c r="DH55" s="25">
        <f t="shared" ca="1" si="149"/>
        <v>0</v>
      </c>
      <c r="DZ55" s="24">
        <f t="shared" si="1592"/>
        <v>46569</v>
      </c>
      <c r="EA55" s="1">
        <f t="shared" si="1593"/>
        <v>47</v>
      </c>
      <c r="EB55" s="25">
        <f t="shared" ca="1" si="150"/>
        <v>0</v>
      </c>
      <c r="EC55" s="25">
        <f t="shared" ca="1" si="151"/>
        <v>0</v>
      </c>
      <c r="ED55" s="25">
        <f t="shared" ca="1" si="152"/>
        <v>0</v>
      </c>
      <c r="EE55" s="25">
        <f t="shared" ca="1" si="153"/>
        <v>0</v>
      </c>
      <c r="EF55" s="25">
        <f t="shared" ca="1" si="154"/>
        <v>0</v>
      </c>
      <c r="EG55" s="25">
        <f t="shared" ca="1" si="155"/>
        <v>0</v>
      </c>
      <c r="EH55" s="25">
        <f t="shared" ca="1" si="156"/>
        <v>0</v>
      </c>
      <c r="EI55" s="25">
        <f t="shared" ca="1" si="157"/>
        <v>0</v>
      </c>
      <c r="EJ55" s="26">
        <f t="shared" ca="1" si="158"/>
        <v>0</v>
      </c>
      <c r="EK55" s="27">
        <f t="shared" ca="1" si="159"/>
        <v>0</v>
      </c>
      <c r="EL55" s="27">
        <f t="shared" ca="1" si="160"/>
        <v>0</v>
      </c>
      <c r="EM55" s="27">
        <f t="shared" ca="1" si="161"/>
        <v>0</v>
      </c>
      <c r="EN55" s="27">
        <f t="shared" ca="1" si="162"/>
        <v>0</v>
      </c>
      <c r="EO55" s="27">
        <f t="shared" ca="1" si="163"/>
        <v>0</v>
      </c>
      <c r="EP55" s="27">
        <f t="shared" ca="1" si="164"/>
        <v>0</v>
      </c>
      <c r="EQ55" s="27">
        <f t="shared" ca="1" si="165"/>
        <v>0</v>
      </c>
      <c r="ER55" s="26">
        <f t="shared" ca="1" si="166"/>
        <v>0</v>
      </c>
      <c r="ES55" s="26">
        <f t="shared" ca="1" si="167"/>
        <v>0</v>
      </c>
      <c r="ET55" s="27">
        <f t="shared" ca="1" si="168"/>
        <v>0</v>
      </c>
      <c r="EU55" s="26">
        <f t="shared" ca="1" si="169"/>
        <v>0</v>
      </c>
      <c r="EV55" s="26">
        <f t="shared" ca="1" si="170"/>
        <v>0</v>
      </c>
      <c r="EW55" s="25">
        <f t="shared" ca="1" si="171"/>
        <v>0</v>
      </c>
      <c r="EX55" s="25">
        <f t="shared" ca="1" si="172"/>
        <v>0</v>
      </c>
      <c r="EY55" s="25">
        <f t="shared" ca="1" si="173"/>
        <v>0</v>
      </c>
      <c r="EZ55" s="25">
        <f t="shared" ca="1" si="174"/>
        <v>0</v>
      </c>
      <c r="FA55" s="28">
        <f t="shared" ca="1" si="175"/>
        <v>0</v>
      </c>
      <c r="FB55" s="25">
        <f t="shared" ca="1" si="176"/>
        <v>0</v>
      </c>
      <c r="FC55" s="25">
        <f t="shared" ca="1" si="177"/>
        <v>0</v>
      </c>
      <c r="FD55" s="25">
        <f t="shared" ca="1" si="178"/>
        <v>0</v>
      </c>
      <c r="FE55" s="25">
        <f t="shared" ca="1" si="179"/>
        <v>0</v>
      </c>
      <c r="FF55" s="25">
        <f t="shared" ca="1" si="180"/>
        <v>0</v>
      </c>
      <c r="FG55" s="25">
        <f t="shared" ca="1" si="181"/>
        <v>0</v>
      </c>
      <c r="FH55" s="25">
        <f t="shared" ca="1" si="182"/>
        <v>0</v>
      </c>
      <c r="FI55" s="25">
        <f t="shared" ca="1" si="183"/>
        <v>0</v>
      </c>
      <c r="FJ55" s="25">
        <f t="shared" ca="1" si="184"/>
        <v>0</v>
      </c>
      <c r="GB55" s="24">
        <f t="shared" si="1594"/>
        <v>46569</v>
      </c>
      <c r="GC55" s="1">
        <f t="shared" si="1595"/>
        <v>47</v>
      </c>
      <c r="GD55" s="25">
        <f t="shared" ca="1" si="185"/>
        <v>0</v>
      </c>
      <c r="GE55" s="25">
        <f t="shared" ca="1" si="186"/>
        <v>0</v>
      </c>
      <c r="GF55" s="25">
        <f t="shared" ca="1" si="187"/>
        <v>0</v>
      </c>
      <c r="GG55" s="25">
        <f t="shared" ca="1" si="188"/>
        <v>0</v>
      </c>
      <c r="GH55" s="25">
        <f t="shared" ca="1" si="189"/>
        <v>0</v>
      </c>
      <c r="GI55" s="25">
        <f t="shared" ca="1" si="190"/>
        <v>0</v>
      </c>
      <c r="GJ55" s="25">
        <f t="shared" ca="1" si="191"/>
        <v>0</v>
      </c>
      <c r="GK55" s="25">
        <f t="shared" ca="1" si="192"/>
        <v>0</v>
      </c>
      <c r="GL55" s="26">
        <f t="shared" ca="1" si="193"/>
        <v>0</v>
      </c>
      <c r="GM55" s="27">
        <f t="shared" ca="1" si="194"/>
        <v>0</v>
      </c>
      <c r="GN55" s="27">
        <f t="shared" ca="1" si="195"/>
        <v>0</v>
      </c>
      <c r="GO55" s="27">
        <f t="shared" ca="1" si="196"/>
        <v>0</v>
      </c>
      <c r="GP55" s="27">
        <f t="shared" ca="1" si="197"/>
        <v>0</v>
      </c>
      <c r="GQ55" s="27">
        <f t="shared" ca="1" si="198"/>
        <v>0</v>
      </c>
      <c r="GR55" s="27">
        <f t="shared" ca="1" si="199"/>
        <v>0</v>
      </c>
      <c r="GS55" s="27">
        <f t="shared" ca="1" si="200"/>
        <v>0</v>
      </c>
      <c r="GT55" s="26">
        <f t="shared" ca="1" si="201"/>
        <v>0</v>
      </c>
      <c r="GU55" s="26">
        <f t="shared" ca="1" si="202"/>
        <v>0</v>
      </c>
      <c r="GV55" s="27">
        <f t="shared" ca="1" si="203"/>
        <v>0</v>
      </c>
      <c r="GW55" s="26">
        <f t="shared" ca="1" si="204"/>
        <v>0</v>
      </c>
      <c r="GX55" s="26">
        <f t="shared" ca="1" si="205"/>
        <v>0</v>
      </c>
      <c r="GY55" s="25">
        <f t="shared" ca="1" si="206"/>
        <v>0</v>
      </c>
      <c r="GZ55" s="25">
        <f t="shared" ca="1" si="207"/>
        <v>0</v>
      </c>
      <c r="HA55" s="25">
        <f t="shared" ca="1" si="208"/>
        <v>0</v>
      </c>
      <c r="HB55" s="25">
        <f t="shared" ca="1" si="209"/>
        <v>0</v>
      </c>
      <c r="HC55" s="28">
        <f t="shared" ca="1" si="210"/>
        <v>0</v>
      </c>
      <c r="HD55" s="25">
        <f t="shared" ca="1" si="211"/>
        <v>0</v>
      </c>
      <c r="HE55" s="25">
        <f t="shared" ca="1" si="212"/>
        <v>0</v>
      </c>
      <c r="HF55" s="25">
        <f t="shared" ca="1" si="213"/>
        <v>0</v>
      </c>
      <c r="HG55" s="25">
        <f t="shared" ca="1" si="214"/>
        <v>0</v>
      </c>
      <c r="HH55" s="25">
        <f t="shared" ca="1" si="215"/>
        <v>0</v>
      </c>
      <c r="HI55" s="25">
        <f t="shared" ca="1" si="216"/>
        <v>0</v>
      </c>
      <c r="HJ55" s="25">
        <f t="shared" ca="1" si="217"/>
        <v>0</v>
      </c>
      <c r="HK55" s="25">
        <f t="shared" ca="1" si="218"/>
        <v>0</v>
      </c>
      <c r="HL55" s="25">
        <f t="shared" ca="1" si="219"/>
        <v>0</v>
      </c>
      <c r="ID55" s="24">
        <f t="shared" si="1594"/>
        <v>46569</v>
      </c>
      <c r="IE55" s="1">
        <f t="shared" si="1595"/>
        <v>47</v>
      </c>
      <c r="IF55" s="25">
        <f t="shared" ca="1" si="220"/>
        <v>0</v>
      </c>
      <c r="IG55" s="25">
        <f t="shared" ca="1" si="221"/>
        <v>0</v>
      </c>
      <c r="IH55" s="25">
        <f t="shared" ca="1" si="222"/>
        <v>0</v>
      </c>
      <c r="II55" s="25">
        <f t="shared" ca="1" si="223"/>
        <v>0</v>
      </c>
      <c r="IJ55" s="25">
        <f t="shared" ca="1" si="224"/>
        <v>0</v>
      </c>
      <c r="IK55" s="25">
        <f t="shared" ca="1" si="225"/>
        <v>0</v>
      </c>
      <c r="IL55" s="25">
        <f t="shared" ca="1" si="226"/>
        <v>0</v>
      </c>
      <c r="IM55" s="25">
        <f t="shared" ca="1" si="227"/>
        <v>0</v>
      </c>
      <c r="IN55" s="26">
        <f t="shared" ca="1" si="228"/>
        <v>0</v>
      </c>
      <c r="IO55" s="27">
        <f t="shared" ca="1" si="229"/>
        <v>0</v>
      </c>
      <c r="IP55" s="27">
        <f t="shared" ca="1" si="230"/>
        <v>0</v>
      </c>
      <c r="IQ55" s="27">
        <f t="shared" ca="1" si="231"/>
        <v>0</v>
      </c>
      <c r="IR55" s="27">
        <f t="shared" ca="1" si="232"/>
        <v>0</v>
      </c>
      <c r="IS55" s="27">
        <f t="shared" ca="1" si="233"/>
        <v>0</v>
      </c>
      <c r="IT55" s="27">
        <f t="shared" ca="1" si="234"/>
        <v>0</v>
      </c>
      <c r="IU55" s="27">
        <f t="shared" ca="1" si="235"/>
        <v>0</v>
      </c>
      <c r="IV55" s="26">
        <f t="shared" ca="1" si="236"/>
        <v>0</v>
      </c>
      <c r="IW55" s="26">
        <f t="shared" ca="1" si="237"/>
        <v>0</v>
      </c>
      <c r="IX55" s="27">
        <f t="shared" ca="1" si="238"/>
        <v>0</v>
      </c>
      <c r="IY55" s="26">
        <f t="shared" ca="1" si="239"/>
        <v>0</v>
      </c>
      <c r="IZ55" s="26">
        <f t="shared" ca="1" si="240"/>
        <v>0</v>
      </c>
      <c r="JA55" s="25">
        <f t="shared" ca="1" si="241"/>
        <v>0</v>
      </c>
      <c r="JB55" s="25">
        <f t="shared" ca="1" si="242"/>
        <v>0</v>
      </c>
      <c r="JC55" s="25">
        <f t="shared" ca="1" si="243"/>
        <v>0</v>
      </c>
      <c r="JD55" s="25">
        <f t="shared" ca="1" si="244"/>
        <v>0</v>
      </c>
      <c r="JE55" s="28">
        <f t="shared" ca="1" si="245"/>
        <v>0</v>
      </c>
      <c r="JF55" s="25">
        <f t="shared" ca="1" si="246"/>
        <v>0</v>
      </c>
      <c r="JG55" s="25">
        <f t="shared" ca="1" si="247"/>
        <v>0</v>
      </c>
      <c r="JH55" s="25">
        <f t="shared" ca="1" si="248"/>
        <v>0</v>
      </c>
      <c r="JI55" s="25">
        <f t="shared" ca="1" si="249"/>
        <v>0</v>
      </c>
      <c r="JJ55" s="25">
        <f t="shared" ca="1" si="250"/>
        <v>0</v>
      </c>
      <c r="JK55" s="25">
        <f t="shared" ca="1" si="251"/>
        <v>0</v>
      </c>
      <c r="JL55" s="25">
        <f t="shared" ca="1" si="252"/>
        <v>0</v>
      </c>
      <c r="JM55" s="25">
        <f t="shared" ca="1" si="253"/>
        <v>0</v>
      </c>
      <c r="JN55" s="25">
        <f t="shared" ca="1" si="254"/>
        <v>0</v>
      </c>
      <c r="KF55" s="24">
        <f t="shared" si="1596"/>
        <v>46569</v>
      </c>
      <c r="KG55" s="1">
        <f t="shared" si="1597"/>
        <v>47</v>
      </c>
      <c r="KH55" s="25">
        <f t="shared" ca="1" si="255"/>
        <v>0</v>
      </c>
      <c r="KI55" s="25">
        <f t="shared" ca="1" si="256"/>
        <v>0</v>
      </c>
      <c r="KJ55" s="25">
        <f t="shared" ca="1" si="257"/>
        <v>0</v>
      </c>
      <c r="KK55" s="25">
        <f t="shared" ca="1" si="258"/>
        <v>0</v>
      </c>
      <c r="KL55" s="25">
        <f t="shared" ca="1" si="259"/>
        <v>0</v>
      </c>
      <c r="KM55" s="25">
        <f t="shared" ca="1" si="260"/>
        <v>0</v>
      </c>
      <c r="KN55" s="25">
        <f t="shared" ca="1" si="261"/>
        <v>0</v>
      </c>
      <c r="KO55" s="25">
        <f t="shared" ca="1" si="262"/>
        <v>0</v>
      </c>
      <c r="KP55" s="26">
        <f t="shared" ca="1" si="263"/>
        <v>0</v>
      </c>
      <c r="KQ55" s="27">
        <f t="shared" ca="1" si="264"/>
        <v>0</v>
      </c>
      <c r="KR55" s="27">
        <f t="shared" ca="1" si="265"/>
        <v>0</v>
      </c>
      <c r="KS55" s="27">
        <f t="shared" ca="1" si="266"/>
        <v>0</v>
      </c>
      <c r="KT55" s="27">
        <f t="shared" ca="1" si="267"/>
        <v>0</v>
      </c>
      <c r="KU55" s="27">
        <f t="shared" ca="1" si="268"/>
        <v>0</v>
      </c>
      <c r="KV55" s="27">
        <f t="shared" ca="1" si="269"/>
        <v>0</v>
      </c>
      <c r="KW55" s="27">
        <f t="shared" ca="1" si="270"/>
        <v>0</v>
      </c>
      <c r="KX55" s="26">
        <f t="shared" ca="1" si="271"/>
        <v>0</v>
      </c>
      <c r="KY55" s="26">
        <f t="shared" ca="1" si="272"/>
        <v>0</v>
      </c>
      <c r="KZ55" s="268">
        <f t="shared" ca="1" si="445"/>
        <v>0</v>
      </c>
      <c r="LA55" s="268">
        <f t="shared" ca="1" si="446"/>
        <v>0</v>
      </c>
      <c r="LB55" s="269">
        <f t="shared" ca="1" si="447"/>
        <v>0</v>
      </c>
      <c r="LC55" s="26">
        <f t="shared" ca="1" si="273"/>
        <v>0</v>
      </c>
      <c r="LD55" s="26">
        <f t="shared" ca="1" si="274"/>
        <v>0</v>
      </c>
      <c r="LE55" s="25">
        <f t="shared" ca="1" si="275"/>
        <v>0</v>
      </c>
      <c r="LF55" s="25">
        <f t="shared" ca="1" si="276"/>
        <v>0</v>
      </c>
      <c r="LG55" s="25">
        <f t="shared" ca="1" si="277"/>
        <v>0</v>
      </c>
      <c r="LH55" s="25">
        <f t="shared" ca="1" si="278"/>
        <v>0</v>
      </c>
      <c r="LI55" s="28">
        <f t="shared" ca="1" si="279"/>
        <v>0</v>
      </c>
      <c r="LJ55" s="25">
        <f t="shared" ca="1" si="280"/>
        <v>0</v>
      </c>
      <c r="LK55" s="25">
        <f t="shared" ca="1" si="281"/>
        <v>0</v>
      </c>
      <c r="LL55" s="25">
        <f t="shared" ca="1" si="282"/>
        <v>0</v>
      </c>
      <c r="LM55" s="25">
        <f t="shared" ca="1" si="283"/>
        <v>0</v>
      </c>
      <c r="LN55" s="25">
        <f t="shared" ca="1" si="284"/>
        <v>0</v>
      </c>
      <c r="LO55" s="25">
        <f t="shared" ca="1" si="285"/>
        <v>0</v>
      </c>
      <c r="LP55" s="267">
        <f t="shared" ca="1" si="448"/>
        <v>0</v>
      </c>
      <c r="LQ55" s="25">
        <f t="shared" ca="1" si="286"/>
        <v>0</v>
      </c>
      <c r="LR55" s="25">
        <f t="shared" ca="1" si="287"/>
        <v>0</v>
      </c>
      <c r="MJ55" s="24">
        <f t="shared" si="1598"/>
        <v>46569</v>
      </c>
      <c r="MK55" s="1">
        <f t="shared" si="1599"/>
        <v>47</v>
      </c>
      <c r="ML55" s="25">
        <f t="shared" ca="1" si="288"/>
        <v>1733.75</v>
      </c>
      <c r="MM55" s="25">
        <f t="shared" ca="1" si="289"/>
        <v>45091.369999999995</v>
      </c>
      <c r="MN55" s="25">
        <f t="shared" ca="1" si="290"/>
        <v>0</v>
      </c>
      <c r="MO55" s="25">
        <f t="shared" ca="1" si="291"/>
        <v>0</v>
      </c>
      <c r="MP55" s="25">
        <f t="shared" ca="1" si="292"/>
        <v>1733.75</v>
      </c>
      <c r="MQ55" s="25">
        <f t="shared" ca="1" si="293"/>
        <v>14</v>
      </c>
      <c r="MR55" s="25">
        <f t="shared" ca="1" si="294"/>
        <v>1719.75</v>
      </c>
      <c r="MS55" s="25">
        <f t="shared" ca="1" si="295"/>
        <v>1.7180319680319098</v>
      </c>
      <c r="MT55" s="26">
        <f t="shared" ca="1" si="296"/>
        <v>373.48521044173219</v>
      </c>
      <c r="MU55" s="27">
        <f t="shared" ca="1" si="297"/>
        <v>0</v>
      </c>
      <c r="MV55" s="27">
        <f t="shared" ca="1" si="298"/>
        <v>373.48521044173219</v>
      </c>
      <c r="MW55" s="27">
        <f t="shared" ca="1" si="299"/>
        <v>0</v>
      </c>
      <c r="MX55" s="27">
        <f t="shared" ca="1" si="300"/>
        <v>11118.483461994007</v>
      </c>
      <c r="MY55" s="27">
        <f t="shared" ca="1" si="301"/>
        <v>76.412514721142287</v>
      </c>
      <c r="MZ55" s="27">
        <f t="shared" ca="1" si="302"/>
        <v>0</v>
      </c>
      <c r="NA55" s="27">
        <f t="shared" ca="1" si="303"/>
        <v>11194.895976715148</v>
      </c>
      <c r="NB55" s="26">
        <f t="shared" ca="1" si="304"/>
        <v>2.3243103581988702</v>
      </c>
      <c r="NC55" s="26">
        <f t="shared" ca="1" si="305"/>
        <v>0</v>
      </c>
      <c r="ND55" s="268">
        <f t="shared" ca="1" si="451"/>
        <v>11192.571666356949</v>
      </c>
      <c r="NE55" s="268">
        <f t="shared" ca="1" si="452"/>
        <v>0</v>
      </c>
      <c r="NF55" s="269">
        <f t="shared" ca="1" si="453"/>
        <v>11192.571666356949</v>
      </c>
      <c r="NG55" s="26">
        <f t="shared" ca="1" si="306"/>
        <v>0</v>
      </c>
      <c r="NH55" s="26">
        <f t="shared" ca="1" si="307"/>
        <v>11192.571666356949</v>
      </c>
      <c r="NI55" s="25">
        <f t="shared" ca="1" si="308"/>
        <v>51434.343835576721</v>
      </c>
      <c r="NJ55" s="25">
        <f t="shared" ca="1" si="309"/>
        <v>51.485829665238271</v>
      </c>
      <c r="NK55" s="25">
        <f t="shared" ca="1" si="310"/>
        <v>149.15959712317249</v>
      </c>
      <c r="NL55" s="25">
        <f t="shared" ca="1" si="311"/>
        <v>51285.184238453548</v>
      </c>
      <c r="NM55" s="28">
        <f t="shared" ca="1" si="312"/>
        <v>0</v>
      </c>
      <c r="NN55" s="25">
        <f t="shared" ca="1" si="313"/>
        <v>51285.184238453548</v>
      </c>
      <c r="NO55" s="25">
        <f t="shared" ca="1" si="314"/>
        <v>1176.824705306175</v>
      </c>
      <c r="NP55" s="25">
        <f t="shared" ca="1" si="315"/>
        <v>0</v>
      </c>
      <c r="NQ55" s="25">
        <f t="shared" ca="1" si="316"/>
        <v>0</v>
      </c>
      <c r="NR55" s="25">
        <f t="shared" ca="1" si="317"/>
        <v>50108.359533147377</v>
      </c>
      <c r="NS55" s="25">
        <f t="shared" ca="1" si="318"/>
        <v>0</v>
      </c>
      <c r="NT55" s="267">
        <f t="shared" ca="1" si="454"/>
        <v>694.23619637988463</v>
      </c>
      <c r="NU55" s="25">
        <f t="shared" ca="1" si="319"/>
        <v>200.64542678841076</v>
      </c>
      <c r="NV55" s="25">
        <f t="shared" ca="1" si="320"/>
        <v>894.88162316829539</v>
      </c>
      <c r="ON55" s="24">
        <f t="shared" si="1600"/>
        <v>46569</v>
      </c>
      <c r="OO55" s="1">
        <f t="shared" si="1601"/>
        <v>47</v>
      </c>
      <c r="OP55" s="25">
        <f t="shared" ca="1" si="321"/>
        <v>0</v>
      </c>
      <c r="OQ55" s="25">
        <f t="shared" ca="1" si="322"/>
        <v>0</v>
      </c>
      <c r="OR55" s="25">
        <f t="shared" ca="1" si="323"/>
        <v>0</v>
      </c>
      <c r="OS55" s="25">
        <f t="shared" ca="1" si="324"/>
        <v>0</v>
      </c>
      <c r="OT55" s="25">
        <f t="shared" ca="1" si="325"/>
        <v>0</v>
      </c>
      <c r="OU55" s="25">
        <f t="shared" ca="1" si="326"/>
        <v>0</v>
      </c>
      <c r="OV55" s="25">
        <f t="shared" ca="1" si="327"/>
        <v>0</v>
      </c>
      <c r="OW55" s="25">
        <f t="shared" ca="1" si="328"/>
        <v>0</v>
      </c>
      <c r="OX55" s="26">
        <f t="shared" ca="1" si="329"/>
        <v>0</v>
      </c>
      <c r="OY55" s="27">
        <f t="shared" ca="1" si="330"/>
        <v>0</v>
      </c>
      <c r="OZ55" s="27">
        <f t="shared" ca="1" si="331"/>
        <v>0</v>
      </c>
      <c r="PA55" s="27">
        <f t="shared" ca="1" si="332"/>
        <v>0</v>
      </c>
      <c r="PB55" s="27">
        <f t="shared" ca="1" si="333"/>
        <v>0</v>
      </c>
      <c r="PC55" s="27">
        <f t="shared" ca="1" si="334"/>
        <v>0</v>
      </c>
      <c r="PD55" s="27">
        <f t="shared" ca="1" si="335"/>
        <v>0</v>
      </c>
      <c r="PE55" s="27">
        <f t="shared" ca="1" si="336"/>
        <v>0</v>
      </c>
      <c r="PF55" s="26">
        <f t="shared" ca="1" si="337"/>
        <v>0</v>
      </c>
      <c r="PG55" s="26">
        <f t="shared" ca="1" si="338"/>
        <v>0</v>
      </c>
      <c r="PH55" s="27">
        <f t="shared" ca="1" si="339"/>
        <v>0</v>
      </c>
      <c r="PI55" s="26">
        <f t="shared" ca="1" si="340"/>
        <v>0</v>
      </c>
      <c r="PJ55" s="26">
        <f t="shared" ca="1" si="341"/>
        <v>0</v>
      </c>
      <c r="PK55" s="25">
        <f t="shared" ca="1" si="342"/>
        <v>0</v>
      </c>
      <c r="PL55" s="25">
        <f t="shared" ca="1" si="343"/>
        <v>0</v>
      </c>
      <c r="PM55" s="25">
        <f t="shared" ca="1" si="344"/>
        <v>0</v>
      </c>
      <c r="PN55" s="25">
        <f t="shared" ca="1" si="345"/>
        <v>0</v>
      </c>
      <c r="PO55" s="28">
        <f t="shared" ca="1" si="346"/>
        <v>0</v>
      </c>
      <c r="PP55" s="25">
        <f t="shared" ca="1" si="347"/>
        <v>0</v>
      </c>
      <c r="PQ55" s="25">
        <f t="shared" ca="1" si="348"/>
        <v>0</v>
      </c>
      <c r="PR55" s="25">
        <f t="shared" ca="1" si="349"/>
        <v>0</v>
      </c>
      <c r="PS55" s="25">
        <f t="shared" ca="1" si="350"/>
        <v>0</v>
      </c>
      <c r="PT55" s="25">
        <f t="shared" ca="1" si="351"/>
        <v>0</v>
      </c>
      <c r="PU55" s="25">
        <f t="shared" ca="1" si="352"/>
        <v>0</v>
      </c>
      <c r="PV55" s="25">
        <f t="shared" ca="1" si="353"/>
        <v>0</v>
      </c>
      <c r="PW55" s="25">
        <f t="shared" ca="1" si="354"/>
        <v>0</v>
      </c>
      <c r="PX55" s="25">
        <f t="shared" ca="1" si="355"/>
        <v>0</v>
      </c>
      <c r="QP55" s="24">
        <f t="shared" si="1600"/>
        <v>46569</v>
      </c>
      <c r="QQ55" s="1">
        <f t="shared" si="1601"/>
        <v>47</v>
      </c>
      <c r="QR55" s="25">
        <f t="shared" ca="1" si="356"/>
        <v>1733.75</v>
      </c>
      <c r="QS55" s="25">
        <f t="shared" ca="1" si="357"/>
        <v>45091.369999999995</v>
      </c>
      <c r="QT55" s="25">
        <f t="shared" ca="1" si="358"/>
        <v>0</v>
      </c>
      <c r="QU55" s="25">
        <f t="shared" ca="1" si="359"/>
        <v>0</v>
      </c>
      <c r="QV55" s="25">
        <f t="shared" ca="1" si="360"/>
        <v>1733.75</v>
      </c>
      <c r="QW55" s="25">
        <f t="shared" ca="1" si="361"/>
        <v>14</v>
      </c>
      <c r="QX55" s="25">
        <f t="shared" ca="1" si="362"/>
        <v>1719.75</v>
      </c>
      <c r="QY55" s="25">
        <f t="shared" ca="1" si="363"/>
        <v>2.9856770833334183</v>
      </c>
      <c r="QZ55" s="26">
        <f t="shared" ca="1" si="364"/>
        <v>373.20963541666669</v>
      </c>
      <c r="RA55" s="27">
        <f t="shared" ca="1" si="365"/>
        <v>0</v>
      </c>
      <c r="RB55" s="27">
        <f t="shared" ca="1" si="366"/>
        <v>373.20963541666669</v>
      </c>
      <c r="RC55" s="27">
        <f t="shared" ca="1" si="367"/>
        <v>0</v>
      </c>
      <c r="RD55" s="27">
        <f t="shared" ca="1" si="368"/>
        <v>11110.279719856251</v>
      </c>
      <c r="RE55" s="27">
        <f t="shared" ca="1" si="369"/>
        <v>76.35613395941229</v>
      </c>
      <c r="RF55" s="27">
        <f t="shared" ca="1" si="370"/>
        <v>0</v>
      </c>
      <c r="RG55" s="27">
        <f t="shared" ca="1" si="371"/>
        <v>11186.635853815664</v>
      </c>
      <c r="RH55" s="26">
        <f t="shared" ca="1" si="372"/>
        <v>2.3225953722574912</v>
      </c>
      <c r="RI55" s="26">
        <f t="shared" ca="1" si="373"/>
        <v>0</v>
      </c>
      <c r="RJ55" s="27">
        <f t="shared" ca="1" si="374"/>
        <v>11184.313258443406</v>
      </c>
      <c r="RK55" s="26">
        <f t="shared" ca="1" si="375"/>
        <v>0</v>
      </c>
      <c r="RL55" s="26">
        <f t="shared" ca="1" si="376"/>
        <v>11184.313258443406</v>
      </c>
      <c r="RM55" s="25">
        <f t="shared" ca="1" si="377"/>
        <v>51358.366482772115</v>
      </c>
      <c r="RN55" s="25">
        <f t="shared" ca="1" si="378"/>
        <v>89.474506067548646</v>
      </c>
      <c r="RO55" s="25">
        <f t="shared" ca="1" si="379"/>
        <v>148.93926280003913</v>
      </c>
      <c r="RP55" s="25">
        <f t="shared" ca="1" si="380"/>
        <v>51209.427219972073</v>
      </c>
      <c r="RQ55" s="28">
        <f t="shared" ca="1" si="381"/>
        <v>0</v>
      </c>
      <c r="RR55" s="25">
        <f t="shared" ca="1" si="382"/>
        <v>51209.427219972073</v>
      </c>
      <c r="RS55" s="25">
        <f t="shared" ca="1" si="383"/>
        <v>1162.4308717946947</v>
      </c>
      <c r="RT55" s="25">
        <f t="shared" ca="1" si="384"/>
        <v>0</v>
      </c>
      <c r="RU55" s="25">
        <f t="shared" ca="1" si="385"/>
        <v>0</v>
      </c>
      <c r="RV55" s="25">
        <f t="shared" ca="1" si="386"/>
        <v>50046.996348177381</v>
      </c>
      <c r="RW55" s="25">
        <f t="shared" ca="1" si="387"/>
        <v>0</v>
      </c>
      <c r="RX55" s="25">
        <f t="shared" ca="1" si="388"/>
        <v>726.99449823151804</v>
      </c>
      <c r="RY55" s="25">
        <f t="shared" ca="1" si="389"/>
        <v>238.41376886758778</v>
      </c>
      <c r="RZ55" s="25">
        <f t="shared" ca="1" si="390"/>
        <v>965.40826709910584</v>
      </c>
      <c r="SR55" s="24">
        <f t="shared" ref="SR55" si="2093">EDATE(SR54,1)</f>
        <v>46569</v>
      </c>
      <c r="SS55" s="1">
        <f t="shared" ref="SS55" si="2094">IF(dane_okres_inwestycji*12&gt;SS54,SS54+1,"")</f>
        <v>47</v>
      </c>
      <c r="ST55" s="25">
        <f t="shared" ref="ST55" ca="1" si="2095">IF(AND(SS55&lt;&gt;"",dane_wplaty_skladka&gt;=SO$43),
CHOOSE(SO$2,$H55,$K55,$F55,$I55,$N55,0),
"")</f>
        <v>0</v>
      </c>
      <c r="SU55" s="25">
        <f t="shared" ca="1" si="1278"/>
        <v>0</v>
      </c>
      <c r="SV55" s="25">
        <f t="shared" ref="SV55" ca="1" si="2096">IF(SS55&lt;&gt;"",
IF(OR($A$1="main",AND($A$1&lt;&gt;"main",SO$16="tak")),
IFERROR(IF(OR(SO$12=1,MOD(SS55,SO$12)=1),SO$10,0),0)+
IFERROR(IF(OR(SO$15=1,MOD(SS55,SO$15)=1),SO$13,0),0),0),
"")</f>
        <v>0</v>
      </c>
      <c r="SW55" s="25">
        <f t="shared" ref="SW55" ca="1" si="2097">IF(SS55&lt;&gt;"",
IFERROR(IF(AND($X55&lt;&gt;0,$X55&lt;SO$20),$X55*SO$21,0),0),
"")</f>
        <v>0</v>
      </c>
      <c r="SX55" s="25">
        <f t="shared" ref="SX55" ca="1" si="2098">IF(SS55&lt;&gt;"",
ST55-SW55,
"")</f>
        <v>0</v>
      </c>
      <c r="SY55" s="25">
        <f t="shared" ref="SY55" ca="1" si="2099">IF(SS55&lt;&gt;"",
IF(AND(SX55&lt;&gt;0,SO$28="PLN"),MAX(SO$29,SX55*SO$27),0),
"")</f>
        <v>0</v>
      </c>
      <c r="SZ55" s="25">
        <f t="shared" ref="SZ55" ca="1" si="2100">IF(SS55&lt;&gt;"",
SX55-SY55,
"")</f>
        <v>0</v>
      </c>
      <c r="TA55" s="25">
        <f t="shared" ref="TA55" ca="1" si="2101">IF(SS55&lt;&gt;"",
SZ55*SO$31,
"")</f>
        <v>0</v>
      </c>
      <c r="TB55" s="26">
        <f t="shared" ref="TB55" ca="1" si="2102">IF(SS55&lt;&gt;"",
SZ55/TB$6,
"")</f>
        <v>0</v>
      </c>
      <c r="TC55" s="27">
        <f t="shared" ref="TC55" ca="1" si="2103">IF(SS55&lt;&gt;"",
IF(AND(TB55&lt;&gt;0,SO$28&lt;&gt;"PLN",SO$28&lt;&gt;"n/d"),MAX(SO$29,TB55*SO$27),0),
"")</f>
        <v>0</v>
      </c>
      <c r="TD55" s="27">
        <f t="shared" ref="TD55" ca="1" si="2104">IF(SS55&lt;&gt;"",
(TB55-TC55),
"")</f>
        <v>0</v>
      </c>
      <c r="TE55" s="27">
        <f t="shared" ref="TE55" ca="1" si="2105">IF(SS55&lt;&gt;"",
(TD55+TL54)*TE$5,
"")</f>
        <v>0</v>
      </c>
      <c r="TF55" s="27">
        <f t="shared" ref="TF55" ca="1" si="2106">IF(SS55&lt;&gt;"",
(TD55+TL54)*TF$5,
"")</f>
        <v>0</v>
      </c>
      <c r="TG55" s="27">
        <f t="shared" ref="TG55" ca="1" si="2107">IF(SS55&lt;&gt;"",
TF55*dane_oproc_1M,
"")</f>
        <v>0</v>
      </c>
      <c r="TH55" s="27">
        <f t="shared" ref="TH55" ca="1" si="2108">IF(SS55&lt;&gt;"",
IF(TB55&lt;&gt;0,TB55*TH$4,0),
"")</f>
        <v>0</v>
      </c>
      <c r="TI55" s="27">
        <f t="shared" ref="TI55" ca="1" si="2109">IF(SS55&lt;&gt;"",
TF55+TG55+TH55,
"")</f>
        <v>0</v>
      </c>
      <c r="TJ55" s="26">
        <f t="shared" ref="TJ55" ca="1" si="2110">IF(SS55&lt;&gt;"",
AVERAGE(TF55,TI55)*SO$34/12,
"")</f>
        <v>0</v>
      </c>
      <c r="TK55" s="26">
        <f t="shared" ref="TK55" ca="1" si="2111">IF(SS55&lt;&gt;"",
AVERAGE(TF55,TI55-TJ55)*SO$33/12,
"")</f>
        <v>0</v>
      </c>
      <c r="TL55" s="27">
        <f t="shared" ref="TL55" ca="1" si="2112">IF(SS55&lt;&gt;"",
TE55+TI55-TJ55-TK55,
"")</f>
        <v>0</v>
      </c>
      <c r="TM55" s="26">
        <f t="shared" ref="TM55" ca="1" si="2113">IF(SS55&lt;&gt;"",
IF(AND(SO$38&lt;&gt;"PLN",SO$38&lt;&gt;"n/d",TL55&gt;0),MAX(SO$39,TL55*SO$37),0),
"")</f>
        <v>0</v>
      </c>
      <c r="TN55" s="26">
        <f t="shared" ref="TN55" ca="1" si="2114">IF(SS55&lt;&gt;"",
TL55-TM55,
"")</f>
        <v>0</v>
      </c>
      <c r="TO55" s="25">
        <f t="shared" ref="TO55" ca="1" si="2115">IF(SS55&lt;&gt;"",
TN55*TO$6,
"")</f>
        <v>0</v>
      </c>
      <c r="TP55" s="25">
        <f t="shared" ref="TP55" ca="1" si="2116">IF(SS55&lt;&gt;"",
TN55*TP$6-TO55,
"")</f>
        <v>0</v>
      </c>
      <c r="TQ55" s="25">
        <f t="shared" ref="TQ55" ca="1" si="2117">IF(SS55&lt;&gt;"",
IF(AND(SO$38="PLN",TO55&gt;0),MAX(SO$39,TO55*SO$37),0),
"")</f>
        <v>0</v>
      </c>
      <c r="TR55" s="25">
        <f t="shared" ref="TR55" ca="1" si="2118">IF(SS55&lt;&gt;"",
TO55-TQ55,
"")</f>
        <v>0</v>
      </c>
      <c r="TS55" s="28">
        <f t="shared" ref="TS55" ca="1" si="2119">IF(SS55&lt;&gt;"",
SO$42,
"")</f>
        <v>0</v>
      </c>
      <c r="TT55" s="25">
        <f t="shared" ref="TT55" ca="1" si="2120">IF(SS55&lt;&gt;"",
TR55-TS55,)</f>
        <v>0</v>
      </c>
      <c r="TU55" s="25">
        <f t="shared" ref="TU55" ca="1" si="2121">IF(SS55&lt;&gt;"",
IF(AND($A$1="main",OR(SO$8="IKZE",AND(SO$8="IKE",$J55=TRUE))),0,MAX(0,(TT55-SU55)*dane_pod_zysk_kap)),
"")</f>
        <v>0</v>
      </c>
      <c r="TV55" s="25">
        <f t="shared" ref="TV55" si="2122">IF(SS55&lt;&gt;"",
IF(AND($A$1="main",SO$8="IKZE"),IF($O55=TRUE,TT55*10%,TT55*dane_PIT_wyplata_IKZE),0),
"")</f>
        <v>0</v>
      </c>
      <c r="TW55" s="25">
        <f t="shared" ref="TW55" si="2123">IF(SS55&lt;&gt;"",
IF(AND($A$1="main",SO$8="IKZE"),$M55,0),
"")</f>
        <v>0</v>
      </c>
      <c r="TX55" s="25">
        <f t="shared" ref="TX55" ca="1" si="2124">IF(SS55&lt;&gt;"",
TT55-TU55-TV55+TW55,
"")</f>
        <v>0</v>
      </c>
      <c r="TY55" s="25">
        <f t="shared" ref="TY55" ca="1" si="2125">IF(SS55&lt;&gt;"",
SV55,
"")</f>
        <v>0</v>
      </c>
      <c r="TZ55" s="25">
        <f t="shared" ca="1" si="1309"/>
        <v>0</v>
      </c>
      <c r="UA55" s="25">
        <f t="shared" ref="UA55" ca="1" si="2126">IF(SS55&lt;&gt;"",
(TP55+TQ55+TS55)+
TM55*TZ$6,
"")</f>
        <v>0</v>
      </c>
      <c r="UB55" s="25">
        <f t="shared" ref="UB55" ca="1" si="2127">IF(SS55&lt;&gt;"",
TZ55+UA55,
"")</f>
        <v>0</v>
      </c>
    </row>
    <row r="56" spans="2:548" x14ac:dyDescent="0.35">
      <c r="B56" s="24">
        <f t="shared" si="493"/>
        <v>46600</v>
      </c>
      <c r="C56" s="1">
        <f t="shared" si="426"/>
        <v>2027</v>
      </c>
      <c r="D56" s="1">
        <f t="shared" si="427"/>
        <v>50</v>
      </c>
      <c r="E56" s="1">
        <f t="shared" si="428"/>
        <v>48</v>
      </c>
      <c r="F56" s="25">
        <f t="shared" si="81"/>
        <v>1733.75</v>
      </c>
      <c r="G56" s="25">
        <f>SUMIFS(F$9:F56,C$9:C56,C56)</f>
        <v>13870</v>
      </c>
      <c r="H56" s="25">
        <f t="shared" si="82"/>
        <v>1733.75</v>
      </c>
      <c r="I56" s="83">
        <f t="shared" si="429"/>
        <v>0</v>
      </c>
      <c r="J56" s="1" t="b">
        <f>IF(J55=TRUE,TRUE,AND(D56&gt;=dane_wiek_emerytalny,D56&gt;=55,YEAR(B56)-YEAR(dane_data_rozpoczecia)&gt;=4,SUMIFS(F$9:F56,C$9:C56,C56)))</f>
        <v>0</v>
      </c>
      <c r="K56" s="25">
        <f t="shared" si="83"/>
        <v>0</v>
      </c>
      <c r="L56" s="25">
        <f t="shared" si="84"/>
        <v>0</v>
      </c>
      <c r="M56" s="25">
        <f t="shared" si="85"/>
        <v>998.63999999999919</v>
      </c>
      <c r="N56" s="25">
        <f t="shared" si="86"/>
        <v>1733.75</v>
      </c>
      <c r="O56" s="1" t="b">
        <f>IF(O55=TRUE,TRUE,AND(D56&gt;=65,YEAR(B56)-YEAR(dane_data_rozpoczecia)&gt;=4,SUMIFS(F$9:F56,C$9:C56,C56)))</f>
        <v>0</v>
      </c>
      <c r="V56" s="24">
        <f t="shared" si="494"/>
        <v>46600</v>
      </c>
      <c r="W56" s="1">
        <f t="shared" si="430"/>
        <v>48</v>
      </c>
      <c r="X56" s="25">
        <f t="shared" ca="1" si="87"/>
        <v>0</v>
      </c>
      <c r="Y56" s="25">
        <f t="shared" ca="1" si="88"/>
        <v>0</v>
      </c>
      <c r="Z56" s="25">
        <f t="shared" ca="1" si="431"/>
        <v>0</v>
      </c>
      <c r="AA56" s="25">
        <f t="shared" ca="1" si="432"/>
        <v>0</v>
      </c>
      <c r="AB56" s="25">
        <f t="shared" ca="1" si="89"/>
        <v>0</v>
      </c>
      <c r="AC56" s="25">
        <f t="shared" ca="1" si="90"/>
        <v>0</v>
      </c>
      <c r="AD56" s="25">
        <f t="shared" ca="1" si="91"/>
        <v>0</v>
      </c>
      <c r="AE56" s="25">
        <f t="shared" ca="1" si="92"/>
        <v>0</v>
      </c>
      <c r="AF56" s="26">
        <f t="shared" ca="1" si="93"/>
        <v>0</v>
      </c>
      <c r="AG56" s="27">
        <f t="shared" ca="1" si="94"/>
        <v>0</v>
      </c>
      <c r="AH56" s="27">
        <f t="shared" ca="1" si="95"/>
        <v>0</v>
      </c>
      <c r="AI56" s="27">
        <f t="shared" ca="1" si="433"/>
        <v>0</v>
      </c>
      <c r="AJ56" s="27">
        <f t="shared" ca="1" si="564"/>
        <v>0</v>
      </c>
      <c r="AK56" s="27">
        <f t="shared" ca="1" si="96"/>
        <v>0</v>
      </c>
      <c r="AL56" s="27">
        <f t="shared" ca="1" si="434"/>
        <v>0</v>
      </c>
      <c r="AM56" s="27">
        <f t="shared" ca="1" si="435"/>
        <v>0</v>
      </c>
      <c r="AN56" s="26">
        <f t="shared" ca="1" si="97"/>
        <v>0</v>
      </c>
      <c r="AO56" s="26">
        <f t="shared" ca="1" si="98"/>
        <v>0</v>
      </c>
      <c r="AP56" s="27">
        <f t="shared" ca="1" si="99"/>
        <v>0</v>
      </c>
      <c r="AQ56" s="26">
        <f t="shared" ca="1" si="100"/>
        <v>0</v>
      </c>
      <c r="AR56" s="26">
        <f t="shared" ca="1" si="101"/>
        <v>0</v>
      </c>
      <c r="AS56" s="25">
        <f t="shared" ca="1" si="102"/>
        <v>0</v>
      </c>
      <c r="AT56" s="25">
        <f t="shared" ca="1" si="103"/>
        <v>0</v>
      </c>
      <c r="AU56" s="25">
        <f t="shared" ca="1" si="104"/>
        <v>0</v>
      </c>
      <c r="AV56" s="25">
        <f t="shared" ca="1" si="105"/>
        <v>0</v>
      </c>
      <c r="AW56" s="28">
        <f t="shared" ca="1" si="106"/>
        <v>0</v>
      </c>
      <c r="AX56" s="25">
        <f t="shared" ca="1" si="107"/>
        <v>0</v>
      </c>
      <c r="AY56" s="25">
        <f t="shared" ca="1" si="108"/>
        <v>0</v>
      </c>
      <c r="AZ56" s="25">
        <f t="shared" ca="1" si="109"/>
        <v>0</v>
      </c>
      <c r="BA56" s="25">
        <f t="shared" ca="1" si="436"/>
        <v>0</v>
      </c>
      <c r="BB56" s="25">
        <f t="shared" ca="1" si="110"/>
        <v>0</v>
      </c>
      <c r="BC56" s="25">
        <f t="shared" ca="1" si="111"/>
        <v>0</v>
      </c>
      <c r="BD56" s="25">
        <f t="shared" ca="1" si="112"/>
        <v>0</v>
      </c>
      <c r="BE56" s="25">
        <f t="shared" ca="1" si="113"/>
        <v>0</v>
      </c>
      <c r="BF56" s="25">
        <f t="shared" ca="1" si="114"/>
        <v>0</v>
      </c>
      <c r="BX56" s="24">
        <f t="shared" si="1592"/>
        <v>46600</v>
      </c>
      <c r="BY56" s="1">
        <f t="shared" si="1593"/>
        <v>48</v>
      </c>
      <c r="BZ56" s="25">
        <f t="shared" ca="1" si="115"/>
        <v>0</v>
      </c>
      <c r="CA56" s="25">
        <f t="shared" ca="1" si="116"/>
        <v>0</v>
      </c>
      <c r="CB56" s="25">
        <f t="shared" ca="1" si="117"/>
        <v>0</v>
      </c>
      <c r="CC56" s="25">
        <f t="shared" ca="1" si="118"/>
        <v>0</v>
      </c>
      <c r="CD56" s="25">
        <f t="shared" ca="1" si="119"/>
        <v>0</v>
      </c>
      <c r="CE56" s="25">
        <f t="shared" ca="1" si="120"/>
        <v>0</v>
      </c>
      <c r="CF56" s="25">
        <f t="shared" ca="1" si="121"/>
        <v>0</v>
      </c>
      <c r="CG56" s="25">
        <f t="shared" ca="1" si="122"/>
        <v>0</v>
      </c>
      <c r="CH56" s="26">
        <f t="shared" ca="1" si="123"/>
        <v>0</v>
      </c>
      <c r="CI56" s="27">
        <f t="shared" ca="1" si="124"/>
        <v>0</v>
      </c>
      <c r="CJ56" s="27">
        <f t="shared" ca="1" si="125"/>
        <v>0</v>
      </c>
      <c r="CK56" s="27">
        <f t="shared" ca="1" si="126"/>
        <v>0</v>
      </c>
      <c r="CL56" s="27">
        <f t="shared" ca="1" si="127"/>
        <v>0</v>
      </c>
      <c r="CM56" s="27">
        <f t="shared" ca="1" si="128"/>
        <v>0</v>
      </c>
      <c r="CN56" s="27">
        <f t="shared" ca="1" si="129"/>
        <v>0</v>
      </c>
      <c r="CO56" s="27">
        <f t="shared" ca="1" si="130"/>
        <v>0</v>
      </c>
      <c r="CP56" s="26">
        <f t="shared" ca="1" si="131"/>
        <v>0</v>
      </c>
      <c r="CQ56" s="26">
        <f t="shared" ca="1" si="132"/>
        <v>0</v>
      </c>
      <c r="CR56" s="27">
        <f t="shared" ca="1" si="133"/>
        <v>0</v>
      </c>
      <c r="CS56" s="26">
        <f t="shared" ca="1" si="134"/>
        <v>0</v>
      </c>
      <c r="CT56" s="26">
        <f t="shared" ca="1" si="135"/>
        <v>0</v>
      </c>
      <c r="CU56" s="25">
        <f t="shared" ca="1" si="136"/>
        <v>0</v>
      </c>
      <c r="CV56" s="25">
        <f t="shared" ca="1" si="137"/>
        <v>0</v>
      </c>
      <c r="CW56" s="25">
        <f t="shared" ca="1" si="138"/>
        <v>0</v>
      </c>
      <c r="CX56" s="25">
        <f t="shared" ca="1" si="139"/>
        <v>0</v>
      </c>
      <c r="CY56" s="28">
        <f t="shared" ca="1" si="140"/>
        <v>0</v>
      </c>
      <c r="CZ56" s="25">
        <f t="shared" ca="1" si="141"/>
        <v>0</v>
      </c>
      <c r="DA56" s="25">
        <f t="shared" ca="1" si="142"/>
        <v>0</v>
      </c>
      <c r="DB56" s="25">
        <f t="shared" ca="1" si="143"/>
        <v>0</v>
      </c>
      <c r="DC56" s="25">
        <f t="shared" ca="1" si="144"/>
        <v>0</v>
      </c>
      <c r="DD56" s="25">
        <f t="shared" ca="1" si="145"/>
        <v>0</v>
      </c>
      <c r="DE56" s="25">
        <f t="shared" ca="1" si="146"/>
        <v>0</v>
      </c>
      <c r="DF56" s="25">
        <f t="shared" ca="1" si="147"/>
        <v>0</v>
      </c>
      <c r="DG56" s="25">
        <f t="shared" ca="1" si="148"/>
        <v>0</v>
      </c>
      <c r="DH56" s="25">
        <f t="shared" ca="1" si="149"/>
        <v>0</v>
      </c>
      <c r="DZ56" s="24">
        <f t="shared" si="1592"/>
        <v>46600</v>
      </c>
      <c r="EA56" s="1">
        <f t="shared" si="1593"/>
        <v>48</v>
      </c>
      <c r="EB56" s="25">
        <f t="shared" ca="1" si="150"/>
        <v>0</v>
      </c>
      <c r="EC56" s="25">
        <f t="shared" ca="1" si="151"/>
        <v>0</v>
      </c>
      <c r="ED56" s="25">
        <f t="shared" ca="1" si="152"/>
        <v>0</v>
      </c>
      <c r="EE56" s="25">
        <f t="shared" ca="1" si="153"/>
        <v>0</v>
      </c>
      <c r="EF56" s="25">
        <f t="shared" ca="1" si="154"/>
        <v>0</v>
      </c>
      <c r="EG56" s="25">
        <f t="shared" ca="1" si="155"/>
        <v>0</v>
      </c>
      <c r="EH56" s="25">
        <f t="shared" ca="1" si="156"/>
        <v>0</v>
      </c>
      <c r="EI56" s="25">
        <f t="shared" ca="1" si="157"/>
        <v>0</v>
      </c>
      <c r="EJ56" s="26">
        <f t="shared" ca="1" si="158"/>
        <v>0</v>
      </c>
      <c r="EK56" s="27">
        <f t="shared" ca="1" si="159"/>
        <v>0</v>
      </c>
      <c r="EL56" s="27">
        <f t="shared" ca="1" si="160"/>
        <v>0</v>
      </c>
      <c r="EM56" s="27">
        <f t="shared" ca="1" si="161"/>
        <v>0</v>
      </c>
      <c r="EN56" s="27">
        <f t="shared" ca="1" si="162"/>
        <v>0</v>
      </c>
      <c r="EO56" s="27">
        <f t="shared" ca="1" si="163"/>
        <v>0</v>
      </c>
      <c r="EP56" s="27">
        <f t="shared" ca="1" si="164"/>
        <v>0</v>
      </c>
      <c r="EQ56" s="27">
        <f t="shared" ca="1" si="165"/>
        <v>0</v>
      </c>
      <c r="ER56" s="26">
        <f t="shared" ca="1" si="166"/>
        <v>0</v>
      </c>
      <c r="ES56" s="26">
        <f t="shared" ca="1" si="167"/>
        <v>0</v>
      </c>
      <c r="ET56" s="27">
        <f t="shared" ca="1" si="168"/>
        <v>0</v>
      </c>
      <c r="EU56" s="26">
        <f t="shared" ca="1" si="169"/>
        <v>0</v>
      </c>
      <c r="EV56" s="26">
        <f t="shared" ca="1" si="170"/>
        <v>0</v>
      </c>
      <c r="EW56" s="25">
        <f t="shared" ca="1" si="171"/>
        <v>0</v>
      </c>
      <c r="EX56" s="25">
        <f t="shared" ca="1" si="172"/>
        <v>0</v>
      </c>
      <c r="EY56" s="25">
        <f t="shared" ca="1" si="173"/>
        <v>0</v>
      </c>
      <c r="EZ56" s="25">
        <f t="shared" ca="1" si="174"/>
        <v>0</v>
      </c>
      <c r="FA56" s="28">
        <f t="shared" ca="1" si="175"/>
        <v>0</v>
      </c>
      <c r="FB56" s="25">
        <f t="shared" ca="1" si="176"/>
        <v>0</v>
      </c>
      <c r="FC56" s="25">
        <f t="shared" ca="1" si="177"/>
        <v>0</v>
      </c>
      <c r="FD56" s="25">
        <f t="shared" ca="1" si="178"/>
        <v>0</v>
      </c>
      <c r="FE56" s="25">
        <f t="shared" ca="1" si="179"/>
        <v>0</v>
      </c>
      <c r="FF56" s="25">
        <f t="shared" ca="1" si="180"/>
        <v>0</v>
      </c>
      <c r="FG56" s="25">
        <f t="shared" ca="1" si="181"/>
        <v>0</v>
      </c>
      <c r="FH56" s="25">
        <f t="shared" ca="1" si="182"/>
        <v>0</v>
      </c>
      <c r="FI56" s="25">
        <f t="shared" ca="1" si="183"/>
        <v>0</v>
      </c>
      <c r="FJ56" s="25">
        <f t="shared" ca="1" si="184"/>
        <v>0</v>
      </c>
      <c r="GB56" s="24">
        <f t="shared" si="1594"/>
        <v>46600</v>
      </c>
      <c r="GC56" s="1">
        <f t="shared" si="1595"/>
        <v>48</v>
      </c>
      <c r="GD56" s="25">
        <f t="shared" ca="1" si="185"/>
        <v>0</v>
      </c>
      <c r="GE56" s="25">
        <f t="shared" ca="1" si="186"/>
        <v>0</v>
      </c>
      <c r="GF56" s="25">
        <f t="shared" ca="1" si="187"/>
        <v>0</v>
      </c>
      <c r="GG56" s="25">
        <f t="shared" ca="1" si="188"/>
        <v>0</v>
      </c>
      <c r="GH56" s="25">
        <f t="shared" ca="1" si="189"/>
        <v>0</v>
      </c>
      <c r="GI56" s="25">
        <f t="shared" ca="1" si="190"/>
        <v>0</v>
      </c>
      <c r="GJ56" s="25">
        <f t="shared" ca="1" si="191"/>
        <v>0</v>
      </c>
      <c r="GK56" s="25">
        <f t="shared" ca="1" si="192"/>
        <v>0</v>
      </c>
      <c r="GL56" s="26">
        <f t="shared" ca="1" si="193"/>
        <v>0</v>
      </c>
      <c r="GM56" s="27">
        <f t="shared" ca="1" si="194"/>
        <v>0</v>
      </c>
      <c r="GN56" s="27">
        <f t="shared" ca="1" si="195"/>
        <v>0</v>
      </c>
      <c r="GO56" s="27">
        <f t="shared" ca="1" si="196"/>
        <v>0</v>
      </c>
      <c r="GP56" s="27">
        <f t="shared" ca="1" si="197"/>
        <v>0</v>
      </c>
      <c r="GQ56" s="27">
        <f t="shared" ca="1" si="198"/>
        <v>0</v>
      </c>
      <c r="GR56" s="27">
        <f t="shared" ca="1" si="199"/>
        <v>0</v>
      </c>
      <c r="GS56" s="27">
        <f t="shared" ca="1" si="200"/>
        <v>0</v>
      </c>
      <c r="GT56" s="26">
        <f t="shared" ca="1" si="201"/>
        <v>0</v>
      </c>
      <c r="GU56" s="26">
        <f t="shared" ca="1" si="202"/>
        <v>0</v>
      </c>
      <c r="GV56" s="27">
        <f t="shared" ca="1" si="203"/>
        <v>0</v>
      </c>
      <c r="GW56" s="26">
        <f t="shared" ca="1" si="204"/>
        <v>0</v>
      </c>
      <c r="GX56" s="26">
        <f t="shared" ca="1" si="205"/>
        <v>0</v>
      </c>
      <c r="GY56" s="25">
        <f t="shared" ca="1" si="206"/>
        <v>0</v>
      </c>
      <c r="GZ56" s="25">
        <f t="shared" ca="1" si="207"/>
        <v>0</v>
      </c>
      <c r="HA56" s="25">
        <f t="shared" ca="1" si="208"/>
        <v>0</v>
      </c>
      <c r="HB56" s="25">
        <f t="shared" ca="1" si="209"/>
        <v>0</v>
      </c>
      <c r="HC56" s="28">
        <f t="shared" ca="1" si="210"/>
        <v>0</v>
      </c>
      <c r="HD56" s="25">
        <f t="shared" ca="1" si="211"/>
        <v>0</v>
      </c>
      <c r="HE56" s="25">
        <f t="shared" ca="1" si="212"/>
        <v>0</v>
      </c>
      <c r="HF56" s="25">
        <f t="shared" ca="1" si="213"/>
        <v>0</v>
      </c>
      <c r="HG56" s="25">
        <f t="shared" ca="1" si="214"/>
        <v>0</v>
      </c>
      <c r="HH56" s="25">
        <f t="shared" ca="1" si="215"/>
        <v>0</v>
      </c>
      <c r="HI56" s="25">
        <f t="shared" ca="1" si="216"/>
        <v>0</v>
      </c>
      <c r="HJ56" s="25">
        <f t="shared" ca="1" si="217"/>
        <v>0</v>
      </c>
      <c r="HK56" s="25">
        <f t="shared" ca="1" si="218"/>
        <v>0</v>
      </c>
      <c r="HL56" s="25">
        <f t="shared" ca="1" si="219"/>
        <v>0</v>
      </c>
      <c r="ID56" s="24">
        <f t="shared" si="1594"/>
        <v>46600</v>
      </c>
      <c r="IE56" s="1">
        <f t="shared" si="1595"/>
        <v>48</v>
      </c>
      <c r="IF56" s="25">
        <f t="shared" ca="1" si="220"/>
        <v>0</v>
      </c>
      <c r="IG56" s="25">
        <f t="shared" ca="1" si="221"/>
        <v>0</v>
      </c>
      <c r="IH56" s="25">
        <f t="shared" ca="1" si="222"/>
        <v>0</v>
      </c>
      <c r="II56" s="25">
        <f t="shared" ca="1" si="223"/>
        <v>0</v>
      </c>
      <c r="IJ56" s="25">
        <f t="shared" ca="1" si="224"/>
        <v>0</v>
      </c>
      <c r="IK56" s="25">
        <f t="shared" ca="1" si="225"/>
        <v>0</v>
      </c>
      <c r="IL56" s="25">
        <f t="shared" ca="1" si="226"/>
        <v>0</v>
      </c>
      <c r="IM56" s="25">
        <f t="shared" ca="1" si="227"/>
        <v>0</v>
      </c>
      <c r="IN56" s="26">
        <f t="shared" ca="1" si="228"/>
        <v>0</v>
      </c>
      <c r="IO56" s="27">
        <f t="shared" ca="1" si="229"/>
        <v>0</v>
      </c>
      <c r="IP56" s="27">
        <f t="shared" ca="1" si="230"/>
        <v>0</v>
      </c>
      <c r="IQ56" s="27">
        <f t="shared" ca="1" si="231"/>
        <v>0</v>
      </c>
      <c r="IR56" s="27">
        <f t="shared" ca="1" si="232"/>
        <v>0</v>
      </c>
      <c r="IS56" s="27">
        <f t="shared" ca="1" si="233"/>
        <v>0</v>
      </c>
      <c r="IT56" s="27">
        <f t="shared" ca="1" si="234"/>
        <v>0</v>
      </c>
      <c r="IU56" s="27">
        <f t="shared" ca="1" si="235"/>
        <v>0</v>
      </c>
      <c r="IV56" s="26">
        <f t="shared" ca="1" si="236"/>
        <v>0</v>
      </c>
      <c r="IW56" s="26">
        <f t="shared" ca="1" si="237"/>
        <v>0</v>
      </c>
      <c r="IX56" s="27">
        <f t="shared" ca="1" si="238"/>
        <v>0</v>
      </c>
      <c r="IY56" s="26">
        <f t="shared" ca="1" si="239"/>
        <v>0</v>
      </c>
      <c r="IZ56" s="26">
        <f t="shared" ca="1" si="240"/>
        <v>0</v>
      </c>
      <c r="JA56" s="25">
        <f t="shared" ca="1" si="241"/>
        <v>0</v>
      </c>
      <c r="JB56" s="25">
        <f t="shared" ca="1" si="242"/>
        <v>0</v>
      </c>
      <c r="JC56" s="25">
        <f t="shared" ca="1" si="243"/>
        <v>0</v>
      </c>
      <c r="JD56" s="25">
        <f t="shared" ca="1" si="244"/>
        <v>0</v>
      </c>
      <c r="JE56" s="28">
        <f t="shared" ca="1" si="245"/>
        <v>0</v>
      </c>
      <c r="JF56" s="25">
        <f t="shared" ca="1" si="246"/>
        <v>0</v>
      </c>
      <c r="JG56" s="25">
        <f t="shared" ca="1" si="247"/>
        <v>0</v>
      </c>
      <c r="JH56" s="25">
        <f t="shared" ca="1" si="248"/>
        <v>0</v>
      </c>
      <c r="JI56" s="25">
        <f t="shared" ca="1" si="249"/>
        <v>0</v>
      </c>
      <c r="JJ56" s="25">
        <f t="shared" ca="1" si="250"/>
        <v>0</v>
      </c>
      <c r="JK56" s="25">
        <f t="shared" ca="1" si="251"/>
        <v>0</v>
      </c>
      <c r="JL56" s="25">
        <f t="shared" ca="1" si="252"/>
        <v>0</v>
      </c>
      <c r="JM56" s="25">
        <f t="shared" ca="1" si="253"/>
        <v>0</v>
      </c>
      <c r="JN56" s="25">
        <f t="shared" ca="1" si="254"/>
        <v>0</v>
      </c>
      <c r="KF56" s="24">
        <f t="shared" si="1596"/>
        <v>46600</v>
      </c>
      <c r="KG56" s="1">
        <f t="shared" si="1597"/>
        <v>48</v>
      </c>
      <c r="KH56" s="25">
        <f t="shared" ca="1" si="255"/>
        <v>0</v>
      </c>
      <c r="KI56" s="25">
        <f t="shared" ca="1" si="256"/>
        <v>0</v>
      </c>
      <c r="KJ56" s="25">
        <f t="shared" ca="1" si="257"/>
        <v>0</v>
      </c>
      <c r="KK56" s="25">
        <f t="shared" ca="1" si="258"/>
        <v>0</v>
      </c>
      <c r="KL56" s="25">
        <f t="shared" ca="1" si="259"/>
        <v>0</v>
      </c>
      <c r="KM56" s="25">
        <f t="shared" ca="1" si="260"/>
        <v>0</v>
      </c>
      <c r="KN56" s="25">
        <f t="shared" ca="1" si="261"/>
        <v>0</v>
      </c>
      <c r="KO56" s="25">
        <f t="shared" ca="1" si="262"/>
        <v>0</v>
      </c>
      <c r="KP56" s="26">
        <f t="shared" ca="1" si="263"/>
        <v>0</v>
      </c>
      <c r="KQ56" s="27">
        <f t="shared" ca="1" si="264"/>
        <v>0</v>
      </c>
      <c r="KR56" s="27">
        <f t="shared" ca="1" si="265"/>
        <v>0</v>
      </c>
      <c r="KS56" s="27">
        <f t="shared" ca="1" si="266"/>
        <v>0</v>
      </c>
      <c r="KT56" s="27">
        <f t="shared" ca="1" si="267"/>
        <v>0</v>
      </c>
      <c r="KU56" s="27">
        <f t="shared" ca="1" si="268"/>
        <v>0</v>
      </c>
      <c r="KV56" s="27">
        <f t="shared" ca="1" si="269"/>
        <v>0</v>
      </c>
      <c r="KW56" s="27">
        <f t="shared" ca="1" si="270"/>
        <v>0</v>
      </c>
      <c r="KX56" s="26">
        <f t="shared" ca="1" si="271"/>
        <v>0</v>
      </c>
      <c r="KY56" s="26">
        <f t="shared" ca="1" si="272"/>
        <v>0</v>
      </c>
      <c r="KZ56" s="268">
        <f t="shared" ca="1" si="445"/>
        <v>0</v>
      </c>
      <c r="LA56" s="268">
        <f t="shared" ca="1" si="446"/>
        <v>0</v>
      </c>
      <c r="LB56" s="269">
        <f t="shared" ca="1" si="447"/>
        <v>0</v>
      </c>
      <c r="LC56" s="26">
        <f t="shared" ca="1" si="273"/>
        <v>0</v>
      </c>
      <c r="LD56" s="26">
        <f t="shared" ca="1" si="274"/>
        <v>0</v>
      </c>
      <c r="LE56" s="25">
        <f t="shared" ca="1" si="275"/>
        <v>0</v>
      </c>
      <c r="LF56" s="25">
        <f t="shared" ca="1" si="276"/>
        <v>0</v>
      </c>
      <c r="LG56" s="25">
        <f t="shared" ca="1" si="277"/>
        <v>0</v>
      </c>
      <c r="LH56" s="25">
        <f t="shared" ca="1" si="278"/>
        <v>0</v>
      </c>
      <c r="LI56" s="28">
        <f t="shared" ca="1" si="279"/>
        <v>0</v>
      </c>
      <c r="LJ56" s="25">
        <f t="shared" ca="1" si="280"/>
        <v>0</v>
      </c>
      <c r="LK56" s="25">
        <f t="shared" ca="1" si="281"/>
        <v>0</v>
      </c>
      <c r="LL56" s="25">
        <f t="shared" ca="1" si="282"/>
        <v>0</v>
      </c>
      <c r="LM56" s="25">
        <f t="shared" ca="1" si="283"/>
        <v>0</v>
      </c>
      <c r="LN56" s="25">
        <f t="shared" ca="1" si="284"/>
        <v>0</v>
      </c>
      <c r="LO56" s="25">
        <f t="shared" ca="1" si="285"/>
        <v>0</v>
      </c>
      <c r="LP56" s="267">
        <f t="shared" ca="1" si="448"/>
        <v>0</v>
      </c>
      <c r="LQ56" s="25">
        <f t="shared" ca="1" si="286"/>
        <v>0</v>
      </c>
      <c r="LR56" s="25">
        <f t="shared" ca="1" si="287"/>
        <v>0</v>
      </c>
      <c r="MJ56" s="24">
        <f t="shared" si="1598"/>
        <v>46600</v>
      </c>
      <c r="MK56" s="1">
        <f t="shared" si="1599"/>
        <v>48</v>
      </c>
      <c r="ML56" s="25">
        <f t="shared" ca="1" si="288"/>
        <v>1733.75</v>
      </c>
      <c r="MM56" s="25">
        <f t="shared" ca="1" si="289"/>
        <v>46825.119999999995</v>
      </c>
      <c r="MN56" s="25">
        <f t="shared" ca="1" si="290"/>
        <v>0</v>
      </c>
      <c r="MO56" s="25">
        <f t="shared" ca="1" si="291"/>
        <v>0</v>
      </c>
      <c r="MP56" s="25">
        <f t="shared" ca="1" si="292"/>
        <v>1733.75</v>
      </c>
      <c r="MQ56" s="25">
        <f t="shared" ca="1" si="293"/>
        <v>14</v>
      </c>
      <c r="MR56" s="25">
        <f t="shared" ca="1" si="294"/>
        <v>1719.75</v>
      </c>
      <c r="MS56" s="25">
        <f t="shared" ca="1" si="295"/>
        <v>1.7180319680319098</v>
      </c>
      <c r="MT56" s="26">
        <f t="shared" ca="1" si="296"/>
        <v>373.48521044173219</v>
      </c>
      <c r="MU56" s="27">
        <f t="shared" ca="1" si="297"/>
        <v>0</v>
      </c>
      <c r="MV56" s="27">
        <f t="shared" ca="1" si="298"/>
        <v>373.48521044173219</v>
      </c>
      <c r="MW56" s="27">
        <f t="shared" ca="1" si="299"/>
        <v>0</v>
      </c>
      <c r="MX56" s="27">
        <f t="shared" ca="1" si="300"/>
        <v>11566.056876798681</v>
      </c>
      <c r="MY56" s="27">
        <f t="shared" ca="1" si="301"/>
        <v>79.48849268742336</v>
      </c>
      <c r="MZ56" s="27">
        <f t="shared" ca="1" si="302"/>
        <v>0</v>
      </c>
      <c r="NA56" s="27">
        <f t="shared" ca="1" si="303"/>
        <v>11645.545369486104</v>
      </c>
      <c r="NB56" s="26">
        <f t="shared" ca="1" si="304"/>
        <v>2.4178752339879983</v>
      </c>
      <c r="NC56" s="26">
        <f t="shared" ca="1" si="305"/>
        <v>0</v>
      </c>
      <c r="ND56" s="268">
        <f t="shared" ca="1" si="451"/>
        <v>11643.127494252116</v>
      </c>
      <c r="NE56" s="268">
        <f t="shared" ca="1" si="452"/>
        <v>0</v>
      </c>
      <c r="NF56" s="269">
        <f t="shared" ca="1" si="453"/>
        <v>11643.127494252116</v>
      </c>
      <c r="NG56" s="26">
        <f t="shared" ca="1" si="306"/>
        <v>0</v>
      </c>
      <c r="NH56" s="26">
        <f t="shared" ca="1" si="307"/>
        <v>11643.127494252116</v>
      </c>
      <c r="NI56" s="25">
        <f t="shared" ca="1" si="308"/>
        <v>53504.828087086171</v>
      </c>
      <c r="NJ56" s="25">
        <f t="shared" ca="1" si="309"/>
        <v>53.558386473559949</v>
      </c>
      <c r="NK56" s="25">
        <f t="shared" ca="1" si="310"/>
        <v>155.16400145254988</v>
      </c>
      <c r="NL56" s="25">
        <f t="shared" ca="1" si="311"/>
        <v>53349.664085633623</v>
      </c>
      <c r="NM56" s="28">
        <f t="shared" ca="1" si="312"/>
        <v>0</v>
      </c>
      <c r="NN56" s="25">
        <f t="shared" ca="1" si="313"/>
        <v>53349.664085633623</v>
      </c>
      <c r="NO56" s="25">
        <f t="shared" ca="1" si="314"/>
        <v>1239.6633762703893</v>
      </c>
      <c r="NP56" s="25">
        <f t="shared" ca="1" si="315"/>
        <v>0</v>
      </c>
      <c r="NQ56" s="25">
        <f t="shared" ca="1" si="316"/>
        <v>0</v>
      </c>
      <c r="NR56" s="25">
        <f t="shared" ca="1" si="317"/>
        <v>52110.000709363238</v>
      </c>
      <c r="NS56" s="25">
        <f t="shared" ca="1" si="318"/>
        <v>0</v>
      </c>
      <c r="NT56" s="267">
        <f t="shared" ca="1" si="454"/>
        <v>721.07645442426133</v>
      </c>
      <c r="NU56" s="25">
        <f t="shared" ca="1" si="319"/>
        <v>208.72238792610983</v>
      </c>
      <c r="NV56" s="25">
        <f t="shared" ca="1" si="320"/>
        <v>929.79884235037116</v>
      </c>
      <c r="ON56" s="24">
        <f t="shared" si="1600"/>
        <v>46600</v>
      </c>
      <c r="OO56" s="1">
        <f t="shared" si="1601"/>
        <v>48</v>
      </c>
      <c r="OP56" s="25">
        <f t="shared" ca="1" si="321"/>
        <v>0</v>
      </c>
      <c r="OQ56" s="25">
        <f t="shared" ca="1" si="322"/>
        <v>0</v>
      </c>
      <c r="OR56" s="25">
        <f t="shared" ca="1" si="323"/>
        <v>0</v>
      </c>
      <c r="OS56" s="25">
        <f t="shared" ca="1" si="324"/>
        <v>0</v>
      </c>
      <c r="OT56" s="25">
        <f t="shared" ca="1" si="325"/>
        <v>0</v>
      </c>
      <c r="OU56" s="25">
        <f t="shared" ca="1" si="326"/>
        <v>0</v>
      </c>
      <c r="OV56" s="25">
        <f t="shared" ca="1" si="327"/>
        <v>0</v>
      </c>
      <c r="OW56" s="25">
        <f t="shared" ca="1" si="328"/>
        <v>0</v>
      </c>
      <c r="OX56" s="26">
        <f t="shared" ca="1" si="329"/>
        <v>0</v>
      </c>
      <c r="OY56" s="27">
        <f t="shared" ca="1" si="330"/>
        <v>0</v>
      </c>
      <c r="OZ56" s="27">
        <f t="shared" ca="1" si="331"/>
        <v>0</v>
      </c>
      <c r="PA56" s="27">
        <f t="shared" ca="1" si="332"/>
        <v>0</v>
      </c>
      <c r="PB56" s="27">
        <f t="shared" ca="1" si="333"/>
        <v>0</v>
      </c>
      <c r="PC56" s="27">
        <f t="shared" ca="1" si="334"/>
        <v>0</v>
      </c>
      <c r="PD56" s="27">
        <f t="shared" ca="1" si="335"/>
        <v>0</v>
      </c>
      <c r="PE56" s="27">
        <f t="shared" ca="1" si="336"/>
        <v>0</v>
      </c>
      <c r="PF56" s="26">
        <f t="shared" ca="1" si="337"/>
        <v>0</v>
      </c>
      <c r="PG56" s="26">
        <f t="shared" ca="1" si="338"/>
        <v>0</v>
      </c>
      <c r="PH56" s="27">
        <f t="shared" ca="1" si="339"/>
        <v>0</v>
      </c>
      <c r="PI56" s="26">
        <f t="shared" ca="1" si="340"/>
        <v>0</v>
      </c>
      <c r="PJ56" s="26">
        <f t="shared" ca="1" si="341"/>
        <v>0</v>
      </c>
      <c r="PK56" s="25">
        <f t="shared" ca="1" si="342"/>
        <v>0</v>
      </c>
      <c r="PL56" s="25">
        <f t="shared" ca="1" si="343"/>
        <v>0</v>
      </c>
      <c r="PM56" s="25">
        <f t="shared" ca="1" si="344"/>
        <v>0</v>
      </c>
      <c r="PN56" s="25">
        <f t="shared" ca="1" si="345"/>
        <v>0</v>
      </c>
      <c r="PO56" s="28">
        <f t="shared" ca="1" si="346"/>
        <v>0</v>
      </c>
      <c r="PP56" s="25">
        <f t="shared" ca="1" si="347"/>
        <v>0</v>
      </c>
      <c r="PQ56" s="25">
        <f t="shared" ca="1" si="348"/>
        <v>0</v>
      </c>
      <c r="PR56" s="25">
        <f t="shared" ca="1" si="349"/>
        <v>0</v>
      </c>
      <c r="PS56" s="25">
        <f t="shared" ca="1" si="350"/>
        <v>0</v>
      </c>
      <c r="PT56" s="25">
        <f t="shared" ca="1" si="351"/>
        <v>0</v>
      </c>
      <c r="PU56" s="25">
        <f t="shared" ca="1" si="352"/>
        <v>0</v>
      </c>
      <c r="PV56" s="25">
        <f t="shared" ca="1" si="353"/>
        <v>0</v>
      </c>
      <c r="PW56" s="25">
        <f t="shared" ca="1" si="354"/>
        <v>0</v>
      </c>
      <c r="PX56" s="25">
        <f t="shared" ca="1" si="355"/>
        <v>0</v>
      </c>
      <c r="QP56" s="24">
        <f t="shared" si="1600"/>
        <v>46600</v>
      </c>
      <c r="QQ56" s="1">
        <f t="shared" si="1601"/>
        <v>48</v>
      </c>
      <c r="QR56" s="25">
        <f t="shared" ca="1" si="356"/>
        <v>1733.75</v>
      </c>
      <c r="QS56" s="25">
        <f t="shared" ca="1" si="357"/>
        <v>46825.119999999995</v>
      </c>
      <c r="QT56" s="25">
        <f t="shared" ca="1" si="358"/>
        <v>0</v>
      </c>
      <c r="QU56" s="25">
        <f t="shared" ca="1" si="359"/>
        <v>0</v>
      </c>
      <c r="QV56" s="25">
        <f t="shared" ca="1" si="360"/>
        <v>1733.75</v>
      </c>
      <c r="QW56" s="25">
        <f t="shared" ca="1" si="361"/>
        <v>14</v>
      </c>
      <c r="QX56" s="25">
        <f t="shared" ca="1" si="362"/>
        <v>1719.75</v>
      </c>
      <c r="QY56" s="25">
        <f t="shared" ca="1" si="363"/>
        <v>2.9856770833334183</v>
      </c>
      <c r="QZ56" s="26">
        <f t="shared" ca="1" si="364"/>
        <v>373.20963541666669</v>
      </c>
      <c r="RA56" s="27">
        <f t="shared" ca="1" si="365"/>
        <v>0</v>
      </c>
      <c r="RB56" s="27">
        <f t="shared" ca="1" si="366"/>
        <v>373.20963541666669</v>
      </c>
      <c r="RC56" s="27">
        <f t="shared" ca="1" si="367"/>
        <v>0</v>
      </c>
      <c r="RD56" s="27">
        <f t="shared" ca="1" si="368"/>
        <v>11557.522893860072</v>
      </c>
      <c r="RE56" s="27">
        <f t="shared" ca="1" si="369"/>
        <v>79.429842323895329</v>
      </c>
      <c r="RF56" s="27">
        <f t="shared" ca="1" si="370"/>
        <v>0</v>
      </c>
      <c r="RG56" s="27">
        <f t="shared" ca="1" si="371"/>
        <v>11636.952736183968</v>
      </c>
      <c r="RH56" s="26">
        <f t="shared" ca="1" si="372"/>
        <v>2.4160912114629212</v>
      </c>
      <c r="RI56" s="26">
        <f t="shared" ca="1" si="373"/>
        <v>0</v>
      </c>
      <c r="RJ56" s="27">
        <f t="shared" ca="1" si="374"/>
        <v>11634.536644972506</v>
      </c>
      <c r="RK56" s="26">
        <f t="shared" ca="1" si="375"/>
        <v>0</v>
      </c>
      <c r="RL56" s="26">
        <f t="shared" ca="1" si="376"/>
        <v>11634.536644972506</v>
      </c>
      <c r="RM56" s="25">
        <f t="shared" ca="1" si="377"/>
        <v>53425.792273713741</v>
      </c>
      <c r="RN56" s="25">
        <f t="shared" ca="1" si="378"/>
        <v>93.076293159785564</v>
      </c>
      <c r="RO56" s="25">
        <f t="shared" ca="1" si="379"/>
        <v>154.93479759376984</v>
      </c>
      <c r="RP56" s="25">
        <f t="shared" ca="1" si="380"/>
        <v>53270.857476119971</v>
      </c>
      <c r="RQ56" s="28">
        <f t="shared" ca="1" si="381"/>
        <v>0</v>
      </c>
      <c r="RR56" s="25">
        <f t="shared" ca="1" si="382"/>
        <v>53270.857476119971</v>
      </c>
      <c r="RS56" s="25">
        <f t="shared" ca="1" si="383"/>
        <v>1224.6901204627952</v>
      </c>
      <c r="RT56" s="25">
        <f t="shared" ca="1" si="384"/>
        <v>0</v>
      </c>
      <c r="RU56" s="25">
        <f t="shared" ca="1" si="385"/>
        <v>0</v>
      </c>
      <c r="RV56" s="25">
        <f t="shared" ca="1" si="386"/>
        <v>52046.167355657177</v>
      </c>
      <c r="RW56" s="25">
        <f t="shared" ca="1" si="387"/>
        <v>0</v>
      </c>
      <c r="RX56" s="25">
        <f t="shared" ca="1" si="388"/>
        <v>755.0941948875809</v>
      </c>
      <c r="RY56" s="25">
        <f t="shared" ca="1" si="389"/>
        <v>248.01109075355541</v>
      </c>
      <c r="RZ56" s="25">
        <f t="shared" ca="1" si="390"/>
        <v>1003.1052856411363</v>
      </c>
      <c r="SR56" s="24">
        <f t="shared" ref="SR56" si="2128">EDATE(SR55,1)</f>
        <v>46600</v>
      </c>
      <c r="SS56" s="1">
        <f t="shared" ref="SS56" si="2129">IF(dane_okres_inwestycji*12&gt;SS55,SS55+1,"")</f>
        <v>48</v>
      </c>
      <c r="ST56" s="25">
        <f t="shared" ref="ST56" ca="1" si="2130">IF(AND(SS56&lt;&gt;"",dane_wplaty_skladka&gt;=SO$43),
CHOOSE(SO$2,$H56,$K56,$F56,$I56,$N56,0),
"")</f>
        <v>0</v>
      </c>
      <c r="SU56" s="25">
        <f t="shared" ca="1" si="1278"/>
        <v>0</v>
      </c>
      <c r="SV56" s="25">
        <f t="shared" ref="SV56" ca="1" si="2131">IF(SS56&lt;&gt;"",
IF(OR($A$1="main",AND($A$1&lt;&gt;"main",SO$16="tak")),
IFERROR(IF(OR(SO$12=1,MOD(SS56,SO$12)=1),SO$10,0),0)+
IFERROR(IF(OR(SO$15=1,MOD(SS56,SO$15)=1),SO$13,0),0),0),
"")</f>
        <v>0</v>
      </c>
      <c r="SW56" s="25">
        <f t="shared" ref="SW56" ca="1" si="2132">IF(SS56&lt;&gt;"",
IFERROR(IF(AND($X56&lt;&gt;0,$X56&lt;SO$20),$X56*SO$21,0),0),
"")</f>
        <v>0</v>
      </c>
      <c r="SX56" s="25">
        <f t="shared" ref="SX56" ca="1" si="2133">IF(SS56&lt;&gt;"",
ST56-SW56,
"")</f>
        <v>0</v>
      </c>
      <c r="SY56" s="25">
        <f t="shared" ref="SY56" ca="1" si="2134">IF(SS56&lt;&gt;"",
IF(AND(SX56&lt;&gt;0,SO$28="PLN"),MAX(SO$29,SX56*SO$27),0),
"")</f>
        <v>0</v>
      </c>
      <c r="SZ56" s="25">
        <f t="shared" ref="SZ56" ca="1" si="2135">IF(SS56&lt;&gt;"",
SX56-SY56,
"")</f>
        <v>0</v>
      </c>
      <c r="TA56" s="25">
        <f t="shared" ref="TA56" ca="1" si="2136">IF(SS56&lt;&gt;"",
SZ56*SO$31,
"")</f>
        <v>0</v>
      </c>
      <c r="TB56" s="26">
        <f t="shared" ref="TB56" ca="1" si="2137">IF(SS56&lt;&gt;"",
SZ56/TB$6,
"")</f>
        <v>0</v>
      </c>
      <c r="TC56" s="27">
        <f t="shared" ref="TC56" ca="1" si="2138">IF(SS56&lt;&gt;"",
IF(AND(TB56&lt;&gt;0,SO$28&lt;&gt;"PLN",SO$28&lt;&gt;"n/d"),MAX(SO$29,TB56*SO$27),0),
"")</f>
        <v>0</v>
      </c>
      <c r="TD56" s="27">
        <f t="shared" ref="TD56" ca="1" si="2139">IF(SS56&lt;&gt;"",
(TB56-TC56),
"")</f>
        <v>0</v>
      </c>
      <c r="TE56" s="27">
        <f t="shared" ref="TE56" ca="1" si="2140">IF(SS56&lt;&gt;"",
(TD56+TL55)*TE$5,
"")</f>
        <v>0</v>
      </c>
      <c r="TF56" s="27">
        <f t="shared" ref="TF56" ca="1" si="2141">IF(SS56&lt;&gt;"",
(TD56+TL55)*TF$5,
"")</f>
        <v>0</v>
      </c>
      <c r="TG56" s="27">
        <f t="shared" ref="TG56" ca="1" si="2142">IF(SS56&lt;&gt;"",
TF56*dane_oproc_1M,
"")</f>
        <v>0</v>
      </c>
      <c r="TH56" s="27">
        <f t="shared" ref="TH56" ca="1" si="2143">IF(SS56&lt;&gt;"",
IF(TB56&lt;&gt;0,TB56*TH$4,0),
"")</f>
        <v>0</v>
      </c>
      <c r="TI56" s="27">
        <f t="shared" ref="TI56" ca="1" si="2144">IF(SS56&lt;&gt;"",
TF56+TG56+TH56,
"")</f>
        <v>0</v>
      </c>
      <c r="TJ56" s="26">
        <f t="shared" ref="TJ56" ca="1" si="2145">IF(SS56&lt;&gt;"",
AVERAGE(TF56,TI56)*SO$34/12,
"")</f>
        <v>0</v>
      </c>
      <c r="TK56" s="26">
        <f t="shared" ref="TK56" ca="1" si="2146">IF(SS56&lt;&gt;"",
AVERAGE(TF56,TI56-TJ56)*SO$33/12,
"")</f>
        <v>0</v>
      </c>
      <c r="TL56" s="27">
        <f t="shared" ref="TL56" ca="1" si="2147">IF(SS56&lt;&gt;"",
TE56+TI56-TJ56-TK56,
"")</f>
        <v>0</v>
      </c>
      <c r="TM56" s="26">
        <f t="shared" ref="TM56" ca="1" si="2148">IF(SS56&lt;&gt;"",
IF(AND(SO$38&lt;&gt;"PLN",SO$38&lt;&gt;"n/d",TL56&gt;0),MAX(SO$39,TL56*SO$37),0),
"")</f>
        <v>0</v>
      </c>
      <c r="TN56" s="26">
        <f t="shared" ref="TN56" ca="1" si="2149">IF(SS56&lt;&gt;"",
TL56-TM56,
"")</f>
        <v>0</v>
      </c>
      <c r="TO56" s="25">
        <f t="shared" ref="TO56" ca="1" si="2150">IF(SS56&lt;&gt;"",
TN56*TO$6,
"")</f>
        <v>0</v>
      </c>
      <c r="TP56" s="25">
        <f t="shared" ref="TP56" ca="1" si="2151">IF(SS56&lt;&gt;"",
TN56*TP$6-TO56,
"")</f>
        <v>0</v>
      </c>
      <c r="TQ56" s="25">
        <f t="shared" ref="TQ56" ca="1" si="2152">IF(SS56&lt;&gt;"",
IF(AND(SO$38="PLN",TO56&gt;0),MAX(SO$39,TO56*SO$37),0),
"")</f>
        <v>0</v>
      </c>
      <c r="TR56" s="25">
        <f t="shared" ref="TR56" ca="1" si="2153">IF(SS56&lt;&gt;"",
TO56-TQ56,
"")</f>
        <v>0</v>
      </c>
      <c r="TS56" s="28">
        <f t="shared" ref="TS56" ca="1" si="2154">IF(SS56&lt;&gt;"",
SO$42,
"")</f>
        <v>0</v>
      </c>
      <c r="TT56" s="25">
        <f t="shared" ref="TT56" ca="1" si="2155">IF(SS56&lt;&gt;"",
TR56-TS56,)</f>
        <v>0</v>
      </c>
      <c r="TU56" s="25">
        <f t="shared" ref="TU56" ca="1" si="2156">IF(SS56&lt;&gt;"",
IF(AND($A$1="main",OR(SO$8="IKZE",AND(SO$8="IKE",$J56=TRUE))),0,MAX(0,(TT56-SU56)*dane_pod_zysk_kap)),
"")</f>
        <v>0</v>
      </c>
      <c r="TV56" s="25">
        <f t="shared" ref="TV56" si="2157">IF(SS56&lt;&gt;"",
IF(AND($A$1="main",SO$8="IKZE"),IF($O56=TRUE,TT56*10%,TT56*dane_PIT_wyplata_IKZE),0),
"")</f>
        <v>0</v>
      </c>
      <c r="TW56" s="25">
        <f t="shared" ref="TW56" si="2158">IF(SS56&lt;&gt;"",
IF(AND($A$1="main",SO$8="IKZE"),$M56,0),
"")</f>
        <v>0</v>
      </c>
      <c r="TX56" s="25">
        <f t="shared" ref="TX56" ca="1" si="2159">IF(SS56&lt;&gt;"",
TT56-TU56-TV56+TW56,
"")</f>
        <v>0</v>
      </c>
      <c r="TY56" s="25">
        <f t="shared" ref="TY56" ca="1" si="2160">IF(SS56&lt;&gt;"",
SV56,
"")</f>
        <v>0</v>
      </c>
      <c r="TZ56" s="25">
        <f t="shared" ca="1" si="1309"/>
        <v>0</v>
      </c>
      <c r="UA56" s="25">
        <f t="shared" ref="UA56" ca="1" si="2161">IF(SS56&lt;&gt;"",
(TP56+TQ56+TS56)+
TM56*TZ$6,
"")</f>
        <v>0</v>
      </c>
      <c r="UB56" s="25">
        <f t="shared" ref="UB56" ca="1" si="2162">IF(SS56&lt;&gt;"",
TZ56+UA56,
"")</f>
        <v>0</v>
      </c>
    </row>
    <row r="57" spans="2:548" x14ac:dyDescent="0.35">
      <c r="B57" s="24">
        <f t="shared" si="493"/>
        <v>46631</v>
      </c>
      <c r="C57" s="1">
        <f t="shared" si="426"/>
        <v>2027</v>
      </c>
      <c r="D57" s="1">
        <f t="shared" si="427"/>
        <v>50</v>
      </c>
      <c r="E57" s="1">
        <f t="shared" si="428"/>
        <v>49</v>
      </c>
      <c r="F57" s="25">
        <f t="shared" si="81"/>
        <v>1733.75</v>
      </c>
      <c r="G57" s="25">
        <f>SUMIFS(F$9:F57,C$9:C57,C57)</f>
        <v>15603.75</v>
      </c>
      <c r="H57" s="25">
        <f t="shared" si="82"/>
        <v>1733.75</v>
      </c>
      <c r="I57" s="83">
        <f t="shared" si="429"/>
        <v>0</v>
      </c>
      <c r="J57" s="1" t="b">
        <f>IF(J56=TRUE,TRUE,AND(D57&gt;=dane_wiek_emerytalny,D57&gt;=55,YEAR(B57)-YEAR(dane_data_rozpoczecia)&gt;=4,SUMIFS(F$9:F57,C$9:C57,C57)))</f>
        <v>0</v>
      </c>
      <c r="K57" s="25">
        <f t="shared" si="83"/>
        <v>0</v>
      </c>
      <c r="L57" s="25">
        <f t="shared" si="84"/>
        <v>0</v>
      </c>
      <c r="M57" s="25">
        <f t="shared" si="85"/>
        <v>998.63999999999919</v>
      </c>
      <c r="N57" s="25">
        <f t="shared" si="86"/>
        <v>1733.75</v>
      </c>
      <c r="O57" s="1" t="b">
        <f>IF(O56=TRUE,TRUE,AND(D57&gt;=65,YEAR(B57)-YEAR(dane_data_rozpoczecia)&gt;=4,SUMIFS(F$9:F57,C$9:C57,C57)))</f>
        <v>0</v>
      </c>
      <c r="V57" s="24">
        <f t="shared" si="494"/>
        <v>46631</v>
      </c>
      <c r="W57" s="1">
        <f t="shared" si="430"/>
        <v>49</v>
      </c>
      <c r="X57" s="25">
        <f t="shared" ca="1" si="87"/>
        <v>0</v>
      </c>
      <c r="Y57" s="25">
        <f t="shared" ca="1" si="88"/>
        <v>0</v>
      </c>
      <c r="Z57" s="25">
        <f t="shared" ca="1" si="431"/>
        <v>0</v>
      </c>
      <c r="AA57" s="25">
        <f t="shared" ca="1" si="432"/>
        <v>0</v>
      </c>
      <c r="AB57" s="25">
        <f t="shared" ca="1" si="89"/>
        <v>0</v>
      </c>
      <c r="AC57" s="25">
        <f t="shared" ca="1" si="90"/>
        <v>0</v>
      </c>
      <c r="AD57" s="25">
        <f t="shared" ca="1" si="91"/>
        <v>0</v>
      </c>
      <c r="AE57" s="25">
        <f t="shared" ca="1" si="92"/>
        <v>0</v>
      </c>
      <c r="AF57" s="26">
        <f t="shared" ca="1" si="93"/>
        <v>0</v>
      </c>
      <c r="AG57" s="27">
        <f t="shared" ca="1" si="94"/>
        <v>0</v>
      </c>
      <c r="AH57" s="27">
        <f t="shared" ca="1" si="95"/>
        <v>0</v>
      </c>
      <c r="AI57" s="27">
        <f t="shared" ca="1" si="433"/>
        <v>0</v>
      </c>
      <c r="AJ57" s="27">
        <f t="shared" ca="1" si="564"/>
        <v>0</v>
      </c>
      <c r="AK57" s="27">
        <f t="shared" ca="1" si="96"/>
        <v>0</v>
      </c>
      <c r="AL57" s="27">
        <f t="shared" ca="1" si="434"/>
        <v>0</v>
      </c>
      <c r="AM57" s="27">
        <f t="shared" ca="1" si="435"/>
        <v>0</v>
      </c>
      <c r="AN57" s="26">
        <f t="shared" ca="1" si="97"/>
        <v>0</v>
      </c>
      <c r="AO57" s="26">
        <f t="shared" ca="1" si="98"/>
        <v>0</v>
      </c>
      <c r="AP57" s="27">
        <f t="shared" ca="1" si="99"/>
        <v>0</v>
      </c>
      <c r="AQ57" s="26">
        <f t="shared" ca="1" si="100"/>
        <v>0</v>
      </c>
      <c r="AR57" s="26">
        <f t="shared" ca="1" si="101"/>
        <v>0</v>
      </c>
      <c r="AS57" s="25">
        <f t="shared" ca="1" si="102"/>
        <v>0</v>
      </c>
      <c r="AT57" s="25">
        <f t="shared" ca="1" si="103"/>
        <v>0</v>
      </c>
      <c r="AU57" s="25">
        <f t="shared" ca="1" si="104"/>
        <v>0</v>
      </c>
      <c r="AV57" s="25">
        <f t="shared" ca="1" si="105"/>
        <v>0</v>
      </c>
      <c r="AW57" s="28">
        <f t="shared" ca="1" si="106"/>
        <v>0</v>
      </c>
      <c r="AX57" s="25">
        <f t="shared" ca="1" si="107"/>
        <v>0</v>
      </c>
      <c r="AY57" s="25">
        <f t="shared" ca="1" si="108"/>
        <v>0</v>
      </c>
      <c r="AZ57" s="25">
        <f t="shared" ca="1" si="109"/>
        <v>0</v>
      </c>
      <c r="BA57" s="25">
        <f t="shared" ca="1" si="436"/>
        <v>0</v>
      </c>
      <c r="BB57" s="25">
        <f t="shared" ca="1" si="110"/>
        <v>0</v>
      </c>
      <c r="BC57" s="25">
        <f t="shared" ca="1" si="111"/>
        <v>0</v>
      </c>
      <c r="BD57" s="25">
        <f t="shared" ca="1" si="112"/>
        <v>0</v>
      </c>
      <c r="BE57" s="25">
        <f t="shared" ca="1" si="113"/>
        <v>0</v>
      </c>
      <c r="BF57" s="25">
        <f t="shared" ca="1" si="114"/>
        <v>0</v>
      </c>
      <c r="BX57" s="24">
        <f t="shared" si="1592"/>
        <v>46631</v>
      </c>
      <c r="BY57" s="1">
        <f t="shared" si="1593"/>
        <v>49</v>
      </c>
      <c r="BZ57" s="25">
        <f t="shared" ca="1" si="115"/>
        <v>0</v>
      </c>
      <c r="CA57" s="25">
        <f t="shared" ca="1" si="116"/>
        <v>0</v>
      </c>
      <c r="CB57" s="25">
        <f t="shared" ca="1" si="117"/>
        <v>0</v>
      </c>
      <c r="CC57" s="25">
        <f t="shared" ca="1" si="118"/>
        <v>0</v>
      </c>
      <c r="CD57" s="25">
        <f t="shared" ca="1" si="119"/>
        <v>0</v>
      </c>
      <c r="CE57" s="25">
        <f t="shared" ca="1" si="120"/>
        <v>0</v>
      </c>
      <c r="CF57" s="25">
        <f t="shared" ca="1" si="121"/>
        <v>0</v>
      </c>
      <c r="CG57" s="25">
        <f t="shared" ca="1" si="122"/>
        <v>0</v>
      </c>
      <c r="CH57" s="26">
        <f t="shared" ca="1" si="123"/>
        <v>0</v>
      </c>
      <c r="CI57" s="27">
        <f t="shared" ca="1" si="124"/>
        <v>0</v>
      </c>
      <c r="CJ57" s="27">
        <f t="shared" ca="1" si="125"/>
        <v>0</v>
      </c>
      <c r="CK57" s="27">
        <f t="shared" ca="1" si="126"/>
        <v>0</v>
      </c>
      <c r="CL57" s="27">
        <f t="shared" ca="1" si="127"/>
        <v>0</v>
      </c>
      <c r="CM57" s="27">
        <f t="shared" ca="1" si="128"/>
        <v>0</v>
      </c>
      <c r="CN57" s="27">
        <f t="shared" ca="1" si="129"/>
        <v>0</v>
      </c>
      <c r="CO57" s="27">
        <f t="shared" ca="1" si="130"/>
        <v>0</v>
      </c>
      <c r="CP57" s="26">
        <f t="shared" ca="1" si="131"/>
        <v>0</v>
      </c>
      <c r="CQ57" s="26">
        <f t="shared" ca="1" si="132"/>
        <v>0</v>
      </c>
      <c r="CR57" s="27">
        <f t="shared" ca="1" si="133"/>
        <v>0</v>
      </c>
      <c r="CS57" s="26">
        <f t="shared" ca="1" si="134"/>
        <v>0</v>
      </c>
      <c r="CT57" s="26">
        <f t="shared" ca="1" si="135"/>
        <v>0</v>
      </c>
      <c r="CU57" s="25">
        <f t="shared" ca="1" si="136"/>
        <v>0</v>
      </c>
      <c r="CV57" s="25">
        <f t="shared" ca="1" si="137"/>
        <v>0</v>
      </c>
      <c r="CW57" s="25">
        <f t="shared" ca="1" si="138"/>
        <v>0</v>
      </c>
      <c r="CX57" s="25">
        <f t="shared" ca="1" si="139"/>
        <v>0</v>
      </c>
      <c r="CY57" s="28">
        <f t="shared" ca="1" si="140"/>
        <v>0</v>
      </c>
      <c r="CZ57" s="25">
        <f t="shared" ca="1" si="141"/>
        <v>0</v>
      </c>
      <c r="DA57" s="25">
        <f t="shared" ca="1" si="142"/>
        <v>0</v>
      </c>
      <c r="DB57" s="25">
        <f t="shared" ca="1" si="143"/>
        <v>0</v>
      </c>
      <c r="DC57" s="25">
        <f t="shared" ca="1" si="144"/>
        <v>0</v>
      </c>
      <c r="DD57" s="25">
        <f t="shared" ca="1" si="145"/>
        <v>0</v>
      </c>
      <c r="DE57" s="25">
        <f t="shared" ca="1" si="146"/>
        <v>0</v>
      </c>
      <c r="DF57" s="25">
        <f t="shared" ca="1" si="147"/>
        <v>0</v>
      </c>
      <c r="DG57" s="25">
        <f t="shared" ca="1" si="148"/>
        <v>0</v>
      </c>
      <c r="DH57" s="25">
        <f t="shared" ca="1" si="149"/>
        <v>0</v>
      </c>
      <c r="DZ57" s="24">
        <f t="shared" si="1592"/>
        <v>46631</v>
      </c>
      <c r="EA57" s="1">
        <f t="shared" si="1593"/>
        <v>49</v>
      </c>
      <c r="EB57" s="25">
        <f t="shared" ca="1" si="150"/>
        <v>0</v>
      </c>
      <c r="EC57" s="25">
        <f t="shared" ca="1" si="151"/>
        <v>0</v>
      </c>
      <c r="ED57" s="25">
        <f t="shared" ca="1" si="152"/>
        <v>0</v>
      </c>
      <c r="EE57" s="25">
        <f t="shared" ca="1" si="153"/>
        <v>0</v>
      </c>
      <c r="EF57" s="25">
        <f t="shared" ca="1" si="154"/>
        <v>0</v>
      </c>
      <c r="EG57" s="25">
        <f t="shared" ca="1" si="155"/>
        <v>0</v>
      </c>
      <c r="EH57" s="25">
        <f t="shared" ca="1" si="156"/>
        <v>0</v>
      </c>
      <c r="EI57" s="25">
        <f t="shared" ca="1" si="157"/>
        <v>0</v>
      </c>
      <c r="EJ57" s="26">
        <f t="shared" ca="1" si="158"/>
        <v>0</v>
      </c>
      <c r="EK57" s="27">
        <f t="shared" ca="1" si="159"/>
        <v>0</v>
      </c>
      <c r="EL57" s="27">
        <f t="shared" ca="1" si="160"/>
        <v>0</v>
      </c>
      <c r="EM57" s="27">
        <f t="shared" ca="1" si="161"/>
        <v>0</v>
      </c>
      <c r="EN57" s="27">
        <f t="shared" ca="1" si="162"/>
        <v>0</v>
      </c>
      <c r="EO57" s="27">
        <f t="shared" ca="1" si="163"/>
        <v>0</v>
      </c>
      <c r="EP57" s="27">
        <f t="shared" ca="1" si="164"/>
        <v>0</v>
      </c>
      <c r="EQ57" s="27">
        <f t="shared" ca="1" si="165"/>
        <v>0</v>
      </c>
      <c r="ER57" s="26">
        <f t="shared" ca="1" si="166"/>
        <v>0</v>
      </c>
      <c r="ES57" s="26">
        <f t="shared" ca="1" si="167"/>
        <v>0</v>
      </c>
      <c r="ET57" s="27">
        <f t="shared" ca="1" si="168"/>
        <v>0</v>
      </c>
      <c r="EU57" s="26">
        <f t="shared" ca="1" si="169"/>
        <v>0</v>
      </c>
      <c r="EV57" s="26">
        <f t="shared" ca="1" si="170"/>
        <v>0</v>
      </c>
      <c r="EW57" s="25">
        <f t="shared" ca="1" si="171"/>
        <v>0</v>
      </c>
      <c r="EX57" s="25">
        <f t="shared" ca="1" si="172"/>
        <v>0</v>
      </c>
      <c r="EY57" s="25">
        <f t="shared" ca="1" si="173"/>
        <v>0</v>
      </c>
      <c r="EZ57" s="25">
        <f t="shared" ca="1" si="174"/>
        <v>0</v>
      </c>
      <c r="FA57" s="28">
        <f t="shared" ca="1" si="175"/>
        <v>0</v>
      </c>
      <c r="FB57" s="25">
        <f t="shared" ca="1" si="176"/>
        <v>0</v>
      </c>
      <c r="FC57" s="25">
        <f t="shared" ca="1" si="177"/>
        <v>0</v>
      </c>
      <c r="FD57" s="25">
        <f t="shared" ca="1" si="178"/>
        <v>0</v>
      </c>
      <c r="FE57" s="25">
        <f t="shared" ca="1" si="179"/>
        <v>0</v>
      </c>
      <c r="FF57" s="25">
        <f t="shared" ca="1" si="180"/>
        <v>0</v>
      </c>
      <c r="FG57" s="25">
        <f t="shared" ca="1" si="181"/>
        <v>0</v>
      </c>
      <c r="FH57" s="25">
        <f t="shared" ca="1" si="182"/>
        <v>0</v>
      </c>
      <c r="FI57" s="25">
        <f t="shared" ca="1" si="183"/>
        <v>0</v>
      </c>
      <c r="FJ57" s="25">
        <f t="shared" ca="1" si="184"/>
        <v>0</v>
      </c>
      <c r="GB57" s="24">
        <f t="shared" si="1594"/>
        <v>46631</v>
      </c>
      <c r="GC57" s="1">
        <f t="shared" si="1595"/>
        <v>49</v>
      </c>
      <c r="GD57" s="25">
        <f t="shared" ca="1" si="185"/>
        <v>0</v>
      </c>
      <c r="GE57" s="25">
        <f t="shared" ca="1" si="186"/>
        <v>0</v>
      </c>
      <c r="GF57" s="25">
        <f t="shared" ca="1" si="187"/>
        <v>0</v>
      </c>
      <c r="GG57" s="25">
        <f t="shared" ca="1" si="188"/>
        <v>0</v>
      </c>
      <c r="GH57" s="25">
        <f t="shared" ca="1" si="189"/>
        <v>0</v>
      </c>
      <c r="GI57" s="25">
        <f t="shared" ca="1" si="190"/>
        <v>0</v>
      </c>
      <c r="GJ57" s="25">
        <f t="shared" ca="1" si="191"/>
        <v>0</v>
      </c>
      <c r="GK57" s="25">
        <f t="shared" ca="1" si="192"/>
        <v>0</v>
      </c>
      <c r="GL57" s="26">
        <f t="shared" ca="1" si="193"/>
        <v>0</v>
      </c>
      <c r="GM57" s="27">
        <f t="shared" ca="1" si="194"/>
        <v>0</v>
      </c>
      <c r="GN57" s="27">
        <f t="shared" ca="1" si="195"/>
        <v>0</v>
      </c>
      <c r="GO57" s="27">
        <f t="shared" ca="1" si="196"/>
        <v>0</v>
      </c>
      <c r="GP57" s="27">
        <f t="shared" ca="1" si="197"/>
        <v>0</v>
      </c>
      <c r="GQ57" s="27">
        <f t="shared" ca="1" si="198"/>
        <v>0</v>
      </c>
      <c r="GR57" s="27">
        <f t="shared" ca="1" si="199"/>
        <v>0</v>
      </c>
      <c r="GS57" s="27">
        <f t="shared" ca="1" si="200"/>
        <v>0</v>
      </c>
      <c r="GT57" s="26">
        <f t="shared" ca="1" si="201"/>
        <v>0</v>
      </c>
      <c r="GU57" s="26">
        <f t="shared" ca="1" si="202"/>
        <v>0</v>
      </c>
      <c r="GV57" s="27">
        <f t="shared" ca="1" si="203"/>
        <v>0</v>
      </c>
      <c r="GW57" s="26">
        <f t="shared" ca="1" si="204"/>
        <v>0</v>
      </c>
      <c r="GX57" s="26">
        <f t="shared" ca="1" si="205"/>
        <v>0</v>
      </c>
      <c r="GY57" s="25">
        <f t="shared" ca="1" si="206"/>
        <v>0</v>
      </c>
      <c r="GZ57" s="25">
        <f t="shared" ca="1" si="207"/>
        <v>0</v>
      </c>
      <c r="HA57" s="25">
        <f t="shared" ca="1" si="208"/>
        <v>0</v>
      </c>
      <c r="HB57" s="25">
        <f t="shared" ca="1" si="209"/>
        <v>0</v>
      </c>
      <c r="HC57" s="28">
        <f t="shared" ca="1" si="210"/>
        <v>0</v>
      </c>
      <c r="HD57" s="25">
        <f t="shared" ca="1" si="211"/>
        <v>0</v>
      </c>
      <c r="HE57" s="25">
        <f t="shared" ca="1" si="212"/>
        <v>0</v>
      </c>
      <c r="HF57" s="25">
        <f t="shared" ca="1" si="213"/>
        <v>0</v>
      </c>
      <c r="HG57" s="25">
        <f t="shared" ca="1" si="214"/>
        <v>0</v>
      </c>
      <c r="HH57" s="25">
        <f t="shared" ca="1" si="215"/>
        <v>0</v>
      </c>
      <c r="HI57" s="25">
        <f t="shared" ca="1" si="216"/>
        <v>0</v>
      </c>
      <c r="HJ57" s="25">
        <f t="shared" ca="1" si="217"/>
        <v>0</v>
      </c>
      <c r="HK57" s="25">
        <f t="shared" ca="1" si="218"/>
        <v>0</v>
      </c>
      <c r="HL57" s="25">
        <f t="shared" ca="1" si="219"/>
        <v>0</v>
      </c>
      <c r="ID57" s="24">
        <f t="shared" si="1594"/>
        <v>46631</v>
      </c>
      <c r="IE57" s="1">
        <f t="shared" si="1595"/>
        <v>49</v>
      </c>
      <c r="IF57" s="25">
        <f t="shared" ca="1" si="220"/>
        <v>0</v>
      </c>
      <c r="IG57" s="25">
        <f t="shared" ca="1" si="221"/>
        <v>0</v>
      </c>
      <c r="IH57" s="25">
        <f t="shared" ca="1" si="222"/>
        <v>0</v>
      </c>
      <c r="II57" s="25">
        <f t="shared" ca="1" si="223"/>
        <v>0</v>
      </c>
      <c r="IJ57" s="25">
        <f t="shared" ca="1" si="224"/>
        <v>0</v>
      </c>
      <c r="IK57" s="25">
        <f t="shared" ca="1" si="225"/>
        <v>0</v>
      </c>
      <c r="IL57" s="25">
        <f t="shared" ca="1" si="226"/>
        <v>0</v>
      </c>
      <c r="IM57" s="25">
        <f t="shared" ca="1" si="227"/>
        <v>0</v>
      </c>
      <c r="IN57" s="26">
        <f t="shared" ca="1" si="228"/>
        <v>0</v>
      </c>
      <c r="IO57" s="27">
        <f t="shared" ca="1" si="229"/>
        <v>0</v>
      </c>
      <c r="IP57" s="27">
        <f t="shared" ca="1" si="230"/>
        <v>0</v>
      </c>
      <c r="IQ57" s="27">
        <f t="shared" ca="1" si="231"/>
        <v>0</v>
      </c>
      <c r="IR57" s="27">
        <f t="shared" ca="1" si="232"/>
        <v>0</v>
      </c>
      <c r="IS57" s="27">
        <f t="shared" ca="1" si="233"/>
        <v>0</v>
      </c>
      <c r="IT57" s="27">
        <f t="shared" ca="1" si="234"/>
        <v>0</v>
      </c>
      <c r="IU57" s="27">
        <f t="shared" ca="1" si="235"/>
        <v>0</v>
      </c>
      <c r="IV57" s="26">
        <f t="shared" ca="1" si="236"/>
        <v>0</v>
      </c>
      <c r="IW57" s="26">
        <f t="shared" ca="1" si="237"/>
        <v>0</v>
      </c>
      <c r="IX57" s="27">
        <f t="shared" ca="1" si="238"/>
        <v>0</v>
      </c>
      <c r="IY57" s="26">
        <f t="shared" ca="1" si="239"/>
        <v>0</v>
      </c>
      <c r="IZ57" s="26">
        <f t="shared" ca="1" si="240"/>
        <v>0</v>
      </c>
      <c r="JA57" s="25">
        <f t="shared" ca="1" si="241"/>
        <v>0</v>
      </c>
      <c r="JB57" s="25">
        <f t="shared" ca="1" si="242"/>
        <v>0</v>
      </c>
      <c r="JC57" s="25">
        <f t="shared" ca="1" si="243"/>
        <v>0</v>
      </c>
      <c r="JD57" s="25">
        <f t="shared" ca="1" si="244"/>
        <v>0</v>
      </c>
      <c r="JE57" s="28">
        <f t="shared" ca="1" si="245"/>
        <v>0</v>
      </c>
      <c r="JF57" s="25">
        <f t="shared" ca="1" si="246"/>
        <v>0</v>
      </c>
      <c r="JG57" s="25">
        <f t="shared" ca="1" si="247"/>
        <v>0</v>
      </c>
      <c r="JH57" s="25">
        <f t="shared" ca="1" si="248"/>
        <v>0</v>
      </c>
      <c r="JI57" s="25">
        <f t="shared" ca="1" si="249"/>
        <v>0</v>
      </c>
      <c r="JJ57" s="25">
        <f t="shared" ca="1" si="250"/>
        <v>0</v>
      </c>
      <c r="JK57" s="25">
        <f t="shared" ca="1" si="251"/>
        <v>0</v>
      </c>
      <c r="JL57" s="25">
        <f t="shared" ca="1" si="252"/>
        <v>0</v>
      </c>
      <c r="JM57" s="25">
        <f t="shared" ca="1" si="253"/>
        <v>0</v>
      </c>
      <c r="JN57" s="25">
        <f t="shared" ca="1" si="254"/>
        <v>0</v>
      </c>
      <c r="KF57" s="24">
        <f t="shared" si="1596"/>
        <v>46631</v>
      </c>
      <c r="KG57" s="1">
        <f t="shared" si="1597"/>
        <v>49</v>
      </c>
      <c r="KH57" s="25">
        <f t="shared" ca="1" si="255"/>
        <v>0</v>
      </c>
      <c r="KI57" s="25">
        <f t="shared" ca="1" si="256"/>
        <v>0</v>
      </c>
      <c r="KJ57" s="25">
        <f t="shared" ca="1" si="257"/>
        <v>0</v>
      </c>
      <c r="KK57" s="25">
        <f t="shared" ca="1" si="258"/>
        <v>0</v>
      </c>
      <c r="KL57" s="25">
        <f t="shared" ca="1" si="259"/>
        <v>0</v>
      </c>
      <c r="KM57" s="25">
        <f t="shared" ca="1" si="260"/>
        <v>0</v>
      </c>
      <c r="KN57" s="25">
        <f t="shared" ca="1" si="261"/>
        <v>0</v>
      </c>
      <c r="KO57" s="25">
        <f t="shared" ca="1" si="262"/>
        <v>0</v>
      </c>
      <c r="KP57" s="26">
        <f t="shared" ca="1" si="263"/>
        <v>0</v>
      </c>
      <c r="KQ57" s="27">
        <f t="shared" ca="1" si="264"/>
        <v>0</v>
      </c>
      <c r="KR57" s="27">
        <f t="shared" ca="1" si="265"/>
        <v>0</v>
      </c>
      <c r="KS57" s="27">
        <f t="shared" ca="1" si="266"/>
        <v>0</v>
      </c>
      <c r="KT57" s="27">
        <f t="shared" ca="1" si="267"/>
        <v>0</v>
      </c>
      <c r="KU57" s="27">
        <f t="shared" ca="1" si="268"/>
        <v>0</v>
      </c>
      <c r="KV57" s="27">
        <f t="shared" ca="1" si="269"/>
        <v>0</v>
      </c>
      <c r="KW57" s="27">
        <f t="shared" ca="1" si="270"/>
        <v>0</v>
      </c>
      <c r="KX57" s="26">
        <f t="shared" ca="1" si="271"/>
        <v>0</v>
      </c>
      <c r="KY57" s="26">
        <f t="shared" ca="1" si="272"/>
        <v>0</v>
      </c>
      <c r="KZ57" s="268">
        <f t="shared" ca="1" si="445"/>
        <v>0</v>
      </c>
      <c r="LA57" s="268">
        <f t="shared" ca="1" si="446"/>
        <v>0</v>
      </c>
      <c r="LB57" s="269">
        <f t="shared" ca="1" si="447"/>
        <v>0</v>
      </c>
      <c r="LC57" s="26">
        <f t="shared" ca="1" si="273"/>
        <v>0</v>
      </c>
      <c r="LD57" s="26">
        <f t="shared" ca="1" si="274"/>
        <v>0</v>
      </c>
      <c r="LE57" s="25">
        <f t="shared" ca="1" si="275"/>
        <v>0</v>
      </c>
      <c r="LF57" s="25">
        <f t="shared" ca="1" si="276"/>
        <v>0</v>
      </c>
      <c r="LG57" s="25">
        <f t="shared" ca="1" si="277"/>
        <v>0</v>
      </c>
      <c r="LH57" s="25">
        <f t="shared" ca="1" si="278"/>
        <v>0</v>
      </c>
      <c r="LI57" s="28">
        <f t="shared" ca="1" si="279"/>
        <v>0</v>
      </c>
      <c r="LJ57" s="25">
        <f t="shared" ca="1" si="280"/>
        <v>0</v>
      </c>
      <c r="LK57" s="25">
        <f t="shared" ca="1" si="281"/>
        <v>0</v>
      </c>
      <c r="LL57" s="25">
        <f t="shared" ca="1" si="282"/>
        <v>0</v>
      </c>
      <c r="LM57" s="25">
        <f t="shared" ca="1" si="283"/>
        <v>0</v>
      </c>
      <c r="LN57" s="25">
        <f t="shared" ca="1" si="284"/>
        <v>0</v>
      </c>
      <c r="LO57" s="25">
        <f t="shared" ca="1" si="285"/>
        <v>0</v>
      </c>
      <c r="LP57" s="267">
        <f t="shared" ca="1" si="448"/>
        <v>0</v>
      </c>
      <c r="LQ57" s="25">
        <f t="shared" ca="1" si="286"/>
        <v>0</v>
      </c>
      <c r="LR57" s="25">
        <f t="shared" ca="1" si="287"/>
        <v>0</v>
      </c>
      <c r="MJ57" s="24">
        <f t="shared" si="1598"/>
        <v>46631</v>
      </c>
      <c r="MK57" s="1">
        <f t="shared" si="1599"/>
        <v>49</v>
      </c>
      <c r="ML57" s="25">
        <f t="shared" ca="1" si="288"/>
        <v>1733.75</v>
      </c>
      <c r="MM57" s="25">
        <f t="shared" ca="1" si="289"/>
        <v>48558.869999999995</v>
      </c>
      <c r="MN57" s="25">
        <f t="shared" ca="1" si="290"/>
        <v>0</v>
      </c>
      <c r="MO57" s="25">
        <f t="shared" ca="1" si="291"/>
        <v>0</v>
      </c>
      <c r="MP57" s="25">
        <f t="shared" ca="1" si="292"/>
        <v>1733.75</v>
      </c>
      <c r="MQ57" s="25">
        <f t="shared" ca="1" si="293"/>
        <v>14</v>
      </c>
      <c r="MR57" s="25">
        <f t="shared" ca="1" si="294"/>
        <v>1719.75</v>
      </c>
      <c r="MS57" s="25">
        <f t="shared" ca="1" si="295"/>
        <v>1.7180319680319098</v>
      </c>
      <c r="MT57" s="26">
        <f t="shared" ca="1" si="296"/>
        <v>373.48521044173219</v>
      </c>
      <c r="MU57" s="27">
        <f t="shared" ca="1" si="297"/>
        <v>0</v>
      </c>
      <c r="MV57" s="27">
        <f t="shared" ca="1" si="298"/>
        <v>373.48521044173219</v>
      </c>
      <c r="MW57" s="27">
        <f t="shared" ca="1" si="299"/>
        <v>0</v>
      </c>
      <c r="MX57" s="27">
        <f t="shared" ca="1" si="300"/>
        <v>12016.612704693847</v>
      </c>
      <c r="MY57" s="27">
        <f t="shared" ca="1" si="301"/>
        <v>82.584967485395623</v>
      </c>
      <c r="MZ57" s="27">
        <f t="shared" ca="1" si="302"/>
        <v>0</v>
      </c>
      <c r="NA57" s="27">
        <f t="shared" ca="1" si="303"/>
        <v>12099.197672179243</v>
      </c>
      <c r="NB57" s="26">
        <f t="shared" ca="1" si="304"/>
        <v>2.5120635809242802</v>
      </c>
      <c r="NC57" s="26">
        <f t="shared" ca="1" si="305"/>
        <v>0</v>
      </c>
      <c r="ND57" s="268">
        <f t="shared" ca="1" si="451"/>
        <v>12096.68560859832</v>
      </c>
      <c r="NE57" s="268">
        <f t="shared" ca="1" si="452"/>
        <v>0</v>
      </c>
      <c r="NF57" s="269">
        <f t="shared" ca="1" si="453"/>
        <v>12096.68560859832</v>
      </c>
      <c r="NG57" s="26">
        <f t="shared" ca="1" si="306"/>
        <v>0</v>
      </c>
      <c r="NH57" s="26">
        <f t="shared" ca="1" si="307"/>
        <v>12096.68560859832</v>
      </c>
      <c r="NI57" s="25">
        <f t="shared" ca="1" si="308"/>
        <v>55589.109045752717</v>
      </c>
      <c r="NJ57" s="25">
        <f t="shared" ca="1" si="309"/>
        <v>55.644753799548198</v>
      </c>
      <c r="NK57" s="25">
        <f t="shared" ca="1" si="310"/>
        <v>161.20841623268288</v>
      </c>
      <c r="NL57" s="25">
        <f t="shared" ca="1" si="311"/>
        <v>55427.900629520031</v>
      </c>
      <c r="NM57" s="28">
        <f t="shared" ca="1" si="312"/>
        <v>0</v>
      </c>
      <c r="NN57" s="25">
        <f t="shared" ca="1" si="313"/>
        <v>55427.900629520031</v>
      </c>
      <c r="NO57" s="25">
        <f t="shared" ca="1" si="314"/>
        <v>1305.1158196088068</v>
      </c>
      <c r="NP57" s="25">
        <f t="shared" ca="1" si="315"/>
        <v>0</v>
      </c>
      <c r="NQ57" s="25">
        <f t="shared" ca="1" si="316"/>
        <v>0</v>
      </c>
      <c r="NR57" s="25">
        <f t="shared" ca="1" si="317"/>
        <v>54122.784809911223</v>
      </c>
      <c r="NS57" s="25">
        <f t="shared" ca="1" si="318"/>
        <v>0</v>
      </c>
      <c r="NT57" s="267">
        <f t="shared" ca="1" si="454"/>
        <v>748.34997886454494</v>
      </c>
      <c r="NU57" s="25">
        <f t="shared" ca="1" si="319"/>
        <v>216.85317003223108</v>
      </c>
      <c r="NV57" s="25">
        <f t="shared" ca="1" si="320"/>
        <v>965.20314889677604</v>
      </c>
      <c r="ON57" s="24">
        <f t="shared" si="1600"/>
        <v>46631</v>
      </c>
      <c r="OO57" s="1">
        <f t="shared" si="1601"/>
        <v>49</v>
      </c>
      <c r="OP57" s="25">
        <f t="shared" ca="1" si="321"/>
        <v>0</v>
      </c>
      <c r="OQ57" s="25">
        <f t="shared" ca="1" si="322"/>
        <v>0</v>
      </c>
      <c r="OR57" s="25">
        <f t="shared" ca="1" si="323"/>
        <v>0</v>
      </c>
      <c r="OS57" s="25">
        <f t="shared" ca="1" si="324"/>
        <v>0</v>
      </c>
      <c r="OT57" s="25">
        <f t="shared" ca="1" si="325"/>
        <v>0</v>
      </c>
      <c r="OU57" s="25">
        <f t="shared" ca="1" si="326"/>
        <v>0</v>
      </c>
      <c r="OV57" s="25">
        <f t="shared" ca="1" si="327"/>
        <v>0</v>
      </c>
      <c r="OW57" s="25">
        <f t="shared" ca="1" si="328"/>
        <v>0</v>
      </c>
      <c r="OX57" s="26">
        <f t="shared" ca="1" si="329"/>
        <v>0</v>
      </c>
      <c r="OY57" s="27">
        <f t="shared" ca="1" si="330"/>
        <v>0</v>
      </c>
      <c r="OZ57" s="27">
        <f t="shared" ca="1" si="331"/>
        <v>0</v>
      </c>
      <c r="PA57" s="27">
        <f t="shared" ca="1" si="332"/>
        <v>0</v>
      </c>
      <c r="PB57" s="27">
        <f t="shared" ca="1" si="333"/>
        <v>0</v>
      </c>
      <c r="PC57" s="27">
        <f t="shared" ca="1" si="334"/>
        <v>0</v>
      </c>
      <c r="PD57" s="27">
        <f t="shared" ca="1" si="335"/>
        <v>0</v>
      </c>
      <c r="PE57" s="27">
        <f t="shared" ca="1" si="336"/>
        <v>0</v>
      </c>
      <c r="PF57" s="26">
        <f t="shared" ca="1" si="337"/>
        <v>0</v>
      </c>
      <c r="PG57" s="26">
        <f t="shared" ca="1" si="338"/>
        <v>0</v>
      </c>
      <c r="PH57" s="27">
        <f t="shared" ca="1" si="339"/>
        <v>0</v>
      </c>
      <c r="PI57" s="26">
        <f t="shared" ca="1" si="340"/>
        <v>0</v>
      </c>
      <c r="PJ57" s="26">
        <f t="shared" ca="1" si="341"/>
        <v>0</v>
      </c>
      <c r="PK57" s="25">
        <f t="shared" ca="1" si="342"/>
        <v>0</v>
      </c>
      <c r="PL57" s="25">
        <f t="shared" ca="1" si="343"/>
        <v>0</v>
      </c>
      <c r="PM57" s="25">
        <f t="shared" ca="1" si="344"/>
        <v>0</v>
      </c>
      <c r="PN57" s="25">
        <f t="shared" ca="1" si="345"/>
        <v>0</v>
      </c>
      <c r="PO57" s="28">
        <f t="shared" ca="1" si="346"/>
        <v>0</v>
      </c>
      <c r="PP57" s="25">
        <f t="shared" ca="1" si="347"/>
        <v>0</v>
      </c>
      <c r="PQ57" s="25">
        <f t="shared" ca="1" si="348"/>
        <v>0</v>
      </c>
      <c r="PR57" s="25">
        <f t="shared" ca="1" si="349"/>
        <v>0</v>
      </c>
      <c r="PS57" s="25">
        <f t="shared" ca="1" si="350"/>
        <v>0</v>
      </c>
      <c r="PT57" s="25">
        <f t="shared" ca="1" si="351"/>
        <v>0</v>
      </c>
      <c r="PU57" s="25">
        <f t="shared" ca="1" si="352"/>
        <v>0</v>
      </c>
      <c r="PV57" s="25">
        <f t="shared" ca="1" si="353"/>
        <v>0</v>
      </c>
      <c r="PW57" s="25">
        <f t="shared" ca="1" si="354"/>
        <v>0</v>
      </c>
      <c r="PX57" s="25">
        <f t="shared" ca="1" si="355"/>
        <v>0</v>
      </c>
      <c r="QP57" s="24">
        <f t="shared" si="1600"/>
        <v>46631</v>
      </c>
      <c r="QQ57" s="1">
        <f t="shared" si="1601"/>
        <v>49</v>
      </c>
      <c r="QR57" s="25">
        <f t="shared" ca="1" si="356"/>
        <v>1733.75</v>
      </c>
      <c r="QS57" s="25">
        <f t="shared" ca="1" si="357"/>
        <v>48558.869999999995</v>
      </c>
      <c r="QT57" s="25">
        <f t="shared" ca="1" si="358"/>
        <v>0</v>
      </c>
      <c r="QU57" s="25">
        <f t="shared" ca="1" si="359"/>
        <v>0</v>
      </c>
      <c r="QV57" s="25">
        <f t="shared" ca="1" si="360"/>
        <v>1733.75</v>
      </c>
      <c r="QW57" s="25">
        <f t="shared" ca="1" si="361"/>
        <v>14</v>
      </c>
      <c r="QX57" s="25">
        <f t="shared" ca="1" si="362"/>
        <v>1719.75</v>
      </c>
      <c r="QY57" s="25">
        <f t="shared" ca="1" si="363"/>
        <v>2.9856770833334183</v>
      </c>
      <c r="QZ57" s="26">
        <f t="shared" ca="1" si="364"/>
        <v>373.20963541666669</v>
      </c>
      <c r="RA57" s="27">
        <f t="shared" ca="1" si="365"/>
        <v>0</v>
      </c>
      <c r="RB57" s="27">
        <f t="shared" ca="1" si="366"/>
        <v>373.20963541666669</v>
      </c>
      <c r="RC57" s="27">
        <f t="shared" ca="1" si="367"/>
        <v>0</v>
      </c>
      <c r="RD57" s="27">
        <f t="shared" ca="1" si="368"/>
        <v>12007.746280389172</v>
      </c>
      <c r="RE57" s="27">
        <f t="shared" ca="1" si="369"/>
        <v>82.524032396539241</v>
      </c>
      <c r="RF57" s="27">
        <f t="shared" ca="1" si="370"/>
        <v>0</v>
      </c>
      <c r="RG57" s="27">
        <f t="shared" ca="1" si="371"/>
        <v>12090.270312785711</v>
      </c>
      <c r="RH57" s="26">
        <f t="shared" ca="1" si="372"/>
        <v>2.5102100617890506</v>
      </c>
      <c r="RI57" s="26">
        <f t="shared" ca="1" si="373"/>
        <v>0</v>
      </c>
      <c r="RJ57" s="27">
        <f t="shared" ca="1" si="374"/>
        <v>12087.760102723922</v>
      </c>
      <c r="RK57" s="26">
        <f t="shared" ca="1" si="375"/>
        <v>0</v>
      </c>
      <c r="RL57" s="26">
        <f t="shared" ca="1" si="376"/>
        <v>12087.760102723922</v>
      </c>
      <c r="RM57" s="25">
        <f t="shared" ca="1" si="377"/>
        <v>55506.994391708242</v>
      </c>
      <c r="RN57" s="25">
        <f t="shared" ca="1" si="378"/>
        <v>96.702080821793061</v>
      </c>
      <c r="RO57" s="25">
        <f t="shared" ca="1" si="379"/>
        <v>160.9702837359539</v>
      </c>
      <c r="RP57" s="25">
        <f t="shared" ca="1" si="380"/>
        <v>55346.024107972291</v>
      </c>
      <c r="RQ57" s="28">
        <f t="shared" ca="1" si="381"/>
        <v>0</v>
      </c>
      <c r="RR57" s="25">
        <f t="shared" ca="1" si="382"/>
        <v>55346.024107972291</v>
      </c>
      <c r="RS57" s="25">
        <f t="shared" ca="1" si="383"/>
        <v>1289.5592805147362</v>
      </c>
      <c r="RT57" s="25">
        <f t="shared" ca="1" si="384"/>
        <v>0</v>
      </c>
      <c r="RU57" s="25">
        <f t="shared" ca="1" si="385"/>
        <v>0</v>
      </c>
      <c r="RV57" s="25">
        <f t="shared" ca="1" si="386"/>
        <v>54056.464827457552</v>
      </c>
      <c r="RW57" s="25">
        <f t="shared" ca="1" si="387"/>
        <v>0</v>
      </c>
      <c r="RX57" s="25">
        <f t="shared" ca="1" si="388"/>
        <v>783.62683825514398</v>
      </c>
      <c r="RY57" s="25">
        <f t="shared" ca="1" si="389"/>
        <v>257.67236455774696</v>
      </c>
      <c r="RZ57" s="25">
        <f t="shared" ca="1" si="390"/>
        <v>1041.2992028128911</v>
      </c>
      <c r="SR57" s="24">
        <f t="shared" ref="SR57" si="2163">EDATE(SR56,1)</f>
        <v>46631</v>
      </c>
      <c r="SS57" s="1">
        <f t="shared" ref="SS57" si="2164">IF(dane_okres_inwestycji*12&gt;SS56,SS56+1,"")</f>
        <v>49</v>
      </c>
      <c r="ST57" s="25">
        <f t="shared" ref="ST57" ca="1" si="2165">IF(AND(SS57&lt;&gt;"",dane_wplaty_skladka&gt;=SO$43),
CHOOSE(SO$2,$H57,$K57,$F57,$I57,$N57,0),
"")</f>
        <v>0</v>
      </c>
      <c r="SU57" s="25">
        <f t="shared" ca="1" si="1278"/>
        <v>0</v>
      </c>
      <c r="SV57" s="25">
        <f t="shared" ref="SV57" ca="1" si="2166">IF(SS57&lt;&gt;"",
IF(OR($A$1="main",AND($A$1&lt;&gt;"main",SO$16="tak")),
IFERROR(IF(OR(SO$12=1,MOD(SS57,SO$12)=1),SO$10,0),0)+
IFERROR(IF(OR(SO$15=1,MOD(SS57,SO$15)=1),SO$13,0),0),0),
"")</f>
        <v>0</v>
      </c>
      <c r="SW57" s="25">
        <f t="shared" ref="SW57" ca="1" si="2167">IF(SS57&lt;&gt;"",
IFERROR(IF(AND($X57&lt;&gt;0,$X57&lt;SO$20),$X57*SO$21,0),0),
"")</f>
        <v>0</v>
      </c>
      <c r="SX57" s="25">
        <f t="shared" ref="SX57" ca="1" si="2168">IF(SS57&lt;&gt;"",
ST57-SW57,
"")</f>
        <v>0</v>
      </c>
      <c r="SY57" s="25">
        <f t="shared" ref="SY57" ca="1" si="2169">IF(SS57&lt;&gt;"",
IF(AND(SX57&lt;&gt;0,SO$28="PLN"),MAX(SO$29,SX57*SO$27),0),
"")</f>
        <v>0</v>
      </c>
      <c r="SZ57" s="25">
        <f t="shared" ref="SZ57" ca="1" si="2170">IF(SS57&lt;&gt;"",
SX57-SY57,
"")</f>
        <v>0</v>
      </c>
      <c r="TA57" s="25">
        <f t="shared" ref="TA57" ca="1" si="2171">IF(SS57&lt;&gt;"",
SZ57*SO$31,
"")</f>
        <v>0</v>
      </c>
      <c r="TB57" s="26">
        <f t="shared" ref="TB57" ca="1" si="2172">IF(SS57&lt;&gt;"",
SZ57/TB$6,
"")</f>
        <v>0</v>
      </c>
      <c r="TC57" s="27">
        <f t="shared" ref="TC57" ca="1" si="2173">IF(SS57&lt;&gt;"",
IF(AND(TB57&lt;&gt;0,SO$28&lt;&gt;"PLN",SO$28&lt;&gt;"n/d"),MAX(SO$29,TB57*SO$27),0),
"")</f>
        <v>0</v>
      </c>
      <c r="TD57" s="27">
        <f t="shared" ref="TD57" ca="1" si="2174">IF(SS57&lt;&gt;"",
(TB57-TC57),
"")</f>
        <v>0</v>
      </c>
      <c r="TE57" s="27">
        <f t="shared" ref="TE57" ca="1" si="2175">IF(SS57&lt;&gt;"",
(TD57+TL56)*TE$5,
"")</f>
        <v>0</v>
      </c>
      <c r="TF57" s="27">
        <f t="shared" ref="TF57" ca="1" si="2176">IF(SS57&lt;&gt;"",
(TD57+TL56)*TF$5,
"")</f>
        <v>0</v>
      </c>
      <c r="TG57" s="27">
        <f t="shared" ref="TG57" ca="1" si="2177">IF(SS57&lt;&gt;"",
TF57*dane_oproc_1M,
"")</f>
        <v>0</v>
      </c>
      <c r="TH57" s="27">
        <f t="shared" ref="TH57" ca="1" si="2178">IF(SS57&lt;&gt;"",
IF(TB57&lt;&gt;0,TB57*TH$4,0),
"")</f>
        <v>0</v>
      </c>
      <c r="TI57" s="27">
        <f t="shared" ref="TI57" ca="1" si="2179">IF(SS57&lt;&gt;"",
TF57+TG57+TH57,
"")</f>
        <v>0</v>
      </c>
      <c r="TJ57" s="26">
        <f t="shared" ref="TJ57" ca="1" si="2180">IF(SS57&lt;&gt;"",
AVERAGE(TF57,TI57)*SO$34/12,
"")</f>
        <v>0</v>
      </c>
      <c r="TK57" s="26">
        <f t="shared" ref="TK57" ca="1" si="2181">IF(SS57&lt;&gt;"",
AVERAGE(TF57,TI57-TJ57)*SO$33/12,
"")</f>
        <v>0</v>
      </c>
      <c r="TL57" s="27">
        <f t="shared" ref="TL57" ca="1" si="2182">IF(SS57&lt;&gt;"",
TE57+TI57-TJ57-TK57,
"")</f>
        <v>0</v>
      </c>
      <c r="TM57" s="26">
        <f t="shared" ref="TM57" ca="1" si="2183">IF(SS57&lt;&gt;"",
IF(AND(SO$38&lt;&gt;"PLN",SO$38&lt;&gt;"n/d",TL57&gt;0),MAX(SO$39,TL57*SO$37),0),
"")</f>
        <v>0</v>
      </c>
      <c r="TN57" s="26">
        <f t="shared" ref="TN57" ca="1" si="2184">IF(SS57&lt;&gt;"",
TL57-TM57,
"")</f>
        <v>0</v>
      </c>
      <c r="TO57" s="25">
        <f t="shared" ref="TO57" ca="1" si="2185">IF(SS57&lt;&gt;"",
TN57*TO$6,
"")</f>
        <v>0</v>
      </c>
      <c r="TP57" s="25">
        <f t="shared" ref="TP57" ca="1" si="2186">IF(SS57&lt;&gt;"",
TN57*TP$6-TO57,
"")</f>
        <v>0</v>
      </c>
      <c r="TQ57" s="25">
        <f t="shared" ref="TQ57" ca="1" si="2187">IF(SS57&lt;&gt;"",
IF(AND(SO$38="PLN",TO57&gt;0),MAX(SO$39,TO57*SO$37),0),
"")</f>
        <v>0</v>
      </c>
      <c r="TR57" s="25">
        <f t="shared" ref="TR57" ca="1" si="2188">IF(SS57&lt;&gt;"",
TO57-TQ57,
"")</f>
        <v>0</v>
      </c>
      <c r="TS57" s="28">
        <f t="shared" ref="TS57" ca="1" si="2189">IF(SS57&lt;&gt;"",
SO$42,
"")</f>
        <v>0</v>
      </c>
      <c r="TT57" s="25">
        <f t="shared" ref="TT57" ca="1" si="2190">IF(SS57&lt;&gt;"",
TR57-TS57,)</f>
        <v>0</v>
      </c>
      <c r="TU57" s="25">
        <f t="shared" ref="TU57" ca="1" si="2191">IF(SS57&lt;&gt;"",
IF(AND($A$1="main",OR(SO$8="IKZE",AND(SO$8="IKE",$J57=TRUE))),0,MAX(0,(TT57-SU57)*dane_pod_zysk_kap)),
"")</f>
        <v>0</v>
      </c>
      <c r="TV57" s="25">
        <f t="shared" ref="TV57" si="2192">IF(SS57&lt;&gt;"",
IF(AND($A$1="main",SO$8="IKZE"),IF($O57=TRUE,TT57*10%,TT57*dane_PIT_wyplata_IKZE),0),
"")</f>
        <v>0</v>
      </c>
      <c r="TW57" s="25">
        <f t="shared" ref="TW57" si="2193">IF(SS57&lt;&gt;"",
IF(AND($A$1="main",SO$8="IKZE"),$M57,0),
"")</f>
        <v>0</v>
      </c>
      <c r="TX57" s="25">
        <f t="shared" ref="TX57" ca="1" si="2194">IF(SS57&lt;&gt;"",
TT57-TU57-TV57+TW57,
"")</f>
        <v>0</v>
      </c>
      <c r="TY57" s="25">
        <f t="shared" ref="TY57" ca="1" si="2195">IF(SS57&lt;&gt;"",
SV57,
"")</f>
        <v>0</v>
      </c>
      <c r="TZ57" s="25">
        <f t="shared" ca="1" si="1309"/>
        <v>0</v>
      </c>
      <c r="UA57" s="25">
        <f t="shared" ref="UA57" ca="1" si="2196">IF(SS57&lt;&gt;"",
(TP57+TQ57+TS57)+
TM57*TZ$6,
"")</f>
        <v>0</v>
      </c>
      <c r="UB57" s="25">
        <f t="shared" ref="UB57" ca="1" si="2197">IF(SS57&lt;&gt;"",
TZ57+UA57,
"")</f>
        <v>0</v>
      </c>
    </row>
    <row r="58" spans="2:548" x14ac:dyDescent="0.35">
      <c r="B58" s="24">
        <f t="shared" si="493"/>
        <v>46661</v>
      </c>
      <c r="C58" s="1">
        <f t="shared" si="426"/>
        <v>2027</v>
      </c>
      <c r="D58" s="1">
        <f t="shared" si="427"/>
        <v>50</v>
      </c>
      <c r="E58" s="1">
        <f t="shared" si="428"/>
        <v>50</v>
      </c>
      <c r="F58" s="25">
        <f t="shared" si="81"/>
        <v>1733.75</v>
      </c>
      <c r="G58" s="25">
        <f>SUMIFS(F$9:F58,C$9:C58,C58)</f>
        <v>17337.5</v>
      </c>
      <c r="H58" s="25">
        <f t="shared" si="82"/>
        <v>1733.75</v>
      </c>
      <c r="I58" s="83">
        <f t="shared" si="429"/>
        <v>0</v>
      </c>
      <c r="J58" s="1" t="b">
        <f>IF(J57=TRUE,TRUE,AND(D58&gt;=dane_wiek_emerytalny,D58&gt;=55,YEAR(B58)-YEAR(dane_data_rozpoczecia)&gt;=4,SUMIFS(F$9:F58,C$9:C58,C58)))</f>
        <v>0</v>
      </c>
      <c r="K58" s="25">
        <f t="shared" si="83"/>
        <v>0</v>
      </c>
      <c r="L58" s="25">
        <f t="shared" si="84"/>
        <v>0</v>
      </c>
      <c r="M58" s="25">
        <f t="shared" si="85"/>
        <v>998.63999999999919</v>
      </c>
      <c r="N58" s="25">
        <f t="shared" si="86"/>
        <v>1733.75</v>
      </c>
      <c r="O58" s="1" t="b">
        <f>IF(O57=TRUE,TRUE,AND(D58&gt;=65,YEAR(B58)-YEAR(dane_data_rozpoczecia)&gt;=4,SUMIFS(F$9:F58,C$9:C58,C58)))</f>
        <v>0</v>
      </c>
      <c r="V58" s="24">
        <f t="shared" si="494"/>
        <v>46661</v>
      </c>
      <c r="W58" s="1">
        <f t="shared" si="430"/>
        <v>50</v>
      </c>
      <c r="X58" s="25">
        <f t="shared" ca="1" si="87"/>
        <v>0</v>
      </c>
      <c r="Y58" s="25">
        <f t="shared" ca="1" si="88"/>
        <v>0</v>
      </c>
      <c r="Z58" s="25">
        <f t="shared" ca="1" si="431"/>
        <v>0</v>
      </c>
      <c r="AA58" s="25">
        <f t="shared" ca="1" si="432"/>
        <v>0</v>
      </c>
      <c r="AB58" s="25">
        <f t="shared" ca="1" si="89"/>
        <v>0</v>
      </c>
      <c r="AC58" s="25">
        <f t="shared" ca="1" si="90"/>
        <v>0</v>
      </c>
      <c r="AD58" s="25">
        <f t="shared" ca="1" si="91"/>
        <v>0</v>
      </c>
      <c r="AE58" s="25">
        <f t="shared" ca="1" si="92"/>
        <v>0</v>
      </c>
      <c r="AF58" s="26">
        <f t="shared" ca="1" si="93"/>
        <v>0</v>
      </c>
      <c r="AG58" s="27">
        <f t="shared" ca="1" si="94"/>
        <v>0</v>
      </c>
      <c r="AH58" s="27">
        <f t="shared" ca="1" si="95"/>
        <v>0</v>
      </c>
      <c r="AI58" s="27">
        <f t="shared" ca="1" si="433"/>
        <v>0</v>
      </c>
      <c r="AJ58" s="27">
        <f t="shared" ca="1" si="564"/>
        <v>0</v>
      </c>
      <c r="AK58" s="27">
        <f t="shared" ca="1" si="96"/>
        <v>0</v>
      </c>
      <c r="AL58" s="27">
        <f t="shared" ca="1" si="434"/>
        <v>0</v>
      </c>
      <c r="AM58" s="27">
        <f t="shared" ca="1" si="435"/>
        <v>0</v>
      </c>
      <c r="AN58" s="26">
        <f t="shared" ca="1" si="97"/>
        <v>0</v>
      </c>
      <c r="AO58" s="26">
        <f t="shared" ca="1" si="98"/>
        <v>0</v>
      </c>
      <c r="AP58" s="27">
        <f t="shared" ca="1" si="99"/>
        <v>0</v>
      </c>
      <c r="AQ58" s="26">
        <f t="shared" ca="1" si="100"/>
        <v>0</v>
      </c>
      <c r="AR58" s="26">
        <f t="shared" ca="1" si="101"/>
        <v>0</v>
      </c>
      <c r="AS58" s="25">
        <f t="shared" ca="1" si="102"/>
        <v>0</v>
      </c>
      <c r="AT58" s="25">
        <f t="shared" ca="1" si="103"/>
        <v>0</v>
      </c>
      <c r="AU58" s="25">
        <f t="shared" ca="1" si="104"/>
        <v>0</v>
      </c>
      <c r="AV58" s="25">
        <f t="shared" ca="1" si="105"/>
        <v>0</v>
      </c>
      <c r="AW58" s="28">
        <f t="shared" ca="1" si="106"/>
        <v>0</v>
      </c>
      <c r="AX58" s="25">
        <f t="shared" ca="1" si="107"/>
        <v>0</v>
      </c>
      <c r="AY58" s="25">
        <f t="shared" ca="1" si="108"/>
        <v>0</v>
      </c>
      <c r="AZ58" s="25">
        <f t="shared" ca="1" si="109"/>
        <v>0</v>
      </c>
      <c r="BA58" s="25">
        <f t="shared" ca="1" si="436"/>
        <v>0</v>
      </c>
      <c r="BB58" s="25">
        <f t="shared" ca="1" si="110"/>
        <v>0</v>
      </c>
      <c r="BC58" s="25">
        <f t="shared" ca="1" si="111"/>
        <v>0</v>
      </c>
      <c r="BD58" s="25">
        <f t="shared" ca="1" si="112"/>
        <v>0</v>
      </c>
      <c r="BE58" s="25">
        <f t="shared" ca="1" si="113"/>
        <v>0</v>
      </c>
      <c r="BF58" s="25">
        <f t="shared" ca="1" si="114"/>
        <v>0</v>
      </c>
      <c r="BX58" s="24">
        <f t="shared" ref="BX58:DZ73" si="2198">EDATE(BX57,1)</f>
        <v>46661</v>
      </c>
      <c r="BY58" s="1">
        <f t="shared" ref="BY58:EA73" si="2199">IF(dane_okres_inwestycji*12&gt;BY57,BY57+1,"")</f>
        <v>50</v>
      </c>
      <c r="BZ58" s="25">
        <f t="shared" ca="1" si="115"/>
        <v>0</v>
      </c>
      <c r="CA58" s="25">
        <f t="shared" ca="1" si="116"/>
        <v>0</v>
      </c>
      <c r="CB58" s="25">
        <f t="shared" ca="1" si="117"/>
        <v>0</v>
      </c>
      <c r="CC58" s="25">
        <f t="shared" ca="1" si="118"/>
        <v>0</v>
      </c>
      <c r="CD58" s="25">
        <f t="shared" ca="1" si="119"/>
        <v>0</v>
      </c>
      <c r="CE58" s="25">
        <f t="shared" ca="1" si="120"/>
        <v>0</v>
      </c>
      <c r="CF58" s="25">
        <f t="shared" ca="1" si="121"/>
        <v>0</v>
      </c>
      <c r="CG58" s="25">
        <f t="shared" ca="1" si="122"/>
        <v>0</v>
      </c>
      <c r="CH58" s="26">
        <f t="shared" ca="1" si="123"/>
        <v>0</v>
      </c>
      <c r="CI58" s="27">
        <f t="shared" ca="1" si="124"/>
        <v>0</v>
      </c>
      <c r="CJ58" s="27">
        <f t="shared" ca="1" si="125"/>
        <v>0</v>
      </c>
      <c r="CK58" s="27">
        <f t="shared" ca="1" si="126"/>
        <v>0</v>
      </c>
      <c r="CL58" s="27">
        <f t="shared" ca="1" si="127"/>
        <v>0</v>
      </c>
      <c r="CM58" s="27">
        <f t="shared" ca="1" si="128"/>
        <v>0</v>
      </c>
      <c r="CN58" s="27">
        <f t="shared" ca="1" si="129"/>
        <v>0</v>
      </c>
      <c r="CO58" s="27">
        <f t="shared" ca="1" si="130"/>
        <v>0</v>
      </c>
      <c r="CP58" s="26">
        <f t="shared" ca="1" si="131"/>
        <v>0</v>
      </c>
      <c r="CQ58" s="26">
        <f t="shared" ca="1" si="132"/>
        <v>0</v>
      </c>
      <c r="CR58" s="27">
        <f t="shared" ca="1" si="133"/>
        <v>0</v>
      </c>
      <c r="CS58" s="26">
        <f t="shared" ca="1" si="134"/>
        <v>0</v>
      </c>
      <c r="CT58" s="26">
        <f t="shared" ca="1" si="135"/>
        <v>0</v>
      </c>
      <c r="CU58" s="25">
        <f t="shared" ca="1" si="136"/>
        <v>0</v>
      </c>
      <c r="CV58" s="25">
        <f t="shared" ca="1" si="137"/>
        <v>0</v>
      </c>
      <c r="CW58" s="25">
        <f t="shared" ca="1" si="138"/>
        <v>0</v>
      </c>
      <c r="CX58" s="25">
        <f t="shared" ca="1" si="139"/>
        <v>0</v>
      </c>
      <c r="CY58" s="28">
        <f t="shared" ca="1" si="140"/>
        <v>0</v>
      </c>
      <c r="CZ58" s="25">
        <f t="shared" ca="1" si="141"/>
        <v>0</v>
      </c>
      <c r="DA58" s="25">
        <f t="shared" ca="1" si="142"/>
        <v>0</v>
      </c>
      <c r="DB58" s="25">
        <f t="shared" ca="1" si="143"/>
        <v>0</v>
      </c>
      <c r="DC58" s="25">
        <f t="shared" ca="1" si="144"/>
        <v>0</v>
      </c>
      <c r="DD58" s="25">
        <f t="shared" ca="1" si="145"/>
        <v>0</v>
      </c>
      <c r="DE58" s="25">
        <f t="shared" ca="1" si="146"/>
        <v>0</v>
      </c>
      <c r="DF58" s="25">
        <f t="shared" ca="1" si="147"/>
        <v>0</v>
      </c>
      <c r="DG58" s="25">
        <f t="shared" ca="1" si="148"/>
        <v>0</v>
      </c>
      <c r="DH58" s="25">
        <f t="shared" ca="1" si="149"/>
        <v>0</v>
      </c>
      <c r="DZ58" s="24">
        <f t="shared" si="2198"/>
        <v>46661</v>
      </c>
      <c r="EA58" s="1">
        <f t="shared" si="2199"/>
        <v>50</v>
      </c>
      <c r="EB58" s="25">
        <f t="shared" ca="1" si="150"/>
        <v>0</v>
      </c>
      <c r="EC58" s="25">
        <f t="shared" ca="1" si="151"/>
        <v>0</v>
      </c>
      <c r="ED58" s="25">
        <f t="shared" ca="1" si="152"/>
        <v>0</v>
      </c>
      <c r="EE58" s="25">
        <f t="shared" ca="1" si="153"/>
        <v>0</v>
      </c>
      <c r="EF58" s="25">
        <f t="shared" ca="1" si="154"/>
        <v>0</v>
      </c>
      <c r="EG58" s="25">
        <f t="shared" ca="1" si="155"/>
        <v>0</v>
      </c>
      <c r="EH58" s="25">
        <f t="shared" ca="1" si="156"/>
        <v>0</v>
      </c>
      <c r="EI58" s="25">
        <f t="shared" ca="1" si="157"/>
        <v>0</v>
      </c>
      <c r="EJ58" s="26">
        <f t="shared" ca="1" si="158"/>
        <v>0</v>
      </c>
      <c r="EK58" s="27">
        <f t="shared" ca="1" si="159"/>
        <v>0</v>
      </c>
      <c r="EL58" s="27">
        <f t="shared" ca="1" si="160"/>
        <v>0</v>
      </c>
      <c r="EM58" s="27">
        <f t="shared" ca="1" si="161"/>
        <v>0</v>
      </c>
      <c r="EN58" s="27">
        <f t="shared" ca="1" si="162"/>
        <v>0</v>
      </c>
      <c r="EO58" s="27">
        <f t="shared" ca="1" si="163"/>
        <v>0</v>
      </c>
      <c r="EP58" s="27">
        <f t="shared" ca="1" si="164"/>
        <v>0</v>
      </c>
      <c r="EQ58" s="27">
        <f t="shared" ca="1" si="165"/>
        <v>0</v>
      </c>
      <c r="ER58" s="26">
        <f t="shared" ca="1" si="166"/>
        <v>0</v>
      </c>
      <c r="ES58" s="26">
        <f t="shared" ca="1" si="167"/>
        <v>0</v>
      </c>
      <c r="ET58" s="27">
        <f t="shared" ca="1" si="168"/>
        <v>0</v>
      </c>
      <c r="EU58" s="26">
        <f t="shared" ca="1" si="169"/>
        <v>0</v>
      </c>
      <c r="EV58" s="26">
        <f t="shared" ca="1" si="170"/>
        <v>0</v>
      </c>
      <c r="EW58" s="25">
        <f t="shared" ca="1" si="171"/>
        <v>0</v>
      </c>
      <c r="EX58" s="25">
        <f t="shared" ca="1" si="172"/>
        <v>0</v>
      </c>
      <c r="EY58" s="25">
        <f t="shared" ca="1" si="173"/>
        <v>0</v>
      </c>
      <c r="EZ58" s="25">
        <f t="shared" ca="1" si="174"/>
        <v>0</v>
      </c>
      <c r="FA58" s="28">
        <f t="shared" ca="1" si="175"/>
        <v>0</v>
      </c>
      <c r="FB58" s="25">
        <f t="shared" ca="1" si="176"/>
        <v>0</v>
      </c>
      <c r="FC58" s="25">
        <f t="shared" ca="1" si="177"/>
        <v>0</v>
      </c>
      <c r="FD58" s="25">
        <f t="shared" ca="1" si="178"/>
        <v>0</v>
      </c>
      <c r="FE58" s="25">
        <f t="shared" ca="1" si="179"/>
        <v>0</v>
      </c>
      <c r="FF58" s="25">
        <f t="shared" ca="1" si="180"/>
        <v>0</v>
      </c>
      <c r="FG58" s="25">
        <f t="shared" ca="1" si="181"/>
        <v>0</v>
      </c>
      <c r="FH58" s="25">
        <f t="shared" ca="1" si="182"/>
        <v>0</v>
      </c>
      <c r="FI58" s="25">
        <f t="shared" ca="1" si="183"/>
        <v>0</v>
      </c>
      <c r="FJ58" s="25">
        <f t="shared" ca="1" si="184"/>
        <v>0</v>
      </c>
      <c r="GB58" s="24">
        <f t="shared" ref="GB58:ID73" si="2200">EDATE(GB57,1)</f>
        <v>46661</v>
      </c>
      <c r="GC58" s="1">
        <f t="shared" ref="GC58:IE73" si="2201">IF(dane_okres_inwestycji*12&gt;GC57,GC57+1,"")</f>
        <v>50</v>
      </c>
      <c r="GD58" s="25">
        <f t="shared" ca="1" si="185"/>
        <v>0</v>
      </c>
      <c r="GE58" s="25">
        <f t="shared" ca="1" si="186"/>
        <v>0</v>
      </c>
      <c r="GF58" s="25">
        <f t="shared" ca="1" si="187"/>
        <v>0</v>
      </c>
      <c r="GG58" s="25">
        <f t="shared" ca="1" si="188"/>
        <v>0</v>
      </c>
      <c r="GH58" s="25">
        <f t="shared" ca="1" si="189"/>
        <v>0</v>
      </c>
      <c r="GI58" s="25">
        <f t="shared" ca="1" si="190"/>
        <v>0</v>
      </c>
      <c r="GJ58" s="25">
        <f t="shared" ca="1" si="191"/>
        <v>0</v>
      </c>
      <c r="GK58" s="25">
        <f t="shared" ca="1" si="192"/>
        <v>0</v>
      </c>
      <c r="GL58" s="26">
        <f t="shared" ca="1" si="193"/>
        <v>0</v>
      </c>
      <c r="GM58" s="27">
        <f t="shared" ca="1" si="194"/>
        <v>0</v>
      </c>
      <c r="GN58" s="27">
        <f t="shared" ca="1" si="195"/>
        <v>0</v>
      </c>
      <c r="GO58" s="27">
        <f t="shared" ca="1" si="196"/>
        <v>0</v>
      </c>
      <c r="GP58" s="27">
        <f t="shared" ca="1" si="197"/>
        <v>0</v>
      </c>
      <c r="GQ58" s="27">
        <f t="shared" ca="1" si="198"/>
        <v>0</v>
      </c>
      <c r="GR58" s="27">
        <f t="shared" ca="1" si="199"/>
        <v>0</v>
      </c>
      <c r="GS58" s="27">
        <f t="shared" ca="1" si="200"/>
        <v>0</v>
      </c>
      <c r="GT58" s="26">
        <f t="shared" ca="1" si="201"/>
        <v>0</v>
      </c>
      <c r="GU58" s="26">
        <f t="shared" ca="1" si="202"/>
        <v>0</v>
      </c>
      <c r="GV58" s="27">
        <f t="shared" ca="1" si="203"/>
        <v>0</v>
      </c>
      <c r="GW58" s="26">
        <f t="shared" ca="1" si="204"/>
        <v>0</v>
      </c>
      <c r="GX58" s="26">
        <f t="shared" ca="1" si="205"/>
        <v>0</v>
      </c>
      <c r="GY58" s="25">
        <f t="shared" ca="1" si="206"/>
        <v>0</v>
      </c>
      <c r="GZ58" s="25">
        <f t="shared" ca="1" si="207"/>
        <v>0</v>
      </c>
      <c r="HA58" s="25">
        <f t="shared" ca="1" si="208"/>
        <v>0</v>
      </c>
      <c r="HB58" s="25">
        <f t="shared" ca="1" si="209"/>
        <v>0</v>
      </c>
      <c r="HC58" s="28">
        <f t="shared" ca="1" si="210"/>
        <v>0</v>
      </c>
      <c r="HD58" s="25">
        <f t="shared" ca="1" si="211"/>
        <v>0</v>
      </c>
      <c r="HE58" s="25">
        <f t="shared" ca="1" si="212"/>
        <v>0</v>
      </c>
      <c r="HF58" s="25">
        <f t="shared" ca="1" si="213"/>
        <v>0</v>
      </c>
      <c r="HG58" s="25">
        <f t="shared" ca="1" si="214"/>
        <v>0</v>
      </c>
      <c r="HH58" s="25">
        <f t="shared" ca="1" si="215"/>
        <v>0</v>
      </c>
      <c r="HI58" s="25">
        <f t="shared" ca="1" si="216"/>
        <v>0</v>
      </c>
      <c r="HJ58" s="25">
        <f t="shared" ca="1" si="217"/>
        <v>0</v>
      </c>
      <c r="HK58" s="25">
        <f t="shared" ca="1" si="218"/>
        <v>0</v>
      </c>
      <c r="HL58" s="25">
        <f t="shared" ca="1" si="219"/>
        <v>0</v>
      </c>
      <c r="ID58" s="24">
        <f t="shared" si="2200"/>
        <v>46661</v>
      </c>
      <c r="IE58" s="1">
        <f t="shared" si="2201"/>
        <v>50</v>
      </c>
      <c r="IF58" s="25">
        <f t="shared" ca="1" si="220"/>
        <v>0</v>
      </c>
      <c r="IG58" s="25">
        <f t="shared" ca="1" si="221"/>
        <v>0</v>
      </c>
      <c r="IH58" s="25">
        <f t="shared" ca="1" si="222"/>
        <v>0</v>
      </c>
      <c r="II58" s="25">
        <f t="shared" ca="1" si="223"/>
        <v>0</v>
      </c>
      <c r="IJ58" s="25">
        <f t="shared" ca="1" si="224"/>
        <v>0</v>
      </c>
      <c r="IK58" s="25">
        <f t="shared" ca="1" si="225"/>
        <v>0</v>
      </c>
      <c r="IL58" s="25">
        <f t="shared" ca="1" si="226"/>
        <v>0</v>
      </c>
      <c r="IM58" s="25">
        <f t="shared" ca="1" si="227"/>
        <v>0</v>
      </c>
      <c r="IN58" s="26">
        <f t="shared" ca="1" si="228"/>
        <v>0</v>
      </c>
      <c r="IO58" s="27">
        <f t="shared" ca="1" si="229"/>
        <v>0</v>
      </c>
      <c r="IP58" s="27">
        <f t="shared" ca="1" si="230"/>
        <v>0</v>
      </c>
      <c r="IQ58" s="27">
        <f t="shared" ca="1" si="231"/>
        <v>0</v>
      </c>
      <c r="IR58" s="27">
        <f t="shared" ca="1" si="232"/>
        <v>0</v>
      </c>
      <c r="IS58" s="27">
        <f t="shared" ca="1" si="233"/>
        <v>0</v>
      </c>
      <c r="IT58" s="27">
        <f t="shared" ca="1" si="234"/>
        <v>0</v>
      </c>
      <c r="IU58" s="27">
        <f t="shared" ca="1" si="235"/>
        <v>0</v>
      </c>
      <c r="IV58" s="26">
        <f t="shared" ca="1" si="236"/>
        <v>0</v>
      </c>
      <c r="IW58" s="26">
        <f t="shared" ca="1" si="237"/>
        <v>0</v>
      </c>
      <c r="IX58" s="27">
        <f t="shared" ca="1" si="238"/>
        <v>0</v>
      </c>
      <c r="IY58" s="26">
        <f t="shared" ca="1" si="239"/>
        <v>0</v>
      </c>
      <c r="IZ58" s="26">
        <f t="shared" ca="1" si="240"/>
        <v>0</v>
      </c>
      <c r="JA58" s="25">
        <f t="shared" ca="1" si="241"/>
        <v>0</v>
      </c>
      <c r="JB58" s="25">
        <f t="shared" ca="1" si="242"/>
        <v>0</v>
      </c>
      <c r="JC58" s="25">
        <f t="shared" ca="1" si="243"/>
        <v>0</v>
      </c>
      <c r="JD58" s="25">
        <f t="shared" ca="1" si="244"/>
        <v>0</v>
      </c>
      <c r="JE58" s="28">
        <f t="shared" ca="1" si="245"/>
        <v>0</v>
      </c>
      <c r="JF58" s="25">
        <f t="shared" ca="1" si="246"/>
        <v>0</v>
      </c>
      <c r="JG58" s="25">
        <f t="shared" ca="1" si="247"/>
        <v>0</v>
      </c>
      <c r="JH58" s="25">
        <f t="shared" ca="1" si="248"/>
        <v>0</v>
      </c>
      <c r="JI58" s="25">
        <f t="shared" ca="1" si="249"/>
        <v>0</v>
      </c>
      <c r="JJ58" s="25">
        <f t="shared" ca="1" si="250"/>
        <v>0</v>
      </c>
      <c r="JK58" s="25">
        <f t="shared" ca="1" si="251"/>
        <v>0</v>
      </c>
      <c r="JL58" s="25">
        <f t="shared" ca="1" si="252"/>
        <v>0</v>
      </c>
      <c r="JM58" s="25">
        <f t="shared" ca="1" si="253"/>
        <v>0</v>
      </c>
      <c r="JN58" s="25">
        <f t="shared" ca="1" si="254"/>
        <v>0</v>
      </c>
      <c r="KF58" s="24">
        <f t="shared" ref="KF58:KF73" si="2202">EDATE(KF57,1)</f>
        <v>46661</v>
      </c>
      <c r="KG58" s="1">
        <f t="shared" ref="KG58:KG73" si="2203">IF(dane_okres_inwestycji*12&gt;KG57,KG57+1,"")</f>
        <v>50</v>
      </c>
      <c r="KH58" s="25">
        <f t="shared" ca="1" si="255"/>
        <v>0</v>
      </c>
      <c r="KI58" s="25">
        <f t="shared" ca="1" si="256"/>
        <v>0</v>
      </c>
      <c r="KJ58" s="25">
        <f t="shared" ca="1" si="257"/>
        <v>0</v>
      </c>
      <c r="KK58" s="25">
        <f t="shared" ca="1" si="258"/>
        <v>0</v>
      </c>
      <c r="KL58" s="25">
        <f t="shared" ca="1" si="259"/>
        <v>0</v>
      </c>
      <c r="KM58" s="25">
        <f t="shared" ca="1" si="260"/>
        <v>0</v>
      </c>
      <c r="KN58" s="25">
        <f t="shared" ca="1" si="261"/>
        <v>0</v>
      </c>
      <c r="KO58" s="25">
        <f t="shared" ca="1" si="262"/>
        <v>0</v>
      </c>
      <c r="KP58" s="26">
        <f t="shared" ca="1" si="263"/>
        <v>0</v>
      </c>
      <c r="KQ58" s="27">
        <f t="shared" ca="1" si="264"/>
        <v>0</v>
      </c>
      <c r="KR58" s="27">
        <f t="shared" ca="1" si="265"/>
        <v>0</v>
      </c>
      <c r="KS58" s="27">
        <f t="shared" ca="1" si="266"/>
        <v>0</v>
      </c>
      <c r="KT58" s="27">
        <f t="shared" ca="1" si="267"/>
        <v>0</v>
      </c>
      <c r="KU58" s="27">
        <f t="shared" ca="1" si="268"/>
        <v>0</v>
      </c>
      <c r="KV58" s="27">
        <f t="shared" ca="1" si="269"/>
        <v>0</v>
      </c>
      <c r="KW58" s="27">
        <f t="shared" ca="1" si="270"/>
        <v>0</v>
      </c>
      <c r="KX58" s="26">
        <f t="shared" ca="1" si="271"/>
        <v>0</v>
      </c>
      <c r="KY58" s="26">
        <f t="shared" ca="1" si="272"/>
        <v>0</v>
      </c>
      <c r="KZ58" s="268">
        <f t="shared" ca="1" si="445"/>
        <v>0</v>
      </c>
      <c r="LA58" s="268">
        <f t="shared" ca="1" si="446"/>
        <v>0</v>
      </c>
      <c r="LB58" s="269">
        <f t="shared" ca="1" si="447"/>
        <v>0</v>
      </c>
      <c r="LC58" s="26">
        <f t="shared" ca="1" si="273"/>
        <v>0</v>
      </c>
      <c r="LD58" s="26">
        <f t="shared" ca="1" si="274"/>
        <v>0</v>
      </c>
      <c r="LE58" s="25">
        <f t="shared" ca="1" si="275"/>
        <v>0</v>
      </c>
      <c r="LF58" s="25">
        <f t="shared" ca="1" si="276"/>
        <v>0</v>
      </c>
      <c r="LG58" s="25">
        <f t="shared" ca="1" si="277"/>
        <v>0</v>
      </c>
      <c r="LH58" s="25">
        <f t="shared" ca="1" si="278"/>
        <v>0</v>
      </c>
      <c r="LI58" s="28">
        <f t="shared" ca="1" si="279"/>
        <v>0</v>
      </c>
      <c r="LJ58" s="25">
        <f t="shared" ca="1" si="280"/>
        <v>0</v>
      </c>
      <c r="LK58" s="25">
        <f t="shared" ca="1" si="281"/>
        <v>0</v>
      </c>
      <c r="LL58" s="25">
        <f t="shared" ca="1" si="282"/>
        <v>0</v>
      </c>
      <c r="LM58" s="25">
        <f t="shared" ca="1" si="283"/>
        <v>0</v>
      </c>
      <c r="LN58" s="25">
        <f t="shared" ca="1" si="284"/>
        <v>0</v>
      </c>
      <c r="LO58" s="25">
        <f t="shared" ca="1" si="285"/>
        <v>0</v>
      </c>
      <c r="LP58" s="267">
        <f t="shared" ca="1" si="448"/>
        <v>0</v>
      </c>
      <c r="LQ58" s="25">
        <f t="shared" ca="1" si="286"/>
        <v>0</v>
      </c>
      <c r="LR58" s="25">
        <f t="shared" ca="1" si="287"/>
        <v>0</v>
      </c>
      <c r="MJ58" s="24">
        <f t="shared" ref="MJ58:MJ73" si="2204">EDATE(MJ57,1)</f>
        <v>46661</v>
      </c>
      <c r="MK58" s="1">
        <f t="shared" ref="MK58:MK73" si="2205">IF(dane_okres_inwestycji*12&gt;MK57,MK57+1,"")</f>
        <v>50</v>
      </c>
      <c r="ML58" s="25">
        <f t="shared" ca="1" si="288"/>
        <v>1733.75</v>
      </c>
      <c r="MM58" s="25">
        <f t="shared" ca="1" si="289"/>
        <v>50292.619999999995</v>
      </c>
      <c r="MN58" s="25">
        <f t="shared" ca="1" si="290"/>
        <v>0</v>
      </c>
      <c r="MO58" s="25">
        <f t="shared" ca="1" si="291"/>
        <v>0</v>
      </c>
      <c r="MP58" s="25">
        <f t="shared" ca="1" si="292"/>
        <v>1733.75</v>
      </c>
      <c r="MQ58" s="25">
        <f t="shared" ca="1" si="293"/>
        <v>14</v>
      </c>
      <c r="MR58" s="25">
        <f t="shared" ca="1" si="294"/>
        <v>1719.75</v>
      </c>
      <c r="MS58" s="25">
        <f t="shared" ca="1" si="295"/>
        <v>1.7180319680319098</v>
      </c>
      <c r="MT58" s="26">
        <f t="shared" ca="1" si="296"/>
        <v>373.48521044173219</v>
      </c>
      <c r="MU58" s="27">
        <f t="shared" ca="1" si="297"/>
        <v>0</v>
      </c>
      <c r="MV58" s="27">
        <f t="shared" ca="1" si="298"/>
        <v>373.48521044173219</v>
      </c>
      <c r="MW58" s="27">
        <f t="shared" ca="1" si="299"/>
        <v>0</v>
      </c>
      <c r="MX58" s="27">
        <f t="shared" ca="1" si="300"/>
        <v>12470.170819040051</v>
      </c>
      <c r="MY58" s="27">
        <f t="shared" ca="1" si="301"/>
        <v>85.70207569604699</v>
      </c>
      <c r="MZ58" s="27">
        <f t="shared" ca="1" si="302"/>
        <v>0</v>
      </c>
      <c r="NA58" s="27">
        <f t="shared" ca="1" si="303"/>
        <v>12555.872894736098</v>
      </c>
      <c r="NB58" s="26">
        <f t="shared" ca="1" si="304"/>
        <v>2.6068795535183487</v>
      </c>
      <c r="NC58" s="26">
        <f t="shared" ca="1" si="305"/>
        <v>0</v>
      </c>
      <c r="ND58" s="268">
        <f t="shared" ca="1" si="451"/>
        <v>12553.26601518258</v>
      </c>
      <c r="NE58" s="268">
        <f t="shared" ca="1" si="452"/>
        <v>0</v>
      </c>
      <c r="NF58" s="269">
        <f t="shared" ca="1" si="453"/>
        <v>12553.26601518258</v>
      </c>
      <c r="NG58" s="26">
        <f t="shared" ca="1" si="306"/>
        <v>0</v>
      </c>
      <c r="NH58" s="26">
        <f t="shared" ca="1" si="307"/>
        <v>12553.26601518258</v>
      </c>
      <c r="NI58" s="25">
        <f t="shared" ca="1" si="308"/>
        <v>57687.278646170023</v>
      </c>
      <c r="NJ58" s="25">
        <f t="shared" ca="1" si="309"/>
        <v>57.74502366984234</v>
      </c>
      <c r="NK58" s="25">
        <f t="shared" ca="1" si="310"/>
        <v>167.29310807389305</v>
      </c>
      <c r="NL58" s="25">
        <f t="shared" ca="1" si="311"/>
        <v>57519.985538096131</v>
      </c>
      <c r="NM58" s="28">
        <f t="shared" ca="1" si="312"/>
        <v>0</v>
      </c>
      <c r="NN58" s="25">
        <f t="shared" ca="1" si="313"/>
        <v>57519.985538096131</v>
      </c>
      <c r="NO58" s="25">
        <f t="shared" ca="1" si="314"/>
        <v>1373.1994522382658</v>
      </c>
      <c r="NP58" s="25">
        <f t="shared" ca="1" si="315"/>
        <v>0</v>
      </c>
      <c r="NQ58" s="25">
        <f t="shared" ca="1" si="316"/>
        <v>0</v>
      </c>
      <c r="NR58" s="25">
        <f t="shared" ca="1" si="317"/>
        <v>56146.786085857864</v>
      </c>
      <c r="NS58" s="25">
        <f t="shared" ca="1" si="318"/>
        <v>0</v>
      </c>
      <c r="NT58" s="267">
        <f t="shared" ca="1" si="454"/>
        <v>776.05965677876122</v>
      </c>
      <c r="NU58" s="25">
        <f t="shared" ca="1" si="319"/>
        <v>225.03813174373539</v>
      </c>
      <c r="NV58" s="25">
        <f t="shared" ca="1" si="320"/>
        <v>1001.0977885224966</v>
      </c>
      <c r="ON58" s="24">
        <f t="shared" ref="ON58:QP73" si="2206">EDATE(ON57,1)</f>
        <v>46661</v>
      </c>
      <c r="OO58" s="1">
        <f t="shared" ref="OO58:QQ73" si="2207">IF(dane_okres_inwestycji*12&gt;OO57,OO57+1,"")</f>
        <v>50</v>
      </c>
      <c r="OP58" s="25">
        <f t="shared" ca="1" si="321"/>
        <v>0</v>
      </c>
      <c r="OQ58" s="25">
        <f t="shared" ca="1" si="322"/>
        <v>0</v>
      </c>
      <c r="OR58" s="25">
        <f t="shared" ca="1" si="323"/>
        <v>0</v>
      </c>
      <c r="OS58" s="25">
        <f t="shared" ca="1" si="324"/>
        <v>0</v>
      </c>
      <c r="OT58" s="25">
        <f t="shared" ca="1" si="325"/>
        <v>0</v>
      </c>
      <c r="OU58" s="25">
        <f t="shared" ca="1" si="326"/>
        <v>0</v>
      </c>
      <c r="OV58" s="25">
        <f t="shared" ca="1" si="327"/>
        <v>0</v>
      </c>
      <c r="OW58" s="25">
        <f t="shared" ca="1" si="328"/>
        <v>0</v>
      </c>
      <c r="OX58" s="26">
        <f t="shared" ca="1" si="329"/>
        <v>0</v>
      </c>
      <c r="OY58" s="27">
        <f t="shared" ca="1" si="330"/>
        <v>0</v>
      </c>
      <c r="OZ58" s="27">
        <f t="shared" ca="1" si="331"/>
        <v>0</v>
      </c>
      <c r="PA58" s="27">
        <f t="shared" ca="1" si="332"/>
        <v>0</v>
      </c>
      <c r="PB58" s="27">
        <f t="shared" ca="1" si="333"/>
        <v>0</v>
      </c>
      <c r="PC58" s="27">
        <f t="shared" ca="1" si="334"/>
        <v>0</v>
      </c>
      <c r="PD58" s="27">
        <f t="shared" ca="1" si="335"/>
        <v>0</v>
      </c>
      <c r="PE58" s="27">
        <f t="shared" ca="1" si="336"/>
        <v>0</v>
      </c>
      <c r="PF58" s="26">
        <f t="shared" ca="1" si="337"/>
        <v>0</v>
      </c>
      <c r="PG58" s="26">
        <f t="shared" ca="1" si="338"/>
        <v>0</v>
      </c>
      <c r="PH58" s="27">
        <f t="shared" ca="1" si="339"/>
        <v>0</v>
      </c>
      <c r="PI58" s="26">
        <f t="shared" ca="1" si="340"/>
        <v>0</v>
      </c>
      <c r="PJ58" s="26">
        <f t="shared" ca="1" si="341"/>
        <v>0</v>
      </c>
      <c r="PK58" s="25">
        <f t="shared" ca="1" si="342"/>
        <v>0</v>
      </c>
      <c r="PL58" s="25">
        <f t="shared" ca="1" si="343"/>
        <v>0</v>
      </c>
      <c r="PM58" s="25">
        <f t="shared" ca="1" si="344"/>
        <v>0</v>
      </c>
      <c r="PN58" s="25">
        <f t="shared" ca="1" si="345"/>
        <v>0</v>
      </c>
      <c r="PO58" s="28">
        <f t="shared" ca="1" si="346"/>
        <v>0</v>
      </c>
      <c r="PP58" s="25">
        <f t="shared" ca="1" si="347"/>
        <v>0</v>
      </c>
      <c r="PQ58" s="25">
        <f t="shared" ca="1" si="348"/>
        <v>0</v>
      </c>
      <c r="PR58" s="25">
        <f t="shared" ca="1" si="349"/>
        <v>0</v>
      </c>
      <c r="PS58" s="25">
        <f t="shared" ca="1" si="350"/>
        <v>0</v>
      </c>
      <c r="PT58" s="25">
        <f t="shared" ca="1" si="351"/>
        <v>0</v>
      </c>
      <c r="PU58" s="25">
        <f t="shared" ca="1" si="352"/>
        <v>0</v>
      </c>
      <c r="PV58" s="25">
        <f t="shared" ca="1" si="353"/>
        <v>0</v>
      </c>
      <c r="PW58" s="25">
        <f t="shared" ca="1" si="354"/>
        <v>0</v>
      </c>
      <c r="PX58" s="25">
        <f t="shared" ca="1" si="355"/>
        <v>0</v>
      </c>
      <c r="QP58" s="24">
        <f t="shared" si="2206"/>
        <v>46661</v>
      </c>
      <c r="QQ58" s="1">
        <f t="shared" si="2207"/>
        <v>50</v>
      </c>
      <c r="QR58" s="25">
        <f t="shared" ca="1" si="356"/>
        <v>1733.75</v>
      </c>
      <c r="QS58" s="25">
        <f t="shared" ca="1" si="357"/>
        <v>50292.619999999995</v>
      </c>
      <c r="QT58" s="25">
        <f t="shared" ca="1" si="358"/>
        <v>0</v>
      </c>
      <c r="QU58" s="25">
        <f t="shared" ca="1" si="359"/>
        <v>0</v>
      </c>
      <c r="QV58" s="25">
        <f t="shared" ca="1" si="360"/>
        <v>1733.75</v>
      </c>
      <c r="QW58" s="25">
        <f t="shared" ca="1" si="361"/>
        <v>14</v>
      </c>
      <c r="QX58" s="25">
        <f t="shared" ca="1" si="362"/>
        <v>1719.75</v>
      </c>
      <c r="QY58" s="25">
        <f t="shared" ca="1" si="363"/>
        <v>2.9856770833334183</v>
      </c>
      <c r="QZ58" s="26">
        <f t="shared" ca="1" si="364"/>
        <v>373.20963541666669</v>
      </c>
      <c r="RA58" s="27">
        <f t="shared" ca="1" si="365"/>
        <v>0</v>
      </c>
      <c r="RB58" s="27">
        <f t="shared" ca="1" si="366"/>
        <v>373.20963541666669</v>
      </c>
      <c r="RC58" s="27">
        <f t="shared" ca="1" si="367"/>
        <v>0</v>
      </c>
      <c r="RD58" s="27">
        <f t="shared" ca="1" si="368"/>
        <v>12460.969738140588</v>
      </c>
      <c r="RE58" s="27">
        <f t="shared" ca="1" si="369"/>
        <v>85.638840657555988</v>
      </c>
      <c r="RF58" s="27">
        <f t="shared" ca="1" si="370"/>
        <v>0</v>
      </c>
      <c r="RG58" s="27">
        <f t="shared" ca="1" si="371"/>
        <v>12546.608578798143</v>
      </c>
      <c r="RH58" s="26">
        <f t="shared" ca="1" si="372"/>
        <v>2.6049560746811173</v>
      </c>
      <c r="RI58" s="26">
        <f t="shared" ca="1" si="373"/>
        <v>0</v>
      </c>
      <c r="RJ58" s="27">
        <f t="shared" ca="1" si="374"/>
        <v>12544.003622723461</v>
      </c>
      <c r="RK58" s="26">
        <f t="shared" ca="1" si="375"/>
        <v>0</v>
      </c>
      <c r="RL58" s="26">
        <f t="shared" ca="1" si="376"/>
        <v>12544.003622723461</v>
      </c>
      <c r="RM58" s="25">
        <f t="shared" ca="1" si="377"/>
        <v>57602.064635546129</v>
      </c>
      <c r="RN58" s="25">
        <f t="shared" ca="1" si="378"/>
        <v>100.35202898178977</v>
      </c>
      <c r="RO58" s="25">
        <f t="shared" ca="1" si="379"/>
        <v>167.04598744308376</v>
      </c>
      <c r="RP58" s="25">
        <f t="shared" ca="1" si="380"/>
        <v>57435.018648103047</v>
      </c>
      <c r="RQ58" s="28">
        <f t="shared" ca="1" si="381"/>
        <v>0</v>
      </c>
      <c r="RR58" s="25">
        <f t="shared" ca="1" si="382"/>
        <v>57435.018648103047</v>
      </c>
      <c r="RS58" s="25">
        <f t="shared" ca="1" si="383"/>
        <v>1357.0557431395798</v>
      </c>
      <c r="RT58" s="25">
        <f t="shared" ca="1" si="384"/>
        <v>0</v>
      </c>
      <c r="RU58" s="25">
        <f t="shared" ca="1" si="385"/>
        <v>0</v>
      </c>
      <c r="RV58" s="25">
        <f t="shared" ca="1" si="386"/>
        <v>56077.962904963468</v>
      </c>
      <c r="RW58" s="25">
        <f t="shared" ca="1" si="387"/>
        <v>0</v>
      </c>
      <c r="RX58" s="25">
        <f t="shared" ca="1" si="388"/>
        <v>812.59531328201058</v>
      </c>
      <c r="RY58" s="25">
        <f t="shared" ca="1" si="389"/>
        <v>267.3980164248735</v>
      </c>
      <c r="RZ58" s="25">
        <f t="shared" ca="1" si="390"/>
        <v>1079.9933297068842</v>
      </c>
      <c r="SR58" s="24">
        <f t="shared" ref="SR58" si="2208">EDATE(SR57,1)</f>
        <v>46661</v>
      </c>
      <c r="SS58" s="1">
        <f t="shared" ref="SS58" si="2209">IF(dane_okres_inwestycji*12&gt;SS57,SS57+1,"")</f>
        <v>50</v>
      </c>
      <c r="ST58" s="25">
        <f t="shared" ref="ST58" ca="1" si="2210">IF(AND(SS58&lt;&gt;"",dane_wplaty_skladka&gt;=SO$43),
CHOOSE(SO$2,$H58,$K58,$F58,$I58,$N58,0),
"")</f>
        <v>0</v>
      </c>
      <c r="SU58" s="25">
        <f t="shared" ca="1" si="1278"/>
        <v>0</v>
      </c>
      <c r="SV58" s="25">
        <f t="shared" ref="SV58" ca="1" si="2211">IF(SS58&lt;&gt;"",
IF(OR($A$1="main",AND($A$1&lt;&gt;"main",SO$16="tak")),
IFERROR(IF(OR(SO$12=1,MOD(SS58,SO$12)=1),SO$10,0),0)+
IFERROR(IF(OR(SO$15=1,MOD(SS58,SO$15)=1),SO$13,0),0),0),
"")</f>
        <v>0</v>
      </c>
      <c r="SW58" s="25">
        <f t="shared" ref="SW58" ca="1" si="2212">IF(SS58&lt;&gt;"",
IFERROR(IF(AND($X58&lt;&gt;0,$X58&lt;SO$20),$X58*SO$21,0),0),
"")</f>
        <v>0</v>
      </c>
      <c r="SX58" s="25">
        <f t="shared" ref="SX58" ca="1" si="2213">IF(SS58&lt;&gt;"",
ST58-SW58,
"")</f>
        <v>0</v>
      </c>
      <c r="SY58" s="25">
        <f t="shared" ref="SY58" ca="1" si="2214">IF(SS58&lt;&gt;"",
IF(AND(SX58&lt;&gt;0,SO$28="PLN"),MAX(SO$29,SX58*SO$27),0),
"")</f>
        <v>0</v>
      </c>
      <c r="SZ58" s="25">
        <f t="shared" ref="SZ58" ca="1" si="2215">IF(SS58&lt;&gt;"",
SX58-SY58,
"")</f>
        <v>0</v>
      </c>
      <c r="TA58" s="25">
        <f t="shared" ref="TA58" ca="1" si="2216">IF(SS58&lt;&gt;"",
SZ58*SO$31,
"")</f>
        <v>0</v>
      </c>
      <c r="TB58" s="26">
        <f t="shared" ref="TB58" ca="1" si="2217">IF(SS58&lt;&gt;"",
SZ58/TB$6,
"")</f>
        <v>0</v>
      </c>
      <c r="TC58" s="27">
        <f t="shared" ref="TC58" ca="1" si="2218">IF(SS58&lt;&gt;"",
IF(AND(TB58&lt;&gt;0,SO$28&lt;&gt;"PLN",SO$28&lt;&gt;"n/d"),MAX(SO$29,TB58*SO$27),0),
"")</f>
        <v>0</v>
      </c>
      <c r="TD58" s="27">
        <f t="shared" ref="TD58" ca="1" si="2219">IF(SS58&lt;&gt;"",
(TB58-TC58),
"")</f>
        <v>0</v>
      </c>
      <c r="TE58" s="27">
        <f t="shared" ref="TE58" ca="1" si="2220">IF(SS58&lt;&gt;"",
(TD58+TL57)*TE$5,
"")</f>
        <v>0</v>
      </c>
      <c r="TF58" s="27">
        <f t="shared" ref="TF58" ca="1" si="2221">IF(SS58&lt;&gt;"",
(TD58+TL57)*TF$5,
"")</f>
        <v>0</v>
      </c>
      <c r="TG58" s="27">
        <f t="shared" ref="TG58" ca="1" si="2222">IF(SS58&lt;&gt;"",
TF58*dane_oproc_1M,
"")</f>
        <v>0</v>
      </c>
      <c r="TH58" s="27">
        <f t="shared" ref="TH58" ca="1" si="2223">IF(SS58&lt;&gt;"",
IF(TB58&lt;&gt;0,TB58*TH$4,0),
"")</f>
        <v>0</v>
      </c>
      <c r="TI58" s="27">
        <f t="shared" ref="TI58" ca="1" si="2224">IF(SS58&lt;&gt;"",
TF58+TG58+TH58,
"")</f>
        <v>0</v>
      </c>
      <c r="TJ58" s="26">
        <f t="shared" ref="TJ58" ca="1" si="2225">IF(SS58&lt;&gt;"",
AVERAGE(TF58,TI58)*SO$34/12,
"")</f>
        <v>0</v>
      </c>
      <c r="TK58" s="26">
        <f t="shared" ref="TK58" ca="1" si="2226">IF(SS58&lt;&gt;"",
AVERAGE(TF58,TI58-TJ58)*SO$33/12,
"")</f>
        <v>0</v>
      </c>
      <c r="TL58" s="27">
        <f t="shared" ref="TL58" ca="1" si="2227">IF(SS58&lt;&gt;"",
TE58+TI58-TJ58-TK58,
"")</f>
        <v>0</v>
      </c>
      <c r="TM58" s="26">
        <f t="shared" ref="TM58" ca="1" si="2228">IF(SS58&lt;&gt;"",
IF(AND(SO$38&lt;&gt;"PLN",SO$38&lt;&gt;"n/d",TL58&gt;0),MAX(SO$39,TL58*SO$37),0),
"")</f>
        <v>0</v>
      </c>
      <c r="TN58" s="26">
        <f t="shared" ref="TN58" ca="1" si="2229">IF(SS58&lt;&gt;"",
TL58-TM58,
"")</f>
        <v>0</v>
      </c>
      <c r="TO58" s="25">
        <f t="shared" ref="TO58" ca="1" si="2230">IF(SS58&lt;&gt;"",
TN58*TO$6,
"")</f>
        <v>0</v>
      </c>
      <c r="TP58" s="25">
        <f t="shared" ref="TP58" ca="1" si="2231">IF(SS58&lt;&gt;"",
TN58*TP$6-TO58,
"")</f>
        <v>0</v>
      </c>
      <c r="TQ58" s="25">
        <f t="shared" ref="TQ58" ca="1" si="2232">IF(SS58&lt;&gt;"",
IF(AND(SO$38="PLN",TO58&gt;0),MAX(SO$39,TO58*SO$37),0),
"")</f>
        <v>0</v>
      </c>
      <c r="TR58" s="25">
        <f t="shared" ref="TR58" ca="1" si="2233">IF(SS58&lt;&gt;"",
TO58-TQ58,
"")</f>
        <v>0</v>
      </c>
      <c r="TS58" s="28">
        <f t="shared" ref="TS58" ca="1" si="2234">IF(SS58&lt;&gt;"",
SO$42,
"")</f>
        <v>0</v>
      </c>
      <c r="TT58" s="25">
        <f t="shared" ref="TT58" ca="1" si="2235">IF(SS58&lt;&gt;"",
TR58-TS58,)</f>
        <v>0</v>
      </c>
      <c r="TU58" s="25">
        <f t="shared" ref="TU58" ca="1" si="2236">IF(SS58&lt;&gt;"",
IF(AND($A$1="main",OR(SO$8="IKZE",AND(SO$8="IKE",$J58=TRUE))),0,MAX(0,(TT58-SU58)*dane_pod_zysk_kap)),
"")</f>
        <v>0</v>
      </c>
      <c r="TV58" s="25">
        <f t="shared" ref="TV58" si="2237">IF(SS58&lt;&gt;"",
IF(AND($A$1="main",SO$8="IKZE"),IF($O58=TRUE,TT58*10%,TT58*dane_PIT_wyplata_IKZE),0),
"")</f>
        <v>0</v>
      </c>
      <c r="TW58" s="25">
        <f t="shared" ref="TW58" si="2238">IF(SS58&lt;&gt;"",
IF(AND($A$1="main",SO$8="IKZE"),$M58,0),
"")</f>
        <v>0</v>
      </c>
      <c r="TX58" s="25">
        <f t="shared" ref="TX58" ca="1" si="2239">IF(SS58&lt;&gt;"",
TT58-TU58-TV58+TW58,
"")</f>
        <v>0</v>
      </c>
      <c r="TY58" s="25">
        <f t="shared" ref="TY58" ca="1" si="2240">IF(SS58&lt;&gt;"",
SV58,
"")</f>
        <v>0</v>
      </c>
      <c r="TZ58" s="25">
        <f t="shared" ca="1" si="1309"/>
        <v>0</v>
      </c>
      <c r="UA58" s="25">
        <f t="shared" ref="UA58" ca="1" si="2241">IF(SS58&lt;&gt;"",
(TP58+TQ58+TS58)+
TM58*TZ$6,
"")</f>
        <v>0</v>
      </c>
      <c r="UB58" s="25">
        <f t="shared" ref="UB58" ca="1" si="2242">IF(SS58&lt;&gt;"",
TZ58+UA58,
"")</f>
        <v>0</v>
      </c>
    </row>
    <row r="59" spans="2:548" x14ac:dyDescent="0.35">
      <c r="B59" s="24">
        <f t="shared" si="493"/>
        <v>46692</v>
      </c>
      <c r="C59" s="1">
        <f t="shared" si="426"/>
        <v>2027</v>
      </c>
      <c r="D59" s="1">
        <f t="shared" si="427"/>
        <v>50</v>
      </c>
      <c r="E59" s="1">
        <f t="shared" si="428"/>
        <v>51</v>
      </c>
      <c r="F59" s="25">
        <f t="shared" si="81"/>
        <v>1733.75</v>
      </c>
      <c r="G59" s="25">
        <f>SUMIFS(F$9:F59,C$9:C59,C59)</f>
        <v>19071.25</v>
      </c>
      <c r="H59" s="25">
        <f t="shared" si="82"/>
        <v>1733.75</v>
      </c>
      <c r="I59" s="83">
        <f t="shared" si="429"/>
        <v>0</v>
      </c>
      <c r="J59" s="1" t="b">
        <f>IF(J58=TRUE,TRUE,AND(D59&gt;=dane_wiek_emerytalny,D59&gt;=55,YEAR(B59)-YEAR(dane_data_rozpoczecia)&gt;=4,SUMIFS(F$9:F59,C$9:C59,C59)))</f>
        <v>0</v>
      </c>
      <c r="K59" s="25">
        <f t="shared" si="83"/>
        <v>0</v>
      </c>
      <c r="L59" s="25">
        <f t="shared" si="84"/>
        <v>0</v>
      </c>
      <c r="M59" s="25">
        <f t="shared" si="85"/>
        <v>998.63999999999919</v>
      </c>
      <c r="N59" s="25">
        <f t="shared" si="86"/>
        <v>1733.75</v>
      </c>
      <c r="O59" s="1" t="b">
        <f>IF(O58=TRUE,TRUE,AND(D59&gt;=65,YEAR(B59)-YEAR(dane_data_rozpoczecia)&gt;=4,SUMIFS(F$9:F59,C$9:C59,C59)))</f>
        <v>0</v>
      </c>
      <c r="V59" s="24">
        <f t="shared" si="494"/>
        <v>46692</v>
      </c>
      <c r="W59" s="1">
        <f t="shared" si="430"/>
        <v>51</v>
      </c>
      <c r="X59" s="25">
        <f t="shared" ca="1" si="87"/>
        <v>0</v>
      </c>
      <c r="Y59" s="25">
        <f t="shared" ca="1" si="88"/>
        <v>0</v>
      </c>
      <c r="Z59" s="25">
        <f t="shared" ca="1" si="431"/>
        <v>0</v>
      </c>
      <c r="AA59" s="25">
        <f t="shared" ca="1" si="432"/>
        <v>0</v>
      </c>
      <c r="AB59" s="25">
        <f t="shared" ca="1" si="89"/>
        <v>0</v>
      </c>
      <c r="AC59" s="25">
        <f t="shared" ca="1" si="90"/>
        <v>0</v>
      </c>
      <c r="AD59" s="25">
        <f t="shared" ca="1" si="91"/>
        <v>0</v>
      </c>
      <c r="AE59" s="25">
        <f t="shared" ca="1" si="92"/>
        <v>0</v>
      </c>
      <c r="AF59" s="26">
        <f t="shared" ca="1" si="93"/>
        <v>0</v>
      </c>
      <c r="AG59" s="27">
        <f t="shared" ca="1" si="94"/>
        <v>0</v>
      </c>
      <c r="AH59" s="27">
        <f t="shared" ca="1" si="95"/>
        <v>0</v>
      </c>
      <c r="AI59" s="27">
        <f t="shared" ca="1" si="433"/>
        <v>0</v>
      </c>
      <c r="AJ59" s="27">
        <f t="shared" ca="1" si="564"/>
        <v>0</v>
      </c>
      <c r="AK59" s="27">
        <f t="shared" ca="1" si="96"/>
        <v>0</v>
      </c>
      <c r="AL59" s="27">
        <f t="shared" ca="1" si="434"/>
        <v>0</v>
      </c>
      <c r="AM59" s="27">
        <f t="shared" ca="1" si="435"/>
        <v>0</v>
      </c>
      <c r="AN59" s="26">
        <f t="shared" ca="1" si="97"/>
        <v>0</v>
      </c>
      <c r="AO59" s="26">
        <f t="shared" ca="1" si="98"/>
        <v>0</v>
      </c>
      <c r="AP59" s="27">
        <f t="shared" ca="1" si="99"/>
        <v>0</v>
      </c>
      <c r="AQ59" s="26">
        <f t="shared" ca="1" si="100"/>
        <v>0</v>
      </c>
      <c r="AR59" s="26">
        <f t="shared" ca="1" si="101"/>
        <v>0</v>
      </c>
      <c r="AS59" s="25">
        <f t="shared" ca="1" si="102"/>
        <v>0</v>
      </c>
      <c r="AT59" s="25">
        <f t="shared" ca="1" si="103"/>
        <v>0</v>
      </c>
      <c r="AU59" s="25">
        <f t="shared" ca="1" si="104"/>
        <v>0</v>
      </c>
      <c r="AV59" s="25">
        <f t="shared" ca="1" si="105"/>
        <v>0</v>
      </c>
      <c r="AW59" s="28">
        <f t="shared" ca="1" si="106"/>
        <v>0</v>
      </c>
      <c r="AX59" s="25">
        <f t="shared" ca="1" si="107"/>
        <v>0</v>
      </c>
      <c r="AY59" s="25">
        <f t="shared" ca="1" si="108"/>
        <v>0</v>
      </c>
      <c r="AZ59" s="25">
        <f t="shared" ca="1" si="109"/>
        <v>0</v>
      </c>
      <c r="BA59" s="25">
        <f t="shared" ca="1" si="436"/>
        <v>0</v>
      </c>
      <c r="BB59" s="25">
        <f t="shared" ca="1" si="110"/>
        <v>0</v>
      </c>
      <c r="BC59" s="25">
        <f t="shared" ca="1" si="111"/>
        <v>0</v>
      </c>
      <c r="BD59" s="25">
        <f t="shared" ca="1" si="112"/>
        <v>0</v>
      </c>
      <c r="BE59" s="25">
        <f t="shared" ca="1" si="113"/>
        <v>0</v>
      </c>
      <c r="BF59" s="25">
        <f t="shared" ca="1" si="114"/>
        <v>0</v>
      </c>
      <c r="BX59" s="24">
        <f t="shared" si="2198"/>
        <v>46692</v>
      </c>
      <c r="BY59" s="1">
        <f t="shared" si="2199"/>
        <v>51</v>
      </c>
      <c r="BZ59" s="25">
        <f t="shared" ca="1" si="115"/>
        <v>0</v>
      </c>
      <c r="CA59" s="25">
        <f t="shared" ca="1" si="116"/>
        <v>0</v>
      </c>
      <c r="CB59" s="25">
        <f t="shared" ca="1" si="117"/>
        <v>0</v>
      </c>
      <c r="CC59" s="25">
        <f t="shared" ca="1" si="118"/>
        <v>0</v>
      </c>
      <c r="CD59" s="25">
        <f t="shared" ca="1" si="119"/>
        <v>0</v>
      </c>
      <c r="CE59" s="25">
        <f t="shared" ca="1" si="120"/>
        <v>0</v>
      </c>
      <c r="CF59" s="25">
        <f t="shared" ca="1" si="121"/>
        <v>0</v>
      </c>
      <c r="CG59" s="25">
        <f t="shared" ca="1" si="122"/>
        <v>0</v>
      </c>
      <c r="CH59" s="26">
        <f t="shared" ca="1" si="123"/>
        <v>0</v>
      </c>
      <c r="CI59" s="27">
        <f t="shared" ca="1" si="124"/>
        <v>0</v>
      </c>
      <c r="CJ59" s="27">
        <f t="shared" ca="1" si="125"/>
        <v>0</v>
      </c>
      <c r="CK59" s="27">
        <f t="shared" ca="1" si="126"/>
        <v>0</v>
      </c>
      <c r="CL59" s="27">
        <f t="shared" ca="1" si="127"/>
        <v>0</v>
      </c>
      <c r="CM59" s="27">
        <f t="shared" ca="1" si="128"/>
        <v>0</v>
      </c>
      <c r="CN59" s="27">
        <f t="shared" ca="1" si="129"/>
        <v>0</v>
      </c>
      <c r="CO59" s="27">
        <f t="shared" ca="1" si="130"/>
        <v>0</v>
      </c>
      <c r="CP59" s="26">
        <f t="shared" ca="1" si="131"/>
        <v>0</v>
      </c>
      <c r="CQ59" s="26">
        <f t="shared" ca="1" si="132"/>
        <v>0</v>
      </c>
      <c r="CR59" s="27">
        <f t="shared" ca="1" si="133"/>
        <v>0</v>
      </c>
      <c r="CS59" s="26">
        <f t="shared" ca="1" si="134"/>
        <v>0</v>
      </c>
      <c r="CT59" s="26">
        <f t="shared" ca="1" si="135"/>
        <v>0</v>
      </c>
      <c r="CU59" s="25">
        <f t="shared" ca="1" si="136"/>
        <v>0</v>
      </c>
      <c r="CV59" s="25">
        <f t="shared" ca="1" si="137"/>
        <v>0</v>
      </c>
      <c r="CW59" s="25">
        <f t="shared" ca="1" si="138"/>
        <v>0</v>
      </c>
      <c r="CX59" s="25">
        <f t="shared" ca="1" si="139"/>
        <v>0</v>
      </c>
      <c r="CY59" s="28">
        <f t="shared" ca="1" si="140"/>
        <v>0</v>
      </c>
      <c r="CZ59" s="25">
        <f t="shared" ca="1" si="141"/>
        <v>0</v>
      </c>
      <c r="DA59" s="25">
        <f t="shared" ca="1" si="142"/>
        <v>0</v>
      </c>
      <c r="DB59" s="25">
        <f t="shared" ca="1" si="143"/>
        <v>0</v>
      </c>
      <c r="DC59" s="25">
        <f t="shared" ca="1" si="144"/>
        <v>0</v>
      </c>
      <c r="DD59" s="25">
        <f t="shared" ca="1" si="145"/>
        <v>0</v>
      </c>
      <c r="DE59" s="25">
        <f t="shared" ca="1" si="146"/>
        <v>0</v>
      </c>
      <c r="DF59" s="25">
        <f t="shared" ca="1" si="147"/>
        <v>0</v>
      </c>
      <c r="DG59" s="25">
        <f t="shared" ca="1" si="148"/>
        <v>0</v>
      </c>
      <c r="DH59" s="25">
        <f t="shared" ca="1" si="149"/>
        <v>0</v>
      </c>
      <c r="DZ59" s="24">
        <f t="shared" si="2198"/>
        <v>46692</v>
      </c>
      <c r="EA59" s="1">
        <f t="shared" si="2199"/>
        <v>51</v>
      </c>
      <c r="EB59" s="25">
        <f t="shared" ca="1" si="150"/>
        <v>0</v>
      </c>
      <c r="EC59" s="25">
        <f t="shared" ca="1" si="151"/>
        <v>0</v>
      </c>
      <c r="ED59" s="25">
        <f t="shared" ca="1" si="152"/>
        <v>0</v>
      </c>
      <c r="EE59" s="25">
        <f t="shared" ca="1" si="153"/>
        <v>0</v>
      </c>
      <c r="EF59" s="25">
        <f t="shared" ca="1" si="154"/>
        <v>0</v>
      </c>
      <c r="EG59" s="25">
        <f t="shared" ca="1" si="155"/>
        <v>0</v>
      </c>
      <c r="EH59" s="25">
        <f t="shared" ca="1" si="156"/>
        <v>0</v>
      </c>
      <c r="EI59" s="25">
        <f t="shared" ca="1" si="157"/>
        <v>0</v>
      </c>
      <c r="EJ59" s="26">
        <f t="shared" ca="1" si="158"/>
        <v>0</v>
      </c>
      <c r="EK59" s="27">
        <f t="shared" ca="1" si="159"/>
        <v>0</v>
      </c>
      <c r="EL59" s="27">
        <f t="shared" ca="1" si="160"/>
        <v>0</v>
      </c>
      <c r="EM59" s="27">
        <f t="shared" ca="1" si="161"/>
        <v>0</v>
      </c>
      <c r="EN59" s="27">
        <f t="shared" ca="1" si="162"/>
        <v>0</v>
      </c>
      <c r="EO59" s="27">
        <f t="shared" ca="1" si="163"/>
        <v>0</v>
      </c>
      <c r="EP59" s="27">
        <f t="shared" ca="1" si="164"/>
        <v>0</v>
      </c>
      <c r="EQ59" s="27">
        <f t="shared" ca="1" si="165"/>
        <v>0</v>
      </c>
      <c r="ER59" s="26">
        <f t="shared" ca="1" si="166"/>
        <v>0</v>
      </c>
      <c r="ES59" s="26">
        <f t="shared" ca="1" si="167"/>
        <v>0</v>
      </c>
      <c r="ET59" s="27">
        <f t="shared" ca="1" si="168"/>
        <v>0</v>
      </c>
      <c r="EU59" s="26">
        <f t="shared" ca="1" si="169"/>
        <v>0</v>
      </c>
      <c r="EV59" s="26">
        <f t="shared" ca="1" si="170"/>
        <v>0</v>
      </c>
      <c r="EW59" s="25">
        <f t="shared" ca="1" si="171"/>
        <v>0</v>
      </c>
      <c r="EX59" s="25">
        <f t="shared" ca="1" si="172"/>
        <v>0</v>
      </c>
      <c r="EY59" s="25">
        <f t="shared" ca="1" si="173"/>
        <v>0</v>
      </c>
      <c r="EZ59" s="25">
        <f t="shared" ca="1" si="174"/>
        <v>0</v>
      </c>
      <c r="FA59" s="28">
        <f t="shared" ca="1" si="175"/>
        <v>0</v>
      </c>
      <c r="FB59" s="25">
        <f t="shared" ca="1" si="176"/>
        <v>0</v>
      </c>
      <c r="FC59" s="25">
        <f t="shared" ca="1" si="177"/>
        <v>0</v>
      </c>
      <c r="FD59" s="25">
        <f t="shared" ca="1" si="178"/>
        <v>0</v>
      </c>
      <c r="FE59" s="25">
        <f t="shared" ca="1" si="179"/>
        <v>0</v>
      </c>
      <c r="FF59" s="25">
        <f t="shared" ca="1" si="180"/>
        <v>0</v>
      </c>
      <c r="FG59" s="25">
        <f t="shared" ca="1" si="181"/>
        <v>0</v>
      </c>
      <c r="FH59" s="25">
        <f t="shared" ca="1" si="182"/>
        <v>0</v>
      </c>
      <c r="FI59" s="25">
        <f t="shared" ca="1" si="183"/>
        <v>0</v>
      </c>
      <c r="FJ59" s="25">
        <f t="shared" ca="1" si="184"/>
        <v>0</v>
      </c>
      <c r="GB59" s="24">
        <f t="shared" si="2200"/>
        <v>46692</v>
      </c>
      <c r="GC59" s="1">
        <f t="shared" si="2201"/>
        <v>51</v>
      </c>
      <c r="GD59" s="25">
        <f t="shared" ca="1" si="185"/>
        <v>0</v>
      </c>
      <c r="GE59" s="25">
        <f t="shared" ca="1" si="186"/>
        <v>0</v>
      </c>
      <c r="GF59" s="25">
        <f t="shared" ca="1" si="187"/>
        <v>0</v>
      </c>
      <c r="GG59" s="25">
        <f t="shared" ca="1" si="188"/>
        <v>0</v>
      </c>
      <c r="GH59" s="25">
        <f t="shared" ca="1" si="189"/>
        <v>0</v>
      </c>
      <c r="GI59" s="25">
        <f t="shared" ca="1" si="190"/>
        <v>0</v>
      </c>
      <c r="GJ59" s="25">
        <f t="shared" ca="1" si="191"/>
        <v>0</v>
      </c>
      <c r="GK59" s="25">
        <f t="shared" ca="1" si="192"/>
        <v>0</v>
      </c>
      <c r="GL59" s="26">
        <f t="shared" ca="1" si="193"/>
        <v>0</v>
      </c>
      <c r="GM59" s="27">
        <f t="shared" ca="1" si="194"/>
        <v>0</v>
      </c>
      <c r="GN59" s="27">
        <f t="shared" ca="1" si="195"/>
        <v>0</v>
      </c>
      <c r="GO59" s="27">
        <f t="shared" ca="1" si="196"/>
        <v>0</v>
      </c>
      <c r="GP59" s="27">
        <f t="shared" ca="1" si="197"/>
        <v>0</v>
      </c>
      <c r="GQ59" s="27">
        <f t="shared" ca="1" si="198"/>
        <v>0</v>
      </c>
      <c r="GR59" s="27">
        <f t="shared" ca="1" si="199"/>
        <v>0</v>
      </c>
      <c r="GS59" s="27">
        <f t="shared" ca="1" si="200"/>
        <v>0</v>
      </c>
      <c r="GT59" s="26">
        <f t="shared" ca="1" si="201"/>
        <v>0</v>
      </c>
      <c r="GU59" s="26">
        <f t="shared" ca="1" si="202"/>
        <v>0</v>
      </c>
      <c r="GV59" s="27">
        <f t="shared" ca="1" si="203"/>
        <v>0</v>
      </c>
      <c r="GW59" s="26">
        <f t="shared" ca="1" si="204"/>
        <v>0</v>
      </c>
      <c r="GX59" s="26">
        <f t="shared" ca="1" si="205"/>
        <v>0</v>
      </c>
      <c r="GY59" s="25">
        <f t="shared" ca="1" si="206"/>
        <v>0</v>
      </c>
      <c r="GZ59" s="25">
        <f t="shared" ca="1" si="207"/>
        <v>0</v>
      </c>
      <c r="HA59" s="25">
        <f t="shared" ca="1" si="208"/>
        <v>0</v>
      </c>
      <c r="HB59" s="25">
        <f t="shared" ca="1" si="209"/>
        <v>0</v>
      </c>
      <c r="HC59" s="28">
        <f t="shared" ca="1" si="210"/>
        <v>0</v>
      </c>
      <c r="HD59" s="25">
        <f t="shared" ca="1" si="211"/>
        <v>0</v>
      </c>
      <c r="HE59" s="25">
        <f t="shared" ca="1" si="212"/>
        <v>0</v>
      </c>
      <c r="HF59" s="25">
        <f t="shared" ca="1" si="213"/>
        <v>0</v>
      </c>
      <c r="HG59" s="25">
        <f t="shared" ca="1" si="214"/>
        <v>0</v>
      </c>
      <c r="HH59" s="25">
        <f t="shared" ca="1" si="215"/>
        <v>0</v>
      </c>
      <c r="HI59" s="25">
        <f t="shared" ca="1" si="216"/>
        <v>0</v>
      </c>
      <c r="HJ59" s="25">
        <f t="shared" ca="1" si="217"/>
        <v>0</v>
      </c>
      <c r="HK59" s="25">
        <f t="shared" ca="1" si="218"/>
        <v>0</v>
      </c>
      <c r="HL59" s="25">
        <f t="shared" ca="1" si="219"/>
        <v>0</v>
      </c>
      <c r="ID59" s="24">
        <f t="shared" si="2200"/>
        <v>46692</v>
      </c>
      <c r="IE59" s="1">
        <f t="shared" si="2201"/>
        <v>51</v>
      </c>
      <c r="IF59" s="25">
        <f t="shared" ca="1" si="220"/>
        <v>0</v>
      </c>
      <c r="IG59" s="25">
        <f t="shared" ca="1" si="221"/>
        <v>0</v>
      </c>
      <c r="IH59" s="25">
        <f t="shared" ca="1" si="222"/>
        <v>0</v>
      </c>
      <c r="II59" s="25">
        <f t="shared" ca="1" si="223"/>
        <v>0</v>
      </c>
      <c r="IJ59" s="25">
        <f t="shared" ca="1" si="224"/>
        <v>0</v>
      </c>
      <c r="IK59" s="25">
        <f t="shared" ca="1" si="225"/>
        <v>0</v>
      </c>
      <c r="IL59" s="25">
        <f t="shared" ca="1" si="226"/>
        <v>0</v>
      </c>
      <c r="IM59" s="25">
        <f t="shared" ca="1" si="227"/>
        <v>0</v>
      </c>
      <c r="IN59" s="26">
        <f t="shared" ca="1" si="228"/>
        <v>0</v>
      </c>
      <c r="IO59" s="27">
        <f t="shared" ca="1" si="229"/>
        <v>0</v>
      </c>
      <c r="IP59" s="27">
        <f t="shared" ca="1" si="230"/>
        <v>0</v>
      </c>
      <c r="IQ59" s="27">
        <f t="shared" ca="1" si="231"/>
        <v>0</v>
      </c>
      <c r="IR59" s="27">
        <f t="shared" ca="1" si="232"/>
        <v>0</v>
      </c>
      <c r="IS59" s="27">
        <f t="shared" ca="1" si="233"/>
        <v>0</v>
      </c>
      <c r="IT59" s="27">
        <f t="shared" ca="1" si="234"/>
        <v>0</v>
      </c>
      <c r="IU59" s="27">
        <f t="shared" ca="1" si="235"/>
        <v>0</v>
      </c>
      <c r="IV59" s="26">
        <f t="shared" ca="1" si="236"/>
        <v>0</v>
      </c>
      <c r="IW59" s="26">
        <f t="shared" ca="1" si="237"/>
        <v>0</v>
      </c>
      <c r="IX59" s="27">
        <f t="shared" ca="1" si="238"/>
        <v>0</v>
      </c>
      <c r="IY59" s="26">
        <f t="shared" ca="1" si="239"/>
        <v>0</v>
      </c>
      <c r="IZ59" s="26">
        <f t="shared" ca="1" si="240"/>
        <v>0</v>
      </c>
      <c r="JA59" s="25">
        <f t="shared" ca="1" si="241"/>
        <v>0</v>
      </c>
      <c r="JB59" s="25">
        <f t="shared" ca="1" si="242"/>
        <v>0</v>
      </c>
      <c r="JC59" s="25">
        <f t="shared" ca="1" si="243"/>
        <v>0</v>
      </c>
      <c r="JD59" s="25">
        <f t="shared" ca="1" si="244"/>
        <v>0</v>
      </c>
      <c r="JE59" s="28">
        <f t="shared" ca="1" si="245"/>
        <v>0</v>
      </c>
      <c r="JF59" s="25">
        <f t="shared" ca="1" si="246"/>
        <v>0</v>
      </c>
      <c r="JG59" s="25">
        <f t="shared" ca="1" si="247"/>
        <v>0</v>
      </c>
      <c r="JH59" s="25">
        <f t="shared" ca="1" si="248"/>
        <v>0</v>
      </c>
      <c r="JI59" s="25">
        <f t="shared" ca="1" si="249"/>
        <v>0</v>
      </c>
      <c r="JJ59" s="25">
        <f t="shared" ca="1" si="250"/>
        <v>0</v>
      </c>
      <c r="JK59" s="25">
        <f t="shared" ca="1" si="251"/>
        <v>0</v>
      </c>
      <c r="JL59" s="25">
        <f t="shared" ca="1" si="252"/>
        <v>0</v>
      </c>
      <c r="JM59" s="25">
        <f t="shared" ca="1" si="253"/>
        <v>0</v>
      </c>
      <c r="JN59" s="25">
        <f t="shared" ca="1" si="254"/>
        <v>0</v>
      </c>
      <c r="KF59" s="24">
        <f t="shared" si="2202"/>
        <v>46692</v>
      </c>
      <c r="KG59" s="1">
        <f t="shared" si="2203"/>
        <v>51</v>
      </c>
      <c r="KH59" s="25">
        <f t="shared" ca="1" si="255"/>
        <v>0</v>
      </c>
      <c r="KI59" s="25">
        <f t="shared" ca="1" si="256"/>
        <v>0</v>
      </c>
      <c r="KJ59" s="25">
        <f t="shared" ca="1" si="257"/>
        <v>0</v>
      </c>
      <c r="KK59" s="25">
        <f t="shared" ca="1" si="258"/>
        <v>0</v>
      </c>
      <c r="KL59" s="25">
        <f t="shared" ca="1" si="259"/>
        <v>0</v>
      </c>
      <c r="KM59" s="25">
        <f t="shared" ca="1" si="260"/>
        <v>0</v>
      </c>
      <c r="KN59" s="25">
        <f t="shared" ca="1" si="261"/>
        <v>0</v>
      </c>
      <c r="KO59" s="25">
        <f t="shared" ca="1" si="262"/>
        <v>0</v>
      </c>
      <c r="KP59" s="26">
        <f t="shared" ca="1" si="263"/>
        <v>0</v>
      </c>
      <c r="KQ59" s="27">
        <f t="shared" ca="1" si="264"/>
        <v>0</v>
      </c>
      <c r="KR59" s="27">
        <f t="shared" ca="1" si="265"/>
        <v>0</v>
      </c>
      <c r="KS59" s="27">
        <f t="shared" ca="1" si="266"/>
        <v>0</v>
      </c>
      <c r="KT59" s="27">
        <f t="shared" ca="1" si="267"/>
        <v>0</v>
      </c>
      <c r="KU59" s="27">
        <f t="shared" ca="1" si="268"/>
        <v>0</v>
      </c>
      <c r="KV59" s="27">
        <f t="shared" ca="1" si="269"/>
        <v>0</v>
      </c>
      <c r="KW59" s="27">
        <f t="shared" ca="1" si="270"/>
        <v>0</v>
      </c>
      <c r="KX59" s="26">
        <f t="shared" ca="1" si="271"/>
        <v>0</v>
      </c>
      <c r="KY59" s="26">
        <f t="shared" ca="1" si="272"/>
        <v>0</v>
      </c>
      <c r="KZ59" s="268">
        <f t="shared" ca="1" si="445"/>
        <v>0</v>
      </c>
      <c r="LA59" s="268">
        <f t="shared" ca="1" si="446"/>
        <v>0</v>
      </c>
      <c r="LB59" s="269">
        <f t="shared" ca="1" si="447"/>
        <v>0</v>
      </c>
      <c r="LC59" s="26">
        <f t="shared" ca="1" si="273"/>
        <v>0</v>
      </c>
      <c r="LD59" s="26">
        <f t="shared" ca="1" si="274"/>
        <v>0</v>
      </c>
      <c r="LE59" s="25">
        <f t="shared" ca="1" si="275"/>
        <v>0</v>
      </c>
      <c r="LF59" s="25">
        <f t="shared" ca="1" si="276"/>
        <v>0</v>
      </c>
      <c r="LG59" s="25">
        <f t="shared" ca="1" si="277"/>
        <v>0</v>
      </c>
      <c r="LH59" s="25">
        <f t="shared" ca="1" si="278"/>
        <v>0</v>
      </c>
      <c r="LI59" s="28">
        <f t="shared" ca="1" si="279"/>
        <v>0</v>
      </c>
      <c r="LJ59" s="25">
        <f t="shared" ca="1" si="280"/>
        <v>0</v>
      </c>
      <c r="LK59" s="25">
        <f t="shared" ca="1" si="281"/>
        <v>0</v>
      </c>
      <c r="LL59" s="25">
        <f t="shared" ca="1" si="282"/>
        <v>0</v>
      </c>
      <c r="LM59" s="25">
        <f t="shared" ca="1" si="283"/>
        <v>0</v>
      </c>
      <c r="LN59" s="25">
        <f t="shared" ca="1" si="284"/>
        <v>0</v>
      </c>
      <c r="LO59" s="25">
        <f t="shared" ca="1" si="285"/>
        <v>0</v>
      </c>
      <c r="LP59" s="267">
        <f t="shared" ca="1" si="448"/>
        <v>0</v>
      </c>
      <c r="LQ59" s="25">
        <f t="shared" ca="1" si="286"/>
        <v>0</v>
      </c>
      <c r="LR59" s="25">
        <f t="shared" ca="1" si="287"/>
        <v>0</v>
      </c>
      <c r="MJ59" s="24">
        <f t="shared" si="2204"/>
        <v>46692</v>
      </c>
      <c r="MK59" s="1">
        <f t="shared" si="2205"/>
        <v>51</v>
      </c>
      <c r="ML59" s="25">
        <f t="shared" ca="1" si="288"/>
        <v>1733.75</v>
      </c>
      <c r="MM59" s="25">
        <f t="shared" ca="1" si="289"/>
        <v>52026.369999999995</v>
      </c>
      <c r="MN59" s="25">
        <f t="shared" ca="1" si="290"/>
        <v>0</v>
      </c>
      <c r="MO59" s="25">
        <f t="shared" ca="1" si="291"/>
        <v>0</v>
      </c>
      <c r="MP59" s="25">
        <f t="shared" ca="1" si="292"/>
        <v>1733.75</v>
      </c>
      <c r="MQ59" s="25">
        <f t="shared" ca="1" si="293"/>
        <v>14</v>
      </c>
      <c r="MR59" s="25">
        <f t="shared" ca="1" si="294"/>
        <v>1719.75</v>
      </c>
      <c r="MS59" s="25">
        <f t="shared" ca="1" si="295"/>
        <v>1.7180319680319098</v>
      </c>
      <c r="MT59" s="26">
        <f t="shared" ca="1" si="296"/>
        <v>373.48521044173219</v>
      </c>
      <c r="MU59" s="27">
        <f t="shared" ca="1" si="297"/>
        <v>0</v>
      </c>
      <c r="MV59" s="27">
        <f t="shared" ca="1" si="298"/>
        <v>373.48521044173219</v>
      </c>
      <c r="MW59" s="27">
        <f t="shared" ca="1" si="299"/>
        <v>0</v>
      </c>
      <c r="MX59" s="27">
        <f t="shared" ca="1" si="300"/>
        <v>12926.751225624312</v>
      </c>
      <c r="MY59" s="27">
        <f t="shared" ca="1" si="301"/>
        <v>88.839954810475064</v>
      </c>
      <c r="MZ59" s="27">
        <f t="shared" ca="1" si="302"/>
        <v>0</v>
      </c>
      <c r="NA59" s="27">
        <f t="shared" ca="1" si="303"/>
        <v>13015.591180434787</v>
      </c>
      <c r="NB59" s="26">
        <f t="shared" ca="1" si="304"/>
        <v>2.7023273339644898</v>
      </c>
      <c r="NC59" s="26">
        <f t="shared" ca="1" si="305"/>
        <v>0</v>
      </c>
      <c r="ND59" s="268">
        <f t="shared" ca="1" si="451"/>
        <v>13012.888853100823</v>
      </c>
      <c r="NE59" s="268">
        <f t="shared" ca="1" si="452"/>
        <v>0</v>
      </c>
      <c r="NF59" s="269">
        <f t="shared" ca="1" si="453"/>
        <v>13012.888853100823</v>
      </c>
      <c r="NG59" s="26">
        <f t="shared" ca="1" si="306"/>
        <v>0</v>
      </c>
      <c r="NH59" s="26">
        <f t="shared" ca="1" si="307"/>
        <v>13012.888853100823</v>
      </c>
      <c r="NI59" s="25">
        <f t="shared" ca="1" si="308"/>
        <v>59799.429435539518</v>
      </c>
      <c r="NJ59" s="25">
        <f t="shared" ca="1" si="309"/>
        <v>59.859288724263024</v>
      </c>
      <c r="NK59" s="25">
        <f t="shared" ca="1" si="310"/>
        <v>173.41834536306459</v>
      </c>
      <c r="NL59" s="25">
        <f t="shared" ca="1" si="311"/>
        <v>59626.011090176456</v>
      </c>
      <c r="NM59" s="28">
        <f t="shared" ca="1" si="312"/>
        <v>0</v>
      </c>
      <c r="NN59" s="25">
        <f t="shared" ca="1" si="313"/>
        <v>59626.011090176456</v>
      </c>
      <c r="NO59" s="25">
        <f t="shared" ca="1" si="314"/>
        <v>1443.9318071335276</v>
      </c>
      <c r="NP59" s="25">
        <f t="shared" ca="1" si="315"/>
        <v>0</v>
      </c>
      <c r="NQ59" s="25">
        <f t="shared" ca="1" si="316"/>
        <v>0</v>
      </c>
      <c r="NR59" s="25">
        <f t="shared" ca="1" si="317"/>
        <v>58182.079283042927</v>
      </c>
      <c r="NS59" s="25">
        <f t="shared" ca="1" si="318"/>
        <v>0</v>
      </c>
      <c r="NT59" s="267">
        <f t="shared" ca="1" si="454"/>
        <v>804.20839448302979</v>
      </c>
      <c r="NU59" s="25">
        <f t="shared" ca="1" si="319"/>
        <v>233.27763408732761</v>
      </c>
      <c r="NV59" s="25">
        <f t="shared" ca="1" si="320"/>
        <v>1037.4860285703573</v>
      </c>
      <c r="ON59" s="24">
        <f t="shared" si="2206"/>
        <v>46692</v>
      </c>
      <c r="OO59" s="1">
        <f t="shared" si="2207"/>
        <v>51</v>
      </c>
      <c r="OP59" s="25">
        <f t="shared" ca="1" si="321"/>
        <v>0</v>
      </c>
      <c r="OQ59" s="25">
        <f t="shared" ca="1" si="322"/>
        <v>0</v>
      </c>
      <c r="OR59" s="25">
        <f t="shared" ca="1" si="323"/>
        <v>0</v>
      </c>
      <c r="OS59" s="25">
        <f t="shared" ca="1" si="324"/>
        <v>0</v>
      </c>
      <c r="OT59" s="25">
        <f t="shared" ca="1" si="325"/>
        <v>0</v>
      </c>
      <c r="OU59" s="25">
        <f t="shared" ca="1" si="326"/>
        <v>0</v>
      </c>
      <c r="OV59" s="25">
        <f t="shared" ca="1" si="327"/>
        <v>0</v>
      </c>
      <c r="OW59" s="25">
        <f t="shared" ca="1" si="328"/>
        <v>0</v>
      </c>
      <c r="OX59" s="26">
        <f t="shared" ca="1" si="329"/>
        <v>0</v>
      </c>
      <c r="OY59" s="27">
        <f t="shared" ca="1" si="330"/>
        <v>0</v>
      </c>
      <c r="OZ59" s="27">
        <f t="shared" ca="1" si="331"/>
        <v>0</v>
      </c>
      <c r="PA59" s="27">
        <f t="shared" ca="1" si="332"/>
        <v>0</v>
      </c>
      <c r="PB59" s="27">
        <f t="shared" ca="1" si="333"/>
        <v>0</v>
      </c>
      <c r="PC59" s="27">
        <f t="shared" ca="1" si="334"/>
        <v>0</v>
      </c>
      <c r="PD59" s="27">
        <f t="shared" ca="1" si="335"/>
        <v>0</v>
      </c>
      <c r="PE59" s="27">
        <f t="shared" ca="1" si="336"/>
        <v>0</v>
      </c>
      <c r="PF59" s="26">
        <f t="shared" ca="1" si="337"/>
        <v>0</v>
      </c>
      <c r="PG59" s="26">
        <f t="shared" ca="1" si="338"/>
        <v>0</v>
      </c>
      <c r="PH59" s="27">
        <f t="shared" ca="1" si="339"/>
        <v>0</v>
      </c>
      <c r="PI59" s="26">
        <f t="shared" ca="1" si="340"/>
        <v>0</v>
      </c>
      <c r="PJ59" s="26">
        <f t="shared" ca="1" si="341"/>
        <v>0</v>
      </c>
      <c r="PK59" s="25">
        <f t="shared" ca="1" si="342"/>
        <v>0</v>
      </c>
      <c r="PL59" s="25">
        <f t="shared" ca="1" si="343"/>
        <v>0</v>
      </c>
      <c r="PM59" s="25">
        <f t="shared" ca="1" si="344"/>
        <v>0</v>
      </c>
      <c r="PN59" s="25">
        <f t="shared" ca="1" si="345"/>
        <v>0</v>
      </c>
      <c r="PO59" s="28">
        <f t="shared" ca="1" si="346"/>
        <v>0</v>
      </c>
      <c r="PP59" s="25">
        <f t="shared" ca="1" si="347"/>
        <v>0</v>
      </c>
      <c r="PQ59" s="25">
        <f t="shared" ca="1" si="348"/>
        <v>0</v>
      </c>
      <c r="PR59" s="25">
        <f t="shared" ca="1" si="349"/>
        <v>0</v>
      </c>
      <c r="PS59" s="25">
        <f t="shared" ca="1" si="350"/>
        <v>0</v>
      </c>
      <c r="PT59" s="25">
        <f t="shared" ca="1" si="351"/>
        <v>0</v>
      </c>
      <c r="PU59" s="25">
        <f t="shared" ca="1" si="352"/>
        <v>0</v>
      </c>
      <c r="PV59" s="25">
        <f t="shared" ca="1" si="353"/>
        <v>0</v>
      </c>
      <c r="PW59" s="25">
        <f t="shared" ca="1" si="354"/>
        <v>0</v>
      </c>
      <c r="PX59" s="25">
        <f t="shared" ca="1" si="355"/>
        <v>0</v>
      </c>
      <c r="QP59" s="24">
        <f t="shared" si="2206"/>
        <v>46692</v>
      </c>
      <c r="QQ59" s="1">
        <f t="shared" si="2207"/>
        <v>51</v>
      </c>
      <c r="QR59" s="25">
        <f t="shared" ca="1" si="356"/>
        <v>1733.75</v>
      </c>
      <c r="QS59" s="25">
        <f t="shared" ca="1" si="357"/>
        <v>52026.369999999995</v>
      </c>
      <c r="QT59" s="25">
        <f t="shared" ca="1" si="358"/>
        <v>0</v>
      </c>
      <c r="QU59" s="25">
        <f t="shared" ca="1" si="359"/>
        <v>0</v>
      </c>
      <c r="QV59" s="25">
        <f t="shared" ca="1" si="360"/>
        <v>1733.75</v>
      </c>
      <c r="QW59" s="25">
        <f t="shared" ca="1" si="361"/>
        <v>14</v>
      </c>
      <c r="QX59" s="25">
        <f t="shared" ca="1" si="362"/>
        <v>1719.75</v>
      </c>
      <c r="QY59" s="25">
        <f t="shared" ca="1" si="363"/>
        <v>2.9856770833334183</v>
      </c>
      <c r="QZ59" s="26">
        <f t="shared" ca="1" si="364"/>
        <v>373.20963541666669</v>
      </c>
      <c r="RA59" s="27">
        <f t="shared" ca="1" si="365"/>
        <v>0</v>
      </c>
      <c r="RB59" s="27">
        <f t="shared" ca="1" si="366"/>
        <v>373.20963541666669</v>
      </c>
      <c r="RC59" s="27">
        <f t="shared" ca="1" si="367"/>
        <v>0</v>
      </c>
      <c r="RD59" s="27">
        <f t="shared" ca="1" si="368"/>
        <v>12917.213258140127</v>
      </c>
      <c r="RE59" s="27">
        <f t="shared" ca="1" si="369"/>
        <v>88.774404496595807</v>
      </c>
      <c r="RF59" s="27">
        <f t="shared" ca="1" si="370"/>
        <v>0</v>
      </c>
      <c r="RG59" s="27">
        <f t="shared" ca="1" si="371"/>
        <v>13005.987662636724</v>
      </c>
      <c r="RH59" s="26">
        <f t="shared" ca="1" si="372"/>
        <v>2.7003334292475887</v>
      </c>
      <c r="RI59" s="26">
        <f t="shared" ca="1" si="373"/>
        <v>0</v>
      </c>
      <c r="RJ59" s="27">
        <f t="shared" ca="1" si="374"/>
        <v>13003.287329207476</v>
      </c>
      <c r="RK59" s="26">
        <f t="shared" ca="1" si="375"/>
        <v>0</v>
      </c>
      <c r="RL59" s="26">
        <f t="shared" ca="1" si="376"/>
        <v>13003.287329207476</v>
      </c>
      <c r="RM59" s="25">
        <f t="shared" ca="1" si="377"/>
        <v>59711.095415720731</v>
      </c>
      <c r="RN59" s="25">
        <f t="shared" ca="1" si="378"/>
        <v>104.02629863365291</v>
      </c>
      <c r="RO59" s="25">
        <f t="shared" ca="1" si="379"/>
        <v>173.1621767055901</v>
      </c>
      <c r="RP59" s="25">
        <f t="shared" ca="1" si="380"/>
        <v>59537.933239015139</v>
      </c>
      <c r="RQ59" s="28">
        <f t="shared" ca="1" si="381"/>
        <v>0</v>
      </c>
      <c r="RR59" s="25">
        <f t="shared" ca="1" si="382"/>
        <v>59537.933239015139</v>
      </c>
      <c r="RS59" s="25">
        <f t="shared" ca="1" si="383"/>
        <v>1427.1970154128774</v>
      </c>
      <c r="RT59" s="25">
        <f t="shared" ca="1" si="384"/>
        <v>0</v>
      </c>
      <c r="RU59" s="25">
        <f t="shared" ca="1" si="385"/>
        <v>0</v>
      </c>
      <c r="RV59" s="25">
        <f t="shared" ca="1" si="386"/>
        <v>58110.73622360226</v>
      </c>
      <c r="RW59" s="25">
        <f t="shared" ca="1" si="387"/>
        <v>0</v>
      </c>
      <c r="RX59" s="25">
        <f t="shared" ca="1" si="388"/>
        <v>842.00252413988289</v>
      </c>
      <c r="RY59" s="25">
        <f t="shared" ca="1" si="389"/>
        <v>277.18847533924304</v>
      </c>
      <c r="RZ59" s="25">
        <f t="shared" ca="1" si="390"/>
        <v>1119.1909994791258</v>
      </c>
      <c r="SR59" s="24">
        <f t="shared" ref="SR59" si="2243">EDATE(SR58,1)</f>
        <v>46692</v>
      </c>
      <c r="SS59" s="1">
        <f t="shared" ref="SS59" si="2244">IF(dane_okres_inwestycji*12&gt;SS58,SS58+1,"")</f>
        <v>51</v>
      </c>
      <c r="ST59" s="25">
        <f t="shared" ref="ST59" ca="1" si="2245">IF(AND(SS59&lt;&gt;"",dane_wplaty_skladka&gt;=SO$43),
CHOOSE(SO$2,$H59,$K59,$F59,$I59,$N59,0),
"")</f>
        <v>0</v>
      </c>
      <c r="SU59" s="25">
        <f t="shared" ca="1" si="1278"/>
        <v>0</v>
      </c>
      <c r="SV59" s="25">
        <f t="shared" ref="SV59" ca="1" si="2246">IF(SS59&lt;&gt;"",
IF(OR($A$1="main",AND($A$1&lt;&gt;"main",SO$16="tak")),
IFERROR(IF(OR(SO$12=1,MOD(SS59,SO$12)=1),SO$10,0),0)+
IFERROR(IF(OR(SO$15=1,MOD(SS59,SO$15)=1),SO$13,0),0),0),
"")</f>
        <v>0</v>
      </c>
      <c r="SW59" s="25">
        <f t="shared" ref="SW59" ca="1" si="2247">IF(SS59&lt;&gt;"",
IFERROR(IF(AND($X59&lt;&gt;0,$X59&lt;SO$20),$X59*SO$21,0),0),
"")</f>
        <v>0</v>
      </c>
      <c r="SX59" s="25">
        <f t="shared" ref="SX59" ca="1" si="2248">IF(SS59&lt;&gt;"",
ST59-SW59,
"")</f>
        <v>0</v>
      </c>
      <c r="SY59" s="25">
        <f t="shared" ref="SY59" ca="1" si="2249">IF(SS59&lt;&gt;"",
IF(AND(SX59&lt;&gt;0,SO$28="PLN"),MAX(SO$29,SX59*SO$27),0),
"")</f>
        <v>0</v>
      </c>
      <c r="SZ59" s="25">
        <f t="shared" ref="SZ59" ca="1" si="2250">IF(SS59&lt;&gt;"",
SX59-SY59,
"")</f>
        <v>0</v>
      </c>
      <c r="TA59" s="25">
        <f t="shared" ref="TA59" ca="1" si="2251">IF(SS59&lt;&gt;"",
SZ59*SO$31,
"")</f>
        <v>0</v>
      </c>
      <c r="TB59" s="26">
        <f t="shared" ref="TB59" ca="1" si="2252">IF(SS59&lt;&gt;"",
SZ59/TB$6,
"")</f>
        <v>0</v>
      </c>
      <c r="TC59" s="27">
        <f t="shared" ref="TC59" ca="1" si="2253">IF(SS59&lt;&gt;"",
IF(AND(TB59&lt;&gt;0,SO$28&lt;&gt;"PLN",SO$28&lt;&gt;"n/d"),MAX(SO$29,TB59*SO$27),0),
"")</f>
        <v>0</v>
      </c>
      <c r="TD59" s="27">
        <f t="shared" ref="TD59" ca="1" si="2254">IF(SS59&lt;&gt;"",
(TB59-TC59),
"")</f>
        <v>0</v>
      </c>
      <c r="TE59" s="27">
        <f t="shared" ref="TE59" ca="1" si="2255">IF(SS59&lt;&gt;"",
(TD59+TL58)*TE$5,
"")</f>
        <v>0</v>
      </c>
      <c r="TF59" s="27">
        <f t="shared" ref="TF59" ca="1" si="2256">IF(SS59&lt;&gt;"",
(TD59+TL58)*TF$5,
"")</f>
        <v>0</v>
      </c>
      <c r="TG59" s="27">
        <f t="shared" ref="TG59" ca="1" si="2257">IF(SS59&lt;&gt;"",
TF59*dane_oproc_1M,
"")</f>
        <v>0</v>
      </c>
      <c r="TH59" s="27">
        <f t="shared" ref="TH59" ca="1" si="2258">IF(SS59&lt;&gt;"",
IF(TB59&lt;&gt;0,TB59*TH$4,0),
"")</f>
        <v>0</v>
      </c>
      <c r="TI59" s="27">
        <f t="shared" ref="TI59" ca="1" si="2259">IF(SS59&lt;&gt;"",
TF59+TG59+TH59,
"")</f>
        <v>0</v>
      </c>
      <c r="TJ59" s="26">
        <f t="shared" ref="TJ59" ca="1" si="2260">IF(SS59&lt;&gt;"",
AVERAGE(TF59,TI59)*SO$34/12,
"")</f>
        <v>0</v>
      </c>
      <c r="TK59" s="26">
        <f t="shared" ref="TK59" ca="1" si="2261">IF(SS59&lt;&gt;"",
AVERAGE(TF59,TI59-TJ59)*SO$33/12,
"")</f>
        <v>0</v>
      </c>
      <c r="TL59" s="27">
        <f t="shared" ref="TL59" ca="1" si="2262">IF(SS59&lt;&gt;"",
TE59+TI59-TJ59-TK59,
"")</f>
        <v>0</v>
      </c>
      <c r="TM59" s="26">
        <f t="shared" ref="TM59" ca="1" si="2263">IF(SS59&lt;&gt;"",
IF(AND(SO$38&lt;&gt;"PLN",SO$38&lt;&gt;"n/d",TL59&gt;0),MAX(SO$39,TL59*SO$37),0),
"")</f>
        <v>0</v>
      </c>
      <c r="TN59" s="26">
        <f t="shared" ref="TN59" ca="1" si="2264">IF(SS59&lt;&gt;"",
TL59-TM59,
"")</f>
        <v>0</v>
      </c>
      <c r="TO59" s="25">
        <f t="shared" ref="TO59" ca="1" si="2265">IF(SS59&lt;&gt;"",
TN59*TO$6,
"")</f>
        <v>0</v>
      </c>
      <c r="TP59" s="25">
        <f t="shared" ref="TP59" ca="1" si="2266">IF(SS59&lt;&gt;"",
TN59*TP$6-TO59,
"")</f>
        <v>0</v>
      </c>
      <c r="TQ59" s="25">
        <f t="shared" ref="TQ59" ca="1" si="2267">IF(SS59&lt;&gt;"",
IF(AND(SO$38="PLN",TO59&gt;0),MAX(SO$39,TO59*SO$37),0),
"")</f>
        <v>0</v>
      </c>
      <c r="TR59" s="25">
        <f t="shared" ref="TR59" ca="1" si="2268">IF(SS59&lt;&gt;"",
TO59-TQ59,
"")</f>
        <v>0</v>
      </c>
      <c r="TS59" s="28">
        <f t="shared" ref="TS59" ca="1" si="2269">IF(SS59&lt;&gt;"",
SO$42,
"")</f>
        <v>0</v>
      </c>
      <c r="TT59" s="25">
        <f t="shared" ref="TT59" ca="1" si="2270">IF(SS59&lt;&gt;"",
TR59-TS59,)</f>
        <v>0</v>
      </c>
      <c r="TU59" s="25">
        <f t="shared" ref="TU59" ca="1" si="2271">IF(SS59&lt;&gt;"",
IF(AND($A$1="main",OR(SO$8="IKZE",AND(SO$8="IKE",$J59=TRUE))),0,MAX(0,(TT59-SU59)*dane_pod_zysk_kap)),
"")</f>
        <v>0</v>
      </c>
      <c r="TV59" s="25">
        <f t="shared" ref="TV59" si="2272">IF(SS59&lt;&gt;"",
IF(AND($A$1="main",SO$8="IKZE"),IF($O59=TRUE,TT59*10%,TT59*dane_PIT_wyplata_IKZE),0),
"")</f>
        <v>0</v>
      </c>
      <c r="TW59" s="25">
        <f t="shared" ref="TW59" si="2273">IF(SS59&lt;&gt;"",
IF(AND($A$1="main",SO$8="IKZE"),$M59,0),
"")</f>
        <v>0</v>
      </c>
      <c r="TX59" s="25">
        <f t="shared" ref="TX59" ca="1" si="2274">IF(SS59&lt;&gt;"",
TT59-TU59-TV59+TW59,
"")</f>
        <v>0</v>
      </c>
      <c r="TY59" s="25">
        <f t="shared" ref="TY59" ca="1" si="2275">IF(SS59&lt;&gt;"",
SV59,
"")</f>
        <v>0</v>
      </c>
      <c r="TZ59" s="25">
        <f t="shared" ca="1" si="1309"/>
        <v>0</v>
      </c>
      <c r="UA59" s="25">
        <f t="shared" ref="UA59" ca="1" si="2276">IF(SS59&lt;&gt;"",
(TP59+TQ59+TS59)+
TM59*TZ$6,
"")</f>
        <v>0</v>
      </c>
      <c r="UB59" s="25">
        <f t="shared" ref="UB59" ca="1" si="2277">IF(SS59&lt;&gt;"",
TZ59+UA59,
"")</f>
        <v>0</v>
      </c>
    </row>
    <row r="60" spans="2:548" x14ac:dyDescent="0.35">
      <c r="B60" s="24">
        <f t="shared" si="493"/>
        <v>46722</v>
      </c>
      <c r="C60" s="1">
        <f t="shared" si="426"/>
        <v>2027</v>
      </c>
      <c r="D60" s="1">
        <f t="shared" si="427"/>
        <v>50</v>
      </c>
      <c r="E60" s="1">
        <f t="shared" si="428"/>
        <v>52</v>
      </c>
      <c r="F60" s="25">
        <f t="shared" si="81"/>
        <v>1733.75</v>
      </c>
      <c r="G60" s="25">
        <f>SUMIFS(F$9:F60,C$9:C60,C60)</f>
        <v>20805</v>
      </c>
      <c r="H60" s="25">
        <f t="shared" si="82"/>
        <v>1733.75</v>
      </c>
      <c r="I60" s="83">
        <f t="shared" si="429"/>
        <v>0</v>
      </c>
      <c r="J60" s="1" t="b">
        <f>IF(J59=TRUE,TRUE,AND(D60&gt;=dane_wiek_emerytalny,D60&gt;=55,YEAR(B60)-YEAR(dane_data_rozpoczecia)&gt;=4,SUMIFS(F$9:F60,C$9:C60,C60)))</f>
        <v>0</v>
      </c>
      <c r="K60" s="25">
        <f t="shared" si="83"/>
        <v>0</v>
      </c>
      <c r="L60" s="25">
        <f t="shared" si="84"/>
        <v>0</v>
      </c>
      <c r="M60" s="25">
        <f t="shared" si="85"/>
        <v>998.63999999999919</v>
      </c>
      <c r="N60" s="25">
        <f t="shared" si="86"/>
        <v>1733.75</v>
      </c>
      <c r="O60" s="1" t="b">
        <f>IF(O59=TRUE,TRUE,AND(D60&gt;=65,YEAR(B60)-YEAR(dane_data_rozpoczecia)&gt;=4,SUMIFS(F$9:F60,C$9:C60,C60)))</f>
        <v>0</v>
      </c>
      <c r="V60" s="24">
        <f t="shared" si="494"/>
        <v>46722</v>
      </c>
      <c r="W60" s="1">
        <f t="shared" si="430"/>
        <v>52</v>
      </c>
      <c r="X60" s="25">
        <f t="shared" ca="1" si="87"/>
        <v>0</v>
      </c>
      <c r="Y60" s="25">
        <f t="shared" ca="1" si="88"/>
        <v>0</v>
      </c>
      <c r="Z60" s="25">
        <f t="shared" ca="1" si="431"/>
        <v>0</v>
      </c>
      <c r="AA60" s="25">
        <f t="shared" ca="1" si="432"/>
        <v>0</v>
      </c>
      <c r="AB60" s="25">
        <f t="shared" ca="1" si="89"/>
        <v>0</v>
      </c>
      <c r="AC60" s="25">
        <f t="shared" ca="1" si="90"/>
        <v>0</v>
      </c>
      <c r="AD60" s="25">
        <f t="shared" ca="1" si="91"/>
        <v>0</v>
      </c>
      <c r="AE60" s="25">
        <f t="shared" ca="1" si="92"/>
        <v>0</v>
      </c>
      <c r="AF60" s="26">
        <f t="shared" ca="1" si="93"/>
        <v>0</v>
      </c>
      <c r="AG60" s="27">
        <f t="shared" ca="1" si="94"/>
        <v>0</v>
      </c>
      <c r="AH60" s="27">
        <f t="shared" ca="1" si="95"/>
        <v>0</v>
      </c>
      <c r="AI60" s="27">
        <f t="shared" ca="1" si="433"/>
        <v>0</v>
      </c>
      <c r="AJ60" s="27">
        <f t="shared" ca="1" si="564"/>
        <v>0</v>
      </c>
      <c r="AK60" s="27">
        <f t="shared" ca="1" si="96"/>
        <v>0</v>
      </c>
      <c r="AL60" s="27">
        <f t="shared" ca="1" si="434"/>
        <v>0</v>
      </c>
      <c r="AM60" s="27">
        <f t="shared" ca="1" si="435"/>
        <v>0</v>
      </c>
      <c r="AN60" s="26">
        <f t="shared" ca="1" si="97"/>
        <v>0</v>
      </c>
      <c r="AO60" s="26">
        <f t="shared" ca="1" si="98"/>
        <v>0</v>
      </c>
      <c r="AP60" s="27">
        <f t="shared" ca="1" si="99"/>
        <v>0</v>
      </c>
      <c r="AQ60" s="26">
        <f t="shared" ca="1" si="100"/>
        <v>0</v>
      </c>
      <c r="AR60" s="26">
        <f t="shared" ca="1" si="101"/>
        <v>0</v>
      </c>
      <c r="AS60" s="25">
        <f t="shared" ca="1" si="102"/>
        <v>0</v>
      </c>
      <c r="AT60" s="25">
        <f t="shared" ca="1" si="103"/>
        <v>0</v>
      </c>
      <c r="AU60" s="25">
        <f t="shared" ca="1" si="104"/>
        <v>0</v>
      </c>
      <c r="AV60" s="25">
        <f t="shared" ca="1" si="105"/>
        <v>0</v>
      </c>
      <c r="AW60" s="28">
        <f t="shared" ca="1" si="106"/>
        <v>0</v>
      </c>
      <c r="AX60" s="25">
        <f t="shared" ca="1" si="107"/>
        <v>0</v>
      </c>
      <c r="AY60" s="25">
        <f t="shared" ca="1" si="108"/>
        <v>0</v>
      </c>
      <c r="AZ60" s="25">
        <f t="shared" ca="1" si="109"/>
        <v>0</v>
      </c>
      <c r="BA60" s="25">
        <f t="shared" ca="1" si="436"/>
        <v>0</v>
      </c>
      <c r="BB60" s="25">
        <f t="shared" ca="1" si="110"/>
        <v>0</v>
      </c>
      <c r="BC60" s="25">
        <f t="shared" ca="1" si="111"/>
        <v>0</v>
      </c>
      <c r="BD60" s="25">
        <f t="shared" ca="1" si="112"/>
        <v>0</v>
      </c>
      <c r="BE60" s="25">
        <f t="shared" ca="1" si="113"/>
        <v>0</v>
      </c>
      <c r="BF60" s="25">
        <f t="shared" ca="1" si="114"/>
        <v>0</v>
      </c>
      <c r="BX60" s="24">
        <f t="shared" si="2198"/>
        <v>46722</v>
      </c>
      <c r="BY60" s="1">
        <f t="shared" si="2199"/>
        <v>52</v>
      </c>
      <c r="BZ60" s="25">
        <f t="shared" ca="1" si="115"/>
        <v>0</v>
      </c>
      <c r="CA60" s="25">
        <f t="shared" ca="1" si="116"/>
        <v>0</v>
      </c>
      <c r="CB60" s="25">
        <f t="shared" ca="1" si="117"/>
        <v>0</v>
      </c>
      <c r="CC60" s="25">
        <f t="shared" ca="1" si="118"/>
        <v>0</v>
      </c>
      <c r="CD60" s="25">
        <f t="shared" ca="1" si="119"/>
        <v>0</v>
      </c>
      <c r="CE60" s="25">
        <f t="shared" ca="1" si="120"/>
        <v>0</v>
      </c>
      <c r="CF60" s="25">
        <f t="shared" ca="1" si="121"/>
        <v>0</v>
      </c>
      <c r="CG60" s="25">
        <f t="shared" ca="1" si="122"/>
        <v>0</v>
      </c>
      <c r="CH60" s="26">
        <f t="shared" ca="1" si="123"/>
        <v>0</v>
      </c>
      <c r="CI60" s="27">
        <f t="shared" ca="1" si="124"/>
        <v>0</v>
      </c>
      <c r="CJ60" s="27">
        <f t="shared" ca="1" si="125"/>
        <v>0</v>
      </c>
      <c r="CK60" s="27">
        <f t="shared" ca="1" si="126"/>
        <v>0</v>
      </c>
      <c r="CL60" s="27">
        <f t="shared" ca="1" si="127"/>
        <v>0</v>
      </c>
      <c r="CM60" s="27">
        <f t="shared" ca="1" si="128"/>
        <v>0</v>
      </c>
      <c r="CN60" s="27">
        <f t="shared" ca="1" si="129"/>
        <v>0</v>
      </c>
      <c r="CO60" s="27">
        <f t="shared" ca="1" si="130"/>
        <v>0</v>
      </c>
      <c r="CP60" s="26">
        <f t="shared" ca="1" si="131"/>
        <v>0</v>
      </c>
      <c r="CQ60" s="26">
        <f t="shared" ca="1" si="132"/>
        <v>0</v>
      </c>
      <c r="CR60" s="27">
        <f t="shared" ca="1" si="133"/>
        <v>0</v>
      </c>
      <c r="CS60" s="26">
        <f t="shared" ca="1" si="134"/>
        <v>0</v>
      </c>
      <c r="CT60" s="26">
        <f t="shared" ca="1" si="135"/>
        <v>0</v>
      </c>
      <c r="CU60" s="25">
        <f t="shared" ca="1" si="136"/>
        <v>0</v>
      </c>
      <c r="CV60" s="25">
        <f t="shared" ca="1" si="137"/>
        <v>0</v>
      </c>
      <c r="CW60" s="25">
        <f t="shared" ca="1" si="138"/>
        <v>0</v>
      </c>
      <c r="CX60" s="25">
        <f t="shared" ca="1" si="139"/>
        <v>0</v>
      </c>
      <c r="CY60" s="28">
        <f t="shared" ca="1" si="140"/>
        <v>0</v>
      </c>
      <c r="CZ60" s="25">
        <f t="shared" ca="1" si="141"/>
        <v>0</v>
      </c>
      <c r="DA60" s="25">
        <f t="shared" ca="1" si="142"/>
        <v>0</v>
      </c>
      <c r="DB60" s="25">
        <f t="shared" ca="1" si="143"/>
        <v>0</v>
      </c>
      <c r="DC60" s="25">
        <f t="shared" ca="1" si="144"/>
        <v>0</v>
      </c>
      <c r="DD60" s="25">
        <f t="shared" ca="1" si="145"/>
        <v>0</v>
      </c>
      <c r="DE60" s="25">
        <f t="shared" ca="1" si="146"/>
        <v>0</v>
      </c>
      <c r="DF60" s="25">
        <f t="shared" ca="1" si="147"/>
        <v>0</v>
      </c>
      <c r="DG60" s="25">
        <f t="shared" ca="1" si="148"/>
        <v>0</v>
      </c>
      <c r="DH60" s="25">
        <f t="shared" ca="1" si="149"/>
        <v>0</v>
      </c>
      <c r="DZ60" s="24">
        <f t="shared" si="2198"/>
        <v>46722</v>
      </c>
      <c r="EA60" s="1">
        <f t="shared" si="2199"/>
        <v>52</v>
      </c>
      <c r="EB60" s="25">
        <f t="shared" ca="1" si="150"/>
        <v>0</v>
      </c>
      <c r="EC60" s="25">
        <f t="shared" ca="1" si="151"/>
        <v>0</v>
      </c>
      <c r="ED60" s="25">
        <f t="shared" ca="1" si="152"/>
        <v>0</v>
      </c>
      <c r="EE60" s="25">
        <f t="shared" ca="1" si="153"/>
        <v>0</v>
      </c>
      <c r="EF60" s="25">
        <f t="shared" ca="1" si="154"/>
        <v>0</v>
      </c>
      <c r="EG60" s="25">
        <f t="shared" ca="1" si="155"/>
        <v>0</v>
      </c>
      <c r="EH60" s="25">
        <f t="shared" ca="1" si="156"/>
        <v>0</v>
      </c>
      <c r="EI60" s="25">
        <f t="shared" ca="1" si="157"/>
        <v>0</v>
      </c>
      <c r="EJ60" s="26">
        <f t="shared" ca="1" si="158"/>
        <v>0</v>
      </c>
      <c r="EK60" s="27">
        <f t="shared" ca="1" si="159"/>
        <v>0</v>
      </c>
      <c r="EL60" s="27">
        <f t="shared" ca="1" si="160"/>
        <v>0</v>
      </c>
      <c r="EM60" s="27">
        <f t="shared" ca="1" si="161"/>
        <v>0</v>
      </c>
      <c r="EN60" s="27">
        <f t="shared" ca="1" si="162"/>
        <v>0</v>
      </c>
      <c r="EO60" s="27">
        <f t="shared" ca="1" si="163"/>
        <v>0</v>
      </c>
      <c r="EP60" s="27">
        <f t="shared" ca="1" si="164"/>
        <v>0</v>
      </c>
      <c r="EQ60" s="27">
        <f t="shared" ca="1" si="165"/>
        <v>0</v>
      </c>
      <c r="ER60" s="26">
        <f t="shared" ca="1" si="166"/>
        <v>0</v>
      </c>
      <c r="ES60" s="26">
        <f t="shared" ca="1" si="167"/>
        <v>0</v>
      </c>
      <c r="ET60" s="27">
        <f t="shared" ca="1" si="168"/>
        <v>0</v>
      </c>
      <c r="EU60" s="26">
        <f t="shared" ca="1" si="169"/>
        <v>0</v>
      </c>
      <c r="EV60" s="26">
        <f t="shared" ca="1" si="170"/>
        <v>0</v>
      </c>
      <c r="EW60" s="25">
        <f t="shared" ca="1" si="171"/>
        <v>0</v>
      </c>
      <c r="EX60" s="25">
        <f t="shared" ca="1" si="172"/>
        <v>0</v>
      </c>
      <c r="EY60" s="25">
        <f t="shared" ca="1" si="173"/>
        <v>0</v>
      </c>
      <c r="EZ60" s="25">
        <f t="shared" ca="1" si="174"/>
        <v>0</v>
      </c>
      <c r="FA60" s="28">
        <f t="shared" ca="1" si="175"/>
        <v>0</v>
      </c>
      <c r="FB60" s="25">
        <f t="shared" ca="1" si="176"/>
        <v>0</v>
      </c>
      <c r="FC60" s="25">
        <f t="shared" ca="1" si="177"/>
        <v>0</v>
      </c>
      <c r="FD60" s="25">
        <f t="shared" ca="1" si="178"/>
        <v>0</v>
      </c>
      <c r="FE60" s="25">
        <f t="shared" ca="1" si="179"/>
        <v>0</v>
      </c>
      <c r="FF60" s="25">
        <f t="shared" ca="1" si="180"/>
        <v>0</v>
      </c>
      <c r="FG60" s="25">
        <f t="shared" ca="1" si="181"/>
        <v>0</v>
      </c>
      <c r="FH60" s="25">
        <f t="shared" ca="1" si="182"/>
        <v>0</v>
      </c>
      <c r="FI60" s="25">
        <f t="shared" ca="1" si="183"/>
        <v>0</v>
      </c>
      <c r="FJ60" s="25">
        <f t="shared" ca="1" si="184"/>
        <v>0</v>
      </c>
      <c r="GB60" s="24">
        <f t="shared" si="2200"/>
        <v>46722</v>
      </c>
      <c r="GC60" s="1">
        <f t="shared" si="2201"/>
        <v>52</v>
      </c>
      <c r="GD60" s="25">
        <f t="shared" ca="1" si="185"/>
        <v>0</v>
      </c>
      <c r="GE60" s="25">
        <f t="shared" ca="1" si="186"/>
        <v>0</v>
      </c>
      <c r="GF60" s="25">
        <f t="shared" ca="1" si="187"/>
        <v>0</v>
      </c>
      <c r="GG60" s="25">
        <f t="shared" ca="1" si="188"/>
        <v>0</v>
      </c>
      <c r="GH60" s="25">
        <f t="shared" ca="1" si="189"/>
        <v>0</v>
      </c>
      <c r="GI60" s="25">
        <f t="shared" ca="1" si="190"/>
        <v>0</v>
      </c>
      <c r="GJ60" s="25">
        <f t="shared" ca="1" si="191"/>
        <v>0</v>
      </c>
      <c r="GK60" s="25">
        <f t="shared" ca="1" si="192"/>
        <v>0</v>
      </c>
      <c r="GL60" s="26">
        <f t="shared" ca="1" si="193"/>
        <v>0</v>
      </c>
      <c r="GM60" s="27">
        <f t="shared" ca="1" si="194"/>
        <v>0</v>
      </c>
      <c r="GN60" s="27">
        <f t="shared" ca="1" si="195"/>
        <v>0</v>
      </c>
      <c r="GO60" s="27">
        <f t="shared" ca="1" si="196"/>
        <v>0</v>
      </c>
      <c r="GP60" s="27">
        <f t="shared" ca="1" si="197"/>
        <v>0</v>
      </c>
      <c r="GQ60" s="27">
        <f t="shared" ca="1" si="198"/>
        <v>0</v>
      </c>
      <c r="GR60" s="27">
        <f t="shared" ca="1" si="199"/>
        <v>0</v>
      </c>
      <c r="GS60" s="27">
        <f t="shared" ca="1" si="200"/>
        <v>0</v>
      </c>
      <c r="GT60" s="26">
        <f t="shared" ca="1" si="201"/>
        <v>0</v>
      </c>
      <c r="GU60" s="26">
        <f t="shared" ca="1" si="202"/>
        <v>0</v>
      </c>
      <c r="GV60" s="27">
        <f t="shared" ca="1" si="203"/>
        <v>0</v>
      </c>
      <c r="GW60" s="26">
        <f t="shared" ca="1" si="204"/>
        <v>0</v>
      </c>
      <c r="GX60" s="26">
        <f t="shared" ca="1" si="205"/>
        <v>0</v>
      </c>
      <c r="GY60" s="25">
        <f t="shared" ca="1" si="206"/>
        <v>0</v>
      </c>
      <c r="GZ60" s="25">
        <f t="shared" ca="1" si="207"/>
        <v>0</v>
      </c>
      <c r="HA60" s="25">
        <f t="shared" ca="1" si="208"/>
        <v>0</v>
      </c>
      <c r="HB60" s="25">
        <f t="shared" ca="1" si="209"/>
        <v>0</v>
      </c>
      <c r="HC60" s="28">
        <f t="shared" ca="1" si="210"/>
        <v>0</v>
      </c>
      <c r="HD60" s="25">
        <f t="shared" ca="1" si="211"/>
        <v>0</v>
      </c>
      <c r="HE60" s="25">
        <f t="shared" ca="1" si="212"/>
        <v>0</v>
      </c>
      <c r="HF60" s="25">
        <f t="shared" ca="1" si="213"/>
        <v>0</v>
      </c>
      <c r="HG60" s="25">
        <f t="shared" ca="1" si="214"/>
        <v>0</v>
      </c>
      <c r="HH60" s="25">
        <f t="shared" ca="1" si="215"/>
        <v>0</v>
      </c>
      <c r="HI60" s="25">
        <f t="shared" ca="1" si="216"/>
        <v>0</v>
      </c>
      <c r="HJ60" s="25">
        <f t="shared" ca="1" si="217"/>
        <v>0</v>
      </c>
      <c r="HK60" s="25">
        <f t="shared" ca="1" si="218"/>
        <v>0</v>
      </c>
      <c r="HL60" s="25">
        <f t="shared" ca="1" si="219"/>
        <v>0</v>
      </c>
      <c r="ID60" s="24">
        <f t="shared" si="2200"/>
        <v>46722</v>
      </c>
      <c r="IE60" s="1">
        <f t="shared" si="2201"/>
        <v>52</v>
      </c>
      <c r="IF60" s="25">
        <f t="shared" ca="1" si="220"/>
        <v>0</v>
      </c>
      <c r="IG60" s="25">
        <f t="shared" ca="1" si="221"/>
        <v>0</v>
      </c>
      <c r="IH60" s="25">
        <f t="shared" ca="1" si="222"/>
        <v>0</v>
      </c>
      <c r="II60" s="25">
        <f t="shared" ca="1" si="223"/>
        <v>0</v>
      </c>
      <c r="IJ60" s="25">
        <f t="shared" ca="1" si="224"/>
        <v>0</v>
      </c>
      <c r="IK60" s="25">
        <f t="shared" ca="1" si="225"/>
        <v>0</v>
      </c>
      <c r="IL60" s="25">
        <f t="shared" ca="1" si="226"/>
        <v>0</v>
      </c>
      <c r="IM60" s="25">
        <f t="shared" ca="1" si="227"/>
        <v>0</v>
      </c>
      <c r="IN60" s="26">
        <f t="shared" ca="1" si="228"/>
        <v>0</v>
      </c>
      <c r="IO60" s="27">
        <f t="shared" ca="1" si="229"/>
        <v>0</v>
      </c>
      <c r="IP60" s="27">
        <f t="shared" ca="1" si="230"/>
        <v>0</v>
      </c>
      <c r="IQ60" s="27">
        <f t="shared" ca="1" si="231"/>
        <v>0</v>
      </c>
      <c r="IR60" s="27">
        <f t="shared" ca="1" si="232"/>
        <v>0</v>
      </c>
      <c r="IS60" s="27">
        <f t="shared" ca="1" si="233"/>
        <v>0</v>
      </c>
      <c r="IT60" s="27">
        <f t="shared" ca="1" si="234"/>
        <v>0</v>
      </c>
      <c r="IU60" s="27">
        <f t="shared" ca="1" si="235"/>
        <v>0</v>
      </c>
      <c r="IV60" s="26">
        <f t="shared" ca="1" si="236"/>
        <v>0</v>
      </c>
      <c r="IW60" s="26">
        <f t="shared" ca="1" si="237"/>
        <v>0</v>
      </c>
      <c r="IX60" s="27">
        <f t="shared" ca="1" si="238"/>
        <v>0</v>
      </c>
      <c r="IY60" s="26">
        <f t="shared" ca="1" si="239"/>
        <v>0</v>
      </c>
      <c r="IZ60" s="26">
        <f t="shared" ca="1" si="240"/>
        <v>0</v>
      </c>
      <c r="JA60" s="25">
        <f t="shared" ca="1" si="241"/>
        <v>0</v>
      </c>
      <c r="JB60" s="25">
        <f t="shared" ca="1" si="242"/>
        <v>0</v>
      </c>
      <c r="JC60" s="25">
        <f t="shared" ca="1" si="243"/>
        <v>0</v>
      </c>
      <c r="JD60" s="25">
        <f t="shared" ca="1" si="244"/>
        <v>0</v>
      </c>
      <c r="JE60" s="28">
        <f t="shared" ca="1" si="245"/>
        <v>0</v>
      </c>
      <c r="JF60" s="25">
        <f t="shared" ca="1" si="246"/>
        <v>0</v>
      </c>
      <c r="JG60" s="25">
        <f t="shared" ca="1" si="247"/>
        <v>0</v>
      </c>
      <c r="JH60" s="25">
        <f t="shared" ca="1" si="248"/>
        <v>0</v>
      </c>
      <c r="JI60" s="25">
        <f t="shared" ca="1" si="249"/>
        <v>0</v>
      </c>
      <c r="JJ60" s="25">
        <f t="shared" ca="1" si="250"/>
        <v>0</v>
      </c>
      <c r="JK60" s="25">
        <f t="shared" ca="1" si="251"/>
        <v>0</v>
      </c>
      <c r="JL60" s="25">
        <f t="shared" ca="1" si="252"/>
        <v>0</v>
      </c>
      <c r="JM60" s="25">
        <f t="shared" ca="1" si="253"/>
        <v>0</v>
      </c>
      <c r="JN60" s="25">
        <f t="shared" ca="1" si="254"/>
        <v>0</v>
      </c>
      <c r="KF60" s="24">
        <f t="shared" si="2202"/>
        <v>46722</v>
      </c>
      <c r="KG60" s="1">
        <f t="shared" si="2203"/>
        <v>52</v>
      </c>
      <c r="KH60" s="25">
        <f t="shared" ca="1" si="255"/>
        <v>0</v>
      </c>
      <c r="KI60" s="25">
        <f t="shared" ca="1" si="256"/>
        <v>0</v>
      </c>
      <c r="KJ60" s="25">
        <f t="shared" ca="1" si="257"/>
        <v>0</v>
      </c>
      <c r="KK60" s="25">
        <f t="shared" ca="1" si="258"/>
        <v>0</v>
      </c>
      <c r="KL60" s="25">
        <f t="shared" ca="1" si="259"/>
        <v>0</v>
      </c>
      <c r="KM60" s="25">
        <f t="shared" ca="1" si="260"/>
        <v>0</v>
      </c>
      <c r="KN60" s="25">
        <f t="shared" ca="1" si="261"/>
        <v>0</v>
      </c>
      <c r="KO60" s="25">
        <f t="shared" ca="1" si="262"/>
        <v>0</v>
      </c>
      <c r="KP60" s="26">
        <f t="shared" ca="1" si="263"/>
        <v>0</v>
      </c>
      <c r="KQ60" s="27">
        <f t="shared" ca="1" si="264"/>
        <v>0</v>
      </c>
      <c r="KR60" s="27">
        <f t="shared" ca="1" si="265"/>
        <v>0</v>
      </c>
      <c r="KS60" s="27">
        <f t="shared" ca="1" si="266"/>
        <v>0</v>
      </c>
      <c r="KT60" s="27">
        <f t="shared" ca="1" si="267"/>
        <v>0</v>
      </c>
      <c r="KU60" s="27">
        <f t="shared" ca="1" si="268"/>
        <v>0</v>
      </c>
      <c r="KV60" s="27">
        <f t="shared" ca="1" si="269"/>
        <v>0</v>
      </c>
      <c r="KW60" s="27">
        <f t="shared" ca="1" si="270"/>
        <v>0</v>
      </c>
      <c r="KX60" s="26">
        <f t="shared" ca="1" si="271"/>
        <v>0</v>
      </c>
      <c r="KY60" s="26">
        <f t="shared" ca="1" si="272"/>
        <v>0</v>
      </c>
      <c r="KZ60" s="268">
        <f t="shared" ca="1" si="445"/>
        <v>0</v>
      </c>
      <c r="LA60" s="268">
        <f t="shared" ca="1" si="446"/>
        <v>0</v>
      </c>
      <c r="LB60" s="269">
        <f t="shared" ca="1" si="447"/>
        <v>0</v>
      </c>
      <c r="LC60" s="26">
        <f t="shared" ca="1" si="273"/>
        <v>0</v>
      </c>
      <c r="LD60" s="26">
        <f t="shared" ca="1" si="274"/>
        <v>0</v>
      </c>
      <c r="LE60" s="25">
        <f t="shared" ca="1" si="275"/>
        <v>0</v>
      </c>
      <c r="LF60" s="25">
        <f t="shared" ca="1" si="276"/>
        <v>0</v>
      </c>
      <c r="LG60" s="25">
        <f t="shared" ca="1" si="277"/>
        <v>0</v>
      </c>
      <c r="LH60" s="25">
        <f t="shared" ca="1" si="278"/>
        <v>0</v>
      </c>
      <c r="LI60" s="28">
        <f t="shared" ca="1" si="279"/>
        <v>0</v>
      </c>
      <c r="LJ60" s="25">
        <f t="shared" ca="1" si="280"/>
        <v>0</v>
      </c>
      <c r="LK60" s="25">
        <f t="shared" ca="1" si="281"/>
        <v>0</v>
      </c>
      <c r="LL60" s="25">
        <f t="shared" ca="1" si="282"/>
        <v>0</v>
      </c>
      <c r="LM60" s="25">
        <f t="shared" ca="1" si="283"/>
        <v>0</v>
      </c>
      <c r="LN60" s="25">
        <f t="shared" ca="1" si="284"/>
        <v>0</v>
      </c>
      <c r="LO60" s="25">
        <f t="shared" ca="1" si="285"/>
        <v>0</v>
      </c>
      <c r="LP60" s="267">
        <f t="shared" ca="1" si="448"/>
        <v>0</v>
      </c>
      <c r="LQ60" s="25">
        <f t="shared" ca="1" si="286"/>
        <v>0</v>
      </c>
      <c r="LR60" s="25">
        <f t="shared" ca="1" si="287"/>
        <v>0</v>
      </c>
      <c r="MJ60" s="24">
        <f t="shared" si="2204"/>
        <v>46722</v>
      </c>
      <c r="MK60" s="1">
        <f t="shared" si="2205"/>
        <v>52</v>
      </c>
      <c r="ML60" s="25">
        <f t="shared" ca="1" si="288"/>
        <v>1733.75</v>
      </c>
      <c r="MM60" s="25">
        <f t="shared" ca="1" si="289"/>
        <v>53760.119999999995</v>
      </c>
      <c r="MN60" s="25">
        <f t="shared" ca="1" si="290"/>
        <v>0</v>
      </c>
      <c r="MO60" s="25">
        <f t="shared" ca="1" si="291"/>
        <v>0</v>
      </c>
      <c r="MP60" s="25">
        <f t="shared" ca="1" si="292"/>
        <v>1733.75</v>
      </c>
      <c r="MQ60" s="25">
        <f t="shared" ca="1" si="293"/>
        <v>14</v>
      </c>
      <c r="MR60" s="25">
        <f t="shared" ca="1" si="294"/>
        <v>1719.75</v>
      </c>
      <c r="MS60" s="25">
        <f t="shared" ca="1" si="295"/>
        <v>1.7180319680319098</v>
      </c>
      <c r="MT60" s="26">
        <f t="shared" ca="1" si="296"/>
        <v>373.48521044173219</v>
      </c>
      <c r="MU60" s="27">
        <f t="shared" ca="1" si="297"/>
        <v>0</v>
      </c>
      <c r="MV60" s="27">
        <f t="shared" ca="1" si="298"/>
        <v>373.48521044173219</v>
      </c>
      <c r="MW60" s="27">
        <f t="shared" ca="1" si="299"/>
        <v>0</v>
      </c>
      <c r="MX60" s="27">
        <f t="shared" ca="1" si="300"/>
        <v>13386.374063542555</v>
      </c>
      <c r="MY60" s="27">
        <f t="shared" ca="1" si="301"/>
        <v>91.998743235951778</v>
      </c>
      <c r="MZ60" s="27">
        <f t="shared" ca="1" si="302"/>
        <v>0</v>
      </c>
      <c r="NA60" s="27">
        <f t="shared" ca="1" si="303"/>
        <v>13478.372806778507</v>
      </c>
      <c r="NB60" s="26">
        <f t="shared" ca="1" si="304"/>
        <v>2.7984111323251106</v>
      </c>
      <c r="NC60" s="26">
        <f t="shared" ca="1" si="305"/>
        <v>0</v>
      </c>
      <c r="ND60" s="268">
        <f t="shared" ca="1" si="451"/>
        <v>13475.574395646181</v>
      </c>
      <c r="NE60" s="268">
        <f t="shared" ca="1" si="452"/>
        <v>0</v>
      </c>
      <c r="NF60" s="269">
        <f t="shared" ca="1" si="453"/>
        <v>13475.574395646181</v>
      </c>
      <c r="NG60" s="26">
        <f t="shared" ca="1" si="306"/>
        <v>0</v>
      </c>
      <c r="NH60" s="26">
        <f t="shared" ca="1" si="307"/>
        <v>13475.574395646181</v>
      </c>
      <c r="NI60" s="25">
        <f t="shared" ca="1" si="308"/>
        <v>61925.654577752459</v>
      </c>
      <c r="NJ60" s="25">
        <f t="shared" ca="1" si="309"/>
        <v>61.987642219966801</v>
      </c>
      <c r="NK60" s="25">
        <f t="shared" ca="1" si="310"/>
        <v>179.58439827548213</v>
      </c>
      <c r="NL60" s="25">
        <f t="shared" ca="1" si="311"/>
        <v>61746.070179476978</v>
      </c>
      <c r="NM60" s="28">
        <f t="shared" ca="1" si="312"/>
        <v>0</v>
      </c>
      <c r="NN60" s="25">
        <f t="shared" ca="1" si="313"/>
        <v>61746.070179476978</v>
      </c>
      <c r="NO60" s="25">
        <f t="shared" ca="1" si="314"/>
        <v>1517.3305341006267</v>
      </c>
      <c r="NP60" s="25">
        <f t="shared" ca="1" si="315"/>
        <v>0</v>
      </c>
      <c r="NQ60" s="25">
        <f t="shared" ca="1" si="316"/>
        <v>0</v>
      </c>
      <c r="NR60" s="25">
        <f t="shared" ca="1" si="317"/>
        <v>60228.73964537635</v>
      </c>
      <c r="NS60" s="25">
        <f t="shared" ca="1" si="318"/>
        <v>0</v>
      </c>
      <c r="NT60" s="267">
        <f t="shared" ca="1" si="454"/>
        <v>832.79911765975726</v>
      </c>
      <c r="NU60" s="25">
        <f t="shared" ca="1" si="319"/>
        <v>241.57204049544893</v>
      </c>
      <c r="NV60" s="25">
        <f t="shared" ca="1" si="320"/>
        <v>1074.3711581552061</v>
      </c>
      <c r="ON60" s="24">
        <f t="shared" si="2206"/>
        <v>46722</v>
      </c>
      <c r="OO60" s="1">
        <f t="shared" si="2207"/>
        <v>52</v>
      </c>
      <c r="OP60" s="25">
        <f t="shared" ca="1" si="321"/>
        <v>0</v>
      </c>
      <c r="OQ60" s="25">
        <f t="shared" ca="1" si="322"/>
        <v>0</v>
      </c>
      <c r="OR60" s="25">
        <f t="shared" ca="1" si="323"/>
        <v>0</v>
      </c>
      <c r="OS60" s="25">
        <f t="shared" ca="1" si="324"/>
        <v>0</v>
      </c>
      <c r="OT60" s="25">
        <f t="shared" ca="1" si="325"/>
        <v>0</v>
      </c>
      <c r="OU60" s="25">
        <f t="shared" ca="1" si="326"/>
        <v>0</v>
      </c>
      <c r="OV60" s="25">
        <f t="shared" ca="1" si="327"/>
        <v>0</v>
      </c>
      <c r="OW60" s="25">
        <f t="shared" ca="1" si="328"/>
        <v>0</v>
      </c>
      <c r="OX60" s="26">
        <f t="shared" ca="1" si="329"/>
        <v>0</v>
      </c>
      <c r="OY60" s="27">
        <f t="shared" ca="1" si="330"/>
        <v>0</v>
      </c>
      <c r="OZ60" s="27">
        <f t="shared" ca="1" si="331"/>
        <v>0</v>
      </c>
      <c r="PA60" s="27">
        <f t="shared" ca="1" si="332"/>
        <v>0</v>
      </c>
      <c r="PB60" s="27">
        <f t="shared" ca="1" si="333"/>
        <v>0</v>
      </c>
      <c r="PC60" s="27">
        <f t="shared" ca="1" si="334"/>
        <v>0</v>
      </c>
      <c r="PD60" s="27">
        <f t="shared" ca="1" si="335"/>
        <v>0</v>
      </c>
      <c r="PE60" s="27">
        <f t="shared" ca="1" si="336"/>
        <v>0</v>
      </c>
      <c r="PF60" s="26">
        <f t="shared" ca="1" si="337"/>
        <v>0</v>
      </c>
      <c r="PG60" s="26">
        <f t="shared" ca="1" si="338"/>
        <v>0</v>
      </c>
      <c r="PH60" s="27">
        <f t="shared" ca="1" si="339"/>
        <v>0</v>
      </c>
      <c r="PI60" s="26">
        <f t="shared" ca="1" si="340"/>
        <v>0</v>
      </c>
      <c r="PJ60" s="26">
        <f t="shared" ca="1" si="341"/>
        <v>0</v>
      </c>
      <c r="PK60" s="25">
        <f t="shared" ca="1" si="342"/>
        <v>0</v>
      </c>
      <c r="PL60" s="25">
        <f t="shared" ca="1" si="343"/>
        <v>0</v>
      </c>
      <c r="PM60" s="25">
        <f t="shared" ca="1" si="344"/>
        <v>0</v>
      </c>
      <c r="PN60" s="25">
        <f t="shared" ca="1" si="345"/>
        <v>0</v>
      </c>
      <c r="PO60" s="28">
        <f t="shared" ca="1" si="346"/>
        <v>0</v>
      </c>
      <c r="PP60" s="25">
        <f t="shared" ca="1" si="347"/>
        <v>0</v>
      </c>
      <c r="PQ60" s="25">
        <f t="shared" ca="1" si="348"/>
        <v>0</v>
      </c>
      <c r="PR60" s="25">
        <f t="shared" ca="1" si="349"/>
        <v>0</v>
      </c>
      <c r="PS60" s="25">
        <f t="shared" ca="1" si="350"/>
        <v>0</v>
      </c>
      <c r="PT60" s="25">
        <f t="shared" ca="1" si="351"/>
        <v>0</v>
      </c>
      <c r="PU60" s="25">
        <f t="shared" ca="1" si="352"/>
        <v>0</v>
      </c>
      <c r="PV60" s="25">
        <f t="shared" ca="1" si="353"/>
        <v>0</v>
      </c>
      <c r="PW60" s="25">
        <f t="shared" ca="1" si="354"/>
        <v>0</v>
      </c>
      <c r="PX60" s="25">
        <f t="shared" ca="1" si="355"/>
        <v>0</v>
      </c>
      <c r="QP60" s="24">
        <f t="shared" si="2206"/>
        <v>46722</v>
      </c>
      <c r="QQ60" s="1">
        <f t="shared" si="2207"/>
        <v>52</v>
      </c>
      <c r="QR60" s="25">
        <f t="shared" ca="1" si="356"/>
        <v>1733.75</v>
      </c>
      <c r="QS60" s="25">
        <f t="shared" ca="1" si="357"/>
        <v>53760.119999999995</v>
      </c>
      <c r="QT60" s="25">
        <f t="shared" ca="1" si="358"/>
        <v>0</v>
      </c>
      <c r="QU60" s="25">
        <f t="shared" ca="1" si="359"/>
        <v>0</v>
      </c>
      <c r="QV60" s="25">
        <f t="shared" ca="1" si="360"/>
        <v>1733.75</v>
      </c>
      <c r="QW60" s="25">
        <f t="shared" ca="1" si="361"/>
        <v>14</v>
      </c>
      <c r="QX60" s="25">
        <f t="shared" ca="1" si="362"/>
        <v>1719.75</v>
      </c>
      <c r="QY60" s="25">
        <f t="shared" ca="1" si="363"/>
        <v>2.9856770833334183</v>
      </c>
      <c r="QZ60" s="26">
        <f t="shared" ca="1" si="364"/>
        <v>373.20963541666669</v>
      </c>
      <c r="RA60" s="27">
        <f t="shared" ca="1" si="365"/>
        <v>0</v>
      </c>
      <c r="RB60" s="27">
        <f t="shared" ca="1" si="366"/>
        <v>373.20963541666669</v>
      </c>
      <c r="RC60" s="27">
        <f t="shared" ca="1" si="367"/>
        <v>0</v>
      </c>
      <c r="RD60" s="27">
        <f t="shared" ca="1" si="368"/>
        <v>13376.496964624142</v>
      </c>
      <c r="RE60" s="27">
        <f t="shared" ca="1" si="369"/>
        <v>91.930862218807192</v>
      </c>
      <c r="RF60" s="27">
        <f t="shared" ca="1" si="370"/>
        <v>0</v>
      </c>
      <c r="RG60" s="27">
        <f t="shared" ca="1" si="371"/>
        <v>13468.42782684295</v>
      </c>
      <c r="RH60" s="26">
        <f t="shared" ca="1" si="372"/>
        <v>2.796346332444489</v>
      </c>
      <c r="RI60" s="26">
        <f t="shared" ca="1" si="373"/>
        <v>0</v>
      </c>
      <c r="RJ60" s="27">
        <f t="shared" ca="1" si="374"/>
        <v>13465.631480510505</v>
      </c>
      <c r="RK60" s="26">
        <f t="shared" ca="1" si="375"/>
        <v>0</v>
      </c>
      <c r="RL60" s="26">
        <f t="shared" ca="1" si="376"/>
        <v>13465.631480510505</v>
      </c>
      <c r="RM60" s="25">
        <f t="shared" ca="1" si="377"/>
        <v>61834.179758504237</v>
      </c>
      <c r="RN60" s="25">
        <f t="shared" ca="1" si="378"/>
        <v>107.72505184407783</v>
      </c>
      <c r="RO60" s="25">
        <f t="shared" ca="1" si="379"/>
        <v>179.31912129966227</v>
      </c>
      <c r="RP60" s="25">
        <f t="shared" ca="1" si="380"/>
        <v>61654.860637204576</v>
      </c>
      <c r="RQ60" s="28">
        <f t="shared" ca="1" si="381"/>
        <v>0</v>
      </c>
      <c r="RR60" s="25">
        <f t="shared" ca="1" si="382"/>
        <v>61654.860637204576</v>
      </c>
      <c r="RS60" s="25">
        <f t="shared" ca="1" si="383"/>
        <v>1500.0007210688705</v>
      </c>
      <c r="RT60" s="25">
        <f t="shared" ca="1" si="384"/>
        <v>0</v>
      </c>
      <c r="RU60" s="25">
        <f t="shared" ca="1" si="385"/>
        <v>0</v>
      </c>
      <c r="RV60" s="25">
        <f t="shared" ca="1" si="386"/>
        <v>60154.859916135705</v>
      </c>
      <c r="RW60" s="25">
        <f t="shared" ca="1" si="387"/>
        <v>0</v>
      </c>
      <c r="RX60" s="25">
        <f t="shared" ca="1" si="388"/>
        <v>871.85139435246094</v>
      </c>
      <c r="RY60" s="25">
        <f t="shared" ca="1" si="389"/>
        <v>287.04417314374007</v>
      </c>
      <c r="RZ60" s="25">
        <f t="shared" ca="1" si="390"/>
        <v>1158.895567496201</v>
      </c>
      <c r="SR60" s="24">
        <f t="shared" ref="SR60" si="2278">EDATE(SR59,1)</f>
        <v>46722</v>
      </c>
      <c r="SS60" s="1">
        <f t="shared" ref="SS60" si="2279">IF(dane_okres_inwestycji*12&gt;SS59,SS59+1,"")</f>
        <v>52</v>
      </c>
      <c r="ST60" s="25">
        <f t="shared" ref="ST60" ca="1" si="2280">IF(AND(SS60&lt;&gt;"",dane_wplaty_skladka&gt;=SO$43),
CHOOSE(SO$2,$H60,$K60,$F60,$I60,$N60,0),
"")</f>
        <v>0</v>
      </c>
      <c r="SU60" s="25">
        <f t="shared" ca="1" si="1278"/>
        <v>0</v>
      </c>
      <c r="SV60" s="25">
        <f t="shared" ref="SV60" ca="1" si="2281">IF(SS60&lt;&gt;"",
IF(OR($A$1="main",AND($A$1&lt;&gt;"main",SO$16="tak")),
IFERROR(IF(OR(SO$12=1,MOD(SS60,SO$12)=1),SO$10,0),0)+
IFERROR(IF(OR(SO$15=1,MOD(SS60,SO$15)=1),SO$13,0),0),0),
"")</f>
        <v>0</v>
      </c>
      <c r="SW60" s="25">
        <f t="shared" ref="SW60" ca="1" si="2282">IF(SS60&lt;&gt;"",
IFERROR(IF(AND($X60&lt;&gt;0,$X60&lt;SO$20),$X60*SO$21,0),0),
"")</f>
        <v>0</v>
      </c>
      <c r="SX60" s="25">
        <f t="shared" ref="SX60" ca="1" si="2283">IF(SS60&lt;&gt;"",
ST60-SW60,
"")</f>
        <v>0</v>
      </c>
      <c r="SY60" s="25">
        <f t="shared" ref="SY60" ca="1" si="2284">IF(SS60&lt;&gt;"",
IF(AND(SX60&lt;&gt;0,SO$28="PLN"),MAX(SO$29,SX60*SO$27),0),
"")</f>
        <v>0</v>
      </c>
      <c r="SZ60" s="25">
        <f t="shared" ref="SZ60" ca="1" si="2285">IF(SS60&lt;&gt;"",
SX60-SY60,
"")</f>
        <v>0</v>
      </c>
      <c r="TA60" s="25">
        <f t="shared" ref="TA60" ca="1" si="2286">IF(SS60&lt;&gt;"",
SZ60*SO$31,
"")</f>
        <v>0</v>
      </c>
      <c r="TB60" s="26">
        <f t="shared" ref="TB60" ca="1" si="2287">IF(SS60&lt;&gt;"",
SZ60/TB$6,
"")</f>
        <v>0</v>
      </c>
      <c r="TC60" s="27">
        <f t="shared" ref="TC60" ca="1" si="2288">IF(SS60&lt;&gt;"",
IF(AND(TB60&lt;&gt;0,SO$28&lt;&gt;"PLN",SO$28&lt;&gt;"n/d"),MAX(SO$29,TB60*SO$27),0),
"")</f>
        <v>0</v>
      </c>
      <c r="TD60" s="27">
        <f t="shared" ref="TD60" ca="1" si="2289">IF(SS60&lt;&gt;"",
(TB60-TC60),
"")</f>
        <v>0</v>
      </c>
      <c r="TE60" s="27">
        <f t="shared" ref="TE60" ca="1" si="2290">IF(SS60&lt;&gt;"",
(TD60+TL59)*TE$5,
"")</f>
        <v>0</v>
      </c>
      <c r="TF60" s="27">
        <f t="shared" ref="TF60" ca="1" si="2291">IF(SS60&lt;&gt;"",
(TD60+TL59)*TF$5,
"")</f>
        <v>0</v>
      </c>
      <c r="TG60" s="27">
        <f t="shared" ref="TG60" ca="1" si="2292">IF(SS60&lt;&gt;"",
TF60*dane_oproc_1M,
"")</f>
        <v>0</v>
      </c>
      <c r="TH60" s="27">
        <f t="shared" ref="TH60" ca="1" si="2293">IF(SS60&lt;&gt;"",
IF(TB60&lt;&gt;0,TB60*TH$4,0),
"")</f>
        <v>0</v>
      </c>
      <c r="TI60" s="27">
        <f t="shared" ref="TI60" ca="1" si="2294">IF(SS60&lt;&gt;"",
TF60+TG60+TH60,
"")</f>
        <v>0</v>
      </c>
      <c r="TJ60" s="26">
        <f t="shared" ref="TJ60" ca="1" si="2295">IF(SS60&lt;&gt;"",
AVERAGE(TF60,TI60)*SO$34/12,
"")</f>
        <v>0</v>
      </c>
      <c r="TK60" s="26">
        <f t="shared" ref="TK60" ca="1" si="2296">IF(SS60&lt;&gt;"",
AVERAGE(TF60,TI60-TJ60)*SO$33/12,
"")</f>
        <v>0</v>
      </c>
      <c r="TL60" s="27">
        <f t="shared" ref="TL60" ca="1" si="2297">IF(SS60&lt;&gt;"",
TE60+TI60-TJ60-TK60,
"")</f>
        <v>0</v>
      </c>
      <c r="TM60" s="26">
        <f t="shared" ref="TM60" ca="1" si="2298">IF(SS60&lt;&gt;"",
IF(AND(SO$38&lt;&gt;"PLN",SO$38&lt;&gt;"n/d",TL60&gt;0),MAX(SO$39,TL60*SO$37),0),
"")</f>
        <v>0</v>
      </c>
      <c r="TN60" s="26">
        <f t="shared" ref="TN60" ca="1" si="2299">IF(SS60&lt;&gt;"",
TL60-TM60,
"")</f>
        <v>0</v>
      </c>
      <c r="TO60" s="25">
        <f t="shared" ref="TO60" ca="1" si="2300">IF(SS60&lt;&gt;"",
TN60*TO$6,
"")</f>
        <v>0</v>
      </c>
      <c r="TP60" s="25">
        <f t="shared" ref="TP60" ca="1" si="2301">IF(SS60&lt;&gt;"",
TN60*TP$6-TO60,
"")</f>
        <v>0</v>
      </c>
      <c r="TQ60" s="25">
        <f t="shared" ref="TQ60" ca="1" si="2302">IF(SS60&lt;&gt;"",
IF(AND(SO$38="PLN",TO60&gt;0),MAX(SO$39,TO60*SO$37),0),
"")</f>
        <v>0</v>
      </c>
      <c r="TR60" s="25">
        <f t="shared" ref="TR60" ca="1" si="2303">IF(SS60&lt;&gt;"",
TO60-TQ60,
"")</f>
        <v>0</v>
      </c>
      <c r="TS60" s="28">
        <f t="shared" ref="TS60" ca="1" si="2304">IF(SS60&lt;&gt;"",
SO$42,
"")</f>
        <v>0</v>
      </c>
      <c r="TT60" s="25">
        <f t="shared" ref="TT60" ca="1" si="2305">IF(SS60&lt;&gt;"",
TR60-TS60,)</f>
        <v>0</v>
      </c>
      <c r="TU60" s="25">
        <f t="shared" ref="TU60" ca="1" si="2306">IF(SS60&lt;&gt;"",
IF(AND($A$1="main",OR(SO$8="IKZE",AND(SO$8="IKE",$J60=TRUE))),0,MAX(0,(TT60-SU60)*dane_pod_zysk_kap)),
"")</f>
        <v>0</v>
      </c>
      <c r="TV60" s="25">
        <f t="shared" ref="TV60" si="2307">IF(SS60&lt;&gt;"",
IF(AND($A$1="main",SO$8="IKZE"),IF($O60=TRUE,TT60*10%,TT60*dane_PIT_wyplata_IKZE),0),
"")</f>
        <v>0</v>
      </c>
      <c r="TW60" s="25">
        <f t="shared" ref="TW60" si="2308">IF(SS60&lt;&gt;"",
IF(AND($A$1="main",SO$8="IKZE"),$M60,0),
"")</f>
        <v>0</v>
      </c>
      <c r="TX60" s="25">
        <f t="shared" ref="TX60" ca="1" si="2309">IF(SS60&lt;&gt;"",
TT60-TU60-TV60+TW60,
"")</f>
        <v>0</v>
      </c>
      <c r="TY60" s="25">
        <f t="shared" ref="TY60" ca="1" si="2310">IF(SS60&lt;&gt;"",
SV60,
"")</f>
        <v>0</v>
      </c>
      <c r="TZ60" s="25">
        <f t="shared" ca="1" si="1309"/>
        <v>0</v>
      </c>
      <c r="UA60" s="25">
        <f t="shared" ref="UA60" ca="1" si="2311">IF(SS60&lt;&gt;"",
(TP60+TQ60+TS60)+
TM60*TZ$6,
"")</f>
        <v>0</v>
      </c>
      <c r="UB60" s="25">
        <f t="shared" ref="UB60" ca="1" si="2312">IF(SS60&lt;&gt;"",
TZ60+UA60,
"")</f>
        <v>0</v>
      </c>
    </row>
    <row r="61" spans="2:548" x14ac:dyDescent="0.35">
      <c r="B61" s="24">
        <f t="shared" si="493"/>
        <v>46753</v>
      </c>
      <c r="C61" s="1">
        <f t="shared" si="426"/>
        <v>2028</v>
      </c>
      <c r="D61" s="1">
        <f t="shared" si="427"/>
        <v>50</v>
      </c>
      <c r="E61" s="1">
        <f t="shared" si="428"/>
        <v>53</v>
      </c>
      <c r="F61" s="25">
        <f t="shared" si="81"/>
        <v>1733.75</v>
      </c>
      <c r="G61" s="25">
        <f>SUMIFS(F$9:F61,C$9:C61,C61)</f>
        <v>1733.75</v>
      </c>
      <c r="H61" s="25">
        <f t="shared" si="82"/>
        <v>1733.75</v>
      </c>
      <c r="I61" s="83">
        <f t="shared" si="429"/>
        <v>0</v>
      </c>
      <c r="J61" s="1" t="b">
        <f>IF(J60=TRUE,TRUE,AND(D61&gt;=dane_wiek_emerytalny,D61&gt;=55,YEAR(B61)-YEAR(dane_data_rozpoczecia)&gt;=4,SUMIFS(F$9:F61,C$9:C61,C61)))</f>
        <v>0</v>
      </c>
      <c r="K61" s="25">
        <f t="shared" si="83"/>
        <v>1733.75</v>
      </c>
      <c r="L61" s="25">
        <f t="shared" si="84"/>
        <v>0</v>
      </c>
      <c r="M61" s="25">
        <f t="shared" si="85"/>
        <v>1206.6899999999991</v>
      </c>
      <c r="N61" s="25">
        <f t="shared" si="86"/>
        <v>0</v>
      </c>
      <c r="O61" s="1" t="b">
        <f>IF(O60=TRUE,TRUE,AND(D61&gt;=65,YEAR(B61)-YEAR(dane_data_rozpoczecia)&gt;=4,SUMIFS(F$9:F61,C$9:C61,C61)))</f>
        <v>0</v>
      </c>
      <c r="V61" s="24">
        <f t="shared" si="494"/>
        <v>46753</v>
      </c>
      <c r="W61" s="1">
        <f t="shared" si="430"/>
        <v>53</v>
      </c>
      <c r="X61" s="25">
        <f t="shared" ca="1" si="87"/>
        <v>0</v>
      </c>
      <c r="Y61" s="25">
        <f t="shared" ca="1" si="88"/>
        <v>0</v>
      </c>
      <c r="Z61" s="25">
        <f t="shared" ca="1" si="431"/>
        <v>0</v>
      </c>
      <c r="AA61" s="25">
        <f t="shared" ca="1" si="432"/>
        <v>0</v>
      </c>
      <c r="AB61" s="25">
        <f t="shared" ca="1" si="89"/>
        <v>0</v>
      </c>
      <c r="AC61" s="25">
        <f t="shared" ca="1" si="90"/>
        <v>0</v>
      </c>
      <c r="AD61" s="25">
        <f t="shared" ca="1" si="91"/>
        <v>0</v>
      </c>
      <c r="AE61" s="25">
        <f t="shared" ca="1" si="92"/>
        <v>0</v>
      </c>
      <c r="AF61" s="26">
        <f t="shared" ca="1" si="93"/>
        <v>0</v>
      </c>
      <c r="AG61" s="27">
        <f t="shared" ca="1" si="94"/>
        <v>0</v>
      </c>
      <c r="AH61" s="27">
        <f t="shared" ca="1" si="95"/>
        <v>0</v>
      </c>
      <c r="AI61" s="27">
        <f t="shared" ca="1" si="433"/>
        <v>0</v>
      </c>
      <c r="AJ61" s="27">
        <f t="shared" ca="1" si="564"/>
        <v>0</v>
      </c>
      <c r="AK61" s="27">
        <f t="shared" ca="1" si="96"/>
        <v>0</v>
      </c>
      <c r="AL61" s="27">
        <f t="shared" ca="1" si="434"/>
        <v>0</v>
      </c>
      <c r="AM61" s="27">
        <f t="shared" ca="1" si="435"/>
        <v>0</v>
      </c>
      <c r="AN61" s="26">
        <f t="shared" ca="1" si="97"/>
        <v>0</v>
      </c>
      <c r="AO61" s="26">
        <f t="shared" ca="1" si="98"/>
        <v>0</v>
      </c>
      <c r="AP61" s="27">
        <f t="shared" ca="1" si="99"/>
        <v>0</v>
      </c>
      <c r="AQ61" s="26">
        <f t="shared" ca="1" si="100"/>
        <v>0</v>
      </c>
      <c r="AR61" s="26">
        <f t="shared" ca="1" si="101"/>
        <v>0</v>
      </c>
      <c r="AS61" s="25">
        <f t="shared" ca="1" si="102"/>
        <v>0</v>
      </c>
      <c r="AT61" s="25">
        <f t="shared" ca="1" si="103"/>
        <v>0</v>
      </c>
      <c r="AU61" s="25">
        <f t="shared" ca="1" si="104"/>
        <v>0</v>
      </c>
      <c r="AV61" s="25">
        <f t="shared" ca="1" si="105"/>
        <v>0</v>
      </c>
      <c r="AW61" s="28">
        <f t="shared" ca="1" si="106"/>
        <v>0</v>
      </c>
      <c r="AX61" s="25">
        <f t="shared" ca="1" si="107"/>
        <v>0</v>
      </c>
      <c r="AY61" s="25">
        <f t="shared" ca="1" si="108"/>
        <v>0</v>
      </c>
      <c r="AZ61" s="25">
        <f t="shared" ca="1" si="109"/>
        <v>0</v>
      </c>
      <c r="BA61" s="25">
        <f t="shared" ca="1" si="436"/>
        <v>0</v>
      </c>
      <c r="BB61" s="25">
        <f t="shared" ca="1" si="110"/>
        <v>0</v>
      </c>
      <c r="BC61" s="25">
        <f t="shared" ca="1" si="111"/>
        <v>0</v>
      </c>
      <c r="BD61" s="25">
        <f t="shared" ca="1" si="112"/>
        <v>0</v>
      </c>
      <c r="BE61" s="25">
        <f t="shared" ca="1" si="113"/>
        <v>0</v>
      </c>
      <c r="BF61" s="25">
        <f t="shared" ca="1" si="114"/>
        <v>0</v>
      </c>
      <c r="BX61" s="24">
        <f t="shared" si="2198"/>
        <v>46753</v>
      </c>
      <c r="BY61" s="1">
        <f t="shared" si="2199"/>
        <v>53</v>
      </c>
      <c r="BZ61" s="25">
        <f t="shared" ca="1" si="115"/>
        <v>0</v>
      </c>
      <c r="CA61" s="25">
        <f t="shared" ca="1" si="116"/>
        <v>0</v>
      </c>
      <c r="CB61" s="25">
        <f t="shared" ca="1" si="117"/>
        <v>0</v>
      </c>
      <c r="CC61" s="25">
        <f t="shared" ca="1" si="118"/>
        <v>0</v>
      </c>
      <c r="CD61" s="25">
        <f t="shared" ca="1" si="119"/>
        <v>0</v>
      </c>
      <c r="CE61" s="25">
        <f t="shared" ca="1" si="120"/>
        <v>0</v>
      </c>
      <c r="CF61" s="25">
        <f t="shared" ca="1" si="121"/>
        <v>0</v>
      </c>
      <c r="CG61" s="25">
        <f t="shared" ca="1" si="122"/>
        <v>0</v>
      </c>
      <c r="CH61" s="26">
        <f t="shared" ca="1" si="123"/>
        <v>0</v>
      </c>
      <c r="CI61" s="27">
        <f t="shared" ca="1" si="124"/>
        <v>0</v>
      </c>
      <c r="CJ61" s="27">
        <f t="shared" ca="1" si="125"/>
        <v>0</v>
      </c>
      <c r="CK61" s="27">
        <f t="shared" ca="1" si="126"/>
        <v>0</v>
      </c>
      <c r="CL61" s="27">
        <f t="shared" ca="1" si="127"/>
        <v>0</v>
      </c>
      <c r="CM61" s="27">
        <f t="shared" ca="1" si="128"/>
        <v>0</v>
      </c>
      <c r="CN61" s="27">
        <f t="shared" ca="1" si="129"/>
        <v>0</v>
      </c>
      <c r="CO61" s="27">
        <f t="shared" ca="1" si="130"/>
        <v>0</v>
      </c>
      <c r="CP61" s="26">
        <f t="shared" ca="1" si="131"/>
        <v>0</v>
      </c>
      <c r="CQ61" s="26">
        <f t="shared" ca="1" si="132"/>
        <v>0</v>
      </c>
      <c r="CR61" s="27">
        <f t="shared" ca="1" si="133"/>
        <v>0</v>
      </c>
      <c r="CS61" s="26">
        <f t="shared" ca="1" si="134"/>
        <v>0</v>
      </c>
      <c r="CT61" s="26">
        <f t="shared" ca="1" si="135"/>
        <v>0</v>
      </c>
      <c r="CU61" s="25">
        <f t="shared" ca="1" si="136"/>
        <v>0</v>
      </c>
      <c r="CV61" s="25">
        <f t="shared" ca="1" si="137"/>
        <v>0</v>
      </c>
      <c r="CW61" s="25">
        <f t="shared" ca="1" si="138"/>
        <v>0</v>
      </c>
      <c r="CX61" s="25">
        <f t="shared" ca="1" si="139"/>
        <v>0</v>
      </c>
      <c r="CY61" s="28">
        <f t="shared" ca="1" si="140"/>
        <v>0</v>
      </c>
      <c r="CZ61" s="25">
        <f t="shared" ca="1" si="141"/>
        <v>0</v>
      </c>
      <c r="DA61" s="25">
        <f t="shared" ca="1" si="142"/>
        <v>0</v>
      </c>
      <c r="DB61" s="25">
        <f t="shared" ca="1" si="143"/>
        <v>0</v>
      </c>
      <c r="DC61" s="25">
        <f t="shared" ca="1" si="144"/>
        <v>0</v>
      </c>
      <c r="DD61" s="25">
        <f t="shared" ca="1" si="145"/>
        <v>0</v>
      </c>
      <c r="DE61" s="25">
        <f t="shared" ca="1" si="146"/>
        <v>0</v>
      </c>
      <c r="DF61" s="25">
        <f t="shared" ca="1" si="147"/>
        <v>0</v>
      </c>
      <c r="DG61" s="25">
        <f t="shared" ca="1" si="148"/>
        <v>0</v>
      </c>
      <c r="DH61" s="25">
        <f t="shared" ca="1" si="149"/>
        <v>0</v>
      </c>
      <c r="DZ61" s="24">
        <f t="shared" si="2198"/>
        <v>46753</v>
      </c>
      <c r="EA61" s="1">
        <f t="shared" si="2199"/>
        <v>53</v>
      </c>
      <c r="EB61" s="25">
        <f t="shared" ca="1" si="150"/>
        <v>0</v>
      </c>
      <c r="EC61" s="25">
        <f t="shared" ca="1" si="151"/>
        <v>0</v>
      </c>
      <c r="ED61" s="25">
        <f t="shared" ca="1" si="152"/>
        <v>0</v>
      </c>
      <c r="EE61" s="25">
        <f t="shared" ca="1" si="153"/>
        <v>0</v>
      </c>
      <c r="EF61" s="25">
        <f t="shared" ca="1" si="154"/>
        <v>0</v>
      </c>
      <c r="EG61" s="25">
        <f t="shared" ca="1" si="155"/>
        <v>0</v>
      </c>
      <c r="EH61" s="25">
        <f t="shared" ca="1" si="156"/>
        <v>0</v>
      </c>
      <c r="EI61" s="25">
        <f t="shared" ca="1" si="157"/>
        <v>0</v>
      </c>
      <c r="EJ61" s="26">
        <f t="shared" ca="1" si="158"/>
        <v>0</v>
      </c>
      <c r="EK61" s="27">
        <f t="shared" ca="1" si="159"/>
        <v>0</v>
      </c>
      <c r="EL61" s="27">
        <f t="shared" ca="1" si="160"/>
        <v>0</v>
      </c>
      <c r="EM61" s="27">
        <f t="shared" ca="1" si="161"/>
        <v>0</v>
      </c>
      <c r="EN61" s="27">
        <f t="shared" ca="1" si="162"/>
        <v>0</v>
      </c>
      <c r="EO61" s="27">
        <f t="shared" ca="1" si="163"/>
        <v>0</v>
      </c>
      <c r="EP61" s="27">
        <f t="shared" ca="1" si="164"/>
        <v>0</v>
      </c>
      <c r="EQ61" s="27">
        <f t="shared" ca="1" si="165"/>
        <v>0</v>
      </c>
      <c r="ER61" s="26">
        <f t="shared" ca="1" si="166"/>
        <v>0</v>
      </c>
      <c r="ES61" s="26">
        <f t="shared" ca="1" si="167"/>
        <v>0</v>
      </c>
      <c r="ET61" s="27">
        <f t="shared" ca="1" si="168"/>
        <v>0</v>
      </c>
      <c r="EU61" s="26">
        <f t="shared" ca="1" si="169"/>
        <v>0</v>
      </c>
      <c r="EV61" s="26">
        <f t="shared" ca="1" si="170"/>
        <v>0</v>
      </c>
      <c r="EW61" s="25">
        <f t="shared" ca="1" si="171"/>
        <v>0</v>
      </c>
      <c r="EX61" s="25">
        <f t="shared" ca="1" si="172"/>
        <v>0</v>
      </c>
      <c r="EY61" s="25">
        <f t="shared" ca="1" si="173"/>
        <v>0</v>
      </c>
      <c r="EZ61" s="25">
        <f t="shared" ca="1" si="174"/>
        <v>0</v>
      </c>
      <c r="FA61" s="28">
        <f t="shared" ca="1" si="175"/>
        <v>0</v>
      </c>
      <c r="FB61" s="25">
        <f t="shared" ca="1" si="176"/>
        <v>0</v>
      </c>
      <c r="FC61" s="25">
        <f t="shared" ca="1" si="177"/>
        <v>0</v>
      </c>
      <c r="FD61" s="25">
        <f t="shared" ca="1" si="178"/>
        <v>0</v>
      </c>
      <c r="FE61" s="25">
        <f t="shared" ca="1" si="179"/>
        <v>0</v>
      </c>
      <c r="FF61" s="25">
        <f t="shared" ca="1" si="180"/>
        <v>0</v>
      </c>
      <c r="FG61" s="25">
        <f t="shared" ca="1" si="181"/>
        <v>0</v>
      </c>
      <c r="FH61" s="25">
        <f t="shared" ca="1" si="182"/>
        <v>0</v>
      </c>
      <c r="FI61" s="25">
        <f t="shared" ca="1" si="183"/>
        <v>0</v>
      </c>
      <c r="FJ61" s="25">
        <f t="shared" ca="1" si="184"/>
        <v>0</v>
      </c>
      <c r="GB61" s="24">
        <f t="shared" si="2200"/>
        <v>46753</v>
      </c>
      <c r="GC61" s="1">
        <f t="shared" si="2201"/>
        <v>53</v>
      </c>
      <c r="GD61" s="25">
        <f t="shared" ca="1" si="185"/>
        <v>0</v>
      </c>
      <c r="GE61" s="25">
        <f t="shared" ca="1" si="186"/>
        <v>0</v>
      </c>
      <c r="GF61" s="25">
        <f t="shared" ca="1" si="187"/>
        <v>0</v>
      </c>
      <c r="GG61" s="25">
        <f t="shared" ca="1" si="188"/>
        <v>0</v>
      </c>
      <c r="GH61" s="25">
        <f t="shared" ca="1" si="189"/>
        <v>0</v>
      </c>
      <c r="GI61" s="25">
        <f t="shared" ca="1" si="190"/>
        <v>0</v>
      </c>
      <c r="GJ61" s="25">
        <f t="shared" ca="1" si="191"/>
        <v>0</v>
      </c>
      <c r="GK61" s="25">
        <f t="shared" ca="1" si="192"/>
        <v>0</v>
      </c>
      <c r="GL61" s="26">
        <f t="shared" ca="1" si="193"/>
        <v>0</v>
      </c>
      <c r="GM61" s="27">
        <f t="shared" ca="1" si="194"/>
        <v>0</v>
      </c>
      <c r="GN61" s="27">
        <f t="shared" ca="1" si="195"/>
        <v>0</v>
      </c>
      <c r="GO61" s="27">
        <f t="shared" ca="1" si="196"/>
        <v>0</v>
      </c>
      <c r="GP61" s="27">
        <f t="shared" ca="1" si="197"/>
        <v>0</v>
      </c>
      <c r="GQ61" s="27">
        <f t="shared" ca="1" si="198"/>
        <v>0</v>
      </c>
      <c r="GR61" s="27">
        <f t="shared" ca="1" si="199"/>
        <v>0</v>
      </c>
      <c r="GS61" s="27">
        <f t="shared" ca="1" si="200"/>
        <v>0</v>
      </c>
      <c r="GT61" s="26">
        <f t="shared" ca="1" si="201"/>
        <v>0</v>
      </c>
      <c r="GU61" s="26">
        <f t="shared" ca="1" si="202"/>
        <v>0</v>
      </c>
      <c r="GV61" s="27">
        <f t="shared" ca="1" si="203"/>
        <v>0</v>
      </c>
      <c r="GW61" s="26">
        <f t="shared" ca="1" si="204"/>
        <v>0</v>
      </c>
      <c r="GX61" s="26">
        <f t="shared" ca="1" si="205"/>
        <v>0</v>
      </c>
      <c r="GY61" s="25">
        <f t="shared" ca="1" si="206"/>
        <v>0</v>
      </c>
      <c r="GZ61" s="25">
        <f t="shared" ca="1" si="207"/>
        <v>0</v>
      </c>
      <c r="HA61" s="25">
        <f t="shared" ca="1" si="208"/>
        <v>0</v>
      </c>
      <c r="HB61" s="25">
        <f t="shared" ca="1" si="209"/>
        <v>0</v>
      </c>
      <c r="HC61" s="28">
        <f t="shared" ca="1" si="210"/>
        <v>0</v>
      </c>
      <c r="HD61" s="25">
        <f t="shared" ca="1" si="211"/>
        <v>0</v>
      </c>
      <c r="HE61" s="25">
        <f t="shared" ca="1" si="212"/>
        <v>0</v>
      </c>
      <c r="HF61" s="25">
        <f t="shared" ca="1" si="213"/>
        <v>0</v>
      </c>
      <c r="HG61" s="25">
        <f t="shared" ca="1" si="214"/>
        <v>0</v>
      </c>
      <c r="HH61" s="25">
        <f t="shared" ca="1" si="215"/>
        <v>0</v>
      </c>
      <c r="HI61" s="25">
        <f t="shared" ca="1" si="216"/>
        <v>0</v>
      </c>
      <c r="HJ61" s="25">
        <f t="shared" ca="1" si="217"/>
        <v>0</v>
      </c>
      <c r="HK61" s="25">
        <f t="shared" ca="1" si="218"/>
        <v>0</v>
      </c>
      <c r="HL61" s="25">
        <f t="shared" ca="1" si="219"/>
        <v>0</v>
      </c>
      <c r="ID61" s="24">
        <f t="shared" si="2200"/>
        <v>46753</v>
      </c>
      <c r="IE61" s="1">
        <f t="shared" si="2201"/>
        <v>53</v>
      </c>
      <c r="IF61" s="25">
        <f t="shared" ca="1" si="220"/>
        <v>0</v>
      </c>
      <c r="IG61" s="25">
        <f t="shared" ca="1" si="221"/>
        <v>0</v>
      </c>
      <c r="IH61" s="25">
        <f t="shared" ca="1" si="222"/>
        <v>0</v>
      </c>
      <c r="II61" s="25">
        <f t="shared" ca="1" si="223"/>
        <v>0</v>
      </c>
      <c r="IJ61" s="25">
        <f t="shared" ca="1" si="224"/>
        <v>0</v>
      </c>
      <c r="IK61" s="25">
        <f t="shared" ca="1" si="225"/>
        <v>0</v>
      </c>
      <c r="IL61" s="25">
        <f t="shared" ca="1" si="226"/>
        <v>0</v>
      </c>
      <c r="IM61" s="25">
        <f t="shared" ca="1" si="227"/>
        <v>0</v>
      </c>
      <c r="IN61" s="26">
        <f t="shared" ca="1" si="228"/>
        <v>0</v>
      </c>
      <c r="IO61" s="27">
        <f t="shared" ca="1" si="229"/>
        <v>0</v>
      </c>
      <c r="IP61" s="27">
        <f t="shared" ca="1" si="230"/>
        <v>0</v>
      </c>
      <c r="IQ61" s="27">
        <f t="shared" ca="1" si="231"/>
        <v>0</v>
      </c>
      <c r="IR61" s="27">
        <f t="shared" ca="1" si="232"/>
        <v>0</v>
      </c>
      <c r="IS61" s="27">
        <f t="shared" ca="1" si="233"/>
        <v>0</v>
      </c>
      <c r="IT61" s="27">
        <f t="shared" ca="1" si="234"/>
        <v>0</v>
      </c>
      <c r="IU61" s="27">
        <f t="shared" ca="1" si="235"/>
        <v>0</v>
      </c>
      <c r="IV61" s="26">
        <f t="shared" ca="1" si="236"/>
        <v>0</v>
      </c>
      <c r="IW61" s="26">
        <f t="shared" ca="1" si="237"/>
        <v>0</v>
      </c>
      <c r="IX61" s="27">
        <f t="shared" ca="1" si="238"/>
        <v>0</v>
      </c>
      <c r="IY61" s="26">
        <f t="shared" ca="1" si="239"/>
        <v>0</v>
      </c>
      <c r="IZ61" s="26">
        <f t="shared" ca="1" si="240"/>
        <v>0</v>
      </c>
      <c r="JA61" s="25">
        <f t="shared" ca="1" si="241"/>
        <v>0</v>
      </c>
      <c r="JB61" s="25">
        <f t="shared" ca="1" si="242"/>
        <v>0</v>
      </c>
      <c r="JC61" s="25">
        <f t="shared" ca="1" si="243"/>
        <v>0</v>
      </c>
      <c r="JD61" s="25">
        <f t="shared" ca="1" si="244"/>
        <v>0</v>
      </c>
      <c r="JE61" s="28">
        <f t="shared" ca="1" si="245"/>
        <v>0</v>
      </c>
      <c r="JF61" s="25">
        <f t="shared" ca="1" si="246"/>
        <v>0</v>
      </c>
      <c r="JG61" s="25">
        <f t="shared" ca="1" si="247"/>
        <v>0</v>
      </c>
      <c r="JH61" s="25">
        <f t="shared" ca="1" si="248"/>
        <v>0</v>
      </c>
      <c r="JI61" s="25">
        <f t="shared" ca="1" si="249"/>
        <v>0</v>
      </c>
      <c r="JJ61" s="25">
        <f t="shared" ca="1" si="250"/>
        <v>0</v>
      </c>
      <c r="JK61" s="25">
        <f t="shared" ca="1" si="251"/>
        <v>0</v>
      </c>
      <c r="JL61" s="25">
        <f t="shared" ca="1" si="252"/>
        <v>0</v>
      </c>
      <c r="JM61" s="25">
        <f t="shared" ca="1" si="253"/>
        <v>0</v>
      </c>
      <c r="JN61" s="25">
        <f t="shared" ca="1" si="254"/>
        <v>0</v>
      </c>
      <c r="KF61" s="24">
        <f t="shared" si="2202"/>
        <v>46753</v>
      </c>
      <c r="KG61" s="1">
        <f t="shared" si="2203"/>
        <v>53</v>
      </c>
      <c r="KH61" s="25">
        <f t="shared" ca="1" si="255"/>
        <v>0</v>
      </c>
      <c r="KI61" s="25">
        <f t="shared" ca="1" si="256"/>
        <v>0</v>
      </c>
      <c r="KJ61" s="25">
        <f t="shared" ca="1" si="257"/>
        <v>0</v>
      </c>
      <c r="KK61" s="25">
        <f t="shared" ca="1" si="258"/>
        <v>0</v>
      </c>
      <c r="KL61" s="25">
        <f t="shared" ca="1" si="259"/>
        <v>0</v>
      </c>
      <c r="KM61" s="25">
        <f t="shared" ca="1" si="260"/>
        <v>0</v>
      </c>
      <c r="KN61" s="25">
        <f t="shared" ca="1" si="261"/>
        <v>0</v>
      </c>
      <c r="KO61" s="25">
        <f t="shared" ca="1" si="262"/>
        <v>0</v>
      </c>
      <c r="KP61" s="26">
        <f t="shared" ca="1" si="263"/>
        <v>0</v>
      </c>
      <c r="KQ61" s="27">
        <f t="shared" ca="1" si="264"/>
        <v>0</v>
      </c>
      <c r="KR61" s="27">
        <f t="shared" ca="1" si="265"/>
        <v>0</v>
      </c>
      <c r="KS61" s="27">
        <f t="shared" ca="1" si="266"/>
        <v>0</v>
      </c>
      <c r="KT61" s="27">
        <f t="shared" ca="1" si="267"/>
        <v>0</v>
      </c>
      <c r="KU61" s="27">
        <f t="shared" ca="1" si="268"/>
        <v>0</v>
      </c>
      <c r="KV61" s="27">
        <f t="shared" ca="1" si="269"/>
        <v>0</v>
      </c>
      <c r="KW61" s="27">
        <f t="shared" ca="1" si="270"/>
        <v>0</v>
      </c>
      <c r="KX61" s="26">
        <f t="shared" ca="1" si="271"/>
        <v>0</v>
      </c>
      <c r="KY61" s="26">
        <f t="shared" ca="1" si="272"/>
        <v>0</v>
      </c>
      <c r="KZ61" s="268">
        <f t="shared" ca="1" si="445"/>
        <v>0</v>
      </c>
      <c r="LA61" s="268">
        <f t="shared" ca="1" si="446"/>
        <v>0</v>
      </c>
      <c r="LB61" s="269">
        <f t="shared" ca="1" si="447"/>
        <v>0</v>
      </c>
      <c r="LC61" s="26">
        <f t="shared" ca="1" si="273"/>
        <v>0</v>
      </c>
      <c r="LD61" s="26">
        <f t="shared" ca="1" si="274"/>
        <v>0</v>
      </c>
      <c r="LE61" s="25">
        <f t="shared" ca="1" si="275"/>
        <v>0</v>
      </c>
      <c r="LF61" s="25">
        <f t="shared" ca="1" si="276"/>
        <v>0</v>
      </c>
      <c r="LG61" s="25">
        <f t="shared" ca="1" si="277"/>
        <v>0</v>
      </c>
      <c r="LH61" s="25">
        <f t="shared" ca="1" si="278"/>
        <v>0</v>
      </c>
      <c r="LI61" s="28">
        <f t="shared" ca="1" si="279"/>
        <v>0</v>
      </c>
      <c r="LJ61" s="25">
        <f t="shared" ca="1" si="280"/>
        <v>0</v>
      </c>
      <c r="LK61" s="25">
        <f t="shared" ca="1" si="281"/>
        <v>0</v>
      </c>
      <c r="LL61" s="25">
        <f t="shared" ca="1" si="282"/>
        <v>0</v>
      </c>
      <c r="LM61" s="25">
        <f t="shared" ca="1" si="283"/>
        <v>0</v>
      </c>
      <c r="LN61" s="25">
        <f t="shared" ca="1" si="284"/>
        <v>0</v>
      </c>
      <c r="LO61" s="25">
        <f t="shared" ca="1" si="285"/>
        <v>0</v>
      </c>
      <c r="LP61" s="267">
        <f t="shared" ca="1" si="448"/>
        <v>0</v>
      </c>
      <c r="LQ61" s="25">
        <f t="shared" ca="1" si="286"/>
        <v>0</v>
      </c>
      <c r="LR61" s="25">
        <f t="shared" ca="1" si="287"/>
        <v>0</v>
      </c>
      <c r="MJ61" s="24">
        <f t="shared" si="2204"/>
        <v>46753</v>
      </c>
      <c r="MK61" s="1">
        <f t="shared" si="2205"/>
        <v>53</v>
      </c>
      <c r="ML61" s="25">
        <f t="shared" ca="1" si="288"/>
        <v>0</v>
      </c>
      <c r="MM61" s="25">
        <f t="shared" ca="1" si="289"/>
        <v>53760.119999999995</v>
      </c>
      <c r="MN61" s="25">
        <f t="shared" ca="1" si="290"/>
        <v>0</v>
      </c>
      <c r="MO61" s="25">
        <f t="shared" ca="1" si="291"/>
        <v>0</v>
      </c>
      <c r="MP61" s="25">
        <f t="shared" ca="1" si="292"/>
        <v>0</v>
      </c>
      <c r="MQ61" s="25">
        <f t="shared" ca="1" si="293"/>
        <v>0</v>
      </c>
      <c r="MR61" s="25">
        <f t="shared" ca="1" si="294"/>
        <v>0</v>
      </c>
      <c r="MS61" s="25">
        <f t="shared" ca="1" si="295"/>
        <v>0</v>
      </c>
      <c r="MT61" s="26">
        <f t="shared" ca="1" si="296"/>
        <v>0</v>
      </c>
      <c r="MU61" s="27">
        <f t="shared" ca="1" si="297"/>
        <v>0</v>
      </c>
      <c r="MV61" s="27">
        <f t="shared" ca="1" si="298"/>
        <v>0</v>
      </c>
      <c r="MW61" s="27">
        <f t="shared" ca="1" si="299"/>
        <v>0</v>
      </c>
      <c r="MX61" s="27">
        <f t="shared" ca="1" si="300"/>
        <v>13475.574395646181</v>
      </c>
      <c r="MY61" s="27">
        <f t="shared" ca="1" si="301"/>
        <v>92.611778432100436</v>
      </c>
      <c r="MZ61" s="27">
        <f t="shared" ca="1" si="302"/>
        <v>0</v>
      </c>
      <c r="NA61" s="27">
        <f t="shared" ca="1" si="303"/>
        <v>13568.186174078281</v>
      </c>
      <c r="NB61" s="26">
        <f t="shared" ca="1" si="304"/>
        <v>2.8170583926796318</v>
      </c>
      <c r="NC61" s="26">
        <f t="shared" ca="1" si="305"/>
        <v>0</v>
      </c>
      <c r="ND61" s="268">
        <f t="shared" ca="1" si="451"/>
        <v>13565.3691156856</v>
      </c>
      <c r="NE61" s="268">
        <f t="shared" ca="1" si="452"/>
        <v>0</v>
      </c>
      <c r="NF61" s="269">
        <f t="shared" ca="1" si="453"/>
        <v>13565.3691156856</v>
      </c>
      <c r="NG61" s="26">
        <f t="shared" ca="1" si="306"/>
        <v>0</v>
      </c>
      <c r="NH61" s="26">
        <f t="shared" ca="1" si="307"/>
        <v>13565.3691156856</v>
      </c>
      <c r="NI61" s="25">
        <f t="shared" ca="1" si="308"/>
        <v>62338.297234221602</v>
      </c>
      <c r="NJ61" s="25">
        <f t="shared" ca="1" si="309"/>
        <v>62.400697932156618</v>
      </c>
      <c r="NK61" s="25">
        <f t="shared" ca="1" si="310"/>
        <v>180.78106197924262</v>
      </c>
      <c r="NL61" s="25">
        <f t="shared" ca="1" si="311"/>
        <v>62157.516172242358</v>
      </c>
      <c r="NM61" s="28">
        <f t="shared" ca="1" si="312"/>
        <v>0</v>
      </c>
      <c r="NN61" s="25">
        <f t="shared" ca="1" si="313"/>
        <v>62157.516172242358</v>
      </c>
      <c r="NO61" s="25">
        <f t="shared" ca="1" si="314"/>
        <v>1595.505272726049</v>
      </c>
      <c r="NP61" s="25">
        <f t="shared" ca="1" si="315"/>
        <v>0</v>
      </c>
      <c r="NQ61" s="25">
        <f t="shared" ca="1" si="316"/>
        <v>0</v>
      </c>
      <c r="NR61" s="25">
        <f t="shared" ca="1" si="317"/>
        <v>60562.01089951631</v>
      </c>
      <c r="NS61" s="25">
        <f t="shared" ca="1" si="318"/>
        <v>0</v>
      </c>
      <c r="NT61" s="267">
        <f t="shared" ca="1" si="454"/>
        <v>845.75758626608354</v>
      </c>
      <c r="NU61" s="25">
        <f t="shared" ca="1" si="319"/>
        <v>243.18175991139924</v>
      </c>
      <c r="NV61" s="25">
        <f t="shared" ca="1" si="320"/>
        <v>1088.9393461774828</v>
      </c>
      <c r="ON61" s="24">
        <f t="shared" si="2206"/>
        <v>46753</v>
      </c>
      <c r="OO61" s="1">
        <f t="shared" si="2207"/>
        <v>53</v>
      </c>
      <c r="OP61" s="25">
        <f t="shared" ca="1" si="321"/>
        <v>0</v>
      </c>
      <c r="OQ61" s="25">
        <f t="shared" ca="1" si="322"/>
        <v>0</v>
      </c>
      <c r="OR61" s="25">
        <f t="shared" ca="1" si="323"/>
        <v>0</v>
      </c>
      <c r="OS61" s="25">
        <f t="shared" ca="1" si="324"/>
        <v>0</v>
      </c>
      <c r="OT61" s="25">
        <f t="shared" ca="1" si="325"/>
        <v>0</v>
      </c>
      <c r="OU61" s="25">
        <f t="shared" ca="1" si="326"/>
        <v>0</v>
      </c>
      <c r="OV61" s="25">
        <f t="shared" ca="1" si="327"/>
        <v>0</v>
      </c>
      <c r="OW61" s="25">
        <f t="shared" ca="1" si="328"/>
        <v>0</v>
      </c>
      <c r="OX61" s="26">
        <f t="shared" ca="1" si="329"/>
        <v>0</v>
      </c>
      <c r="OY61" s="27">
        <f t="shared" ca="1" si="330"/>
        <v>0</v>
      </c>
      <c r="OZ61" s="27">
        <f t="shared" ca="1" si="331"/>
        <v>0</v>
      </c>
      <c r="PA61" s="27">
        <f t="shared" ca="1" si="332"/>
        <v>0</v>
      </c>
      <c r="PB61" s="27">
        <f t="shared" ca="1" si="333"/>
        <v>0</v>
      </c>
      <c r="PC61" s="27">
        <f t="shared" ca="1" si="334"/>
        <v>0</v>
      </c>
      <c r="PD61" s="27">
        <f t="shared" ca="1" si="335"/>
        <v>0</v>
      </c>
      <c r="PE61" s="27">
        <f t="shared" ca="1" si="336"/>
        <v>0</v>
      </c>
      <c r="PF61" s="26">
        <f t="shared" ca="1" si="337"/>
        <v>0</v>
      </c>
      <c r="PG61" s="26">
        <f t="shared" ca="1" si="338"/>
        <v>0</v>
      </c>
      <c r="PH61" s="27">
        <f t="shared" ca="1" si="339"/>
        <v>0</v>
      </c>
      <c r="PI61" s="26">
        <f t="shared" ca="1" si="340"/>
        <v>0</v>
      </c>
      <c r="PJ61" s="26">
        <f t="shared" ca="1" si="341"/>
        <v>0</v>
      </c>
      <c r="PK61" s="25">
        <f t="shared" ca="1" si="342"/>
        <v>0</v>
      </c>
      <c r="PL61" s="25">
        <f t="shared" ca="1" si="343"/>
        <v>0</v>
      </c>
      <c r="PM61" s="25">
        <f t="shared" ca="1" si="344"/>
        <v>0</v>
      </c>
      <c r="PN61" s="25">
        <f t="shared" ca="1" si="345"/>
        <v>0</v>
      </c>
      <c r="PO61" s="28">
        <f t="shared" ca="1" si="346"/>
        <v>0</v>
      </c>
      <c r="PP61" s="25">
        <f t="shared" ca="1" si="347"/>
        <v>0</v>
      </c>
      <c r="PQ61" s="25">
        <f t="shared" ca="1" si="348"/>
        <v>0</v>
      </c>
      <c r="PR61" s="25">
        <f t="shared" ca="1" si="349"/>
        <v>0</v>
      </c>
      <c r="PS61" s="25">
        <f t="shared" ca="1" si="350"/>
        <v>0</v>
      </c>
      <c r="PT61" s="25">
        <f t="shared" ca="1" si="351"/>
        <v>0</v>
      </c>
      <c r="PU61" s="25">
        <f t="shared" ca="1" si="352"/>
        <v>0</v>
      </c>
      <c r="PV61" s="25">
        <f t="shared" ca="1" si="353"/>
        <v>0</v>
      </c>
      <c r="PW61" s="25">
        <f t="shared" ca="1" si="354"/>
        <v>0</v>
      </c>
      <c r="PX61" s="25">
        <f t="shared" ca="1" si="355"/>
        <v>0</v>
      </c>
      <c r="QP61" s="24">
        <f t="shared" si="2206"/>
        <v>46753</v>
      </c>
      <c r="QQ61" s="1">
        <f t="shared" si="2207"/>
        <v>53</v>
      </c>
      <c r="QR61" s="25">
        <f t="shared" ca="1" si="356"/>
        <v>0</v>
      </c>
      <c r="QS61" s="25">
        <f t="shared" ca="1" si="357"/>
        <v>53760.119999999995</v>
      </c>
      <c r="QT61" s="25">
        <f t="shared" ca="1" si="358"/>
        <v>0</v>
      </c>
      <c r="QU61" s="25">
        <f t="shared" ca="1" si="359"/>
        <v>0</v>
      </c>
      <c r="QV61" s="25">
        <f t="shared" ca="1" si="360"/>
        <v>0</v>
      </c>
      <c r="QW61" s="25">
        <f t="shared" ca="1" si="361"/>
        <v>0</v>
      </c>
      <c r="QX61" s="25">
        <f t="shared" ca="1" si="362"/>
        <v>0</v>
      </c>
      <c r="QY61" s="25">
        <f t="shared" ca="1" si="363"/>
        <v>0</v>
      </c>
      <c r="QZ61" s="26">
        <f t="shared" ca="1" si="364"/>
        <v>0</v>
      </c>
      <c r="RA61" s="27">
        <f t="shared" ca="1" si="365"/>
        <v>0</v>
      </c>
      <c r="RB61" s="27">
        <f t="shared" ca="1" si="366"/>
        <v>0</v>
      </c>
      <c r="RC61" s="27">
        <f t="shared" ca="1" si="367"/>
        <v>0</v>
      </c>
      <c r="RD61" s="27">
        <f t="shared" ca="1" si="368"/>
        <v>13465.631480510505</v>
      </c>
      <c r="RE61" s="27">
        <f t="shared" ca="1" si="369"/>
        <v>92.543445088639245</v>
      </c>
      <c r="RF61" s="27">
        <f t="shared" ca="1" si="370"/>
        <v>0</v>
      </c>
      <c r="RG61" s="27">
        <f t="shared" ca="1" si="371"/>
        <v>13558.174925599144</v>
      </c>
      <c r="RH61" s="26">
        <f t="shared" ca="1" si="372"/>
        <v>2.8149798339697552</v>
      </c>
      <c r="RI61" s="26">
        <f t="shared" ca="1" si="373"/>
        <v>0</v>
      </c>
      <c r="RJ61" s="27">
        <f t="shared" ca="1" si="374"/>
        <v>13555.359945765174</v>
      </c>
      <c r="RK61" s="26">
        <f t="shared" ca="1" si="375"/>
        <v>0</v>
      </c>
      <c r="RL61" s="26">
        <f t="shared" ca="1" si="376"/>
        <v>13555.359945765174</v>
      </c>
      <c r="RM61" s="25">
        <f t="shared" ca="1" si="377"/>
        <v>62246.212870953677</v>
      </c>
      <c r="RN61" s="25">
        <f t="shared" ca="1" si="378"/>
        <v>108.44287956612243</v>
      </c>
      <c r="RO61" s="25">
        <f t="shared" ca="1" si="379"/>
        <v>180.51401732576565</v>
      </c>
      <c r="RP61" s="25">
        <f t="shared" ca="1" si="380"/>
        <v>62065.69885362791</v>
      </c>
      <c r="RQ61" s="28">
        <f t="shared" ca="1" si="381"/>
        <v>0</v>
      </c>
      <c r="RR61" s="25">
        <f t="shared" ca="1" si="382"/>
        <v>62065.69885362791</v>
      </c>
      <c r="RS61" s="25">
        <f t="shared" ca="1" si="383"/>
        <v>1578.0599821893038</v>
      </c>
      <c r="RT61" s="25">
        <f t="shared" ca="1" si="384"/>
        <v>0</v>
      </c>
      <c r="RU61" s="25">
        <f t="shared" ca="1" si="385"/>
        <v>0</v>
      </c>
      <c r="RV61" s="25">
        <f t="shared" ca="1" si="386"/>
        <v>60487.638871438605</v>
      </c>
      <c r="RW61" s="25">
        <f t="shared" ca="1" si="387"/>
        <v>0</v>
      </c>
      <c r="RX61" s="25">
        <f t="shared" ca="1" si="388"/>
        <v>884.80030158872182</v>
      </c>
      <c r="RY61" s="25">
        <f t="shared" ca="1" si="389"/>
        <v>288.95689689188805</v>
      </c>
      <c r="RZ61" s="25">
        <f t="shared" ca="1" si="390"/>
        <v>1173.75719848061</v>
      </c>
      <c r="SR61" s="24">
        <f t="shared" ref="SR61" si="2313">EDATE(SR60,1)</f>
        <v>46753</v>
      </c>
      <c r="SS61" s="1">
        <f t="shared" ref="SS61" si="2314">IF(dane_okres_inwestycji*12&gt;SS60,SS60+1,"")</f>
        <v>53</v>
      </c>
      <c r="ST61" s="25">
        <f t="shared" ref="ST61" ca="1" si="2315">IF(AND(SS61&lt;&gt;"",dane_wplaty_skladka&gt;=SO$43),
CHOOSE(SO$2,$H61,$K61,$F61,$I61,$N61,0),
"")</f>
        <v>0</v>
      </c>
      <c r="SU61" s="25">
        <f t="shared" ca="1" si="1278"/>
        <v>0</v>
      </c>
      <c r="SV61" s="25">
        <f t="shared" ref="SV61" ca="1" si="2316">IF(SS61&lt;&gt;"",
IF(OR($A$1="main",AND($A$1&lt;&gt;"main",SO$16="tak")),
IFERROR(IF(OR(SO$12=1,MOD(SS61,SO$12)=1),SO$10,0),0)+
IFERROR(IF(OR(SO$15=1,MOD(SS61,SO$15)=1),SO$13,0),0),0),
"")</f>
        <v>0</v>
      </c>
      <c r="SW61" s="25">
        <f t="shared" ref="SW61" ca="1" si="2317">IF(SS61&lt;&gt;"",
IFERROR(IF(AND($X61&lt;&gt;0,$X61&lt;SO$20),$X61*SO$21,0),0),
"")</f>
        <v>0</v>
      </c>
      <c r="SX61" s="25">
        <f t="shared" ref="SX61" ca="1" si="2318">IF(SS61&lt;&gt;"",
ST61-SW61,
"")</f>
        <v>0</v>
      </c>
      <c r="SY61" s="25">
        <f t="shared" ref="SY61" ca="1" si="2319">IF(SS61&lt;&gt;"",
IF(AND(SX61&lt;&gt;0,SO$28="PLN"),MAX(SO$29,SX61*SO$27),0),
"")</f>
        <v>0</v>
      </c>
      <c r="SZ61" s="25">
        <f t="shared" ref="SZ61" ca="1" si="2320">IF(SS61&lt;&gt;"",
SX61-SY61,
"")</f>
        <v>0</v>
      </c>
      <c r="TA61" s="25">
        <f t="shared" ref="TA61" ca="1" si="2321">IF(SS61&lt;&gt;"",
SZ61*SO$31,
"")</f>
        <v>0</v>
      </c>
      <c r="TB61" s="26">
        <f t="shared" ref="TB61" ca="1" si="2322">IF(SS61&lt;&gt;"",
SZ61/TB$6,
"")</f>
        <v>0</v>
      </c>
      <c r="TC61" s="27">
        <f t="shared" ref="TC61" ca="1" si="2323">IF(SS61&lt;&gt;"",
IF(AND(TB61&lt;&gt;0,SO$28&lt;&gt;"PLN",SO$28&lt;&gt;"n/d"),MAX(SO$29,TB61*SO$27),0),
"")</f>
        <v>0</v>
      </c>
      <c r="TD61" s="27">
        <f t="shared" ref="TD61" ca="1" si="2324">IF(SS61&lt;&gt;"",
(TB61-TC61),
"")</f>
        <v>0</v>
      </c>
      <c r="TE61" s="27">
        <f t="shared" ref="TE61" ca="1" si="2325">IF(SS61&lt;&gt;"",
(TD61+TL60)*TE$5,
"")</f>
        <v>0</v>
      </c>
      <c r="TF61" s="27">
        <f t="shared" ref="TF61" ca="1" si="2326">IF(SS61&lt;&gt;"",
(TD61+TL60)*TF$5,
"")</f>
        <v>0</v>
      </c>
      <c r="TG61" s="27">
        <f t="shared" ref="TG61" ca="1" si="2327">IF(SS61&lt;&gt;"",
TF61*dane_oproc_1M,
"")</f>
        <v>0</v>
      </c>
      <c r="TH61" s="27">
        <f t="shared" ref="TH61" ca="1" si="2328">IF(SS61&lt;&gt;"",
IF(TB61&lt;&gt;0,TB61*TH$4,0),
"")</f>
        <v>0</v>
      </c>
      <c r="TI61" s="27">
        <f t="shared" ref="TI61" ca="1" si="2329">IF(SS61&lt;&gt;"",
TF61+TG61+TH61,
"")</f>
        <v>0</v>
      </c>
      <c r="TJ61" s="26">
        <f t="shared" ref="TJ61" ca="1" si="2330">IF(SS61&lt;&gt;"",
AVERAGE(TF61,TI61)*SO$34/12,
"")</f>
        <v>0</v>
      </c>
      <c r="TK61" s="26">
        <f t="shared" ref="TK61" ca="1" si="2331">IF(SS61&lt;&gt;"",
AVERAGE(TF61,TI61-TJ61)*SO$33/12,
"")</f>
        <v>0</v>
      </c>
      <c r="TL61" s="27">
        <f t="shared" ref="TL61" ca="1" si="2332">IF(SS61&lt;&gt;"",
TE61+TI61-TJ61-TK61,
"")</f>
        <v>0</v>
      </c>
      <c r="TM61" s="26">
        <f t="shared" ref="TM61" ca="1" si="2333">IF(SS61&lt;&gt;"",
IF(AND(SO$38&lt;&gt;"PLN",SO$38&lt;&gt;"n/d",TL61&gt;0),MAX(SO$39,TL61*SO$37),0),
"")</f>
        <v>0</v>
      </c>
      <c r="TN61" s="26">
        <f t="shared" ref="TN61" ca="1" si="2334">IF(SS61&lt;&gt;"",
TL61-TM61,
"")</f>
        <v>0</v>
      </c>
      <c r="TO61" s="25">
        <f t="shared" ref="TO61" ca="1" si="2335">IF(SS61&lt;&gt;"",
TN61*TO$6,
"")</f>
        <v>0</v>
      </c>
      <c r="TP61" s="25">
        <f t="shared" ref="TP61" ca="1" si="2336">IF(SS61&lt;&gt;"",
TN61*TP$6-TO61,
"")</f>
        <v>0</v>
      </c>
      <c r="TQ61" s="25">
        <f t="shared" ref="TQ61" ca="1" si="2337">IF(SS61&lt;&gt;"",
IF(AND(SO$38="PLN",TO61&gt;0),MAX(SO$39,TO61*SO$37),0),
"")</f>
        <v>0</v>
      </c>
      <c r="TR61" s="25">
        <f t="shared" ref="TR61" ca="1" si="2338">IF(SS61&lt;&gt;"",
TO61-TQ61,
"")</f>
        <v>0</v>
      </c>
      <c r="TS61" s="28">
        <f t="shared" ref="TS61" ca="1" si="2339">IF(SS61&lt;&gt;"",
SO$42,
"")</f>
        <v>0</v>
      </c>
      <c r="TT61" s="25">
        <f t="shared" ref="TT61" ca="1" si="2340">IF(SS61&lt;&gt;"",
TR61-TS61,)</f>
        <v>0</v>
      </c>
      <c r="TU61" s="25">
        <f t="shared" ref="TU61" ca="1" si="2341">IF(SS61&lt;&gt;"",
IF(AND($A$1="main",OR(SO$8="IKZE",AND(SO$8="IKE",$J61=TRUE))),0,MAX(0,(TT61-SU61)*dane_pod_zysk_kap)),
"")</f>
        <v>0</v>
      </c>
      <c r="TV61" s="25">
        <f t="shared" ref="TV61" si="2342">IF(SS61&lt;&gt;"",
IF(AND($A$1="main",SO$8="IKZE"),IF($O61=TRUE,TT61*10%,TT61*dane_PIT_wyplata_IKZE),0),
"")</f>
        <v>0</v>
      </c>
      <c r="TW61" s="25">
        <f t="shared" ref="TW61" si="2343">IF(SS61&lt;&gt;"",
IF(AND($A$1="main",SO$8="IKZE"),$M61,0),
"")</f>
        <v>0</v>
      </c>
      <c r="TX61" s="25">
        <f t="shared" ref="TX61" ca="1" si="2344">IF(SS61&lt;&gt;"",
TT61-TU61-TV61+TW61,
"")</f>
        <v>0</v>
      </c>
      <c r="TY61" s="25">
        <f t="shared" ref="TY61" ca="1" si="2345">IF(SS61&lt;&gt;"",
SV61,
"")</f>
        <v>0</v>
      </c>
      <c r="TZ61" s="25">
        <f t="shared" ca="1" si="1309"/>
        <v>0</v>
      </c>
      <c r="UA61" s="25">
        <f t="shared" ref="UA61" ca="1" si="2346">IF(SS61&lt;&gt;"",
(TP61+TQ61+TS61)+
TM61*TZ$6,
"")</f>
        <v>0</v>
      </c>
      <c r="UB61" s="25">
        <f t="shared" ref="UB61" ca="1" si="2347">IF(SS61&lt;&gt;"",
TZ61+UA61,
"")</f>
        <v>0</v>
      </c>
    </row>
    <row r="62" spans="2:548" x14ac:dyDescent="0.35">
      <c r="B62" s="24">
        <f t="shared" si="493"/>
        <v>46784</v>
      </c>
      <c r="C62" s="1">
        <f t="shared" si="426"/>
        <v>2028</v>
      </c>
      <c r="D62" s="1">
        <f t="shared" si="427"/>
        <v>51</v>
      </c>
      <c r="E62" s="1">
        <f t="shared" si="428"/>
        <v>54</v>
      </c>
      <c r="F62" s="25">
        <f t="shared" si="81"/>
        <v>1733.75</v>
      </c>
      <c r="G62" s="25">
        <f>SUMIFS(F$9:F62,C$9:C62,C62)</f>
        <v>3467.5</v>
      </c>
      <c r="H62" s="25">
        <f t="shared" si="82"/>
        <v>1733.75</v>
      </c>
      <c r="I62" s="83">
        <f t="shared" si="429"/>
        <v>0</v>
      </c>
      <c r="J62" s="1" t="b">
        <f>IF(J61=TRUE,TRUE,AND(D62&gt;=dane_wiek_emerytalny,D62&gt;=55,YEAR(B62)-YEAR(dane_data_rozpoczecia)&gt;=4,SUMIFS(F$9:F62,C$9:C62,C62)))</f>
        <v>0</v>
      </c>
      <c r="K62" s="25">
        <f t="shared" si="83"/>
        <v>1733.75</v>
      </c>
      <c r="L62" s="25">
        <f t="shared" si="84"/>
        <v>0</v>
      </c>
      <c r="M62" s="25">
        <f t="shared" si="85"/>
        <v>1414.7399999999991</v>
      </c>
      <c r="N62" s="25">
        <f t="shared" si="86"/>
        <v>0</v>
      </c>
      <c r="O62" s="1" t="b">
        <f>IF(O61=TRUE,TRUE,AND(D62&gt;=65,YEAR(B62)-YEAR(dane_data_rozpoczecia)&gt;=4,SUMIFS(F$9:F62,C$9:C62,C62)))</f>
        <v>0</v>
      </c>
      <c r="V62" s="24">
        <f t="shared" si="494"/>
        <v>46784</v>
      </c>
      <c r="W62" s="1">
        <f t="shared" si="430"/>
        <v>54</v>
      </c>
      <c r="X62" s="25">
        <f t="shared" ca="1" si="87"/>
        <v>0</v>
      </c>
      <c r="Y62" s="25">
        <f t="shared" ca="1" si="88"/>
        <v>0</v>
      </c>
      <c r="Z62" s="25">
        <f t="shared" ca="1" si="431"/>
        <v>0</v>
      </c>
      <c r="AA62" s="25">
        <f t="shared" ca="1" si="432"/>
        <v>0</v>
      </c>
      <c r="AB62" s="25">
        <f t="shared" ca="1" si="89"/>
        <v>0</v>
      </c>
      <c r="AC62" s="25">
        <f t="shared" ca="1" si="90"/>
        <v>0</v>
      </c>
      <c r="AD62" s="25">
        <f t="shared" ca="1" si="91"/>
        <v>0</v>
      </c>
      <c r="AE62" s="25">
        <f t="shared" ca="1" si="92"/>
        <v>0</v>
      </c>
      <c r="AF62" s="26">
        <f t="shared" ca="1" si="93"/>
        <v>0</v>
      </c>
      <c r="AG62" s="27">
        <f t="shared" ca="1" si="94"/>
        <v>0</v>
      </c>
      <c r="AH62" s="27">
        <f t="shared" ca="1" si="95"/>
        <v>0</v>
      </c>
      <c r="AI62" s="27">
        <f t="shared" ca="1" si="433"/>
        <v>0</v>
      </c>
      <c r="AJ62" s="27">
        <f t="shared" ca="1" si="564"/>
        <v>0</v>
      </c>
      <c r="AK62" s="27">
        <f t="shared" ca="1" si="96"/>
        <v>0</v>
      </c>
      <c r="AL62" s="27">
        <f t="shared" ca="1" si="434"/>
        <v>0</v>
      </c>
      <c r="AM62" s="27">
        <f t="shared" ca="1" si="435"/>
        <v>0</v>
      </c>
      <c r="AN62" s="26">
        <f t="shared" ca="1" si="97"/>
        <v>0</v>
      </c>
      <c r="AO62" s="26">
        <f t="shared" ca="1" si="98"/>
        <v>0</v>
      </c>
      <c r="AP62" s="27">
        <f t="shared" ca="1" si="99"/>
        <v>0</v>
      </c>
      <c r="AQ62" s="26">
        <f t="shared" ca="1" si="100"/>
        <v>0</v>
      </c>
      <c r="AR62" s="26">
        <f t="shared" ca="1" si="101"/>
        <v>0</v>
      </c>
      <c r="AS62" s="25">
        <f t="shared" ca="1" si="102"/>
        <v>0</v>
      </c>
      <c r="AT62" s="25">
        <f t="shared" ca="1" si="103"/>
        <v>0</v>
      </c>
      <c r="AU62" s="25">
        <f t="shared" ca="1" si="104"/>
        <v>0</v>
      </c>
      <c r="AV62" s="25">
        <f t="shared" ca="1" si="105"/>
        <v>0</v>
      </c>
      <c r="AW62" s="28">
        <f t="shared" ca="1" si="106"/>
        <v>0</v>
      </c>
      <c r="AX62" s="25">
        <f t="shared" ca="1" si="107"/>
        <v>0</v>
      </c>
      <c r="AY62" s="25">
        <f t="shared" ca="1" si="108"/>
        <v>0</v>
      </c>
      <c r="AZ62" s="25">
        <f t="shared" ca="1" si="109"/>
        <v>0</v>
      </c>
      <c r="BA62" s="25">
        <f t="shared" ca="1" si="436"/>
        <v>0</v>
      </c>
      <c r="BB62" s="25">
        <f t="shared" ca="1" si="110"/>
        <v>0</v>
      </c>
      <c r="BC62" s="25">
        <f t="shared" ca="1" si="111"/>
        <v>0</v>
      </c>
      <c r="BD62" s="25">
        <f t="shared" ca="1" si="112"/>
        <v>0</v>
      </c>
      <c r="BE62" s="25">
        <f t="shared" ca="1" si="113"/>
        <v>0</v>
      </c>
      <c r="BF62" s="25">
        <f t="shared" ca="1" si="114"/>
        <v>0</v>
      </c>
      <c r="BX62" s="24">
        <f t="shared" si="2198"/>
        <v>46784</v>
      </c>
      <c r="BY62" s="1">
        <f t="shared" si="2199"/>
        <v>54</v>
      </c>
      <c r="BZ62" s="25">
        <f t="shared" ca="1" si="115"/>
        <v>0</v>
      </c>
      <c r="CA62" s="25">
        <f t="shared" ca="1" si="116"/>
        <v>0</v>
      </c>
      <c r="CB62" s="25">
        <f t="shared" ca="1" si="117"/>
        <v>0</v>
      </c>
      <c r="CC62" s="25">
        <f t="shared" ca="1" si="118"/>
        <v>0</v>
      </c>
      <c r="CD62" s="25">
        <f t="shared" ca="1" si="119"/>
        <v>0</v>
      </c>
      <c r="CE62" s="25">
        <f t="shared" ca="1" si="120"/>
        <v>0</v>
      </c>
      <c r="CF62" s="25">
        <f t="shared" ca="1" si="121"/>
        <v>0</v>
      </c>
      <c r="CG62" s="25">
        <f t="shared" ca="1" si="122"/>
        <v>0</v>
      </c>
      <c r="CH62" s="26">
        <f t="shared" ca="1" si="123"/>
        <v>0</v>
      </c>
      <c r="CI62" s="27">
        <f t="shared" ca="1" si="124"/>
        <v>0</v>
      </c>
      <c r="CJ62" s="27">
        <f t="shared" ca="1" si="125"/>
        <v>0</v>
      </c>
      <c r="CK62" s="27">
        <f t="shared" ca="1" si="126"/>
        <v>0</v>
      </c>
      <c r="CL62" s="27">
        <f t="shared" ca="1" si="127"/>
        <v>0</v>
      </c>
      <c r="CM62" s="27">
        <f t="shared" ca="1" si="128"/>
        <v>0</v>
      </c>
      <c r="CN62" s="27">
        <f t="shared" ca="1" si="129"/>
        <v>0</v>
      </c>
      <c r="CO62" s="27">
        <f t="shared" ca="1" si="130"/>
        <v>0</v>
      </c>
      <c r="CP62" s="26">
        <f t="shared" ca="1" si="131"/>
        <v>0</v>
      </c>
      <c r="CQ62" s="26">
        <f t="shared" ca="1" si="132"/>
        <v>0</v>
      </c>
      <c r="CR62" s="27">
        <f t="shared" ca="1" si="133"/>
        <v>0</v>
      </c>
      <c r="CS62" s="26">
        <f t="shared" ca="1" si="134"/>
        <v>0</v>
      </c>
      <c r="CT62" s="26">
        <f t="shared" ca="1" si="135"/>
        <v>0</v>
      </c>
      <c r="CU62" s="25">
        <f t="shared" ca="1" si="136"/>
        <v>0</v>
      </c>
      <c r="CV62" s="25">
        <f t="shared" ca="1" si="137"/>
        <v>0</v>
      </c>
      <c r="CW62" s="25">
        <f t="shared" ca="1" si="138"/>
        <v>0</v>
      </c>
      <c r="CX62" s="25">
        <f t="shared" ca="1" si="139"/>
        <v>0</v>
      </c>
      <c r="CY62" s="28">
        <f t="shared" ca="1" si="140"/>
        <v>0</v>
      </c>
      <c r="CZ62" s="25">
        <f t="shared" ca="1" si="141"/>
        <v>0</v>
      </c>
      <c r="DA62" s="25">
        <f t="shared" ca="1" si="142"/>
        <v>0</v>
      </c>
      <c r="DB62" s="25">
        <f t="shared" ca="1" si="143"/>
        <v>0</v>
      </c>
      <c r="DC62" s="25">
        <f t="shared" ca="1" si="144"/>
        <v>0</v>
      </c>
      <c r="DD62" s="25">
        <f t="shared" ca="1" si="145"/>
        <v>0</v>
      </c>
      <c r="DE62" s="25">
        <f t="shared" ca="1" si="146"/>
        <v>0</v>
      </c>
      <c r="DF62" s="25">
        <f t="shared" ca="1" si="147"/>
        <v>0</v>
      </c>
      <c r="DG62" s="25">
        <f t="shared" ca="1" si="148"/>
        <v>0</v>
      </c>
      <c r="DH62" s="25">
        <f t="shared" ca="1" si="149"/>
        <v>0</v>
      </c>
      <c r="DZ62" s="24">
        <f t="shared" si="2198"/>
        <v>46784</v>
      </c>
      <c r="EA62" s="1">
        <f t="shared" si="2199"/>
        <v>54</v>
      </c>
      <c r="EB62" s="25">
        <f t="shared" ca="1" si="150"/>
        <v>0</v>
      </c>
      <c r="EC62" s="25">
        <f t="shared" ca="1" si="151"/>
        <v>0</v>
      </c>
      <c r="ED62" s="25">
        <f t="shared" ca="1" si="152"/>
        <v>0</v>
      </c>
      <c r="EE62" s="25">
        <f t="shared" ca="1" si="153"/>
        <v>0</v>
      </c>
      <c r="EF62" s="25">
        <f t="shared" ca="1" si="154"/>
        <v>0</v>
      </c>
      <c r="EG62" s="25">
        <f t="shared" ca="1" si="155"/>
        <v>0</v>
      </c>
      <c r="EH62" s="25">
        <f t="shared" ca="1" si="156"/>
        <v>0</v>
      </c>
      <c r="EI62" s="25">
        <f t="shared" ca="1" si="157"/>
        <v>0</v>
      </c>
      <c r="EJ62" s="26">
        <f t="shared" ca="1" si="158"/>
        <v>0</v>
      </c>
      <c r="EK62" s="27">
        <f t="shared" ca="1" si="159"/>
        <v>0</v>
      </c>
      <c r="EL62" s="27">
        <f t="shared" ca="1" si="160"/>
        <v>0</v>
      </c>
      <c r="EM62" s="27">
        <f t="shared" ca="1" si="161"/>
        <v>0</v>
      </c>
      <c r="EN62" s="27">
        <f t="shared" ca="1" si="162"/>
        <v>0</v>
      </c>
      <c r="EO62" s="27">
        <f t="shared" ca="1" si="163"/>
        <v>0</v>
      </c>
      <c r="EP62" s="27">
        <f t="shared" ca="1" si="164"/>
        <v>0</v>
      </c>
      <c r="EQ62" s="27">
        <f t="shared" ca="1" si="165"/>
        <v>0</v>
      </c>
      <c r="ER62" s="26">
        <f t="shared" ca="1" si="166"/>
        <v>0</v>
      </c>
      <c r="ES62" s="26">
        <f t="shared" ca="1" si="167"/>
        <v>0</v>
      </c>
      <c r="ET62" s="27">
        <f t="shared" ca="1" si="168"/>
        <v>0</v>
      </c>
      <c r="EU62" s="26">
        <f t="shared" ca="1" si="169"/>
        <v>0</v>
      </c>
      <c r="EV62" s="26">
        <f t="shared" ca="1" si="170"/>
        <v>0</v>
      </c>
      <c r="EW62" s="25">
        <f t="shared" ca="1" si="171"/>
        <v>0</v>
      </c>
      <c r="EX62" s="25">
        <f t="shared" ca="1" si="172"/>
        <v>0</v>
      </c>
      <c r="EY62" s="25">
        <f t="shared" ca="1" si="173"/>
        <v>0</v>
      </c>
      <c r="EZ62" s="25">
        <f t="shared" ca="1" si="174"/>
        <v>0</v>
      </c>
      <c r="FA62" s="28">
        <f t="shared" ca="1" si="175"/>
        <v>0</v>
      </c>
      <c r="FB62" s="25">
        <f t="shared" ca="1" si="176"/>
        <v>0</v>
      </c>
      <c r="FC62" s="25">
        <f t="shared" ca="1" si="177"/>
        <v>0</v>
      </c>
      <c r="FD62" s="25">
        <f t="shared" ca="1" si="178"/>
        <v>0</v>
      </c>
      <c r="FE62" s="25">
        <f t="shared" ca="1" si="179"/>
        <v>0</v>
      </c>
      <c r="FF62" s="25">
        <f t="shared" ca="1" si="180"/>
        <v>0</v>
      </c>
      <c r="FG62" s="25">
        <f t="shared" ca="1" si="181"/>
        <v>0</v>
      </c>
      <c r="FH62" s="25">
        <f t="shared" ca="1" si="182"/>
        <v>0</v>
      </c>
      <c r="FI62" s="25">
        <f t="shared" ca="1" si="183"/>
        <v>0</v>
      </c>
      <c r="FJ62" s="25">
        <f t="shared" ca="1" si="184"/>
        <v>0</v>
      </c>
      <c r="GB62" s="24">
        <f t="shared" si="2200"/>
        <v>46784</v>
      </c>
      <c r="GC62" s="1">
        <f t="shared" si="2201"/>
        <v>54</v>
      </c>
      <c r="GD62" s="25">
        <f t="shared" ca="1" si="185"/>
        <v>0</v>
      </c>
      <c r="GE62" s="25">
        <f t="shared" ca="1" si="186"/>
        <v>0</v>
      </c>
      <c r="GF62" s="25">
        <f t="shared" ca="1" si="187"/>
        <v>0</v>
      </c>
      <c r="GG62" s="25">
        <f t="shared" ca="1" si="188"/>
        <v>0</v>
      </c>
      <c r="GH62" s="25">
        <f t="shared" ca="1" si="189"/>
        <v>0</v>
      </c>
      <c r="GI62" s="25">
        <f t="shared" ca="1" si="190"/>
        <v>0</v>
      </c>
      <c r="GJ62" s="25">
        <f t="shared" ca="1" si="191"/>
        <v>0</v>
      </c>
      <c r="GK62" s="25">
        <f t="shared" ca="1" si="192"/>
        <v>0</v>
      </c>
      <c r="GL62" s="26">
        <f t="shared" ca="1" si="193"/>
        <v>0</v>
      </c>
      <c r="GM62" s="27">
        <f t="shared" ca="1" si="194"/>
        <v>0</v>
      </c>
      <c r="GN62" s="27">
        <f t="shared" ca="1" si="195"/>
        <v>0</v>
      </c>
      <c r="GO62" s="27">
        <f t="shared" ca="1" si="196"/>
        <v>0</v>
      </c>
      <c r="GP62" s="27">
        <f t="shared" ca="1" si="197"/>
        <v>0</v>
      </c>
      <c r="GQ62" s="27">
        <f t="shared" ca="1" si="198"/>
        <v>0</v>
      </c>
      <c r="GR62" s="27">
        <f t="shared" ca="1" si="199"/>
        <v>0</v>
      </c>
      <c r="GS62" s="27">
        <f t="shared" ca="1" si="200"/>
        <v>0</v>
      </c>
      <c r="GT62" s="26">
        <f t="shared" ca="1" si="201"/>
        <v>0</v>
      </c>
      <c r="GU62" s="26">
        <f t="shared" ca="1" si="202"/>
        <v>0</v>
      </c>
      <c r="GV62" s="27">
        <f t="shared" ca="1" si="203"/>
        <v>0</v>
      </c>
      <c r="GW62" s="26">
        <f t="shared" ca="1" si="204"/>
        <v>0</v>
      </c>
      <c r="GX62" s="26">
        <f t="shared" ca="1" si="205"/>
        <v>0</v>
      </c>
      <c r="GY62" s="25">
        <f t="shared" ca="1" si="206"/>
        <v>0</v>
      </c>
      <c r="GZ62" s="25">
        <f t="shared" ca="1" si="207"/>
        <v>0</v>
      </c>
      <c r="HA62" s="25">
        <f t="shared" ca="1" si="208"/>
        <v>0</v>
      </c>
      <c r="HB62" s="25">
        <f t="shared" ca="1" si="209"/>
        <v>0</v>
      </c>
      <c r="HC62" s="28">
        <f t="shared" ca="1" si="210"/>
        <v>0</v>
      </c>
      <c r="HD62" s="25">
        <f t="shared" ca="1" si="211"/>
        <v>0</v>
      </c>
      <c r="HE62" s="25">
        <f t="shared" ca="1" si="212"/>
        <v>0</v>
      </c>
      <c r="HF62" s="25">
        <f t="shared" ca="1" si="213"/>
        <v>0</v>
      </c>
      <c r="HG62" s="25">
        <f t="shared" ca="1" si="214"/>
        <v>0</v>
      </c>
      <c r="HH62" s="25">
        <f t="shared" ca="1" si="215"/>
        <v>0</v>
      </c>
      <c r="HI62" s="25">
        <f t="shared" ca="1" si="216"/>
        <v>0</v>
      </c>
      <c r="HJ62" s="25">
        <f t="shared" ca="1" si="217"/>
        <v>0</v>
      </c>
      <c r="HK62" s="25">
        <f t="shared" ca="1" si="218"/>
        <v>0</v>
      </c>
      <c r="HL62" s="25">
        <f t="shared" ca="1" si="219"/>
        <v>0</v>
      </c>
      <c r="ID62" s="24">
        <f t="shared" si="2200"/>
        <v>46784</v>
      </c>
      <c r="IE62" s="1">
        <f t="shared" si="2201"/>
        <v>54</v>
      </c>
      <c r="IF62" s="25">
        <f t="shared" ca="1" si="220"/>
        <v>0</v>
      </c>
      <c r="IG62" s="25">
        <f t="shared" ca="1" si="221"/>
        <v>0</v>
      </c>
      <c r="IH62" s="25">
        <f t="shared" ca="1" si="222"/>
        <v>0</v>
      </c>
      <c r="II62" s="25">
        <f t="shared" ca="1" si="223"/>
        <v>0</v>
      </c>
      <c r="IJ62" s="25">
        <f t="shared" ca="1" si="224"/>
        <v>0</v>
      </c>
      <c r="IK62" s="25">
        <f t="shared" ca="1" si="225"/>
        <v>0</v>
      </c>
      <c r="IL62" s="25">
        <f t="shared" ca="1" si="226"/>
        <v>0</v>
      </c>
      <c r="IM62" s="25">
        <f t="shared" ca="1" si="227"/>
        <v>0</v>
      </c>
      <c r="IN62" s="26">
        <f t="shared" ca="1" si="228"/>
        <v>0</v>
      </c>
      <c r="IO62" s="27">
        <f t="shared" ca="1" si="229"/>
        <v>0</v>
      </c>
      <c r="IP62" s="27">
        <f t="shared" ca="1" si="230"/>
        <v>0</v>
      </c>
      <c r="IQ62" s="27">
        <f t="shared" ca="1" si="231"/>
        <v>0</v>
      </c>
      <c r="IR62" s="27">
        <f t="shared" ca="1" si="232"/>
        <v>0</v>
      </c>
      <c r="IS62" s="27">
        <f t="shared" ca="1" si="233"/>
        <v>0</v>
      </c>
      <c r="IT62" s="27">
        <f t="shared" ca="1" si="234"/>
        <v>0</v>
      </c>
      <c r="IU62" s="27">
        <f t="shared" ca="1" si="235"/>
        <v>0</v>
      </c>
      <c r="IV62" s="26">
        <f t="shared" ca="1" si="236"/>
        <v>0</v>
      </c>
      <c r="IW62" s="26">
        <f t="shared" ca="1" si="237"/>
        <v>0</v>
      </c>
      <c r="IX62" s="27">
        <f t="shared" ca="1" si="238"/>
        <v>0</v>
      </c>
      <c r="IY62" s="26">
        <f t="shared" ca="1" si="239"/>
        <v>0</v>
      </c>
      <c r="IZ62" s="26">
        <f t="shared" ca="1" si="240"/>
        <v>0</v>
      </c>
      <c r="JA62" s="25">
        <f t="shared" ca="1" si="241"/>
        <v>0</v>
      </c>
      <c r="JB62" s="25">
        <f t="shared" ca="1" si="242"/>
        <v>0</v>
      </c>
      <c r="JC62" s="25">
        <f t="shared" ca="1" si="243"/>
        <v>0</v>
      </c>
      <c r="JD62" s="25">
        <f t="shared" ca="1" si="244"/>
        <v>0</v>
      </c>
      <c r="JE62" s="28">
        <f t="shared" ca="1" si="245"/>
        <v>0</v>
      </c>
      <c r="JF62" s="25">
        <f t="shared" ca="1" si="246"/>
        <v>0</v>
      </c>
      <c r="JG62" s="25">
        <f t="shared" ca="1" si="247"/>
        <v>0</v>
      </c>
      <c r="JH62" s="25">
        <f t="shared" ca="1" si="248"/>
        <v>0</v>
      </c>
      <c r="JI62" s="25">
        <f t="shared" ca="1" si="249"/>
        <v>0</v>
      </c>
      <c r="JJ62" s="25">
        <f t="shared" ca="1" si="250"/>
        <v>0</v>
      </c>
      <c r="JK62" s="25">
        <f t="shared" ca="1" si="251"/>
        <v>0</v>
      </c>
      <c r="JL62" s="25">
        <f t="shared" ca="1" si="252"/>
        <v>0</v>
      </c>
      <c r="JM62" s="25">
        <f t="shared" ca="1" si="253"/>
        <v>0</v>
      </c>
      <c r="JN62" s="25">
        <f t="shared" ca="1" si="254"/>
        <v>0</v>
      </c>
      <c r="KF62" s="24">
        <f t="shared" si="2202"/>
        <v>46784</v>
      </c>
      <c r="KG62" s="1">
        <f t="shared" si="2203"/>
        <v>54</v>
      </c>
      <c r="KH62" s="25">
        <f t="shared" ca="1" si="255"/>
        <v>0</v>
      </c>
      <c r="KI62" s="25">
        <f t="shared" ca="1" si="256"/>
        <v>0</v>
      </c>
      <c r="KJ62" s="25">
        <f t="shared" ca="1" si="257"/>
        <v>0</v>
      </c>
      <c r="KK62" s="25">
        <f t="shared" ca="1" si="258"/>
        <v>0</v>
      </c>
      <c r="KL62" s="25">
        <f t="shared" ca="1" si="259"/>
        <v>0</v>
      </c>
      <c r="KM62" s="25">
        <f t="shared" ca="1" si="260"/>
        <v>0</v>
      </c>
      <c r="KN62" s="25">
        <f t="shared" ca="1" si="261"/>
        <v>0</v>
      </c>
      <c r="KO62" s="25">
        <f t="shared" ca="1" si="262"/>
        <v>0</v>
      </c>
      <c r="KP62" s="26">
        <f t="shared" ca="1" si="263"/>
        <v>0</v>
      </c>
      <c r="KQ62" s="27">
        <f t="shared" ca="1" si="264"/>
        <v>0</v>
      </c>
      <c r="KR62" s="27">
        <f t="shared" ca="1" si="265"/>
        <v>0</v>
      </c>
      <c r="KS62" s="27">
        <f t="shared" ca="1" si="266"/>
        <v>0</v>
      </c>
      <c r="KT62" s="27">
        <f t="shared" ca="1" si="267"/>
        <v>0</v>
      </c>
      <c r="KU62" s="27">
        <f t="shared" ca="1" si="268"/>
        <v>0</v>
      </c>
      <c r="KV62" s="27">
        <f t="shared" ca="1" si="269"/>
        <v>0</v>
      </c>
      <c r="KW62" s="27">
        <f t="shared" ca="1" si="270"/>
        <v>0</v>
      </c>
      <c r="KX62" s="26">
        <f t="shared" ca="1" si="271"/>
        <v>0</v>
      </c>
      <c r="KY62" s="26">
        <f t="shared" ca="1" si="272"/>
        <v>0</v>
      </c>
      <c r="KZ62" s="268">
        <f t="shared" ca="1" si="445"/>
        <v>0</v>
      </c>
      <c r="LA62" s="268">
        <f t="shared" ca="1" si="446"/>
        <v>0</v>
      </c>
      <c r="LB62" s="269">
        <f t="shared" ca="1" si="447"/>
        <v>0</v>
      </c>
      <c r="LC62" s="26">
        <f t="shared" ca="1" si="273"/>
        <v>0</v>
      </c>
      <c r="LD62" s="26">
        <f t="shared" ca="1" si="274"/>
        <v>0</v>
      </c>
      <c r="LE62" s="25">
        <f t="shared" ca="1" si="275"/>
        <v>0</v>
      </c>
      <c r="LF62" s="25">
        <f t="shared" ca="1" si="276"/>
        <v>0</v>
      </c>
      <c r="LG62" s="25">
        <f t="shared" ca="1" si="277"/>
        <v>0</v>
      </c>
      <c r="LH62" s="25">
        <f t="shared" ca="1" si="278"/>
        <v>0</v>
      </c>
      <c r="LI62" s="28">
        <f t="shared" ca="1" si="279"/>
        <v>0</v>
      </c>
      <c r="LJ62" s="25">
        <f t="shared" ca="1" si="280"/>
        <v>0</v>
      </c>
      <c r="LK62" s="25">
        <f t="shared" ca="1" si="281"/>
        <v>0</v>
      </c>
      <c r="LL62" s="25">
        <f t="shared" ca="1" si="282"/>
        <v>0</v>
      </c>
      <c r="LM62" s="25">
        <f t="shared" ca="1" si="283"/>
        <v>0</v>
      </c>
      <c r="LN62" s="25">
        <f t="shared" ca="1" si="284"/>
        <v>0</v>
      </c>
      <c r="LO62" s="25">
        <f t="shared" ca="1" si="285"/>
        <v>0</v>
      </c>
      <c r="LP62" s="267">
        <f t="shared" ca="1" si="448"/>
        <v>0</v>
      </c>
      <c r="LQ62" s="25">
        <f t="shared" ca="1" si="286"/>
        <v>0</v>
      </c>
      <c r="LR62" s="25">
        <f t="shared" ca="1" si="287"/>
        <v>0</v>
      </c>
      <c r="MJ62" s="24">
        <f t="shared" si="2204"/>
        <v>46784</v>
      </c>
      <c r="MK62" s="1">
        <f t="shared" si="2205"/>
        <v>54</v>
      </c>
      <c r="ML62" s="25">
        <f t="shared" ca="1" si="288"/>
        <v>0</v>
      </c>
      <c r="MM62" s="25">
        <f t="shared" ca="1" si="289"/>
        <v>53760.119999999995</v>
      </c>
      <c r="MN62" s="25">
        <f t="shared" ca="1" si="290"/>
        <v>0</v>
      </c>
      <c r="MO62" s="25">
        <f t="shared" ca="1" si="291"/>
        <v>0</v>
      </c>
      <c r="MP62" s="25">
        <f t="shared" ca="1" si="292"/>
        <v>0</v>
      </c>
      <c r="MQ62" s="25">
        <f t="shared" ca="1" si="293"/>
        <v>0</v>
      </c>
      <c r="MR62" s="25">
        <f t="shared" ca="1" si="294"/>
        <v>0</v>
      </c>
      <c r="MS62" s="25">
        <f t="shared" ca="1" si="295"/>
        <v>0</v>
      </c>
      <c r="MT62" s="26">
        <f t="shared" ca="1" si="296"/>
        <v>0</v>
      </c>
      <c r="MU62" s="27">
        <f t="shared" ca="1" si="297"/>
        <v>0</v>
      </c>
      <c r="MV62" s="27">
        <f t="shared" ca="1" si="298"/>
        <v>0</v>
      </c>
      <c r="MW62" s="27">
        <f t="shared" ca="1" si="299"/>
        <v>0</v>
      </c>
      <c r="MX62" s="27">
        <f t="shared" ca="1" si="300"/>
        <v>13565.3691156856</v>
      </c>
      <c r="MY62" s="27">
        <f t="shared" ca="1" si="301"/>
        <v>93.228898598744308</v>
      </c>
      <c r="MZ62" s="27">
        <f t="shared" ca="1" si="302"/>
        <v>0</v>
      </c>
      <c r="NA62" s="27">
        <f t="shared" ca="1" si="303"/>
        <v>13658.598014284344</v>
      </c>
      <c r="NB62" s="26">
        <f t="shared" ca="1" si="304"/>
        <v>2.8358299093718693</v>
      </c>
      <c r="NC62" s="26">
        <f t="shared" ca="1" si="305"/>
        <v>0</v>
      </c>
      <c r="ND62" s="268">
        <f t="shared" ca="1" si="451"/>
        <v>13655.762184374971</v>
      </c>
      <c r="NE62" s="268">
        <f t="shared" ca="1" si="452"/>
        <v>0</v>
      </c>
      <c r="NF62" s="269">
        <f t="shared" ca="1" si="453"/>
        <v>13655.762184374971</v>
      </c>
      <c r="NG62" s="26">
        <f t="shared" ca="1" si="306"/>
        <v>0</v>
      </c>
      <c r="NH62" s="26">
        <f t="shared" ca="1" si="307"/>
        <v>13655.762184374971</v>
      </c>
      <c r="NI62" s="25">
        <f t="shared" ca="1" si="308"/>
        <v>62753.68954207674</v>
      </c>
      <c r="NJ62" s="25">
        <f t="shared" ca="1" si="309"/>
        <v>62.81650604812603</v>
      </c>
      <c r="NK62" s="25">
        <f t="shared" ca="1" si="310"/>
        <v>181.98569967202252</v>
      </c>
      <c r="NL62" s="25">
        <f t="shared" ca="1" si="311"/>
        <v>62571.70384240472</v>
      </c>
      <c r="NM62" s="28">
        <f t="shared" ca="1" si="312"/>
        <v>0</v>
      </c>
      <c r="NN62" s="25">
        <f t="shared" ca="1" si="313"/>
        <v>62571.70384240472</v>
      </c>
      <c r="NO62" s="25">
        <f t="shared" ca="1" si="314"/>
        <v>1674.2009300568977</v>
      </c>
      <c r="NP62" s="25">
        <f t="shared" ca="1" si="315"/>
        <v>0</v>
      </c>
      <c r="NQ62" s="25">
        <f t="shared" ca="1" si="316"/>
        <v>0</v>
      </c>
      <c r="NR62" s="25">
        <f t="shared" ca="1" si="317"/>
        <v>60897.502912347823</v>
      </c>
      <c r="NS62" s="25">
        <f t="shared" ca="1" si="318"/>
        <v>0</v>
      </c>
      <c r="NT62" s="267">
        <f t="shared" ca="1" si="454"/>
        <v>858.80240384919409</v>
      </c>
      <c r="NU62" s="25">
        <f t="shared" ca="1" si="319"/>
        <v>244.80220572014855</v>
      </c>
      <c r="NV62" s="25">
        <f t="shared" ca="1" si="320"/>
        <v>1103.6046095693428</v>
      </c>
      <c r="ON62" s="24">
        <f t="shared" si="2206"/>
        <v>46784</v>
      </c>
      <c r="OO62" s="1">
        <f t="shared" si="2207"/>
        <v>54</v>
      </c>
      <c r="OP62" s="25">
        <f t="shared" ca="1" si="321"/>
        <v>0</v>
      </c>
      <c r="OQ62" s="25">
        <f t="shared" ca="1" si="322"/>
        <v>0</v>
      </c>
      <c r="OR62" s="25">
        <f t="shared" ca="1" si="323"/>
        <v>0</v>
      </c>
      <c r="OS62" s="25">
        <f t="shared" ca="1" si="324"/>
        <v>0</v>
      </c>
      <c r="OT62" s="25">
        <f t="shared" ca="1" si="325"/>
        <v>0</v>
      </c>
      <c r="OU62" s="25">
        <f t="shared" ca="1" si="326"/>
        <v>0</v>
      </c>
      <c r="OV62" s="25">
        <f t="shared" ca="1" si="327"/>
        <v>0</v>
      </c>
      <c r="OW62" s="25">
        <f t="shared" ca="1" si="328"/>
        <v>0</v>
      </c>
      <c r="OX62" s="26">
        <f t="shared" ca="1" si="329"/>
        <v>0</v>
      </c>
      <c r="OY62" s="27">
        <f t="shared" ca="1" si="330"/>
        <v>0</v>
      </c>
      <c r="OZ62" s="27">
        <f t="shared" ca="1" si="331"/>
        <v>0</v>
      </c>
      <c r="PA62" s="27">
        <f t="shared" ca="1" si="332"/>
        <v>0</v>
      </c>
      <c r="PB62" s="27">
        <f t="shared" ca="1" si="333"/>
        <v>0</v>
      </c>
      <c r="PC62" s="27">
        <f t="shared" ca="1" si="334"/>
        <v>0</v>
      </c>
      <c r="PD62" s="27">
        <f t="shared" ca="1" si="335"/>
        <v>0</v>
      </c>
      <c r="PE62" s="27">
        <f t="shared" ca="1" si="336"/>
        <v>0</v>
      </c>
      <c r="PF62" s="26">
        <f t="shared" ca="1" si="337"/>
        <v>0</v>
      </c>
      <c r="PG62" s="26">
        <f t="shared" ca="1" si="338"/>
        <v>0</v>
      </c>
      <c r="PH62" s="27">
        <f t="shared" ca="1" si="339"/>
        <v>0</v>
      </c>
      <c r="PI62" s="26">
        <f t="shared" ca="1" si="340"/>
        <v>0</v>
      </c>
      <c r="PJ62" s="26">
        <f t="shared" ca="1" si="341"/>
        <v>0</v>
      </c>
      <c r="PK62" s="25">
        <f t="shared" ca="1" si="342"/>
        <v>0</v>
      </c>
      <c r="PL62" s="25">
        <f t="shared" ca="1" si="343"/>
        <v>0</v>
      </c>
      <c r="PM62" s="25">
        <f t="shared" ca="1" si="344"/>
        <v>0</v>
      </c>
      <c r="PN62" s="25">
        <f t="shared" ca="1" si="345"/>
        <v>0</v>
      </c>
      <c r="PO62" s="28">
        <f t="shared" ca="1" si="346"/>
        <v>0</v>
      </c>
      <c r="PP62" s="25">
        <f t="shared" ca="1" si="347"/>
        <v>0</v>
      </c>
      <c r="PQ62" s="25">
        <f t="shared" ca="1" si="348"/>
        <v>0</v>
      </c>
      <c r="PR62" s="25">
        <f t="shared" ca="1" si="349"/>
        <v>0</v>
      </c>
      <c r="PS62" s="25">
        <f t="shared" ca="1" si="350"/>
        <v>0</v>
      </c>
      <c r="PT62" s="25">
        <f t="shared" ca="1" si="351"/>
        <v>0</v>
      </c>
      <c r="PU62" s="25">
        <f t="shared" ca="1" si="352"/>
        <v>0</v>
      </c>
      <c r="PV62" s="25">
        <f t="shared" ca="1" si="353"/>
        <v>0</v>
      </c>
      <c r="PW62" s="25">
        <f t="shared" ca="1" si="354"/>
        <v>0</v>
      </c>
      <c r="PX62" s="25">
        <f t="shared" ca="1" si="355"/>
        <v>0</v>
      </c>
      <c r="QP62" s="24">
        <f t="shared" si="2206"/>
        <v>46784</v>
      </c>
      <c r="QQ62" s="1">
        <f t="shared" si="2207"/>
        <v>54</v>
      </c>
      <c r="QR62" s="25">
        <f t="shared" ca="1" si="356"/>
        <v>0</v>
      </c>
      <c r="QS62" s="25">
        <f t="shared" ca="1" si="357"/>
        <v>53760.119999999995</v>
      </c>
      <c r="QT62" s="25">
        <f t="shared" ca="1" si="358"/>
        <v>0</v>
      </c>
      <c r="QU62" s="25">
        <f t="shared" ca="1" si="359"/>
        <v>0</v>
      </c>
      <c r="QV62" s="25">
        <f t="shared" ca="1" si="360"/>
        <v>0</v>
      </c>
      <c r="QW62" s="25">
        <f t="shared" ca="1" si="361"/>
        <v>0</v>
      </c>
      <c r="QX62" s="25">
        <f t="shared" ca="1" si="362"/>
        <v>0</v>
      </c>
      <c r="QY62" s="25">
        <f t="shared" ca="1" si="363"/>
        <v>0</v>
      </c>
      <c r="QZ62" s="26">
        <f t="shared" ca="1" si="364"/>
        <v>0</v>
      </c>
      <c r="RA62" s="27">
        <f t="shared" ca="1" si="365"/>
        <v>0</v>
      </c>
      <c r="RB62" s="27">
        <f t="shared" ca="1" si="366"/>
        <v>0</v>
      </c>
      <c r="RC62" s="27">
        <f t="shared" ca="1" si="367"/>
        <v>0</v>
      </c>
      <c r="RD62" s="27">
        <f t="shared" ca="1" si="368"/>
        <v>13555.359945765174</v>
      </c>
      <c r="RE62" s="27">
        <f t="shared" ca="1" si="369"/>
        <v>93.160109914882412</v>
      </c>
      <c r="RF62" s="27">
        <f t="shared" ca="1" si="370"/>
        <v>0</v>
      </c>
      <c r="RG62" s="27">
        <f t="shared" ca="1" si="371"/>
        <v>13648.520055680057</v>
      </c>
      <c r="RH62" s="26">
        <f t="shared" ca="1" si="372"/>
        <v>2.8337375001505447</v>
      </c>
      <c r="RI62" s="26">
        <f t="shared" ca="1" si="373"/>
        <v>0</v>
      </c>
      <c r="RJ62" s="27">
        <f t="shared" ca="1" si="374"/>
        <v>13645.686318179907</v>
      </c>
      <c r="RK62" s="26">
        <f t="shared" ca="1" si="375"/>
        <v>0</v>
      </c>
      <c r="RL62" s="26">
        <f t="shared" ca="1" si="376"/>
        <v>13645.686318179907</v>
      </c>
      <c r="RM62" s="25">
        <f t="shared" ca="1" si="377"/>
        <v>62660.99157308213</v>
      </c>
      <c r="RN62" s="25">
        <f t="shared" ca="1" si="378"/>
        <v>109.1654905454343</v>
      </c>
      <c r="RO62" s="25">
        <f t="shared" ca="1" si="379"/>
        <v>181.71687556193817</v>
      </c>
      <c r="RP62" s="25">
        <f t="shared" ca="1" si="380"/>
        <v>62479.274697520195</v>
      </c>
      <c r="RQ62" s="28">
        <f t="shared" ca="1" si="381"/>
        <v>0</v>
      </c>
      <c r="RR62" s="25">
        <f t="shared" ca="1" si="382"/>
        <v>62479.274697520195</v>
      </c>
      <c r="RS62" s="25">
        <f t="shared" ca="1" si="383"/>
        <v>1656.639392528838</v>
      </c>
      <c r="RT62" s="25">
        <f t="shared" ca="1" si="384"/>
        <v>0</v>
      </c>
      <c r="RU62" s="25">
        <f t="shared" ca="1" si="385"/>
        <v>0</v>
      </c>
      <c r="RV62" s="25">
        <f t="shared" ca="1" si="386"/>
        <v>60822.63530499136</v>
      </c>
      <c r="RW62" s="25">
        <f t="shared" ca="1" si="387"/>
        <v>0</v>
      </c>
      <c r="RX62" s="25">
        <f t="shared" ca="1" si="388"/>
        <v>897.83549408941428</v>
      </c>
      <c r="RY62" s="25">
        <f t="shared" ca="1" si="389"/>
        <v>290.88236610737249</v>
      </c>
      <c r="RZ62" s="25">
        <f t="shared" ca="1" si="390"/>
        <v>1188.7178601967867</v>
      </c>
      <c r="SR62" s="24">
        <f t="shared" ref="SR62" si="2348">EDATE(SR61,1)</f>
        <v>46784</v>
      </c>
      <c r="SS62" s="1">
        <f t="shared" ref="SS62" si="2349">IF(dane_okres_inwestycji*12&gt;SS61,SS61+1,"")</f>
        <v>54</v>
      </c>
      <c r="ST62" s="25">
        <f t="shared" ref="ST62" ca="1" si="2350">IF(AND(SS62&lt;&gt;"",dane_wplaty_skladka&gt;=SO$43),
CHOOSE(SO$2,$H62,$K62,$F62,$I62,$N62,0),
"")</f>
        <v>0</v>
      </c>
      <c r="SU62" s="25">
        <f t="shared" ca="1" si="1278"/>
        <v>0</v>
      </c>
      <c r="SV62" s="25">
        <f t="shared" ref="SV62" ca="1" si="2351">IF(SS62&lt;&gt;"",
IF(OR($A$1="main",AND($A$1&lt;&gt;"main",SO$16="tak")),
IFERROR(IF(OR(SO$12=1,MOD(SS62,SO$12)=1),SO$10,0),0)+
IFERROR(IF(OR(SO$15=1,MOD(SS62,SO$15)=1),SO$13,0),0),0),
"")</f>
        <v>0</v>
      </c>
      <c r="SW62" s="25">
        <f t="shared" ref="SW62" ca="1" si="2352">IF(SS62&lt;&gt;"",
IFERROR(IF(AND($X62&lt;&gt;0,$X62&lt;SO$20),$X62*SO$21,0),0),
"")</f>
        <v>0</v>
      </c>
      <c r="SX62" s="25">
        <f t="shared" ref="SX62" ca="1" si="2353">IF(SS62&lt;&gt;"",
ST62-SW62,
"")</f>
        <v>0</v>
      </c>
      <c r="SY62" s="25">
        <f t="shared" ref="SY62" ca="1" si="2354">IF(SS62&lt;&gt;"",
IF(AND(SX62&lt;&gt;0,SO$28="PLN"),MAX(SO$29,SX62*SO$27),0),
"")</f>
        <v>0</v>
      </c>
      <c r="SZ62" s="25">
        <f t="shared" ref="SZ62" ca="1" si="2355">IF(SS62&lt;&gt;"",
SX62-SY62,
"")</f>
        <v>0</v>
      </c>
      <c r="TA62" s="25">
        <f t="shared" ref="TA62" ca="1" si="2356">IF(SS62&lt;&gt;"",
SZ62*SO$31,
"")</f>
        <v>0</v>
      </c>
      <c r="TB62" s="26">
        <f t="shared" ref="TB62" ca="1" si="2357">IF(SS62&lt;&gt;"",
SZ62/TB$6,
"")</f>
        <v>0</v>
      </c>
      <c r="TC62" s="27">
        <f t="shared" ref="TC62" ca="1" si="2358">IF(SS62&lt;&gt;"",
IF(AND(TB62&lt;&gt;0,SO$28&lt;&gt;"PLN",SO$28&lt;&gt;"n/d"),MAX(SO$29,TB62*SO$27),0),
"")</f>
        <v>0</v>
      </c>
      <c r="TD62" s="27">
        <f t="shared" ref="TD62" ca="1" si="2359">IF(SS62&lt;&gt;"",
(TB62-TC62),
"")</f>
        <v>0</v>
      </c>
      <c r="TE62" s="27">
        <f t="shared" ref="TE62" ca="1" si="2360">IF(SS62&lt;&gt;"",
(TD62+TL61)*TE$5,
"")</f>
        <v>0</v>
      </c>
      <c r="TF62" s="27">
        <f t="shared" ref="TF62" ca="1" si="2361">IF(SS62&lt;&gt;"",
(TD62+TL61)*TF$5,
"")</f>
        <v>0</v>
      </c>
      <c r="TG62" s="27">
        <f t="shared" ref="TG62" ca="1" si="2362">IF(SS62&lt;&gt;"",
TF62*dane_oproc_1M,
"")</f>
        <v>0</v>
      </c>
      <c r="TH62" s="27">
        <f t="shared" ref="TH62" ca="1" si="2363">IF(SS62&lt;&gt;"",
IF(TB62&lt;&gt;0,TB62*TH$4,0),
"")</f>
        <v>0</v>
      </c>
      <c r="TI62" s="27">
        <f t="shared" ref="TI62" ca="1" si="2364">IF(SS62&lt;&gt;"",
TF62+TG62+TH62,
"")</f>
        <v>0</v>
      </c>
      <c r="TJ62" s="26">
        <f t="shared" ref="TJ62" ca="1" si="2365">IF(SS62&lt;&gt;"",
AVERAGE(TF62,TI62)*SO$34/12,
"")</f>
        <v>0</v>
      </c>
      <c r="TK62" s="26">
        <f t="shared" ref="TK62" ca="1" si="2366">IF(SS62&lt;&gt;"",
AVERAGE(TF62,TI62-TJ62)*SO$33/12,
"")</f>
        <v>0</v>
      </c>
      <c r="TL62" s="27">
        <f t="shared" ref="TL62" ca="1" si="2367">IF(SS62&lt;&gt;"",
TE62+TI62-TJ62-TK62,
"")</f>
        <v>0</v>
      </c>
      <c r="TM62" s="26">
        <f t="shared" ref="TM62" ca="1" si="2368">IF(SS62&lt;&gt;"",
IF(AND(SO$38&lt;&gt;"PLN",SO$38&lt;&gt;"n/d",TL62&gt;0),MAX(SO$39,TL62*SO$37),0),
"")</f>
        <v>0</v>
      </c>
      <c r="TN62" s="26">
        <f t="shared" ref="TN62" ca="1" si="2369">IF(SS62&lt;&gt;"",
TL62-TM62,
"")</f>
        <v>0</v>
      </c>
      <c r="TO62" s="25">
        <f t="shared" ref="TO62" ca="1" si="2370">IF(SS62&lt;&gt;"",
TN62*TO$6,
"")</f>
        <v>0</v>
      </c>
      <c r="TP62" s="25">
        <f t="shared" ref="TP62" ca="1" si="2371">IF(SS62&lt;&gt;"",
TN62*TP$6-TO62,
"")</f>
        <v>0</v>
      </c>
      <c r="TQ62" s="25">
        <f t="shared" ref="TQ62" ca="1" si="2372">IF(SS62&lt;&gt;"",
IF(AND(SO$38="PLN",TO62&gt;0),MAX(SO$39,TO62*SO$37),0),
"")</f>
        <v>0</v>
      </c>
      <c r="TR62" s="25">
        <f t="shared" ref="TR62" ca="1" si="2373">IF(SS62&lt;&gt;"",
TO62-TQ62,
"")</f>
        <v>0</v>
      </c>
      <c r="TS62" s="28">
        <f t="shared" ref="TS62" ca="1" si="2374">IF(SS62&lt;&gt;"",
SO$42,
"")</f>
        <v>0</v>
      </c>
      <c r="TT62" s="25">
        <f t="shared" ref="TT62" ca="1" si="2375">IF(SS62&lt;&gt;"",
TR62-TS62,)</f>
        <v>0</v>
      </c>
      <c r="TU62" s="25">
        <f t="shared" ref="TU62" ca="1" si="2376">IF(SS62&lt;&gt;"",
IF(AND($A$1="main",OR(SO$8="IKZE",AND(SO$8="IKE",$J62=TRUE))),0,MAX(0,(TT62-SU62)*dane_pod_zysk_kap)),
"")</f>
        <v>0</v>
      </c>
      <c r="TV62" s="25">
        <f t="shared" ref="TV62" si="2377">IF(SS62&lt;&gt;"",
IF(AND($A$1="main",SO$8="IKZE"),IF($O62=TRUE,TT62*10%,TT62*dane_PIT_wyplata_IKZE),0),
"")</f>
        <v>0</v>
      </c>
      <c r="TW62" s="25">
        <f t="shared" ref="TW62" si="2378">IF(SS62&lt;&gt;"",
IF(AND($A$1="main",SO$8="IKZE"),$M62,0),
"")</f>
        <v>0</v>
      </c>
      <c r="TX62" s="25">
        <f t="shared" ref="TX62" ca="1" si="2379">IF(SS62&lt;&gt;"",
TT62-TU62-TV62+TW62,
"")</f>
        <v>0</v>
      </c>
      <c r="TY62" s="25">
        <f t="shared" ref="TY62" ca="1" si="2380">IF(SS62&lt;&gt;"",
SV62,
"")</f>
        <v>0</v>
      </c>
      <c r="TZ62" s="25">
        <f t="shared" ca="1" si="1309"/>
        <v>0</v>
      </c>
      <c r="UA62" s="25">
        <f t="shared" ref="UA62" ca="1" si="2381">IF(SS62&lt;&gt;"",
(TP62+TQ62+TS62)+
TM62*TZ$6,
"")</f>
        <v>0</v>
      </c>
      <c r="UB62" s="25">
        <f t="shared" ref="UB62" ca="1" si="2382">IF(SS62&lt;&gt;"",
TZ62+UA62,
"")</f>
        <v>0</v>
      </c>
    </row>
    <row r="63" spans="2:548" x14ac:dyDescent="0.35">
      <c r="B63" s="24">
        <f t="shared" si="493"/>
        <v>46813</v>
      </c>
      <c r="C63" s="1">
        <f t="shared" si="426"/>
        <v>2028</v>
      </c>
      <c r="D63" s="1">
        <f t="shared" si="427"/>
        <v>51</v>
      </c>
      <c r="E63" s="1">
        <f t="shared" si="428"/>
        <v>55</v>
      </c>
      <c r="F63" s="25">
        <f t="shared" si="81"/>
        <v>1733.75</v>
      </c>
      <c r="G63" s="25">
        <f>SUMIFS(F$9:F63,C$9:C63,C63)</f>
        <v>5201.25</v>
      </c>
      <c r="H63" s="25">
        <f t="shared" si="82"/>
        <v>1733.75</v>
      </c>
      <c r="I63" s="83">
        <f t="shared" si="429"/>
        <v>0</v>
      </c>
      <c r="J63" s="1" t="b">
        <f>IF(J62=TRUE,TRUE,AND(D63&gt;=dane_wiek_emerytalny,D63&gt;=55,YEAR(B63)-YEAR(dane_data_rozpoczecia)&gt;=4,SUMIFS(F$9:F63,C$9:C63,C63)))</f>
        <v>0</v>
      </c>
      <c r="K63" s="25">
        <f t="shared" si="83"/>
        <v>1733.75</v>
      </c>
      <c r="L63" s="25">
        <f t="shared" si="84"/>
        <v>0</v>
      </c>
      <c r="M63" s="25">
        <f t="shared" si="85"/>
        <v>1622.7899999999991</v>
      </c>
      <c r="N63" s="25">
        <f t="shared" si="86"/>
        <v>0</v>
      </c>
      <c r="O63" s="1" t="b">
        <f>IF(O62=TRUE,TRUE,AND(D63&gt;=65,YEAR(B63)-YEAR(dane_data_rozpoczecia)&gt;=4,SUMIFS(F$9:F63,C$9:C63,C63)))</f>
        <v>0</v>
      </c>
      <c r="V63" s="24">
        <f t="shared" si="494"/>
        <v>46813</v>
      </c>
      <c r="W63" s="1">
        <f t="shared" si="430"/>
        <v>55</v>
      </c>
      <c r="X63" s="25">
        <f t="shared" ca="1" si="87"/>
        <v>0</v>
      </c>
      <c r="Y63" s="25">
        <f t="shared" ca="1" si="88"/>
        <v>0</v>
      </c>
      <c r="Z63" s="25">
        <f t="shared" ca="1" si="431"/>
        <v>0</v>
      </c>
      <c r="AA63" s="25">
        <f t="shared" ca="1" si="432"/>
        <v>0</v>
      </c>
      <c r="AB63" s="25">
        <f t="shared" ca="1" si="89"/>
        <v>0</v>
      </c>
      <c r="AC63" s="25">
        <f t="shared" ca="1" si="90"/>
        <v>0</v>
      </c>
      <c r="AD63" s="25">
        <f t="shared" ca="1" si="91"/>
        <v>0</v>
      </c>
      <c r="AE63" s="25">
        <f t="shared" ca="1" si="92"/>
        <v>0</v>
      </c>
      <c r="AF63" s="26">
        <f t="shared" ca="1" si="93"/>
        <v>0</v>
      </c>
      <c r="AG63" s="27">
        <f t="shared" ca="1" si="94"/>
        <v>0</v>
      </c>
      <c r="AH63" s="27">
        <f t="shared" ca="1" si="95"/>
        <v>0</v>
      </c>
      <c r="AI63" s="27">
        <f t="shared" ca="1" si="433"/>
        <v>0</v>
      </c>
      <c r="AJ63" s="27">
        <f t="shared" ca="1" si="564"/>
        <v>0</v>
      </c>
      <c r="AK63" s="27">
        <f t="shared" ca="1" si="96"/>
        <v>0</v>
      </c>
      <c r="AL63" s="27">
        <f t="shared" ca="1" si="434"/>
        <v>0</v>
      </c>
      <c r="AM63" s="27">
        <f t="shared" ca="1" si="435"/>
        <v>0</v>
      </c>
      <c r="AN63" s="26">
        <f t="shared" ca="1" si="97"/>
        <v>0</v>
      </c>
      <c r="AO63" s="26">
        <f t="shared" ca="1" si="98"/>
        <v>0</v>
      </c>
      <c r="AP63" s="27">
        <f t="shared" ca="1" si="99"/>
        <v>0</v>
      </c>
      <c r="AQ63" s="26">
        <f t="shared" ca="1" si="100"/>
        <v>0</v>
      </c>
      <c r="AR63" s="26">
        <f t="shared" ca="1" si="101"/>
        <v>0</v>
      </c>
      <c r="AS63" s="25">
        <f t="shared" ca="1" si="102"/>
        <v>0</v>
      </c>
      <c r="AT63" s="25">
        <f t="shared" ca="1" si="103"/>
        <v>0</v>
      </c>
      <c r="AU63" s="25">
        <f t="shared" ca="1" si="104"/>
        <v>0</v>
      </c>
      <c r="AV63" s="25">
        <f t="shared" ca="1" si="105"/>
        <v>0</v>
      </c>
      <c r="AW63" s="28">
        <f t="shared" ca="1" si="106"/>
        <v>0</v>
      </c>
      <c r="AX63" s="25">
        <f t="shared" ca="1" si="107"/>
        <v>0</v>
      </c>
      <c r="AY63" s="25">
        <f t="shared" ca="1" si="108"/>
        <v>0</v>
      </c>
      <c r="AZ63" s="25">
        <f t="shared" ca="1" si="109"/>
        <v>0</v>
      </c>
      <c r="BA63" s="25">
        <f t="shared" ca="1" si="436"/>
        <v>0</v>
      </c>
      <c r="BB63" s="25">
        <f t="shared" ca="1" si="110"/>
        <v>0</v>
      </c>
      <c r="BC63" s="25">
        <f t="shared" ca="1" si="111"/>
        <v>0</v>
      </c>
      <c r="BD63" s="25">
        <f t="shared" ca="1" si="112"/>
        <v>0</v>
      </c>
      <c r="BE63" s="25">
        <f t="shared" ca="1" si="113"/>
        <v>0</v>
      </c>
      <c r="BF63" s="25">
        <f t="shared" ca="1" si="114"/>
        <v>0</v>
      </c>
      <c r="BX63" s="24">
        <f t="shared" si="2198"/>
        <v>46813</v>
      </c>
      <c r="BY63" s="1">
        <f t="shared" si="2199"/>
        <v>55</v>
      </c>
      <c r="BZ63" s="25">
        <f t="shared" ca="1" si="115"/>
        <v>0</v>
      </c>
      <c r="CA63" s="25">
        <f t="shared" ca="1" si="116"/>
        <v>0</v>
      </c>
      <c r="CB63" s="25">
        <f t="shared" ca="1" si="117"/>
        <v>0</v>
      </c>
      <c r="CC63" s="25">
        <f t="shared" ca="1" si="118"/>
        <v>0</v>
      </c>
      <c r="CD63" s="25">
        <f t="shared" ca="1" si="119"/>
        <v>0</v>
      </c>
      <c r="CE63" s="25">
        <f t="shared" ca="1" si="120"/>
        <v>0</v>
      </c>
      <c r="CF63" s="25">
        <f t="shared" ca="1" si="121"/>
        <v>0</v>
      </c>
      <c r="CG63" s="25">
        <f t="shared" ca="1" si="122"/>
        <v>0</v>
      </c>
      <c r="CH63" s="26">
        <f t="shared" ca="1" si="123"/>
        <v>0</v>
      </c>
      <c r="CI63" s="27">
        <f t="shared" ca="1" si="124"/>
        <v>0</v>
      </c>
      <c r="CJ63" s="27">
        <f t="shared" ca="1" si="125"/>
        <v>0</v>
      </c>
      <c r="CK63" s="27">
        <f t="shared" ca="1" si="126"/>
        <v>0</v>
      </c>
      <c r="CL63" s="27">
        <f t="shared" ca="1" si="127"/>
        <v>0</v>
      </c>
      <c r="CM63" s="27">
        <f t="shared" ca="1" si="128"/>
        <v>0</v>
      </c>
      <c r="CN63" s="27">
        <f t="shared" ca="1" si="129"/>
        <v>0</v>
      </c>
      <c r="CO63" s="27">
        <f t="shared" ca="1" si="130"/>
        <v>0</v>
      </c>
      <c r="CP63" s="26">
        <f t="shared" ca="1" si="131"/>
        <v>0</v>
      </c>
      <c r="CQ63" s="26">
        <f t="shared" ca="1" si="132"/>
        <v>0</v>
      </c>
      <c r="CR63" s="27">
        <f t="shared" ca="1" si="133"/>
        <v>0</v>
      </c>
      <c r="CS63" s="26">
        <f t="shared" ca="1" si="134"/>
        <v>0</v>
      </c>
      <c r="CT63" s="26">
        <f t="shared" ca="1" si="135"/>
        <v>0</v>
      </c>
      <c r="CU63" s="25">
        <f t="shared" ca="1" si="136"/>
        <v>0</v>
      </c>
      <c r="CV63" s="25">
        <f t="shared" ca="1" si="137"/>
        <v>0</v>
      </c>
      <c r="CW63" s="25">
        <f t="shared" ca="1" si="138"/>
        <v>0</v>
      </c>
      <c r="CX63" s="25">
        <f t="shared" ca="1" si="139"/>
        <v>0</v>
      </c>
      <c r="CY63" s="28">
        <f t="shared" ca="1" si="140"/>
        <v>0</v>
      </c>
      <c r="CZ63" s="25">
        <f t="shared" ca="1" si="141"/>
        <v>0</v>
      </c>
      <c r="DA63" s="25">
        <f t="shared" ca="1" si="142"/>
        <v>0</v>
      </c>
      <c r="DB63" s="25">
        <f t="shared" ca="1" si="143"/>
        <v>0</v>
      </c>
      <c r="DC63" s="25">
        <f t="shared" ca="1" si="144"/>
        <v>0</v>
      </c>
      <c r="DD63" s="25">
        <f t="shared" ca="1" si="145"/>
        <v>0</v>
      </c>
      <c r="DE63" s="25">
        <f t="shared" ca="1" si="146"/>
        <v>0</v>
      </c>
      <c r="DF63" s="25">
        <f t="shared" ca="1" si="147"/>
        <v>0</v>
      </c>
      <c r="DG63" s="25">
        <f t="shared" ca="1" si="148"/>
        <v>0</v>
      </c>
      <c r="DH63" s="25">
        <f t="shared" ca="1" si="149"/>
        <v>0</v>
      </c>
      <c r="DZ63" s="24">
        <f t="shared" si="2198"/>
        <v>46813</v>
      </c>
      <c r="EA63" s="1">
        <f t="shared" si="2199"/>
        <v>55</v>
      </c>
      <c r="EB63" s="25">
        <f t="shared" ca="1" si="150"/>
        <v>0</v>
      </c>
      <c r="EC63" s="25">
        <f t="shared" ca="1" si="151"/>
        <v>0</v>
      </c>
      <c r="ED63" s="25">
        <f t="shared" ca="1" si="152"/>
        <v>0</v>
      </c>
      <c r="EE63" s="25">
        <f t="shared" ca="1" si="153"/>
        <v>0</v>
      </c>
      <c r="EF63" s="25">
        <f t="shared" ca="1" si="154"/>
        <v>0</v>
      </c>
      <c r="EG63" s="25">
        <f t="shared" ca="1" si="155"/>
        <v>0</v>
      </c>
      <c r="EH63" s="25">
        <f t="shared" ca="1" si="156"/>
        <v>0</v>
      </c>
      <c r="EI63" s="25">
        <f t="shared" ca="1" si="157"/>
        <v>0</v>
      </c>
      <c r="EJ63" s="26">
        <f t="shared" ca="1" si="158"/>
        <v>0</v>
      </c>
      <c r="EK63" s="27">
        <f t="shared" ca="1" si="159"/>
        <v>0</v>
      </c>
      <c r="EL63" s="27">
        <f t="shared" ca="1" si="160"/>
        <v>0</v>
      </c>
      <c r="EM63" s="27">
        <f t="shared" ca="1" si="161"/>
        <v>0</v>
      </c>
      <c r="EN63" s="27">
        <f t="shared" ca="1" si="162"/>
        <v>0</v>
      </c>
      <c r="EO63" s="27">
        <f t="shared" ca="1" si="163"/>
        <v>0</v>
      </c>
      <c r="EP63" s="27">
        <f t="shared" ca="1" si="164"/>
        <v>0</v>
      </c>
      <c r="EQ63" s="27">
        <f t="shared" ca="1" si="165"/>
        <v>0</v>
      </c>
      <c r="ER63" s="26">
        <f t="shared" ca="1" si="166"/>
        <v>0</v>
      </c>
      <c r="ES63" s="26">
        <f t="shared" ca="1" si="167"/>
        <v>0</v>
      </c>
      <c r="ET63" s="27">
        <f t="shared" ca="1" si="168"/>
        <v>0</v>
      </c>
      <c r="EU63" s="26">
        <f t="shared" ca="1" si="169"/>
        <v>0</v>
      </c>
      <c r="EV63" s="26">
        <f t="shared" ca="1" si="170"/>
        <v>0</v>
      </c>
      <c r="EW63" s="25">
        <f t="shared" ca="1" si="171"/>
        <v>0</v>
      </c>
      <c r="EX63" s="25">
        <f t="shared" ca="1" si="172"/>
        <v>0</v>
      </c>
      <c r="EY63" s="25">
        <f t="shared" ca="1" si="173"/>
        <v>0</v>
      </c>
      <c r="EZ63" s="25">
        <f t="shared" ca="1" si="174"/>
        <v>0</v>
      </c>
      <c r="FA63" s="28">
        <f t="shared" ca="1" si="175"/>
        <v>0</v>
      </c>
      <c r="FB63" s="25">
        <f t="shared" ca="1" si="176"/>
        <v>0</v>
      </c>
      <c r="FC63" s="25">
        <f t="shared" ca="1" si="177"/>
        <v>0</v>
      </c>
      <c r="FD63" s="25">
        <f t="shared" ca="1" si="178"/>
        <v>0</v>
      </c>
      <c r="FE63" s="25">
        <f t="shared" ca="1" si="179"/>
        <v>0</v>
      </c>
      <c r="FF63" s="25">
        <f t="shared" ca="1" si="180"/>
        <v>0</v>
      </c>
      <c r="FG63" s="25">
        <f t="shared" ca="1" si="181"/>
        <v>0</v>
      </c>
      <c r="FH63" s="25">
        <f t="shared" ca="1" si="182"/>
        <v>0</v>
      </c>
      <c r="FI63" s="25">
        <f t="shared" ca="1" si="183"/>
        <v>0</v>
      </c>
      <c r="FJ63" s="25">
        <f t="shared" ca="1" si="184"/>
        <v>0</v>
      </c>
      <c r="GB63" s="24">
        <f t="shared" si="2200"/>
        <v>46813</v>
      </c>
      <c r="GC63" s="1">
        <f t="shared" si="2201"/>
        <v>55</v>
      </c>
      <c r="GD63" s="25">
        <f t="shared" ca="1" si="185"/>
        <v>0</v>
      </c>
      <c r="GE63" s="25">
        <f t="shared" ca="1" si="186"/>
        <v>0</v>
      </c>
      <c r="GF63" s="25">
        <f t="shared" ca="1" si="187"/>
        <v>0</v>
      </c>
      <c r="GG63" s="25">
        <f t="shared" ca="1" si="188"/>
        <v>0</v>
      </c>
      <c r="GH63" s="25">
        <f t="shared" ca="1" si="189"/>
        <v>0</v>
      </c>
      <c r="GI63" s="25">
        <f t="shared" ca="1" si="190"/>
        <v>0</v>
      </c>
      <c r="GJ63" s="25">
        <f t="shared" ca="1" si="191"/>
        <v>0</v>
      </c>
      <c r="GK63" s="25">
        <f t="shared" ca="1" si="192"/>
        <v>0</v>
      </c>
      <c r="GL63" s="26">
        <f t="shared" ca="1" si="193"/>
        <v>0</v>
      </c>
      <c r="GM63" s="27">
        <f t="shared" ca="1" si="194"/>
        <v>0</v>
      </c>
      <c r="GN63" s="27">
        <f t="shared" ca="1" si="195"/>
        <v>0</v>
      </c>
      <c r="GO63" s="27">
        <f t="shared" ca="1" si="196"/>
        <v>0</v>
      </c>
      <c r="GP63" s="27">
        <f t="shared" ca="1" si="197"/>
        <v>0</v>
      </c>
      <c r="GQ63" s="27">
        <f t="shared" ca="1" si="198"/>
        <v>0</v>
      </c>
      <c r="GR63" s="27">
        <f t="shared" ca="1" si="199"/>
        <v>0</v>
      </c>
      <c r="GS63" s="27">
        <f t="shared" ca="1" si="200"/>
        <v>0</v>
      </c>
      <c r="GT63" s="26">
        <f t="shared" ca="1" si="201"/>
        <v>0</v>
      </c>
      <c r="GU63" s="26">
        <f t="shared" ca="1" si="202"/>
        <v>0</v>
      </c>
      <c r="GV63" s="27">
        <f t="shared" ca="1" si="203"/>
        <v>0</v>
      </c>
      <c r="GW63" s="26">
        <f t="shared" ca="1" si="204"/>
        <v>0</v>
      </c>
      <c r="GX63" s="26">
        <f t="shared" ca="1" si="205"/>
        <v>0</v>
      </c>
      <c r="GY63" s="25">
        <f t="shared" ca="1" si="206"/>
        <v>0</v>
      </c>
      <c r="GZ63" s="25">
        <f t="shared" ca="1" si="207"/>
        <v>0</v>
      </c>
      <c r="HA63" s="25">
        <f t="shared" ca="1" si="208"/>
        <v>0</v>
      </c>
      <c r="HB63" s="25">
        <f t="shared" ca="1" si="209"/>
        <v>0</v>
      </c>
      <c r="HC63" s="28">
        <f t="shared" ca="1" si="210"/>
        <v>0</v>
      </c>
      <c r="HD63" s="25">
        <f t="shared" ca="1" si="211"/>
        <v>0</v>
      </c>
      <c r="HE63" s="25">
        <f t="shared" ca="1" si="212"/>
        <v>0</v>
      </c>
      <c r="HF63" s="25">
        <f t="shared" ca="1" si="213"/>
        <v>0</v>
      </c>
      <c r="HG63" s="25">
        <f t="shared" ca="1" si="214"/>
        <v>0</v>
      </c>
      <c r="HH63" s="25">
        <f t="shared" ca="1" si="215"/>
        <v>0</v>
      </c>
      <c r="HI63" s="25">
        <f t="shared" ca="1" si="216"/>
        <v>0</v>
      </c>
      <c r="HJ63" s="25">
        <f t="shared" ca="1" si="217"/>
        <v>0</v>
      </c>
      <c r="HK63" s="25">
        <f t="shared" ca="1" si="218"/>
        <v>0</v>
      </c>
      <c r="HL63" s="25">
        <f t="shared" ca="1" si="219"/>
        <v>0</v>
      </c>
      <c r="ID63" s="24">
        <f t="shared" si="2200"/>
        <v>46813</v>
      </c>
      <c r="IE63" s="1">
        <f t="shared" si="2201"/>
        <v>55</v>
      </c>
      <c r="IF63" s="25">
        <f t="shared" ca="1" si="220"/>
        <v>0</v>
      </c>
      <c r="IG63" s="25">
        <f t="shared" ca="1" si="221"/>
        <v>0</v>
      </c>
      <c r="IH63" s="25">
        <f t="shared" ca="1" si="222"/>
        <v>0</v>
      </c>
      <c r="II63" s="25">
        <f t="shared" ca="1" si="223"/>
        <v>0</v>
      </c>
      <c r="IJ63" s="25">
        <f t="shared" ca="1" si="224"/>
        <v>0</v>
      </c>
      <c r="IK63" s="25">
        <f t="shared" ca="1" si="225"/>
        <v>0</v>
      </c>
      <c r="IL63" s="25">
        <f t="shared" ca="1" si="226"/>
        <v>0</v>
      </c>
      <c r="IM63" s="25">
        <f t="shared" ca="1" si="227"/>
        <v>0</v>
      </c>
      <c r="IN63" s="26">
        <f t="shared" ca="1" si="228"/>
        <v>0</v>
      </c>
      <c r="IO63" s="27">
        <f t="shared" ca="1" si="229"/>
        <v>0</v>
      </c>
      <c r="IP63" s="27">
        <f t="shared" ca="1" si="230"/>
        <v>0</v>
      </c>
      <c r="IQ63" s="27">
        <f t="shared" ca="1" si="231"/>
        <v>0</v>
      </c>
      <c r="IR63" s="27">
        <f t="shared" ca="1" si="232"/>
        <v>0</v>
      </c>
      <c r="IS63" s="27">
        <f t="shared" ca="1" si="233"/>
        <v>0</v>
      </c>
      <c r="IT63" s="27">
        <f t="shared" ca="1" si="234"/>
        <v>0</v>
      </c>
      <c r="IU63" s="27">
        <f t="shared" ca="1" si="235"/>
        <v>0</v>
      </c>
      <c r="IV63" s="26">
        <f t="shared" ca="1" si="236"/>
        <v>0</v>
      </c>
      <c r="IW63" s="26">
        <f t="shared" ca="1" si="237"/>
        <v>0</v>
      </c>
      <c r="IX63" s="27">
        <f t="shared" ca="1" si="238"/>
        <v>0</v>
      </c>
      <c r="IY63" s="26">
        <f t="shared" ca="1" si="239"/>
        <v>0</v>
      </c>
      <c r="IZ63" s="26">
        <f t="shared" ca="1" si="240"/>
        <v>0</v>
      </c>
      <c r="JA63" s="25">
        <f t="shared" ca="1" si="241"/>
        <v>0</v>
      </c>
      <c r="JB63" s="25">
        <f t="shared" ca="1" si="242"/>
        <v>0</v>
      </c>
      <c r="JC63" s="25">
        <f t="shared" ca="1" si="243"/>
        <v>0</v>
      </c>
      <c r="JD63" s="25">
        <f t="shared" ca="1" si="244"/>
        <v>0</v>
      </c>
      <c r="JE63" s="28">
        <f t="shared" ca="1" si="245"/>
        <v>0</v>
      </c>
      <c r="JF63" s="25">
        <f t="shared" ca="1" si="246"/>
        <v>0</v>
      </c>
      <c r="JG63" s="25">
        <f t="shared" ca="1" si="247"/>
        <v>0</v>
      </c>
      <c r="JH63" s="25">
        <f t="shared" ca="1" si="248"/>
        <v>0</v>
      </c>
      <c r="JI63" s="25">
        <f t="shared" ca="1" si="249"/>
        <v>0</v>
      </c>
      <c r="JJ63" s="25">
        <f t="shared" ca="1" si="250"/>
        <v>0</v>
      </c>
      <c r="JK63" s="25">
        <f t="shared" ca="1" si="251"/>
        <v>0</v>
      </c>
      <c r="JL63" s="25">
        <f t="shared" ca="1" si="252"/>
        <v>0</v>
      </c>
      <c r="JM63" s="25">
        <f t="shared" ca="1" si="253"/>
        <v>0</v>
      </c>
      <c r="JN63" s="25">
        <f t="shared" ca="1" si="254"/>
        <v>0</v>
      </c>
      <c r="KF63" s="24">
        <f t="shared" si="2202"/>
        <v>46813</v>
      </c>
      <c r="KG63" s="1">
        <f t="shared" si="2203"/>
        <v>55</v>
      </c>
      <c r="KH63" s="25">
        <f t="shared" ca="1" si="255"/>
        <v>0</v>
      </c>
      <c r="KI63" s="25">
        <f t="shared" ca="1" si="256"/>
        <v>0</v>
      </c>
      <c r="KJ63" s="25">
        <f t="shared" ca="1" si="257"/>
        <v>0</v>
      </c>
      <c r="KK63" s="25">
        <f t="shared" ca="1" si="258"/>
        <v>0</v>
      </c>
      <c r="KL63" s="25">
        <f t="shared" ca="1" si="259"/>
        <v>0</v>
      </c>
      <c r="KM63" s="25">
        <f t="shared" ca="1" si="260"/>
        <v>0</v>
      </c>
      <c r="KN63" s="25">
        <f t="shared" ca="1" si="261"/>
        <v>0</v>
      </c>
      <c r="KO63" s="25">
        <f t="shared" ca="1" si="262"/>
        <v>0</v>
      </c>
      <c r="KP63" s="26">
        <f t="shared" ca="1" si="263"/>
        <v>0</v>
      </c>
      <c r="KQ63" s="27">
        <f t="shared" ca="1" si="264"/>
        <v>0</v>
      </c>
      <c r="KR63" s="27">
        <f t="shared" ca="1" si="265"/>
        <v>0</v>
      </c>
      <c r="KS63" s="27">
        <f t="shared" ca="1" si="266"/>
        <v>0</v>
      </c>
      <c r="KT63" s="27">
        <f t="shared" ca="1" si="267"/>
        <v>0</v>
      </c>
      <c r="KU63" s="27">
        <f t="shared" ca="1" si="268"/>
        <v>0</v>
      </c>
      <c r="KV63" s="27">
        <f t="shared" ca="1" si="269"/>
        <v>0</v>
      </c>
      <c r="KW63" s="27">
        <f t="shared" ca="1" si="270"/>
        <v>0</v>
      </c>
      <c r="KX63" s="26">
        <f t="shared" ca="1" si="271"/>
        <v>0</v>
      </c>
      <c r="KY63" s="26">
        <f t="shared" ca="1" si="272"/>
        <v>0</v>
      </c>
      <c r="KZ63" s="268">
        <f t="shared" ca="1" si="445"/>
        <v>0</v>
      </c>
      <c r="LA63" s="268">
        <f t="shared" ca="1" si="446"/>
        <v>0</v>
      </c>
      <c r="LB63" s="269">
        <f t="shared" ca="1" si="447"/>
        <v>0</v>
      </c>
      <c r="LC63" s="26">
        <f t="shared" ca="1" si="273"/>
        <v>0</v>
      </c>
      <c r="LD63" s="26">
        <f t="shared" ca="1" si="274"/>
        <v>0</v>
      </c>
      <c r="LE63" s="25">
        <f t="shared" ca="1" si="275"/>
        <v>0</v>
      </c>
      <c r="LF63" s="25">
        <f t="shared" ca="1" si="276"/>
        <v>0</v>
      </c>
      <c r="LG63" s="25">
        <f t="shared" ca="1" si="277"/>
        <v>0</v>
      </c>
      <c r="LH63" s="25">
        <f t="shared" ca="1" si="278"/>
        <v>0</v>
      </c>
      <c r="LI63" s="28">
        <f t="shared" ca="1" si="279"/>
        <v>0</v>
      </c>
      <c r="LJ63" s="25">
        <f t="shared" ca="1" si="280"/>
        <v>0</v>
      </c>
      <c r="LK63" s="25">
        <f t="shared" ca="1" si="281"/>
        <v>0</v>
      </c>
      <c r="LL63" s="25">
        <f t="shared" ca="1" si="282"/>
        <v>0</v>
      </c>
      <c r="LM63" s="25">
        <f t="shared" ca="1" si="283"/>
        <v>0</v>
      </c>
      <c r="LN63" s="25">
        <f t="shared" ca="1" si="284"/>
        <v>0</v>
      </c>
      <c r="LO63" s="25">
        <f t="shared" ca="1" si="285"/>
        <v>0</v>
      </c>
      <c r="LP63" s="267">
        <f t="shared" ca="1" si="448"/>
        <v>0</v>
      </c>
      <c r="LQ63" s="25">
        <f t="shared" ca="1" si="286"/>
        <v>0</v>
      </c>
      <c r="LR63" s="25">
        <f t="shared" ca="1" si="287"/>
        <v>0</v>
      </c>
      <c r="MJ63" s="24">
        <f t="shared" si="2204"/>
        <v>46813</v>
      </c>
      <c r="MK63" s="1">
        <f t="shared" si="2205"/>
        <v>55</v>
      </c>
      <c r="ML63" s="25">
        <f t="shared" ca="1" si="288"/>
        <v>0</v>
      </c>
      <c r="MM63" s="25">
        <f t="shared" ca="1" si="289"/>
        <v>53760.119999999995</v>
      </c>
      <c r="MN63" s="25">
        <f t="shared" ca="1" si="290"/>
        <v>0</v>
      </c>
      <c r="MO63" s="25">
        <f t="shared" ca="1" si="291"/>
        <v>0</v>
      </c>
      <c r="MP63" s="25">
        <f t="shared" ca="1" si="292"/>
        <v>0</v>
      </c>
      <c r="MQ63" s="25">
        <f t="shared" ca="1" si="293"/>
        <v>0</v>
      </c>
      <c r="MR63" s="25">
        <f t="shared" ca="1" si="294"/>
        <v>0</v>
      </c>
      <c r="MS63" s="25">
        <f t="shared" ca="1" si="295"/>
        <v>0</v>
      </c>
      <c r="MT63" s="26">
        <f t="shared" ca="1" si="296"/>
        <v>0</v>
      </c>
      <c r="MU63" s="27">
        <f t="shared" ca="1" si="297"/>
        <v>0</v>
      </c>
      <c r="MV63" s="27">
        <f t="shared" ca="1" si="298"/>
        <v>0</v>
      </c>
      <c r="MW63" s="27">
        <f t="shared" ca="1" si="299"/>
        <v>0</v>
      </c>
      <c r="MX63" s="27">
        <f t="shared" ca="1" si="300"/>
        <v>13655.762184374971</v>
      </c>
      <c r="MY63" s="27">
        <f t="shared" ca="1" si="301"/>
        <v>93.850130956154061</v>
      </c>
      <c r="MZ63" s="27">
        <f t="shared" ca="1" si="302"/>
        <v>0</v>
      </c>
      <c r="NA63" s="27">
        <f t="shared" ca="1" si="303"/>
        <v>13749.612315331126</v>
      </c>
      <c r="NB63" s="26">
        <f t="shared" ca="1" si="304"/>
        <v>2.8547265103860515</v>
      </c>
      <c r="NC63" s="26">
        <f t="shared" ca="1" si="305"/>
        <v>0</v>
      </c>
      <c r="ND63" s="268">
        <f t="shared" ca="1" si="451"/>
        <v>13746.757588820739</v>
      </c>
      <c r="NE63" s="268">
        <f t="shared" ca="1" si="452"/>
        <v>0</v>
      </c>
      <c r="NF63" s="269">
        <f t="shared" ca="1" si="453"/>
        <v>13746.757588820739</v>
      </c>
      <c r="NG63" s="26">
        <f t="shared" ca="1" si="306"/>
        <v>0</v>
      </c>
      <c r="NH63" s="26">
        <f t="shared" ca="1" si="307"/>
        <v>13746.757588820739</v>
      </c>
      <c r="NI63" s="25">
        <f t="shared" ca="1" si="308"/>
        <v>63171.849823666824</v>
      </c>
      <c r="NJ63" s="25">
        <f t="shared" ca="1" si="309"/>
        <v>63.23508490857057</v>
      </c>
      <c r="NK63" s="25">
        <f t="shared" ca="1" si="310"/>
        <v>183.19836448863379</v>
      </c>
      <c r="NL63" s="25">
        <f t="shared" ca="1" si="311"/>
        <v>62988.651459178189</v>
      </c>
      <c r="NM63" s="28">
        <f t="shared" ca="1" si="312"/>
        <v>0</v>
      </c>
      <c r="NN63" s="25">
        <f t="shared" ca="1" si="313"/>
        <v>62988.651459178189</v>
      </c>
      <c r="NO63" s="25">
        <f t="shared" ca="1" si="314"/>
        <v>1753.4209772438567</v>
      </c>
      <c r="NP63" s="25">
        <f t="shared" ca="1" si="315"/>
        <v>0</v>
      </c>
      <c r="NQ63" s="25">
        <f t="shared" ca="1" si="316"/>
        <v>0</v>
      </c>
      <c r="NR63" s="25">
        <f t="shared" ca="1" si="317"/>
        <v>61235.230481934334</v>
      </c>
      <c r="NS63" s="25">
        <f t="shared" ca="1" si="318"/>
        <v>0</v>
      </c>
      <c r="NT63" s="267">
        <f t="shared" ca="1" si="454"/>
        <v>871.93414579696991</v>
      </c>
      <c r="NU63" s="25">
        <f t="shared" ca="1" si="319"/>
        <v>246.43344939720436</v>
      </c>
      <c r="NV63" s="25">
        <f t="shared" ca="1" si="320"/>
        <v>1118.3675951941743</v>
      </c>
      <c r="ON63" s="24">
        <f t="shared" si="2206"/>
        <v>46813</v>
      </c>
      <c r="OO63" s="1">
        <f t="shared" si="2207"/>
        <v>55</v>
      </c>
      <c r="OP63" s="25">
        <f t="shared" ca="1" si="321"/>
        <v>0</v>
      </c>
      <c r="OQ63" s="25">
        <f t="shared" ca="1" si="322"/>
        <v>0</v>
      </c>
      <c r="OR63" s="25">
        <f t="shared" ca="1" si="323"/>
        <v>0</v>
      </c>
      <c r="OS63" s="25">
        <f t="shared" ca="1" si="324"/>
        <v>0</v>
      </c>
      <c r="OT63" s="25">
        <f t="shared" ca="1" si="325"/>
        <v>0</v>
      </c>
      <c r="OU63" s="25">
        <f t="shared" ca="1" si="326"/>
        <v>0</v>
      </c>
      <c r="OV63" s="25">
        <f t="shared" ca="1" si="327"/>
        <v>0</v>
      </c>
      <c r="OW63" s="25">
        <f t="shared" ca="1" si="328"/>
        <v>0</v>
      </c>
      <c r="OX63" s="26">
        <f t="shared" ca="1" si="329"/>
        <v>0</v>
      </c>
      <c r="OY63" s="27">
        <f t="shared" ca="1" si="330"/>
        <v>0</v>
      </c>
      <c r="OZ63" s="27">
        <f t="shared" ca="1" si="331"/>
        <v>0</v>
      </c>
      <c r="PA63" s="27">
        <f t="shared" ca="1" si="332"/>
        <v>0</v>
      </c>
      <c r="PB63" s="27">
        <f t="shared" ca="1" si="333"/>
        <v>0</v>
      </c>
      <c r="PC63" s="27">
        <f t="shared" ca="1" si="334"/>
        <v>0</v>
      </c>
      <c r="PD63" s="27">
        <f t="shared" ca="1" si="335"/>
        <v>0</v>
      </c>
      <c r="PE63" s="27">
        <f t="shared" ca="1" si="336"/>
        <v>0</v>
      </c>
      <c r="PF63" s="26">
        <f t="shared" ca="1" si="337"/>
        <v>0</v>
      </c>
      <c r="PG63" s="26">
        <f t="shared" ca="1" si="338"/>
        <v>0</v>
      </c>
      <c r="PH63" s="27">
        <f t="shared" ca="1" si="339"/>
        <v>0</v>
      </c>
      <c r="PI63" s="26">
        <f t="shared" ca="1" si="340"/>
        <v>0</v>
      </c>
      <c r="PJ63" s="26">
        <f t="shared" ca="1" si="341"/>
        <v>0</v>
      </c>
      <c r="PK63" s="25">
        <f t="shared" ca="1" si="342"/>
        <v>0</v>
      </c>
      <c r="PL63" s="25">
        <f t="shared" ca="1" si="343"/>
        <v>0</v>
      </c>
      <c r="PM63" s="25">
        <f t="shared" ca="1" si="344"/>
        <v>0</v>
      </c>
      <c r="PN63" s="25">
        <f t="shared" ca="1" si="345"/>
        <v>0</v>
      </c>
      <c r="PO63" s="28">
        <f t="shared" ca="1" si="346"/>
        <v>0</v>
      </c>
      <c r="PP63" s="25">
        <f t="shared" ca="1" si="347"/>
        <v>0</v>
      </c>
      <c r="PQ63" s="25">
        <f t="shared" ca="1" si="348"/>
        <v>0</v>
      </c>
      <c r="PR63" s="25">
        <f t="shared" ca="1" si="349"/>
        <v>0</v>
      </c>
      <c r="PS63" s="25">
        <f t="shared" ca="1" si="350"/>
        <v>0</v>
      </c>
      <c r="PT63" s="25">
        <f t="shared" ca="1" si="351"/>
        <v>0</v>
      </c>
      <c r="PU63" s="25">
        <f t="shared" ca="1" si="352"/>
        <v>0</v>
      </c>
      <c r="PV63" s="25">
        <f t="shared" ca="1" si="353"/>
        <v>0</v>
      </c>
      <c r="PW63" s="25">
        <f t="shared" ca="1" si="354"/>
        <v>0</v>
      </c>
      <c r="PX63" s="25">
        <f t="shared" ca="1" si="355"/>
        <v>0</v>
      </c>
      <c r="QP63" s="24">
        <f t="shared" si="2206"/>
        <v>46813</v>
      </c>
      <c r="QQ63" s="1">
        <f t="shared" si="2207"/>
        <v>55</v>
      </c>
      <c r="QR63" s="25">
        <f t="shared" ca="1" si="356"/>
        <v>0</v>
      </c>
      <c r="QS63" s="25">
        <f t="shared" ca="1" si="357"/>
        <v>53760.119999999995</v>
      </c>
      <c r="QT63" s="25">
        <f t="shared" ca="1" si="358"/>
        <v>0</v>
      </c>
      <c r="QU63" s="25">
        <f t="shared" ca="1" si="359"/>
        <v>0</v>
      </c>
      <c r="QV63" s="25">
        <f t="shared" ca="1" si="360"/>
        <v>0</v>
      </c>
      <c r="QW63" s="25">
        <f t="shared" ca="1" si="361"/>
        <v>0</v>
      </c>
      <c r="QX63" s="25">
        <f t="shared" ca="1" si="362"/>
        <v>0</v>
      </c>
      <c r="QY63" s="25">
        <f t="shared" ca="1" si="363"/>
        <v>0</v>
      </c>
      <c r="QZ63" s="26">
        <f t="shared" ca="1" si="364"/>
        <v>0</v>
      </c>
      <c r="RA63" s="27">
        <f t="shared" ca="1" si="365"/>
        <v>0</v>
      </c>
      <c r="RB63" s="27">
        <f t="shared" ca="1" si="366"/>
        <v>0</v>
      </c>
      <c r="RC63" s="27">
        <f t="shared" ca="1" si="367"/>
        <v>0</v>
      </c>
      <c r="RD63" s="27">
        <f t="shared" ca="1" si="368"/>
        <v>13645.686318179907</v>
      </c>
      <c r="RE63" s="27">
        <f t="shared" ca="1" si="369"/>
        <v>93.780883897722902</v>
      </c>
      <c r="RF63" s="27">
        <f t="shared" ca="1" si="370"/>
        <v>0</v>
      </c>
      <c r="RG63" s="27">
        <f t="shared" ca="1" si="371"/>
        <v>13739.467202077631</v>
      </c>
      <c r="RH63" s="26">
        <f t="shared" ca="1" si="372"/>
        <v>2.8526201583601605</v>
      </c>
      <c r="RI63" s="26">
        <f t="shared" ca="1" si="373"/>
        <v>0</v>
      </c>
      <c r="RJ63" s="27">
        <f t="shared" ca="1" si="374"/>
        <v>13736.61458191927</v>
      </c>
      <c r="RK63" s="26">
        <f t="shared" ca="1" si="375"/>
        <v>0</v>
      </c>
      <c r="RL63" s="26">
        <f t="shared" ca="1" si="376"/>
        <v>13736.61458191927</v>
      </c>
      <c r="RM63" s="25">
        <f t="shared" ca="1" si="377"/>
        <v>63078.53416017328</v>
      </c>
      <c r="RN63" s="25">
        <f t="shared" ca="1" si="378"/>
        <v>109.89291665535711</v>
      </c>
      <c r="RO63" s="25">
        <f t="shared" ca="1" si="379"/>
        <v>182.92774906450251</v>
      </c>
      <c r="RP63" s="25">
        <f t="shared" ca="1" si="380"/>
        <v>62895.606411108776</v>
      </c>
      <c r="RQ63" s="28">
        <f t="shared" ca="1" si="381"/>
        <v>0</v>
      </c>
      <c r="RR63" s="25">
        <f t="shared" ca="1" si="382"/>
        <v>62895.606411108776</v>
      </c>
      <c r="RS63" s="25">
        <f t="shared" ca="1" si="383"/>
        <v>1735.7424181106685</v>
      </c>
      <c r="RT63" s="25">
        <f t="shared" ca="1" si="384"/>
        <v>0</v>
      </c>
      <c r="RU63" s="25">
        <f t="shared" ca="1" si="385"/>
        <v>0</v>
      </c>
      <c r="RV63" s="25">
        <f t="shared" ca="1" si="386"/>
        <v>61159.863992998107</v>
      </c>
      <c r="RW63" s="25">
        <f t="shared" ca="1" si="387"/>
        <v>0</v>
      </c>
      <c r="RX63" s="25">
        <f t="shared" ca="1" si="388"/>
        <v>910.95754681787105</v>
      </c>
      <c r="RY63" s="25">
        <f t="shared" ca="1" si="389"/>
        <v>292.82066571985962</v>
      </c>
      <c r="RZ63" s="25">
        <f t="shared" ca="1" si="390"/>
        <v>1203.7782125377307</v>
      </c>
      <c r="SR63" s="24">
        <f t="shared" ref="SR63" si="2383">EDATE(SR62,1)</f>
        <v>46813</v>
      </c>
      <c r="SS63" s="1">
        <f t="shared" ref="SS63" si="2384">IF(dane_okres_inwestycji*12&gt;SS62,SS62+1,"")</f>
        <v>55</v>
      </c>
      <c r="ST63" s="25">
        <f t="shared" ref="ST63" ca="1" si="2385">IF(AND(SS63&lt;&gt;"",dane_wplaty_skladka&gt;=SO$43),
CHOOSE(SO$2,$H63,$K63,$F63,$I63,$N63,0),
"")</f>
        <v>0</v>
      </c>
      <c r="SU63" s="25">
        <f t="shared" ca="1" si="1278"/>
        <v>0</v>
      </c>
      <c r="SV63" s="25">
        <f t="shared" ref="SV63" ca="1" si="2386">IF(SS63&lt;&gt;"",
IF(OR($A$1="main",AND($A$1&lt;&gt;"main",SO$16="tak")),
IFERROR(IF(OR(SO$12=1,MOD(SS63,SO$12)=1),SO$10,0),0)+
IFERROR(IF(OR(SO$15=1,MOD(SS63,SO$15)=1),SO$13,0),0),0),
"")</f>
        <v>0</v>
      </c>
      <c r="SW63" s="25">
        <f t="shared" ref="SW63" ca="1" si="2387">IF(SS63&lt;&gt;"",
IFERROR(IF(AND($X63&lt;&gt;0,$X63&lt;SO$20),$X63*SO$21,0),0),
"")</f>
        <v>0</v>
      </c>
      <c r="SX63" s="25">
        <f t="shared" ref="SX63" ca="1" si="2388">IF(SS63&lt;&gt;"",
ST63-SW63,
"")</f>
        <v>0</v>
      </c>
      <c r="SY63" s="25">
        <f t="shared" ref="SY63" ca="1" si="2389">IF(SS63&lt;&gt;"",
IF(AND(SX63&lt;&gt;0,SO$28="PLN"),MAX(SO$29,SX63*SO$27),0),
"")</f>
        <v>0</v>
      </c>
      <c r="SZ63" s="25">
        <f t="shared" ref="SZ63" ca="1" si="2390">IF(SS63&lt;&gt;"",
SX63-SY63,
"")</f>
        <v>0</v>
      </c>
      <c r="TA63" s="25">
        <f t="shared" ref="TA63" ca="1" si="2391">IF(SS63&lt;&gt;"",
SZ63*SO$31,
"")</f>
        <v>0</v>
      </c>
      <c r="TB63" s="26">
        <f t="shared" ref="TB63" ca="1" si="2392">IF(SS63&lt;&gt;"",
SZ63/TB$6,
"")</f>
        <v>0</v>
      </c>
      <c r="TC63" s="27">
        <f t="shared" ref="TC63" ca="1" si="2393">IF(SS63&lt;&gt;"",
IF(AND(TB63&lt;&gt;0,SO$28&lt;&gt;"PLN",SO$28&lt;&gt;"n/d"),MAX(SO$29,TB63*SO$27),0),
"")</f>
        <v>0</v>
      </c>
      <c r="TD63" s="27">
        <f t="shared" ref="TD63" ca="1" si="2394">IF(SS63&lt;&gt;"",
(TB63-TC63),
"")</f>
        <v>0</v>
      </c>
      <c r="TE63" s="27">
        <f t="shared" ref="TE63" ca="1" si="2395">IF(SS63&lt;&gt;"",
(TD63+TL62)*TE$5,
"")</f>
        <v>0</v>
      </c>
      <c r="TF63" s="27">
        <f t="shared" ref="TF63" ca="1" si="2396">IF(SS63&lt;&gt;"",
(TD63+TL62)*TF$5,
"")</f>
        <v>0</v>
      </c>
      <c r="TG63" s="27">
        <f t="shared" ref="TG63" ca="1" si="2397">IF(SS63&lt;&gt;"",
TF63*dane_oproc_1M,
"")</f>
        <v>0</v>
      </c>
      <c r="TH63" s="27">
        <f t="shared" ref="TH63" ca="1" si="2398">IF(SS63&lt;&gt;"",
IF(TB63&lt;&gt;0,TB63*TH$4,0),
"")</f>
        <v>0</v>
      </c>
      <c r="TI63" s="27">
        <f t="shared" ref="TI63" ca="1" si="2399">IF(SS63&lt;&gt;"",
TF63+TG63+TH63,
"")</f>
        <v>0</v>
      </c>
      <c r="TJ63" s="26">
        <f t="shared" ref="TJ63" ca="1" si="2400">IF(SS63&lt;&gt;"",
AVERAGE(TF63,TI63)*SO$34/12,
"")</f>
        <v>0</v>
      </c>
      <c r="TK63" s="26">
        <f t="shared" ref="TK63" ca="1" si="2401">IF(SS63&lt;&gt;"",
AVERAGE(TF63,TI63-TJ63)*SO$33/12,
"")</f>
        <v>0</v>
      </c>
      <c r="TL63" s="27">
        <f t="shared" ref="TL63" ca="1" si="2402">IF(SS63&lt;&gt;"",
TE63+TI63-TJ63-TK63,
"")</f>
        <v>0</v>
      </c>
      <c r="TM63" s="26">
        <f t="shared" ref="TM63" ca="1" si="2403">IF(SS63&lt;&gt;"",
IF(AND(SO$38&lt;&gt;"PLN",SO$38&lt;&gt;"n/d",TL63&gt;0),MAX(SO$39,TL63*SO$37),0),
"")</f>
        <v>0</v>
      </c>
      <c r="TN63" s="26">
        <f t="shared" ref="TN63" ca="1" si="2404">IF(SS63&lt;&gt;"",
TL63-TM63,
"")</f>
        <v>0</v>
      </c>
      <c r="TO63" s="25">
        <f t="shared" ref="TO63" ca="1" si="2405">IF(SS63&lt;&gt;"",
TN63*TO$6,
"")</f>
        <v>0</v>
      </c>
      <c r="TP63" s="25">
        <f t="shared" ref="TP63" ca="1" si="2406">IF(SS63&lt;&gt;"",
TN63*TP$6-TO63,
"")</f>
        <v>0</v>
      </c>
      <c r="TQ63" s="25">
        <f t="shared" ref="TQ63" ca="1" si="2407">IF(SS63&lt;&gt;"",
IF(AND(SO$38="PLN",TO63&gt;0),MAX(SO$39,TO63*SO$37),0),
"")</f>
        <v>0</v>
      </c>
      <c r="TR63" s="25">
        <f t="shared" ref="TR63" ca="1" si="2408">IF(SS63&lt;&gt;"",
TO63-TQ63,
"")</f>
        <v>0</v>
      </c>
      <c r="TS63" s="28">
        <f t="shared" ref="TS63" ca="1" si="2409">IF(SS63&lt;&gt;"",
SO$42,
"")</f>
        <v>0</v>
      </c>
      <c r="TT63" s="25">
        <f t="shared" ref="TT63" ca="1" si="2410">IF(SS63&lt;&gt;"",
TR63-TS63,)</f>
        <v>0</v>
      </c>
      <c r="TU63" s="25">
        <f t="shared" ref="TU63" ca="1" si="2411">IF(SS63&lt;&gt;"",
IF(AND($A$1="main",OR(SO$8="IKZE",AND(SO$8="IKE",$J63=TRUE))),0,MAX(0,(TT63-SU63)*dane_pod_zysk_kap)),
"")</f>
        <v>0</v>
      </c>
      <c r="TV63" s="25">
        <f t="shared" ref="TV63" si="2412">IF(SS63&lt;&gt;"",
IF(AND($A$1="main",SO$8="IKZE"),IF($O63=TRUE,TT63*10%,TT63*dane_PIT_wyplata_IKZE),0),
"")</f>
        <v>0</v>
      </c>
      <c r="TW63" s="25">
        <f t="shared" ref="TW63" si="2413">IF(SS63&lt;&gt;"",
IF(AND($A$1="main",SO$8="IKZE"),$M63,0),
"")</f>
        <v>0</v>
      </c>
      <c r="TX63" s="25">
        <f t="shared" ref="TX63" ca="1" si="2414">IF(SS63&lt;&gt;"",
TT63-TU63-TV63+TW63,
"")</f>
        <v>0</v>
      </c>
      <c r="TY63" s="25">
        <f t="shared" ref="TY63" ca="1" si="2415">IF(SS63&lt;&gt;"",
SV63,
"")</f>
        <v>0</v>
      </c>
      <c r="TZ63" s="25">
        <f t="shared" ca="1" si="1309"/>
        <v>0</v>
      </c>
      <c r="UA63" s="25">
        <f t="shared" ref="UA63" ca="1" si="2416">IF(SS63&lt;&gt;"",
(TP63+TQ63+TS63)+
TM63*TZ$6,
"")</f>
        <v>0</v>
      </c>
      <c r="UB63" s="25">
        <f t="shared" ref="UB63" ca="1" si="2417">IF(SS63&lt;&gt;"",
TZ63+UA63,
"")</f>
        <v>0</v>
      </c>
    </row>
    <row r="64" spans="2:548" x14ac:dyDescent="0.35">
      <c r="B64" s="24">
        <f t="shared" si="493"/>
        <v>46844</v>
      </c>
      <c r="C64" s="1">
        <f t="shared" si="426"/>
        <v>2028</v>
      </c>
      <c r="D64" s="1">
        <f t="shared" si="427"/>
        <v>51</v>
      </c>
      <c r="E64" s="1">
        <f t="shared" si="428"/>
        <v>56</v>
      </c>
      <c r="F64" s="25">
        <f t="shared" si="81"/>
        <v>1733.75</v>
      </c>
      <c r="G64" s="25">
        <f>SUMIFS(F$9:F64,C$9:C64,C64)</f>
        <v>6935</v>
      </c>
      <c r="H64" s="25">
        <f t="shared" si="82"/>
        <v>1733.75</v>
      </c>
      <c r="I64" s="83">
        <f t="shared" si="429"/>
        <v>0</v>
      </c>
      <c r="J64" s="1" t="b">
        <f>IF(J63=TRUE,TRUE,AND(D64&gt;=dane_wiek_emerytalny,D64&gt;=55,YEAR(B64)-YEAR(dane_data_rozpoczecia)&gt;=4,SUMIFS(F$9:F64,C$9:C64,C64)))</f>
        <v>0</v>
      </c>
      <c r="K64" s="25">
        <f t="shared" si="83"/>
        <v>1733.75</v>
      </c>
      <c r="L64" s="25">
        <f t="shared" si="84"/>
        <v>998.64</v>
      </c>
      <c r="M64" s="25">
        <f t="shared" si="85"/>
        <v>832.19999999999902</v>
      </c>
      <c r="N64" s="25">
        <f t="shared" si="86"/>
        <v>998.64</v>
      </c>
      <c r="O64" s="1" t="b">
        <f>IF(O63=TRUE,TRUE,AND(D64&gt;=65,YEAR(B64)-YEAR(dane_data_rozpoczecia)&gt;=4,SUMIFS(F$9:F64,C$9:C64,C64)))</f>
        <v>0</v>
      </c>
      <c r="V64" s="24">
        <f t="shared" si="494"/>
        <v>46844</v>
      </c>
      <c r="W64" s="1">
        <f t="shared" si="430"/>
        <v>56</v>
      </c>
      <c r="X64" s="25">
        <f t="shared" ca="1" si="87"/>
        <v>0</v>
      </c>
      <c r="Y64" s="25">
        <f t="shared" ca="1" si="88"/>
        <v>0</v>
      </c>
      <c r="Z64" s="25">
        <f t="shared" ca="1" si="431"/>
        <v>0</v>
      </c>
      <c r="AA64" s="25">
        <f t="shared" ca="1" si="432"/>
        <v>0</v>
      </c>
      <c r="AB64" s="25">
        <f t="shared" ca="1" si="89"/>
        <v>0</v>
      </c>
      <c r="AC64" s="25">
        <f t="shared" ca="1" si="90"/>
        <v>0</v>
      </c>
      <c r="AD64" s="25">
        <f t="shared" ca="1" si="91"/>
        <v>0</v>
      </c>
      <c r="AE64" s="25">
        <f t="shared" ca="1" si="92"/>
        <v>0</v>
      </c>
      <c r="AF64" s="26">
        <f t="shared" ca="1" si="93"/>
        <v>0</v>
      </c>
      <c r="AG64" s="27">
        <f t="shared" ca="1" si="94"/>
        <v>0</v>
      </c>
      <c r="AH64" s="27">
        <f t="shared" ca="1" si="95"/>
        <v>0</v>
      </c>
      <c r="AI64" s="27">
        <f t="shared" ca="1" si="433"/>
        <v>0</v>
      </c>
      <c r="AJ64" s="27">
        <f t="shared" ca="1" si="564"/>
        <v>0</v>
      </c>
      <c r="AK64" s="27">
        <f t="shared" ca="1" si="96"/>
        <v>0</v>
      </c>
      <c r="AL64" s="27">
        <f t="shared" ca="1" si="434"/>
        <v>0</v>
      </c>
      <c r="AM64" s="27">
        <f t="shared" ca="1" si="435"/>
        <v>0</v>
      </c>
      <c r="AN64" s="26">
        <f t="shared" ca="1" si="97"/>
        <v>0</v>
      </c>
      <c r="AO64" s="26">
        <f t="shared" ca="1" si="98"/>
        <v>0</v>
      </c>
      <c r="AP64" s="27">
        <f t="shared" ca="1" si="99"/>
        <v>0</v>
      </c>
      <c r="AQ64" s="26">
        <f t="shared" ca="1" si="100"/>
        <v>0</v>
      </c>
      <c r="AR64" s="26">
        <f t="shared" ca="1" si="101"/>
        <v>0</v>
      </c>
      <c r="AS64" s="25">
        <f t="shared" ca="1" si="102"/>
        <v>0</v>
      </c>
      <c r="AT64" s="25">
        <f t="shared" ca="1" si="103"/>
        <v>0</v>
      </c>
      <c r="AU64" s="25">
        <f t="shared" ca="1" si="104"/>
        <v>0</v>
      </c>
      <c r="AV64" s="25">
        <f t="shared" ca="1" si="105"/>
        <v>0</v>
      </c>
      <c r="AW64" s="28">
        <f t="shared" ca="1" si="106"/>
        <v>0</v>
      </c>
      <c r="AX64" s="25">
        <f t="shared" ca="1" si="107"/>
        <v>0</v>
      </c>
      <c r="AY64" s="25">
        <f t="shared" ca="1" si="108"/>
        <v>0</v>
      </c>
      <c r="AZ64" s="25">
        <f t="shared" ca="1" si="109"/>
        <v>0</v>
      </c>
      <c r="BA64" s="25">
        <f t="shared" ca="1" si="436"/>
        <v>0</v>
      </c>
      <c r="BB64" s="25">
        <f t="shared" ca="1" si="110"/>
        <v>0</v>
      </c>
      <c r="BC64" s="25">
        <f t="shared" ca="1" si="111"/>
        <v>0</v>
      </c>
      <c r="BD64" s="25">
        <f t="shared" ca="1" si="112"/>
        <v>0</v>
      </c>
      <c r="BE64" s="25">
        <f t="shared" ca="1" si="113"/>
        <v>0</v>
      </c>
      <c r="BF64" s="25">
        <f t="shared" ca="1" si="114"/>
        <v>0</v>
      </c>
      <c r="BX64" s="24">
        <f t="shared" si="2198"/>
        <v>46844</v>
      </c>
      <c r="BY64" s="1">
        <f t="shared" si="2199"/>
        <v>56</v>
      </c>
      <c r="BZ64" s="25">
        <f t="shared" ca="1" si="115"/>
        <v>0</v>
      </c>
      <c r="CA64" s="25">
        <f t="shared" ca="1" si="116"/>
        <v>0</v>
      </c>
      <c r="CB64" s="25">
        <f t="shared" ca="1" si="117"/>
        <v>0</v>
      </c>
      <c r="CC64" s="25">
        <f t="shared" ca="1" si="118"/>
        <v>0</v>
      </c>
      <c r="CD64" s="25">
        <f t="shared" ca="1" si="119"/>
        <v>0</v>
      </c>
      <c r="CE64" s="25">
        <f t="shared" ca="1" si="120"/>
        <v>0</v>
      </c>
      <c r="CF64" s="25">
        <f t="shared" ca="1" si="121"/>
        <v>0</v>
      </c>
      <c r="CG64" s="25">
        <f t="shared" ca="1" si="122"/>
        <v>0</v>
      </c>
      <c r="CH64" s="26">
        <f t="shared" ca="1" si="123"/>
        <v>0</v>
      </c>
      <c r="CI64" s="27">
        <f t="shared" ca="1" si="124"/>
        <v>0</v>
      </c>
      <c r="CJ64" s="27">
        <f t="shared" ca="1" si="125"/>
        <v>0</v>
      </c>
      <c r="CK64" s="27">
        <f t="shared" ca="1" si="126"/>
        <v>0</v>
      </c>
      <c r="CL64" s="27">
        <f t="shared" ca="1" si="127"/>
        <v>0</v>
      </c>
      <c r="CM64" s="27">
        <f t="shared" ca="1" si="128"/>
        <v>0</v>
      </c>
      <c r="CN64" s="27">
        <f t="shared" ca="1" si="129"/>
        <v>0</v>
      </c>
      <c r="CO64" s="27">
        <f t="shared" ca="1" si="130"/>
        <v>0</v>
      </c>
      <c r="CP64" s="26">
        <f t="shared" ca="1" si="131"/>
        <v>0</v>
      </c>
      <c r="CQ64" s="26">
        <f t="shared" ca="1" si="132"/>
        <v>0</v>
      </c>
      <c r="CR64" s="27">
        <f t="shared" ca="1" si="133"/>
        <v>0</v>
      </c>
      <c r="CS64" s="26">
        <f t="shared" ca="1" si="134"/>
        <v>0</v>
      </c>
      <c r="CT64" s="26">
        <f t="shared" ca="1" si="135"/>
        <v>0</v>
      </c>
      <c r="CU64" s="25">
        <f t="shared" ca="1" si="136"/>
        <v>0</v>
      </c>
      <c r="CV64" s="25">
        <f t="shared" ca="1" si="137"/>
        <v>0</v>
      </c>
      <c r="CW64" s="25">
        <f t="shared" ca="1" si="138"/>
        <v>0</v>
      </c>
      <c r="CX64" s="25">
        <f t="shared" ca="1" si="139"/>
        <v>0</v>
      </c>
      <c r="CY64" s="28">
        <f t="shared" ca="1" si="140"/>
        <v>0</v>
      </c>
      <c r="CZ64" s="25">
        <f t="shared" ca="1" si="141"/>
        <v>0</v>
      </c>
      <c r="DA64" s="25">
        <f t="shared" ca="1" si="142"/>
        <v>0</v>
      </c>
      <c r="DB64" s="25">
        <f t="shared" ca="1" si="143"/>
        <v>0</v>
      </c>
      <c r="DC64" s="25">
        <f t="shared" ca="1" si="144"/>
        <v>0</v>
      </c>
      <c r="DD64" s="25">
        <f t="shared" ca="1" si="145"/>
        <v>0</v>
      </c>
      <c r="DE64" s="25">
        <f t="shared" ca="1" si="146"/>
        <v>0</v>
      </c>
      <c r="DF64" s="25">
        <f t="shared" ca="1" si="147"/>
        <v>0</v>
      </c>
      <c r="DG64" s="25">
        <f t="shared" ca="1" si="148"/>
        <v>0</v>
      </c>
      <c r="DH64" s="25">
        <f t="shared" ca="1" si="149"/>
        <v>0</v>
      </c>
      <c r="DZ64" s="24">
        <f t="shared" si="2198"/>
        <v>46844</v>
      </c>
      <c r="EA64" s="1">
        <f t="shared" si="2199"/>
        <v>56</v>
      </c>
      <c r="EB64" s="25">
        <f t="shared" ca="1" si="150"/>
        <v>0</v>
      </c>
      <c r="EC64" s="25">
        <f t="shared" ca="1" si="151"/>
        <v>0</v>
      </c>
      <c r="ED64" s="25">
        <f t="shared" ca="1" si="152"/>
        <v>0</v>
      </c>
      <c r="EE64" s="25">
        <f t="shared" ca="1" si="153"/>
        <v>0</v>
      </c>
      <c r="EF64" s="25">
        <f t="shared" ca="1" si="154"/>
        <v>0</v>
      </c>
      <c r="EG64" s="25">
        <f t="shared" ca="1" si="155"/>
        <v>0</v>
      </c>
      <c r="EH64" s="25">
        <f t="shared" ca="1" si="156"/>
        <v>0</v>
      </c>
      <c r="EI64" s="25">
        <f t="shared" ca="1" si="157"/>
        <v>0</v>
      </c>
      <c r="EJ64" s="26">
        <f t="shared" ca="1" si="158"/>
        <v>0</v>
      </c>
      <c r="EK64" s="27">
        <f t="shared" ca="1" si="159"/>
        <v>0</v>
      </c>
      <c r="EL64" s="27">
        <f t="shared" ca="1" si="160"/>
        <v>0</v>
      </c>
      <c r="EM64" s="27">
        <f t="shared" ca="1" si="161"/>
        <v>0</v>
      </c>
      <c r="EN64" s="27">
        <f t="shared" ca="1" si="162"/>
        <v>0</v>
      </c>
      <c r="EO64" s="27">
        <f t="shared" ca="1" si="163"/>
        <v>0</v>
      </c>
      <c r="EP64" s="27">
        <f t="shared" ca="1" si="164"/>
        <v>0</v>
      </c>
      <c r="EQ64" s="27">
        <f t="shared" ca="1" si="165"/>
        <v>0</v>
      </c>
      <c r="ER64" s="26">
        <f t="shared" ca="1" si="166"/>
        <v>0</v>
      </c>
      <c r="ES64" s="26">
        <f t="shared" ca="1" si="167"/>
        <v>0</v>
      </c>
      <c r="ET64" s="27">
        <f t="shared" ca="1" si="168"/>
        <v>0</v>
      </c>
      <c r="EU64" s="26">
        <f t="shared" ca="1" si="169"/>
        <v>0</v>
      </c>
      <c r="EV64" s="26">
        <f t="shared" ca="1" si="170"/>
        <v>0</v>
      </c>
      <c r="EW64" s="25">
        <f t="shared" ca="1" si="171"/>
        <v>0</v>
      </c>
      <c r="EX64" s="25">
        <f t="shared" ca="1" si="172"/>
        <v>0</v>
      </c>
      <c r="EY64" s="25">
        <f t="shared" ca="1" si="173"/>
        <v>0</v>
      </c>
      <c r="EZ64" s="25">
        <f t="shared" ca="1" si="174"/>
        <v>0</v>
      </c>
      <c r="FA64" s="28">
        <f t="shared" ca="1" si="175"/>
        <v>0</v>
      </c>
      <c r="FB64" s="25">
        <f t="shared" ca="1" si="176"/>
        <v>0</v>
      </c>
      <c r="FC64" s="25">
        <f t="shared" ca="1" si="177"/>
        <v>0</v>
      </c>
      <c r="FD64" s="25">
        <f t="shared" ca="1" si="178"/>
        <v>0</v>
      </c>
      <c r="FE64" s="25">
        <f t="shared" ca="1" si="179"/>
        <v>0</v>
      </c>
      <c r="FF64" s="25">
        <f t="shared" ca="1" si="180"/>
        <v>0</v>
      </c>
      <c r="FG64" s="25">
        <f t="shared" ca="1" si="181"/>
        <v>0</v>
      </c>
      <c r="FH64" s="25">
        <f t="shared" ca="1" si="182"/>
        <v>0</v>
      </c>
      <c r="FI64" s="25">
        <f t="shared" ca="1" si="183"/>
        <v>0</v>
      </c>
      <c r="FJ64" s="25">
        <f t="shared" ca="1" si="184"/>
        <v>0</v>
      </c>
      <c r="GB64" s="24">
        <f t="shared" si="2200"/>
        <v>46844</v>
      </c>
      <c r="GC64" s="1">
        <f t="shared" si="2201"/>
        <v>56</v>
      </c>
      <c r="GD64" s="25">
        <f t="shared" ca="1" si="185"/>
        <v>0</v>
      </c>
      <c r="GE64" s="25">
        <f t="shared" ca="1" si="186"/>
        <v>0</v>
      </c>
      <c r="GF64" s="25">
        <f t="shared" ca="1" si="187"/>
        <v>0</v>
      </c>
      <c r="GG64" s="25">
        <f t="shared" ca="1" si="188"/>
        <v>0</v>
      </c>
      <c r="GH64" s="25">
        <f t="shared" ca="1" si="189"/>
        <v>0</v>
      </c>
      <c r="GI64" s="25">
        <f t="shared" ca="1" si="190"/>
        <v>0</v>
      </c>
      <c r="GJ64" s="25">
        <f t="shared" ca="1" si="191"/>
        <v>0</v>
      </c>
      <c r="GK64" s="25">
        <f t="shared" ca="1" si="192"/>
        <v>0</v>
      </c>
      <c r="GL64" s="26">
        <f t="shared" ca="1" si="193"/>
        <v>0</v>
      </c>
      <c r="GM64" s="27">
        <f t="shared" ca="1" si="194"/>
        <v>0</v>
      </c>
      <c r="GN64" s="27">
        <f t="shared" ca="1" si="195"/>
        <v>0</v>
      </c>
      <c r="GO64" s="27">
        <f t="shared" ca="1" si="196"/>
        <v>0</v>
      </c>
      <c r="GP64" s="27">
        <f t="shared" ca="1" si="197"/>
        <v>0</v>
      </c>
      <c r="GQ64" s="27">
        <f t="shared" ca="1" si="198"/>
        <v>0</v>
      </c>
      <c r="GR64" s="27">
        <f t="shared" ca="1" si="199"/>
        <v>0</v>
      </c>
      <c r="GS64" s="27">
        <f t="shared" ca="1" si="200"/>
        <v>0</v>
      </c>
      <c r="GT64" s="26">
        <f t="shared" ca="1" si="201"/>
        <v>0</v>
      </c>
      <c r="GU64" s="26">
        <f t="shared" ca="1" si="202"/>
        <v>0</v>
      </c>
      <c r="GV64" s="27">
        <f t="shared" ca="1" si="203"/>
        <v>0</v>
      </c>
      <c r="GW64" s="26">
        <f t="shared" ca="1" si="204"/>
        <v>0</v>
      </c>
      <c r="GX64" s="26">
        <f t="shared" ca="1" si="205"/>
        <v>0</v>
      </c>
      <c r="GY64" s="25">
        <f t="shared" ca="1" si="206"/>
        <v>0</v>
      </c>
      <c r="GZ64" s="25">
        <f t="shared" ca="1" si="207"/>
        <v>0</v>
      </c>
      <c r="HA64" s="25">
        <f t="shared" ca="1" si="208"/>
        <v>0</v>
      </c>
      <c r="HB64" s="25">
        <f t="shared" ca="1" si="209"/>
        <v>0</v>
      </c>
      <c r="HC64" s="28">
        <f t="shared" ca="1" si="210"/>
        <v>0</v>
      </c>
      <c r="HD64" s="25">
        <f t="shared" ca="1" si="211"/>
        <v>0</v>
      </c>
      <c r="HE64" s="25">
        <f t="shared" ca="1" si="212"/>
        <v>0</v>
      </c>
      <c r="HF64" s="25">
        <f t="shared" ca="1" si="213"/>
        <v>0</v>
      </c>
      <c r="HG64" s="25">
        <f t="shared" ca="1" si="214"/>
        <v>0</v>
      </c>
      <c r="HH64" s="25">
        <f t="shared" ca="1" si="215"/>
        <v>0</v>
      </c>
      <c r="HI64" s="25">
        <f t="shared" ca="1" si="216"/>
        <v>0</v>
      </c>
      <c r="HJ64" s="25">
        <f t="shared" ca="1" si="217"/>
        <v>0</v>
      </c>
      <c r="HK64" s="25">
        <f t="shared" ca="1" si="218"/>
        <v>0</v>
      </c>
      <c r="HL64" s="25">
        <f t="shared" ca="1" si="219"/>
        <v>0</v>
      </c>
      <c r="ID64" s="24">
        <f t="shared" si="2200"/>
        <v>46844</v>
      </c>
      <c r="IE64" s="1">
        <f t="shared" si="2201"/>
        <v>56</v>
      </c>
      <c r="IF64" s="25">
        <f t="shared" ca="1" si="220"/>
        <v>0</v>
      </c>
      <c r="IG64" s="25">
        <f t="shared" ca="1" si="221"/>
        <v>0</v>
      </c>
      <c r="IH64" s="25">
        <f t="shared" ca="1" si="222"/>
        <v>0</v>
      </c>
      <c r="II64" s="25">
        <f t="shared" ca="1" si="223"/>
        <v>0</v>
      </c>
      <c r="IJ64" s="25">
        <f t="shared" ca="1" si="224"/>
        <v>0</v>
      </c>
      <c r="IK64" s="25">
        <f t="shared" ca="1" si="225"/>
        <v>0</v>
      </c>
      <c r="IL64" s="25">
        <f t="shared" ca="1" si="226"/>
        <v>0</v>
      </c>
      <c r="IM64" s="25">
        <f t="shared" ca="1" si="227"/>
        <v>0</v>
      </c>
      <c r="IN64" s="26">
        <f t="shared" ca="1" si="228"/>
        <v>0</v>
      </c>
      <c r="IO64" s="27">
        <f t="shared" ca="1" si="229"/>
        <v>0</v>
      </c>
      <c r="IP64" s="27">
        <f t="shared" ca="1" si="230"/>
        <v>0</v>
      </c>
      <c r="IQ64" s="27">
        <f t="shared" ca="1" si="231"/>
        <v>0</v>
      </c>
      <c r="IR64" s="27">
        <f t="shared" ca="1" si="232"/>
        <v>0</v>
      </c>
      <c r="IS64" s="27">
        <f t="shared" ca="1" si="233"/>
        <v>0</v>
      </c>
      <c r="IT64" s="27">
        <f t="shared" ca="1" si="234"/>
        <v>0</v>
      </c>
      <c r="IU64" s="27">
        <f t="shared" ca="1" si="235"/>
        <v>0</v>
      </c>
      <c r="IV64" s="26">
        <f t="shared" ca="1" si="236"/>
        <v>0</v>
      </c>
      <c r="IW64" s="26">
        <f t="shared" ca="1" si="237"/>
        <v>0</v>
      </c>
      <c r="IX64" s="27">
        <f t="shared" ca="1" si="238"/>
        <v>0</v>
      </c>
      <c r="IY64" s="26">
        <f t="shared" ca="1" si="239"/>
        <v>0</v>
      </c>
      <c r="IZ64" s="26">
        <f t="shared" ca="1" si="240"/>
        <v>0</v>
      </c>
      <c r="JA64" s="25">
        <f t="shared" ca="1" si="241"/>
        <v>0</v>
      </c>
      <c r="JB64" s="25">
        <f t="shared" ca="1" si="242"/>
        <v>0</v>
      </c>
      <c r="JC64" s="25">
        <f t="shared" ca="1" si="243"/>
        <v>0</v>
      </c>
      <c r="JD64" s="25">
        <f t="shared" ca="1" si="244"/>
        <v>0</v>
      </c>
      <c r="JE64" s="28">
        <f t="shared" ca="1" si="245"/>
        <v>0</v>
      </c>
      <c r="JF64" s="25">
        <f t="shared" ca="1" si="246"/>
        <v>0</v>
      </c>
      <c r="JG64" s="25">
        <f t="shared" ca="1" si="247"/>
        <v>0</v>
      </c>
      <c r="JH64" s="25">
        <f t="shared" ca="1" si="248"/>
        <v>0</v>
      </c>
      <c r="JI64" s="25">
        <f t="shared" ca="1" si="249"/>
        <v>0</v>
      </c>
      <c r="JJ64" s="25">
        <f t="shared" ca="1" si="250"/>
        <v>0</v>
      </c>
      <c r="JK64" s="25">
        <f t="shared" ca="1" si="251"/>
        <v>0</v>
      </c>
      <c r="JL64" s="25">
        <f t="shared" ca="1" si="252"/>
        <v>0</v>
      </c>
      <c r="JM64" s="25">
        <f t="shared" ca="1" si="253"/>
        <v>0</v>
      </c>
      <c r="JN64" s="25">
        <f t="shared" ca="1" si="254"/>
        <v>0</v>
      </c>
      <c r="KF64" s="24">
        <f t="shared" si="2202"/>
        <v>46844</v>
      </c>
      <c r="KG64" s="1">
        <f t="shared" si="2203"/>
        <v>56</v>
      </c>
      <c r="KH64" s="25">
        <f t="shared" ca="1" si="255"/>
        <v>0</v>
      </c>
      <c r="KI64" s="25">
        <f t="shared" ca="1" si="256"/>
        <v>0</v>
      </c>
      <c r="KJ64" s="25">
        <f t="shared" ca="1" si="257"/>
        <v>0</v>
      </c>
      <c r="KK64" s="25">
        <f t="shared" ca="1" si="258"/>
        <v>0</v>
      </c>
      <c r="KL64" s="25">
        <f t="shared" ca="1" si="259"/>
        <v>0</v>
      </c>
      <c r="KM64" s="25">
        <f t="shared" ca="1" si="260"/>
        <v>0</v>
      </c>
      <c r="KN64" s="25">
        <f t="shared" ca="1" si="261"/>
        <v>0</v>
      </c>
      <c r="KO64" s="25">
        <f t="shared" ca="1" si="262"/>
        <v>0</v>
      </c>
      <c r="KP64" s="26">
        <f t="shared" ca="1" si="263"/>
        <v>0</v>
      </c>
      <c r="KQ64" s="27">
        <f t="shared" ca="1" si="264"/>
        <v>0</v>
      </c>
      <c r="KR64" s="27">
        <f t="shared" ca="1" si="265"/>
        <v>0</v>
      </c>
      <c r="KS64" s="27">
        <f t="shared" ca="1" si="266"/>
        <v>0</v>
      </c>
      <c r="KT64" s="27">
        <f t="shared" ca="1" si="267"/>
        <v>0</v>
      </c>
      <c r="KU64" s="27">
        <f t="shared" ca="1" si="268"/>
        <v>0</v>
      </c>
      <c r="KV64" s="27">
        <f t="shared" ca="1" si="269"/>
        <v>0</v>
      </c>
      <c r="KW64" s="27">
        <f t="shared" ca="1" si="270"/>
        <v>0</v>
      </c>
      <c r="KX64" s="26">
        <f t="shared" ca="1" si="271"/>
        <v>0</v>
      </c>
      <c r="KY64" s="26">
        <f t="shared" ca="1" si="272"/>
        <v>0</v>
      </c>
      <c r="KZ64" s="268">
        <f t="shared" ca="1" si="445"/>
        <v>0</v>
      </c>
      <c r="LA64" s="268">
        <f t="shared" ca="1" si="446"/>
        <v>0</v>
      </c>
      <c r="LB64" s="269">
        <f t="shared" ca="1" si="447"/>
        <v>0</v>
      </c>
      <c r="LC64" s="26">
        <f t="shared" ca="1" si="273"/>
        <v>0</v>
      </c>
      <c r="LD64" s="26">
        <f t="shared" ca="1" si="274"/>
        <v>0</v>
      </c>
      <c r="LE64" s="25">
        <f t="shared" ca="1" si="275"/>
        <v>0</v>
      </c>
      <c r="LF64" s="25">
        <f t="shared" ca="1" si="276"/>
        <v>0</v>
      </c>
      <c r="LG64" s="25">
        <f t="shared" ca="1" si="277"/>
        <v>0</v>
      </c>
      <c r="LH64" s="25">
        <f t="shared" ca="1" si="278"/>
        <v>0</v>
      </c>
      <c r="LI64" s="28">
        <f t="shared" ca="1" si="279"/>
        <v>0</v>
      </c>
      <c r="LJ64" s="25">
        <f t="shared" ca="1" si="280"/>
        <v>0</v>
      </c>
      <c r="LK64" s="25">
        <f t="shared" ca="1" si="281"/>
        <v>0</v>
      </c>
      <c r="LL64" s="25">
        <f t="shared" ca="1" si="282"/>
        <v>0</v>
      </c>
      <c r="LM64" s="25">
        <f t="shared" ca="1" si="283"/>
        <v>0</v>
      </c>
      <c r="LN64" s="25">
        <f t="shared" ca="1" si="284"/>
        <v>0</v>
      </c>
      <c r="LO64" s="25">
        <f t="shared" ca="1" si="285"/>
        <v>0</v>
      </c>
      <c r="LP64" s="267">
        <f t="shared" ca="1" si="448"/>
        <v>0</v>
      </c>
      <c r="LQ64" s="25">
        <f t="shared" ca="1" si="286"/>
        <v>0</v>
      </c>
      <c r="LR64" s="25">
        <f t="shared" ca="1" si="287"/>
        <v>0</v>
      </c>
      <c r="MJ64" s="24">
        <f t="shared" si="2204"/>
        <v>46844</v>
      </c>
      <c r="MK64" s="1">
        <f t="shared" si="2205"/>
        <v>56</v>
      </c>
      <c r="ML64" s="25">
        <f t="shared" ca="1" si="288"/>
        <v>998.64</v>
      </c>
      <c r="MM64" s="25">
        <f t="shared" ca="1" si="289"/>
        <v>54758.759999999995</v>
      </c>
      <c r="MN64" s="25">
        <f t="shared" ca="1" si="290"/>
        <v>0</v>
      </c>
      <c r="MO64" s="25">
        <f t="shared" ca="1" si="291"/>
        <v>0</v>
      </c>
      <c r="MP64" s="25">
        <f t="shared" ca="1" si="292"/>
        <v>998.64</v>
      </c>
      <c r="MQ64" s="25">
        <f t="shared" ca="1" si="293"/>
        <v>14</v>
      </c>
      <c r="MR64" s="25">
        <f t="shared" ca="1" si="294"/>
        <v>984.64</v>
      </c>
      <c r="MS64" s="25">
        <f t="shared" ca="1" si="295"/>
        <v>0.98365634365631038</v>
      </c>
      <c r="MT64" s="26">
        <f t="shared" ca="1" si="296"/>
        <v>213.83833557746604</v>
      </c>
      <c r="MU64" s="27">
        <f t="shared" ca="1" si="297"/>
        <v>0</v>
      </c>
      <c r="MV64" s="27">
        <f t="shared" ca="1" si="298"/>
        <v>213.83833557746604</v>
      </c>
      <c r="MW64" s="27">
        <f t="shared" ca="1" si="299"/>
        <v>0</v>
      </c>
      <c r="MX64" s="27">
        <f t="shared" ca="1" si="300"/>
        <v>13960.595924398205</v>
      </c>
      <c r="MY64" s="27">
        <f t="shared" ca="1" si="301"/>
        <v>95.945121044204143</v>
      </c>
      <c r="MZ64" s="27">
        <f t="shared" ca="1" si="302"/>
        <v>0</v>
      </c>
      <c r="NA64" s="27">
        <f t="shared" ca="1" si="303"/>
        <v>14056.541045442409</v>
      </c>
      <c r="NB64" s="26">
        <f t="shared" ca="1" si="304"/>
        <v>2.9184517676917303</v>
      </c>
      <c r="NC64" s="26">
        <f t="shared" ca="1" si="305"/>
        <v>0</v>
      </c>
      <c r="ND64" s="268">
        <f t="shared" ca="1" si="451"/>
        <v>14053.622593674718</v>
      </c>
      <c r="NE64" s="268">
        <f t="shared" ca="1" si="452"/>
        <v>0</v>
      </c>
      <c r="NF64" s="269">
        <f t="shared" ca="1" si="453"/>
        <v>14053.622593674718</v>
      </c>
      <c r="NG64" s="26">
        <f t="shared" ca="1" si="306"/>
        <v>0</v>
      </c>
      <c r="NH64" s="26">
        <f t="shared" ca="1" si="307"/>
        <v>14053.622593674718</v>
      </c>
      <c r="NI64" s="25">
        <f t="shared" ca="1" si="308"/>
        <v>64582.017266972791</v>
      </c>
      <c r="NJ64" s="25">
        <f t="shared" ca="1" si="309"/>
        <v>64.64666393090738</v>
      </c>
      <c r="NK64" s="25">
        <f t="shared" ca="1" si="310"/>
        <v>187.28785007422107</v>
      </c>
      <c r="NL64" s="25">
        <f t="shared" ca="1" si="311"/>
        <v>64394.729416898568</v>
      </c>
      <c r="NM64" s="28">
        <f t="shared" ca="1" si="312"/>
        <v>0</v>
      </c>
      <c r="NN64" s="25">
        <f t="shared" ca="1" si="313"/>
        <v>64394.729416898568</v>
      </c>
      <c r="NO64" s="25">
        <f t="shared" ca="1" si="314"/>
        <v>1830.8341892107289</v>
      </c>
      <c r="NP64" s="25">
        <f t="shared" ca="1" si="315"/>
        <v>0</v>
      </c>
      <c r="NQ64" s="25">
        <f t="shared" ca="1" si="316"/>
        <v>0</v>
      </c>
      <c r="NR64" s="25">
        <f t="shared" ca="1" si="317"/>
        <v>62563.895227687841</v>
      </c>
      <c r="NS64" s="25">
        <f t="shared" ca="1" si="318"/>
        <v>0</v>
      </c>
      <c r="NT64" s="267">
        <f t="shared" ca="1" si="454"/>
        <v>900.34268027200824</v>
      </c>
      <c r="NU64" s="25">
        <f t="shared" ca="1" si="319"/>
        <v>251.93451400512845</v>
      </c>
      <c r="NV64" s="25">
        <f t="shared" ca="1" si="320"/>
        <v>1152.2771942771367</v>
      </c>
      <c r="ON64" s="24">
        <f t="shared" si="2206"/>
        <v>46844</v>
      </c>
      <c r="OO64" s="1">
        <f t="shared" si="2207"/>
        <v>56</v>
      </c>
      <c r="OP64" s="25">
        <f t="shared" ca="1" si="321"/>
        <v>0</v>
      </c>
      <c r="OQ64" s="25">
        <f t="shared" ca="1" si="322"/>
        <v>0</v>
      </c>
      <c r="OR64" s="25">
        <f t="shared" ca="1" si="323"/>
        <v>0</v>
      </c>
      <c r="OS64" s="25">
        <f t="shared" ca="1" si="324"/>
        <v>0</v>
      </c>
      <c r="OT64" s="25">
        <f t="shared" ca="1" si="325"/>
        <v>0</v>
      </c>
      <c r="OU64" s="25">
        <f t="shared" ca="1" si="326"/>
        <v>0</v>
      </c>
      <c r="OV64" s="25">
        <f t="shared" ca="1" si="327"/>
        <v>0</v>
      </c>
      <c r="OW64" s="25">
        <f t="shared" ca="1" si="328"/>
        <v>0</v>
      </c>
      <c r="OX64" s="26">
        <f t="shared" ca="1" si="329"/>
        <v>0</v>
      </c>
      <c r="OY64" s="27">
        <f t="shared" ca="1" si="330"/>
        <v>0</v>
      </c>
      <c r="OZ64" s="27">
        <f t="shared" ca="1" si="331"/>
        <v>0</v>
      </c>
      <c r="PA64" s="27">
        <f t="shared" ca="1" si="332"/>
        <v>0</v>
      </c>
      <c r="PB64" s="27">
        <f t="shared" ca="1" si="333"/>
        <v>0</v>
      </c>
      <c r="PC64" s="27">
        <f t="shared" ca="1" si="334"/>
        <v>0</v>
      </c>
      <c r="PD64" s="27">
        <f t="shared" ca="1" si="335"/>
        <v>0</v>
      </c>
      <c r="PE64" s="27">
        <f t="shared" ca="1" si="336"/>
        <v>0</v>
      </c>
      <c r="PF64" s="26">
        <f t="shared" ca="1" si="337"/>
        <v>0</v>
      </c>
      <c r="PG64" s="26">
        <f t="shared" ca="1" si="338"/>
        <v>0</v>
      </c>
      <c r="PH64" s="27">
        <f t="shared" ca="1" si="339"/>
        <v>0</v>
      </c>
      <c r="PI64" s="26">
        <f t="shared" ca="1" si="340"/>
        <v>0</v>
      </c>
      <c r="PJ64" s="26">
        <f t="shared" ca="1" si="341"/>
        <v>0</v>
      </c>
      <c r="PK64" s="25">
        <f t="shared" ca="1" si="342"/>
        <v>0</v>
      </c>
      <c r="PL64" s="25">
        <f t="shared" ca="1" si="343"/>
        <v>0</v>
      </c>
      <c r="PM64" s="25">
        <f t="shared" ca="1" si="344"/>
        <v>0</v>
      </c>
      <c r="PN64" s="25">
        <f t="shared" ca="1" si="345"/>
        <v>0</v>
      </c>
      <c r="PO64" s="28">
        <f t="shared" ca="1" si="346"/>
        <v>0</v>
      </c>
      <c r="PP64" s="25">
        <f t="shared" ca="1" si="347"/>
        <v>0</v>
      </c>
      <c r="PQ64" s="25">
        <f t="shared" ca="1" si="348"/>
        <v>0</v>
      </c>
      <c r="PR64" s="25">
        <f t="shared" ca="1" si="349"/>
        <v>0</v>
      </c>
      <c r="PS64" s="25">
        <f t="shared" ca="1" si="350"/>
        <v>0</v>
      </c>
      <c r="PT64" s="25">
        <f t="shared" ca="1" si="351"/>
        <v>0</v>
      </c>
      <c r="PU64" s="25">
        <f t="shared" ca="1" si="352"/>
        <v>0</v>
      </c>
      <c r="PV64" s="25">
        <f t="shared" ca="1" si="353"/>
        <v>0</v>
      </c>
      <c r="PW64" s="25">
        <f t="shared" ca="1" si="354"/>
        <v>0</v>
      </c>
      <c r="PX64" s="25">
        <f t="shared" ca="1" si="355"/>
        <v>0</v>
      </c>
      <c r="QP64" s="24">
        <f t="shared" si="2206"/>
        <v>46844</v>
      </c>
      <c r="QQ64" s="1">
        <f t="shared" si="2207"/>
        <v>56</v>
      </c>
      <c r="QR64" s="25">
        <f t="shared" ca="1" si="356"/>
        <v>998.64</v>
      </c>
      <c r="QS64" s="25">
        <f t="shared" ca="1" si="357"/>
        <v>54758.759999999995</v>
      </c>
      <c r="QT64" s="25">
        <f t="shared" ca="1" si="358"/>
        <v>0</v>
      </c>
      <c r="QU64" s="25">
        <f t="shared" ca="1" si="359"/>
        <v>0</v>
      </c>
      <c r="QV64" s="25">
        <f t="shared" ca="1" si="360"/>
        <v>998.64</v>
      </c>
      <c r="QW64" s="25">
        <f t="shared" ca="1" si="361"/>
        <v>14</v>
      </c>
      <c r="QX64" s="25">
        <f t="shared" ca="1" si="362"/>
        <v>984.64</v>
      </c>
      <c r="QY64" s="25">
        <f t="shared" ca="1" si="363"/>
        <v>1.7094444444444929</v>
      </c>
      <c r="QZ64" s="26">
        <f t="shared" ca="1" si="364"/>
        <v>213.68055555555557</v>
      </c>
      <c r="RA64" s="27">
        <f t="shared" ca="1" si="365"/>
        <v>0</v>
      </c>
      <c r="RB64" s="27">
        <f t="shared" ca="1" si="366"/>
        <v>213.68055555555557</v>
      </c>
      <c r="RC64" s="27">
        <f t="shared" ca="1" si="367"/>
        <v>0</v>
      </c>
      <c r="RD64" s="27">
        <f t="shared" ca="1" si="368"/>
        <v>13950.295137474825</v>
      </c>
      <c r="RE64" s="27">
        <f t="shared" ca="1" si="369"/>
        <v>95.874328203155926</v>
      </c>
      <c r="RF64" s="27">
        <f t="shared" ca="1" si="370"/>
        <v>0</v>
      </c>
      <c r="RG64" s="27">
        <f t="shared" ca="1" si="371"/>
        <v>14046.16946567798</v>
      </c>
      <c r="RH64" s="26">
        <f t="shared" ca="1" si="372"/>
        <v>2.9162983961617504</v>
      </c>
      <c r="RI64" s="26">
        <f t="shared" ca="1" si="373"/>
        <v>0</v>
      </c>
      <c r="RJ64" s="27">
        <f t="shared" ca="1" si="374"/>
        <v>14043.253167281819</v>
      </c>
      <c r="RK64" s="26">
        <f t="shared" ca="1" si="375"/>
        <v>0</v>
      </c>
      <c r="RL64" s="26">
        <f t="shared" ca="1" si="376"/>
        <v>14043.253167281819</v>
      </c>
      <c r="RM64" s="25">
        <f t="shared" ca="1" si="377"/>
        <v>64486.618544158104</v>
      </c>
      <c r="RN64" s="25">
        <f t="shared" ca="1" si="378"/>
        <v>112.34602533825819</v>
      </c>
      <c r="RO64" s="25">
        <f t="shared" ca="1" si="379"/>
        <v>187.0111937780585</v>
      </c>
      <c r="RP64" s="25">
        <f t="shared" ca="1" si="380"/>
        <v>64299.607350380043</v>
      </c>
      <c r="RQ64" s="28">
        <f t="shared" ca="1" si="381"/>
        <v>0</v>
      </c>
      <c r="RR64" s="25">
        <f t="shared" ca="1" si="382"/>
        <v>64299.607350380043</v>
      </c>
      <c r="RS64" s="25">
        <f t="shared" ca="1" si="383"/>
        <v>1812.7609965722093</v>
      </c>
      <c r="RT64" s="25">
        <f t="shared" ca="1" si="384"/>
        <v>0</v>
      </c>
      <c r="RU64" s="25">
        <f t="shared" ca="1" si="385"/>
        <v>0</v>
      </c>
      <c r="RV64" s="25">
        <f t="shared" ca="1" si="386"/>
        <v>62486.846353807836</v>
      </c>
      <c r="RW64" s="25">
        <f t="shared" ca="1" si="387"/>
        <v>0</v>
      </c>
      <c r="RX64" s="25">
        <f t="shared" ca="1" si="388"/>
        <v>940.08196388465956</v>
      </c>
      <c r="RY64" s="25">
        <f t="shared" ca="1" si="389"/>
        <v>299.35721911631668</v>
      </c>
      <c r="RZ64" s="25">
        <f t="shared" ca="1" si="390"/>
        <v>1239.4391830009763</v>
      </c>
      <c r="SR64" s="24">
        <f t="shared" ref="SR64" si="2418">EDATE(SR63,1)</f>
        <v>46844</v>
      </c>
      <c r="SS64" s="1">
        <f t="shared" ref="SS64" si="2419">IF(dane_okres_inwestycji*12&gt;SS63,SS63+1,"")</f>
        <v>56</v>
      </c>
      <c r="ST64" s="25">
        <f t="shared" ref="ST64" ca="1" si="2420">IF(AND(SS64&lt;&gt;"",dane_wplaty_skladka&gt;=SO$43),
CHOOSE(SO$2,$H64,$K64,$F64,$I64,$N64,0),
"")</f>
        <v>0</v>
      </c>
      <c r="SU64" s="25">
        <f t="shared" ca="1" si="1278"/>
        <v>0</v>
      </c>
      <c r="SV64" s="25">
        <f t="shared" ref="SV64" ca="1" si="2421">IF(SS64&lt;&gt;"",
IF(OR($A$1="main",AND($A$1&lt;&gt;"main",SO$16="tak")),
IFERROR(IF(OR(SO$12=1,MOD(SS64,SO$12)=1),SO$10,0),0)+
IFERROR(IF(OR(SO$15=1,MOD(SS64,SO$15)=1),SO$13,0),0),0),
"")</f>
        <v>0</v>
      </c>
      <c r="SW64" s="25">
        <f t="shared" ref="SW64" ca="1" si="2422">IF(SS64&lt;&gt;"",
IFERROR(IF(AND($X64&lt;&gt;0,$X64&lt;SO$20),$X64*SO$21,0),0),
"")</f>
        <v>0</v>
      </c>
      <c r="SX64" s="25">
        <f t="shared" ref="SX64" ca="1" si="2423">IF(SS64&lt;&gt;"",
ST64-SW64,
"")</f>
        <v>0</v>
      </c>
      <c r="SY64" s="25">
        <f t="shared" ref="SY64" ca="1" si="2424">IF(SS64&lt;&gt;"",
IF(AND(SX64&lt;&gt;0,SO$28="PLN"),MAX(SO$29,SX64*SO$27),0),
"")</f>
        <v>0</v>
      </c>
      <c r="SZ64" s="25">
        <f t="shared" ref="SZ64" ca="1" si="2425">IF(SS64&lt;&gt;"",
SX64-SY64,
"")</f>
        <v>0</v>
      </c>
      <c r="TA64" s="25">
        <f t="shared" ref="TA64" ca="1" si="2426">IF(SS64&lt;&gt;"",
SZ64*SO$31,
"")</f>
        <v>0</v>
      </c>
      <c r="TB64" s="26">
        <f t="shared" ref="TB64" ca="1" si="2427">IF(SS64&lt;&gt;"",
SZ64/TB$6,
"")</f>
        <v>0</v>
      </c>
      <c r="TC64" s="27">
        <f t="shared" ref="TC64" ca="1" si="2428">IF(SS64&lt;&gt;"",
IF(AND(TB64&lt;&gt;0,SO$28&lt;&gt;"PLN",SO$28&lt;&gt;"n/d"),MAX(SO$29,TB64*SO$27),0),
"")</f>
        <v>0</v>
      </c>
      <c r="TD64" s="27">
        <f t="shared" ref="TD64" ca="1" si="2429">IF(SS64&lt;&gt;"",
(TB64-TC64),
"")</f>
        <v>0</v>
      </c>
      <c r="TE64" s="27">
        <f t="shared" ref="TE64" ca="1" si="2430">IF(SS64&lt;&gt;"",
(TD64+TL63)*TE$5,
"")</f>
        <v>0</v>
      </c>
      <c r="TF64" s="27">
        <f t="shared" ref="TF64" ca="1" si="2431">IF(SS64&lt;&gt;"",
(TD64+TL63)*TF$5,
"")</f>
        <v>0</v>
      </c>
      <c r="TG64" s="27">
        <f t="shared" ref="TG64" ca="1" si="2432">IF(SS64&lt;&gt;"",
TF64*dane_oproc_1M,
"")</f>
        <v>0</v>
      </c>
      <c r="TH64" s="27">
        <f t="shared" ref="TH64" ca="1" si="2433">IF(SS64&lt;&gt;"",
IF(TB64&lt;&gt;0,TB64*TH$4,0),
"")</f>
        <v>0</v>
      </c>
      <c r="TI64" s="27">
        <f t="shared" ref="TI64" ca="1" si="2434">IF(SS64&lt;&gt;"",
TF64+TG64+TH64,
"")</f>
        <v>0</v>
      </c>
      <c r="TJ64" s="26">
        <f t="shared" ref="TJ64" ca="1" si="2435">IF(SS64&lt;&gt;"",
AVERAGE(TF64,TI64)*SO$34/12,
"")</f>
        <v>0</v>
      </c>
      <c r="TK64" s="26">
        <f t="shared" ref="TK64" ca="1" si="2436">IF(SS64&lt;&gt;"",
AVERAGE(TF64,TI64-TJ64)*SO$33/12,
"")</f>
        <v>0</v>
      </c>
      <c r="TL64" s="27">
        <f t="shared" ref="TL64" ca="1" si="2437">IF(SS64&lt;&gt;"",
TE64+TI64-TJ64-TK64,
"")</f>
        <v>0</v>
      </c>
      <c r="TM64" s="26">
        <f t="shared" ref="TM64" ca="1" si="2438">IF(SS64&lt;&gt;"",
IF(AND(SO$38&lt;&gt;"PLN",SO$38&lt;&gt;"n/d",TL64&gt;0),MAX(SO$39,TL64*SO$37),0),
"")</f>
        <v>0</v>
      </c>
      <c r="TN64" s="26">
        <f t="shared" ref="TN64" ca="1" si="2439">IF(SS64&lt;&gt;"",
TL64-TM64,
"")</f>
        <v>0</v>
      </c>
      <c r="TO64" s="25">
        <f t="shared" ref="TO64" ca="1" si="2440">IF(SS64&lt;&gt;"",
TN64*TO$6,
"")</f>
        <v>0</v>
      </c>
      <c r="TP64" s="25">
        <f t="shared" ref="TP64" ca="1" si="2441">IF(SS64&lt;&gt;"",
TN64*TP$6-TO64,
"")</f>
        <v>0</v>
      </c>
      <c r="TQ64" s="25">
        <f t="shared" ref="TQ64" ca="1" si="2442">IF(SS64&lt;&gt;"",
IF(AND(SO$38="PLN",TO64&gt;0),MAX(SO$39,TO64*SO$37),0),
"")</f>
        <v>0</v>
      </c>
      <c r="TR64" s="25">
        <f t="shared" ref="TR64" ca="1" si="2443">IF(SS64&lt;&gt;"",
TO64-TQ64,
"")</f>
        <v>0</v>
      </c>
      <c r="TS64" s="28">
        <f t="shared" ref="TS64" ca="1" si="2444">IF(SS64&lt;&gt;"",
SO$42,
"")</f>
        <v>0</v>
      </c>
      <c r="TT64" s="25">
        <f t="shared" ref="TT64" ca="1" si="2445">IF(SS64&lt;&gt;"",
TR64-TS64,)</f>
        <v>0</v>
      </c>
      <c r="TU64" s="25">
        <f t="shared" ref="TU64" ca="1" si="2446">IF(SS64&lt;&gt;"",
IF(AND($A$1="main",OR(SO$8="IKZE",AND(SO$8="IKE",$J64=TRUE))),0,MAX(0,(TT64-SU64)*dane_pod_zysk_kap)),
"")</f>
        <v>0</v>
      </c>
      <c r="TV64" s="25">
        <f t="shared" ref="TV64" si="2447">IF(SS64&lt;&gt;"",
IF(AND($A$1="main",SO$8="IKZE"),IF($O64=TRUE,TT64*10%,TT64*dane_PIT_wyplata_IKZE),0),
"")</f>
        <v>0</v>
      </c>
      <c r="TW64" s="25">
        <f t="shared" ref="TW64" si="2448">IF(SS64&lt;&gt;"",
IF(AND($A$1="main",SO$8="IKZE"),$M64,0),
"")</f>
        <v>0</v>
      </c>
      <c r="TX64" s="25">
        <f t="shared" ref="TX64" ca="1" si="2449">IF(SS64&lt;&gt;"",
TT64-TU64-TV64+TW64,
"")</f>
        <v>0</v>
      </c>
      <c r="TY64" s="25">
        <f t="shared" ref="TY64" ca="1" si="2450">IF(SS64&lt;&gt;"",
SV64,
"")</f>
        <v>0</v>
      </c>
      <c r="TZ64" s="25">
        <f t="shared" ca="1" si="1309"/>
        <v>0</v>
      </c>
      <c r="UA64" s="25">
        <f t="shared" ref="UA64" ca="1" si="2451">IF(SS64&lt;&gt;"",
(TP64+TQ64+TS64)+
TM64*TZ$6,
"")</f>
        <v>0</v>
      </c>
      <c r="UB64" s="25">
        <f t="shared" ref="UB64" ca="1" si="2452">IF(SS64&lt;&gt;"",
TZ64+UA64,
"")</f>
        <v>0</v>
      </c>
    </row>
    <row r="65" spans="2:548" x14ac:dyDescent="0.35">
      <c r="B65" s="24">
        <f t="shared" si="493"/>
        <v>46874</v>
      </c>
      <c r="C65" s="1">
        <f t="shared" si="426"/>
        <v>2028</v>
      </c>
      <c r="D65" s="1">
        <f t="shared" si="427"/>
        <v>51</v>
      </c>
      <c r="E65" s="1">
        <f t="shared" si="428"/>
        <v>57</v>
      </c>
      <c r="F65" s="25">
        <f t="shared" si="81"/>
        <v>1733.75</v>
      </c>
      <c r="G65" s="25">
        <f>SUMIFS(F$9:F65,C$9:C65,C65)</f>
        <v>8668.75</v>
      </c>
      <c r="H65" s="25">
        <f t="shared" si="82"/>
        <v>1733.75</v>
      </c>
      <c r="I65" s="83">
        <f t="shared" si="429"/>
        <v>0</v>
      </c>
      <c r="J65" s="1" t="b">
        <f>IF(J64=TRUE,TRUE,AND(D65&gt;=dane_wiek_emerytalny,D65&gt;=55,YEAR(B65)-YEAR(dane_data_rozpoczecia)&gt;=4,SUMIFS(F$9:F65,C$9:C65,C65)))</f>
        <v>0</v>
      </c>
      <c r="K65" s="25">
        <f t="shared" si="83"/>
        <v>1387</v>
      </c>
      <c r="L65" s="25">
        <f t="shared" si="84"/>
        <v>0</v>
      </c>
      <c r="M65" s="25">
        <f t="shared" si="85"/>
        <v>998.63999999999896</v>
      </c>
      <c r="N65" s="25">
        <f t="shared" si="86"/>
        <v>346.75</v>
      </c>
      <c r="O65" s="1" t="b">
        <f>IF(O64=TRUE,TRUE,AND(D65&gt;=65,YEAR(B65)-YEAR(dane_data_rozpoczecia)&gt;=4,SUMIFS(F$9:F65,C$9:C65,C65)))</f>
        <v>0</v>
      </c>
      <c r="V65" s="24">
        <f t="shared" si="494"/>
        <v>46874</v>
      </c>
      <c r="W65" s="1">
        <f t="shared" si="430"/>
        <v>57</v>
      </c>
      <c r="X65" s="25">
        <f t="shared" ca="1" si="87"/>
        <v>0</v>
      </c>
      <c r="Y65" s="25">
        <f t="shared" ca="1" si="88"/>
        <v>0</v>
      </c>
      <c r="Z65" s="25">
        <f t="shared" ca="1" si="431"/>
        <v>0</v>
      </c>
      <c r="AA65" s="25">
        <f t="shared" ca="1" si="432"/>
        <v>0</v>
      </c>
      <c r="AB65" s="25">
        <f t="shared" ca="1" si="89"/>
        <v>0</v>
      </c>
      <c r="AC65" s="25">
        <f t="shared" ca="1" si="90"/>
        <v>0</v>
      </c>
      <c r="AD65" s="25">
        <f t="shared" ca="1" si="91"/>
        <v>0</v>
      </c>
      <c r="AE65" s="25">
        <f t="shared" ca="1" si="92"/>
        <v>0</v>
      </c>
      <c r="AF65" s="26">
        <f t="shared" ca="1" si="93"/>
        <v>0</v>
      </c>
      <c r="AG65" s="27">
        <f t="shared" ca="1" si="94"/>
        <v>0</v>
      </c>
      <c r="AH65" s="27">
        <f t="shared" ca="1" si="95"/>
        <v>0</v>
      </c>
      <c r="AI65" s="27">
        <f t="shared" ca="1" si="433"/>
        <v>0</v>
      </c>
      <c r="AJ65" s="27">
        <f t="shared" ca="1" si="564"/>
        <v>0</v>
      </c>
      <c r="AK65" s="27">
        <f t="shared" ca="1" si="96"/>
        <v>0</v>
      </c>
      <c r="AL65" s="27">
        <f t="shared" ca="1" si="434"/>
        <v>0</v>
      </c>
      <c r="AM65" s="27">
        <f t="shared" ca="1" si="435"/>
        <v>0</v>
      </c>
      <c r="AN65" s="26">
        <f t="shared" ca="1" si="97"/>
        <v>0</v>
      </c>
      <c r="AO65" s="26">
        <f t="shared" ca="1" si="98"/>
        <v>0</v>
      </c>
      <c r="AP65" s="27">
        <f t="shared" ca="1" si="99"/>
        <v>0</v>
      </c>
      <c r="AQ65" s="26">
        <f t="shared" ca="1" si="100"/>
        <v>0</v>
      </c>
      <c r="AR65" s="26">
        <f t="shared" ca="1" si="101"/>
        <v>0</v>
      </c>
      <c r="AS65" s="25">
        <f t="shared" ca="1" si="102"/>
        <v>0</v>
      </c>
      <c r="AT65" s="25">
        <f t="shared" ca="1" si="103"/>
        <v>0</v>
      </c>
      <c r="AU65" s="25">
        <f t="shared" ca="1" si="104"/>
        <v>0</v>
      </c>
      <c r="AV65" s="25">
        <f t="shared" ca="1" si="105"/>
        <v>0</v>
      </c>
      <c r="AW65" s="28">
        <f t="shared" ca="1" si="106"/>
        <v>0</v>
      </c>
      <c r="AX65" s="25">
        <f t="shared" ca="1" si="107"/>
        <v>0</v>
      </c>
      <c r="AY65" s="25">
        <f t="shared" ca="1" si="108"/>
        <v>0</v>
      </c>
      <c r="AZ65" s="25">
        <f t="shared" ca="1" si="109"/>
        <v>0</v>
      </c>
      <c r="BA65" s="25">
        <f t="shared" ca="1" si="436"/>
        <v>0</v>
      </c>
      <c r="BB65" s="25">
        <f t="shared" ca="1" si="110"/>
        <v>0</v>
      </c>
      <c r="BC65" s="25">
        <f t="shared" ca="1" si="111"/>
        <v>0</v>
      </c>
      <c r="BD65" s="25">
        <f t="shared" ca="1" si="112"/>
        <v>0</v>
      </c>
      <c r="BE65" s="25">
        <f t="shared" ca="1" si="113"/>
        <v>0</v>
      </c>
      <c r="BF65" s="25">
        <f t="shared" ca="1" si="114"/>
        <v>0</v>
      </c>
      <c r="BX65" s="24">
        <f t="shared" si="2198"/>
        <v>46874</v>
      </c>
      <c r="BY65" s="1">
        <f t="shared" si="2199"/>
        <v>57</v>
      </c>
      <c r="BZ65" s="25">
        <f t="shared" ca="1" si="115"/>
        <v>0</v>
      </c>
      <c r="CA65" s="25">
        <f t="shared" ca="1" si="116"/>
        <v>0</v>
      </c>
      <c r="CB65" s="25">
        <f t="shared" ca="1" si="117"/>
        <v>0</v>
      </c>
      <c r="CC65" s="25">
        <f t="shared" ca="1" si="118"/>
        <v>0</v>
      </c>
      <c r="CD65" s="25">
        <f t="shared" ca="1" si="119"/>
        <v>0</v>
      </c>
      <c r="CE65" s="25">
        <f t="shared" ca="1" si="120"/>
        <v>0</v>
      </c>
      <c r="CF65" s="25">
        <f t="shared" ca="1" si="121"/>
        <v>0</v>
      </c>
      <c r="CG65" s="25">
        <f t="shared" ca="1" si="122"/>
        <v>0</v>
      </c>
      <c r="CH65" s="26">
        <f t="shared" ca="1" si="123"/>
        <v>0</v>
      </c>
      <c r="CI65" s="27">
        <f t="shared" ca="1" si="124"/>
        <v>0</v>
      </c>
      <c r="CJ65" s="27">
        <f t="shared" ca="1" si="125"/>
        <v>0</v>
      </c>
      <c r="CK65" s="27">
        <f t="shared" ca="1" si="126"/>
        <v>0</v>
      </c>
      <c r="CL65" s="27">
        <f t="shared" ca="1" si="127"/>
        <v>0</v>
      </c>
      <c r="CM65" s="27">
        <f t="shared" ca="1" si="128"/>
        <v>0</v>
      </c>
      <c r="CN65" s="27">
        <f t="shared" ca="1" si="129"/>
        <v>0</v>
      </c>
      <c r="CO65" s="27">
        <f t="shared" ca="1" si="130"/>
        <v>0</v>
      </c>
      <c r="CP65" s="26">
        <f t="shared" ca="1" si="131"/>
        <v>0</v>
      </c>
      <c r="CQ65" s="26">
        <f t="shared" ca="1" si="132"/>
        <v>0</v>
      </c>
      <c r="CR65" s="27">
        <f t="shared" ca="1" si="133"/>
        <v>0</v>
      </c>
      <c r="CS65" s="26">
        <f t="shared" ca="1" si="134"/>
        <v>0</v>
      </c>
      <c r="CT65" s="26">
        <f t="shared" ca="1" si="135"/>
        <v>0</v>
      </c>
      <c r="CU65" s="25">
        <f t="shared" ca="1" si="136"/>
        <v>0</v>
      </c>
      <c r="CV65" s="25">
        <f t="shared" ca="1" si="137"/>
        <v>0</v>
      </c>
      <c r="CW65" s="25">
        <f t="shared" ca="1" si="138"/>
        <v>0</v>
      </c>
      <c r="CX65" s="25">
        <f t="shared" ca="1" si="139"/>
        <v>0</v>
      </c>
      <c r="CY65" s="28">
        <f t="shared" ca="1" si="140"/>
        <v>0</v>
      </c>
      <c r="CZ65" s="25">
        <f t="shared" ca="1" si="141"/>
        <v>0</v>
      </c>
      <c r="DA65" s="25">
        <f t="shared" ca="1" si="142"/>
        <v>0</v>
      </c>
      <c r="DB65" s="25">
        <f t="shared" ca="1" si="143"/>
        <v>0</v>
      </c>
      <c r="DC65" s="25">
        <f t="shared" ca="1" si="144"/>
        <v>0</v>
      </c>
      <c r="DD65" s="25">
        <f t="shared" ca="1" si="145"/>
        <v>0</v>
      </c>
      <c r="DE65" s="25">
        <f t="shared" ca="1" si="146"/>
        <v>0</v>
      </c>
      <c r="DF65" s="25">
        <f t="shared" ca="1" si="147"/>
        <v>0</v>
      </c>
      <c r="DG65" s="25">
        <f t="shared" ca="1" si="148"/>
        <v>0</v>
      </c>
      <c r="DH65" s="25">
        <f t="shared" ca="1" si="149"/>
        <v>0</v>
      </c>
      <c r="DZ65" s="24">
        <f t="shared" si="2198"/>
        <v>46874</v>
      </c>
      <c r="EA65" s="1">
        <f t="shared" si="2199"/>
        <v>57</v>
      </c>
      <c r="EB65" s="25">
        <f t="shared" ca="1" si="150"/>
        <v>0</v>
      </c>
      <c r="EC65" s="25">
        <f t="shared" ca="1" si="151"/>
        <v>0</v>
      </c>
      <c r="ED65" s="25">
        <f t="shared" ca="1" si="152"/>
        <v>0</v>
      </c>
      <c r="EE65" s="25">
        <f t="shared" ca="1" si="153"/>
        <v>0</v>
      </c>
      <c r="EF65" s="25">
        <f t="shared" ca="1" si="154"/>
        <v>0</v>
      </c>
      <c r="EG65" s="25">
        <f t="shared" ca="1" si="155"/>
        <v>0</v>
      </c>
      <c r="EH65" s="25">
        <f t="shared" ca="1" si="156"/>
        <v>0</v>
      </c>
      <c r="EI65" s="25">
        <f t="shared" ca="1" si="157"/>
        <v>0</v>
      </c>
      <c r="EJ65" s="26">
        <f t="shared" ca="1" si="158"/>
        <v>0</v>
      </c>
      <c r="EK65" s="27">
        <f t="shared" ca="1" si="159"/>
        <v>0</v>
      </c>
      <c r="EL65" s="27">
        <f t="shared" ca="1" si="160"/>
        <v>0</v>
      </c>
      <c r="EM65" s="27">
        <f t="shared" ca="1" si="161"/>
        <v>0</v>
      </c>
      <c r="EN65" s="27">
        <f t="shared" ca="1" si="162"/>
        <v>0</v>
      </c>
      <c r="EO65" s="27">
        <f t="shared" ca="1" si="163"/>
        <v>0</v>
      </c>
      <c r="EP65" s="27">
        <f t="shared" ca="1" si="164"/>
        <v>0</v>
      </c>
      <c r="EQ65" s="27">
        <f t="shared" ca="1" si="165"/>
        <v>0</v>
      </c>
      <c r="ER65" s="26">
        <f t="shared" ca="1" si="166"/>
        <v>0</v>
      </c>
      <c r="ES65" s="26">
        <f t="shared" ca="1" si="167"/>
        <v>0</v>
      </c>
      <c r="ET65" s="27">
        <f t="shared" ca="1" si="168"/>
        <v>0</v>
      </c>
      <c r="EU65" s="26">
        <f t="shared" ca="1" si="169"/>
        <v>0</v>
      </c>
      <c r="EV65" s="26">
        <f t="shared" ca="1" si="170"/>
        <v>0</v>
      </c>
      <c r="EW65" s="25">
        <f t="shared" ca="1" si="171"/>
        <v>0</v>
      </c>
      <c r="EX65" s="25">
        <f t="shared" ca="1" si="172"/>
        <v>0</v>
      </c>
      <c r="EY65" s="25">
        <f t="shared" ca="1" si="173"/>
        <v>0</v>
      </c>
      <c r="EZ65" s="25">
        <f t="shared" ca="1" si="174"/>
        <v>0</v>
      </c>
      <c r="FA65" s="28">
        <f t="shared" ca="1" si="175"/>
        <v>0</v>
      </c>
      <c r="FB65" s="25">
        <f t="shared" ca="1" si="176"/>
        <v>0</v>
      </c>
      <c r="FC65" s="25">
        <f t="shared" ca="1" si="177"/>
        <v>0</v>
      </c>
      <c r="FD65" s="25">
        <f t="shared" ca="1" si="178"/>
        <v>0</v>
      </c>
      <c r="FE65" s="25">
        <f t="shared" ca="1" si="179"/>
        <v>0</v>
      </c>
      <c r="FF65" s="25">
        <f t="shared" ca="1" si="180"/>
        <v>0</v>
      </c>
      <c r="FG65" s="25">
        <f t="shared" ca="1" si="181"/>
        <v>0</v>
      </c>
      <c r="FH65" s="25">
        <f t="shared" ca="1" si="182"/>
        <v>0</v>
      </c>
      <c r="FI65" s="25">
        <f t="shared" ca="1" si="183"/>
        <v>0</v>
      </c>
      <c r="FJ65" s="25">
        <f t="shared" ca="1" si="184"/>
        <v>0</v>
      </c>
      <c r="GB65" s="24">
        <f t="shared" si="2200"/>
        <v>46874</v>
      </c>
      <c r="GC65" s="1">
        <f t="shared" si="2201"/>
        <v>57</v>
      </c>
      <c r="GD65" s="25">
        <f t="shared" ca="1" si="185"/>
        <v>0</v>
      </c>
      <c r="GE65" s="25">
        <f t="shared" ca="1" si="186"/>
        <v>0</v>
      </c>
      <c r="GF65" s="25">
        <f t="shared" ca="1" si="187"/>
        <v>0</v>
      </c>
      <c r="GG65" s="25">
        <f t="shared" ca="1" si="188"/>
        <v>0</v>
      </c>
      <c r="GH65" s="25">
        <f t="shared" ca="1" si="189"/>
        <v>0</v>
      </c>
      <c r="GI65" s="25">
        <f t="shared" ca="1" si="190"/>
        <v>0</v>
      </c>
      <c r="GJ65" s="25">
        <f t="shared" ca="1" si="191"/>
        <v>0</v>
      </c>
      <c r="GK65" s="25">
        <f t="shared" ca="1" si="192"/>
        <v>0</v>
      </c>
      <c r="GL65" s="26">
        <f t="shared" ca="1" si="193"/>
        <v>0</v>
      </c>
      <c r="GM65" s="27">
        <f t="shared" ca="1" si="194"/>
        <v>0</v>
      </c>
      <c r="GN65" s="27">
        <f t="shared" ca="1" si="195"/>
        <v>0</v>
      </c>
      <c r="GO65" s="27">
        <f t="shared" ca="1" si="196"/>
        <v>0</v>
      </c>
      <c r="GP65" s="27">
        <f t="shared" ca="1" si="197"/>
        <v>0</v>
      </c>
      <c r="GQ65" s="27">
        <f t="shared" ca="1" si="198"/>
        <v>0</v>
      </c>
      <c r="GR65" s="27">
        <f t="shared" ca="1" si="199"/>
        <v>0</v>
      </c>
      <c r="GS65" s="27">
        <f t="shared" ca="1" si="200"/>
        <v>0</v>
      </c>
      <c r="GT65" s="26">
        <f t="shared" ca="1" si="201"/>
        <v>0</v>
      </c>
      <c r="GU65" s="26">
        <f t="shared" ca="1" si="202"/>
        <v>0</v>
      </c>
      <c r="GV65" s="27">
        <f t="shared" ca="1" si="203"/>
        <v>0</v>
      </c>
      <c r="GW65" s="26">
        <f t="shared" ca="1" si="204"/>
        <v>0</v>
      </c>
      <c r="GX65" s="26">
        <f t="shared" ca="1" si="205"/>
        <v>0</v>
      </c>
      <c r="GY65" s="25">
        <f t="shared" ca="1" si="206"/>
        <v>0</v>
      </c>
      <c r="GZ65" s="25">
        <f t="shared" ca="1" si="207"/>
        <v>0</v>
      </c>
      <c r="HA65" s="25">
        <f t="shared" ca="1" si="208"/>
        <v>0</v>
      </c>
      <c r="HB65" s="25">
        <f t="shared" ca="1" si="209"/>
        <v>0</v>
      </c>
      <c r="HC65" s="28">
        <f t="shared" ca="1" si="210"/>
        <v>0</v>
      </c>
      <c r="HD65" s="25">
        <f t="shared" ca="1" si="211"/>
        <v>0</v>
      </c>
      <c r="HE65" s="25">
        <f t="shared" ca="1" si="212"/>
        <v>0</v>
      </c>
      <c r="HF65" s="25">
        <f t="shared" ca="1" si="213"/>
        <v>0</v>
      </c>
      <c r="HG65" s="25">
        <f t="shared" ca="1" si="214"/>
        <v>0</v>
      </c>
      <c r="HH65" s="25">
        <f t="shared" ca="1" si="215"/>
        <v>0</v>
      </c>
      <c r="HI65" s="25">
        <f t="shared" ca="1" si="216"/>
        <v>0</v>
      </c>
      <c r="HJ65" s="25">
        <f t="shared" ca="1" si="217"/>
        <v>0</v>
      </c>
      <c r="HK65" s="25">
        <f t="shared" ca="1" si="218"/>
        <v>0</v>
      </c>
      <c r="HL65" s="25">
        <f t="shared" ca="1" si="219"/>
        <v>0</v>
      </c>
      <c r="ID65" s="24">
        <f t="shared" si="2200"/>
        <v>46874</v>
      </c>
      <c r="IE65" s="1">
        <f t="shared" si="2201"/>
        <v>57</v>
      </c>
      <c r="IF65" s="25">
        <f t="shared" ca="1" si="220"/>
        <v>0</v>
      </c>
      <c r="IG65" s="25">
        <f t="shared" ca="1" si="221"/>
        <v>0</v>
      </c>
      <c r="IH65" s="25">
        <f t="shared" ca="1" si="222"/>
        <v>0</v>
      </c>
      <c r="II65" s="25">
        <f t="shared" ca="1" si="223"/>
        <v>0</v>
      </c>
      <c r="IJ65" s="25">
        <f t="shared" ca="1" si="224"/>
        <v>0</v>
      </c>
      <c r="IK65" s="25">
        <f t="shared" ca="1" si="225"/>
        <v>0</v>
      </c>
      <c r="IL65" s="25">
        <f t="shared" ca="1" si="226"/>
        <v>0</v>
      </c>
      <c r="IM65" s="25">
        <f t="shared" ca="1" si="227"/>
        <v>0</v>
      </c>
      <c r="IN65" s="26">
        <f t="shared" ca="1" si="228"/>
        <v>0</v>
      </c>
      <c r="IO65" s="27">
        <f t="shared" ca="1" si="229"/>
        <v>0</v>
      </c>
      <c r="IP65" s="27">
        <f t="shared" ca="1" si="230"/>
        <v>0</v>
      </c>
      <c r="IQ65" s="27">
        <f t="shared" ca="1" si="231"/>
        <v>0</v>
      </c>
      <c r="IR65" s="27">
        <f t="shared" ca="1" si="232"/>
        <v>0</v>
      </c>
      <c r="IS65" s="27">
        <f t="shared" ca="1" si="233"/>
        <v>0</v>
      </c>
      <c r="IT65" s="27">
        <f t="shared" ca="1" si="234"/>
        <v>0</v>
      </c>
      <c r="IU65" s="27">
        <f t="shared" ca="1" si="235"/>
        <v>0</v>
      </c>
      <c r="IV65" s="26">
        <f t="shared" ca="1" si="236"/>
        <v>0</v>
      </c>
      <c r="IW65" s="26">
        <f t="shared" ca="1" si="237"/>
        <v>0</v>
      </c>
      <c r="IX65" s="27">
        <f t="shared" ca="1" si="238"/>
        <v>0</v>
      </c>
      <c r="IY65" s="26">
        <f t="shared" ca="1" si="239"/>
        <v>0</v>
      </c>
      <c r="IZ65" s="26">
        <f t="shared" ca="1" si="240"/>
        <v>0</v>
      </c>
      <c r="JA65" s="25">
        <f t="shared" ca="1" si="241"/>
        <v>0</v>
      </c>
      <c r="JB65" s="25">
        <f t="shared" ca="1" si="242"/>
        <v>0</v>
      </c>
      <c r="JC65" s="25">
        <f t="shared" ca="1" si="243"/>
        <v>0</v>
      </c>
      <c r="JD65" s="25">
        <f t="shared" ca="1" si="244"/>
        <v>0</v>
      </c>
      <c r="JE65" s="28">
        <f t="shared" ca="1" si="245"/>
        <v>0</v>
      </c>
      <c r="JF65" s="25">
        <f t="shared" ca="1" si="246"/>
        <v>0</v>
      </c>
      <c r="JG65" s="25">
        <f t="shared" ca="1" si="247"/>
        <v>0</v>
      </c>
      <c r="JH65" s="25">
        <f t="shared" ca="1" si="248"/>
        <v>0</v>
      </c>
      <c r="JI65" s="25">
        <f t="shared" ca="1" si="249"/>
        <v>0</v>
      </c>
      <c r="JJ65" s="25">
        <f t="shared" ca="1" si="250"/>
        <v>0</v>
      </c>
      <c r="JK65" s="25">
        <f t="shared" ca="1" si="251"/>
        <v>0</v>
      </c>
      <c r="JL65" s="25">
        <f t="shared" ca="1" si="252"/>
        <v>0</v>
      </c>
      <c r="JM65" s="25">
        <f t="shared" ca="1" si="253"/>
        <v>0</v>
      </c>
      <c r="JN65" s="25">
        <f t="shared" ca="1" si="254"/>
        <v>0</v>
      </c>
      <c r="KF65" s="24">
        <f t="shared" si="2202"/>
        <v>46874</v>
      </c>
      <c r="KG65" s="1">
        <f t="shared" si="2203"/>
        <v>57</v>
      </c>
      <c r="KH65" s="25">
        <f t="shared" ca="1" si="255"/>
        <v>0</v>
      </c>
      <c r="KI65" s="25">
        <f t="shared" ca="1" si="256"/>
        <v>0</v>
      </c>
      <c r="KJ65" s="25">
        <f t="shared" ca="1" si="257"/>
        <v>0</v>
      </c>
      <c r="KK65" s="25">
        <f t="shared" ca="1" si="258"/>
        <v>0</v>
      </c>
      <c r="KL65" s="25">
        <f t="shared" ca="1" si="259"/>
        <v>0</v>
      </c>
      <c r="KM65" s="25">
        <f t="shared" ca="1" si="260"/>
        <v>0</v>
      </c>
      <c r="KN65" s="25">
        <f t="shared" ca="1" si="261"/>
        <v>0</v>
      </c>
      <c r="KO65" s="25">
        <f t="shared" ca="1" si="262"/>
        <v>0</v>
      </c>
      <c r="KP65" s="26">
        <f t="shared" ca="1" si="263"/>
        <v>0</v>
      </c>
      <c r="KQ65" s="27">
        <f t="shared" ca="1" si="264"/>
        <v>0</v>
      </c>
      <c r="KR65" s="27">
        <f t="shared" ca="1" si="265"/>
        <v>0</v>
      </c>
      <c r="KS65" s="27">
        <f t="shared" ca="1" si="266"/>
        <v>0</v>
      </c>
      <c r="KT65" s="27">
        <f t="shared" ca="1" si="267"/>
        <v>0</v>
      </c>
      <c r="KU65" s="27">
        <f t="shared" ca="1" si="268"/>
        <v>0</v>
      </c>
      <c r="KV65" s="27">
        <f t="shared" ca="1" si="269"/>
        <v>0</v>
      </c>
      <c r="KW65" s="27">
        <f t="shared" ca="1" si="270"/>
        <v>0</v>
      </c>
      <c r="KX65" s="26">
        <f t="shared" ca="1" si="271"/>
        <v>0</v>
      </c>
      <c r="KY65" s="26">
        <f t="shared" ca="1" si="272"/>
        <v>0</v>
      </c>
      <c r="KZ65" s="268">
        <f t="shared" ca="1" si="445"/>
        <v>0</v>
      </c>
      <c r="LA65" s="268">
        <f t="shared" ca="1" si="446"/>
        <v>0</v>
      </c>
      <c r="LB65" s="269">
        <f t="shared" ca="1" si="447"/>
        <v>0</v>
      </c>
      <c r="LC65" s="26">
        <f t="shared" ca="1" si="273"/>
        <v>0</v>
      </c>
      <c r="LD65" s="26">
        <f t="shared" ca="1" si="274"/>
        <v>0</v>
      </c>
      <c r="LE65" s="25">
        <f t="shared" ca="1" si="275"/>
        <v>0</v>
      </c>
      <c r="LF65" s="25">
        <f t="shared" ca="1" si="276"/>
        <v>0</v>
      </c>
      <c r="LG65" s="25">
        <f t="shared" ca="1" si="277"/>
        <v>0</v>
      </c>
      <c r="LH65" s="25">
        <f t="shared" ca="1" si="278"/>
        <v>0</v>
      </c>
      <c r="LI65" s="28">
        <f t="shared" ca="1" si="279"/>
        <v>0</v>
      </c>
      <c r="LJ65" s="25">
        <f t="shared" ca="1" si="280"/>
        <v>0</v>
      </c>
      <c r="LK65" s="25">
        <f t="shared" ca="1" si="281"/>
        <v>0</v>
      </c>
      <c r="LL65" s="25">
        <f t="shared" ca="1" si="282"/>
        <v>0</v>
      </c>
      <c r="LM65" s="25">
        <f t="shared" ca="1" si="283"/>
        <v>0</v>
      </c>
      <c r="LN65" s="25">
        <f t="shared" ca="1" si="284"/>
        <v>0</v>
      </c>
      <c r="LO65" s="25">
        <f t="shared" ca="1" si="285"/>
        <v>0</v>
      </c>
      <c r="LP65" s="267">
        <f t="shared" ca="1" si="448"/>
        <v>0</v>
      </c>
      <c r="LQ65" s="25">
        <f t="shared" ca="1" si="286"/>
        <v>0</v>
      </c>
      <c r="LR65" s="25">
        <f t="shared" ca="1" si="287"/>
        <v>0</v>
      </c>
      <c r="MJ65" s="24">
        <f t="shared" si="2204"/>
        <v>46874</v>
      </c>
      <c r="MK65" s="1">
        <f t="shared" si="2205"/>
        <v>57</v>
      </c>
      <c r="ML65" s="25">
        <f t="shared" ca="1" si="288"/>
        <v>346.75</v>
      </c>
      <c r="MM65" s="25">
        <f t="shared" ca="1" si="289"/>
        <v>55105.509999999995</v>
      </c>
      <c r="MN65" s="25">
        <f t="shared" ca="1" si="290"/>
        <v>0</v>
      </c>
      <c r="MO65" s="25">
        <f t="shared" ca="1" si="291"/>
        <v>0</v>
      </c>
      <c r="MP65" s="25">
        <f t="shared" ca="1" si="292"/>
        <v>346.75</v>
      </c>
      <c r="MQ65" s="25">
        <f t="shared" ca="1" si="293"/>
        <v>14</v>
      </c>
      <c r="MR65" s="25">
        <f t="shared" ca="1" si="294"/>
        <v>332.75</v>
      </c>
      <c r="MS65" s="25">
        <f t="shared" ca="1" si="295"/>
        <v>0.33241758241757113</v>
      </c>
      <c r="MT65" s="26">
        <f t="shared" ca="1" si="296"/>
        <v>72.264691829909225</v>
      </c>
      <c r="MU65" s="27">
        <f t="shared" ca="1" si="297"/>
        <v>0</v>
      </c>
      <c r="MV65" s="27">
        <f t="shared" ca="1" si="298"/>
        <v>72.264691829909225</v>
      </c>
      <c r="MW65" s="27">
        <f t="shared" ca="1" si="299"/>
        <v>0</v>
      </c>
      <c r="MX65" s="27">
        <f t="shared" ca="1" si="300"/>
        <v>14125.887285504627</v>
      </c>
      <c r="MY65" s="27">
        <f t="shared" ca="1" si="301"/>
        <v>97.081096881825886</v>
      </c>
      <c r="MZ65" s="27">
        <f t="shared" ca="1" si="302"/>
        <v>0</v>
      </c>
      <c r="NA65" s="27">
        <f t="shared" ca="1" si="303"/>
        <v>14222.968382386453</v>
      </c>
      <c r="NB65" s="26">
        <f t="shared" ca="1" si="304"/>
        <v>2.9530057987386544</v>
      </c>
      <c r="NC65" s="26">
        <f t="shared" ca="1" si="305"/>
        <v>0</v>
      </c>
      <c r="ND65" s="268">
        <f t="shared" ca="1" si="451"/>
        <v>14220.015376587713</v>
      </c>
      <c r="NE65" s="268">
        <f t="shared" ca="1" si="452"/>
        <v>0</v>
      </c>
      <c r="NF65" s="269">
        <f t="shared" ca="1" si="453"/>
        <v>14220.015376587713</v>
      </c>
      <c r="NG65" s="26">
        <f t="shared" ca="1" si="306"/>
        <v>0</v>
      </c>
      <c r="NH65" s="26">
        <f t="shared" ca="1" si="307"/>
        <v>14220.015376587713</v>
      </c>
      <c r="NI65" s="25">
        <f t="shared" ca="1" si="308"/>
        <v>65346.658661571171</v>
      </c>
      <c r="NJ65" s="25">
        <f t="shared" ca="1" si="309"/>
        <v>65.4120707323018</v>
      </c>
      <c r="NK65" s="25">
        <f t="shared" ca="1" si="310"/>
        <v>189.50531011855639</v>
      </c>
      <c r="NL65" s="25">
        <f t="shared" ca="1" si="311"/>
        <v>65157.153351452616</v>
      </c>
      <c r="NM65" s="28">
        <f t="shared" ca="1" si="312"/>
        <v>0</v>
      </c>
      <c r="NN65" s="25">
        <f t="shared" ca="1" si="313"/>
        <v>65157.153351452616</v>
      </c>
      <c r="NO65" s="25">
        <f t="shared" ca="1" si="314"/>
        <v>1909.8122367759981</v>
      </c>
      <c r="NP65" s="25">
        <f t="shared" ca="1" si="315"/>
        <v>0</v>
      </c>
      <c r="NQ65" s="25">
        <f t="shared" ca="1" si="316"/>
        <v>0</v>
      </c>
      <c r="NR65" s="25">
        <f t="shared" ca="1" si="317"/>
        <v>63247.341114676616</v>
      </c>
      <c r="NS65" s="25">
        <f t="shared" ca="1" si="318"/>
        <v>0</v>
      </c>
      <c r="NT65" s="267">
        <f t="shared" ca="1" si="454"/>
        <v>928.25892452862365</v>
      </c>
      <c r="NU65" s="25">
        <f t="shared" ca="1" si="319"/>
        <v>254.91738085085819</v>
      </c>
      <c r="NV65" s="25">
        <f t="shared" ca="1" si="320"/>
        <v>1183.1763053794818</v>
      </c>
      <c r="ON65" s="24">
        <f t="shared" si="2206"/>
        <v>46874</v>
      </c>
      <c r="OO65" s="1">
        <f t="shared" si="2207"/>
        <v>57</v>
      </c>
      <c r="OP65" s="25">
        <f t="shared" ca="1" si="321"/>
        <v>0</v>
      </c>
      <c r="OQ65" s="25">
        <f t="shared" ca="1" si="322"/>
        <v>0</v>
      </c>
      <c r="OR65" s="25">
        <f t="shared" ca="1" si="323"/>
        <v>0</v>
      </c>
      <c r="OS65" s="25">
        <f t="shared" ca="1" si="324"/>
        <v>0</v>
      </c>
      <c r="OT65" s="25">
        <f t="shared" ca="1" si="325"/>
        <v>0</v>
      </c>
      <c r="OU65" s="25">
        <f t="shared" ca="1" si="326"/>
        <v>0</v>
      </c>
      <c r="OV65" s="25">
        <f t="shared" ca="1" si="327"/>
        <v>0</v>
      </c>
      <c r="OW65" s="25">
        <f t="shared" ca="1" si="328"/>
        <v>0</v>
      </c>
      <c r="OX65" s="26">
        <f t="shared" ca="1" si="329"/>
        <v>0</v>
      </c>
      <c r="OY65" s="27">
        <f t="shared" ca="1" si="330"/>
        <v>0</v>
      </c>
      <c r="OZ65" s="27">
        <f t="shared" ca="1" si="331"/>
        <v>0</v>
      </c>
      <c r="PA65" s="27">
        <f t="shared" ca="1" si="332"/>
        <v>0</v>
      </c>
      <c r="PB65" s="27">
        <f t="shared" ca="1" si="333"/>
        <v>0</v>
      </c>
      <c r="PC65" s="27">
        <f t="shared" ca="1" si="334"/>
        <v>0</v>
      </c>
      <c r="PD65" s="27">
        <f t="shared" ca="1" si="335"/>
        <v>0</v>
      </c>
      <c r="PE65" s="27">
        <f t="shared" ca="1" si="336"/>
        <v>0</v>
      </c>
      <c r="PF65" s="26">
        <f t="shared" ca="1" si="337"/>
        <v>0</v>
      </c>
      <c r="PG65" s="26">
        <f t="shared" ca="1" si="338"/>
        <v>0</v>
      </c>
      <c r="PH65" s="27">
        <f t="shared" ca="1" si="339"/>
        <v>0</v>
      </c>
      <c r="PI65" s="26">
        <f t="shared" ca="1" si="340"/>
        <v>0</v>
      </c>
      <c r="PJ65" s="26">
        <f t="shared" ca="1" si="341"/>
        <v>0</v>
      </c>
      <c r="PK65" s="25">
        <f t="shared" ca="1" si="342"/>
        <v>0</v>
      </c>
      <c r="PL65" s="25">
        <f t="shared" ca="1" si="343"/>
        <v>0</v>
      </c>
      <c r="PM65" s="25">
        <f t="shared" ca="1" si="344"/>
        <v>0</v>
      </c>
      <c r="PN65" s="25">
        <f t="shared" ca="1" si="345"/>
        <v>0</v>
      </c>
      <c r="PO65" s="28">
        <f t="shared" ca="1" si="346"/>
        <v>0</v>
      </c>
      <c r="PP65" s="25">
        <f t="shared" ca="1" si="347"/>
        <v>0</v>
      </c>
      <c r="PQ65" s="25">
        <f t="shared" ca="1" si="348"/>
        <v>0</v>
      </c>
      <c r="PR65" s="25">
        <f t="shared" ca="1" si="349"/>
        <v>0</v>
      </c>
      <c r="PS65" s="25">
        <f t="shared" ca="1" si="350"/>
        <v>0</v>
      </c>
      <c r="PT65" s="25">
        <f t="shared" ca="1" si="351"/>
        <v>0</v>
      </c>
      <c r="PU65" s="25">
        <f t="shared" ca="1" si="352"/>
        <v>0</v>
      </c>
      <c r="PV65" s="25">
        <f t="shared" ca="1" si="353"/>
        <v>0</v>
      </c>
      <c r="PW65" s="25">
        <f t="shared" ca="1" si="354"/>
        <v>0</v>
      </c>
      <c r="PX65" s="25">
        <f t="shared" ca="1" si="355"/>
        <v>0</v>
      </c>
      <c r="QP65" s="24">
        <f t="shared" si="2206"/>
        <v>46874</v>
      </c>
      <c r="QQ65" s="1">
        <f t="shared" si="2207"/>
        <v>57</v>
      </c>
      <c r="QR65" s="25">
        <f t="shared" ca="1" si="356"/>
        <v>346.75</v>
      </c>
      <c r="QS65" s="25">
        <f t="shared" ca="1" si="357"/>
        <v>55105.509999999995</v>
      </c>
      <c r="QT65" s="25">
        <f t="shared" ca="1" si="358"/>
        <v>0</v>
      </c>
      <c r="QU65" s="25">
        <f t="shared" ca="1" si="359"/>
        <v>0</v>
      </c>
      <c r="QV65" s="25">
        <f t="shared" ca="1" si="360"/>
        <v>346.75</v>
      </c>
      <c r="QW65" s="25">
        <f t="shared" ca="1" si="361"/>
        <v>14</v>
      </c>
      <c r="QX65" s="25">
        <f t="shared" ca="1" si="362"/>
        <v>332.75</v>
      </c>
      <c r="QY65" s="25">
        <f t="shared" ca="1" si="363"/>
        <v>0.57769097222223864</v>
      </c>
      <c r="QZ65" s="26">
        <f t="shared" ca="1" si="364"/>
        <v>72.211371527777786</v>
      </c>
      <c r="RA65" s="27">
        <f t="shared" ca="1" si="365"/>
        <v>0</v>
      </c>
      <c r="RB65" s="27">
        <f t="shared" ca="1" si="366"/>
        <v>72.211371527777786</v>
      </c>
      <c r="RC65" s="27">
        <f t="shared" ca="1" si="367"/>
        <v>0</v>
      </c>
      <c r="RD65" s="27">
        <f t="shared" ca="1" si="368"/>
        <v>14115.464538809596</v>
      </c>
      <c r="RE65" s="27">
        <f t="shared" ca="1" si="369"/>
        <v>97.009465864161356</v>
      </c>
      <c r="RF65" s="27">
        <f t="shared" ca="1" si="370"/>
        <v>0</v>
      </c>
      <c r="RG65" s="27">
        <f t="shared" ca="1" si="371"/>
        <v>14212.474004673757</v>
      </c>
      <c r="RH65" s="26">
        <f t="shared" ca="1" si="372"/>
        <v>2.9508269316128497</v>
      </c>
      <c r="RI65" s="26">
        <f t="shared" ca="1" si="373"/>
        <v>0</v>
      </c>
      <c r="RJ65" s="27">
        <f t="shared" ca="1" si="374"/>
        <v>14209.523177742145</v>
      </c>
      <c r="RK65" s="26">
        <f t="shared" ca="1" si="375"/>
        <v>0</v>
      </c>
      <c r="RL65" s="26">
        <f t="shared" ca="1" si="376"/>
        <v>14209.523177742145</v>
      </c>
      <c r="RM65" s="25">
        <f t="shared" ca="1" si="377"/>
        <v>65250.130432191923</v>
      </c>
      <c r="RN65" s="25">
        <f t="shared" ca="1" si="378"/>
        <v>113.67618542193668</v>
      </c>
      <c r="RO65" s="25">
        <f t="shared" ca="1" si="379"/>
        <v>189.22537825335655</v>
      </c>
      <c r="RP65" s="25">
        <f t="shared" ca="1" si="380"/>
        <v>65060.905053938564</v>
      </c>
      <c r="RQ65" s="28">
        <f t="shared" ca="1" si="381"/>
        <v>0</v>
      </c>
      <c r="RR65" s="25">
        <f t="shared" ca="1" si="382"/>
        <v>65060.905053938564</v>
      </c>
      <c r="RS65" s="25">
        <f t="shared" ca="1" si="383"/>
        <v>1891.5250602483281</v>
      </c>
      <c r="RT65" s="25">
        <f t="shared" ca="1" si="384"/>
        <v>0</v>
      </c>
      <c r="RU65" s="25">
        <f t="shared" ca="1" si="385"/>
        <v>0</v>
      </c>
      <c r="RV65" s="25">
        <f t="shared" ca="1" si="386"/>
        <v>63169.379993690236</v>
      </c>
      <c r="RW65" s="25">
        <f t="shared" ca="1" si="387"/>
        <v>0</v>
      </c>
      <c r="RX65" s="25">
        <f t="shared" ca="1" si="388"/>
        <v>968.23345874230085</v>
      </c>
      <c r="RY65" s="25">
        <f t="shared" ca="1" si="389"/>
        <v>302.90156367529323</v>
      </c>
      <c r="RZ65" s="25">
        <f t="shared" ca="1" si="390"/>
        <v>1271.135022417594</v>
      </c>
      <c r="SR65" s="24">
        <f t="shared" ref="SR65" si="2453">EDATE(SR64,1)</f>
        <v>46874</v>
      </c>
      <c r="SS65" s="1">
        <f t="shared" ref="SS65" si="2454">IF(dane_okres_inwestycji*12&gt;SS64,SS64+1,"")</f>
        <v>57</v>
      </c>
      <c r="ST65" s="25">
        <f t="shared" ref="ST65" ca="1" si="2455">IF(AND(SS65&lt;&gt;"",dane_wplaty_skladka&gt;=SO$43),
CHOOSE(SO$2,$H65,$K65,$F65,$I65,$N65,0),
"")</f>
        <v>0</v>
      </c>
      <c r="SU65" s="25">
        <f t="shared" ca="1" si="1278"/>
        <v>0</v>
      </c>
      <c r="SV65" s="25">
        <f t="shared" ref="SV65" ca="1" si="2456">IF(SS65&lt;&gt;"",
IF(OR($A$1="main",AND($A$1&lt;&gt;"main",SO$16="tak")),
IFERROR(IF(OR(SO$12=1,MOD(SS65,SO$12)=1),SO$10,0),0)+
IFERROR(IF(OR(SO$15=1,MOD(SS65,SO$15)=1),SO$13,0),0),0),
"")</f>
        <v>0</v>
      </c>
      <c r="SW65" s="25">
        <f t="shared" ref="SW65" ca="1" si="2457">IF(SS65&lt;&gt;"",
IFERROR(IF(AND($X65&lt;&gt;0,$X65&lt;SO$20),$X65*SO$21,0),0),
"")</f>
        <v>0</v>
      </c>
      <c r="SX65" s="25">
        <f t="shared" ref="SX65" ca="1" si="2458">IF(SS65&lt;&gt;"",
ST65-SW65,
"")</f>
        <v>0</v>
      </c>
      <c r="SY65" s="25">
        <f t="shared" ref="SY65" ca="1" si="2459">IF(SS65&lt;&gt;"",
IF(AND(SX65&lt;&gt;0,SO$28="PLN"),MAX(SO$29,SX65*SO$27),0),
"")</f>
        <v>0</v>
      </c>
      <c r="SZ65" s="25">
        <f t="shared" ref="SZ65" ca="1" si="2460">IF(SS65&lt;&gt;"",
SX65-SY65,
"")</f>
        <v>0</v>
      </c>
      <c r="TA65" s="25">
        <f t="shared" ref="TA65" ca="1" si="2461">IF(SS65&lt;&gt;"",
SZ65*SO$31,
"")</f>
        <v>0</v>
      </c>
      <c r="TB65" s="26">
        <f t="shared" ref="TB65" ca="1" si="2462">IF(SS65&lt;&gt;"",
SZ65/TB$6,
"")</f>
        <v>0</v>
      </c>
      <c r="TC65" s="27">
        <f t="shared" ref="TC65" ca="1" si="2463">IF(SS65&lt;&gt;"",
IF(AND(TB65&lt;&gt;0,SO$28&lt;&gt;"PLN",SO$28&lt;&gt;"n/d"),MAX(SO$29,TB65*SO$27),0),
"")</f>
        <v>0</v>
      </c>
      <c r="TD65" s="27">
        <f t="shared" ref="TD65" ca="1" si="2464">IF(SS65&lt;&gt;"",
(TB65-TC65),
"")</f>
        <v>0</v>
      </c>
      <c r="TE65" s="27">
        <f t="shared" ref="TE65" ca="1" si="2465">IF(SS65&lt;&gt;"",
(TD65+TL64)*TE$5,
"")</f>
        <v>0</v>
      </c>
      <c r="TF65" s="27">
        <f t="shared" ref="TF65" ca="1" si="2466">IF(SS65&lt;&gt;"",
(TD65+TL64)*TF$5,
"")</f>
        <v>0</v>
      </c>
      <c r="TG65" s="27">
        <f t="shared" ref="TG65" ca="1" si="2467">IF(SS65&lt;&gt;"",
TF65*dane_oproc_1M,
"")</f>
        <v>0</v>
      </c>
      <c r="TH65" s="27">
        <f t="shared" ref="TH65" ca="1" si="2468">IF(SS65&lt;&gt;"",
IF(TB65&lt;&gt;0,TB65*TH$4,0),
"")</f>
        <v>0</v>
      </c>
      <c r="TI65" s="27">
        <f t="shared" ref="TI65" ca="1" si="2469">IF(SS65&lt;&gt;"",
TF65+TG65+TH65,
"")</f>
        <v>0</v>
      </c>
      <c r="TJ65" s="26">
        <f t="shared" ref="TJ65" ca="1" si="2470">IF(SS65&lt;&gt;"",
AVERAGE(TF65,TI65)*SO$34/12,
"")</f>
        <v>0</v>
      </c>
      <c r="TK65" s="26">
        <f t="shared" ref="TK65" ca="1" si="2471">IF(SS65&lt;&gt;"",
AVERAGE(TF65,TI65-TJ65)*SO$33/12,
"")</f>
        <v>0</v>
      </c>
      <c r="TL65" s="27">
        <f t="shared" ref="TL65" ca="1" si="2472">IF(SS65&lt;&gt;"",
TE65+TI65-TJ65-TK65,
"")</f>
        <v>0</v>
      </c>
      <c r="TM65" s="26">
        <f t="shared" ref="TM65" ca="1" si="2473">IF(SS65&lt;&gt;"",
IF(AND(SO$38&lt;&gt;"PLN",SO$38&lt;&gt;"n/d",TL65&gt;0),MAX(SO$39,TL65*SO$37),0),
"")</f>
        <v>0</v>
      </c>
      <c r="TN65" s="26">
        <f t="shared" ref="TN65" ca="1" si="2474">IF(SS65&lt;&gt;"",
TL65-TM65,
"")</f>
        <v>0</v>
      </c>
      <c r="TO65" s="25">
        <f t="shared" ref="TO65" ca="1" si="2475">IF(SS65&lt;&gt;"",
TN65*TO$6,
"")</f>
        <v>0</v>
      </c>
      <c r="TP65" s="25">
        <f t="shared" ref="TP65" ca="1" si="2476">IF(SS65&lt;&gt;"",
TN65*TP$6-TO65,
"")</f>
        <v>0</v>
      </c>
      <c r="TQ65" s="25">
        <f t="shared" ref="TQ65" ca="1" si="2477">IF(SS65&lt;&gt;"",
IF(AND(SO$38="PLN",TO65&gt;0),MAX(SO$39,TO65*SO$37),0),
"")</f>
        <v>0</v>
      </c>
      <c r="TR65" s="25">
        <f t="shared" ref="TR65" ca="1" si="2478">IF(SS65&lt;&gt;"",
TO65-TQ65,
"")</f>
        <v>0</v>
      </c>
      <c r="TS65" s="28">
        <f t="shared" ref="TS65" ca="1" si="2479">IF(SS65&lt;&gt;"",
SO$42,
"")</f>
        <v>0</v>
      </c>
      <c r="TT65" s="25">
        <f t="shared" ref="TT65" ca="1" si="2480">IF(SS65&lt;&gt;"",
TR65-TS65,)</f>
        <v>0</v>
      </c>
      <c r="TU65" s="25">
        <f t="shared" ref="TU65" ca="1" si="2481">IF(SS65&lt;&gt;"",
IF(AND($A$1="main",OR(SO$8="IKZE",AND(SO$8="IKE",$J65=TRUE))),0,MAX(0,(TT65-SU65)*dane_pod_zysk_kap)),
"")</f>
        <v>0</v>
      </c>
      <c r="TV65" s="25">
        <f t="shared" ref="TV65" si="2482">IF(SS65&lt;&gt;"",
IF(AND($A$1="main",SO$8="IKZE"),IF($O65=TRUE,TT65*10%,TT65*dane_PIT_wyplata_IKZE),0),
"")</f>
        <v>0</v>
      </c>
      <c r="TW65" s="25">
        <f t="shared" ref="TW65" si="2483">IF(SS65&lt;&gt;"",
IF(AND($A$1="main",SO$8="IKZE"),$M65,0),
"")</f>
        <v>0</v>
      </c>
      <c r="TX65" s="25">
        <f t="shared" ref="TX65" ca="1" si="2484">IF(SS65&lt;&gt;"",
TT65-TU65-TV65+TW65,
"")</f>
        <v>0</v>
      </c>
      <c r="TY65" s="25">
        <f t="shared" ref="TY65" ca="1" si="2485">IF(SS65&lt;&gt;"",
SV65,
"")</f>
        <v>0</v>
      </c>
      <c r="TZ65" s="25">
        <f t="shared" ca="1" si="1309"/>
        <v>0</v>
      </c>
      <c r="UA65" s="25">
        <f t="shared" ref="UA65" ca="1" si="2486">IF(SS65&lt;&gt;"",
(TP65+TQ65+TS65)+
TM65*TZ$6,
"")</f>
        <v>0</v>
      </c>
      <c r="UB65" s="25">
        <f t="shared" ref="UB65" ca="1" si="2487">IF(SS65&lt;&gt;"",
TZ65+UA65,
"")</f>
        <v>0</v>
      </c>
    </row>
    <row r="66" spans="2:548" x14ac:dyDescent="0.35">
      <c r="B66" s="24">
        <f t="shared" si="493"/>
        <v>46905</v>
      </c>
      <c r="C66" s="1">
        <f t="shared" si="426"/>
        <v>2028</v>
      </c>
      <c r="D66" s="1">
        <f t="shared" si="427"/>
        <v>51</v>
      </c>
      <c r="E66" s="1">
        <f t="shared" si="428"/>
        <v>58</v>
      </c>
      <c r="F66" s="25">
        <f t="shared" si="81"/>
        <v>1733.75</v>
      </c>
      <c r="G66" s="25">
        <f>SUMIFS(F$9:F66,C$9:C66,C66)</f>
        <v>10402.5</v>
      </c>
      <c r="H66" s="25">
        <f t="shared" si="82"/>
        <v>1733.75</v>
      </c>
      <c r="I66" s="83">
        <f t="shared" si="429"/>
        <v>0</v>
      </c>
      <c r="J66" s="1" t="b">
        <f>IF(J65=TRUE,TRUE,AND(D66&gt;=dane_wiek_emerytalny,D66&gt;=55,YEAR(B66)-YEAR(dane_data_rozpoczecia)&gt;=4,SUMIFS(F$9:F66,C$9:C66,C66)))</f>
        <v>0</v>
      </c>
      <c r="K66" s="25">
        <f t="shared" si="83"/>
        <v>0</v>
      </c>
      <c r="L66" s="25">
        <f t="shared" si="84"/>
        <v>0</v>
      </c>
      <c r="M66" s="25">
        <f t="shared" si="85"/>
        <v>998.63999999999896</v>
      </c>
      <c r="N66" s="25">
        <f t="shared" si="86"/>
        <v>1733.75</v>
      </c>
      <c r="O66" s="1" t="b">
        <f>IF(O65=TRUE,TRUE,AND(D66&gt;=65,YEAR(B66)-YEAR(dane_data_rozpoczecia)&gt;=4,SUMIFS(F$9:F66,C$9:C66,C66)))</f>
        <v>0</v>
      </c>
      <c r="V66" s="24">
        <f t="shared" si="494"/>
        <v>46905</v>
      </c>
      <c r="W66" s="1">
        <f t="shared" si="430"/>
        <v>58</v>
      </c>
      <c r="X66" s="25">
        <f t="shared" ca="1" si="87"/>
        <v>0</v>
      </c>
      <c r="Y66" s="25">
        <f t="shared" ca="1" si="88"/>
        <v>0</v>
      </c>
      <c r="Z66" s="25">
        <f t="shared" ca="1" si="431"/>
        <v>0</v>
      </c>
      <c r="AA66" s="25">
        <f t="shared" ca="1" si="432"/>
        <v>0</v>
      </c>
      <c r="AB66" s="25">
        <f t="shared" ca="1" si="89"/>
        <v>0</v>
      </c>
      <c r="AC66" s="25">
        <f t="shared" ca="1" si="90"/>
        <v>0</v>
      </c>
      <c r="AD66" s="25">
        <f t="shared" ca="1" si="91"/>
        <v>0</v>
      </c>
      <c r="AE66" s="25">
        <f t="shared" ca="1" si="92"/>
        <v>0</v>
      </c>
      <c r="AF66" s="26">
        <f t="shared" ca="1" si="93"/>
        <v>0</v>
      </c>
      <c r="AG66" s="27">
        <f t="shared" ca="1" si="94"/>
        <v>0</v>
      </c>
      <c r="AH66" s="27">
        <f t="shared" ca="1" si="95"/>
        <v>0</v>
      </c>
      <c r="AI66" s="27">
        <f t="shared" ca="1" si="433"/>
        <v>0</v>
      </c>
      <c r="AJ66" s="27">
        <f t="shared" ca="1" si="564"/>
        <v>0</v>
      </c>
      <c r="AK66" s="27">
        <f t="shared" ca="1" si="96"/>
        <v>0</v>
      </c>
      <c r="AL66" s="27">
        <f t="shared" ca="1" si="434"/>
        <v>0</v>
      </c>
      <c r="AM66" s="27">
        <f t="shared" ca="1" si="435"/>
        <v>0</v>
      </c>
      <c r="AN66" s="26">
        <f t="shared" ca="1" si="97"/>
        <v>0</v>
      </c>
      <c r="AO66" s="26">
        <f t="shared" ca="1" si="98"/>
        <v>0</v>
      </c>
      <c r="AP66" s="27">
        <f t="shared" ca="1" si="99"/>
        <v>0</v>
      </c>
      <c r="AQ66" s="26">
        <f t="shared" ca="1" si="100"/>
        <v>0</v>
      </c>
      <c r="AR66" s="26">
        <f t="shared" ca="1" si="101"/>
        <v>0</v>
      </c>
      <c r="AS66" s="25">
        <f t="shared" ca="1" si="102"/>
        <v>0</v>
      </c>
      <c r="AT66" s="25">
        <f t="shared" ca="1" si="103"/>
        <v>0</v>
      </c>
      <c r="AU66" s="25">
        <f t="shared" ca="1" si="104"/>
        <v>0</v>
      </c>
      <c r="AV66" s="25">
        <f t="shared" ca="1" si="105"/>
        <v>0</v>
      </c>
      <c r="AW66" s="28">
        <f t="shared" ca="1" si="106"/>
        <v>0</v>
      </c>
      <c r="AX66" s="25">
        <f t="shared" ca="1" si="107"/>
        <v>0</v>
      </c>
      <c r="AY66" s="25">
        <f t="shared" ca="1" si="108"/>
        <v>0</v>
      </c>
      <c r="AZ66" s="25">
        <f t="shared" ca="1" si="109"/>
        <v>0</v>
      </c>
      <c r="BA66" s="25">
        <f t="shared" ca="1" si="436"/>
        <v>0</v>
      </c>
      <c r="BB66" s="25">
        <f t="shared" ca="1" si="110"/>
        <v>0</v>
      </c>
      <c r="BC66" s="25">
        <f t="shared" ca="1" si="111"/>
        <v>0</v>
      </c>
      <c r="BD66" s="25">
        <f t="shared" ca="1" si="112"/>
        <v>0</v>
      </c>
      <c r="BE66" s="25">
        <f t="shared" ca="1" si="113"/>
        <v>0</v>
      </c>
      <c r="BF66" s="25">
        <f t="shared" ca="1" si="114"/>
        <v>0</v>
      </c>
      <c r="BX66" s="24">
        <f t="shared" si="2198"/>
        <v>46905</v>
      </c>
      <c r="BY66" s="1">
        <f t="shared" si="2199"/>
        <v>58</v>
      </c>
      <c r="BZ66" s="25">
        <f t="shared" ca="1" si="115"/>
        <v>0</v>
      </c>
      <c r="CA66" s="25">
        <f t="shared" ca="1" si="116"/>
        <v>0</v>
      </c>
      <c r="CB66" s="25">
        <f t="shared" ca="1" si="117"/>
        <v>0</v>
      </c>
      <c r="CC66" s="25">
        <f t="shared" ca="1" si="118"/>
        <v>0</v>
      </c>
      <c r="CD66" s="25">
        <f t="shared" ca="1" si="119"/>
        <v>0</v>
      </c>
      <c r="CE66" s="25">
        <f t="shared" ca="1" si="120"/>
        <v>0</v>
      </c>
      <c r="CF66" s="25">
        <f t="shared" ca="1" si="121"/>
        <v>0</v>
      </c>
      <c r="CG66" s="25">
        <f t="shared" ca="1" si="122"/>
        <v>0</v>
      </c>
      <c r="CH66" s="26">
        <f t="shared" ca="1" si="123"/>
        <v>0</v>
      </c>
      <c r="CI66" s="27">
        <f t="shared" ca="1" si="124"/>
        <v>0</v>
      </c>
      <c r="CJ66" s="27">
        <f t="shared" ca="1" si="125"/>
        <v>0</v>
      </c>
      <c r="CK66" s="27">
        <f t="shared" ca="1" si="126"/>
        <v>0</v>
      </c>
      <c r="CL66" s="27">
        <f t="shared" ca="1" si="127"/>
        <v>0</v>
      </c>
      <c r="CM66" s="27">
        <f t="shared" ca="1" si="128"/>
        <v>0</v>
      </c>
      <c r="CN66" s="27">
        <f t="shared" ca="1" si="129"/>
        <v>0</v>
      </c>
      <c r="CO66" s="27">
        <f t="shared" ca="1" si="130"/>
        <v>0</v>
      </c>
      <c r="CP66" s="26">
        <f t="shared" ca="1" si="131"/>
        <v>0</v>
      </c>
      <c r="CQ66" s="26">
        <f t="shared" ca="1" si="132"/>
        <v>0</v>
      </c>
      <c r="CR66" s="27">
        <f t="shared" ca="1" si="133"/>
        <v>0</v>
      </c>
      <c r="CS66" s="26">
        <f t="shared" ca="1" si="134"/>
        <v>0</v>
      </c>
      <c r="CT66" s="26">
        <f t="shared" ca="1" si="135"/>
        <v>0</v>
      </c>
      <c r="CU66" s="25">
        <f t="shared" ca="1" si="136"/>
        <v>0</v>
      </c>
      <c r="CV66" s="25">
        <f t="shared" ca="1" si="137"/>
        <v>0</v>
      </c>
      <c r="CW66" s="25">
        <f t="shared" ca="1" si="138"/>
        <v>0</v>
      </c>
      <c r="CX66" s="25">
        <f t="shared" ca="1" si="139"/>
        <v>0</v>
      </c>
      <c r="CY66" s="28">
        <f t="shared" ca="1" si="140"/>
        <v>0</v>
      </c>
      <c r="CZ66" s="25">
        <f t="shared" ca="1" si="141"/>
        <v>0</v>
      </c>
      <c r="DA66" s="25">
        <f t="shared" ca="1" si="142"/>
        <v>0</v>
      </c>
      <c r="DB66" s="25">
        <f t="shared" ca="1" si="143"/>
        <v>0</v>
      </c>
      <c r="DC66" s="25">
        <f t="shared" ca="1" si="144"/>
        <v>0</v>
      </c>
      <c r="DD66" s="25">
        <f t="shared" ca="1" si="145"/>
        <v>0</v>
      </c>
      <c r="DE66" s="25">
        <f t="shared" ca="1" si="146"/>
        <v>0</v>
      </c>
      <c r="DF66" s="25">
        <f t="shared" ca="1" si="147"/>
        <v>0</v>
      </c>
      <c r="DG66" s="25">
        <f t="shared" ca="1" si="148"/>
        <v>0</v>
      </c>
      <c r="DH66" s="25">
        <f t="shared" ca="1" si="149"/>
        <v>0</v>
      </c>
      <c r="DZ66" s="24">
        <f t="shared" si="2198"/>
        <v>46905</v>
      </c>
      <c r="EA66" s="1">
        <f t="shared" si="2199"/>
        <v>58</v>
      </c>
      <c r="EB66" s="25">
        <f t="shared" ca="1" si="150"/>
        <v>0</v>
      </c>
      <c r="EC66" s="25">
        <f t="shared" ca="1" si="151"/>
        <v>0</v>
      </c>
      <c r="ED66" s="25">
        <f t="shared" ca="1" si="152"/>
        <v>0</v>
      </c>
      <c r="EE66" s="25">
        <f t="shared" ca="1" si="153"/>
        <v>0</v>
      </c>
      <c r="EF66" s="25">
        <f t="shared" ca="1" si="154"/>
        <v>0</v>
      </c>
      <c r="EG66" s="25">
        <f t="shared" ca="1" si="155"/>
        <v>0</v>
      </c>
      <c r="EH66" s="25">
        <f t="shared" ca="1" si="156"/>
        <v>0</v>
      </c>
      <c r="EI66" s="25">
        <f t="shared" ca="1" si="157"/>
        <v>0</v>
      </c>
      <c r="EJ66" s="26">
        <f t="shared" ca="1" si="158"/>
        <v>0</v>
      </c>
      <c r="EK66" s="27">
        <f t="shared" ca="1" si="159"/>
        <v>0</v>
      </c>
      <c r="EL66" s="27">
        <f t="shared" ca="1" si="160"/>
        <v>0</v>
      </c>
      <c r="EM66" s="27">
        <f t="shared" ca="1" si="161"/>
        <v>0</v>
      </c>
      <c r="EN66" s="27">
        <f t="shared" ca="1" si="162"/>
        <v>0</v>
      </c>
      <c r="EO66" s="27">
        <f t="shared" ca="1" si="163"/>
        <v>0</v>
      </c>
      <c r="EP66" s="27">
        <f t="shared" ca="1" si="164"/>
        <v>0</v>
      </c>
      <c r="EQ66" s="27">
        <f t="shared" ca="1" si="165"/>
        <v>0</v>
      </c>
      <c r="ER66" s="26">
        <f t="shared" ca="1" si="166"/>
        <v>0</v>
      </c>
      <c r="ES66" s="26">
        <f t="shared" ca="1" si="167"/>
        <v>0</v>
      </c>
      <c r="ET66" s="27">
        <f t="shared" ca="1" si="168"/>
        <v>0</v>
      </c>
      <c r="EU66" s="26">
        <f t="shared" ca="1" si="169"/>
        <v>0</v>
      </c>
      <c r="EV66" s="26">
        <f t="shared" ca="1" si="170"/>
        <v>0</v>
      </c>
      <c r="EW66" s="25">
        <f t="shared" ca="1" si="171"/>
        <v>0</v>
      </c>
      <c r="EX66" s="25">
        <f t="shared" ca="1" si="172"/>
        <v>0</v>
      </c>
      <c r="EY66" s="25">
        <f t="shared" ca="1" si="173"/>
        <v>0</v>
      </c>
      <c r="EZ66" s="25">
        <f t="shared" ca="1" si="174"/>
        <v>0</v>
      </c>
      <c r="FA66" s="28">
        <f t="shared" ca="1" si="175"/>
        <v>0</v>
      </c>
      <c r="FB66" s="25">
        <f t="shared" ca="1" si="176"/>
        <v>0</v>
      </c>
      <c r="FC66" s="25">
        <f t="shared" ca="1" si="177"/>
        <v>0</v>
      </c>
      <c r="FD66" s="25">
        <f t="shared" ca="1" si="178"/>
        <v>0</v>
      </c>
      <c r="FE66" s="25">
        <f t="shared" ca="1" si="179"/>
        <v>0</v>
      </c>
      <c r="FF66" s="25">
        <f t="shared" ca="1" si="180"/>
        <v>0</v>
      </c>
      <c r="FG66" s="25">
        <f t="shared" ca="1" si="181"/>
        <v>0</v>
      </c>
      <c r="FH66" s="25">
        <f t="shared" ca="1" si="182"/>
        <v>0</v>
      </c>
      <c r="FI66" s="25">
        <f t="shared" ca="1" si="183"/>
        <v>0</v>
      </c>
      <c r="FJ66" s="25">
        <f t="shared" ca="1" si="184"/>
        <v>0</v>
      </c>
      <c r="GB66" s="24">
        <f t="shared" si="2200"/>
        <v>46905</v>
      </c>
      <c r="GC66" s="1">
        <f t="shared" si="2201"/>
        <v>58</v>
      </c>
      <c r="GD66" s="25">
        <f t="shared" ca="1" si="185"/>
        <v>0</v>
      </c>
      <c r="GE66" s="25">
        <f t="shared" ca="1" si="186"/>
        <v>0</v>
      </c>
      <c r="GF66" s="25">
        <f t="shared" ca="1" si="187"/>
        <v>0</v>
      </c>
      <c r="GG66" s="25">
        <f t="shared" ca="1" si="188"/>
        <v>0</v>
      </c>
      <c r="GH66" s="25">
        <f t="shared" ca="1" si="189"/>
        <v>0</v>
      </c>
      <c r="GI66" s="25">
        <f t="shared" ca="1" si="190"/>
        <v>0</v>
      </c>
      <c r="GJ66" s="25">
        <f t="shared" ca="1" si="191"/>
        <v>0</v>
      </c>
      <c r="GK66" s="25">
        <f t="shared" ca="1" si="192"/>
        <v>0</v>
      </c>
      <c r="GL66" s="26">
        <f t="shared" ca="1" si="193"/>
        <v>0</v>
      </c>
      <c r="GM66" s="27">
        <f t="shared" ca="1" si="194"/>
        <v>0</v>
      </c>
      <c r="GN66" s="27">
        <f t="shared" ca="1" si="195"/>
        <v>0</v>
      </c>
      <c r="GO66" s="27">
        <f t="shared" ca="1" si="196"/>
        <v>0</v>
      </c>
      <c r="GP66" s="27">
        <f t="shared" ca="1" si="197"/>
        <v>0</v>
      </c>
      <c r="GQ66" s="27">
        <f t="shared" ca="1" si="198"/>
        <v>0</v>
      </c>
      <c r="GR66" s="27">
        <f t="shared" ca="1" si="199"/>
        <v>0</v>
      </c>
      <c r="GS66" s="27">
        <f t="shared" ca="1" si="200"/>
        <v>0</v>
      </c>
      <c r="GT66" s="26">
        <f t="shared" ca="1" si="201"/>
        <v>0</v>
      </c>
      <c r="GU66" s="26">
        <f t="shared" ca="1" si="202"/>
        <v>0</v>
      </c>
      <c r="GV66" s="27">
        <f t="shared" ca="1" si="203"/>
        <v>0</v>
      </c>
      <c r="GW66" s="26">
        <f t="shared" ca="1" si="204"/>
        <v>0</v>
      </c>
      <c r="GX66" s="26">
        <f t="shared" ca="1" si="205"/>
        <v>0</v>
      </c>
      <c r="GY66" s="25">
        <f t="shared" ca="1" si="206"/>
        <v>0</v>
      </c>
      <c r="GZ66" s="25">
        <f t="shared" ca="1" si="207"/>
        <v>0</v>
      </c>
      <c r="HA66" s="25">
        <f t="shared" ca="1" si="208"/>
        <v>0</v>
      </c>
      <c r="HB66" s="25">
        <f t="shared" ca="1" si="209"/>
        <v>0</v>
      </c>
      <c r="HC66" s="28">
        <f t="shared" ca="1" si="210"/>
        <v>0</v>
      </c>
      <c r="HD66" s="25">
        <f t="shared" ca="1" si="211"/>
        <v>0</v>
      </c>
      <c r="HE66" s="25">
        <f t="shared" ca="1" si="212"/>
        <v>0</v>
      </c>
      <c r="HF66" s="25">
        <f t="shared" ca="1" si="213"/>
        <v>0</v>
      </c>
      <c r="HG66" s="25">
        <f t="shared" ca="1" si="214"/>
        <v>0</v>
      </c>
      <c r="HH66" s="25">
        <f t="shared" ca="1" si="215"/>
        <v>0</v>
      </c>
      <c r="HI66" s="25">
        <f t="shared" ca="1" si="216"/>
        <v>0</v>
      </c>
      <c r="HJ66" s="25">
        <f t="shared" ca="1" si="217"/>
        <v>0</v>
      </c>
      <c r="HK66" s="25">
        <f t="shared" ca="1" si="218"/>
        <v>0</v>
      </c>
      <c r="HL66" s="25">
        <f t="shared" ca="1" si="219"/>
        <v>0</v>
      </c>
      <c r="ID66" s="24">
        <f t="shared" si="2200"/>
        <v>46905</v>
      </c>
      <c r="IE66" s="1">
        <f t="shared" si="2201"/>
        <v>58</v>
      </c>
      <c r="IF66" s="25">
        <f t="shared" ca="1" si="220"/>
        <v>0</v>
      </c>
      <c r="IG66" s="25">
        <f t="shared" ca="1" si="221"/>
        <v>0</v>
      </c>
      <c r="IH66" s="25">
        <f t="shared" ca="1" si="222"/>
        <v>0</v>
      </c>
      <c r="II66" s="25">
        <f t="shared" ca="1" si="223"/>
        <v>0</v>
      </c>
      <c r="IJ66" s="25">
        <f t="shared" ca="1" si="224"/>
        <v>0</v>
      </c>
      <c r="IK66" s="25">
        <f t="shared" ca="1" si="225"/>
        <v>0</v>
      </c>
      <c r="IL66" s="25">
        <f t="shared" ca="1" si="226"/>
        <v>0</v>
      </c>
      <c r="IM66" s="25">
        <f t="shared" ca="1" si="227"/>
        <v>0</v>
      </c>
      <c r="IN66" s="26">
        <f t="shared" ca="1" si="228"/>
        <v>0</v>
      </c>
      <c r="IO66" s="27">
        <f t="shared" ca="1" si="229"/>
        <v>0</v>
      </c>
      <c r="IP66" s="27">
        <f t="shared" ca="1" si="230"/>
        <v>0</v>
      </c>
      <c r="IQ66" s="27">
        <f t="shared" ca="1" si="231"/>
        <v>0</v>
      </c>
      <c r="IR66" s="27">
        <f t="shared" ca="1" si="232"/>
        <v>0</v>
      </c>
      <c r="IS66" s="27">
        <f t="shared" ca="1" si="233"/>
        <v>0</v>
      </c>
      <c r="IT66" s="27">
        <f t="shared" ca="1" si="234"/>
        <v>0</v>
      </c>
      <c r="IU66" s="27">
        <f t="shared" ca="1" si="235"/>
        <v>0</v>
      </c>
      <c r="IV66" s="26">
        <f t="shared" ca="1" si="236"/>
        <v>0</v>
      </c>
      <c r="IW66" s="26">
        <f t="shared" ca="1" si="237"/>
        <v>0</v>
      </c>
      <c r="IX66" s="27">
        <f t="shared" ca="1" si="238"/>
        <v>0</v>
      </c>
      <c r="IY66" s="26">
        <f t="shared" ca="1" si="239"/>
        <v>0</v>
      </c>
      <c r="IZ66" s="26">
        <f t="shared" ca="1" si="240"/>
        <v>0</v>
      </c>
      <c r="JA66" s="25">
        <f t="shared" ca="1" si="241"/>
        <v>0</v>
      </c>
      <c r="JB66" s="25">
        <f t="shared" ca="1" si="242"/>
        <v>0</v>
      </c>
      <c r="JC66" s="25">
        <f t="shared" ca="1" si="243"/>
        <v>0</v>
      </c>
      <c r="JD66" s="25">
        <f t="shared" ca="1" si="244"/>
        <v>0</v>
      </c>
      <c r="JE66" s="28">
        <f t="shared" ca="1" si="245"/>
        <v>0</v>
      </c>
      <c r="JF66" s="25">
        <f t="shared" ca="1" si="246"/>
        <v>0</v>
      </c>
      <c r="JG66" s="25">
        <f t="shared" ca="1" si="247"/>
        <v>0</v>
      </c>
      <c r="JH66" s="25">
        <f t="shared" ca="1" si="248"/>
        <v>0</v>
      </c>
      <c r="JI66" s="25">
        <f t="shared" ca="1" si="249"/>
        <v>0</v>
      </c>
      <c r="JJ66" s="25">
        <f t="shared" ca="1" si="250"/>
        <v>0</v>
      </c>
      <c r="JK66" s="25">
        <f t="shared" ca="1" si="251"/>
        <v>0</v>
      </c>
      <c r="JL66" s="25">
        <f t="shared" ca="1" si="252"/>
        <v>0</v>
      </c>
      <c r="JM66" s="25">
        <f t="shared" ca="1" si="253"/>
        <v>0</v>
      </c>
      <c r="JN66" s="25">
        <f t="shared" ca="1" si="254"/>
        <v>0</v>
      </c>
      <c r="KF66" s="24">
        <f t="shared" si="2202"/>
        <v>46905</v>
      </c>
      <c r="KG66" s="1">
        <f t="shared" si="2203"/>
        <v>58</v>
      </c>
      <c r="KH66" s="25">
        <f t="shared" ca="1" si="255"/>
        <v>0</v>
      </c>
      <c r="KI66" s="25">
        <f t="shared" ca="1" si="256"/>
        <v>0</v>
      </c>
      <c r="KJ66" s="25">
        <f t="shared" ca="1" si="257"/>
        <v>0</v>
      </c>
      <c r="KK66" s="25">
        <f t="shared" ca="1" si="258"/>
        <v>0</v>
      </c>
      <c r="KL66" s="25">
        <f t="shared" ca="1" si="259"/>
        <v>0</v>
      </c>
      <c r="KM66" s="25">
        <f t="shared" ca="1" si="260"/>
        <v>0</v>
      </c>
      <c r="KN66" s="25">
        <f t="shared" ca="1" si="261"/>
        <v>0</v>
      </c>
      <c r="KO66" s="25">
        <f t="shared" ca="1" si="262"/>
        <v>0</v>
      </c>
      <c r="KP66" s="26">
        <f t="shared" ca="1" si="263"/>
        <v>0</v>
      </c>
      <c r="KQ66" s="27">
        <f t="shared" ca="1" si="264"/>
        <v>0</v>
      </c>
      <c r="KR66" s="27">
        <f t="shared" ca="1" si="265"/>
        <v>0</v>
      </c>
      <c r="KS66" s="27">
        <f t="shared" ca="1" si="266"/>
        <v>0</v>
      </c>
      <c r="KT66" s="27">
        <f t="shared" ca="1" si="267"/>
        <v>0</v>
      </c>
      <c r="KU66" s="27">
        <f t="shared" ca="1" si="268"/>
        <v>0</v>
      </c>
      <c r="KV66" s="27">
        <f t="shared" ca="1" si="269"/>
        <v>0</v>
      </c>
      <c r="KW66" s="27">
        <f t="shared" ca="1" si="270"/>
        <v>0</v>
      </c>
      <c r="KX66" s="26">
        <f t="shared" ca="1" si="271"/>
        <v>0</v>
      </c>
      <c r="KY66" s="26">
        <f t="shared" ca="1" si="272"/>
        <v>0</v>
      </c>
      <c r="KZ66" s="268">
        <f t="shared" ca="1" si="445"/>
        <v>0</v>
      </c>
      <c r="LA66" s="268">
        <f t="shared" ca="1" si="446"/>
        <v>0</v>
      </c>
      <c r="LB66" s="269">
        <f t="shared" ca="1" si="447"/>
        <v>0</v>
      </c>
      <c r="LC66" s="26">
        <f t="shared" ca="1" si="273"/>
        <v>0</v>
      </c>
      <c r="LD66" s="26">
        <f t="shared" ca="1" si="274"/>
        <v>0</v>
      </c>
      <c r="LE66" s="25">
        <f t="shared" ca="1" si="275"/>
        <v>0</v>
      </c>
      <c r="LF66" s="25">
        <f t="shared" ca="1" si="276"/>
        <v>0</v>
      </c>
      <c r="LG66" s="25">
        <f t="shared" ca="1" si="277"/>
        <v>0</v>
      </c>
      <c r="LH66" s="25">
        <f t="shared" ca="1" si="278"/>
        <v>0</v>
      </c>
      <c r="LI66" s="28">
        <f t="shared" ca="1" si="279"/>
        <v>0</v>
      </c>
      <c r="LJ66" s="25">
        <f t="shared" ca="1" si="280"/>
        <v>0</v>
      </c>
      <c r="LK66" s="25">
        <f t="shared" ca="1" si="281"/>
        <v>0</v>
      </c>
      <c r="LL66" s="25">
        <f t="shared" ca="1" si="282"/>
        <v>0</v>
      </c>
      <c r="LM66" s="25">
        <f t="shared" ca="1" si="283"/>
        <v>0</v>
      </c>
      <c r="LN66" s="25">
        <f t="shared" ca="1" si="284"/>
        <v>0</v>
      </c>
      <c r="LO66" s="25">
        <f t="shared" ca="1" si="285"/>
        <v>0</v>
      </c>
      <c r="LP66" s="267">
        <f t="shared" ca="1" si="448"/>
        <v>0</v>
      </c>
      <c r="LQ66" s="25">
        <f t="shared" ca="1" si="286"/>
        <v>0</v>
      </c>
      <c r="LR66" s="25">
        <f t="shared" ca="1" si="287"/>
        <v>0</v>
      </c>
      <c r="MJ66" s="24">
        <f t="shared" si="2204"/>
        <v>46905</v>
      </c>
      <c r="MK66" s="1">
        <f t="shared" si="2205"/>
        <v>58</v>
      </c>
      <c r="ML66" s="25">
        <f t="shared" ca="1" si="288"/>
        <v>1733.75</v>
      </c>
      <c r="MM66" s="25">
        <f t="shared" ca="1" si="289"/>
        <v>56839.259999999995</v>
      </c>
      <c r="MN66" s="25">
        <f t="shared" ca="1" si="290"/>
        <v>0</v>
      </c>
      <c r="MO66" s="25">
        <f t="shared" ca="1" si="291"/>
        <v>0</v>
      </c>
      <c r="MP66" s="25">
        <f t="shared" ca="1" si="292"/>
        <v>1733.75</v>
      </c>
      <c r="MQ66" s="25">
        <f t="shared" ca="1" si="293"/>
        <v>14</v>
      </c>
      <c r="MR66" s="25">
        <f t="shared" ca="1" si="294"/>
        <v>1719.75</v>
      </c>
      <c r="MS66" s="25">
        <f t="shared" ca="1" si="295"/>
        <v>1.7180319680319098</v>
      </c>
      <c r="MT66" s="26">
        <f t="shared" ca="1" si="296"/>
        <v>373.48521044173219</v>
      </c>
      <c r="MU66" s="27">
        <f t="shared" ca="1" si="297"/>
        <v>0</v>
      </c>
      <c r="MV66" s="27">
        <f t="shared" ca="1" si="298"/>
        <v>373.48521044173219</v>
      </c>
      <c r="MW66" s="27">
        <f t="shared" ca="1" si="299"/>
        <v>0</v>
      </c>
      <c r="MX66" s="27">
        <f t="shared" ca="1" si="300"/>
        <v>14593.500587029444</v>
      </c>
      <c r="MY66" s="27">
        <f t="shared" ca="1" si="301"/>
        <v>100.29480029818721</v>
      </c>
      <c r="MZ66" s="27">
        <f t="shared" ca="1" si="302"/>
        <v>0</v>
      </c>
      <c r="NA66" s="27">
        <f t="shared" ca="1" si="303"/>
        <v>14693.795387327631</v>
      </c>
      <c r="NB66" s="26">
        <f t="shared" ca="1" si="304"/>
        <v>3.0507599973288624</v>
      </c>
      <c r="NC66" s="26">
        <f t="shared" ca="1" si="305"/>
        <v>0</v>
      </c>
      <c r="ND66" s="268">
        <f t="shared" ca="1" si="451"/>
        <v>14690.744627330303</v>
      </c>
      <c r="NE66" s="268">
        <f t="shared" ca="1" si="452"/>
        <v>0</v>
      </c>
      <c r="NF66" s="269">
        <f t="shared" ca="1" si="453"/>
        <v>14690.744627330303</v>
      </c>
      <c r="NG66" s="26">
        <f t="shared" ca="1" si="306"/>
        <v>0</v>
      </c>
      <c r="NH66" s="26">
        <f t="shared" ca="1" si="307"/>
        <v>14690.744627330303</v>
      </c>
      <c r="NI66" s="25">
        <f t="shared" ca="1" si="308"/>
        <v>67509.847860433671</v>
      </c>
      <c r="NJ66" s="25">
        <f t="shared" ca="1" si="309"/>
        <v>67.577425285722711</v>
      </c>
      <c r="NK66" s="25">
        <f t="shared" ca="1" si="310"/>
        <v>195.77855879525762</v>
      </c>
      <c r="NL66" s="25">
        <f t="shared" ca="1" si="311"/>
        <v>67314.069301638418</v>
      </c>
      <c r="NM66" s="28">
        <f t="shared" ca="1" si="312"/>
        <v>0</v>
      </c>
      <c r="NN66" s="25">
        <f t="shared" ca="1" si="313"/>
        <v>67314.069301638418</v>
      </c>
      <c r="NO66" s="25">
        <f t="shared" ca="1" si="314"/>
        <v>1990.2137673113004</v>
      </c>
      <c r="NP66" s="25">
        <f t="shared" ca="1" si="315"/>
        <v>0</v>
      </c>
      <c r="NQ66" s="25">
        <f t="shared" ca="1" si="316"/>
        <v>0</v>
      </c>
      <c r="NR66" s="25">
        <f t="shared" ca="1" si="317"/>
        <v>65323.855534327115</v>
      </c>
      <c r="NS66" s="25">
        <f t="shared" ca="1" si="318"/>
        <v>0</v>
      </c>
      <c r="NT66" s="267">
        <f t="shared" ca="1" si="454"/>
        <v>958.01045248436833</v>
      </c>
      <c r="NU66" s="25">
        <f t="shared" ca="1" si="319"/>
        <v>263.35598408098031</v>
      </c>
      <c r="NV66" s="25">
        <f t="shared" ca="1" si="320"/>
        <v>1221.3664365653485</v>
      </c>
      <c r="ON66" s="24">
        <f t="shared" si="2206"/>
        <v>46905</v>
      </c>
      <c r="OO66" s="1">
        <f t="shared" si="2207"/>
        <v>58</v>
      </c>
      <c r="OP66" s="25">
        <f t="shared" ca="1" si="321"/>
        <v>0</v>
      </c>
      <c r="OQ66" s="25">
        <f t="shared" ca="1" si="322"/>
        <v>0</v>
      </c>
      <c r="OR66" s="25">
        <f t="shared" ca="1" si="323"/>
        <v>0</v>
      </c>
      <c r="OS66" s="25">
        <f t="shared" ca="1" si="324"/>
        <v>0</v>
      </c>
      <c r="OT66" s="25">
        <f t="shared" ca="1" si="325"/>
        <v>0</v>
      </c>
      <c r="OU66" s="25">
        <f t="shared" ca="1" si="326"/>
        <v>0</v>
      </c>
      <c r="OV66" s="25">
        <f t="shared" ca="1" si="327"/>
        <v>0</v>
      </c>
      <c r="OW66" s="25">
        <f t="shared" ca="1" si="328"/>
        <v>0</v>
      </c>
      <c r="OX66" s="26">
        <f t="shared" ca="1" si="329"/>
        <v>0</v>
      </c>
      <c r="OY66" s="27">
        <f t="shared" ca="1" si="330"/>
        <v>0</v>
      </c>
      <c r="OZ66" s="27">
        <f t="shared" ca="1" si="331"/>
        <v>0</v>
      </c>
      <c r="PA66" s="27">
        <f t="shared" ca="1" si="332"/>
        <v>0</v>
      </c>
      <c r="PB66" s="27">
        <f t="shared" ca="1" si="333"/>
        <v>0</v>
      </c>
      <c r="PC66" s="27">
        <f t="shared" ca="1" si="334"/>
        <v>0</v>
      </c>
      <c r="PD66" s="27">
        <f t="shared" ca="1" si="335"/>
        <v>0</v>
      </c>
      <c r="PE66" s="27">
        <f t="shared" ca="1" si="336"/>
        <v>0</v>
      </c>
      <c r="PF66" s="26">
        <f t="shared" ca="1" si="337"/>
        <v>0</v>
      </c>
      <c r="PG66" s="26">
        <f t="shared" ca="1" si="338"/>
        <v>0</v>
      </c>
      <c r="PH66" s="27">
        <f t="shared" ca="1" si="339"/>
        <v>0</v>
      </c>
      <c r="PI66" s="26">
        <f t="shared" ca="1" si="340"/>
        <v>0</v>
      </c>
      <c r="PJ66" s="26">
        <f t="shared" ca="1" si="341"/>
        <v>0</v>
      </c>
      <c r="PK66" s="25">
        <f t="shared" ca="1" si="342"/>
        <v>0</v>
      </c>
      <c r="PL66" s="25">
        <f t="shared" ca="1" si="343"/>
        <v>0</v>
      </c>
      <c r="PM66" s="25">
        <f t="shared" ca="1" si="344"/>
        <v>0</v>
      </c>
      <c r="PN66" s="25">
        <f t="shared" ca="1" si="345"/>
        <v>0</v>
      </c>
      <c r="PO66" s="28">
        <f t="shared" ca="1" si="346"/>
        <v>0</v>
      </c>
      <c r="PP66" s="25">
        <f t="shared" ca="1" si="347"/>
        <v>0</v>
      </c>
      <c r="PQ66" s="25">
        <f t="shared" ca="1" si="348"/>
        <v>0</v>
      </c>
      <c r="PR66" s="25">
        <f t="shared" ca="1" si="349"/>
        <v>0</v>
      </c>
      <c r="PS66" s="25">
        <f t="shared" ca="1" si="350"/>
        <v>0</v>
      </c>
      <c r="PT66" s="25">
        <f t="shared" ca="1" si="351"/>
        <v>0</v>
      </c>
      <c r="PU66" s="25">
        <f t="shared" ca="1" si="352"/>
        <v>0</v>
      </c>
      <c r="PV66" s="25">
        <f t="shared" ca="1" si="353"/>
        <v>0</v>
      </c>
      <c r="PW66" s="25">
        <f t="shared" ca="1" si="354"/>
        <v>0</v>
      </c>
      <c r="PX66" s="25">
        <f t="shared" ca="1" si="355"/>
        <v>0</v>
      </c>
      <c r="QP66" s="24">
        <f t="shared" si="2206"/>
        <v>46905</v>
      </c>
      <c r="QQ66" s="1">
        <f t="shared" si="2207"/>
        <v>58</v>
      </c>
      <c r="QR66" s="25">
        <f t="shared" ca="1" si="356"/>
        <v>1733.75</v>
      </c>
      <c r="QS66" s="25">
        <f t="shared" ca="1" si="357"/>
        <v>56839.259999999995</v>
      </c>
      <c r="QT66" s="25">
        <f t="shared" ca="1" si="358"/>
        <v>0</v>
      </c>
      <c r="QU66" s="25">
        <f t="shared" ca="1" si="359"/>
        <v>0</v>
      </c>
      <c r="QV66" s="25">
        <f t="shared" ca="1" si="360"/>
        <v>1733.75</v>
      </c>
      <c r="QW66" s="25">
        <f t="shared" ca="1" si="361"/>
        <v>14</v>
      </c>
      <c r="QX66" s="25">
        <f t="shared" ca="1" si="362"/>
        <v>1719.75</v>
      </c>
      <c r="QY66" s="25">
        <f t="shared" ca="1" si="363"/>
        <v>2.9856770833334183</v>
      </c>
      <c r="QZ66" s="26">
        <f t="shared" ca="1" si="364"/>
        <v>373.20963541666669</v>
      </c>
      <c r="RA66" s="27">
        <f t="shared" ca="1" si="365"/>
        <v>0</v>
      </c>
      <c r="RB66" s="27">
        <f t="shared" ca="1" si="366"/>
        <v>373.20963541666669</v>
      </c>
      <c r="RC66" s="27">
        <f t="shared" ca="1" si="367"/>
        <v>0</v>
      </c>
      <c r="RD66" s="27">
        <f t="shared" ca="1" si="368"/>
        <v>14582.732813158811</v>
      </c>
      <c r="RE66" s="27">
        <f t="shared" ca="1" si="369"/>
        <v>100.22079805838389</v>
      </c>
      <c r="RF66" s="27">
        <f t="shared" ca="1" si="370"/>
        <v>0</v>
      </c>
      <c r="RG66" s="27">
        <f t="shared" ca="1" si="371"/>
        <v>14682.953611217195</v>
      </c>
      <c r="RH66" s="26">
        <f t="shared" ca="1" si="372"/>
        <v>3.0485090025391677</v>
      </c>
      <c r="RI66" s="26">
        <f t="shared" ca="1" si="373"/>
        <v>0</v>
      </c>
      <c r="RJ66" s="27">
        <f t="shared" ca="1" si="374"/>
        <v>14679.905102214656</v>
      </c>
      <c r="RK66" s="26">
        <f t="shared" ca="1" si="375"/>
        <v>0</v>
      </c>
      <c r="RL66" s="26">
        <f t="shared" ca="1" si="376"/>
        <v>14679.905102214656</v>
      </c>
      <c r="RM66" s="25">
        <f t="shared" ca="1" si="377"/>
        <v>67410.1242293697</v>
      </c>
      <c r="RN66" s="25">
        <f t="shared" ca="1" si="378"/>
        <v>117.4392408177082</v>
      </c>
      <c r="RO66" s="25">
        <f t="shared" ca="1" si="379"/>
        <v>195.48936026517211</v>
      </c>
      <c r="RP66" s="25">
        <f t="shared" ca="1" si="380"/>
        <v>67214.634869104528</v>
      </c>
      <c r="RQ66" s="28">
        <f t="shared" ca="1" si="381"/>
        <v>0</v>
      </c>
      <c r="RR66" s="25">
        <f t="shared" ca="1" si="382"/>
        <v>67214.634869104528</v>
      </c>
      <c r="RS66" s="25">
        <f t="shared" ca="1" si="383"/>
        <v>1971.3212251298612</v>
      </c>
      <c r="RT66" s="25">
        <f t="shared" ca="1" si="384"/>
        <v>0</v>
      </c>
      <c r="RU66" s="25">
        <f t="shared" ca="1" si="385"/>
        <v>0</v>
      </c>
      <c r="RV66" s="25">
        <f t="shared" ca="1" si="386"/>
        <v>65243.313643974667</v>
      </c>
      <c r="RW66" s="25">
        <f t="shared" ca="1" si="387"/>
        <v>0</v>
      </c>
      <c r="RX66" s="25">
        <f t="shared" ca="1" si="388"/>
        <v>999.2422772373144</v>
      </c>
      <c r="RY66" s="25">
        <f t="shared" ca="1" si="389"/>
        <v>312.92860108288028</v>
      </c>
      <c r="RZ66" s="25">
        <f t="shared" ca="1" si="390"/>
        <v>1312.1708783201948</v>
      </c>
      <c r="SR66" s="24">
        <f t="shared" ref="SR66" si="2488">EDATE(SR65,1)</f>
        <v>46905</v>
      </c>
      <c r="SS66" s="1">
        <f t="shared" ref="SS66" si="2489">IF(dane_okres_inwestycji*12&gt;SS65,SS65+1,"")</f>
        <v>58</v>
      </c>
      <c r="ST66" s="25">
        <f t="shared" ref="ST66" ca="1" si="2490">IF(AND(SS66&lt;&gt;"",dane_wplaty_skladka&gt;=SO$43),
CHOOSE(SO$2,$H66,$K66,$F66,$I66,$N66,0),
"")</f>
        <v>0</v>
      </c>
      <c r="SU66" s="25">
        <f t="shared" ca="1" si="1278"/>
        <v>0</v>
      </c>
      <c r="SV66" s="25">
        <f t="shared" ref="SV66" ca="1" si="2491">IF(SS66&lt;&gt;"",
IF(OR($A$1="main",AND($A$1&lt;&gt;"main",SO$16="tak")),
IFERROR(IF(OR(SO$12=1,MOD(SS66,SO$12)=1),SO$10,0),0)+
IFERROR(IF(OR(SO$15=1,MOD(SS66,SO$15)=1),SO$13,0),0),0),
"")</f>
        <v>0</v>
      </c>
      <c r="SW66" s="25">
        <f t="shared" ref="SW66" ca="1" si="2492">IF(SS66&lt;&gt;"",
IFERROR(IF(AND($X66&lt;&gt;0,$X66&lt;SO$20),$X66*SO$21,0),0),
"")</f>
        <v>0</v>
      </c>
      <c r="SX66" s="25">
        <f t="shared" ref="SX66" ca="1" si="2493">IF(SS66&lt;&gt;"",
ST66-SW66,
"")</f>
        <v>0</v>
      </c>
      <c r="SY66" s="25">
        <f t="shared" ref="SY66" ca="1" si="2494">IF(SS66&lt;&gt;"",
IF(AND(SX66&lt;&gt;0,SO$28="PLN"),MAX(SO$29,SX66*SO$27),0),
"")</f>
        <v>0</v>
      </c>
      <c r="SZ66" s="25">
        <f t="shared" ref="SZ66" ca="1" si="2495">IF(SS66&lt;&gt;"",
SX66-SY66,
"")</f>
        <v>0</v>
      </c>
      <c r="TA66" s="25">
        <f t="shared" ref="TA66" ca="1" si="2496">IF(SS66&lt;&gt;"",
SZ66*SO$31,
"")</f>
        <v>0</v>
      </c>
      <c r="TB66" s="26">
        <f t="shared" ref="TB66" ca="1" si="2497">IF(SS66&lt;&gt;"",
SZ66/TB$6,
"")</f>
        <v>0</v>
      </c>
      <c r="TC66" s="27">
        <f t="shared" ref="TC66" ca="1" si="2498">IF(SS66&lt;&gt;"",
IF(AND(TB66&lt;&gt;0,SO$28&lt;&gt;"PLN",SO$28&lt;&gt;"n/d"),MAX(SO$29,TB66*SO$27),0),
"")</f>
        <v>0</v>
      </c>
      <c r="TD66" s="27">
        <f t="shared" ref="TD66" ca="1" si="2499">IF(SS66&lt;&gt;"",
(TB66-TC66),
"")</f>
        <v>0</v>
      </c>
      <c r="TE66" s="27">
        <f t="shared" ref="TE66" ca="1" si="2500">IF(SS66&lt;&gt;"",
(TD66+TL65)*TE$5,
"")</f>
        <v>0</v>
      </c>
      <c r="TF66" s="27">
        <f t="shared" ref="TF66" ca="1" si="2501">IF(SS66&lt;&gt;"",
(TD66+TL65)*TF$5,
"")</f>
        <v>0</v>
      </c>
      <c r="TG66" s="27">
        <f t="shared" ref="TG66" ca="1" si="2502">IF(SS66&lt;&gt;"",
TF66*dane_oproc_1M,
"")</f>
        <v>0</v>
      </c>
      <c r="TH66" s="27">
        <f t="shared" ref="TH66" ca="1" si="2503">IF(SS66&lt;&gt;"",
IF(TB66&lt;&gt;0,TB66*TH$4,0),
"")</f>
        <v>0</v>
      </c>
      <c r="TI66" s="27">
        <f t="shared" ref="TI66" ca="1" si="2504">IF(SS66&lt;&gt;"",
TF66+TG66+TH66,
"")</f>
        <v>0</v>
      </c>
      <c r="TJ66" s="26">
        <f t="shared" ref="TJ66" ca="1" si="2505">IF(SS66&lt;&gt;"",
AVERAGE(TF66,TI66)*SO$34/12,
"")</f>
        <v>0</v>
      </c>
      <c r="TK66" s="26">
        <f t="shared" ref="TK66" ca="1" si="2506">IF(SS66&lt;&gt;"",
AVERAGE(TF66,TI66-TJ66)*SO$33/12,
"")</f>
        <v>0</v>
      </c>
      <c r="TL66" s="27">
        <f t="shared" ref="TL66" ca="1" si="2507">IF(SS66&lt;&gt;"",
TE66+TI66-TJ66-TK66,
"")</f>
        <v>0</v>
      </c>
      <c r="TM66" s="26">
        <f t="shared" ref="TM66" ca="1" si="2508">IF(SS66&lt;&gt;"",
IF(AND(SO$38&lt;&gt;"PLN",SO$38&lt;&gt;"n/d",TL66&gt;0),MAX(SO$39,TL66*SO$37),0),
"")</f>
        <v>0</v>
      </c>
      <c r="TN66" s="26">
        <f t="shared" ref="TN66" ca="1" si="2509">IF(SS66&lt;&gt;"",
TL66-TM66,
"")</f>
        <v>0</v>
      </c>
      <c r="TO66" s="25">
        <f t="shared" ref="TO66" ca="1" si="2510">IF(SS66&lt;&gt;"",
TN66*TO$6,
"")</f>
        <v>0</v>
      </c>
      <c r="TP66" s="25">
        <f t="shared" ref="TP66" ca="1" si="2511">IF(SS66&lt;&gt;"",
TN66*TP$6-TO66,
"")</f>
        <v>0</v>
      </c>
      <c r="TQ66" s="25">
        <f t="shared" ref="TQ66" ca="1" si="2512">IF(SS66&lt;&gt;"",
IF(AND(SO$38="PLN",TO66&gt;0),MAX(SO$39,TO66*SO$37),0),
"")</f>
        <v>0</v>
      </c>
      <c r="TR66" s="25">
        <f t="shared" ref="TR66" ca="1" si="2513">IF(SS66&lt;&gt;"",
TO66-TQ66,
"")</f>
        <v>0</v>
      </c>
      <c r="TS66" s="28">
        <f t="shared" ref="TS66" ca="1" si="2514">IF(SS66&lt;&gt;"",
SO$42,
"")</f>
        <v>0</v>
      </c>
      <c r="TT66" s="25">
        <f t="shared" ref="TT66" ca="1" si="2515">IF(SS66&lt;&gt;"",
TR66-TS66,)</f>
        <v>0</v>
      </c>
      <c r="TU66" s="25">
        <f t="shared" ref="TU66" ca="1" si="2516">IF(SS66&lt;&gt;"",
IF(AND($A$1="main",OR(SO$8="IKZE",AND(SO$8="IKE",$J66=TRUE))),0,MAX(0,(TT66-SU66)*dane_pod_zysk_kap)),
"")</f>
        <v>0</v>
      </c>
      <c r="TV66" s="25">
        <f t="shared" ref="TV66" si="2517">IF(SS66&lt;&gt;"",
IF(AND($A$1="main",SO$8="IKZE"),IF($O66=TRUE,TT66*10%,TT66*dane_PIT_wyplata_IKZE),0),
"")</f>
        <v>0</v>
      </c>
      <c r="TW66" s="25">
        <f t="shared" ref="TW66" si="2518">IF(SS66&lt;&gt;"",
IF(AND($A$1="main",SO$8="IKZE"),$M66,0),
"")</f>
        <v>0</v>
      </c>
      <c r="TX66" s="25">
        <f t="shared" ref="TX66" ca="1" si="2519">IF(SS66&lt;&gt;"",
TT66-TU66-TV66+TW66,
"")</f>
        <v>0</v>
      </c>
      <c r="TY66" s="25">
        <f t="shared" ref="TY66" ca="1" si="2520">IF(SS66&lt;&gt;"",
SV66,
"")</f>
        <v>0</v>
      </c>
      <c r="TZ66" s="25">
        <f t="shared" ca="1" si="1309"/>
        <v>0</v>
      </c>
      <c r="UA66" s="25">
        <f t="shared" ref="UA66" ca="1" si="2521">IF(SS66&lt;&gt;"",
(TP66+TQ66+TS66)+
TM66*TZ$6,
"")</f>
        <v>0</v>
      </c>
      <c r="UB66" s="25">
        <f t="shared" ref="UB66" ca="1" si="2522">IF(SS66&lt;&gt;"",
TZ66+UA66,
"")</f>
        <v>0</v>
      </c>
    </row>
    <row r="67" spans="2:548" x14ac:dyDescent="0.35">
      <c r="B67" s="24">
        <f t="shared" si="493"/>
        <v>46935</v>
      </c>
      <c r="C67" s="1">
        <f t="shared" si="426"/>
        <v>2028</v>
      </c>
      <c r="D67" s="1">
        <f t="shared" si="427"/>
        <v>51</v>
      </c>
      <c r="E67" s="1">
        <f t="shared" si="428"/>
        <v>59</v>
      </c>
      <c r="F67" s="25">
        <f t="shared" si="81"/>
        <v>1733.75</v>
      </c>
      <c r="G67" s="25">
        <f>SUMIFS(F$9:F67,C$9:C67,C67)</f>
        <v>12136.25</v>
      </c>
      <c r="H67" s="25">
        <f t="shared" si="82"/>
        <v>1733.75</v>
      </c>
      <c r="I67" s="83">
        <f t="shared" si="429"/>
        <v>0</v>
      </c>
      <c r="J67" s="1" t="b">
        <f>IF(J66=TRUE,TRUE,AND(D67&gt;=dane_wiek_emerytalny,D67&gt;=55,YEAR(B67)-YEAR(dane_data_rozpoczecia)&gt;=4,SUMIFS(F$9:F67,C$9:C67,C67)))</f>
        <v>0</v>
      </c>
      <c r="K67" s="25">
        <f t="shared" si="83"/>
        <v>0</v>
      </c>
      <c r="L67" s="25">
        <f t="shared" si="84"/>
        <v>0</v>
      </c>
      <c r="M67" s="25">
        <f t="shared" si="85"/>
        <v>998.63999999999896</v>
      </c>
      <c r="N67" s="25">
        <f t="shared" si="86"/>
        <v>1733.75</v>
      </c>
      <c r="O67" s="1" t="b">
        <f>IF(O66=TRUE,TRUE,AND(D67&gt;=65,YEAR(B67)-YEAR(dane_data_rozpoczecia)&gt;=4,SUMIFS(F$9:F67,C$9:C67,C67)))</f>
        <v>0</v>
      </c>
      <c r="V67" s="24">
        <f t="shared" si="494"/>
        <v>46935</v>
      </c>
      <c r="W67" s="1">
        <f t="shared" si="430"/>
        <v>59</v>
      </c>
      <c r="X67" s="25">
        <f t="shared" ca="1" si="87"/>
        <v>0</v>
      </c>
      <c r="Y67" s="25">
        <f t="shared" ca="1" si="88"/>
        <v>0</v>
      </c>
      <c r="Z67" s="25">
        <f t="shared" ca="1" si="431"/>
        <v>0</v>
      </c>
      <c r="AA67" s="25">
        <f t="shared" ca="1" si="432"/>
        <v>0</v>
      </c>
      <c r="AB67" s="25">
        <f t="shared" ca="1" si="89"/>
        <v>0</v>
      </c>
      <c r="AC67" s="25">
        <f t="shared" ca="1" si="90"/>
        <v>0</v>
      </c>
      <c r="AD67" s="25">
        <f t="shared" ca="1" si="91"/>
        <v>0</v>
      </c>
      <c r="AE67" s="25">
        <f t="shared" ca="1" si="92"/>
        <v>0</v>
      </c>
      <c r="AF67" s="26">
        <f t="shared" ca="1" si="93"/>
        <v>0</v>
      </c>
      <c r="AG67" s="27">
        <f t="shared" ca="1" si="94"/>
        <v>0</v>
      </c>
      <c r="AH67" s="27">
        <f t="shared" ca="1" si="95"/>
        <v>0</v>
      </c>
      <c r="AI67" s="27">
        <f t="shared" ca="1" si="433"/>
        <v>0</v>
      </c>
      <c r="AJ67" s="27">
        <f t="shared" ca="1" si="564"/>
        <v>0</v>
      </c>
      <c r="AK67" s="27">
        <f t="shared" ca="1" si="96"/>
        <v>0</v>
      </c>
      <c r="AL67" s="27">
        <f t="shared" ca="1" si="434"/>
        <v>0</v>
      </c>
      <c r="AM67" s="27">
        <f t="shared" ca="1" si="435"/>
        <v>0</v>
      </c>
      <c r="AN67" s="26">
        <f t="shared" ca="1" si="97"/>
        <v>0</v>
      </c>
      <c r="AO67" s="26">
        <f t="shared" ca="1" si="98"/>
        <v>0</v>
      </c>
      <c r="AP67" s="27">
        <f t="shared" ca="1" si="99"/>
        <v>0</v>
      </c>
      <c r="AQ67" s="26">
        <f t="shared" ca="1" si="100"/>
        <v>0</v>
      </c>
      <c r="AR67" s="26">
        <f t="shared" ca="1" si="101"/>
        <v>0</v>
      </c>
      <c r="AS67" s="25">
        <f t="shared" ca="1" si="102"/>
        <v>0</v>
      </c>
      <c r="AT67" s="25">
        <f t="shared" ca="1" si="103"/>
        <v>0</v>
      </c>
      <c r="AU67" s="25">
        <f t="shared" ca="1" si="104"/>
        <v>0</v>
      </c>
      <c r="AV67" s="25">
        <f t="shared" ca="1" si="105"/>
        <v>0</v>
      </c>
      <c r="AW67" s="28">
        <f t="shared" ca="1" si="106"/>
        <v>0</v>
      </c>
      <c r="AX67" s="25">
        <f t="shared" ca="1" si="107"/>
        <v>0</v>
      </c>
      <c r="AY67" s="25">
        <f t="shared" ca="1" si="108"/>
        <v>0</v>
      </c>
      <c r="AZ67" s="25">
        <f t="shared" ca="1" si="109"/>
        <v>0</v>
      </c>
      <c r="BA67" s="25">
        <f t="shared" ca="1" si="436"/>
        <v>0</v>
      </c>
      <c r="BB67" s="25">
        <f t="shared" ca="1" si="110"/>
        <v>0</v>
      </c>
      <c r="BC67" s="25">
        <f t="shared" ca="1" si="111"/>
        <v>0</v>
      </c>
      <c r="BD67" s="25">
        <f t="shared" ca="1" si="112"/>
        <v>0</v>
      </c>
      <c r="BE67" s="25">
        <f t="shared" ca="1" si="113"/>
        <v>0</v>
      </c>
      <c r="BF67" s="25">
        <f t="shared" ca="1" si="114"/>
        <v>0</v>
      </c>
      <c r="BX67" s="24">
        <f t="shared" si="2198"/>
        <v>46935</v>
      </c>
      <c r="BY67" s="1">
        <f t="shared" si="2199"/>
        <v>59</v>
      </c>
      <c r="BZ67" s="25">
        <f t="shared" ca="1" si="115"/>
        <v>0</v>
      </c>
      <c r="CA67" s="25">
        <f t="shared" ca="1" si="116"/>
        <v>0</v>
      </c>
      <c r="CB67" s="25">
        <f t="shared" ca="1" si="117"/>
        <v>0</v>
      </c>
      <c r="CC67" s="25">
        <f t="shared" ca="1" si="118"/>
        <v>0</v>
      </c>
      <c r="CD67" s="25">
        <f t="shared" ca="1" si="119"/>
        <v>0</v>
      </c>
      <c r="CE67" s="25">
        <f t="shared" ca="1" si="120"/>
        <v>0</v>
      </c>
      <c r="CF67" s="25">
        <f t="shared" ca="1" si="121"/>
        <v>0</v>
      </c>
      <c r="CG67" s="25">
        <f t="shared" ca="1" si="122"/>
        <v>0</v>
      </c>
      <c r="CH67" s="26">
        <f t="shared" ca="1" si="123"/>
        <v>0</v>
      </c>
      <c r="CI67" s="27">
        <f t="shared" ca="1" si="124"/>
        <v>0</v>
      </c>
      <c r="CJ67" s="27">
        <f t="shared" ca="1" si="125"/>
        <v>0</v>
      </c>
      <c r="CK67" s="27">
        <f t="shared" ca="1" si="126"/>
        <v>0</v>
      </c>
      <c r="CL67" s="27">
        <f t="shared" ca="1" si="127"/>
        <v>0</v>
      </c>
      <c r="CM67" s="27">
        <f t="shared" ca="1" si="128"/>
        <v>0</v>
      </c>
      <c r="CN67" s="27">
        <f t="shared" ca="1" si="129"/>
        <v>0</v>
      </c>
      <c r="CO67" s="27">
        <f t="shared" ca="1" si="130"/>
        <v>0</v>
      </c>
      <c r="CP67" s="26">
        <f t="shared" ca="1" si="131"/>
        <v>0</v>
      </c>
      <c r="CQ67" s="26">
        <f t="shared" ca="1" si="132"/>
        <v>0</v>
      </c>
      <c r="CR67" s="27">
        <f t="shared" ca="1" si="133"/>
        <v>0</v>
      </c>
      <c r="CS67" s="26">
        <f t="shared" ca="1" si="134"/>
        <v>0</v>
      </c>
      <c r="CT67" s="26">
        <f t="shared" ca="1" si="135"/>
        <v>0</v>
      </c>
      <c r="CU67" s="25">
        <f t="shared" ca="1" si="136"/>
        <v>0</v>
      </c>
      <c r="CV67" s="25">
        <f t="shared" ca="1" si="137"/>
        <v>0</v>
      </c>
      <c r="CW67" s="25">
        <f t="shared" ca="1" si="138"/>
        <v>0</v>
      </c>
      <c r="CX67" s="25">
        <f t="shared" ca="1" si="139"/>
        <v>0</v>
      </c>
      <c r="CY67" s="28">
        <f t="shared" ca="1" si="140"/>
        <v>0</v>
      </c>
      <c r="CZ67" s="25">
        <f t="shared" ca="1" si="141"/>
        <v>0</v>
      </c>
      <c r="DA67" s="25">
        <f t="shared" ca="1" si="142"/>
        <v>0</v>
      </c>
      <c r="DB67" s="25">
        <f t="shared" ca="1" si="143"/>
        <v>0</v>
      </c>
      <c r="DC67" s="25">
        <f t="shared" ca="1" si="144"/>
        <v>0</v>
      </c>
      <c r="DD67" s="25">
        <f t="shared" ca="1" si="145"/>
        <v>0</v>
      </c>
      <c r="DE67" s="25">
        <f t="shared" ca="1" si="146"/>
        <v>0</v>
      </c>
      <c r="DF67" s="25">
        <f t="shared" ca="1" si="147"/>
        <v>0</v>
      </c>
      <c r="DG67" s="25">
        <f t="shared" ca="1" si="148"/>
        <v>0</v>
      </c>
      <c r="DH67" s="25">
        <f t="shared" ca="1" si="149"/>
        <v>0</v>
      </c>
      <c r="DZ67" s="24">
        <f t="shared" si="2198"/>
        <v>46935</v>
      </c>
      <c r="EA67" s="1">
        <f t="shared" si="2199"/>
        <v>59</v>
      </c>
      <c r="EB67" s="25">
        <f t="shared" ca="1" si="150"/>
        <v>0</v>
      </c>
      <c r="EC67" s="25">
        <f t="shared" ca="1" si="151"/>
        <v>0</v>
      </c>
      <c r="ED67" s="25">
        <f t="shared" ca="1" si="152"/>
        <v>0</v>
      </c>
      <c r="EE67" s="25">
        <f t="shared" ca="1" si="153"/>
        <v>0</v>
      </c>
      <c r="EF67" s="25">
        <f t="shared" ca="1" si="154"/>
        <v>0</v>
      </c>
      <c r="EG67" s="25">
        <f t="shared" ca="1" si="155"/>
        <v>0</v>
      </c>
      <c r="EH67" s="25">
        <f t="shared" ca="1" si="156"/>
        <v>0</v>
      </c>
      <c r="EI67" s="25">
        <f t="shared" ca="1" si="157"/>
        <v>0</v>
      </c>
      <c r="EJ67" s="26">
        <f t="shared" ca="1" si="158"/>
        <v>0</v>
      </c>
      <c r="EK67" s="27">
        <f t="shared" ca="1" si="159"/>
        <v>0</v>
      </c>
      <c r="EL67" s="27">
        <f t="shared" ca="1" si="160"/>
        <v>0</v>
      </c>
      <c r="EM67" s="27">
        <f t="shared" ca="1" si="161"/>
        <v>0</v>
      </c>
      <c r="EN67" s="27">
        <f t="shared" ca="1" si="162"/>
        <v>0</v>
      </c>
      <c r="EO67" s="27">
        <f t="shared" ca="1" si="163"/>
        <v>0</v>
      </c>
      <c r="EP67" s="27">
        <f t="shared" ca="1" si="164"/>
        <v>0</v>
      </c>
      <c r="EQ67" s="27">
        <f t="shared" ca="1" si="165"/>
        <v>0</v>
      </c>
      <c r="ER67" s="26">
        <f t="shared" ca="1" si="166"/>
        <v>0</v>
      </c>
      <c r="ES67" s="26">
        <f t="shared" ca="1" si="167"/>
        <v>0</v>
      </c>
      <c r="ET67" s="27">
        <f t="shared" ca="1" si="168"/>
        <v>0</v>
      </c>
      <c r="EU67" s="26">
        <f t="shared" ca="1" si="169"/>
        <v>0</v>
      </c>
      <c r="EV67" s="26">
        <f t="shared" ca="1" si="170"/>
        <v>0</v>
      </c>
      <c r="EW67" s="25">
        <f t="shared" ca="1" si="171"/>
        <v>0</v>
      </c>
      <c r="EX67" s="25">
        <f t="shared" ca="1" si="172"/>
        <v>0</v>
      </c>
      <c r="EY67" s="25">
        <f t="shared" ca="1" si="173"/>
        <v>0</v>
      </c>
      <c r="EZ67" s="25">
        <f t="shared" ca="1" si="174"/>
        <v>0</v>
      </c>
      <c r="FA67" s="28">
        <f t="shared" ca="1" si="175"/>
        <v>0</v>
      </c>
      <c r="FB67" s="25">
        <f t="shared" ca="1" si="176"/>
        <v>0</v>
      </c>
      <c r="FC67" s="25">
        <f t="shared" ca="1" si="177"/>
        <v>0</v>
      </c>
      <c r="FD67" s="25">
        <f t="shared" ca="1" si="178"/>
        <v>0</v>
      </c>
      <c r="FE67" s="25">
        <f t="shared" ca="1" si="179"/>
        <v>0</v>
      </c>
      <c r="FF67" s="25">
        <f t="shared" ca="1" si="180"/>
        <v>0</v>
      </c>
      <c r="FG67" s="25">
        <f t="shared" ca="1" si="181"/>
        <v>0</v>
      </c>
      <c r="FH67" s="25">
        <f t="shared" ca="1" si="182"/>
        <v>0</v>
      </c>
      <c r="FI67" s="25">
        <f t="shared" ca="1" si="183"/>
        <v>0</v>
      </c>
      <c r="FJ67" s="25">
        <f t="shared" ca="1" si="184"/>
        <v>0</v>
      </c>
      <c r="GB67" s="24">
        <f t="shared" si="2200"/>
        <v>46935</v>
      </c>
      <c r="GC67" s="1">
        <f t="shared" si="2201"/>
        <v>59</v>
      </c>
      <c r="GD67" s="25">
        <f t="shared" ca="1" si="185"/>
        <v>0</v>
      </c>
      <c r="GE67" s="25">
        <f t="shared" ca="1" si="186"/>
        <v>0</v>
      </c>
      <c r="GF67" s="25">
        <f t="shared" ca="1" si="187"/>
        <v>0</v>
      </c>
      <c r="GG67" s="25">
        <f t="shared" ca="1" si="188"/>
        <v>0</v>
      </c>
      <c r="GH67" s="25">
        <f t="shared" ca="1" si="189"/>
        <v>0</v>
      </c>
      <c r="GI67" s="25">
        <f t="shared" ca="1" si="190"/>
        <v>0</v>
      </c>
      <c r="GJ67" s="25">
        <f t="shared" ca="1" si="191"/>
        <v>0</v>
      </c>
      <c r="GK67" s="25">
        <f t="shared" ca="1" si="192"/>
        <v>0</v>
      </c>
      <c r="GL67" s="26">
        <f t="shared" ca="1" si="193"/>
        <v>0</v>
      </c>
      <c r="GM67" s="27">
        <f t="shared" ca="1" si="194"/>
        <v>0</v>
      </c>
      <c r="GN67" s="27">
        <f t="shared" ca="1" si="195"/>
        <v>0</v>
      </c>
      <c r="GO67" s="27">
        <f t="shared" ca="1" si="196"/>
        <v>0</v>
      </c>
      <c r="GP67" s="27">
        <f t="shared" ca="1" si="197"/>
        <v>0</v>
      </c>
      <c r="GQ67" s="27">
        <f t="shared" ca="1" si="198"/>
        <v>0</v>
      </c>
      <c r="GR67" s="27">
        <f t="shared" ca="1" si="199"/>
        <v>0</v>
      </c>
      <c r="GS67" s="27">
        <f t="shared" ca="1" si="200"/>
        <v>0</v>
      </c>
      <c r="GT67" s="26">
        <f t="shared" ca="1" si="201"/>
        <v>0</v>
      </c>
      <c r="GU67" s="26">
        <f t="shared" ca="1" si="202"/>
        <v>0</v>
      </c>
      <c r="GV67" s="27">
        <f t="shared" ca="1" si="203"/>
        <v>0</v>
      </c>
      <c r="GW67" s="26">
        <f t="shared" ca="1" si="204"/>
        <v>0</v>
      </c>
      <c r="GX67" s="26">
        <f t="shared" ca="1" si="205"/>
        <v>0</v>
      </c>
      <c r="GY67" s="25">
        <f t="shared" ca="1" si="206"/>
        <v>0</v>
      </c>
      <c r="GZ67" s="25">
        <f t="shared" ca="1" si="207"/>
        <v>0</v>
      </c>
      <c r="HA67" s="25">
        <f t="shared" ca="1" si="208"/>
        <v>0</v>
      </c>
      <c r="HB67" s="25">
        <f t="shared" ca="1" si="209"/>
        <v>0</v>
      </c>
      <c r="HC67" s="28">
        <f t="shared" ca="1" si="210"/>
        <v>0</v>
      </c>
      <c r="HD67" s="25">
        <f t="shared" ca="1" si="211"/>
        <v>0</v>
      </c>
      <c r="HE67" s="25">
        <f t="shared" ca="1" si="212"/>
        <v>0</v>
      </c>
      <c r="HF67" s="25">
        <f t="shared" ca="1" si="213"/>
        <v>0</v>
      </c>
      <c r="HG67" s="25">
        <f t="shared" ca="1" si="214"/>
        <v>0</v>
      </c>
      <c r="HH67" s="25">
        <f t="shared" ca="1" si="215"/>
        <v>0</v>
      </c>
      <c r="HI67" s="25">
        <f t="shared" ca="1" si="216"/>
        <v>0</v>
      </c>
      <c r="HJ67" s="25">
        <f t="shared" ca="1" si="217"/>
        <v>0</v>
      </c>
      <c r="HK67" s="25">
        <f t="shared" ca="1" si="218"/>
        <v>0</v>
      </c>
      <c r="HL67" s="25">
        <f t="shared" ca="1" si="219"/>
        <v>0</v>
      </c>
      <c r="ID67" s="24">
        <f t="shared" si="2200"/>
        <v>46935</v>
      </c>
      <c r="IE67" s="1">
        <f t="shared" si="2201"/>
        <v>59</v>
      </c>
      <c r="IF67" s="25">
        <f t="shared" ca="1" si="220"/>
        <v>0</v>
      </c>
      <c r="IG67" s="25">
        <f t="shared" ca="1" si="221"/>
        <v>0</v>
      </c>
      <c r="IH67" s="25">
        <f t="shared" ca="1" si="222"/>
        <v>0</v>
      </c>
      <c r="II67" s="25">
        <f t="shared" ca="1" si="223"/>
        <v>0</v>
      </c>
      <c r="IJ67" s="25">
        <f t="shared" ca="1" si="224"/>
        <v>0</v>
      </c>
      <c r="IK67" s="25">
        <f t="shared" ca="1" si="225"/>
        <v>0</v>
      </c>
      <c r="IL67" s="25">
        <f t="shared" ca="1" si="226"/>
        <v>0</v>
      </c>
      <c r="IM67" s="25">
        <f t="shared" ca="1" si="227"/>
        <v>0</v>
      </c>
      <c r="IN67" s="26">
        <f t="shared" ca="1" si="228"/>
        <v>0</v>
      </c>
      <c r="IO67" s="27">
        <f t="shared" ca="1" si="229"/>
        <v>0</v>
      </c>
      <c r="IP67" s="27">
        <f t="shared" ca="1" si="230"/>
        <v>0</v>
      </c>
      <c r="IQ67" s="27">
        <f t="shared" ca="1" si="231"/>
        <v>0</v>
      </c>
      <c r="IR67" s="27">
        <f t="shared" ca="1" si="232"/>
        <v>0</v>
      </c>
      <c r="IS67" s="27">
        <f t="shared" ca="1" si="233"/>
        <v>0</v>
      </c>
      <c r="IT67" s="27">
        <f t="shared" ca="1" si="234"/>
        <v>0</v>
      </c>
      <c r="IU67" s="27">
        <f t="shared" ca="1" si="235"/>
        <v>0</v>
      </c>
      <c r="IV67" s="26">
        <f t="shared" ca="1" si="236"/>
        <v>0</v>
      </c>
      <c r="IW67" s="26">
        <f t="shared" ca="1" si="237"/>
        <v>0</v>
      </c>
      <c r="IX67" s="27">
        <f t="shared" ca="1" si="238"/>
        <v>0</v>
      </c>
      <c r="IY67" s="26">
        <f t="shared" ca="1" si="239"/>
        <v>0</v>
      </c>
      <c r="IZ67" s="26">
        <f t="shared" ca="1" si="240"/>
        <v>0</v>
      </c>
      <c r="JA67" s="25">
        <f t="shared" ca="1" si="241"/>
        <v>0</v>
      </c>
      <c r="JB67" s="25">
        <f t="shared" ca="1" si="242"/>
        <v>0</v>
      </c>
      <c r="JC67" s="25">
        <f t="shared" ca="1" si="243"/>
        <v>0</v>
      </c>
      <c r="JD67" s="25">
        <f t="shared" ca="1" si="244"/>
        <v>0</v>
      </c>
      <c r="JE67" s="28">
        <f t="shared" ca="1" si="245"/>
        <v>0</v>
      </c>
      <c r="JF67" s="25">
        <f t="shared" ca="1" si="246"/>
        <v>0</v>
      </c>
      <c r="JG67" s="25">
        <f t="shared" ca="1" si="247"/>
        <v>0</v>
      </c>
      <c r="JH67" s="25">
        <f t="shared" ca="1" si="248"/>
        <v>0</v>
      </c>
      <c r="JI67" s="25">
        <f t="shared" ca="1" si="249"/>
        <v>0</v>
      </c>
      <c r="JJ67" s="25">
        <f t="shared" ca="1" si="250"/>
        <v>0</v>
      </c>
      <c r="JK67" s="25">
        <f t="shared" ca="1" si="251"/>
        <v>0</v>
      </c>
      <c r="JL67" s="25">
        <f t="shared" ca="1" si="252"/>
        <v>0</v>
      </c>
      <c r="JM67" s="25">
        <f t="shared" ca="1" si="253"/>
        <v>0</v>
      </c>
      <c r="JN67" s="25">
        <f t="shared" ca="1" si="254"/>
        <v>0</v>
      </c>
      <c r="KF67" s="24">
        <f t="shared" si="2202"/>
        <v>46935</v>
      </c>
      <c r="KG67" s="1">
        <f t="shared" si="2203"/>
        <v>59</v>
      </c>
      <c r="KH67" s="25">
        <f t="shared" ca="1" si="255"/>
        <v>0</v>
      </c>
      <c r="KI67" s="25">
        <f t="shared" ca="1" si="256"/>
        <v>0</v>
      </c>
      <c r="KJ67" s="25">
        <f t="shared" ca="1" si="257"/>
        <v>0</v>
      </c>
      <c r="KK67" s="25">
        <f t="shared" ca="1" si="258"/>
        <v>0</v>
      </c>
      <c r="KL67" s="25">
        <f t="shared" ca="1" si="259"/>
        <v>0</v>
      </c>
      <c r="KM67" s="25">
        <f t="shared" ca="1" si="260"/>
        <v>0</v>
      </c>
      <c r="KN67" s="25">
        <f t="shared" ca="1" si="261"/>
        <v>0</v>
      </c>
      <c r="KO67" s="25">
        <f t="shared" ca="1" si="262"/>
        <v>0</v>
      </c>
      <c r="KP67" s="26">
        <f t="shared" ca="1" si="263"/>
        <v>0</v>
      </c>
      <c r="KQ67" s="27">
        <f t="shared" ca="1" si="264"/>
        <v>0</v>
      </c>
      <c r="KR67" s="27">
        <f t="shared" ca="1" si="265"/>
        <v>0</v>
      </c>
      <c r="KS67" s="27">
        <f t="shared" ca="1" si="266"/>
        <v>0</v>
      </c>
      <c r="KT67" s="27">
        <f t="shared" ca="1" si="267"/>
        <v>0</v>
      </c>
      <c r="KU67" s="27">
        <f t="shared" ca="1" si="268"/>
        <v>0</v>
      </c>
      <c r="KV67" s="27">
        <f t="shared" ca="1" si="269"/>
        <v>0</v>
      </c>
      <c r="KW67" s="27">
        <f t="shared" ca="1" si="270"/>
        <v>0</v>
      </c>
      <c r="KX67" s="26">
        <f t="shared" ca="1" si="271"/>
        <v>0</v>
      </c>
      <c r="KY67" s="26">
        <f t="shared" ca="1" si="272"/>
        <v>0</v>
      </c>
      <c r="KZ67" s="268">
        <f t="shared" ca="1" si="445"/>
        <v>0</v>
      </c>
      <c r="LA67" s="268">
        <f t="shared" ca="1" si="446"/>
        <v>0</v>
      </c>
      <c r="LB67" s="269">
        <f t="shared" ca="1" si="447"/>
        <v>0</v>
      </c>
      <c r="LC67" s="26">
        <f t="shared" ca="1" si="273"/>
        <v>0</v>
      </c>
      <c r="LD67" s="26">
        <f t="shared" ca="1" si="274"/>
        <v>0</v>
      </c>
      <c r="LE67" s="25">
        <f t="shared" ca="1" si="275"/>
        <v>0</v>
      </c>
      <c r="LF67" s="25">
        <f t="shared" ca="1" si="276"/>
        <v>0</v>
      </c>
      <c r="LG67" s="25">
        <f t="shared" ca="1" si="277"/>
        <v>0</v>
      </c>
      <c r="LH67" s="25">
        <f t="shared" ca="1" si="278"/>
        <v>0</v>
      </c>
      <c r="LI67" s="28">
        <f t="shared" ca="1" si="279"/>
        <v>0</v>
      </c>
      <c r="LJ67" s="25">
        <f t="shared" ca="1" si="280"/>
        <v>0</v>
      </c>
      <c r="LK67" s="25">
        <f t="shared" ca="1" si="281"/>
        <v>0</v>
      </c>
      <c r="LL67" s="25">
        <f t="shared" ca="1" si="282"/>
        <v>0</v>
      </c>
      <c r="LM67" s="25">
        <f t="shared" ca="1" si="283"/>
        <v>0</v>
      </c>
      <c r="LN67" s="25">
        <f t="shared" ca="1" si="284"/>
        <v>0</v>
      </c>
      <c r="LO67" s="25">
        <f t="shared" ca="1" si="285"/>
        <v>0</v>
      </c>
      <c r="LP67" s="267">
        <f t="shared" ca="1" si="448"/>
        <v>0</v>
      </c>
      <c r="LQ67" s="25">
        <f t="shared" ca="1" si="286"/>
        <v>0</v>
      </c>
      <c r="LR67" s="25">
        <f t="shared" ca="1" si="287"/>
        <v>0</v>
      </c>
      <c r="MJ67" s="24">
        <f t="shared" si="2204"/>
        <v>46935</v>
      </c>
      <c r="MK67" s="1">
        <f t="shared" si="2205"/>
        <v>59</v>
      </c>
      <c r="ML67" s="25">
        <f t="shared" ca="1" si="288"/>
        <v>1733.75</v>
      </c>
      <c r="MM67" s="25">
        <f t="shared" ca="1" si="289"/>
        <v>58573.009999999995</v>
      </c>
      <c r="MN67" s="25">
        <f t="shared" ca="1" si="290"/>
        <v>0</v>
      </c>
      <c r="MO67" s="25">
        <f t="shared" ca="1" si="291"/>
        <v>0</v>
      </c>
      <c r="MP67" s="25">
        <f t="shared" ca="1" si="292"/>
        <v>1733.75</v>
      </c>
      <c r="MQ67" s="25">
        <f t="shared" ca="1" si="293"/>
        <v>14</v>
      </c>
      <c r="MR67" s="25">
        <f t="shared" ca="1" si="294"/>
        <v>1719.75</v>
      </c>
      <c r="MS67" s="25">
        <f t="shared" ca="1" si="295"/>
        <v>1.7180319680319098</v>
      </c>
      <c r="MT67" s="26">
        <f t="shared" ca="1" si="296"/>
        <v>373.48521044173219</v>
      </c>
      <c r="MU67" s="27">
        <f t="shared" ca="1" si="297"/>
        <v>0</v>
      </c>
      <c r="MV67" s="27">
        <f t="shared" ca="1" si="298"/>
        <v>373.48521044173219</v>
      </c>
      <c r="MW67" s="27">
        <f t="shared" ca="1" si="299"/>
        <v>0</v>
      </c>
      <c r="MX67" s="27">
        <f t="shared" ca="1" si="300"/>
        <v>15064.229837772034</v>
      </c>
      <c r="MY67" s="27">
        <f t="shared" ca="1" si="301"/>
        <v>103.52991828212758</v>
      </c>
      <c r="MZ67" s="27">
        <f t="shared" ca="1" si="302"/>
        <v>0</v>
      </c>
      <c r="NA67" s="27">
        <f t="shared" ca="1" si="303"/>
        <v>15167.759756054162</v>
      </c>
      <c r="NB67" s="26">
        <f t="shared" ca="1" si="304"/>
        <v>3.1491655826902289</v>
      </c>
      <c r="NC67" s="26">
        <f t="shared" ca="1" si="305"/>
        <v>0</v>
      </c>
      <c r="ND67" s="268">
        <f t="shared" ca="1" si="451"/>
        <v>15164.610590471471</v>
      </c>
      <c r="NE67" s="268">
        <f t="shared" ca="1" si="452"/>
        <v>10.491533935809256</v>
      </c>
      <c r="NF67" s="269">
        <f t="shared" ca="1" si="453"/>
        <v>15154.119056535663</v>
      </c>
      <c r="NG67" s="26">
        <f t="shared" ca="1" si="306"/>
        <v>0</v>
      </c>
      <c r="NH67" s="26">
        <f t="shared" ca="1" si="307"/>
        <v>15154.119056535663</v>
      </c>
      <c r="NI67" s="25">
        <f t="shared" ca="1" si="308"/>
        <v>69639.238712403981</v>
      </c>
      <c r="NJ67" s="25">
        <f t="shared" ca="1" si="309"/>
        <v>69.708947660066769</v>
      </c>
      <c r="NK67" s="25">
        <f t="shared" ca="1" si="310"/>
        <v>201.95379226597154</v>
      </c>
      <c r="NL67" s="25">
        <f t="shared" ca="1" si="311"/>
        <v>69437.284920138016</v>
      </c>
      <c r="NM67" s="28">
        <f t="shared" ca="1" si="312"/>
        <v>0</v>
      </c>
      <c r="NN67" s="25">
        <f t="shared" ca="1" si="313"/>
        <v>69437.284920138016</v>
      </c>
      <c r="NO67" s="25">
        <f t="shared" ca="1" si="314"/>
        <v>2064.2122348262242</v>
      </c>
      <c r="NP67" s="25">
        <f t="shared" ca="1" si="315"/>
        <v>0</v>
      </c>
      <c r="NQ67" s="25">
        <f t="shared" ca="1" si="316"/>
        <v>0</v>
      </c>
      <c r="NR67" s="25">
        <f t="shared" ca="1" si="317"/>
        <v>67373.072685311796</v>
      </c>
      <c r="NS67" s="25">
        <f t="shared" ca="1" si="318"/>
        <v>0</v>
      </c>
      <c r="NT67" s="267">
        <f t="shared" ca="1" si="454"/>
        <v>1036.4757022374979</v>
      </c>
      <c r="NU67" s="25">
        <f t="shared" ca="1" si="319"/>
        <v>271.66273992603828</v>
      </c>
      <c r="NV67" s="25">
        <f t="shared" ca="1" si="320"/>
        <v>1308.1384421635362</v>
      </c>
      <c r="ON67" s="24">
        <f t="shared" si="2206"/>
        <v>46935</v>
      </c>
      <c r="OO67" s="1">
        <f t="shared" si="2207"/>
        <v>59</v>
      </c>
      <c r="OP67" s="25">
        <f t="shared" ca="1" si="321"/>
        <v>0</v>
      </c>
      <c r="OQ67" s="25">
        <f t="shared" ca="1" si="322"/>
        <v>0</v>
      </c>
      <c r="OR67" s="25">
        <f t="shared" ca="1" si="323"/>
        <v>0</v>
      </c>
      <c r="OS67" s="25">
        <f t="shared" ca="1" si="324"/>
        <v>0</v>
      </c>
      <c r="OT67" s="25">
        <f t="shared" ca="1" si="325"/>
        <v>0</v>
      </c>
      <c r="OU67" s="25">
        <f t="shared" ca="1" si="326"/>
        <v>0</v>
      </c>
      <c r="OV67" s="25">
        <f t="shared" ca="1" si="327"/>
        <v>0</v>
      </c>
      <c r="OW67" s="25">
        <f t="shared" ca="1" si="328"/>
        <v>0</v>
      </c>
      <c r="OX67" s="26">
        <f t="shared" ca="1" si="329"/>
        <v>0</v>
      </c>
      <c r="OY67" s="27">
        <f t="shared" ca="1" si="330"/>
        <v>0</v>
      </c>
      <c r="OZ67" s="27">
        <f t="shared" ca="1" si="331"/>
        <v>0</v>
      </c>
      <c r="PA67" s="27">
        <f t="shared" ca="1" si="332"/>
        <v>0</v>
      </c>
      <c r="PB67" s="27">
        <f t="shared" ca="1" si="333"/>
        <v>0</v>
      </c>
      <c r="PC67" s="27">
        <f t="shared" ca="1" si="334"/>
        <v>0</v>
      </c>
      <c r="PD67" s="27">
        <f t="shared" ca="1" si="335"/>
        <v>0</v>
      </c>
      <c r="PE67" s="27">
        <f t="shared" ca="1" si="336"/>
        <v>0</v>
      </c>
      <c r="PF67" s="26">
        <f t="shared" ca="1" si="337"/>
        <v>0</v>
      </c>
      <c r="PG67" s="26">
        <f t="shared" ca="1" si="338"/>
        <v>0</v>
      </c>
      <c r="PH67" s="27">
        <f t="shared" ca="1" si="339"/>
        <v>0</v>
      </c>
      <c r="PI67" s="26">
        <f t="shared" ca="1" si="340"/>
        <v>0</v>
      </c>
      <c r="PJ67" s="26">
        <f t="shared" ca="1" si="341"/>
        <v>0</v>
      </c>
      <c r="PK67" s="25">
        <f t="shared" ca="1" si="342"/>
        <v>0</v>
      </c>
      <c r="PL67" s="25">
        <f t="shared" ca="1" si="343"/>
        <v>0</v>
      </c>
      <c r="PM67" s="25">
        <f t="shared" ca="1" si="344"/>
        <v>0</v>
      </c>
      <c r="PN67" s="25">
        <f t="shared" ca="1" si="345"/>
        <v>0</v>
      </c>
      <c r="PO67" s="28">
        <f t="shared" ca="1" si="346"/>
        <v>0</v>
      </c>
      <c r="PP67" s="25">
        <f t="shared" ca="1" si="347"/>
        <v>0</v>
      </c>
      <c r="PQ67" s="25">
        <f t="shared" ca="1" si="348"/>
        <v>0</v>
      </c>
      <c r="PR67" s="25">
        <f t="shared" ca="1" si="349"/>
        <v>0</v>
      </c>
      <c r="PS67" s="25">
        <f t="shared" ca="1" si="350"/>
        <v>0</v>
      </c>
      <c r="PT67" s="25">
        <f t="shared" ca="1" si="351"/>
        <v>0</v>
      </c>
      <c r="PU67" s="25">
        <f t="shared" ca="1" si="352"/>
        <v>0</v>
      </c>
      <c r="PV67" s="25">
        <f t="shared" ca="1" si="353"/>
        <v>0</v>
      </c>
      <c r="PW67" s="25">
        <f t="shared" ca="1" si="354"/>
        <v>0</v>
      </c>
      <c r="PX67" s="25">
        <f t="shared" ca="1" si="355"/>
        <v>0</v>
      </c>
      <c r="QP67" s="24">
        <f t="shared" si="2206"/>
        <v>46935</v>
      </c>
      <c r="QQ67" s="1">
        <f t="shared" si="2207"/>
        <v>59</v>
      </c>
      <c r="QR67" s="25">
        <f t="shared" ca="1" si="356"/>
        <v>1733.75</v>
      </c>
      <c r="QS67" s="25">
        <f t="shared" ca="1" si="357"/>
        <v>58573.009999999995</v>
      </c>
      <c r="QT67" s="25">
        <f t="shared" ca="1" si="358"/>
        <v>0</v>
      </c>
      <c r="QU67" s="25">
        <f t="shared" ca="1" si="359"/>
        <v>0</v>
      </c>
      <c r="QV67" s="25">
        <f t="shared" ca="1" si="360"/>
        <v>1733.75</v>
      </c>
      <c r="QW67" s="25">
        <f t="shared" ca="1" si="361"/>
        <v>14</v>
      </c>
      <c r="QX67" s="25">
        <f t="shared" ca="1" si="362"/>
        <v>1719.75</v>
      </c>
      <c r="QY67" s="25">
        <f t="shared" ca="1" si="363"/>
        <v>2.9856770833334183</v>
      </c>
      <c r="QZ67" s="26">
        <f t="shared" ca="1" si="364"/>
        <v>373.20963541666669</v>
      </c>
      <c r="RA67" s="27">
        <f t="shared" ca="1" si="365"/>
        <v>0</v>
      </c>
      <c r="RB67" s="27">
        <f t="shared" ca="1" si="366"/>
        <v>373.20963541666669</v>
      </c>
      <c r="RC67" s="27">
        <f t="shared" ca="1" si="367"/>
        <v>0</v>
      </c>
      <c r="RD67" s="27">
        <f t="shared" ca="1" si="368"/>
        <v>15053.114737631322</v>
      </c>
      <c r="RE67" s="27">
        <f t="shared" ca="1" si="369"/>
        <v>103.45352901950625</v>
      </c>
      <c r="RF67" s="27">
        <f t="shared" ca="1" si="370"/>
        <v>0</v>
      </c>
      <c r="RG67" s="27">
        <f t="shared" ca="1" si="371"/>
        <v>15156.568266650827</v>
      </c>
      <c r="RH67" s="26">
        <f t="shared" ca="1" si="372"/>
        <v>3.146841979612724</v>
      </c>
      <c r="RI67" s="26">
        <f t="shared" ca="1" si="373"/>
        <v>0</v>
      </c>
      <c r="RJ67" s="27">
        <f t="shared" ca="1" si="374"/>
        <v>15153.421424671214</v>
      </c>
      <c r="RK67" s="26">
        <f t="shared" ca="1" si="375"/>
        <v>0</v>
      </c>
      <c r="RL67" s="26">
        <f t="shared" ca="1" si="376"/>
        <v>15153.421424671214</v>
      </c>
      <c r="RM67" s="25">
        <f t="shared" ca="1" si="377"/>
        <v>69584.511182090209</v>
      </c>
      <c r="RN67" s="25">
        <f t="shared" ca="1" si="378"/>
        <v>121.22737139737001</v>
      </c>
      <c r="RO67" s="25">
        <f t="shared" ca="1" si="379"/>
        <v>201.79508242806159</v>
      </c>
      <c r="RP67" s="25">
        <f t="shared" ca="1" si="380"/>
        <v>69382.716099662153</v>
      </c>
      <c r="RQ67" s="28">
        <f t="shared" ca="1" si="381"/>
        <v>0</v>
      </c>
      <c r="RR67" s="25">
        <f t="shared" ca="1" si="382"/>
        <v>69382.716099662153</v>
      </c>
      <c r="RS67" s="25">
        <f t="shared" ca="1" si="383"/>
        <v>2053.8441589358104</v>
      </c>
      <c r="RT67" s="25">
        <f t="shared" ca="1" si="384"/>
        <v>0</v>
      </c>
      <c r="RU67" s="25">
        <f t="shared" ca="1" si="385"/>
        <v>0</v>
      </c>
      <c r="RV67" s="25">
        <f t="shared" ca="1" si="386"/>
        <v>67328.871940726342</v>
      </c>
      <c r="RW67" s="25">
        <f t="shared" ca="1" si="387"/>
        <v>0</v>
      </c>
      <c r="RX67" s="25">
        <f t="shared" ca="1" si="388"/>
        <v>1030.7034274268663</v>
      </c>
      <c r="RY67" s="25">
        <f t="shared" ca="1" si="389"/>
        <v>323.02245382543163</v>
      </c>
      <c r="RZ67" s="25">
        <f t="shared" ca="1" si="390"/>
        <v>1353.7258812522978</v>
      </c>
      <c r="SR67" s="24">
        <f t="shared" ref="SR67" si="2523">EDATE(SR66,1)</f>
        <v>46935</v>
      </c>
      <c r="SS67" s="1">
        <f t="shared" ref="SS67" si="2524">IF(dane_okres_inwestycji*12&gt;SS66,SS66+1,"")</f>
        <v>59</v>
      </c>
      <c r="ST67" s="25">
        <f t="shared" ref="ST67" ca="1" si="2525">IF(AND(SS67&lt;&gt;"",dane_wplaty_skladka&gt;=SO$43),
CHOOSE(SO$2,$H67,$K67,$F67,$I67,$N67,0),
"")</f>
        <v>0</v>
      </c>
      <c r="SU67" s="25">
        <f t="shared" ca="1" si="1278"/>
        <v>0</v>
      </c>
      <c r="SV67" s="25">
        <f t="shared" ref="SV67" ca="1" si="2526">IF(SS67&lt;&gt;"",
IF(OR($A$1="main",AND($A$1&lt;&gt;"main",SO$16="tak")),
IFERROR(IF(OR(SO$12=1,MOD(SS67,SO$12)=1),SO$10,0),0)+
IFERROR(IF(OR(SO$15=1,MOD(SS67,SO$15)=1),SO$13,0),0),0),
"")</f>
        <v>0</v>
      </c>
      <c r="SW67" s="25">
        <f t="shared" ref="SW67" ca="1" si="2527">IF(SS67&lt;&gt;"",
IFERROR(IF(AND($X67&lt;&gt;0,$X67&lt;SO$20),$X67*SO$21,0),0),
"")</f>
        <v>0</v>
      </c>
      <c r="SX67" s="25">
        <f t="shared" ref="SX67" ca="1" si="2528">IF(SS67&lt;&gt;"",
ST67-SW67,
"")</f>
        <v>0</v>
      </c>
      <c r="SY67" s="25">
        <f t="shared" ref="SY67" ca="1" si="2529">IF(SS67&lt;&gt;"",
IF(AND(SX67&lt;&gt;0,SO$28="PLN"),MAX(SO$29,SX67*SO$27),0),
"")</f>
        <v>0</v>
      </c>
      <c r="SZ67" s="25">
        <f t="shared" ref="SZ67" ca="1" si="2530">IF(SS67&lt;&gt;"",
SX67-SY67,
"")</f>
        <v>0</v>
      </c>
      <c r="TA67" s="25">
        <f t="shared" ref="TA67" ca="1" si="2531">IF(SS67&lt;&gt;"",
SZ67*SO$31,
"")</f>
        <v>0</v>
      </c>
      <c r="TB67" s="26">
        <f t="shared" ref="TB67" ca="1" si="2532">IF(SS67&lt;&gt;"",
SZ67/TB$6,
"")</f>
        <v>0</v>
      </c>
      <c r="TC67" s="27">
        <f t="shared" ref="TC67" ca="1" si="2533">IF(SS67&lt;&gt;"",
IF(AND(TB67&lt;&gt;0,SO$28&lt;&gt;"PLN",SO$28&lt;&gt;"n/d"),MAX(SO$29,TB67*SO$27),0),
"")</f>
        <v>0</v>
      </c>
      <c r="TD67" s="27">
        <f t="shared" ref="TD67" ca="1" si="2534">IF(SS67&lt;&gt;"",
(TB67-TC67),
"")</f>
        <v>0</v>
      </c>
      <c r="TE67" s="27">
        <f t="shared" ref="TE67" ca="1" si="2535">IF(SS67&lt;&gt;"",
(TD67+TL66)*TE$5,
"")</f>
        <v>0</v>
      </c>
      <c r="TF67" s="27">
        <f t="shared" ref="TF67" ca="1" si="2536">IF(SS67&lt;&gt;"",
(TD67+TL66)*TF$5,
"")</f>
        <v>0</v>
      </c>
      <c r="TG67" s="27">
        <f t="shared" ref="TG67" ca="1" si="2537">IF(SS67&lt;&gt;"",
TF67*dane_oproc_1M,
"")</f>
        <v>0</v>
      </c>
      <c r="TH67" s="27">
        <f t="shared" ref="TH67" ca="1" si="2538">IF(SS67&lt;&gt;"",
IF(TB67&lt;&gt;0,TB67*TH$4,0),
"")</f>
        <v>0</v>
      </c>
      <c r="TI67" s="27">
        <f t="shared" ref="TI67" ca="1" si="2539">IF(SS67&lt;&gt;"",
TF67+TG67+TH67,
"")</f>
        <v>0</v>
      </c>
      <c r="TJ67" s="26">
        <f t="shared" ref="TJ67" ca="1" si="2540">IF(SS67&lt;&gt;"",
AVERAGE(TF67,TI67)*SO$34/12,
"")</f>
        <v>0</v>
      </c>
      <c r="TK67" s="26">
        <f t="shared" ref="TK67" ca="1" si="2541">IF(SS67&lt;&gt;"",
AVERAGE(TF67,TI67-TJ67)*SO$33/12,
"")</f>
        <v>0</v>
      </c>
      <c r="TL67" s="27">
        <f t="shared" ref="TL67" ca="1" si="2542">IF(SS67&lt;&gt;"",
TE67+TI67-TJ67-TK67,
"")</f>
        <v>0</v>
      </c>
      <c r="TM67" s="26">
        <f t="shared" ref="TM67" ca="1" si="2543">IF(SS67&lt;&gt;"",
IF(AND(SO$38&lt;&gt;"PLN",SO$38&lt;&gt;"n/d",TL67&gt;0),MAX(SO$39,TL67*SO$37),0),
"")</f>
        <v>0</v>
      </c>
      <c r="TN67" s="26">
        <f t="shared" ref="TN67" ca="1" si="2544">IF(SS67&lt;&gt;"",
TL67-TM67,
"")</f>
        <v>0</v>
      </c>
      <c r="TO67" s="25">
        <f t="shared" ref="TO67" ca="1" si="2545">IF(SS67&lt;&gt;"",
TN67*TO$6,
"")</f>
        <v>0</v>
      </c>
      <c r="TP67" s="25">
        <f t="shared" ref="TP67" ca="1" si="2546">IF(SS67&lt;&gt;"",
TN67*TP$6-TO67,
"")</f>
        <v>0</v>
      </c>
      <c r="TQ67" s="25">
        <f t="shared" ref="TQ67" ca="1" si="2547">IF(SS67&lt;&gt;"",
IF(AND(SO$38="PLN",TO67&gt;0),MAX(SO$39,TO67*SO$37),0),
"")</f>
        <v>0</v>
      </c>
      <c r="TR67" s="25">
        <f t="shared" ref="TR67" ca="1" si="2548">IF(SS67&lt;&gt;"",
TO67-TQ67,
"")</f>
        <v>0</v>
      </c>
      <c r="TS67" s="28">
        <f t="shared" ref="TS67" ca="1" si="2549">IF(SS67&lt;&gt;"",
SO$42,
"")</f>
        <v>0</v>
      </c>
      <c r="TT67" s="25">
        <f t="shared" ref="TT67" ca="1" si="2550">IF(SS67&lt;&gt;"",
TR67-TS67,)</f>
        <v>0</v>
      </c>
      <c r="TU67" s="25">
        <f t="shared" ref="TU67" ca="1" si="2551">IF(SS67&lt;&gt;"",
IF(AND($A$1="main",OR(SO$8="IKZE",AND(SO$8="IKE",$J67=TRUE))),0,MAX(0,(TT67-SU67)*dane_pod_zysk_kap)),
"")</f>
        <v>0</v>
      </c>
      <c r="TV67" s="25">
        <f t="shared" ref="TV67" si="2552">IF(SS67&lt;&gt;"",
IF(AND($A$1="main",SO$8="IKZE"),IF($O67=TRUE,TT67*10%,TT67*dane_PIT_wyplata_IKZE),0),
"")</f>
        <v>0</v>
      </c>
      <c r="TW67" s="25">
        <f t="shared" ref="TW67" si="2553">IF(SS67&lt;&gt;"",
IF(AND($A$1="main",SO$8="IKZE"),$M67,0),
"")</f>
        <v>0</v>
      </c>
      <c r="TX67" s="25">
        <f t="shared" ref="TX67" ca="1" si="2554">IF(SS67&lt;&gt;"",
TT67-TU67-TV67+TW67,
"")</f>
        <v>0</v>
      </c>
      <c r="TY67" s="25">
        <f t="shared" ref="TY67" ca="1" si="2555">IF(SS67&lt;&gt;"",
SV67,
"")</f>
        <v>0</v>
      </c>
      <c r="TZ67" s="25">
        <f t="shared" ca="1" si="1309"/>
        <v>0</v>
      </c>
      <c r="UA67" s="25">
        <f t="shared" ref="UA67" ca="1" si="2556">IF(SS67&lt;&gt;"",
(TP67+TQ67+TS67)+
TM67*TZ$6,
"")</f>
        <v>0</v>
      </c>
      <c r="UB67" s="25">
        <f t="shared" ref="UB67" ca="1" si="2557">IF(SS67&lt;&gt;"",
TZ67+UA67,
"")</f>
        <v>0</v>
      </c>
    </row>
    <row r="68" spans="2:548" x14ac:dyDescent="0.35">
      <c r="B68" s="24">
        <f t="shared" si="493"/>
        <v>46966</v>
      </c>
      <c r="C68" s="1">
        <f t="shared" si="426"/>
        <v>2028</v>
      </c>
      <c r="D68" s="1">
        <f t="shared" si="427"/>
        <v>51</v>
      </c>
      <c r="E68" s="1">
        <f t="shared" si="428"/>
        <v>60</v>
      </c>
      <c r="F68" s="25">
        <f t="shared" si="81"/>
        <v>1733.75</v>
      </c>
      <c r="G68" s="25">
        <f>SUMIFS(F$9:F68,C$9:C68,C68)</f>
        <v>13870</v>
      </c>
      <c r="H68" s="25">
        <f t="shared" si="82"/>
        <v>1733.75</v>
      </c>
      <c r="I68" s="83">
        <f t="shared" si="429"/>
        <v>0</v>
      </c>
      <c r="J68" s="1" t="b">
        <f>IF(J67=TRUE,TRUE,AND(D68&gt;=dane_wiek_emerytalny,D68&gt;=55,YEAR(B68)-YEAR(dane_data_rozpoczecia)&gt;=4,SUMIFS(F$9:F68,C$9:C68,C68)))</f>
        <v>0</v>
      </c>
      <c r="K68" s="25">
        <f t="shared" si="83"/>
        <v>0</v>
      </c>
      <c r="L68" s="25">
        <f t="shared" si="84"/>
        <v>0</v>
      </c>
      <c r="M68" s="25">
        <f t="shared" si="85"/>
        <v>998.63999999999896</v>
      </c>
      <c r="N68" s="25">
        <f t="shared" si="86"/>
        <v>1733.75</v>
      </c>
      <c r="O68" s="1" t="b">
        <f>IF(O67=TRUE,TRUE,AND(D68&gt;=65,YEAR(B68)-YEAR(dane_data_rozpoczecia)&gt;=4,SUMIFS(F$9:F68,C$9:C68,C68)))</f>
        <v>0</v>
      </c>
      <c r="V68" s="24">
        <f t="shared" si="494"/>
        <v>46966</v>
      </c>
      <c r="W68" s="1">
        <f t="shared" si="430"/>
        <v>60</v>
      </c>
      <c r="X68" s="25">
        <f t="shared" ca="1" si="87"/>
        <v>0</v>
      </c>
      <c r="Y68" s="25">
        <f t="shared" ca="1" si="88"/>
        <v>0</v>
      </c>
      <c r="Z68" s="25">
        <f t="shared" ca="1" si="431"/>
        <v>0</v>
      </c>
      <c r="AA68" s="25">
        <f t="shared" ca="1" si="432"/>
        <v>0</v>
      </c>
      <c r="AB68" s="25">
        <f t="shared" ca="1" si="89"/>
        <v>0</v>
      </c>
      <c r="AC68" s="25">
        <f t="shared" ca="1" si="90"/>
        <v>0</v>
      </c>
      <c r="AD68" s="25">
        <f t="shared" ca="1" si="91"/>
        <v>0</v>
      </c>
      <c r="AE68" s="25">
        <f t="shared" ca="1" si="92"/>
        <v>0</v>
      </c>
      <c r="AF68" s="26">
        <f t="shared" ca="1" si="93"/>
        <v>0</v>
      </c>
      <c r="AG68" s="27">
        <f t="shared" ca="1" si="94"/>
        <v>0</v>
      </c>
      <c r="AH68" s="27">
        <f t="shared" ca="1" si="95"/>
        <v>0</v>
      </c>
      <c r="AI68" s="27">
        <f t="shared" ca="1" si="433"/>
        <v>0</v>
      </c>
      <c r="AJ68" s="27">
        <f t="shared" ca="1" si="564"/>
        <v>0</v>
      </c>
      <c r="AK68" s="27">
        <f t="shared" ca="1" si="96"/>
        <v>0</v>
      </c>
      <c r="AL68" s="27">
        <f t="shared" ca="1" si="434"/>
        <v>0</v>
      </c>
      <c r="AM68" s="27">
        <f t="shared" ca="1" si="435"/>
        <v>0</v>
      </c>
      <c r="AN68" s="26">
        <f t="shared" ca="1" si="97"/>
        <v>0</v>
      </c>
      <c r="AO68" s="26">
        <f t="shared" ca="1" si="98"/>
        <v>0</v>
      </c>
      <c r="AP68" s="27">
        <f t="shared" ca="1" si="99"/>
        <v>0</v>
      </c>
      <c r="AQ68" s="26">
        <f t="shared" ca="1" si="100"/>
        <v>0</v>
      </c>
      <c r="AR68" s="26">
        <f t="shared" ca="1" si="101"/>
        <v>0</v>
      </c>
      <c r="AS68" s="25">
        <f t="shared" ca="1" si="102"/>
        <v>0</v>
      </c>
      <c r="AT68" s="25">
        <f t="shared" ca="1" si="103"/>
        <v>0</v>
      </c>
      <c r="AU68" s="25">
        <f t="shared" ca="1" si="104"/>
        <v>0</v>
      </c>
      <c r="AV68" s="25">
        <f t="shared" ca="1" si="105"/>
        <v>0</v>
      </c>
      <c r="AW68" s="28">
        <f t="shared" ca="1" si="106"/>
        <v>0</v>
      </c>
      <c r="AX68" s="25">
        <f t="shared" ca="1" si="107"/>
        <v>0</v>
      </c>
      <c r="AY68" s="25">
        <f t="shared" ca="1" si="108"/>
        <v>0</v>
      </c>
      <c r="AZ68" s="25">
        <f t="shared" ca="1" si="109"/>
        <v>0</v>
      </c>
      <c r="BA68" s="25">
        <f t="shared" ca="1" si="436"/>
        <v>0</v>
      </c>
      <c r="BB68" s="25">
        <f t="shared" ca="1" si="110"/>
        <v>0</v>
      </c>
      <c r="BC68" s="25">
        <f t="shared" ca="1" si="111"/>
        <v>0</v>
      </c>
      <c r="BD68" s="25">
        <f t="shared" ca="1" si="112"/>
        <v>0</v>
      </c>
      <c r="BE68" s="25">
        <f t="shared" ca="1" si="113"/>
        <v>0</v>
      </c>
      <c r="BF68" s="25">
        <f t="shared" ca="1" si="114"/>
        <v>0</v>
      </c>
      <c r="BX68" s="24">
        <f t="shared" si="2198"/>
        <v>46966</v>
      </c>
      <c r="BY68" s="1">
        <f t="shared" si="2199"/>
        <v>60</v>
      </c>
      <c r="BZ68" s="25">
        <f t="shared" ca="1" si="115"/>
        <v>0</v>
      </c>
      <c r="CA68" s="25">
        <f t="shared" ca="1" si="116"/>
        <v>0</v>
      </c>
      <c r="CB68" s="25">
        <f t="shared" ca="1" si="117"/>
        <v>0</v>
      </c>
      <c r="CC68" s="25">
        <f t="shared" ca="1" si="118"/>
        <v>0</v>
      </c>
      <c r="CD68" s="25">
        <f t="shared" ca="1" si="119"/>
        <v>0</v>
      </c>
      <c r="CE68" s="25">
        <f t="shared" ca="1" si="120"/>
        <v>0</v>
      </c>
      <c r="CF68" s="25">
        <f t="shared" ca="1" si="121"/>
        <v>0</v>
      </c>
      <c r="CG68" s="25">
        <f t="shared" ca="1" si="122"/>
        <v>0</v>
      </c>
      <c r="CH68" s="26">
        <f t="shared" ca="1" si="123"/>
        <v>0</v>
      </c>
      <c r="CI68" s="27">
        <f t="shared" ca="1" si="124"/>
        <v>0</v>
      </c>
      <c r="CJ68" s="27">
        <f t="shared" ca="1" si="125"/>
        <v>0</v>
      </c>
      <c r="CK68" s="27">
        <f t="shared" ca="1" si="126"/>
        <v>0</v>
      </c>
      <c r="CL68" s="27">
        <f t="shared" ca="1" si="127"/>
        <v>0</v>
      </c>
      <c r="CM68" s="27">
        <f t="shared" ca="1" si="128"/>
        <v>0</v>
      </c>
      <c r="CN68" s="27">
        <f t="shared" ca="1" si="129"/>
        <v>0</v>
      </c>
      <c r="CO68" s="27">
        <f t="shared" ca="1" si="130"/>
        <v>0</v>
      </c>
      <c r="CP68" s="26">
        <f t="shared" ca="1" si="131"/>
        <v>0</v>
      </c>
      <c r="CQ68" s="26">
        <f t="shared" ca="1" si="132"/>
        <v>0</v>
      </c>
      <c r="CR68" s="27">
        <f t="shared" ca="1" si="133"/>
        <v>0</v>
      </c>
      <c r="CS68" s="26">
        <f t="shared" ca="1" si="134"/>
        <v>0</v>
      </c>
      <c r="CT68" s="26">
        <f t="shared" ca="1" si="135"/>
        <v>0</v>
      </c>
      <c r="CU68" s="25">
        <f t="shared" ca="1" si="136"/>
        <v>0</v>
      </c>
      <c r="CV68" s="25">
        <f t="shared" ca="1" si="137"/>
        <v>0</v>
      </c>
      <c r="CW68" s="25">
        <f t="shared" ca="1" si="138"/>
        <v>0</v>
      </c>
      <c r="CX68" s="25">
        <f t="shared" ca="1" si="139"/>
        <v>0</v>
      </c>
      <c r="CY68" s="28">
        <f t="shared" ca="1" si="140"/>
        <v>0</v>
      </c>
      <c r="CZ68" s="25">
        <f t="shared" ca="1" si="141"/>
        <v>0</v>
      </c>
      <c r="DA68" s="25">
        <f t="shared" ca="1" si="142"/>
        <v>0</v>
      </c>
      <c r="DB68" s="25">
        <f t="shared" ca="1" si="143"/>
        <v>0</v>
      </c>
      <c r="DC68" s="25">
        <f t="shared" ca="1" si="144"/>
        <v>0</v>
      </c>
      <c r="DD68" s="25">
        <f t="shared" ca="1" si="145"/>
        <v>0</v>
      </c>
      <c r="DE68" s="25">
        <f t="shared" ca="1" si="146"/>
        <v>0</v>
      </c>
      <c r="DF68" s="25">
        <f t="shared" ca="1" si="147"/>
        <v>0</v>
      </c>
      <c r="DG68" s="25">
        <f t="shared" ca="1" si="148"/>
        <v>0</v>
      </c>
      <c r="DH68" s="25">
        <f t="shared" ca="1" si="149"/>
        <v>0</v>
      </c>
      <c r="DZ68" s="24">
        <f t="shared" si="2198"/>
        <v>46966</v>
      </c>
      <c r="EA68" s="1">
        <f t="shared" si="2199"/>
        <v>60</v>
      </c>
      <c r="EB68" s="25">
        <f t="shared" ca="1" si="150"/>
        <v>0</v>
      </c>
      <c r="EC68" s="25">
        <f t="shared" ca="1" si="151"/>
        <v>0</v>
      </c>
      <c r="ED68" s="25">
        <f t="shared" ca="1" si="152"/>
        <v>0</v>
      </c>
      <c r="EE68" s="25">
        <f t="shared" ca="1" si="153"/>
        <v>0</v>
      </c>
      <c r="EF68" s="25">
        <f t="shared" ca="1" si="154"/>
        <v>0</v>
      </c>
      <c r="EG68" s="25">
        <f t="shared" ca="1" si="155"/>
        <v>0</v>
      </c>
      <c r="EH68" s="25">
        <f t="shared" ca="1" si="156"/>
        <v>0</v>
      </c>
      <c r="EI68" s="25">
        <f t="shared" ca="1" si="157"/>
        <v>0</v>
      </c>
      <c r="EJ68" s="26">
        <f t="shared" ca="1" si="158"/>
        <v>0</v>
      </c>
      <c r="EK68" s="27">
        <f t="shared" ca="1" si="159"/>
        <v>0</v>
      </c>
      <c r="EL68" s="27">
        <f t="shared" ca="1" si="160"/>
        <v>0</v>
      </c>
      <c r="EM68" s="27">
        <f t="shared" ca="1" si="161"/>
        <v>0</v>
      </c>
      <c r="EN68" s="27">
        <f t="shared" ca="1" si="162"/>
        <v>0</v>
      </c>
      <c r="EO68" s="27">
        <f t="shared" ca="1" si="163"/>
        <v>0</v>
      </c>
      <c r="EP68" s="27">
        <f t="shared" ca="1" si="164"/>
        <v>0</v>
      </c>
      <c r="EQ68" s="27">
        <f t="shared" ca="1" si="165"/>
        <v>0</v>
      </c>
      <c r="ER68" s="26">
        <f t="shared" ca="1" si="166"/>
        <v>0</v>
      </c>
      <c r="ES68" s="26">
        <f t="shared" ca="1" si="167"/>
        <v>0</v>
      </c>
      <c r="ET68" s="27">
        <f t="shared" ca="1" si="168"/>
        <v>0</v>
      </c>
      <c r="EU68" s="26">
        <f t="shared" ca="1" si="169"/>
        <v>0</v>
      </c>
      <c r="EV68" s="26">
        <f t="shared" ca="1" si="170"/>
        <v>0</v>
      </c>
      <c r="EW68" s="25">
        <f t="shared" ca="1" si="171"/>
        <v>0</v>
      </c>
      <c r="EX68" s="25">
        <f t="shared" ca="1" si="172"/>
        <v>0</v>
      </c>
      <c r="EY68" s="25">
        <f t="shared" ca="1" si="173"/>
        <v>0</v>
      </c>
      <c r="EZ68" s="25">
        <f t="shared" ca="1" si="174"/>
        <v>0</v>
      </c>
      <c r="FA68" s="28">
        <f t="shared" ca="1" si="175"/>
        <v>0</v>
      </c>
      <c r="FB68" s="25">
        <f t="shared" ca="1" si="176"/>
        <v>0</v>
      </c>
      <c r="FC68" s="25">
        <f t="shared" ca="1" si="177"/>
        <v>0</v>
      </c>
      <c r="FD68" s="25">
        <f t="shared" ca="1" si="178"/>
        <v>0</v>
      </c>
      <c r="FE68" s="25">
        <f t="shared" ca="1" si="179"/>
        <v>0</v>
      </c>
      <c r="FF68" s="25">
        <f t="shared" ca="1" si="180"/>
        <v>0</v>
      </c>
      <c r="FG68" s="25">
        <f t="shared" ca="1" si="181"/>
        <v>0</v>
      </c>
      <c r="FH68" s="25">
        <f t="shared" ca="1" si="182"/>
        <v>0</v>
      </c>
      <c r="FI68" s="25">
        <f t="shared" ca="1" si="183"/>
        <v>0</v>
      </c>
      <c r="FJ68" s="25">
        <f t="shared" ca="1" si="184"/>
        <v>0</v>
      </c>
      <c r="GB68" s="24">
        <f t="shared" si="2200"/>
        <v>46966</v>
      </c>
      <c r="GC68" s="1">
        <f t="shared" si="2201"/>
        <v>60</v>
      </c>
      <c r="GD68" s="25">
        <f t="shared" ca="1" si="185"/>
        <v>0</v>
      </c>
      <c r="GE68" s="25">
        <f t="shared" ca="1" si="186"/>
        <v>0</v>
      </c>
      <c r="GF68" s="25">
        <f t="shared" ca="1" si="187"/>
        <v>0</v>
      </c>
      <c r="GG68" s="25">
        <f t="shared" ca="1" si="188"/>
        <v>0</v>
      </c>
      <c r="GH68" s="25">
        <f t="shared" ca="1" si="189"/>
        <v>0</v>
      </c>
      <c r="GI68" s="25">
        <f t="shared" ca="1" si="190"/>
        <v>0</v>
      </c>
      <c r="GJ68" s="25">
        <f t="shared" ca="1" si="191"/>
        <v>0</v>
      </c>
      <c r="GK68" s="25">
        <f t="shared" ca="1" si="192"/>
        <v>0</v>
      </c>
      <c r="GL68" s="26">
        <f t="shared" ca="1" si="193"/>
        <v>0</v>
      </c>
      <c r="GM68" s="27">
        <f t="shared" ca="1" si="194"/>
        <v>0</v>
      </c>
      <c r="GN68" s="27">
        <f t="shared" ca="1" si="195"/>
        <v>0</v>
      </c>
      <c r="GO68" s="27">
        <f t="shared" ca="1" si="196"/>
        <v>0</v>
      </c>
      <c r="GP68" s="27">
        <f t="shared" ca="1" si="197"/>
        <v>0</v>
      </c>
      <c r="GQ68" s="27">
        <f t="shared" ca="1" si="198"/>
        <v>0</v>
      </c>
      <c r="GR68" s="27">
        <f t="shared" ca="1" si="199"/>
        <v>0</v>
      </c>
      <c r="GS68" s="27">
        <f t="shared" ca="1" si="200"/>
        <v>0</v>
      </c>
      <c r="GT68" s="26">
        <f t="shared" ca="1" si="201"/>
        <v>0</v>
      </c>
      <c r="GU68" s="26">
        <f t="shared" ca="1" si="202"/>
        <v>0</v>
      </c>
      <c r="GV68" s="27">
        <f t="shared" ca="1" si="203"/>
        <v>0</v>
      </c>
      <c r="GW68" s="26">
        <f t="shared" ca="1" si="204"/>
        <v>0</v>
      </c>
      <c r="GX68" s="26">
        <f t="shared" ca="1" si="205"/>
        <v>0</v>
      </c>
      <c r="GY68" s="25">
        <f t="shared" ca="1" si="206"/>
        <v>0</v>
      </c>
      <c r="GZ68" s="25">
        <f t="shared" ca="1" si="207"/>
        <v>0</v>
      </c>
      <c r="HA68" s="25">
        <f t="shared" ca="1" si="208"/>
        <v>0</v>
      </c>
      <c r="HB68" s="25">
        <f t="shared" ca="1" si="209"/>
        <v>0</v>
      </c>
      <c r="HC68" s="28">
        <f t="shared" ca="1" si="210"/>
        <v>0</v>
      </c>
      <c r="HD68" s="25">
        <f t="shared" ca="1" si="211"/>
        <v>0</v>
      </c>
      <c r="HE68" s="25">
        <f t="shared" ca="1" si="212"/>
        <v>0</v>
      </c>
      <c r="HF68" s="25">
        <f t="shared" ca="1" si="213"/>
        <v>0</v>
      </c>
      <c r="HG68" s="25">
        <f t="shared" ca="1" si="214"/>
        <v>0</v>
      </c>
      <c r="HH68" s="25">
        <f t="shared" ca="1" si="215"/>
        <v>0</v>
      </c>
      <c r="HI68" s="25">
        <f t="shared" ca="1" si="216"/>
        <v>0</v>
      </c>
      <c r="HJ68" s="25">
        <f t="shared" ca="1" si="217"/>
        <v>0</v>
      </c>
      <c r="HK68" s="25">
        <f t="shared" ca="1" si="218"/>
        <v>0</v>
      </c>
      <c r="HL68" s="25">
        <f t="shared" ca="1" si="219"/>
        <v>0</v>
      </c>
      <c r="ID68" s="24">
        <f t="shared" si="2200"/>
        <v>46966</v>
      </c>
      <c r="IE68" s="1">
        <f t="shared" si="2201"/>
        <v>60</v>
      </c>
      <c r="IF68" s="25">
        <f t="shared" ca="1" si="220"/>
        <v>0</v>
      </c>
      <c r="IG68" s="25">
        <f t="shared" ca="1" si="221"/>
        <v>0</v>
      </c>
      <c r="IH68" s="25">
        <f t="shared" ca="1" si="222"/>
        <v>0</v>
      </c>
      <c r="II68" s="25">
        <f t="shared" ca="1" si="223"/>
        <v>0</v>
      </c>
      <c r="IJ68" s="25">
        <f t="shared" ca="1" si="224"/>
        <v>0</v>
      </c>
      <c r="IK68" s="25">
        <f t="shared" ca="1" si="225"/>
        <v>0</v>
      </c>
      <c r="IL68" s="25">
        <f t="shared" ca="1" si="226"/>
        <v>0</v>
      </c>
      <c r="IM68" s="25">
        <f t="shared" ca="1" si="227"/>
        <v>0</v>
      </c>
      <c r="IN68" s="26">
        <f t="shared" ca="1" si="228"/>
        <v>0</v>
      </c>
      <c r="IO68" s="27">
        <f t="shared" ca="1" si="229"/>
        <v>0</v>
      </c>
      <c r="IP68" s="27">
        <f t="shared" ca="1" si="230"/>
        <v>0</v>
      </c>
      <c r="IQ68" s="27">
        <f t="shared" ca="1" si="231"/>
        <v>0</v>
      </c>
      <c r="IR68" s="27">
        <f t="shared" ca="1" si="232"/>
        <v>0</v>
      </c>
      <c r="IS68" s="27">
        <f t="shared" ca="1" si="233"/>
        <v>0</v>
      </c>
      <c r="IT68" s="27">
        <f t="shared" ca="1" si="234"/>
        <v>0</v>
      </c>
      <c r="IU68" s="27">
        <f t="shared" ca="1" si="235"/>
        <v>0</v>
      </c>
      <c r="IV68" s="26">
        <f t="shared" ca="1" si="236"/>
        <v>0</v>
      </c>
      <c r="IW68" s="26">
        <f t="shared" ca="1" si="237"/>
        <v>0</v>
      </c>
      <c r="IX68" s="27">
        <f t="shared" ca="1" si="238"/>
        <v>0</v>
      </c>
      <c r="IY68" s="26">
        <f t="shared" ca="1" si="239"/>
        <v>0</v>
      </c>
      <c r="IZ68" s="26">
        <f t="shared" ca="1" si="240"/>
        <v>0</v>
      </c>
      <c r="JA68" s="25">
        <f t="shared" ca="1" si="241"/>
        <v>0</v>
      </c>
      <c r="JB68" s="25">
        <f t="shared" ca="1" si="242"/>
        <v>0</v>
      </c>
      <c r="JC68" s="25">
        <f t="shared" ca="1" si="243"/>
        <v>0</v>
      </c>
      <c r="JD68" s="25">
        <f t="shared" ca="1" si="244"/>
        <v>0</v>
      </c>
      <c r="JE68" s="28">
        <f t="shared" ca="1" si="245"/>
        <v>0</v>
      </c>
      <c r="JF68" s="25">
        <f t="shared" ca="1" si="246"/>
        <v>0</v>
      </c>
      <c r="JG68" s="25">
        <f t="shared" ca="1" si="247"/>
        <v>0</v>
      </c>
      <c r="JH68" s="25">
        <f t="shared" ca="1" si="248"/>
        <v>0</v>
      </c>
      <c r="JI68" s="25">
        <f t="shared" ca="1" si="249"/>
        <v>0</v>
      </c>
      <c r="JJ68" s="25">
        <f t="shared" ca="1" si="250"/>
        <v>0</v>
      </c>
      <c r="JK68" s="25">
        <f t="shared" ca="1" si="251"/>
        <v>0</v>
      </c>
      <c r="JL68" s="25">
        <f t="shared" ca="1" si="252"/>
        <v>0</v>
      </c>
      <c r="JM68" s="25">
        <f t="shared" ca="1" si="253"/>
        <v>0</v>
      </c>
      <c r="JN68" s="25">
        <f t="shared" ca="1" si="254"/>
        <v>0</v>
      </c>
      <c r="KF68" s="24">
        <f t="shared" si="2202"/>
        <v>46966</v>
      </c>
      <c r="KG68" s="1">
        <f t="shared" si="2203"/>
        <v>60</v>
      </c>
      <c r="KH68" s="25">
        <f t="shared" ca="1" si="255"/>
        <v>0</v>
      </c>
      <c r="KI68" s="25">
        <f t="shared" ca="1" si="256"/>
        <v>0</v>
      </c>
      <c r="KJ68" s="25">
        <f t="shared" ca="1" si="257"/>
        <v>0</v>
      </c>
      <c r="KK68" s="25">
        <f t="shared" ca="1" si="258"/>
        <v>0</v>
      </c>
      <c r="KL68" s="25">
        <f t="shared" ca="1" si="259"/>
        <v>0</v>
      </c>
      <c r="KM68" s="25">
        <f t="shared" ca="1" si="260"/>
        <v>0</v>
      </c>
      <c r="KN68" s="25">
        <f t="shared" ca="1" si="261"/>
        <v>0</v>
      </c>
      <c r="KO68" s="25">
        <f t="shared" ca="1" si="262"/>
        <v>0</v>
      </c>
      <c r="KP68" s="26">
        <f t="shared" ca="1" si="263"/>
        <v>0</v>
      </c>
      <c r="KQ68" s="27">
        <f t="shared" ca="1" si="264"/>
        <v>0</v>
      </c>
      <c r="KR68" s="27">
        <f t="shared" ca="1" si="265"/>
        <v>0</v>
      </c>
      <c r="KS68" s="27">
        <f t="shared" ca="1" si="266"/>
        <v>0</v>
      </c>
      <c r="KT68" s="27">
        <f t="shared" ca="1" si="267"/>
        <v>0</v>
      </c>
      <c r="KU68" s="27">
        <f t="shared" ca="1" si="268"/>
        <v>0</v>
      </c>
      <c r="KV68" s="27">
        <f t="shared" ca="1" si="269"/>
        <v>0</v>
      </c>
      <c r="KW68" s="27">
        <f t="shared" ca="1" si="270"/>
        <v>0</v>
      </c>
      <c r="KX68" s="26">
        <f t="shared" ca="1" si="271"/>
        <v>0</v>
      </c>
      <c r="KY68" s="26">
        <f t="shared" ca="1" si="272"/>
        <v>0</v>
      </c>
      <c r="KZ68" s="268">
        <f t="shared" ca="1" si="445"/>
        <v>0</v>
      </c>
      <c r="LA68" s="268">
        <f t="shared" ca="1" si="446"/>
        <v>0</v>
      </c>
      <c r="LB68" s="269">
        <f t="shared" ca="1" si="447"/>
        <v>0</v>
      </c>
      <c r="LC68" s="26">
        <f t="shared" ca="1" si="273"/>
        <v>0</v>
      </c>
      <c r="LD68" s="26">
        <f t="shared" ca="1" si="274"/>
        <v>0</v>
      </c>
      <c r="LE68" s="25">
        <f t="shared" ca="1" si="275"/>
        <v>0</v>
      </c>
      <c r="LF68" s="25">
        <f t="shared" ca="1" si="276"/>
        <v>0</v>
      </c>
      <c r="LG68" s="25">
        <f t="shared" ca="1" si="277"/>
        <v>0</v>
      </c>
      <c r="LH68" s="25">
        <f t="shared" ca="1" si="278"/>
        <v>0</v>
      </c>
      <c r="LI68" s="28">
        <f t="shared" ca="1" si="279"/>
        <v>0</v>
      </c>
      <c r="LJ68" s="25">
        <f t="shared" ca="1" si="280"/>
        <v>0</v>
      </c>
      <c r="LK68" s="25">
        <f t="shared" ca="1" si="281"/>
        <v>0</v>
      </c>
      <c r="LL68" s="25">
        <f t="shared" ca="1" si="282"/>
        <v>0</v>
      </c>
      <c r="LM68" s="25">
        <f t="shared" ca="1" si="283"/>
        <v>0</v>
      </c>
      <c r="LN68" s="25">
        <f t="shared" ca="1" si="284"/>
        <v>0</v>
      </c>
      <c r="LO68" s="25">
        <f t="shared" ca="1" si="285"/>
        <v>0</v>
      </c>
      <c r="LP68" s="267">
        <f t="shared" ca="1" si="448"/>
        <v>0</v>
      </c>
      <c r="LQ68" s="25">
        <f t="shared" ca="1" si="286"/>
        <v>0</v>
      </c>
      <c r="LR68" s="25">
        <f t="shared" ca="1" si="287"/>
        <v>0</v>
      </c>
      <c r="MJ68" s="24">
        <f t="shared" si="2204"/>
        <v>46966</v>
      </c>
      <c r="MK68" s="1">
        <f t="shared" si="2205"/>
        <v>60</v>
      </c>
      <c r="ML68" s="25">
        <f t="shared" ca="1" si="288"/>
        <v>1733.75</v>
      </c>
      <c r="MM68" s="25">
        <f t="shared" ca="1" si="289"/>
        <v>60306.759999999995</v>
      </c>
      <c r="MN68" s="25">
        <f t="shared" ca="1" si="290"/>
        <v>0</v>
      </c>
      <c r="MO68" s="25">
        <f t="shared" ca="1" si="291"/>
        <v>0</v>
      </c>
      <c r="MP68" s="25">
        <f t="shared" ca="1" si="292"/>
        <v>1733.75</v>
      </c>
      <c r="MQ68" s="25">
        <f t="shared" ca="1" si="293"/>
        <v>14</v>
      </c>
      <c r="MR68" s="25">
        <f t="shared" ca="1" si="294"/>
        <v>1719.75</v>
      </c>
      <c r="MS68" s="25">
        <f t="shared" ca="1" si="295"/>
        <v>1.7180319680319098</v>
      </c>
      <c r="MT68" s="26">
        <f t="shared" ca="1" si="296"/>
        <v>373.48521044173219</v>
      </c>
      <c r="MU68" s="27">
        <f t="shared" ca="1" si="297"/>
        <v>0</v>
      </c>
      <c r="MV68" s="27">
        <f t="shared" ca="1" si="298"/>
        <v>373.48521044173219</v>
      </c>
      <c r="MW68" s="27">
        <f t="shared" ca="1" si="299"/>
        <v>0</v>
      </c>
      <c r="MX68" s="27">
        <f t="shared" ca="1" si="300"/>
        <v>15527.604266977394</v>
      </c>
      <c r="MY68" s="27">
        <f t="shared" ca="1" si="301"/>
        <v>106.71448976744645</v>
      </c>
      <c r="MZ68" s="27">
        <f t="shared" ca="1" si="302"/>
        <v>0</v>
      </c>
      <c r="NA68" s="27">
        <f t="shared" ca="1" si="303"/>
        <v>15634.31875674484</v>
      </c>
      <c r="NB68" s="26">
        <f t="shared" ca="1" si="304"/>
        <v>3.2460336483043997</v>
      </c>
      <c r="NC68" s="26">
        <f t="shared" ca="1" si="305"/>
        <v>0</v>
      </c>
      <c r="ND68" s="268">
        <f t="shared" ca="1" si="451"/>
        <v>15631.072723096537</v>
      </c>
      <c r="NE68" s="268">
        <f t="shared" ca="1" si="452"/>
        <v>0</v>
      </c>
      <c r="NF68" s="269">
        <f t="shared" ca="1" si="453"/>
        <v>15631.072723096537</v>
      </c>
      <c r="NG68" s="26">
        <f t="shared" ca="1" si="306"/>
        <v>0</v>
      </c>
      <c r="NH68" s="26">
        <f t="shared" ca="1" si="307"/>
        <v>15631.072723096537</v>
      </c>
      <c r="NI68" s="25">
        <f t="shared" ca="1" si="308"/>
        <v>71831.031591717823</v>
      </c>
      <c r="NJ68" s="25">
        <f t="shared" ca="1" si="309"/>
        <v>71.902934526238823</v>
      </c>
      <c r="NK68" s="25">
        <f t="shared" ca="1" si="310"/>
        <v>208.30999161598166</v>
      </c>
      <c r="NL68" s="25">
        <f t="shared" ca="1" si="311"/>
        <v>71622.721600101839</v>
      </c>
      <c r="NM68" s="28">
        <f t="shared" ca="1" si="312"/>
        <v>0</v>
      </c>
      <c r="NN68" s="25">
        <f t="shared" ca="1" si="313"/>
        <v>71622.721600101839</v>
      </c>
      <c r="NO68" s="25">
        <f t="shared" ca="1" si="314"/>
        <v>2150.0327040193501</v>
      </c>
      <c r="NP68" s="25">
        <f t="shared" ca="1" si="315"/>
        <v>0</v>
      </c>
      <c r="NQ68" s="25">
        <f t="shared" ca="1" si="316"/>
        <v>0</v>
      </c>
      <c r="NR68" s="25">
        <f t="shared" ca="1" si="317"/>
        <v>69472.688896082487</v>
      </c>
      <c r="NS68" s="25">
        <f t="shared" ca="1" si="318"/>
        <v>0</v>
      </c>
      <c r="NT68" s="267">
        <f t="shared" ca="1" si="454"/>
        <v>1067.12548898773</v>
      </c>
      <c r="NU68" s="25">
        <f t="shared" ca="1" si="319"/>
        <v>280.21292614222045</v>
      </c>
      <c r="NV68" s="25">
        <f t="shared" ca="1" si="320"/>
        <v>1347.3384151299506</v>
      </c>
      <c r="ON68" s="24">
        <f t="shared" si="2206"/>
        <v>46966</v>
      </c>
      <c r="OO68" s="1">
        <f t="shared" si="2207"/>
        <v>60</v>
      </c>
      <c r="OP68" s="25">
        <f t="shared" ca="1" si="321"/>
        <v>0</v>
      </c>
      <c r="OQ68" s="25">
        <f t="shared" ca="1" si="322"/>
        <v>0</v>
      </c>
      <c r="OR68" s="25">
        <f t="shared" ca="1" si="323"/>
        <v>0</v>
      </c>
      <c r="OS68" s="25">
        <f t="shared" ca="1" si="324"/>
        <v>0</v>
      </c>
      <c r="OT68" s="25">
        <f t="shared" ca="1" si="325"/>
        <v>0</v>
      </c>
      <c r="OU68" s="25">
        <f t="shared" ca="1" si="326"/>
        <v>0</v>
      </c>
      <c r="OV68" s="25">
        <f t="shared" ca="1" si="327"/>
        <v>0</v>
      </c>
      <c r="OW68" s="25">
        <f t="shared" ca="1" si="328"/>
        <v>0</v>
      </c>
      <c r="OX68" s="26">
        <f t="shared" ca="1" si="329"/>
        <v>0</v>
      </c>
      <c r="OY68" s="27">
        <f t="shared" ca="1" si="330"/>
        <v>0</v>
      </c>
      <c r="OZ68" s="27">
        <f t="shared" ca="1" si="331"/>
        <v>0</v>
      </c>
      <c r="PA68" s="27">
        <f t="shared" ca="1" si="332"/>
        <v>0</v>
      </c>
      <c r="PB68" s="27">
        <f t="shared" ca="1" si="333"/>
        <v>0</v>
      </c>
      <c r="PC68" s="27">
        <f t="shared" ca="1" si="334"/>
        <v>0</v>
      </c>
      <c r="PD68" s="27">
        <f t="shared" ca="1" si="335"/>
        <v>0</v>
      </c>
      <c r="PE68" s="27">
        <f t="shared" ca="1" si="336"/>
        <v>0</v>
      </c>
      <c r="PF68" s="26">
        <f t="shared" ca="1" si="337"/>
        <v>0</v>
      </c>
      <c r="PG68" s="26">
        <f t="shared" ca="1" si="338"/>
        <v>0</v>
      </c>
      <c r="PH68" s="27">
        <f t="shared" ca="1" si="339"/>
        <v>0</v>
      </c>
      <c r="PI68" s="26">
        <f t="shared" ca="1" si="340"/>
        <v>0</v>
      </c>
      <c r="PJ68" s="26">
        <f t="shared" ca="1" si="341"/>
        <v>0</v>
      </c>
      <c r="PK68" s="25">
        <f t="shared" ca="1" si="342"/>
        <v>0</v>
      </c>
      <c r="PL68" s="25">
        <f t="shared" ca="1" si="343"/>
        <v>0</v>
      </c>
      <c r="PM68" s="25">
        <f t="shared" ca="1" si="344"/>
        <v>0</v>
      </c>
      <c r="PN68" s="25">
        <f t="shared" ca="1" si="345"/>
        <v>0</v>
      </c>
      <c r="PO68" s="28">
        <f t="shared" ca="1" si="346"/>
        <v>0</v>
      </c>
      <c r="PP68" s="25">
        <f t="shared" ca="1" si="347"/>
        <v>0</v>
      </c>
      <c r="PQ68" s="25">
        <f t="shared" ca="1" si="348"/>
        <v>0</v>
      </c>
      <c r="PR68" s="25">
        <f t="shared" ca="1" si="349"/>
        <v>0</v>
      </c>
      <c r="PS68" s="25">
        <f t="shared" ca="1" si="350"/>
        <v>0</v>
      </c>
      <c r="PT68" s="25">
        <f t="shared" ca="1" si="351"/>
        <v>0</v>
      </c>
      <c r="PU68" s="25">
        <f t="shared" ca="1" si="352"/>
        <v>0</v>
      </c>
      <c r="PV68" s="25">
        <f t="shared" ca="1" si="353"/>
        <v>0</v>
      </c>
      <c r="PW68" s="25">
        <f t="shared" ca="1" si="354"/>
        <v>0</v>
      </c>
      <c r="PX68" s="25">
        <f t="shared" ca="1" si="355"/>
        <v>0</v>
      </c>
      <c r="QP68" s="24">
        <f t="shared" si="2206"/>
        <v>46966</v>
      </c>
      <c r="QQ68" s="1">
        <f t="shared" si="2207"/>
        <v>60</v>
      </c>
      <c r="QR68" s="25">
        <f t="shared" ca="1" si="356"/>
        <v>1733.75</v>
      </c>
      <c r="QS68" s="25">
        <f t="shared" ca="1" si="357"/>
        <v>60306.759999999995</v>
      </c>
      <c r="QT68" s="25">
        <f t="shared" ca="1" si="358"/>
        <v>0</v>
      </c>
      <c r="QU68" s="25">
        <f t="shared" ca="1" si="359"/>
        <v>0</v>
      </c>
      <c r="QV68" s="25">
        <f t="shared" ca="1" si="360"/>
        <v>1733.75</v>
      </c>
      <c r="QW68" s="25">
        <f t="shared" ca="1" si="361"/>
        <v>14</v>
      </c>
      <c r="QX68" s="25">
        <f t="shared" ca="1" si="362"/>
        <v>1719.75</v>
      </c>
      <c r="QY68" s="25">
        <f t="shared" ca="1" si="363"/>
        <v>2.9856770833334183</v>
      </c>
      <c r="QZ68" s="26">
        <f t="shared" ca="1" si="364"/>
        <v>373.20963541666669</v>
      </c>
      <c r="RA68" s="27">
        <f t="shared" ca="1" si="365"/>
        <v>0</v>
      </c>
      <c r="RB68" s="27">
        <f t="shared" ca="1" si="366"/>
        <v>373.20963541666669</v>
      </c>
      <c r="RC68" s="27">
        <f t="shared" ca="1" si="367"/>
        <v>0</v>
      </c>
      <c r="RD68" s="27">
        <f t="shared" ca="1" si="368"/>
        <v>15526.631060087881</v>
      </c>
      <c r="RE68" s="27">
        <f t="shared" ca="1" si="369"/>
        <v>106.707801338577</v>
      </c>
      <c r="RF68" s="27">
        <f t="shared" ca="1" si="370"/>
        <v>0</v>
      </c>
      <c r="RG68" s="27">
        <f t="shared" ca="1" si="371"/>
        <v>15633.338861426457</v>
      </c>
      <c r="RH68" s="26">
        <f t="shared" ca="1" si="372"/>
        <v>3.2458302001577439</v>
      </c>
      <c r="RI68" s="26">
        <f t="shared" ca="1" si="373"/>
        <v>0</v>
      </c>
      <c r="RJ68" s="27">
        <f t="shared" ca="1" si="374"/>
        <v>15630.093031226299</v>
      </c>
      <c r="RK68" s="26">
        <f t="shared" ca="1" si="375"/>
        <v>0</v>
      </c>
      <c r="RL68" s="26">
        <f t="shared" ca="1" si="376"/>
        <v>15630.093031226299</v>
      </c>
      <c r="RM68" s="25">
        <f t="shared" ca="1" si="377"/>
        <v>71773.38719939116</v>
      </c>
      <c r="RN68" s="25">
        <f t="shared" ca="1" si="378"/>
        <v>125.04074424981081</v>
      </c>
      <c r="RO68" s="25">
        <f t="shared" ca="1" si="379"/>
        <v>208.14282287823434</v>
      </c>
      <c r="RP68" s="25">
        <f t="shared" ca="1" si="380"/>
        <v>71565.244376512928</v>
      </c>
      <c r="RQ68" s="28">
        <f t="shared" ca="1" si="381"/>
        <v>0</v>
      </c>
      <c r="RR68" s="25">
        <f t="shared" ca="1" si="382"/>
        <v>71565.244376512928</v>
      </c>
      <c r="RS68" s="25">
        <f t="shared" ca="1" si="383"/>
        <v>2139.1120315374574</v>
      </c>
      <c r="RT68" s="25">
        <f t="shared" ca="1" si="384"/>
        <v>0</v>
      </c>
      <c r="RU68" s="25">
        <f t="shared" ca="1" si="385"/>
        <v>0</v>
      </c>
      <c r="RV68" s="25">
        <f t="shared" ca="1" si="386"/>
        <v>69426.132344975471</v>
      </c>
      <c r="RW68" s="25">
        <f t="shared" ca="1" si="387"/>
        <v>0</v>
      </c>
      <c r="RX68" s="25">
        <f t="shared" ca="1" si="388"/>
        <v>1062.6199234309254</v>
      </c>
      <c r="RY68" s="25">
        <f t="shared" ca="1" si="389"/>
        <v>333.18356712804518</v>
      </c>
      <c r="RZ68" s="25">
        <f t="shared" ca="1" si="390"/>
        <v>1395.8034905589707</v>
      </c>
      <c r="SR68" s="24">
        <f t="shared" ref="SR68" si="2558">EDATE(SR67,1)</f>
        <v>46966</v>
      </c>
      <c r="SS68" s="1">
        <f t="shared" ref="SS68" si="2559">IF(dane_okres_inwestycji*12&gt;SS67,SS67+1,"")</f>
        <v>60</v>
      </c>
      <c r="ST68" s="25">
        <f t="shared" ref="ST68" ca="1" si="2560">IF(AND(SS68&lt;&gt;"",dane_wplaty_skladka&gt;=SO$43),
CHOOSE(SO$2,$H68,$K68,$F68,$I68,$N68,0),
"")</f>
        <v>0</v>
      </c>
      <c r="SU68" s="25">
        <f t="shared" ca="1" si="1278"/>
        <v>0</v>
      </c>
      <c r="SV68" s="25">
        <f t="shared" ref="SV68" ca="1" si="2561">IF(SS68&lt;&gt;"",
IF(OR($A$1="main",AND($A$1&lt;&gt;"main",SO$16="tak")),
IFERROR(IF(OR(SO$12=1,MOD(SS68,SO$12)=1),SO$10,0),0)+
IFERROR(IF(OR(SO$15=1,MOD(SS68,SO$15)=1),SO$13,0),0),0),
"")</f>
        <v>0</v>
      </c>
      <c r="SW68" s="25">
        <f t="shared" ref="SW68" ca="1" si="2562">IF(SS68&lt;&gt;"",
IFERROR(IF(AND($X68&lt;&gt;0,$X68&lt;SO$20),$X68*SO$21,0),0),
"")</f>
        <v>0</v>
      </c>
      <c r="SX68" s="25">
        <f t="shared" ref="SX68" ca="1" si="2563">IF(SS68&lt;&gt;"",
ST68-SW68,
"")</f>
        <v>0</v>
      </c>
      <c r="SY68" s="25">
        <f t="shared" ref="SY68" ca="1" si="2564">IF(SS68&lt;&gt;"",
IF(AND(SX68&lt;&gt;0,SO$28="PLN"),MAX(SO$29,SX68*SO$27),0),
"")</f>
        <v>0</v>
      </c>
      <c r="SZ68" s="25">
        <f t="shared" ref="SZ68" ca="1" si="2565">IF(SS68&lt;&gt;"",
SX68-SY68,
"")</f>
        <v>0</v>
      </c>
      <c r="TA68" s="25">
        <f t="shared" ref="TA68" ca="1" si="2566">IF(SS68&lt;&gt;"",
SZ68*SO$31,
"")</f>
        <v>0</v>
      </c>
      <c r="TB68" s="26">
        <f t="shared" ref="TB68" ca="1" si="2567">IF(SS68&lt;&gt;"",
SZ68/TB$6,
"")</f>
        <v>0</v>
      </c>
      <c r="TC68" s="27">
        <f t="shared" ref="TC68" ca="1" si="2568">IF(SS68&lt;&gt;"",
IF(AND(TB68&lt;&gt;0,SO$28&lt;&gt;"PLN",SO$28&lt;&gt;"n/d"),MAX(SO$29,TB68*SO$27),0),
"")</f>
        <v>0</v>
      </c>
      <c r="TD68" s="27">
        <f t="shared" ref="TD68" ca="1" si="2569">IF(SS68&lt;&gt;"",
(TB68-TC68),
"")</f>
        <v>0</v>
      </c>
      <c r="TE68" s="27">
        <f t="shared" ref="TE68" ca="1" si="2570">IF(SS68&lt;&gt;"",
(TD68+TL67)*TE$5,
"")</f>
        <v>0</v>
      </c>
      <c r="TF68" s="27">
        <f t="shared" ref="TF68" ca="1" si="2571">IF(SS68&lt;&gt;"",
(TD68+TL67)*TF$5,
"")</f>
        <v>0</v>
      </c>
      <c r="TG68" s="27">
        <f t="shared" ref="TG68" ca="1" si="2572">IF(SS68&lt;&gt;"",
TF68*dane_oproc_1M,
"")</f>
        <v>0</v>
      </c>
      <c r="TH68" s="27">
        <f t="shared" ref="TH68" ca="1" si="2573">IF(SS68&lt;&gt;"",
IF(TB68&lt;&gt;0,TB68*TH$4,0),
"")</f>
        <v>0</v>
      </c>
      <c r="TI68" s="27">
        <f t="shared" ref="TI68" ca="1" si="2574">IF(SS68&lt;&gt;"",
TF68+TG68+TH68,
"")</f>
        <v>0</v>
      </c>
      <c r="TJ68" s="26">
        <f t="shared" ref="TJ68" ca="1" si="2575">IF(SS68&lt;&gt;"",
AVERAGE(TF68,TI68)*SO$34/12,
"")</f>
        <v>0</v>
      </c>
      <c r="TK68" s="26">
        <f t="shared" ref="TK68" ca="1" si="2576">IF(SS68&lt;&gt;"",
AVERAGE(TF68,TI68-TJ68)*SO$33/12,
"")</f>
        <v>0</v>
      </c>
      <c r="TL68" s="27">
        <f t="shared" ref="TL68" ca="1" si="2577">IF(SS68&lt;&gt;"",
TE68+TI68-TJ68-TK68,
"")</f>
        <v>0</v>
      </c>
      <c r="TM68" s="26">
        <f t="shared" ref="TM68" ca="1" si="2578">IF(SS68&lt;&gt;"",
IF(AND(SO$38&lt;&gt;"PLN",SO$38&lt;&gt;"n/d",TL68&gt;0),MAX(SO$39,TL68*SO$37),0),
"")</f>
        <v>0</v>
      </c>
      <c r="TN68" s="26">
        <f t="shared" ref="TN68" ca="1" si="2579">IF(SS68&lt;&gt;"",
TL68-TM68,
"")</f>
        <v>0</v>
      </c>
      <c r="TO68" s="25">
        <f t="shared" ref="TO68" ca="1" si="2580">IF(SS68&lt;&gt;"",
TN68*TO$6,
"")</f>
        <v>0</v>
      </c>
      <c r="TP68" s="25">
        <f t="shared" ref="TP68" ca="1" si="2581">IF(SS68&lt;&gt;"",
TN68*TP$6-TO68,
"")</f>
        <v>0</v>
      </c>
      <c r="TQ68" s="25">
        <f t="shared" ref="TQ68" ca="1" si="2582">IF(SS68&lt;&gt;"",
IF(AND(SO$38="PLN",TO68&gt;0),MAX(SO$39,TO68*SO$37),0),
"")</f>
        <v>0</v>
      </c>
      <c r="TR68" s="25">
        <f t="shared" ref="TR68" ca="1" si="2583">IF(SS68&lt;&gt;"",
TO68-TQ68,
"")</f>
        <v>0</v>
      </c>
      <c r="TS68" s="28">
        <f t="shared" ref="TS68" ca="1" si="2584">IF(SS68&lt;&gt;"",
SO$42,
"")</f>
        <v>0</v>
      </c>
      <c r="TT68" s="25">
        <f t="shared" ref="TT68" ca="1" si="2585">IF(SS68&lt;&gt;"",
TR68-TS68,)</f>
        <v>0</v>
      </c>
      <c r="TU68" s="25">
        <f t="shared" ref="TU68" ca="1" si="2586">IF(SS68&lt;&gt;"",
IF(AND($A$1="main",OR(SO$8="IKZE",AND(SO$8="IKE",$J68=TRUE))),0,MAX(0,(TT68-SU68)*dane_pod_zysk_kap)),
"")</f>
        <v>0</v>
      </c>
      <c r="TV68" s="25">
        <f t="shared" ref="TV68" si="2587">IF(SS68&lt;&gt;"",
IF(AND($A$1="main",SO$8="IKZE"),IF($O68=TRUE,TT68*10%,TT68*dane_PIT_wyplata_IKZE),0),
"")</f>
        <v>0</v>
      </c>
      <c r="TW68" s="25">
        <f t="shared" ref="TW68" si="2588">IF(SS68&lt;&gt;"",
IF(AND($A$1="main",SO$8="IKZE"),$M68,0),
"")</f>
        <v>0</v>
      </c>
      <c r="TX68" s="25">
        <f t="shared" ref="TX68" ca="1" si="2589">IF(SS68&lt;&gt;"",
TT68-TU68-TV68+TW68,
"")</f>
        <v>0</v>
      </c>
      <c r="TY68" s="25">
        <f t="shared" ref="TY68" ca="1" si="2590">IF(SS68&lt;&gt;"",
SV68,
"")</f>
        <v>0</v>
      </c>
      <c r="TZ68" s="25">
        <f t="shared" ca="1" si="1309"/>
        <v>0</v>
      </c>
      <c r="UA68" s="25">
        <f t="shared" ref="UA68" ca="1" si="2591">IF(SS68&lt;&gt;"",
(TP68+TQ68+TS68)+
TM68*TZ$6,
"")</f>
        <v>0</v>
      </c>
      <c r="UB68" s="25">
        <f t="shared" ref="UB68" ca="1" si="2592">IF(SS68&lt;&gt;"",
TZ68+UA68,
"")</f>
        <v>0</v>
      </c>
    </row>
    <row r="69" spans="2:548" x14ac:dyDescent="0.35">
      <c r="B69" s="24">
        <f t="shared" si="493"/>
        <v>46997</v>
      </c>
      <c r="C69" s="1">
        <f t="shared" si="426"/>
        <v>2028</v>
      </c>
      <c r="D69" s="1">
        <f t="shared" si="427"/>
        <v>51</v>
      </c>
      <c r="E69" s="1">
        <f t="shared" si="428"/>
        <v>61</v>
      </c>
      <c r="F69" s="25">
        <f t="shared" si="81"/>
        <v>1733.75</v>
      </c>
      <c r="G69" s="25">
        <f>SUMIFS(F$9:F69,C$9:C69,C69)</f>
        <v>15603.75</v>
      </c>
      <c r="H69" s="25">
        <f t="shared" si="82"/>
        <v>1733.75</v>
      </c>
      <c r="I69" s="83">
        <f t="shared" si="429"/>
        <v>0</v>
      </c>
      <c r="J69" s="1" t="b">
        <f>IF(J68=TRUE,TRUE,AND(D69&gt;=dane_wiek_emerytalny,D69&gt;=55,YEAR(B69)-YEAR(dane_data_rozpoczecia)&gt;=4,SUMIFS(F$9:F69,C$9:C69,C69)))</f>
        <v>0</v>
      </c>
      <c r="K69" s="25">
        <f t="shared" si="83"/>
        <v>0</v>
      </c>
      <c r="L69" s="25">
        <f t="shared" si="84"/>
        <v>0</v>
      </c>
      <c r="M69" s="25">
        <f t="shared" si="85"/>
        <v>998.63999999999896</v>
      </c>
      <c r="N69" s="25">
        <f t="shared" si="86"/>
        <v>1733.75</v>
      </c>
      <c r="O69" s="1" t="b">
        <f>IF(O68=TRUE,TRUE,AND(D69&gt;=65,YEAR(B69)-YEAR(dane_data_rozpoczecia)&gt;=4,SUMIFS(F$9:F69,C$9:C69,C69)))</f>
        <v>0</v>
      </c>
      <c r="V69" s="24">
        <f t="shared" si="494"/>
        <v>46997</v>
      </c>
      <c r="W69" s="1">
        <f t="shared" si="430"/>
        <v>61</v>
      </c>
      <c r="X69" s="25">
        <f t="shared" ca="1" si="87"/>
        <v>0</v>
      </c>
      <c r="Y69" s="25">
        <f t="shared" ca="1" si="88"/>
        <v>0</v>
      </c>
      <c r="Z69" s="25">
        <f t="shared" ca="1" si="431"/>
        <v>0</v>
      </c>
      <c r="AA69" s="25">
        <f t="shared" ca="1" si="432"/>
        <v>0</v>
      </c>
      <c r="AB69" s="25">
        <f t="shared" ca="1" si="89"/>
        <v>0</v>
      </c>
      <c r="AC69" s="25">
        <f t="shared" ca="1" si="90"/>
        <v>0</v>
      </c>
      <c r="AD69" s="25">
        <f t="shared" ca="1" si="91"/>
        <v>0</v>
      </c>
      <c r="AE69" s="25">
        <f t="shared" ca="1" si="92"/>
        <v>0</v>
      </c>
      <c r="AF69" s="26">
        <f t="shared" ca="1" si="93"/>
        <v>0</v>
      </c>
      <c r="AG69" s="27">
        <f t="shared" ca="1" si="94"/>
        <v>0</v>
      </c>
      <c r="AH69" s="27">
        <f t="shared" ca="1" si="95"/>
        <v>0</v>
      </c>
      <c r="AI69" s="27">
        <f t="shared" ca="1" si="433"/>
        <v>0</v>
      </c>
      <c r="AJ69" s="27">
        <f t="shared" ca="1" si="564"/>
        <v>0</v>
      </c>
      <c r="AK69" s="27">
        <f t="shared" ca="1" si="96"/>
        <v>0</v>
      </c>
      <c r="AL69" s="27">
        <f t="shared" ca="1" si="434"/>
        <v>0</v>
      </c>
      <c r="AM69" s="27">
        <f t="shared" ca="1" si="435"/>
        <v>0</v>
      </c>
      <c r="AN69" s="26">
        <f t="shared" ca="1" si="97"/>
        <v>0</v>
      </c>
      <c r="AO69" s="26">
        <f t="shared" ca="1" si="98"/>
        <v>0</v>
      </c>
      <c r="AP69" s="27">
        <f t="shared" ca="1" si="99"/>
        <v>0</v>
      </c>
      <c r="AQ69" s="26">
        <f t="shared" ca="1" si="100"/>
        <v>0</v>
      </c>
      <c r="AR69" s="26">
        <f t="shared" ca="1" si="101"/>
        <v>0</v>
      </c>
      <c r="AS69" s="25">
        <f t="shared" ca="1" si="102"/>
        <v>0</v>
      </c>
      <c r="AT69" s="25">
        <f t="shared" ca="1" si="103"/>
        <v>0</v>
      </c>
      <c r="AU69" s="25">
        <f t="shared" ca="1" si="104"/>
        <v>0</v>
      </c>
      <c r="AV69" s="25">
        <f t="shared" ca="1" si="105"/>
        <v>0</v>
      </c>
      <c r="AW69" s="28">
        <f t="shared" ca="1" si="106"/>
        <v>0</v>
      </c>
      <c r="AX69" s="25">
        <f t="shared" ca="1" si="107"/>
        <v>0</v>
      </c>
      <c r="AY69" s="25">
        <f t="shared" ca="1" si="108"/>
        <v>0</v>
      </c>
      <c r="AZ69" s="25">
        <f t="shared" ca="1" si="109"/>
        <v>0</v>
      </c>
      <c r="BA69" s="25">
        <f t="shared" ca="1" si="436"/>
        <v>0</v>
      </c>
      <c r="BB69" s="25">
        <f t="shared" ca="1" si="110"/>
        <v>0</v>
      </c>
      <c r="BC69" s="25">
        <f t="shared" ca="1" si="111"/>
        <v>0</v>
      </c>
      <c r="BD69" s="25">
        <f t="shared" ca="1" si="112"/>
        <v>0</v>
      </c>
      <c r="BE69" s="25">
        <f t="shared" ca="1" si="113"/>
        <v>0</v>
      </c>
      <c r="BF69" s="25">
        <f t="shared" ca="1" si="114"/>
        <v>0</v>
      </c>
      <c r="BX69" s="24">
        <f t="shared" si="2198"/>
        <v>46997</v>
      </c>
      <c r="BY69" s="1">
        <f t="shared" si="2199"/>
        <v>61</v>
      </c>
      <c r="BZ69" s="25">
        <f t="shared" ca="1" si="115"/>
        <v>0</v>
      </c>
      <c r="CA69" s="25">
        <f t="shared" ca="1" si="116"/>
        <v>0</v>
      </c>
      <c r="CB69" s="25">
        <f t="shared" ca="1" si="117"/>
        <v>0</v>
      </c>
      <c r="CC69" s="25">
        <f t="shared" ca="1" si="118"/>
        <v>0</v>
      </c>
      <c r="CD69" s="25">
        <f t="shared" ca="1" si="119"/>
        <v>0</v>
      </c>
      <c r="CE69" s="25">
        <f t="shared" ca="1" si="120"/>
        <v>0</v>
      </c>
      <c r="CF69" s="25">
        <f t="shared" ca="1" si="121"/>
        <v>0</v>
      </c>
      <c r="CG69" s="25">
        <f t="shared" ca="1" si="122"/>
        <v>0</v>
      </c>
      <c r="CH69" s="26">
        <f t="shared" ca="1" si="123"/>
        <v>0</v>
      </c>
      <c r="CI69" s="27">
        <f t="shared" ca="1" si="124"/>
        <v>0</v>
      </c>
      <c r="CJ69" s="27">
        <f t="shared" ca="1" si="125"/>
        <v>0</v>
      </c>
      <c r="CK69" s="27">
        <f t="shared" ca="1" si="126"/>
        <v>0</v>
      </c>
      <c r="CL69" s="27">
        <f t="shared" ca="1" si="127"/>
        <v>0</v>
      </c>
      <c r="CM69" s="27">
        <f t="shared" ca="1" si="128"/>
        <v>0</v>
      </c>
      <c r="CN69" s="27">
        <f t="shared" ca="1" si="129"/>
        <v>0</v>
      </c>
      <c r="CO69" s="27">
        <f t="shared" ca="1" si="130"/>
        <v>0</v>
      </c>
      <c r="CP69" s="26">
        <f t="shared" ca="1" si="131"/>
        <v>0</v>
      </c>
      <c r="CQ69" s="26">
        <f t="shared" ca="1" si="132"/>
        <v>0</v>
      </c>
      <c r="CR69" s="27">
        <f t="shared" ca="1" si="133"/>
        <v>0</v>
      </c>
      <c r="CS69" s="26">
        <f t="shared" ca="1" si="134"/>
        <v>0</v>
      </c>
      <c r="CT69" s="26">
        <f t="shared" ca="1" si="135"/>
        <v>0</v>
      </c>
      <c r="CU69" s="25">
        <f t="shared" ca="1" si="136"/>
        <v>0</v>
      </c>
      <c r="CV69" s="25">
        <f t="shared" ca="1" si="137"/>
        <v>0</v>
      </c>
      <c r="CW69" s="25">
        <f t="shared" ca="1" si="138"/>
        <v>0</v>
      </c>
      <c r="CX69" s="25">
        <f t="shared" ca="1" si="139"/>
        <v>0</v>
      </c>
      <c r="CY69" s="28">
        <f t="shared" ca="1" si="140"/>
        <v>0</v>
      </c>
      <c r="CZ69" s="25">
        <f t="shared" ca="1" si="141"/>
        <v>0</v>
      </c>
      <c r="DA69" s="25">
        <f t="shared" ca="1" si="142"/>
        <v>0</v>
      </c>
      <c r="DB69" s="25">
        <f t="shared" ca="1" si="143"/>
        <v>0</v>
      </c>
      <c r="DC69" s="25">
        <f t="shared" ca="1" si="144"/>
        <v>0</v>
      </c>
      <c r="DD69" s="25">
        <f t="shared" ca="1" si="145"/>
        <v>0</v>
      </c>
      <c r="DE69" s="25">
        <f t="shared" ca="1" si="146"/>
        <v>0</v>
      </c>
      <c r="DF69" s="25">
        <f t="shared" ca="1" si="147"/>
        <v>0</v>
      </c>
      <c r="DG69" s="25">
        <f t="shared" ca="1" si="148"/>
        <v>0</v>
      </c>
      <c r="DH69" s="25">
        <f t="shared" ca="1" si="149"/>
        <v>0</v>
      </c>
      <c r="DZ69" s="24">
        <f t="shared" si="2198"/>
        <v>46997</v>
      </c>
      <c r="EA69" s="1">
        <f t="shared" si="2199"/>
        <v>61</v>
      </c>
      <c r="EB69" s="25">
        <f t="shared" ca="1" si="150"/>
        <v>0</v>
      </c>
      <c r="EC69" s="25">
        <f t="shared" ca="1" si="151"/>
        <v>0</v>
      </c>
      <c r="ED69" s="25">
        <f t="shared" ca="1" si="152"/>
        <v>0</v>
      </c>
      <c r="EE69" s="25">
        <f t="shared" ca="1" si="153"/>
        <v>0</v>
      </c>
      <c r="EF69" s="25">
        <f t="shared" ca="1" si="154"/>
        <v>0</v>
      </c>
      <c r="EG69" s="25">
        <f t="shared" ca="1" si="155"/>
        <v>0</v>
      </c>
      <c r="EH69" s="25">
        <f t="shared" ca="1" si="156"/>
        <v>0</v>
      </c>
      <c r="EI69" s="25">
        <f t="shared" ca="1" si="157"/>
        <v>0</v>
      </c>
      <c r="EJ69" s="26">
        <f t="shared" ca="1" si="158"/>
        <v>0</v>
      </c>
      <c r="EK69" s="27">
        <f t="shared" ca="1" si="159"/>
        <v>0</v>
      </c>
      <c r="EL69" s="27">
        <f t="shared" ca="1" si="160"/>
        <v>0</v>
      </c>
      <c r="EM69" s="27">
        <f t="shared" ca="1" si="161"/>
        <v>0</v>
      </c>
      <c r="EN69" s="27">
        <f t="shared" ca="1" si="162"/>
        <v>0</v>
      </c>
      <c r="EO69" s="27">
        <f t="shared" ca="1" si="163"/>
        <v>0</v>
      </c>
      <c r="EP69" s="27">
        <f t="shared" ca="1" si="164"/>
        <v>0</v>
      </c>
      <c r="EQ69" s="27">
        <f t="shared" ca="1" si="165"/>
        <v>0</v>
      </c>
      <c r="ER69" s="26">
        <f t="shared" ca="1" si="166"/>
        <v>0</v>
      </c>
      <c r="ES69" s="26">
        <f t="shared" ca="1" si="167"/>
        <v>0</v>
      </c>
      <c r="ET69" s="27">
        <f t="shared" ca="1" si="168"/>
        <v>0</v>
      </c>
      <c r="EU69" s="26">
        <f t="shared" ca="1" si="169"/>
        <v>0</v>
      </c>
      <c r="EV69" s="26">
        <f t="shared" ca="1" si="170"/>
        <v>0</v>
      </c>
      <c r="EW69" s="25">
        <f t="shared" ca="1" si="171"/>
        <v>0</v>
      </c>
      <c r="EX69" s="25">
        <f t="shared" ca="1" si="172"/>
        <v>0</v>
      </c>
      <c r="EY69" s="25">
        <f t="shared" ca="1" si="173"/>
        <v>0</v>
      </c>
      <c r="EZ69" s="25">
        <f t="shared" ca="1" si="174"/>
        <v>0</v>
      </c>
      <c r="FA69" s="28">
        <f t="shared" ca="1" si="175"/>
        <v>0</v>
      </c>
      <c r="FB69" s="25">
        <f t="shared" ca="1" si="176"/>
        <v>0</v>
      </c>
      <c r="FC69" s="25">
        <f t="shared" ca="1" si="177"/>
        <v>0</v>
      </c>
      <c r="FD69" s="25">
        <f t="shared" ca="1" si="178"/>
        <v>0</v>
      </c>
      <c r="FE69" s="25">
        <f t="shared" ca="1" si="179"/>
        <v>0</v>
      </c>
      <c r="FF69" s="25">
        <f t="shared" ca="1" si="180"/>
        <v>0</v>
      </c>
      <c r="FG69" s="25">
        <f t="shared" ca="1" si="181"/>
        <v>0</v>
      </c>
      <c r="FH69" s="25">
        <f t="shared" ca="1" si="182"/>
        <v>0</v>
      </c>
      <c r="FI69" s="25">
        <f t="shared" ca="1" si="183"/>
        <v>0</v>
      </c>
      <c r="FJ69" s="25">
        <f t="shared" ca="1" si="184"/>
        <v>0</v>
      </c>
      <c r="GB69" s="24">
        <f t="shared" si="2200"/>
        <v>46997</v>
      </c>
      <c r="GC69" s="1">
        <f t="shared" si="2201"/>
        <v>61</v>
      </c>
      <c r="GD69" s="25">
        <f t="shared" ca="1" si="185"/>
        <v>0</v>
      </c>
      <c r="GE69" s="25">
        <f t="shared" ca="1" si="186"/>
        <v>0</v>
      </c>
      <c r="GF69" s="25">
        <f t="shared" ca="1" si="187"/>
        <v>0</v>
      </c>
      <c r="GG69" s="25">
        <f t="shared" ca="1" si="188"/>
        <v>0</v>
      </c>
      <c r="GH69" s="25">
        <f t="shared" ca="1" si="189"/>
        <v>0</v>
      </c>
      <c r="GI69" s="25">
        <f t="shared" ca="1" si="190"/>
        <v>0</v>
      </c>
      <c r="GJ69" s="25">
        <f t="shared" ca="1" si="191"/>
        <v>0</v>
      </c>
      <c r="GK69" s="25">
        <f t="shared" ca="1" si="192"/>
        <v>0</v>
      </c>
      <c r="GL69" s="26">
        <f t="shared" ca="1" si="193"/>
        <v>0</v>
      </c>
      <c r="GM69" s="27">
        <f t="shared" ca="1" si="194"/>
        <v>0</v>
      </c>
      <c r="GN69" s="27">
        <f t="shared" ca="1" si="195"/>
        <v>0</v>
      </c>
      <c r="GO69" s="27">
        <f t="shared" ca="1" si="196"/>
        <v>0</v>
      </c>
      <c r="GP69" s="27">
        <f t="shared" ca="1" si="197"/>
        <v>0</v>
      </c>
      <c r="GQ69" s="27">
        <f t="shared" ca="1" si="198"/>
        <v>0</v>
      </c>
      <c r="GR69" s="27">
        <f t="shared" ca="1" si="199"/>
        <v>0</v>
      </c>
      <c r="GS69" s="27">
        <f t="shared" ca="1" si="200"/>
        <v>0</v>
      </c>
      <c r="GT69" s="26">
        <f t="shared" ca="1" si="201"/>
        <v>0</v>
      </c>
      <c r="GU69" s="26">
        <f t="shared" ca="1" si="202"/>
        <v>0</v>
      </c>
      <c r="GV69" s="27">
        <f t="shared" ca="1" si="203"/>
        <v>0</v>
      </c>
      <c r="GW69" s="26">
        <f t="shared" ca="1" si="204"/>
        <v>0</v>
      </c>
      <c r="GX69" s="26">
        <f t="shared" ca="1" si="205"/>
        <v>0</v>
      </c>
      <c r="GY69" s="25">
        <f t="shared" ca="1" si="206"/>
        <v>0</v>
      </c>
      <c r="GZ69" s="25">
        <f t="shared" ca="1" si="207"/>
        <v>0</v>
      </c>
      <c r="HA69" s="25">
        <f t="shared" ca="1" si="208"/>
        <v>0</v>
      </c>
      <c r="HB69" s="25">
        <f t="shared" ca="1" si="209"/>
        <v>0</v>
      </c>
      <c r="HC69" s="28">
        <f t="shared" ca="1" si="210"/>
        <v>0</v>
      </c>
      <c r="HD69" s="25">
        <f t="shared" ca="1" si="211"/>
        <v>0</v>
      </c>
      <c r="HE69" s="25">
        <f t="shared" ca="1" si="212"/>
        <v>0</v>
      </c>
      <c r="HF69" s="25">
        <f t="shared" ca="1" si="213"/>
        <v>0</v>
      </c>
      <c r="HG69" s="25">
        <f t="shared" ca="1" si="214"/>
        <v>0</v>
      </c>
      <c r="HH69" s="25">
        <f t="shared" ca="1" si="215"/>
        <v>0</v>
      </c>
      <c r="HI69" s="25">
        <f t="shared" ca="1" si="216"/>
        <v>0</v>
      </c>
      <c r="HJ69" s="25">
        <f t="shared" ca="1" si="217"/>
        <v>0</v>
      </c>
      <c r="HK69" s="25">
        <f t="shared" ca="1" si="218"/>
        <v>0</v>
      </c>
      <c r="HL69" s="25">
        <f t="shared" ca="1" si="219"/>
        <v>0</v>
      </c>
      <c r="ID69" s="24">
        <f t="shared" si="2200"/>
        <v>46997</v>
      </c>
      <c r="IE69" s="1">
        <f t="shared" si="2201"/>
        <v>61</v>
      </c>
      <c r="IF69" s="25">
        <f t="shared" ca="1" si="220"/>
        <v>0</v>
      </c>
      <c r="IG69" s="25">
        <f t="shared" ca="1" si="221"/>
        <v>0</v>
      </c>
      <c r="IH69" s="25">
        <f t="shared" ca="1" si="222"/>
        <v>0</v>
      </c>
      <c r="II69" s="25">
        <f t="shared" ca="1" si="223"/>
        <v>0</v>
      </c>
      <c r="IJ69" s="25">
        <f t="shared" ca="1" si="224"/>
        <v>0</v>
      </c>
      <c r="IK69" s="25">
        <f t="shared" ca="1" si="225"/>
        <v>0</v>
      </c>
      <c r="IL69" s="25">
        <f t="shared" ca="1" si="226"/>
        <v>0</v>
      </c>
      <c r="IM69" s="25">
        <f t="shared" ca="1" si="227"/>
        <v>0</v>
      </c>
      <c r="IN69" s="26">
        <f t="shared" ca="1" si="228"/>
        <v>0</v>
      </c>
      <c r="IO69" s="27">
        <f t="shared" ca="1" si="229"/>
        <v>0</v>
      </c>
      <c r="IP69" s="27">
        <f t="shared" ca="1" si="230"/>
        <v>0</v>
      </c>
      <c r="IQ69" s="27">
        <f t="shared" ca="1" si="231"/>
        <v>0</v>
      </c>
      <c r="IR69" s="27">
        <f t="shared" ca="1" si="232"/>
        <v>0</v>
      </c>
      <c r="IS69" s="27">
        <f t="shared" ca="1" si="233"/>
        <v>0</v>
      </c>
      <c r="IT69" s="27">
        <f t="shared" ca="1" si="234"/>
        <v>0</v>
      </c>
      <c r="IU69" s="27">
        <f t="shared" ca="1" si="235"/>
        <v>0</v>
      </c>
      <c r="IV69" s="26">
        <f t="shared" ca="1" si="236"/>
        <v>0</v>
      </c>
      <c r="IW69" s="26">
        <f t="shared" ca="1" si="237"/>
        <v>0</v>
      </c>
      <c r="IX69" s="27">
        <f t="shared" ca="1" si="238"/>
        <v>0</v>
      </c>
      <c r="IY69" s="26">
        <f t="shared" ca="1" si="239"/>
        <v>0</v>
      </c>
      <c r="IZ69" s="26">
        <f t="shared" ca="1" si="240"/>
        <v>0</v>
      </c>
      <c r="JA69" s="25">
        <f t="shared" ca="1" si="241"/>
        <v>0</v>
      </c>
      <c r="JB69" s="25">
        <f t="shared" ca="1" si="242"/>
        <v>0</v>
      </c>
      <c r="JC69" s="25">
        <f t="shared" ca="1" si="243"/>
        <v>0</v>
      </c>
      <c r="JD69" s="25">
        <f t="shared" ca="1" si="244"/>
        <v>0</v>
      </c>
      <c r="JE69" s="28">
        <f t="shared" ca="1" si="245"/>
        <v>0</v>
      </c>
      <c r="JF69" s="25">
        <f t="shared" ca="1" si="246"/>
        <v>0</v>
      </c>
      <c r="JG69" s="25">
        <f t="shared" ca="1" si="247"/>
        <v>0</v>
      </c>
      <c r="JH69" s="25">
        <f t="shared" ca="1" si="248"/>
        <v>0</v>
      </c>
      <c r="JI69" s="25">
        <f t="shared" ca="1" si="249"/>
        <v>0</v>
      </c>
      <c r="JJ69" s="25">
        <f t="shared" ca="1" si="250"/>
        <v>0</v>
      </c>
      <c r="JK69" s="25">
        <f t="shared" ca="1" si="251"/>
        <v>0</v>
      </c>
      <c r="JL69" s="25">
        <f t="shared" ca="1" si="252"/>
        <v>0</v>
      </c>
      <c r="JM69" s="25">
        <f t="shared" ca="1" si="253"/>
        <v>0</v>
      </c>
      <c r="JN69" s="25">
        <f t="shared" ca="1" si="254"/>
        <v>0</v>
      </c>
      <c r="KF69" s="24">
        <f t="shared" si="2202"/>
        <v>46997</v>
      </c>
      <c r="KG69" s="1">
        <f t="shared" si="2203"/>
        <v>61</v>
      </c>
      <c r="KH69" s="25">
        <f t="shared" ca="1" si="255"/>
        <v>0</v>
      </c>
      <c r="KI69" s="25">
        <f t="shared" ca="1" si="256"/>
        <v>0</v>
      </c>
      <c r="KJ69" s="25">
        <f t="shared" ca="1" si="257"/>
        <v>0</v>
      </c>
      <c r="KK69" s="25">
        <f t="shared" ca="1" si="258"/>
        <v>0</v>
      </c>
      <c r="KL69" s="25">
        <f t="shared" ca="1" si="259"/>
        <v>0</v>
      </c>
      <c r="KM69" s="25">
        <f t="shared" ca="1" si="260"/>
        <v>0</v>
      </c>
      <c r="KN69" s="25">
        <f t="shared" ca="1" si="261"/>
        <v>0</v>
      </c>
      <c r="KO69" s="25">
        <f t="shared" ca="1" si="262"/>
        <v>0</v>
      </c>
      <c r="KP69" s="26">
        <f t="shared" ca="1" si="263"/>
        <v>0</v>
      </c>
      <c r="KQ69" s="27">
        <f t="shared" ca="1" si="264"/>
        <v>0</v>
      </c>
      <c r="KR69" s="27">
        <f t="shared" ca="1" si="265"/>
        <v>0</v>
      </c>
      <c r="KS69" s="27">
        <f t="shared" ca="1" si="266"/>
        <v>0</v>
      </c>
      <c r="KT69" s="27">
        <f t="shared" ca="1" si="267"/>
        <v>0</v>
      </c>
      <c r="KU69" s="27">
        <f t="shared" ca="1" si="268"/>
        <v>0</v>
      </c>
      <c r="KV69" s="27">
        <f t="shared" ca="1" si="269"/>
        <v>0</v>
      </c>
      <c r="KW69" s="27">
        <f t="shared" ca="1" si="270"/>
        <v>0</v>
      </c>
      <c r="KX69" s="26">
        <f t="shared" ca="1" si="271"/>
        <v>0</v>
      </c>
      <c r="KY69" s="26">
        <f t="shared" ca="1" si="272"/>
        <v>0</v>
      </c>
      <c r="KZ69" s="268">
        <f t="shared" ca="1" si="445"/>
        <v>0</v>
      </c>
      <c r="LA69" s="268">
        <f t="shared" ca="1" si="446"/>
        <v>0</v>
      </c>
      <c r="LB69" s="269">
        <f t="shared" ca="1" si="447"/>
        <v>0</v>
      </c>
      <c r="LC69" s="26">
        <f t="shared" ca="1" si="273"/>
        <v>0</v>
      </c>
      <c r="LD69" s="26">
        <f t="shared" ca="1" si="274"/>
        <v>0</v>
      </c>
      <c r="LE69" s="25">
        <f t="shared" ca="1" si="275"/>
        <v>0</v>
      </c>
      <c r="LF69" s="25">
        <f t="shared" ca="1" si="276"/>
        <v>0</v>
      </c>
      <c r="LG69" s="25">
        <f t="shared" ca="1" si="277"/>
        <v>0</v>
      </c>
      <c r="LH69" s="25">
        <f t="shared" ca="1" si="278"/>
        <v>0</v>
      </c>
      <c r="LI69" s="28">
        <f t="shared" ca="1" si="279"/>
        <v>0</v>
      </c>
      <c r="LJ69" s="25">
        <f t="shared" ca="1" si="280"/>
        <v>0</v>
      </c>
      <c r="LK69" s="25">
        <f t="shared" ca="1" si="281"/>
        <v>0</v>
      </c>
      <c r="LL69" s="25">
        <f t="shared" ca="1" si="282"/>
        <v>0</v>
      </c>
      <c r="LM69" s="25">
        <f t="shared" ca="1" si="283"/>
        <v>0</v>
      </c>
      <c r="LN69" s="25">
        <f t="shared" ca="1" si="284"/>
        <v>0</v>
      </c>
      <c r="LO69" s="25">
        <f t="shared" ca="1" si="285"/>
        <v>0</v>
      </c>
      <c r="LP69" s="267">
        <f t="shared" ca="1" si="448"/>
        <v>0</v>
      </c>
      <c r="LQ69" s="25">
        <f t="shared" ca="1" si="286"/>
        <v>0</v>
      </c>
      <c r="LR69" s="25">
        <f t="shared" ca="1" si="287"/>
        <v>0</v>
      </c>
      <c r="MJ69" s="24">
        <f t="shared" si="2204"/>
        <v>46997</v>
      </c>
      <c r="MK69" s="1">
        <f t="shared" si="2205"/>
        <v>61</v>
      </c>
      <c r="ML69" s="25">
        <f t="shared" ca="1" si="288"/>
        <v>1733.75</v>
      </c>
      <c r="MM69" s="25">
        <f t="shared" ca="1" si="289"/>
        <v>62040.509999999995</v>
      </c>
      <c r="MN69" s="25">
        <f t="shared" ca="1" si="290"/>
        <v>0</v>
      </c>
      <c r="MO69" s="25">
        <f t="shared" ca="1" si="291"/>
        <v>0</v>
      </c>
      <c r="MP69" s="25">
        <f t="shared" ca="1" si="292"/>
        <v>1733.75</v>
      </c>
      <c r="MQ69" s="25">
        <f t="shared" ca="1" si="293"/>
        <v>14</v>
      </c>
      <c r="MR69" s="25">
        <f t="shared" ca="1" si="294"/>
        <v>1719.75</v>
      </c>
      <c r="MS69" s="25">
        <f t="shared" ca="1" si="295"/>
        <v>1.7180319680319098</v>
      </c>
      <c r="MT69" s="26">
        <f t="shared" ca="1" si="296"/>
        <v>373.48521044173219</v>
      </c>
      <c r="MU69" s="27">
        <f t="shared" ca="1" si="297"/>
        <v>0</v>
      </c>
      <c r="MV69" s="27">
        <f t="shared" ca="1" si="298"/>
        <v>373.48521044173219</v>
      </c>
      <c r="MW69" s="27">
        <f t="shared" ca="1" si="299"/>
        <v>0</v>
      </c>
      <c r="MX69" s="27">
        <f t="shared" ca="1" si="300"/>
        <v>16004.557933538268</v>
      </c>
      <c r="MY69" s="27">
        <f t="shared" ca="1" si="301"/>
        <v>109.9923854617617</v>
      </c>
      <c r="MZ69" s="27">
        <f t="shared" ca="1" si="302"/>
        <v>0</v>
      </c>
      <c r="NA69" s="27">
        <f t="shared" ca="1" si="303"/>
        <v>16114.550319000029</v>
      </c>
      <c r="NB69" s="26">
        <f t="shared" ca="1" si="304"/>
        <v>3.3457404429727391</v>
      </c>
      <c r="NC69" s="26">
        <f t="shared" ca="1" si="305"/>
        <v>0</v>
      </c>
      <c r="ND69" s="268">
        <f t="shared" ca="1" si="451"/>
        <v>16111.204578557057</v>
      </c>
      <c r="NE69" s="268">
        <f t="shared" ca="1" si="452"/>
        <v>0</v>
      </c>
      <c r="NF69" s="269">
        <f t="shared" ca="1" si="453"/>
        <v>16111.204578557057</v>
      </c>
      <c r="NG69" s="26">
        <f t="shared" ca="1" si="306"/>
        <v>0</v>
      </c>
      <c r="NH69" s="26">
        <f t="shared" ca="1" si="307"/>
        <v>16111.204578557057</v>
      </c>
      <c r="NI69" s="25">
        <f t="shared" ca="1" si="308"/>
        <v>74037.429520301099</v>
      </c>
      <c r="NJ69" s="25">
        <f t="shared" ca="1" si="309"/>
        <v>74.111541061356547</v>
      </c>
      <c r="NK69" s="25">
        <f t="shared" ca="1" si="310"/>
        <v>214.70854560887318</v>
      </c>
      <c r="NL69" s="25">
        <f t="shared" ca="1" si="311"/>
        <v>73822.720974692231</v>
      </c>
      <c r="NM69" s="28">
        <f t="shared" ca="1" si="312"/>
        <v>0</v>
      </c>
      <c r="NN69" s="25">
        <f t="shared" ca="1" si="313"/>
        <v>73822.720974692231</v>
      </c>
      <c r="NO69" s="25">
        <f t="shared" ca="1" si="314"/>
        <v>2238.620085191525</v>
      </c>
      <c r="NP69" s="25">
        <f t="shared" ca="1" si="315"/>
        <v>0</v>
      </c>
      <c r="NQ69" s="25">
        <f t="shared" ca="1" si="316"/>
        <v>0</v>
      </c>
      <c r="NR69" s="25">
        <f t="shared" ca="1" si="317"/>
        <v>71584.100889500711</v>
      </c>
      <c r="NS69" s="25">
        <f t="shared" ca="1" si="318"/>
        <v>0</v>
      </c>
      <c r="NT69" s="267">
        <f t="shared" ca="1" si="454"/>
        <v>1098.2339269934366</v>
      </c>
      <c r="NU69" s="25">
        <f t="shared" ca="1" si="319"/>
        <v>288.82008667022973</v>
      </c>
      <c r="NV69" s="25">
        <f t="shared" ca="1" si="320"/>
        <v>1387.0540136636664</v>
      </c>
      <c r="ON69" s="24">
        <f t="shared" si="2206"/>
        <v>46997</v>
      </c>
      <c r="OO69" s="1">
        <f t="shared" si="2207"/>
        <v>61</v>
      </c>
      <c r="OP69" s="25">
        <f t="shared" ca="1" si="321"/>
        <v>0</v>
      </c>
      <c r="OQ69" s="25">
        <f t="shared" ca="1" si="322"/>
        <v>0</v>
      </c>
      <c r="OR69" s="25">
        <f t="shared" ca="1" si="323"/>
        <v>0</v>
      </c>
      <c r="OS69" s="25">
        <f t="shared" ca="1" si="324"/>
        <v>0</v>
      </c>
      <c r="OT69" s="25">
        <f t="shared" ca="1" si="325"/>
        <v>0</v>
      </c>
      <c r="OU69" s="25">
        <f t="shared" ca="1" si="326"/>
        <v>0</v>
      </c>
      <c r="OV69" s="25">
        <f t="shared" ca="1" si="327"/>
        <v>0</v>
      </c>
      <c r="OW69" s="25">
        <f t="shared" ca="1" si="328"/>
        <v>0</v>
      </c>
      <c r="OX69" s="26">
        <f t="shared" ca="1" si="329"/>
        <v>0</v>
      </c>
      <c r="OY69" s="27">
        <f t="shared" ca="1" si="330"/>
        <v>0</v>
      </c>
      <c r="OZ69" s="27">
        <f t="shared" ca="1" si="331"/>
        <v>0</v>
      </c>
      <c r="PA69" s="27">
        <f t="shared" ca="1" si="332"/>
        <v>0</v>
      </c>
      <c r="PB69" s="27">
        <f t="shared" ca="1" si="333"/>
        <v>0</v>
      </c>
      <c r="PC69" s="27">
        <f t="shared" ca="1" si="334"/>
        <v>0</v>
      </c>
      <c r="PD69" s="27">
        <f t="shared" ca="1" si="335"/>
        <v>0</v>
      </c>
      <c r="PE69" s="27">
        <f t="shared" ca="1" si="336"/>
        <v>0</v>
      </c>
      <c r="PF69" s="26">
        <f t="shared" ca="1" si="337"/>
        <v>0</v>
      </c>
      <c r="PG69" s="26">
        <f t="shared" ca="1" si="338"/>
        <v>0</v>
      </c>
      <c r="PH69" s="27">
        <f t="shared" ca="1" si="339"/>
        <v>0</v>
      </c>
      <c r="PI69" s="26">
        <f t="shared" ca="1" si="340"/>
        <v>0</v>
      </c>
      <c r="PJ69" s="26">
        <f t="shared" ca="1" si="341"/>
        <v>0</v>
      </c>
      <c r="PK69" s="25">
        <f t="shared" ca="1" si="342"/>
        <v>0</v>
      </c>
      <c r="PL69" s="25">
        <f t="shared" ca="1" si="343"/>
        <v>0</v>
      </c>
      <c r="PM69" s="25">
        <f t="shared" ca="1" si="344"/>
        <v>0</v>
      </c>
      <c r="PN69" s="25">
        <f t="shared" ca="1" si="345"/>
        <v>0</v>
      </c>
      <c r="PO69" s="28">
        <f t="shared" ca="1" si="346"/>
        <v>0</v>
      </c>
      <c r="PP69" s="25">
        <f t="shared" ca="1" si="347"/>
        <v>0</v>
      </c>
      <c r="PQ69" s="25">
        <f t="shared" ca="1" si="348"/>
        <v>0</v>
      </c>
      <c r="PR69" s="25">
        <f t="shared" ca="1" si="349"/>
        <v>0</v>
      </c>
      <c r="PS69" s="25">
        <f t="shared" ca="1" si="350"/>
        <v>0</v>
      </c>
      <c r="PT69" s="25">
        <f t="shared" ca="1" si="351"/>
        <v>0</v>
      </c>
      <c r="PU69" s="25">
        <f t="shared" ca="1" si="352"/>
        <v>0</v>
      </c>
      <c r="PV69" s="25">
        <f t="shared" ca="1" si="353"/>
        <v>0</v>
      </c>
      <c r="PW69" s="25">
        <f t="shared" ca="1" si="354"/>
        <v>0</v>
      </c>
      <c r="PX69" s="25">
        <f t="shared" ca="1" si="355"/>
        <v>0</v>
      </c>
      <c r="QP69" s="24">
        <f t="shared" si="2206"/>
        <v>46997</v>
      </c>
      <c r="QQ69" s="1">
        <f t="shared" si="2207"/>
        <v>61</v>
      </c>
      <c r="QR69" s="25">
        <f t="shared" ca="1" si="356"/>
        <v>1733.75</v>
      </c>
      <c r="QS69" s="25">
        <f t="shared" ca="1" si="357"/>
        <v>62040.509999999995</v>
      </c>
      <c r="QT69" s="25">
        <f t="shared" ca="1" si="358"/>
        <v>0</v>
      </c>
      <c r="QU69" s="25">
        <f t="shared" ca="1" si="359"/>
        <v>0</v>
      </c>
      <c r="QV69" s="25">
        <f t="shared" ca="1" si="360"/>
        <v>1733.75</v>
      </c>
      <c r="QW69" s="25">
        <f t="shared" ca="1" si="361"/>
        <v>14</v>
      </c>
      <c r="QX69" s="25">
        <f t="shared" ca="1" si="362"/>
        <v>1719.75</v>
      </c>
      <c r="QY69" s="25">
        <f t="shared" ca="1" si="363"/>
        <v>2.9856770833334183</v>
      </c>
      <c r="QZ69" s="26">
        <f t="shared" ca="1" si="364"/>
        <v>373.20963541666669</v>
      </c>
      <c r="RA69" s="27">
        <f t="shared" ca="1" si="365"/>
        <v>0</v>
      </c>
      <c r="RB69" s="27">
        <f t="shared" ca="1" si="366"/>
        <v>373.20963541666669</v>
      </c>
      <c r="RC69" s="27">
        <f t="shared" ca="1" si="367"/>
        <v>0</v>
      </c>
      <c r="RD69" s="27">
        <f t="shared" ca="1" si="368"/>
        <v>16003.302666642965</v>
      </c>
      <c r="RE69" s="27">
        <f t="shared" ca="1" si="369"/>
        <v>109.98375855680257</v>
      </c>
      <c r="RF69" s="27">
        <f t="shared" ca="1" si="370"/>
        <v>0</v>
      </c>
      <c r="RG69" s="27">
        <f t="shared" ca="1" si="371"/>
        <v>16113.286425199767</v>
      </c>
      <c r="RH69" s="26">
        <f t="shared" ca="1" si="372"/>
        <v>3.3454780304002849</v>
      </c>
      <c r="RI69" s="26">
        <f t="shared" ca="1" si="373"/>
        <v>0</v>
      </c>
      <c r="RJ69" s="27">
        <f t="shared" ca="1" si="374"/>
        <v>16109.940947169367</v>
      </c>
      <c r="RK69" s="26">
        <f t="shared" ca="1" si="375"/>
        <v>0</v>
      </c>
      <c r="RL69" s="26">
        <f t="shared" ca="1" si="376"/>
        <v>16109.940947169367</v>
      </c>
      <c r="RM69" s="25">
        <f t="shared" ca="1" si="377"/>
        <v>73976.84882940173</v>
      </c>
      <c r="RN69" s="25">
        <f t="shared" ca="1" si="378"/>
        <v>128.87952757735911</v>
      </c>
      <c r="RO69" s="25">
        <f t="shared" ca="1" si="379"/>
        <v>214.532861605265</v>
      </c>
      <c r="RP69" s="25">
        <f t="shared" ca="1" si="380"/>
        <v>73762.315967796458</v>
      </c>
      <c r="RQ69" s="28">
        <f t="shared" ca="1" si="381"/>
        <v>0</v>
      </c>
      <c r="RR69" s="25">
        <f t="shared" ca="1" si="382"/>
        <v>73762.315967796458</v>
      </c>
      <c r="RS69" s="25">
        <f t="shared" ca="1" si="383"/>
        <v>2227.1431338813281</v>
      </c>
      <c r="RT69" s="25">
        <f t="shared" ca="1" si="384"/>
        <v>0</v>
      </c>
      <c r="RU69" s="25">
        <f t="shared" ca="1" si="385"/>
        <v>0</v>
      </c>
      <c r="RV69" s="25">
        <f t="shared" ca="1" si="386"/>
        <v>71535.17283391513</v>
      </c>
      <c r="RW69" s="25">
        <f t="shared" ca="1" si="387"/>
        <v>0</v>
      </c>
      <c r="RX69" s="25">
        <f t="shared" ca="1" si="388"/>
        <v>1094.9947994541001</v>
      </c>
      <c r="RY69" s="25">
        <f t="shared" ca="1" si="389"/>
        <v>343.41238918262411</v>
      </c>
      <c r="RZ69" s="25">
        <f t="shared" ca="1" si="390"/>
        <v>1438.4071886367242</v>
      </c>
      <c r="SR69" s="24">
        <f t="shared" ref="SR69" si="2593">EDATE(SR68,1)</f>
        <v>46997</v>
      </c>
      <c r="SS69" s="1">
        <f t="shared" ref="SS69" si="2594">IF(dane_okres_inwestycji*12&gt;SS68,SS68+1,"")</f>
        <v>61</v>
      </c>
      <c r="ST69" s="25">
        <f t="shared" ref="ST69" ca="1" si="2595">IF(AND(SS69&lt;&gt;"",dane_wplaty_skladka&gt;=SO$43),
CHOOSE(SO$2,$H69,$K69,$F69,$I69,$N69,0),
"")</f>
        <v>0</v>
      </c>
      <c r="SU69" s="25">
        <f t="shared" ca="1" si="1278"/>
        <v>0</v>
      </c>
      <c r="SV69" s="25">
        <f t="shared" ref="SV69" ca="1" si="2596">IF(SS69&lt;&gt;"",
IF(OR($A$1="main",AND($A$1&lt;&gt;"main",SO$16="tak")),
IFERROR(IF(OR(SO$12=1,MOD(SS69,SO$12)=1),SO$10,0),0)+
IFERROR(IF(OR(SO$15=1,MOD(SS69,SO$15)=1),SO$13,0),0),0),
"")</f>
        <v>0</v>
      </c>
      <c r="SW69" s="25">
        <f t="shared" ref="SW69" ca="1" si="2597">IF(SS69&lt;&gt;"",
IFERROR(IF(AND($X69&lt;&gt;0,$X69&lt;SO$20),$X69*SO$21,0),0),
"")</f>
        <v>0</v>
      </c>
      <c r="SX69" s="25">
        <f t="shared" ref="SX69" ca="1" si="2598">IF(SS69&lt;&gt;"",
ST69-SW69,
"")</f>
        <v>0</v>
      </c>
      <c r="SY69" s="25">
        <f t="shared" ref="SY69" ca="1" si="2599">IF(SS69&lt;&gt;"",
IF(AND(SX69&lt;&gt;0,SO$28="PLN"),MAX(SO$29,SX69*SO$27),0),
"")</f>
        <v>0</v>
      </c>
      <c r="SZ69" s="25">
        <f t="shared" ref="SZ69" ca="1" si="2600">IF(SS69&lt;&gt;"",
SX69-SY69,
"")</f>
        <v>0</v>
      </c>
      <c r="TA69" s="25">
        <f t="shared" ref="TA69" ca="1" si="2601">IF(SS69&lt;&gt;"",
SZ69*SO$31,
"")</f>
        <v>0</v>
      </c>
      <c r="TB69" s="26">
        <f t="shared" ref="TB69" ca="1" si="2602">IF(SS69&lt;&gt;"",
SZ69/TB$6,
"")</f>
        <v>0</v>
      </c>
      <c r="TC69" s="27">
        <f t="shared" ref="TC69" ca="1" si="2603">IF(SS69&lt;&gt;"",
IF(AND(TB69&lt;&gt;0,SO$28&lt;&gt;"PLN",SO$28&lt;&gt;"n/d"),MAX(SO$29,TB69*SO$27),0),
"")</f>
        <v>0</v>
      </c>
      <c r="TD69" s="27">
        <f t="shared" ref="TD69" ca="1" si="2604">IF(SS69&lt;&gt;"",
(TB69-TC69),
"")</f>
        <v>0</v>
      </c>
      <c r="TE69" s="27">
        <f t="shared" ref="TE69" ca="1" si="2605">IF(SS69&lt;&gt;"",
(TD69+TL68)*TE$5,
"")</f>
        <v>0</v>
      </c>
      <c r="TF69" s="27">
        <f t="shared" ref="TF69" ca="1" si="2606">IF(SS69&lt;&gt;"",
(TD69+TL68)*TF$5,
"")</f>
        <v>0</v>
      </c>
      <c r="TG69" s="27">
        <f t="shared" ref="TG69" ca="1" si="2607">IF(SS69&lt;&gt;"",
TF69*dane_oproc_1M,
"")</f>
        <v>0</v>
      </c>
      <c r="TH69" s="27">
        <f t="shared" ref="TH69" ca="1" si="2608">IF(SS69&lt;&gt;"",
IF(TB69&lt;&gt;0,TB69*TH$4,0),
"")</f>
        <v>0</v>
      </c>
      <c r="TI69" s="27">
        <f t="shared" ref="TI69" ca="1" si="2609">IF(SS69&lt;&gt;"",
TF69+TG69+TH69,
"")</f>
        <v>0</v>
      </c>
      <c r="TJ69" s="26">
        <f t="shared" ref="TJ69" ca="1" si="2610">IF(SS69&lt;&gt;"",
AVERAGE(TF69,TI69)*SO$34/12,
"")</f>
        <v>0</v>
      </c>
      <c r="TK69" s="26">
        <f t="shared" ref="TK69" ca="1" si="2611">IF(SS69&lt;&gt;"",
AVERAGE(TF69,TI69-TJ69)*SO$33/12,
"")</f>
        <v>0</v>
      </c>
      <c r="TL69" s="27">
        <f t="shared" ref="TL69" ca="1" si="2612">IF(SS69&lt;&gt;"",
TE69+TI69-TJ69-TK69,
"")</f>
        <v>0</v>
      </c>
      <c r="TM69" s="26">
        <f t="shared" ref="TM69" ca="1" si="2613">IF(SS69&lt;&gt;"",
IF(AND(SO$38&lt;&gt;"PLN",SO$38&lt;&gt;"n/d",TL69&gt;0),MAX(SO$39,TL69*SO$37),0),
"")</f>
        <v>0</v>
      </c>
      <c r="TN69" s="26">
        <f t="shared" ref="TN69" ca="1" si="2614">IF(SS69&lt;&gt;"",
TL69-TM69,
"")</f>
        <v>0</v>
      </c>
      <c r="TO69" s="25">
        <f t="shared" ref="TO69" ca="1" si="2615">IF(SS69&lt;&gt;"",
TN69*TO$6,
"")</f>
        <v>0</v>
      </c>
      <c r="TP69" s="25">
        <f t="shared" ref="TP69" ca="1" si="2616">IF(SS69&lt;&gt;"",
TN69*TP$6-TO69,
"")</f>
        <v>0</v>
      </c>
      <c r="TQ69" s="25">
        <f t="shared" ref="TQ69" ca="1" si="2617">IF(SS69&lt;&gt;"",
IF(AND(SO$38="PLN",TO69&gt;0),MAX(SO$39,TO69*SO$37),0),
"")</f>
        <v>0</v>
      </c>
      <c r="TR69" s="25">
        <f t="shared" ref="TR69" ca="1" si="2618">IF(SS69&lt;&gt;"",
TO69-TQ69,
"")</f>
        <v>0</v>
      </c>
      <c r="TS69" s="28">
        <f t="shared" ref="TS69" ca="1" si="2619">IF(SS69&lt;&gt;"",
SO$42,
"")</f>
        <v>0</v>
      </c>
      <c r="TT69" s="25">
        <f t="shared" ref="TT69" ca="1" si="2620">IF(SS69&lt;&gt;"",
TR69-TS69,)</f>
        <v>0</v>
      </c>
      <c r="TU69" s="25">
        <f t="shared" ref="TU69" ca="1" si="2621">IF(SS69&lt;&gt;"",
IF(AND($A$1="main",OR(SO$8="IKZE",AND(SO$8="IKE",$J69=TRUE))),0,MAX(0,(TT69-SU69)*dane_pod_zysk_kap)),
"")</f>
        <v>0</v>
      </c>
      <c r="TV69" s="25">
        <f t="shared" ref="TV69" si="2622">IF(SS69&lt;&gt;"",
IF(AND($A$1="main",SO$8="IKZE"),IF($O69=TRUE,TT69*10%,TT69*dane_PIT_wyplata_IKZE),0),
"")</f>
        <v>0</v>
      </c>
      <c r="TW69" s="25">
        <f t="shared" ref="TW69" si="2623">IF(SS69&lt;&gt;"",
IF(AND($A$1="main",SO$8="IKZE"),$M69,0),
"")</f>
        <v>0</v>
      </c>
      <c r="TX69" s="25">
        <f t="shared" ref="TX69" ca="1" si="2624">IF(SS69&lt;&gt;"",
TT69-TU69-TV69+TW69,
"")</f>
        <v>0</v>
      </c>
      <c r="TY69" s="25">
        <f t="shared" ref="TY69" ca="1" si="2625">IF(SS69&lt;&gt;"",
SV69,
"")</f>
        <v>0</v>
      </c>
      <c r="TZ69" s="25">
        <f t="shared" ca="1" si="1309"/>
        <v>0</v>
      </c>
      <c r="UA69" s="25">
        <f t="shared" ref="UA69" ca="1" si="2626">IF(SS69&lt;&gt;"",
(TP69+TQ69+TS69)+
TM69*TZ$6,
"")</f>
        <v>0</v>
      </c>
      <c r="UB69" s="25">
        <f t="shared" ref="UB69" ca="1" si="2627">IF(SS69&lt;&gt;"",
TZ69+UA69,
"")</f>
        <v>0</v>
      </c>
    </row>
    <row r="70" spans="2:548" x14ac:dyDescent="0.35">
      <c r="B70" s="24">
        <f t="shared" si="493"/>
        <v>47027</v>
      </c>
      <c r="C70" s="1">
        <f t="shared" si="426"/>
        <v>2028</v>
      </c>
      <c r="D70" s="1">
        <f t="shared" si="427"/>
        <v>51</v>
      </c>
      <c r="E70" s="1">
        <f t="shared" si="428"/>
        <v>62</v>
      </c>
      <c r="F70" s="25">
        <f t="shared" si="81"/>
        <v>1733.75</v>
      </c>
      <c r="G70" s="25">
        <f>SUMIFS(F$9:F70,C$9:C70,C70)</f>
        <v>17337.5</v>
      </c>
      <c r="H70" s="25">
        <f t="shared" si="82"/>
        <v>1733.75</v>
      </c>
      <c r="I70" s="83">
        <f t="shared" si="429"/>
        <v>0</v>
      </c>
      <c r="J70" s="1" t="b">
        <f>IF(J69=TRUE,TRUE,AND(D70&gt;=dane_wiek_emerytalny,D70&gt;=55,YEAR(B70)-YEAR(dane_data_rozpoczecia)&gt;=4,SUMIFS(F$9:F70,C$9:C70,C70)))</f>
        <v>0</v>
      </c>
      <c r="K70" s="25">
        <f t="shared" si="83"/>
        <v>0</v>
      </c>
      <c r="L70" s="25">
        <f t="shared" si="84"/>
        <v>0</v>
      </c>
      <c r="M70" s="25">
        <f t="shared" si="85"/>
        <v>998.63999999999896</v>
      </c>
      <c r="N70" s="25">
        <f t="shared" si="86"/>
        <v>1733.75</v>
      </c>
      <c r="O70" s="1" t="b">
        <f>IF(O69=TRUE,TRUE,AND(D70&gt;=65,YEAR(B70)-YEAR(dane_data_rozpoczecia)&gt;=4,SUMIFS(F$9:F70,C$9:C70,C70)))</f>
        <v>0</v>
      </c>
      <c r="V70" s="24">
        <f t="shared" si="494"/>
        <v>47027</v>
      </c>
      <c r="W70" s="1">
        <f t="shared" si="430"/>
        <v>62</v>
      </c>
      <c r="X70" s="25">
        <f t="shared" ca="1" si="87"/>
        <v>0</v>
      </c>
      <c r="Y70" s="25">
        <f t="shared" ca="1" si="88"/>
        <v>0</v>
      </c>
      <c r="Z70" s="25">
        <f t="shared" ca="1" si="431"/>
        <v>0</v>
      </c>
      <c r="AA70" s="25">
        <f t="shared" ca="1" si="432"/>
        <v>0</v>
      </c>
      <c r="AB70" s="25">
        <f t="shared" ca="1" si="89"/>
        <v>0</v>
      </c>
      <c r="AC70" s="25">
        <f t="shared" ca="1" si="90"/>
        <v>0</v>
      </c>
      <c r="AD70" s="25">
        <f t="shared" ca="1" si="91"/>
        <v>0</v>
      </c>
      <c r="AE70" s="25">
        <f t="shared" ca="1" si="92"/>
        <v>0</v>
      </c>
      <c r="AF70" s="26">
        <f t="shared" ca="1" si="93"/>
        <v>0</v>
      </c>
      <c r="AG70" s="27">
        <f t="shared" ca="1" si="94"/>
        <v>0</v>
      </c>
      <c r="AH70" s="27">
        <f t="shared" ca="1" si="95"/>
        <v>0</v>
      </c>
      <c r="AI70" s="27">
        <f t="shared" ca="1" si="433"/>
        <v>0</v>
      </c>
      <c r="AJ70" s="27">
        <f t="shared" ca="1" si="564"/>
        <v>0</v>
      </c>
      <c r="AK70" s="27">
        <f t="shared" ca="1" si="96"/>
        <v>0</v>
      </c>
      <c r="AL70" s="27">
        <f t="shared" ca="1" si="434"/>
        <v>0</v>
      </c>
      <c r="AM70" s="27">
        <f t="shared" ca="1" si="435"/>
        <v>0</v>
      </c>
      <c r="AN70" s="26">
        <f t="shared" ca="1" si="97"/>
        <v>0</v>
      </c>
      <c r="AO70" s="26">
        <f t="shared" ca="1" si="98"/>
        <v>0</v>
      </c>
      <c r="AP70" s="27">
        <f t="shared" ca="1" si="99"/>
        <v>0</v>
      </c>
      <c r="AQ70" s="26">
        <f t="shared" ca="1" si="100"/>
        <v>0</v>
      </c>
      <c r="AR70" s="26">
        <f t="shared" ca="1" si="101"/>
        <v>0</v>
      </c>
      <c r="AS70" s="25">
        <f t="shared" ca="1" si="102"/>
        <v>0</v>
      </c>
      <c r="AT70" s="25">
        <f t="shared" ca="1" si="103"/>
        <v>0</v>
      </c>
      <c r="AU70" s="25">
        <f t="shared" ca="1" si="104"/>
        <v>0</v>
      </c>
      <c r="AV70" s="25">
        <f t="shared" ca="1" si="105"/>
        <v>0</v>
      </c>
      <c r="AW70" s="28">
        <f t="shared" ca="1" si="106"/>
        <v>0</v>
      </c>
      <c r="AX70" s="25">
        <f t="shared" ca="1" si="107"/>
        <v>0</v>
      </c>
      <c r="AY70" s="25">
        <f t="shared" ca="1" si="108"/>
        <v>0</v>
      </c>
      <c r="AZ70" s="25">
        <f t="shared" ca="1" si="109"/>
        <v>0</v>
      </c>
      <c r="BA70" s="25">
        <f t="shared" ca="1" si="436"/>
        <v>0</v>
      </c>
      <c r="BB70" s="25">
        <f t="shared" ca="1" si="110"/>
        <v>0</v>
      </c>
      <c r="BC70" s="25">
        <f t="shared" ca="1" si="111"/>
        <v>0</v>
      </c>
      <c r="BD70" s="25">
        <f t="shared" ca="1" si="112"/>
        <v>0</v>
      </c>
      <c r="BE70" s="25">
        <f t="shared" ca="1" si="113"/>
        <v>0</v>
      </c>
      <c r="BF70" s="25">
        <f t="shared" ca="1" si="114"/>
        <v>0</v>
      </c>
      <c r="BX70" s="24">
        <f t="shared" si="2198"/>
        <v>47027</v>
      </c>
      <c r="BY70" s="1">
        <f t="shared" si="2199"/>
        <v>62</v>
      </c>
      <c r="BZ70" s="25">
        <f t="shared" ca="1" si="115"/>
        <v>0</v>
      </c>
      <c r="CA70" s="25">
        <f t="shared" ca="1" si="116"/>
        <v>0</v>
      </c>
      <c r="CB70" s="25">
        <f t="shared" ca="1" si="117"/>
        <v>0</v>
      </c>
      <c r="CC70" s="25">
        <f t="shared" ca="1" si="118"/>
        <v>0</v>
      </c>
      <c r="CD70" s="25">
        <f t="shared" ca="1" si="119"/>
        <v>0</v>
      </c>
      <c r="CE70" s="25">
        <f t="shared" ca="1" si="120"/>
        <v>0</v>
      </c>
      <c r="CF70" s="25">
        <f t="shared" ca="1" si="121"/>
        <v>0</v>
      </c>
      <c r="CG70" s="25">
        <f t="shared" ca="1" si="122"/>
        <v>0</v>
      </c>
      <c r="CH70" s="26">
        <f t="shared" ca="1" si="123"/>
        <v>0</v>
      </c>
      <c r="CI70" s="27">
        <f t="shared" ca="1" si="124"/>
        <v>0</v>
      </c>
      <c r="CJ70" s="27">
        <f t="shared" ca="1" si="125"/>
        <v>0</v>
      </c>
      <c r="CK70" s="27">
        <f t="shared" ca="1" si="126"/>
        <v>0</v>
      </c>
      <c r="CL70" s="27">
        <f t="shared" ca="1" si="127"/>
        <v>0</v>
      </c>
      <c r="CM70" s="27">
        <f t="shared" ca="1" si="128"/>
        <v>0</v>
      </c>
      <c r="CN70" s="27">
        <f t="shared" ca="1" si="129"/>
        <v>0</v>
      </c>
      <c r="CO70" s="27">
        <f t="shared" ca="1" si="130"/>
        <v>0</v>
      </c>
      <c r="CP70" s="26">
        <f t="shared" ca="1" si="131"/>
        <v>0</v>
      </c>
      <c r="CQ70" s="26">
        <f t="shared" ca="1" si="132"/>
        <v>0</v>
      </c>
      <c r="CR70" s="27">
        <f t="shared" ca="1" si="133"/>
        <v>0</v>
      </c>
      <c r="CS70" s="26">
        <f t="shared" ca="1" si="134"/>
        <v>0</v>
      </c>
      <c r="CT70" s="26">
        <f t="shared" ca="1" si="135"/>
        <v>0</v>
      </c>
      <c r="CU70" s="25">
        <f t="shared" ca="1" si="136"/>
        <v>0</v>
      </c>
      <c r="CV70" s="25">
        <f t="shared" ca="1" si="137"/>
        <v>0</v>
      </c>
      <c r="CW70" s="25">
        <f t="shared" ca="1" si="138"/>
        <v>0</v>
      </c>
      <c r="CX70" s="25">
        <f t="shared" ca="1" si="139"/>
        <v>0</v>
      </c>
      <c r="CY70" s="28">
        <f t="shared" ca="1" si="140"/>
        <v>0</v>
      </c>
      <c r="CZ70" s="25">
        <f t="shared" ca="1" si="141"/>
        <v>0</v>
      </c>
      <c r="DA70" s="25">
        <f t="shared" ca="1" si="142"/>
        <v>0</v>
      </c>
      <c r="DB70" s="25">
        <f t="shared" ca="1" si="143"/>
        <v>0</v>
      </c>
      <c r="DC70" s="25">
        <f t="shared" ca="1" si="144"/>
        <v>0</v>
      </c>
      <c r="DD70" s="25">
        <f t="shared" ca="1" si="145"/>
        <v>0</v>
      </c>
      <c r="DE70" s="25">
        <f t="shared" ca="1" si="146"/>
        <v>0</v>
      </c>
      <c r="DF70" s="25">
        <f t="shared" ca="1" si="147"/>
        <v>0</v>
      </c>
      <c r="DG70" s="25">
        <f t="shared" ca="1" si="148"/>
        <v>0</v>
      </c>
      <c r="DH70" s="25">
        <f t="shared" ca="1" si="149"/>
        <v>0</v>
      </c>
      <c r="DZ70" s="24">
        <f t="shared" si="2198"/>
        <v>47027</v>
      </c>
      <c r="EA70" s="1">
        <f t="shared" si="2199"/>
        <v>62</v>
      </c>
      <c r="EB70" s="25">
        <f t="shared" ca="1" si="150"/>
        <v>0</v>
      </c>
      <c r="EC70" s="25">
        <f t="shared" ca="1" si="151"/>
        <v>0</v>
      </c>
      <c r="ED70" s="25">
        <f t="shared" ca="1" si="152"/>
        <v>0</v>
      </c>
      <c r="EE70" s="25">
        <f t="shared" ca="1" si="153"/>
        <v>0</v>
      </c>
      <c r="EF70" s="25">
        <f t="shared" ca="1" si="154"/>
        <v>0</v>
      </c>
      <c r="EG70" s="25">
        <f t="shared" ca="1" si="155"/>
        <v>0</v>
      </c>
      <c r="EH70" s="25">
        <f t="shared" ca="1" si="156"/>
        <v>0</v>
      </c>
      <c r="EI70" s="25">
        <f t="shared" ca="1" si="157"/>
        <v>0</v>
      </c>
      <c r="EJ70" s="26">
        <f t="shared" ca="1" si="158"/>
        <v>0</v>
      </c>
      <c r="EK70" s="27">
        <f t="shared" ca="1" si="159"/>
        <v>0</v>
      </c>
      <c r="EL70" s="27">
        <f t="shared" ca="1" si="160"/>
        <v>0</v>
      </c>
      <c r="EM70" s="27">
        <f t="shared" ca="1" si="161"/>
        <v>0</v>
      </c>
      <c r="EN70" s="27">
        <f t="shared" ca="1" si="162"/>
        <v>0</v>
      </c>
      <c r="EO70" s="27">
        <f t="shared" ca="1" si="163"/>
        <v>0</v>
      </c>
      <c r="EP70" s="27">
        <f t="shared" ca="1" si="164"/>
        <v>0</v>
      </c>
      <c r="EQ70" s="27">
        <f t="shared" ca="1" si="165"/>
        <v>0</v>
      </c>
      <c r="ER70" s="26">
        <f t="shared" ca="1" si="166"/>
        <v>0</v>
      </c>
      <c r="ES70" s="26">
        <f t="shared" ca="1" si="167"/>
        <v>0</v>
      </c>
      <c r="ET70" s="27">
        <f t="shared" ca="1" si="168"/>
        <v>0</v>
      </c>
      <c r="EU70" s="26">
        <f t="shared" ca="1" si="169"/>
        <v>0</v>
      </c>
      <c r="EV70" s="26">
        <f t="shared" ca="1" si="170"/>
        <v>0</v>
      </c>
      <c r="EW70" s="25">
        <f t="shared" ca="1" si="171"/>
        <v>0</v>
      </c>
      <c r="EX70" s="25">
        <f t="shared" ca="1" si="172"/>
        <v>0</v>
      </c>
      <c r="EY70" s="25">
        <f t="shared" ca="1" si="173"/>
        <v>0</v>
      </c>
      <c r="EZ70" s="25">
        <f t="shared" ca="1" si="174"/>
        <v>0</v>
      </c>
      <c r="FA70" s="28">
        <f t="shared" ca="1" si="175"/>
        <v>0</v>
      </c>
      <c r="FB70" s="25">
        <f t="shared" ca="1" si="176"/>
        <v>0</v>
      </c>
      <c r="FC70" s="25">
        <f t="shared" ca="1" si="177"/>
        <v>0</v>
      </c>
      <c r="FD70" s="25">
        <f t="shared" ca="1" si="178"/>
        <v>0</v>
      </c>
      <c r="FE70" s="25">
        <f t="shared" ca="1" si="179"/>
        <v>0</v>
      </c>
      <c r="FF70" s="25">
        <f t="shared" ca="1" si="180"/>
        <v>0</v>
      </c>
      <c r="FG70" s="25">
        <f t="shared" ca="1" si="181"/>
        <v>0</v>
      </c>
      <c r="FH70" s="25">
        <f t="shared" ca="1" si="182"/>
        <v>0</v>
      </c>
      <c r="FI70" s="25">
        <f t="shared" ca="1" si="183"/>
        <v>0</v>
      </c>
      <c r="FJ70" s="25">
        <f t="shared" ca="1" si="184"/>
        <v>0</v>
      </c>
      <c r="GB70" s="24">
        <f t="shared" si="2200"/>
        <v>47027</v>
      </c>
      <c r="GC70" s="1">
        <f t="shared" si="2201"/>
        <v>62</v>
      </c>
      <c r="GD70" s="25">
        <f t="shared" ca="1" si="185"/>
        <v>0</v>
      </c>
      <c r="GE70" s="25">
        <f t="shared" ca="1" si="186"/>
        <v>0</v>
      </c>
      <c r="GF70" s="25">
        <f t="shared" ca="1" si="187"/>
        <v>0</v>
      </c>
      <c r="GG70" s="25">
        <f t="shared" ca="1" si="188"/>
        <v>0</v>
      </c>
      <c r="GH70" s="25">
        <f t="shared" ca="1" si="189"/>
        <v>0</v>
      </c>
      <c r="GI70" s="25">
        <f t="shared" ca="1" si="190"/>
        <v>0</v>
      </c>
      <c r="GJ70" s="25">
        <f t="shared" ca="1" si="191"/>
        <v>0</v>
      </c>
      <c r="GK70" s="25">
        <f t="shared" ca="1" si="192"/>
        <v>0</v>
      </c>
      <c r="GL70" s="26">
        <f t="shared" ca="1" si="193"/>
        <v>0</v>
      </c>
      <c r="GM70" s="27">
        <f t="shared" ca="1" si="194"/>
        <v>0</v>
      </c>
      <c r="GN70" s="27">
        <f t="shared" ca="1" si="195"/>
        <v>0</v>
      </c>
      <c r="GO70" s="27">
        <f t="shared" ca="1" si="196"/>
        <v>0</v>
      </c>
      <c r="GP70" s="27">
        <f t="shared" ca="1" si="197"/>
        <v>0</v>
      </c>
      <c r="GQ70" s="27">
        <f t="shared" ca="1" si="198"/>
        <v>0</v>
      </c>
      <c r="GR70" s="27">
        <f t="shared" ca="1" si="199"/>
        <v>0</v>
      </c>
      <c r="GS70" s="27">
        <f t="shared" ca="1" si="200"/>
        <v>0</v>
      </c>
      <c r="GT70" s="26">
        <f t="shared" ca="1" si="201"/>
        <v>0</v>
      </c>
      <c r="GU70" s="26">
        <f t="shared" ca="1" si="202"/>
        <v>0</v>
      </c>
      <c r="GV70" s="27">
        <f t="shared" ca="1" si="203"/>
        <v>0</v>
      </c>
      <c r="GW70" s="26">
        <f t="shared" ca="1" si="204"/>
        <v>0</v>
      </c>
      <c r="GX70" s="26">
        <f t="shared" ca="1" si="205"/>
        <v>0</v>
      </c>
      <c r="GY70" s="25">
        <f t="shared" ca="1" si="206"/>
        <v>0</v>
      </c>
      <c r="GZ70" s="25">
        <f t="shared" ca="1" si="207"/>
        <v>0</v>
      </c>
      <c r="HA70" s="25">
        <f t="shared" ca="1" si="208"/>
        <v>0</v>
      </c>
      <c r="HB70" s="25">
        <f t="shared" ca="1" si="209"/>
        <v>0</v>
      </c>
      <c r="HC70" s="28">
        <f t="shared" ca="1" si="210"/>
        <v>0</v>
      </c>
      <c r="HD70" s="25">
        <f t="shared" ca="1" si="211"/>
        <v>0</v>
      </c>
      <c r="HE70" s="25">
        <f t="shared" ca="1" si="212"/>
        <v>0</v>
      </c>
      <c r="HF70" s="25">
        <f t="shared" ca="1" si="213"/>
        <v>0</v>
      </c>
      <c r="HG70" s="25">
        <f t="shared" ca="1" si="214"/>
        <v>0</v>
      </c>
      <c r="HH70" s="25">
        <f t="shared" ca="1" si="215"/>
        <v>0</v>
      </c>
      <c r="HI70" s="25">
        <f t="shared" ca="1" si="216"/>
        <v>0</v>
      </c>
      <c r="HJ70" s="25">
        <f t="shared" ca="1" si="217"/>
        <v>0</v>
      </c>
      <c r="HK70" s="25">
        <f t="shared" ca="1" si="218"/>
        <v>0</v>
      </c>
      <c r="HL70" s="25">
        <f t="shared" ca="1" si="219"/>
        <v>0</v>
      </c>
      <c r="ID70" s="24">
        <f t="shared" si="2200"/>
        <v>47027</v>
      </c>
      <c r="IE70" s="1">
        <f t="shared" si="2201"/>
        <v>62</v>
      </c>
      <c r="IF70" s="25">
        <f t="shared" ca="1" si="220"/>
        <v>0</v>
      </c>
      <c r="IG70" s="25">
        <f t="shared" ca="1" si="221"/>
        <v>0</v>
      </c>
      <c r="IH70" s="25">
        <f t="shared" ca="1" si="222"/>
        <v>0</v>
      </c>
      <c r="II70" s="25">
        <f t="shared" ca="1" si="223"/>
        <v>0</v>
      </c>
      <c r="IJ70" s="25">
        <f t="shared" ca="1" si="224"/>
        <v>0</v>
      </c>
      <c r="IK70" s="25">
        <f t="shared" ca="1" si="225"/>
        <v>0</v>
      </c>
      <c r="IL70" s="25">
        <f t="shared" ca="1" si="226"/>
        <v>0</v>
      </c>
      <c r="IM70" s="25">
        <f t="shared" ca="1" si="227"/>
        <v>0</v>
      </c>
      <c r="IN70" s="26">
        <f t="shared" ca="1" si="228"/>
        <v>0</v>
      </c>
      <c r="IO70" s="27">
        <f t="shared" ca="1" si="229"/>
        <v>0</v>
      </c>
      <c r="IP70" s="27">
        <f t="shared" ca="1" si="230"/>
        <v>0</v>
      </c>
      <c r="IQ70" s="27">
        <f t="shared" ca="1" si="231"/>
        <v>0</v>
      </c>
      <c r="IR70" s="27">
        <f t="shared" ca="1" si="232"/>
        <v>0</v>
      </c>
      <c r="IS70" s="27">
        <f t="shared" ca="1" si="233"/>
        <v>0</v>
      </c>
      <c r="IT70" s="27">
        <f t="shared" ca="1" si="234"/>
        <v>0</v>
      </c>
      <c r="IU70" s="27">
        <f t="shared" ca="1" si="235"/>
        <v>0</v>
      </c>
      <c r="IV70" s="26">
        <f t="shared" ca="1" si="236"/>
        <v>0</v>
      </c>
      <c r="IW70" s="26">
        <f t="shared" ca="1" si="237"/>
        <v>0</v>
      </c>
      <c r="IX70" s="27">
        <f t="shared" ca="1" si="238"/>
        <v>0</v>
      </c>
      <c r="IY70" s="26">
        <f t="shared" ca="1" si="239"/>
        <v>0</v>
      </c>
      <c r="IZ70" s="26">
        <f t="shared" ca="1" si="240"/>
        <v>0</v>
      </c>
      <c r="JA70" s="25">
        <f t="shared" ca="1" si="241"/>
        <v>0</v>
      </c>
      <c r="JB70" s="25">
        <f t="shared" ca="1" si="242"/>
        <v>0</v>
      </c>
      <c r="JC70" s="25">
        <f t="shared" ca="1" si="243"/>
        <v>0</v>
      </c>
      <c r="JD70" s="25">
        <f t="shared" ca="1" si="244"/>
        <v>0</v>
      </c>
      <c r="JE70" s="28">
        <f t="shared" ca="1" si="245"/>
        <v>0</v>
      </c>
      <c r="JF70" s="25">
        <f t="shared" ca="1" si="246"/>
        <v>0</v>
      </c>
      <c r="JG70" s="25">
        <f t="shared" ca="1" si="247"/>
        <v>0</v>
      </c>
      <c r="JH70" s="25">
        <f t="shared" ca="1" si="248"/>
        <v>0</v>
      </c>
      <c r="JI70" s="25">
        <f t="shared" ca="1" si="249"/>
        <v>0</v>
      </c>
      <c r="JJ70" s="25">
        <f t="shared" ca="1" si="250"/>
        <v>0</v>
      </c>
      <c r="JK70" s="25">
        <f t="shared" ca="1" si="251"/>
        <v>0</v>
      </c>
      <c r="JL70" s="25">
        <f t="shared" ca="1" si="252"/>
        <v>0</v>
      </c>
      <c r="JM70" s="25">
        <f t="shared" ca="1" si="253"/>
        <v>0</v>
      </c>
      <c r="JN70" s="25">
        <f t="shared" ca="1" si="254"/>
        <v>0</v>
      </c>
      <c r="KF70" s="24">
        <f t="shared" si="2202"/>
        <v>47027</v>
      </c>
      <c r="KG70" s="1">
        <f t="shared" si="2203"/>
        <v>62</v>
      </c>
      <c r="KH70" s="25">
        <f t="shared" ca="1" si="255"/>
        <v>0</v>
      </c>
      <c r="KI70" s="25">
        <f t="shared" ca="1" si="256"/>
        <v>0</v>
      </c>
      <c r="KJ70" s="25">
        <f t="shared" ca="1" si="257"/>
        <v>0</v>
      </c>
      <c r="KK70" s="25">
        <f t="shared" ca="1" si="258"/>
        <v>0</v>
      </c>
      <c r="KL70" s="25">
        <f t="shared" ca="1" si="259"/>
        <v>0</v>
      </c>
      <c r="KM70" s="25">
        <f t="shared" ca="1" si="260"/>
        <v>0</v>
      </c>
      <c r="KN70" s="25">
        <f t="shared" ca="1" si="261"/>
        <v>0</v>
      </c>
      <c r="KO70" s="25">
        <f t="shared" ca="1" si="262"/>
        <v>0</v>
      </c>
      <c r="KP70" s="26">
        <f t="shared" ca="1" si="263"/>
        <v>0</v>
      </c>
      <c r="KQ70" s="27">
        <f t="shared" ca="1" si="264"/>
        <v>0</v>
      </c>
      <c r="KR70" s="27">
        <f t="shared" ca="1" si="265"/>
        <v>0</v>
      </c>
      <c r="KS70" s="27">
        <f t="shared" ca="1" si="266"/>
        <v>0</v>
      </c>
      <c r="KT70" s="27">
        <f t="shared" ca="1" si="267"/>
        <v>0</v>
      </c>
      <c r="KU70" s="27">
        <f t="shared" ca="1" si="268"/>
        <v>0</v>
      </c>
      <c r="KV70" s="27">
        <f t="shared" ca="1" si="269"/>
        <v>0</v>
      </c>
      <c r="KW70" s="27">
        <f t="shared" ca="1" si="270"/>
        <v>0</v>
      </c>
      <c r="KX70" s="26">
        <f t="shared" ca="1" si="271"/>
        <v>0</v>
      </c>
      <c r="KY70" s="26">
        <f t="shared" ca="1" si="272"/>
        <v>0</v>
      </c>
      <c r="KZ70" s="268">
        <f t="shared" ca="1" si="445"/>
        <v>0</v>
      </c>
      <c r="LA70" s="268">
        <f t="shared" ca="1" si="446"/>
        <v>0</v>
      </c>
      <c r="LB70" s="269">
        <f t="shared" ca="1" si="447"/>
        <v>0</v>
      </c>
      <c r="LC70" s="26">
        <f t="shared" ca="1" si="273"/>
        <v>0</v>
      </c>
      <c r="LD70" s="26">
        <f t="shared" ca="1" si="274"/>
        <v>0</v>
      </c>
      <c r="LE70" s="25">
        <f t="shared" ca="1" si="275"/>
        <v>0</v>
      </c>
      <c r="LF70" s="25">
        <f t="shared" ca="1" si="276"/>
        <v>0</v>
      </c>
      <c r="LG70" s="25">
        <f t="shared" ca="1" si="277"/>
        <v>0</v>
      </c>
      <c r="LH70" s="25">
        <f t="shared" ca="1" si="278"/>
        <v>0</v>
      </c>
      <c r="LI70" s="28">
        <f t="shared" ca="1" si="279"/>
        <v>0</v>
      </c>
      <c r="LJ70" s="25">
        <f t="shared" ca="1" si="280"/>
        <v>0</v>
      </c>
      <c r="LK70" s="25">
        <f t="shared" ca="1" si="281"/>
        <v>0</v>
      </c>
      <c r="LL70" s="25">
        <f t="shared" ca="1" si="282"/>
        <v>0</v>
      </c>
      <c r="LM70" s="25">
        <f t="shared" ca="1" si="283"/>
        <v>0</v>
      </c>
      <c r="LN70" s="25">
        <f t="shared" ca="1" si="284"/>
        <v>0</v>
      </c>
      <c r="LO70" s="25">
        <f t="shared" ca="1" si="285"/>
        <v>0</v>
      </c>
      <c r="LP70" s="267">
        <f t="shared" ca="1" si="448"/>
        <v>0</v>
      </c>
      <c r="LQ70" s="25">
        <f t="shared" ca="1" si="286"/>
        <v>0</v>
      </c>
      <c r="LR70" s="25">
        <f t="shared" ca="1" si="287"/>
        <v>0</v>
      </c>
      <c r="MJ70" s="24">
        <f t="shared" si="2204"/>
        <v>47027</v>
      </c>
      <c r="MK70" s="1">
        <f t="shared" si="2205"/>
        <v>62</v>
      </c>
      <c r="ML70" s="25">
        <f t="shared" ca="1" si="288"/>
        <v>1733.75</v>
      </c>
      <c r="MM70" s="25">
        <f t="shared" ca="1" si="289"/>
        <v>63774.259999999995</v>
      </c>
      <c r="MN70" s="25">
        <f t="shared" ca="1" si="290"/>
        <v>0</v>
      </c>
      <c r="MO70" s="25">
        <f t="shared" ca="1" si="291"/>
        <v>0</v>
      </c>
      <c r="MP70" s="25">
        <f t="shared" ca="1" si="292"/>
        <v>1733.75</v>
      </c>
      <c r="MQ70" s="25">
        <f t="shared" ca="1" si="293"/>
        <v>14</v>
      </c>
      <c r="MR70" s="25">
        <f t="shared" ca="1" si="294"/>
        <v>1719.75</v>
      </c>
      <c r="MS70" s="25">
        <f t="shared" ca="1" si="295"/>
        <v>1.7180319680319098</v>
      </c>
      <c r="MT70" s="26">
        <f t="shared" ca="1" si="296"/>
        <v>373.48521044173219</v>
      </c>
      <c r="MU70" s="27">
        <f t="shared" ca="1" si="297"/>
        <v>0</v>
      </c>
      <c r="MV70" s="27">
        <f t="shared" ca="1" si="298"/>
        <v>373.48521044173219</v>
      </c>
      <c r="MW70" s="27">
        <f t="shared" ca="1" si="299"/>
        <v>0</v>
      </c>
      <c r="MX70" s="27">
        <f t="shared" ca="1" si="300"/>
        <v>16484.689788998789</v>
      </c>
      <c r="MY70" s="27">
        <f t="shared" ca="1" si="301"/>
        <v>113.29212346999603</v>
      </c>
      <c r="MZ70" s="27">
        <f t="shared" ca="1" si="302"/>
        <v>0</v>
      </c>
      <c r="NA70" s="27">
        <f t="shared" ca="1" si="303"/>
        <v>16597.981912468786</v>
      </c>
      <c r="NB70" s="26">
        <f t="shared" ca="1" si="304"/>
        <v>3.4461116355695389</v>
      </c>
      <c r="NC70" s="26">
        <f t="shared" ca="1" si="305"/>
        <v>0</v>
      </c>
      <c r="ND70" s="268">
        <f t="shared" ca="1" si="451"/>
        <v>16594.535800833215</v>
      </c>
      <c r="NE70" s="268">
        <f t="shared" ca="1" si="452"/>
        <v>0</v>
      </c>
      <c r="NF70" s="269">
        <f t="shared" ca="1" si="453"/>
        <v>16594.535800833215</v>
      </c>
      <c r="NG70" s="26">
        <f t="shared" ca="1" si="306"/>
        <v>0</v>
      </c>
      <c r="NH70" s="26">
        <f t="shared" ca="1" si="307"/>
        <v>16594.535800833215</v>
      </c>
      <c r="NI70" s="25">
        <f t="shared" ca="1" si="308"/>
        <v>76258.529819148956</v>
      </c>
      <c r="NJ70" s="25">
        <f t="shared" ca="1" si="309"/>
        <v>76.334864683827618</v>
      </c>
      <c r="NK70" s="25">
        <f t="shared" ca="1" si="310"/>
        <v>221.14973647553197</v>
      </c>
      <c r="NL70" s="25">
        <f t="shared" ca="1" si="311"/>
        <v>76037.380082673422</v>
      </c>
      <c r="NM70" s="28">
        <f t="shared" ca="1" si="312"/>
        <v>0</v>
      </c>
      <c r="NN70" s="25">
        <f t="shared" ca="1" si="313"/>
        <v>76037.380082673422</v>
      </c>
      <c r="NO70" s="25">
        <f t="shared" ca="1" si="314"/>
        <v>2329.9928157079512</v>
      </c>
      <c r="NP70" s="25">
        <f t="shared" ca="1" si="315"/>
        <v>0</v>
      </c>
      <c r="NQ70" s="25">
        <f t="shared" ca="1" si="316"/>
        <v>0</v>
      </c>
      <c r="NR70" s="25">
        <f t="shared" ca="1" si="317"/>
        <v>73707.387266965467</v>
      </c>
      <c r="NS70" s="25">
        <f t="shared" ca="1" si="318"/>
        <v>0</v>
      </c>
      <c r="NT70" s="267">
        <f t="shared" ca="1" si="454"/>
        <v>1129.8040724850885</v>
      </c>
      <c r="NU70" s="25">
        <f t="shared" ca="1" si="319"/>
        <v>297.48460115935961</v>
      </c>
      <c r="NV70" s="25">
        <f t="shared" ca="1" si="320"/>
        <v>1427.288673644448</v>
      </c>
      <c r="ON70" s="24">
        <f t="shared" si="2206"/>
        <v>47027</v>
      </c>
      <c r="OO70" s="1">
        <f t="shared" si="2207"/>
        <v>62</v>
      </c>
      <c r="OP70" s="25">
        <f t="shared" ca="1" si="321"/>
        <v>0</v>
      </c>
      <c r="OQ70" s="25">
        <f t="shared" ca="1" si="322"/>
        <v>0</v>
      </c>
      <c r="OR70" s="25">
        <f t="shared" ca="1" si="323"/>
        <v>0</v>
      </c>
      <c r="OS70" s="25">
        <f t="shared" ca="1" si="324"/>
        <v>0</v>
      </c>
      <c r="OT70" s="25">
        <f t="shared" ca="1" si="325"/>
        <v>0</v>
      </c>
      <c r="OU70" s="25">
        <f t="shared" ca="1" si="326"/>
        <v>0</v>
      </c>
      <c r="OV70" s="25">
        <f t="shared" ca="1" si="327"/>
        <v>0</v>
      </c>
      <c r="OW70" s="25">
        <f t="shared" ca="1" si="328"/>
        <v>0</v>
      </c>
      <c r="OX70" s="26">
        <f t="shared" ca="1" si="329"/>
        <v>0</v>
      </c>
      <c r="OY70" s="27">
        <f t="shared" ca="1" si="330"/>
        <v>0</v>
      </c>
      <c r="OZ70" s="27">
        <f t="shared" ca="1" si="331"/>
        <v>0</v>
      </c>
      <c r="PA70" s="27">
        <f t="shared" ca="1" si="332"/>
        <v>0</v>
      </c>
      <c r="PB70" s="27">
        <f t="shared" ca="1" si="333"/>
        <v>0</v>
      </c>
      <c r="PC70" s="27">
        <f t="shared" ca="1" si="334"/>
        <v>0</v>
      </c>
      <c r="PD70" s="27">
        <f t="shared" ca="1" si="335"/>
        <v>0</v>
      </c>
      <c r="PE70" s="27">
        <f t="shared" ca="1" si="336"/>
        <v>0</v>
      </c>
      <c r="PF70" s="26">
        <f t="shared" ca="1" si="337"/>
        <v>0</v>
      </c>
      <c r="PG70" s="26">
        <f t="shared" ca="1" si="338"/>
        <v>0</v>
      </c>
      <c r="PH70" s="27">
        <f t="shared" ca="1" si="339"/>
        <v>0</v>
      </c>
      <c r="PI70" s="26">
        <f t="shared" ca="1" si="340"/>
        <v>0</v>
      </c>
      <c r="PJ70" s="26">
        <f t="shared" ca="1" si="341"/>
        <v>0</v>
      </c>
      <c r="PK70" s="25">
        <f t="shared" ca="1" si="342"/>
        <v>0</v>
      </c>
      <c r="PL70" s="25">
        <f t="shared" ca="1" si="343"/>
        <v>0</v>
      </c>
      <c r="PM70" s="25">
        <f t="shared" ca="1" si="344"/>
        <v>0</v>
      </c>
      <c r="PN70" s="25">
        <f t="shared" ca="1" si="345"/>
        <v>0</v>
      </c>
      <c r="PO70" s="28">
        <f t="shared" ca="1" si="346"/>
        <v>0</v>
      </c>
      <c r="PP70" s="25">
        <f t="shared" ca="1" si="347"/>
        <v>0</v>
      </c>
      <c r="PQ70" s="25">
        <f t="shared" ca="1" si="348"/>
        <v>0</v>
      </c>
      <c r="PR70" s="25">
        <f t="shared" ca="1" si="349"/>
        <v>0</v>
      </c>
      <c r="PS70" s="25">
        <f t="shared" ca="1" si="350"/>
        <v>0</v>
      </c>
      <c r="PT70" s="25">
        <f t="shared" ca="1" si="351"/>
        <v>0</v>
      </c>
      <c r="PU70" s="25">
        <f t="shared" ca="1" si="352"/>
        <v>0</v>
      </c>
      <c r="PV70" s="25">
        <f t="shared" ca="1" si="353"/>
        <v>0</v>
      </c>
      <c r="PW70" s="25">
        <f t="shared" ca="1" si="354"/>
        <v>0</v>
      </c>
      <c r="PX70" s="25">
        <f t="shared" ca="1" si="355"/>
        <v>0</v>
      </c>
      <c r="QP70" s="24">
        <f t="shared" si="2206"/>
        <v>47027</v>
      </c>
      <c r="QQ70" s="1">
        <f t="shared" si="2207"/>
        <v>62</v>
      </c>
      <c r="QR70" s="25">
        <f t="shared" ca="1" si="356"/>
        <v>1733.75</v>
      </c>
      <c r="QS70" s="25">
        <f t="shared" ca="1" si="357"/>
        <v>63774.259999999995</v>
      </c>
      <c r="QT70" s="25">
        <f t="shared" ca="1" si="358"/>
        <v>0</v>
      </c>
      <c r="QU70" s="25">
        <f t="shared" ca="1" si="359"/>
        <v>0</v>
      </c>
      <c r="QV70" s="25">
        <f t="shared" ca="1" si="360"/>
        <v>1733.75</v>
      </c>
      <c r="QW70" s="25">
        <f t="shared" ca="1" si="361"/>
        <v>14</v>
      </c>
      <c r="QX70" s="25">
        <f t="shared" ca="1" si="362"/>
        <v>1719.75</v>
      </c>
      <c r="QY70" s="25">
        <f t="shared" ca="1" si="363"/>
        <v>2.9856770833334183</v>
      </c>
      <c r="QZ70" s="26">
        <f t="shared" ca="1" si="364"/>
        <v>373.20963541666669</v>
      </c>
      <c r="RA70" s="27">
        <f t="shared" ca="1" si="365"/>
        <v>0</v>
      </c>
      <c r="RB70" s="27">
        <f t="shared" ca="1" si="366"/>
        <v>373.20963541666669</v>
      </c>
      <c r="RC70" s="27">
        <f t="shared" ca="1" si="367"/>
        <v>0</v>
      </c>
      <c r="RD70" s="27">
        <f t="shared" ca="1" si="368"/>
        <v>16483.150582586033</v>
      </c>
      <c r="RE70" s="27">
        <f t="shared" ca="1" si="369"/>
        <v>113.2815451718787</v>
      </c>
      <c r="RF70" s="27">
        <f t="shared" ca="1" si="370"/>
        <v>0</v>
      </c>
      <c r="RG70" s="27">
        <f t="shared" ca="1" si="371"/>
        <v>16596.432127757911</v>
      </c>
      <c r="RH70" s="26">
        <f t="shared" ca="1" si="372"/>
        <v>3.4457898656608275</v>
      </c>
      <c r="RI70" s="26">
        <f t="shared" ca="1" si="373"/>
        <v>0</v>
      </c>
      <c r="RJ70" s="27">
        <f t="shared" ca="1" si="374"/>
        <v>16592.986337892249</v>
      </c>
      <c r="RK70" s="26">
        <f t="shared" ca="1" si="375"/>
        <v>0</v>
      </c>
      <c r="RL70" s="26">
        <f t="shared" ca="1" si="376"/>
        <v>16592.986337892249</v>
      </c>
      <c r="RM70" s="25">
        <f t="shared" ca="1" si="377"/>
        <v>76194.993263601209</v>
      </c>
      <c r="RN70" s="25">
        <f t="shared" ca="1" si="378"/>
        <v>132.74389070313191</v>
      </c>
      <c r="RO70" s="25">
        <f t="shared" ca="1" si="379"/>
        <v>220.96548046444349</v>
      </c>
      <c r="RP70" s="25">
        <f t="shared" ca="1" si="380"/>
        <v>75974.027783136771</v>
      </c>
      <c r="RQ70" s="28">
        <f t="shared" ca="1" si="381"/>
        <v>0</v>
      </c>
      <c r="RR70" s="25">
        <f t="shared" ca="1" si="382"/>
        <v>75974.027783136771</v>
      </c>
      <c r="RS70" s="25">
        <f t="shared" ca="1" si="383"/>
        <v>2317.9558787959877</v>
      </c>
      <c r="RT70" s="25">
        <f t="shared" ca="1" si="384"/>
        <v>0</v>
      </c>
      <c r="RU70" s="25">
        <f t="shared" ca="1" si="385"/>
        <v>0</v>
      </c>
      <c r="RV70" s="25">
        <f t="shared" ca="1" si="386"/>
        <v>73656.071904340788</v>
      </c>
      <c r="RW70" s="25">
        <f t="shared" ca="1" si="387"/>
        <v>0</v>
      </c>
      <c r="RX70" s="25">
        <f t="shared" ca="1" si="388"/>
        <v>1127.8311099194732</v>
      </c>
      <c r="RY70" s="25">
        <f t="shared" ca="1" si="389"/>
        <v>353.7093711675754</v>
      </c>
      <c r="RZ70" s="25">
        <f t="shared" ca="1" si="390"/>
        <v>1481.5404810870486</v>
      </c>
      <c r="SR70" s="24">
        <f t="shared" ref="SR70" si="2628">EDATE(SR69,1)</f>
        <v>47027</v>
      </c>
      <c r="SS70" s="1">
        <f t="shared" ref="SS70" si="2629">IF(dane_okres_inwestycji*12&gt;SS69,SS69+1,"")</f>
        <v>62</v>
      </c>
      <c r="ST70" s="25">
        <f t="shared" ref="ST70" ca="1" si="2630">IF(AND(SS70&lt;&gt;"",dane_wplaty_skladka&gt;=SO$43),
CHOOSE(SO$2,$H70,$K70,$F70,$I70,$N70,0),
"")</f>
        <v>0</v>
      </c>
      <c r="SU70" s="25">
        <f t="shared" ca="1" si="1278"/>
        <v>0</v>
      </c>
      <c r="SV70" s="25">
        <f t="shared" ref="SV70" ca="1" si="2631">IF(SS70&lt;&gt;"",
IF(OR($A$1="main",AND($A$1&lt;&gt;"main",SO$16="tak")),
IFERROR(IF(OR(SO$12=1,MOD(SS70,SO$12)=1),SO$10,0),0)+
IFERROR(IF(OR(SO$15=1,MOD(SS70,SO$15)=1),SO$13,0),0),0),
"")</f>
        <v>0</v>
      </c>
      <c r="SW70" s="25">
        <f t="shared" ref="SW70" ca="1" si="2632">IF(SS70&lt;&gt;"",
IFERROR(IF(AND($X70&lt;&gt;0,$X70&lt;SO$20),$X70*SO$21,0),0),
"")</f>
        <v>0</v>
      </c>
      <c r="SX70" s="25">
        <f t="shared" ref="SX70" ca="1" si="2633">IF(SS70&lt;&gt;"",
ST70-SW70,
"")</f>
        <v>0</v>
      </c>
      <c r="SY70" s="25">
        <f t="shared" ref="SY70" ca="1" si="2634">IF(SS70&lt;&gt;"",
IF(AND(SX70&lt;&gt;0,SO$28="PLN"),MAX(SO$29,SX70*SO$27),0),
"")</f>
        <v>0</v>
      </c>
      <c r="SZ70" s="25">
        <f t="shared" ref="SZ70" ca="1" si="2635">IF(SS70&lt;&gt;"",
SX70-SY70,
"")</f>
        <v>0</v>
      </c>
      <c r="TA70" s="25">
        <f t="shared" ref="TA70" ca="1" si="2636">IF(SS70&lt;&gt;"",
SZ70*SO$31,
"")</f>
        <v>0</v>
      </c>
      <c r="TB70" s="26">
        <f t="shared" ref="TB70" ca="1" si="2637">IF(SS70&lt;&gt;"",
SZ70/TB$6,
"")</f>
        <v>0</v>
      </c>
      <c r="TC70" s="27">
        <f t="shared" ref="TC70" ca="1" si="2638">IF(SS70&lt;&gt;"",
IF(AND(TB70&lt;&gt;0,SO$28&lt;&gt;"PLN",SO$28&lt;&gt;"n/d"),MAX(SO$29,TB70*SO$27),0),
"")</f>
        <v>0</v>
      </c>
      <c r="TD70" s="27">
        <f t="shared" ref="TD70" ca="1" si="2639">IF(SS70&lt;&gt;"",
(TB70-TC70),
"")</f>
        <v>0</v>
      </c>
      <c r="TE70" s="27">
        <f t="shared" ref="TE70" ca="1" si="2640">IF(SS70&lt;&gt;"",
(TD70+TL69)*TE$5,
"")</f>
        <v>0</v>
      </c>
      <c r="TF70" s="27">
        <f t="shared" ref="TF70" ca="1" si="2641">IF(SS70&lt;&gt;"",
(TD70+TL69)*TF$5,
"")</f>
        <v>0</v>
      </c>
      <c r="TG70" s="27">
        <f t="shared" ref="TG70" ca="1" si="2642">IF(SS70&lt;&gt;"",
TF70*dane_oproc_1M,
"")</f>
        <v>0</v>
      </c>
      <c r="TH70" s="27">
        <f t="shared" ref="TH70" ca="1" si="2643">IF(SS70&lt;&gt;"",
IF(TB70&lt;&gt;0,TB70*TH$4,0),
"")</f>
        <v>0</v>
      </c>
      <c r="TI70" s="27">
        <f t="shared" ref="TI70" ca="1" si="2644">IF(SS70&lt;&gt;"",
TF70+TG70+TH70,
"")</f>
        <v>0</v>
      </c>
      <c r="TJ70" s="26">
        <f t="shared" ref="TJ70" ca="1" si="2645">IF(SS70&lt;&gt;"",
AVERAGE(TF70,TI70)*SO$34/12,
"")</f>
        <v>0</v>
      </c>
      <c r="TK70" s="26">
        <f t="shared" ref="TK70" ca="1" si="2646">IF(SS70&lt;&gt;"",
AVERAGE(TF70,TI70-TJ70)*SO$33/12,
"")</f>
        <v>0</v>
      </c>
      <c r="TL70" s="27">
        <f t="shared" ref="TL70" ca="1" si="2647">IF(SS70&lt;&gt;"",
TE70+TI70-TJ70-TK70,
"")</f>
        <v>0</v>
      </c>
      <c r="TM70" s="26">
        <f t="shared" ref="TM70" ca="1" si="2648">IF(SS70&lt;&gt;"",
IF(AND(SO$38&lt;&gt;"PLN",SO$38&lt;&gt;"n/d",TL70&gt;0),MAX(SO$39,TL70*SO$37),0),
"")</f>
        <v>0</v>
      </c>
      <c r="TN70" s="26">
        <f t="shared" ref="TN70" ca="1" si="2649">IF(SS70&lt;&gt;"",
TL70-TM70,
"")</f>
        <v>0</v>
      </c>
      <c r="TO70" s="25">
        <f t="shared" ref="TO70" ca="1" si="2650">IF(SS70&lt;&gt;"",
TN70*TO$6,
"")</f>
        <v>0</v>
      </c>
      <c r="TP70" s="25">
        <f t="shared" ref="TP70" ca="1" si="2651">IF(SS70&lt;&gt;"",
TN70*TP$6-TO70,
"")</f>
        <v>0</v>
      </c>
      <c r="TQ70" s="25">
        <f t="shared" ref="TQ70" ca="1" si="2652">IF(SS70&lt;&gt;"",
IF(AND(SO$38="PLN",TO70&gt;0),MAX(SO$39,TO70*SO$37),0),
"")</f>
        <v>0</v>
      </c>
      <c r="TR70" s="25">
        <f t="shared" ref="TR70" ca="1" si="2653">IF(SS70&lt;&gt;"",
TO70-TQ70,
"")</f>
        <v>0</v>
      </c>
      <c r="TS70" s="28">
        <f t="shared" ref="TS70" ca="1" si="2654">IF(SS70&lt;&gt;"",
SO$42,
"")</f>
        <v>0</v>
      </c>
      <c r="TT70" s="25">
        <f t="shared" ref="TT70" ca="1" si="2655">IF(SS70&lt;&gt;"",
TR70-TS70,)</f>
        <v>0</v>
      </c>
      <c r="TU70" s="25">
        <f t="shared" ref="TU70" ca="1" si="2656">IF(SS70&lt;&gt;"",
IF(AND($A$1="main",OR(SO$8="IKZE",AND(SO$8="IKE",$J70=TRUE))),0,MAX(0,(TT70-SU70)*dane_pod_zysk_kap)),
"")</f>
        <v>0</v>
      </c>
      <c r="TV70" s="25">
        <f t="shared" ref="TV70" si="2657">IF(SS70&lt;&gt;"",
IF(AND($A$1="main",SO$8="IKZE"),IF($O70=TRUE,TT70*10%,TT70*dane_PIT_wyplata_IKZE),0),
"")</f>
        <v>0</v>
      </c>
      <c r="TW70" s="25">
        <f t="shared" ref="TW70" si="2658">IF(SS70&lt;&gt;"",
IF(AND($A$1="main",SO$8="IKZE"),$M70,0),
"")</f>
        <v>0</v>
      </c>
      <c r="TX70" s="25">
        <f t="shared" ref="TX70" ca="1" si="2659">IF(SS70&lt;&gt;"",
TT70-TU70-TV70+TW70,
"")</f>
        <v>0</v>
      </c>
      <c r="TY70" s="25">
        <f t="shared" ref="TY70" ca="1" si="2660">IF(SS70&lt;&gt;"",
SV70,
"")</f>
        <v>0</v>
      </c>
      <c r="TZ70" s="25">
        <f t="shared" ca="1" si="1309"/>
        <v>0</v>
      </c>
      <c r="UA70" s="25">
        <f t="shared" ref="UA70" ca="1" si="2661">IF(SS70&lt;&gt;"",
(TP70+TQ70+TS70)+
TM70*TZ$6,
"")</f>
        <v>0</v>
      </c>
      <c r="UB70" s="25">
        <f t="shared" ref="UB70" ca="1" si="2662">IF(SS70&lt;&gt;"",
TZ70+UA70,
"")</f>
        <v>0</v>
      </c>
    </row>
    <row r="71" spans="2:548" x14ac:dyDescent="0.35">
      <c r="B71" s="24">
        <f t="shared" si="493"/>
        <v>47058</v>
      </c>
      <c r="C71" s="1">
        <f t="shared" si="426"/>
        <v>2028</v>
      </c>
      <c r="D71" s="1">
        <f t="shared" si="427"/>
        <v>51</v>
      </c>
      <c r="E71" s="1">
        <f t="shared" si="428"/>
        <v>63</v>
      </c>
      <c r="F71" s="25">
        <f t="shared" si="81"/>
        <v>1733.75</v>
      </c>
      <c r="G71" s="25">
        <f>SUMIFS(F$9:F71,C$9:C71,C71)</f>
        <v>19071.25</v>
      </c>
      <c r="H71" s="25">
        <f t="shared" si="82"/>
        <v>1733.75</v>
      </c>
      <c r="I71" s="83">
        <f t="shared" si="429"/>
        <v>0</v>
      </c>
      <c r="J71" s="1" t="b">
        <f>IF(J70=TRUE,TRUE,AND(D71&gt;=dane_wiek_emerytalny,D71&gt;=55,YEAR(B71)-YEAR(dane_data_rozpoczecia)&gt;=4,SUMIFS(F$9:F71,C$9:C71,C71)))</f>
        <v>0</v>
      </c>
      <c r="K71" s="25">
        <f t="shared" si="83"/>
        <v>0</v>
      </c>
      <c r="L71" s="25">
        <f t="shared" si="84"/>
        <v>0</v>
      </c>
      <c r="M71" s="25">
        <f t="shared" si="85"/>
        <v>998.63999999999896</v>
      </c>
      <c r="N71" s="25">
        <f t="shared" si="86"/>
        <v>1733.75</v>
      </c>
      <c r="O71" s="1" t="b">
        <f>IF(O70=TRUE,TRUE,AND(D71&gt;=65,YEAR(B71)-YEAR(dane_data_rozpoczecia)&gt;=4,SUMIFS(F$9:F71,C$9:C71,C71)))</f>
        <v>0</v>
      </c>
      <c r="V71" s="24">
        <f t="shared" si="494"/>
        <v>47058</v>
      </c>
      <c r="W71" s="1">
        <f t="shared" si="430"/>
        <v>63</v>
      </c>
      <c r="X71" s="25">
        <f t="shared" ca="1" si="87"/>
        <v>0</v>
      </c>
      <c r="Y71" s="25">
        <f t="shared" ca="1" si="88"/>
        <v>0</v>
      </c>
      <c r="Z71" s="25">
        <f t="shared" ca="1" si="431"/>
        <v>0</v>
      </c>
      <c r="AA71" s="25">
        <f t="shared" ca="1" si="432"/>
        <v>0</v>
      </c>
      <c r="AB71" s="25">
        <f t="shared" ca="1" si="89"/>
        <v>0</v>
      </c>
      <c r="AC71" s="25">
        <f t="shared" ca="1" si="90"/>
        <v>0</v>
      </c>
      <c r="AD71" s="25">
        <f t="shared" ca="1" si="91"/>
        <v>0</v>
      </c>
      <c r="AE71" s="25">
        <f t="shared" ca="1" si="92"/>
        <v>0</v>
      </c>
      <c r="AF71" s="26">
        <f t="shared" ca="1" si="93"/>
        <v>0</v>
      </c>
      <c r="AG71" s="27">
        <f t="shared" ca="1" si="94"/>
        <v>0</v>
      </c>
      <c r="AH71" s="27">
        <f t="shared" ca="1" si="95"/>
        <v>0</v>
      </c>
      <c r="AI71" s="27">
        <f t="shared" ca="1" si="433"/>
        <v>0</v>
      </c>
      <c r="AJ71" s="27">
        <f t="shared" ca="1" si="564"/>
        <v>0</v>
      </c>
      <c r="AK71" s="27">
        <f t="shared" ca="1" si="96"/>
        <v>0</v>
      </c>
      <c r="AL71" s="27">
        <f t="shared" ca="1" si="434"/>
        <v>0</v>
      </c>
      <c r="AM71" s="27">
        <f t="shared" ca="1" si="435"/>
        <v>0</v>
      </c>
      <c r="AN71" s="26">
        <f t="shared" ca="1" si="97"/>
        <v>0</v>
      </c>
      <c r="AO71" s="26">
        <f t="shared" ca="1" si="98"/>
        <v>0</v>
      </c>
      <c r="AP71" s="27">
        <f t="shared" ca="1" si="99"/>
        <v>0</v>
      </c>
      <c r="AQ71" s="26">
        <f t="shared" ca="1" si="100"/>
        <v>0</v>
      </c>
      <c r="AR71" s="26">
        <f t="shared" ca="1" si="101"/>
        <v>0</v>
      </c>
      <c r="AS71" s="25">
        <f t="shared" ca="1" si="102"/>
        <v>0</v>
      </c>
      <c r="AT71" s="25">
        <f t="shared" ca="1" si="103"/>
        <v>0</v>
      </c>
      <c r="AU71" s="25">
        <f t="shared" ca="1" si="104"/>
        <v>0</v>
      </c>
      <c r="AV71" s="25">
        <f t="shared" ca="1" si="105"/>
        <v>0</v>
      </c>
      <c r="AW71" s="28">
        <f t="shared" ca="1" si="106"/>
        <v>0</v>
      </c>
      <c r="AX71" s="25">
        <f t="shared" ca="1" si="107"/>
        <v>0</v>
      </c>
      <c r="AY71" s="25">
        <f t="shared" ca="1" si="108"/>
        <v>0</v>
      </c>
      <c r="AZ71" s="25">
        <f t="shared" ca="1" si="109"/>
        <v>0</v>
      </c>
      <c r="BA71" s="25">
        <f t="shared" ca="1" si="436"/>
        <v>0</v>
      </c>
      <c r="BB71" s="25">
        <f t="shared" ca="1" si="110"/>
        <v>0</v>
      </c>
      <c r="BC71" s="25">
        <f t="shared" ca="1" si="111"/>
        <v>0</v>
      </c>
      <c r="BD71" s="25">
        <f t="shared" ca="1" si="112"/>
        <v>0</v>
      </c>
      <c r="BE71" s="25">
        <f t="shared" ca="1" si="113"/>
        <v>0</v>
      </c>
      <c r="BF71" s="25">
        <f t="shared" ca="1" si="114"/>
        <v>0</v>
      </c>
      <c r="BX71" s="24">
        <f t="shared" si="2198"/>
        <v>47058</v>
      </c>
      <c r="BY71" s="1">
        <f t="shared" si="2199"/>
        <v>63</v>
      </c>
      <c r="BZ71" s="25">
        <f t="shared" ca="1" si="115"/>
        <v>0</v>
      </c>
      <c r="CA71" s="25">
        <f t="shared" ca="1" si="116"/>
        <v>0</v>
      </c>
      <c r="CB71" s="25">
        <f t="shared" ca="1" si="117"/>
        <v>0</v>
      </c>
      <c r="CC71" s="25">
        <f t="shared" ca="1" si="118"/>
        <v>0</v>
      </c>
      <c r="CD71" s="25">
        <f t="shared" ca="1" si="119"/>
        <v>0</v>
      </c>
      <c r="CE71" s="25">
        <f t="shared" ca="1" si="120"/>
        <v>0</v>
      </c>
      <c r="CF71" s="25">
        <f t="shared" ca="1" si="121"/>
        <v>0</v>
      </c>
      <c r="CG71" s="25">
        <f t="shared" ca="1" si="122"/>
        <v>0</v>
      </c>
      <c r="CH71" s="26">
        <f t="shared" ca="1" si="123"/>
        <v>0</v>
      </c>
      <c r="CI71" s="27">
        <f t="shared" ca="1" si="124"/>
        <v>0</v>
      </c>
      <c r="CJ71" s="27">
        <f t="shared" ca="1" si="125"/>
        <v>0</v>
      </c>
      <c r="CK71" s="27">
        <f t="shared" ca="1" si="126"/>
        <v>0</v>
      </c>
      <c r="CL71" s="27">
        <f t="shared" ca="1" si="127"/>
        <v>0</v>
      </c>
      <c r="CM71" s="27">
        <f t="shared" ca="1" si="128"/>
        <v>0</v>
      </c>
      <c r="CN71" s="27">
        <f t="shared" ca="1" si="129"/>
        <v>0</v>
      </c>
      <c r="CO71" s="27">
        <f t="shared" ca="1" si="130"/>
        <v>0</v>
      </c>
      <c r="CP71" s="26">
        <f t="shared" ca="1" si="131"/>
        <v>0</v>
      </c>
      <c r="CQ71" s="26">
        <f t="shared" ca="1" si="132"/>
        <v>0</v>
      </c>
      <c r="CR71" s="27">
        <f t="shared" ca="1" si="133"/>
        <v>0</v>
      </c>
      <c r="CS71" s="26">
        <f t="shared" ca="1" si="134"/>
        <v>0</v>
      </c>
      <c r="CT71" s="26">
        <f t="shared" ca="1" si="135"/>
        <v>0</v>
      </c>
      <c r="CU71" s="25">
        <f t="shared" ca="1" si="136"/>
        <v>0</v>
      </c>
      <c r="CV71" s="25">
        <f t="shared" ca="1" si="137"/>
        <v>0</v>
      </c>
      <c r="CW71" s="25">
        <f t="shared" ca="1" si="138"/>
        <v>0</v>
      </c>
      <c r="CX71" s="25">
        <f t="shared" ca="1" si="139"/>
        <v>0</v>
      </c>
      <c r="CY71" s="28">
        <f t="shared" ca="1" si="140"/>
        <v>0</v>
      </c>
      <c r="CZ71" s="25">
        <f t="shared" ca="1" si="141"/>
        <v>0</v>
      </c>
      <c r="DA71" s="25">
        <f t="shared" ca="1" si="142"/>
        <v>0</v>
      </c>
      <c r="DB71" s="25">
        <f t="shared" ca="1" si="143"/>
        <v>0</v>
      </c>
      <c r="DC71" s="25">
        <f t="shared" ca="1" si="144"/>
        <v>0</v>
      </c>
      <c r="DD71" s="25">
        <f t="shared" ca="1" si="145"/>
        <v>0</v>
      </c>
      <c r="DE71" s="25">
        <f t="shared" ca="1" si="146"/>
        <v>0</v>
      </c>
      <c r="DF71" s="25">
        <f t="shared" ca="1" si="147"/>
        <v>0</v>
      </c>
      <c r="DG71" s="25">
        <f t="shared" ca="1" si="148"/>
        <v>0</v>
      </c>
      <c r="DH71" s="25">
        <f t="shared" ca="1" si="149"/>
        <v>0</v>
      </c>
      <c r="DZ71" s="24">
        <f t="shared" si="2198"/>
        <v>47058</v>
      </c>
      <c r="EA71" s="1">
        <f t="shared" si="2199"/>
        <v>63</v>
      </c>
      <c r="EB71" s="25">
        <f t="shared" ca="1" si="150"/>
        <v>0</v>
      </c>
      <c r="EC71" s="25">
        <f t="shared" ca="1" si="151"/>
        <v>0</v>
      </c>
      <c r="ED71" s="25">
        <f t="shared" ca="1" si="152"/>
        <v>0</v>
      </c>
      <c r="EE71" s="25">
        <f t="shared" ca="1" si="153"/>
        <v>0</v>
      </c>
      <c r="EF71" s="25">
        <f t="shared" ca="1" si="154"/>
        <v>0</v>
      </c>
      <c r="EG71" s="25">
        <f t="shared" ca="1" si="155"/>
        <v>0</v>
      </c>
      <c r="EH71" s="25">
        <f t="shared" ca="1" si="156"/>
        <v>0</v>
      </c>
      <c r="EI71" s="25">
        <f t="shared" ca="1" si="157"/>
        <v>0</v>
      </c>
      <c r="EJ71" s="26">
        <f t="shared" ca="1" si="158"/>
        <v>0</v>
      </c>
      <c r="EK71" s="27">
        <f t="shared" ca="1" si="159"/>
        <v>0</v>
      </c>
      <c r="EL71" s="27">
        <f t="shared" ca="1" si="160"/>
        <v>0</v>
      </c>
      <c r="EM71" s="27">
        <f t="shared" ca="1" si="161"/>
        <v>0</v>
      </c>
      <c r="EN71" s="27">
        <f t="shared" ca="1" si="162"/>
        <v>0</v>
      </c>
      <c r="EO71" s="27">
        <f t="shared" ca="1" si="163"/>
        <v>0</v>
      </c>
      <c r="EP71" s="27">
        <f t="shared" ca="1" si="164"/>
        <v>0</v>
      </c>
      <c r="EQ71" s="27">
        <f t="shared" ca="1" si="165"/>
        <v>0</v>
      </c>
      <c r="ER71" s="26">
        <f t="shared" ca="1" si="166"/>
        <v>0</v>
      </c>
      <c r="ES71" s="26">
        <f t="shared" ca="1" si="167"/>
        <v>0</v>
      </c>
      <c r="ET71" s="27">
        <f t="shared" ca="1" si="168"/>
        <v>0</v>
      </c>
      <c r="EU71" s="26">
        <f t="shared" ca="1" si="169"/>
        <v>0</v>
      </c>
      <c r="EV71" s="26">
        <f t="shared" ca="1" si="170"/>
        <v>0</v>
      </c>
      <c r="EW71" s="25">
        <f t="shared" ca="1" si="171"/>
        <v>0</v>
      </c>
      <c r="EX71" s="25">
        <f t="shared" ca="1" si="172"/>
        <v>0</v>
      </c>
      <c r="EY71" s="25">
        <f t="shared" ca="1" si="173"/>
        <v>0</v>
      </c>
      <c r="EZ71" s="25">
        <f t="shared" ca="1" si="174"/>
        <v>0</v>
      </c>
      <c r="FA71" s="28">
        <f t="shared" ca="1" si="175"/>
        <v>0</v>
      </c>
      <c r="FB71" s="25">
        <f t="shared" ca="1" si="176"/>
        <v>0</v>
      </c>
      <c r="FC71" s="25">
        <f t="shared" ca="1" si="177"/>
        <v>0</v>
      </c>
      <c r="FD71" s="25">
        <f t="shared" ca="1" si="178"/>
        <v>0</v>
      </c>
      <c r="FE71" s="25">
        <f t="shared" ca="1" si="179"/>
        <v>0</v>
      </c>
      <c r="FF71" s="25">
        <f t="shared" ca="1" si="180"/>
        <v>0</v>
      </c>
      <c r="FG71" s="25">
        <f t="shared" ca="1" si="181"/>
        <v>0</v>
      </c>
      <c r="FH71" s="25">
        <f t="shared" ca="1" si="182"/>
        <v>0</v>
      </c>
      <c r="FI71" s="25">
        <f t="shared" ca="1" si="183"/>
        <v>0</v>
      </c>
      <c r="FJ71" s="25">
        <f t="shared" ca="1" si="184"/>
        <v>0</v>
      </c>
      <c r="GB71" s="24">
        <f t="shared" si="2200"/>
        <v>47058</v>
      </c>
      <c r="GC71" s="1">
        <f t="shared" si="2201"/>
        <v>63</v>
      </c>
      <c r="GD71" s="25">
        <f t="shared" ca="1" si="185"/>
        <v>0</v>
      </c>
      <c r="GE71" s="25">
        <f t="shared" ca="1" si="186"/>
        <v>0</v>
      </c>
      <c r="GF71" s="25">
        <f t="shared" ca="1" si="187"/>
        <v>0</v>
      </c>
      <c r="GG71" s="25">
        <f t="shared" ca="1" si="188"/>
        <v>0</v>
      </c>
      <c r="GH71" s="25">
        <f t="shared" ca="1" si="189"/>
        <v>0</v>
      </c>
      <c r="GI71" s="25">
        <f t="shared" ca="1" si="190"/>
        <v>0</v>
      </c>
      <c r="GJ71" s="25">
        <f t="shared" ca="1" si="191"/>
        <v>0</v>
      </c>
      <c r="GK71" s="25">
        <f t="shared" ca="1" si="192"/>
        <v>0</v>
      </c>
      <c r="GL71" s="26">
        <f t="shared" ca="1" si="193"/>
        <v>0</v>
      </c>
      <c r="GM71" s="27">
        <f t="shared" ca="1" si="194"/>
        <v>0</v>
      </c>
      <c r="GN71" s="27">
        <f t="shared" ca="1" si="195"/>
        <v>0</v>
      </c>
      <c r="GO71" s="27">
        <f t="shared" ca="1" si="196"/>
        <v>0</v>
      </c>
      <c r="GP71" s="27">
        <f t="shared" ca="1" si="197"/>
        <v>0</v>
      </c>
      <c r="GQ71" s="27">
        <f t="shared" ca="1" si="198"/>
        <v>0</v>
      </c>
      <c r="GR71" s="27">
        <f t="shared" ca="1" si="199"/>
        <v>0</v>
      </c>
      <c r="GS71" s="27">
        <f t="shared" ca="1" si="200"/>
        <v>0</v>
      </c>
      <c r="GT71" s="26">
        <f t="shared" ca="1" si="201"/>
        <v>0</v>
      </c>
      <c r="GU71" s="26">
        <f t="shared" ca="1" si="202"/>
        <v>0</v>
      </c>
      <c r="GV71" s="27">
        <f t="shared" ca="1" si="203"/>
        <v>0</v>
      </c>
      <c r="GW71" s="26">
        <f t="shared" ca="1" si="204"/>
        <v>0</v>
      </c>
      <c r="GX71" s="26">
        <f t="shared" ca="1" si="205"/>
        <v>0</v>
      </c>
      <c r="GY71" s="25">
        <f t="shared" ca="1" si="206"/>
        <v>0</v>
      </c>
      <c r="GZ71" s="25">
        <f t="shared" ca="1" si="207"/>
        <v>0</v>
      </c>
      <c r="HA71" s="25">
        <f t="shared" ca="1" si="208"/>
        <v>0</v>
      </c>
      <c r="HB71" s="25">
        <f t="shared" ca="1" si="209"/>
        <v>0</v>
      </c>
      <c r="HC71" s="28">
        <f t="shared" ca="1" si="210"/>
        <v>0</v>
      </c>
      <c r="HD71" s="25">
        <f t="shared" ca="1" si="211"/>
        <v>0</v>
      </c>
      <c r="HE71" s="25">
        <f t="shared" ca="1" si="212"/>
        <v>0</v>
      </c>
      <c r="HF71" s="25">
        <f t="shared" ca="1" si="213"/>
        <v>0</v>
      </c>
      <c r="HG71" s="25">
        <f t="shared" ca="1" si="214"/>
        <v>0</v>
      </c>
      <c r="HH71" s="25">
        <f t="shared" ca="1" si="215"/>
        <v>0</v>
      </c>
      <c r="HI71" s="25">
        <f t="shared" ca="1" si="216"/>
        <v>0</v>
      </c>
      <c r="HJ71" s="25">
        <f t="shared" ca="1" si="217"/>
        <v>0</v>
      </c>
      <c r="HK71" s="25">
        <f t="shared" ca="1" si="218"/>
        <v>0</v>
      </c>
      <c r="HL71" s="25">
        <f t="shared" ca="1" si="219"/>
        <v>0</v>
      </c>
      <c r="ID71" s="24">
        <f t="shared" si="2200"/>
        <v>47058</v>
      </c>
      <c r="IE71" s="1">
        <f t="shared" si="2201"/>
        <v>63</v>
      </c>
      <c r="IF71" s="25">
        <f t="shared" ca="1" si="220"/>
        <v>0</v>
      </c>
      <c r="IG71" s="25">
        <f t="shared" ca="1" si="221"/>
        <v>0</v>
      </c>
      <c r="IH71" s="25">
        <f t="shared" ca="1" si="222"/>
        <v>0</v>
      </c>
      <c r="II71" s="25">
        <f t="shared" ca="1" si="223"/>
        <v>0</v>
      </c>
      <c r="IJ71" s="25">
        <f t="shared" ca="1" si="224"/>
        <v>0</v>
      </c>
      <c r="IK71" s="25">
        <f t="shared" ca="1" si="225"/>
        <v>0</v>
      </c>
      <c r="IL71" s="25">
        <f t="shared" ca="1" si="226"/>
        <v>0</v>
      </c>
      <c r="IM71" s="25">
        <f t="shared" ca="1" si="227"/>
        <v>0</v>
      </c>
      <c r="IN71" s="26">
        <f t="shared" ca="1" si="228"/>
        <v>0</v>
      </c>
      <c r="IO71" s="27">
        <f t="shared" ca="1" si="229"/>
        <v>0</v>
      </c>
      <c r="IP71" s="27">
        <f t="shared" ca="1" si="230"/>
        <v>0</v>
      </c>
      <c r="IQ71" s="27">
        <f t="shared" ca="1" si="231"/>
        <v>0</v>
      </c>
      <c r="IR71" s="27">
        <f t="shared" ca="1" si="232"/>
        <v>0</v>
      </c>
      <c r="IS71" s="27">
        <f t="shared" ca="1" si="233"/>
        <v>0</v>
      </c>
      <c r="IT71" s="27">
        <f t="shared" ca="1" si="234"/>
        <v>0</v>
      </c>
      <c r="IU71" s="27">
        <f t="shared" ca="1" si="235"/>
        <v>0</v>
      </c>
      <c r="IV71" s="26">
        <f t="shared" ca="1" si="236"/>
        <v>0</v>
      </c>
      <c r="IW71" s="26">
        <f t="shared" ca="1" si="237"/>
        <v>0</v>
      </c>
      <c r="IX71" s="27">
        <f t="shared" ca="1" si="238"/>
        <v>0</v>
      </c>
      <c r="IY71" s="26">
        <f t="shared" ca="1" si="239"/>
        <v>0</v>
      </c>
      <c r="IZ71" s="26">
        <f t="shared" ca="1" si="240"/>
        <v>0</v>
      </c>
      <c r="JA71" s="25">
        <f t="shared" ca="1" si="241"/>
        <v>0</v>
      </c>
      <c r="JB71" s="25">
        <f t="shared" ca="1" si="242"/>
        <v>0</v>
      </c>
      <c r="JC71" s="25">
        <f t="shared" ca="1" si="243"/>
        <v>0</v>
      </c>
      <c r="JD71" s="25">
        <f t="shared" ca="1" si="244"/>
        <v>0</v>
      </c>
      <c r="JE71" s="28">
        <f t="shared" ca="1" si="245"/>
        <v>0</v>
      </c>
      <c r="JF71" s="25">
        <f t="shared" ca="1" si="246"/>
        <v>0</v>
      </c>
      <c r="JG71" s="25">
        <f t="shared" ca="1" si="247"/>
        <v>0</v>
      </c>
      <c r="JH71" s="25">
        <f t="shared" ca="1" si="248"/>
        <v>0</v>
      </c>
      <c r="JI71" s="25">
        <f t="shared" ca="1" si="249"/>
        <v>0</v>
      </c>
      <c r="JJ71" s="25">
        <f t="shared" ca="1" si="250"/>
        <v>0</v>
      </c>
      <c r="JK71" s="25">
        <f t="shared" ca="1" si="251"/>
        <v>0</v>
      </c>
      <c r="JL71" s="25">
        <f t="shared" ca="1" si="252"/>
        <v>0</v>
      </c>
      <c r="JM71" s="25">
        <f t="shared" ca="1" si="253"/>
        <v>0</v>
      </c>
      <c r="JN71" s="25">
        <f t="shared" ca="1" si="254"/>
        <v>0</v>
      </c>
      <c r="KF71" s="24">
        <f t="shared" si="2202"/>
        <v>47058</v>
      </c>
      <c r="KG71" s="1">
        <f t="shared" si="2203"/>
        <v>63</v>
      </c>
      <c r="KH71" s="25">
        <f t="shared" ca="1" si="255"/>
        <v>0</v>
      </c>
      <c r="KI71" s="25">
        <f t="shared" ca="1" si="256"/>
        <v>0</v>
      </c>
      <c r="KJ71" s="25">
        <f t="shared" ca="1" si="257"/>
        <v>0</v>
      </c>
      <c r="KK71" s="25">
        <f t="shared" ca="1" si="258"/>
        <v>0</v>
      </c>
      <c r="KL71" s="25">
        <f t="shared" ca="1" si="259"/>
        <v>0</v>
      </c>
      <c r="KM71" s="25">
        <f t="shared" ca="1" si="260"/>
        <v>0</v>
      </c>
      <c r="KN71" s="25">
        <f t="shared" ca="1" si="261"/>
        <v>0</v>
      </c>
      <c r="KO71" s="25">
        <f t="shared" ca="1" si="262"/>
        <v>0</v>
      </c>
      <c r="KP71" s="26">
        <f t="shared" ca="1" si="263"/>
        <v>0</v>
      </c>
      <c r="KQ71" s="27">
        <f t="shared" ca="1" si="264"/>
        <v>0</v>
      </c>
      <c r="KR71" s="27">
        <f t="shared" ca="1" si="265"/>
        <v>0</v>
      </c>
      <c r="KS71" s="27">
        <f t="shared" ca="1" si="266"/>
        <v>0</v>
      </c>
      <c r="KT71" s="27">
        <f t="shared" ca="1" si="267"/>
        <v>0</v>
      </c>
      <c r="KU71" s="27">
        <f t="shared" ca="1" si="268"/>
        <v>0</v>
      </c>
      <c r="KV71" s="27">
        <f t="shared" ca="1" si="269"/>
        <v>0</v>
      </c>
      <c r="KW71" s="27">
        <f t="shared" ca="1" si="270"/>
        <v>0</v>
      </c>
      <c r="KX71" s="26">
        <f t="shared" ca="1" si="271"/>
        <v>0</v>
      </c>
      <c r="KY71" s="26">
        <f t="shared" ca="1" si="272"/>
        <v>0</v>
      </c>
      <c r="KZ71" s="268">
        <f t="shared" ca="1" si="445"/>
        <v>0</v>
      </c>
      <c r="LA71" s="268">
        <f t="shared" ca="1" si="446"/>
        <v>0</v>
      </c>
      <c r="LB71" s="269">
        <f t="shared" ca="1" si="447"/>
        <v>0</v>
      </c>
      <c r="LC71" s="26">
        <f t="shared" ca="1" si="273"/>
        <v>0</v>
      </c>
      <c r="LD71" s="26">
        <f t="shared" ca="1" si="274"/>
        <v>0</v>
      </c>
      <c r="LE71" s="25">
        <f t="shared" ca="1" si="275"/>
        <v>0</v>
      </c>
      <c r="LF71" s="25">
        <f t="shared" ca="1" si="276"/>
        <v>0</v>
      </c>
      <c r="LG71" s="25">
        <f t="shared" ca="1" si="277"/>
        <v>0</v>
      </c>
      <c r="LH71" s="25">
        <f t="shared" ca="1" si="278"/>
        <v>0</v>
      </c>
      <c r="LI71" s="28">
        <f t="shared" ca="1" si="279"/>
        <v>0</v>
      </c>
      <c r="LJ71" s="25">
        <f t="shared" ca="1" si="280"/>
        <v>0</v>
      </c>
      <c r="LK71" s="25">
        <f t="shared" ca="1" si="281"/>
        <v>0</v>
      </c>
      <c r="LL71" s="25">
        <f t="shared" ca="1" si="282"/>
        <v>0</v>
      </c>
      <c r="LM71" s="25">
        <f t="shared" ca="1" si="283"/>
        <v>0</v>
      </c>
      <c r="LN71" s="25">
        <f t="shared" ca="1" si="284"/>
        <v>0</v>
      </c>
      <c r="LO71" s="25">
        <f t="shared" ca="1" si="285"/>
        <v>0</v>
      </c>
      <c r="LP71" s="267">
        <f t="shared" ca="1" si="448"/>
        <v>0</v>
      </c>
      <c r="LQ71" s="25">
        <f t="shared" ca="1" si="286"/>
        <v>0</v>
      </c>
      <c r="LR71" s="25">
        <f t="shared" ca="1" si="287"/>
        <v>0</v>
      </c>
      <c r="MJ71" s="24">
        <f t="shared" si="2204"/>
        <v>47058</v>
      </c>
      <c r="MK71" s="1">
        <f t="shared" si="2205"/>
        <v>63</v>
      </c>
      <c r="ML71" s="25">
        <f t="shared" ca="1" si="288"/>
        <v>1733.75</v>
      </c>
      <c r="MM71" s="25">
        <f t="shared" ca="1" si="289"/>
        <v>65508.009999999995</v>
      </c>
      <c r="MN71" s="25">
        <f t="shared" ca="1" si="290"/>
        <v>0</v>
      </c>
      <c r="MO71" s="25">
        <f t="shared" ca="1" si="291"/>
        <v>0</v>
      </c>
      <c r="MP71" s="25">
        <f t="shared" ca="1" si="292"/>
        <v>1733.75</v>
      </c>
      <c r="MQ71" s="25">
        <f t="shared" ca="1" si="293"/>
        <v>14</v>
      </c>
      <c r="MR71" s="25">
        <f t="shared" ca="1" si="294"/>
        <v>1719.75</v>
      </c>
      <c r="MS71" s="25">
        <f t="shared" ca="1" si="295"/>
        <v>1.7180319680319098</v>
      </c>
      <c r="MT71" s="26">
        <f t="shared" ca="1" si="296"/>
        <v>373.48521044173219</v>
      </c>
      <c r="MU71" s="27">
        <f t="shared" ca="1" si="297"/>
        <v>0</v>
      </c>
      <c r="MV71" s="27">
        <f t="shared" ca="1" si="298"/>
        <v>373.48521044173219</v>
      </c>
      <c r="MW71" s="27">
        <f t="shared" ca="1" si="299"/>
        <v>0</v>
      </c>
      <c r="MX71" s="27">
        <f t="shared" ca="1" si="300"/>
        <v>16968.021011274948</v>
      </c>
      <c r="MY71" s="27">
        <f t="shared" ca="1" si="301"/>
        <v>116.61384933878112</v>
      </c>
      <c r="MZ71" s="27">
        <f t="shared" ca="1" si="302"/>
        <v>0</v>
      </c>
      <c r="NA71" s="27">
        <f t="shared" ca="1" si="303"/>
        <v>17084.634860613729</v>
      </c>
      <c r="NB71" s="26">
        <f t="shared" ca="1" si="304"/>
        <v>3.5471516533217375</v>
      </c>
      <c r="NC71" s="26">
        <f t="shared" ca="1" si="305"/>
        <v>0</v>
      </c>
      <c r="ND71" s="268">
        <f t="shared" ca="1" si="451"/>
        <v>17081.087708960407</v>
      </c>
      <c r="NE71" s="268">
        <f t="shared" ca="1" si="452"/>
        <v>0</v>
      </c>
      <c r="NF71" s="269">
        <f t="shared" ca="1" si="453"/>
        <v>17081.087708960407</v>
      </c>
      <c r="NG71" s="26">
        <f t="shared" ca="1" si="306"/>
        <v>0</v>
      </c>
      <c r="NH71" s="26">
        <f t="shared" ca="1" si="307"/>
        <v>17081.087708960407</v>
      </c>
      <c r="NI71" s="25">
        <f t="shared" ca="1" si="308"/>
        <v>78494.430457756651</v>
      </c>
      <c r="NJ71" s="25">
        <f t="shared" ca="1" si="309"/>
        <v>78.573003461220651</v>
      </c>
      <c r="NK71" s="25">
        <f t="shared" ca="1" si="310"/>
        <v>227.63384832749426</v>
      </c>
      <c r="NL71" s="25">
        <f t="shared" ca="1" si="311"/>
        <v>78266.796609429162</v>
      </c>
      <c r="NM71" s="28">
        <f t="shared" ca="1" si="312"/>
        <v>0</v>
      </c>
      <c r="NN71" s="25">
        <f t="shared" ca="1" si="313"/>
        <v>78266.796609429162</v>
      </c>
      <c r="NO71" s="25">
        <f t="shared" ca="1" si="314"/>
        <v>2424.1694557915421</v>
      </c>
      <c r="NP71" s="25">
        <f t="shared" ca="1" si="315"/>
        <v>0</v>
      </c>
      <c r="NQ71" s="25">
        <f t="shared" ca="1" si="316"/>
        <v>0</v>
      </c>
      <c r="NR71" s="25">
        <f t="shared" ca="1" si="317"/>
        <v>75842.627153637615</v>
      </c>
      <c r="NS71" s="25">
        <f t="shared" ca="1" si="318"/>
        <v>0</v>
      </c>
      <c r="NT71" s="267">
        <f t="shared" ca="1" si="454"/>
        <v>1161.8390020584004</v>
      </c>
      <c r="NU71" s="25">
        <f t="shared" ca="1" si="319"/>
        <v>306.20685178871491</v>
      </c>
      <c r="NV71" s="25">
        <f t="shared" ca="1" si="320"/>
        <v>1468.0458538471153</v>
      </c>
      <c r="ON71" s="24">
        <f t="shared" si="2206"/>
        <v>47058</v>
      </c>
      <c r="OO71" s="1">
        <f t="shared" si="2207"/>
        <v>63</v>
      </c>
      <c r="OP71" s="25">
        <f t="shared" ca="1" si="321"/>
        <v>0</v>
      </c>
      <c r="OQ71" s="25">
        <f t="shared" ca="1" si="322"/>
        <v>0</v>
      </c>
      <c r="OR71" s="25">
        <f t="shared" ca="1" si="323"/>
        <v>0</v>
      </c>
      <c r="OS71" s="25">
        <f t="shared" ca="1" si="324"/>
        <v>0</v>
      </c>
      <c r="OT71" s="25">
        <f t="shared" ca="1" si="325"/>
        <v>0</v>
      </c>
      <c r="OU71" s="25">
        <f t="shared" ca="1" si="326"/>
        <v>0</v>
      </c>
      <c r="OV71" s="25">
        <f t="shared" ca="1" si="327"/>
        <v>0</v>
      </c>
      <c r="OW71" s="25">
        <f t="shared" ca="1" si="328"/>
        <v>0</v>
      </c>
      <c r="OX71" s="26">
        <f t="shared" ca="1" si="329"/>
        <v>0</v>
      </c>
      <c r="OY71" s="27">
        <f t="shared" ca="1" si="330"/>
        <v>0</v>
      </c>
      <c r="OZ71" s="27">
        <f t="shared" ca="1" si="331"/>
        <v>0</v>
      </c>
      <c r="PA71" s="27">
        <f t="shared" ca="1" si="332"/>
        <v>0</v>
      </c>
      <c r="PB71" s="27">
        <f t="shared" ca="1" si="333"/>
        <v>0</v>
      </c>
      <c r="PC71" s="27">
        <f t="shared" ca="1" si="334"/>
        <v>0</v>
      </c>
      <c r="PD71" s="27">
        <f t="shared" ca="1" si="335"/>
        <v>0</v>
      </c>
      <c r="PE71" s="27">
        <f t="shared" ca="1" si="336"/>
        <v>0</v>
      </c>
      <c r="PF71" s="26">
        <f t="shared" ca="1" si="337"/>
        <v>0</v>
      </c>
      <c r="PG71" s="26">
        <f t="shared" ca="1" si="338"/>
        <v>0</v>
      </c>
      <c r="PH71" s="27">
        <f t="shared" ca="1" si="339"/>
        <v>0</v>
      </c>
      <c r="PI71" s="26">
        <f t="shared" ca="1" si="340"/>
        <v>0</v>
      </c>
      <c r="PJ71" s="26">
        <f t="shared" ca="1" si="341"/>
        <v>0</v>
      </c>
      <c r="PK71" s="25">
        <f t="shared" ca="1" si="342"/>
        <v>0</v>
      </c>
      <c r="PL71" s="25">
        <f t="shared" ca="1" si="343"/>
        <v>0</v>
      </c>
      <c r="PM71" s="25">
        <f t="shared" ca="1" si="344"/>
        <v>0</v>
      </c>
      <c r="PN71" s="25">
        <f t="shared" ca="1" si="345"/>
        <v>0</v>
      </c>
      <c r="PO71" s="28">
        <f t="shared" ca="1" si="346"/>
        <v>0</v>
      </c>
      <c r="PP71" s="25">
        <f t="shared" ca="1" si="347"/>
        <v>0</v>
      </c>
      <c r="PQ71" s="25">
        <f t="shared" ca="1" si="348"/>
        <v>0</v>
      </c>
      <c r="PR71" s="25">
        <f t="shared" ca="1" si="349"/>
        <v>0</v>
      </c>
      <c r="PS71" s="25">
        <f t="shared" ca="1" si="350"/>
        <v>0</v>
      </c>
      <c r="PT71" s="25">
        <f t="shared" ca="1" si="351"/>
        <v>0</v>
      </c>
      <c r="PU71" s="25">
        <f t="shared" ca="1" si="352"/>
        <v>0</v>
      </c>
      <c r="PV71" s="25">
        <f t="shared" ca="1" si="353"/>
        <v>0</v>
      </c>
      <c r="PW71" s="25">
        <f t="shared" ca="1" si="354"/>
        <v>0</v>
      </c>
      <c r="PX71" s="25">
        <f t="shared" ca="1" si="355"/>
        <v>0</v>
      </c>
      <c r="QP71" s="24">
        <f t="shared" si="2206"/>
        <v>47058</v>
      </c>
      <c r="QQ71" s="1">
        <f t="shared" si="2207"/>
        <v>63</v>
      </c>
      <c r="QR71" s="25">
        <f t="shared" ca="1" si="356"/>
        <v>1733.75</v>
      </c>
      <c r="QS71" s="25">
        <f t="shared" ca="1" si="357"/>
        <v>65508.009999999995</v>
      </c>
      <c r="QT71" s="25">
        <f t="shared" ca="1" si="358"/>
        <v>0</v>
      </c>
      <c r="QU71" s="25">
        <f t="shared" ca="1" si="359"/>
        <v>0</v>
      </c>
      <c r="QV71" s="25">
        <f t="shared" ca="1" si="360"/>
        <v>1733.75</v>
      </c>
      <c r="QW71" s="25">
        <f t="shared" ca="1" si="361"/>
        <v>14</v>
      </c>
      <c r="QX71" s="25">
        <f t="shared" ca="1" si="362"/>
        <v>1719.75</v>
      </c>
      <c r="QY71" s="25">
        <f t="shared" ca="1" si="363"/>
        <v>2.9856770833334183</v>
      </c>
      <c r="QZ71" s="26">
        <f t="shared" ca="1" si="364"/>
        <v>373.20963541666669</v>
      </c>
      <c r="RA71" s="27">
        <f t="shared" ca="1" si="365"/>
        <v>0</v>
      </c>
      <c r="RB71" s="27">
        <f t="shared" ca="1" si="366"/>
        <v>373.20963541666669</v>
      </c>
      <c r="RC71" s="27">
        <f t="shared" ca="1" si="367"/>
        <v>0</v>
      </c>
      <c r="RD71" s="27">
        <f t="shared" ca="1" si="368"/>
        <v>16966.195973308917</v>
      </c>
      <c r="RE71" s="27">
        <f t="shared" ca="1" si="369"/>
        <v>116.60130664436397</v>
      </c>
      <c r="RF71" s="27">
        <f t="shared" ca="1" si="370"/>
        <v>0</v>
      </c>
      <c r="RG71" s="27">
        <f t="shared" ca="1" si="371"/>
        <v>17082.79727995328</v>
      </c>
      <c r="RH71" s="26">
        <f t="shared" ca="1" si="372"/>
        <v>3.5467701305481456</v>
      </c>
      <c r="RI71" s="26">
        <f t="shared" ca="1" si="373"/>
        <v>0</v>
      </c>
      <c r="RJ71" s="27">
        <f t="shared" ca="1" si="374"/>
        <v>17079.25050982273</v>
      </c>
      <c r="RK71" s="26">
        <f t="shared" ca="1" si="375"/>
        <v>0</v>
      </c>
      <c r="RL71" s="26">
        <f t="shared" ca="1" si="376"/>
        <v>17079.25050982273</v>
      </c>
      <c r="RM71" s="25">
        <f t="shared" ca="1" si="377"/>
        <v>78427.918341105964</v>
      </c>
      <c r="RN71" s="25">
        <f t="shared" ca="1" si="378"/>
        <v>136.63400407858717</v>
      </c>
      <c r="RO71" s="25">
        <f t="shared" ca="1" si="379"/>
        <v>227.44096318920728</v>
      </c>
      <c r="RP71" s="25">
        <f t="shared" ca="1" si="380"/>
        <v>78200.477377916759</v>
      </c>
      <c r="RQ71" s="28">
        <f t="shared" ca="1" si="381"/>
        <v>0</v>
      </c>
      <c r="RR71" s="25">
        <f t="shared" ca="1" si="382"/>
        <v>78200.477377916759</v>
      </c>
      <c r="RS71" s="25">
        <f t="shared" ca="1" si="383"/>
        <v>2411.5688018041851</v>
      </c>
      <c r="RT71" s="25">
        <f t="shared" ca="1" si="384"/>
        <v>0</v>
      </c>
      <c r="RU71" s="25">
        <f t="shared" ca="1" si="385"/>
        <v>0</v>
      </c>
      <c r="RV71" s="25">
        <f t="shared" ca="1" si="386"/>
        <v>75788.908576112575</v>
      </c>
      <c r="RW71" s="25">
        <f t="shared" ca="1" si="387"/>
        <v>0</v>
      </c>
      <c r="RX71" s="25">
        <f t="shared" ca="1" si="388"/>
        <v>1161.131929603328</v>
      </c>
      <c r="RY71" s="25">
        <f t="shared" ca="1" si="389"/>
        <v>364.07496726779448</v>
      </c>
      <c r="RZ71" s="25">
        <f t="shared" ca="1" si="390"/>
        <v>1525.2068968711224</v>
      </c>
      <c r="SR71" s="24">
        <f t="shared" ref="SR71" si="2663">EDATE(SR70,1)</f>
        <v>47058</v>
      </c>
      <c r="SS71" s="1">
        <f t="shared" ref="SS71" si="2664">IF(dane_okres_inwestycji*12&gt;SS70,SS70+1,"")</f>
        <v>63</v>
      </c>
      <c r="ST71" s="25">
        <f t="shared" ref="ST71" ca="1" si="2665">IF(AND(SS71&lt;&gt;"",dane_wplaty_skladka&gt;=SO$43),
CHOOSE(SO$2,$H71,$K71,$F71,$I71,$N71,0),
"")</f>
        <v>0</v>
      </c>
      <c r="SU71" s="25">
        <f t="shared" ca="1" si="1278"/>
        <v>0</v>
      </c>
      <c r="SV71" s="25">
        <f t="shared" ref="SV71" ca="1" si="2666">IF(SS71&lt;&gt;"",
IF(OR($A$1="main",AND($A$1&lt;&gt;"main",SO$16="tak")),
IFERROR(IF(OR(SO$12=1,MOD(SS71,SO$12)=1),SO$10,0),0)+
IFERROR(IF(OR(SO$15=1,MOD(SS71,SO$15)=1),SO$13,0),0),0),
"")</f>
        <v>0</v>
      </c>
      <c r="SW71" s="25">
        <f t="shared" ref="SW71" ca="1" si="2667">IF(SS71&lt;&gt;"",
IFERROR(IF(AND($X71&lt;&gt;0,$X71&lt;SO$20),$X71*SO$21,0),0),
"")</f>
        <v>0</v>
      </c>
      <c r="SX71" s="25">
        <f t="shared" ref="SX71" ca="1" si="2668">IF(SS71&lt;&gt;"",
ST71-SW71,
"")</f>
        <v>0</v>
      </c>
      <c r="SY71" s="25">
        <f t="shared" ref="SY71" ca="1" si="2669">IF(SS71&lt;&gt;"",
IF(AND(SX71&lt;&gt;0,SO$28="PLN"),MAX(SO$29,SX71*SO$27),0),
"")</f>
        <v>0</v>
      </c>
      <c r="SZ71" s="25">
        <f t="shared" ref="SZ71" ca="1" si="2670">IF(SS71&lt;&gt;"",
SX71-SY71,
"")</f>
        <v>0</v>
      </c>
      <c r="TA71" s="25">
        <f t="shared" ref="TA71" ca="1" si="2671">IF(SS71&lt;&gt;"",
SZ71*SO$31,
"")</f>
        <v>0</v>
      </c>
      <c r="TB71" s="26">
        <f t="shared" ref="TB71" ca="1" si="2672">IF(SS71&lt;&gt;"",
SZ71/TB$6,
"")</f>
        <v>0</v>
      </c>
      <c r="TC71" s="27">
        <f t="shared" ref="TC71" ca="1" si="2673">IF(SS71&lt;&gt;"",
IF(AND(TB71&lt;&gt;0,SO$28&lt;&gt;"PLN",SO$28&lt;&gt;"n/d"),MAX(SO$29,TB71*SO$27),0),
"")</f>
        <v>0</v>
      </c>
      <c r="TD71" s="27">
        <f t="shared" ref="TD71" ca="1" si="2674">IF(SS71&lt;&gt;"",
(TB71-TC71),
"")</f>
        <v>0</v>
      </c>
      <c r="TE71" s="27">
        <f t="shared" ref="TE71" ca="1" si="2675">IF(SS71&lt;&gt;"",
(TD71+TL70)*TE$5,
"")</f>
        <v>0</v>
      </c>
      <c r="TF71" s="27">
        <f t="shared" ref="TF71" ca="1" si="2676">IF(SS71&lt;&gt;"",
(TD71+TL70)*TF$5,
"")</f>
        <v>0</v>
      </c>
      <c r="TG71" s="27">
        <f t="shared" ref="TG71" ca="1" si="2677">IF(SS71&lt;&gt;"",
TF71*dane_oproc_1M,
"")</f>
        <v>0</v>
      </c>
      <c r="TH71" s="27">
        <f t="shared" ref="TH71" ca="1" si="2678">IF(SS71&lt;&gt;"",
IF(TB71&lt;&gt;0,TB71*TH$4,0),
"")</f>
        <v>0</v>
      </c>
      <c r="TI71" s="27">
        <f t="shared" ref="TI71" ca="1" si="2679">IF(SS71&lt;&gt;"",
TF71+TG71+TH71,
"")</f>
        <v>0</v>
      </c>
      <c r="TJ71" s="26">
        <f t="shared" ref="TJ71" ca="1" si="2680">IF(SS71&lt;&gt;"",
AVERAGE(TF71,TI71)*SO$34/12,
"")</f>
        <v>0</v>
      </c>
      <c r="TK71" s="26">
        <f t="shared" ref="TK71" ca="1" si="2681">IF(SS71&lt;&gt;"",
AVERAGE(TF71,TI71-TJ71)*SO$33/12,
"")</f>
        <v>0</v>
      </c>
      <c r="TL71" s="27">
        <f t="shared" ref="TL71" ca="1" si="2682">IF(SS71&lt;&gt;"",
TE71+TI71-TJ71-TK71,
"")</f>
        <v>0</v>
      </c>
      <c r="TM71" s="26">
        <f t="shared" ref="TM71" ca="1" si="2683">IF(SS71&lt;&gt;"",
IF(AND(SO$38&lt;&gt;"PLN",SO$38&lt;&gt;"n/d",TL71&gt;0),MAX(SO$39,TL71*SO$37),0),
"")</f>
        <v>0</v>
      </c>
      <c r="TN71" s="26">
        <f t="shared" ref="TN71" ca="1" si="2684">IF(SS71&lt;&gt;"",
TL71-TM71,
"")</f>
        <v>0</v>
      </c>
      <c r="TO71" s="25">
        <f t="shared" ref="TO71" ca="1" si="2685">IF(SS71&lt;&gt;"",
TN71*TO$6,
"")</f>
        <v>0</v>
      </c>
      <c r="TP71" s="25">
        <f t="shared" ref="TP71" ca="1" si="2686">IF(SS71&lt;&gt;"",
TN71*TP$6-TO71,
"")</f>
        <v>0</v>
      </c>
      <c r="TQ71" s="25">
        <f t="shared" ref="TQ71" ca="1" si="2687">IF(SS71&lt;&gt;"",
IF(AND(SO$38="PLN",TO71&gt;0),MAX(SO$39,TO71*SO$37),0),
"")</f>
        <v>0</v>
      </c>
      <c r="TR71" s="25">
        <f t="shared" ref="TR71" ca="1" si="2688">IF(SS71&lt;&gt;"",
TO71-TQ71,
"")</f>
        <v>0</v>
      </c>
      <c r="TS71" s="28">
        <f t="shared" ref="TS71" ca="1" si="2689">IF(SS71&lt;&gt;"",
SO$42,
"")</f>
        <v>0</v>
      </c>
      <c r="TT71" s="25">
        <f t="shared" ref="TT71" ca="1" si="2690">IF(SS71&lt;&gt;"",
TR71-TS71,)</f>
        <v>0</v>
      </c>
      <c r="TU71" s="25">
        <f t="shared" ref="TU71" ca="1" si="2691">IF(SS71&lt;&gt;"",
IF(AND($A$1="main",OR(SO$8="IKZE",AND(SO$8="IKE",$J71=TRUE))),0,MAX(0,(TT71-SU71)*dane_pod_zysk_kap)),
"")</f>
        <v>0</v>
      </c>
      <c r="TV71" s="25">
        <f t="shared" ref="TV71" si="2692">IF(SS71&lt;&gt;"",
IF(AND($A$1="main",SO$8="IKZE"),IF($O71=TRUE,TT71*10%,TT71*dane_PIT_wyplata_IKZE),0),
"")</f>
        <v>0</v>
      </c>
      <c r="TW71" s="25">
        <f t="shared" ref="TW71" si="2693">IF(SS71&lt;&gt;"",
IF(AND($A$1="main",SO$8="IKZE"),$M71,0),
"")</f>
        <v>0</v>
      </c>
      <c r="TX71" s="25">
        <f t="shared" ref="TX71" ca="1" si="2694">IF(SS71&lt;&gt;"",
TT71-TU71-TV71+TW71,
"")</f>
        <v>0</v>
      </c>
      <c r="TY71" s="25">
        <f t="shared" ref="TY71" ca="1" si="2695">IF(SS71&lt;&gt;"",
SV71,
"")</f>
        <v>0</v>
      </c>
      <c r="TZ71" s="25">
        <f t="shared" ca="1" si="1309"/>
        <v>0</v>
      </c>
      <c r="UA71" s="25">
        <f t="shared" ref="UA71" ca="1" si="2696">IF(SS71&lt;&gt;"",
(TP71+TQ71+TS71)+
TM71*TZ$6,
"")</f>
        <v>0</v>
      </c>
      <c r="UB71" s="25">
        <f t="shared" ref="UB71" ca="1" si="2697">IF(SS71&lt;&gt;"",
TZ71+UA71,
"")</f>
        <v>0</v>
      </c>
    </row>
    <row r="72" spans="2:548" x14ac:dyDescent="0.35">
      <c r="B72" s="24">
        <f t="shared" si="493"/>
        <v>47088</v>
      </c>
      <c r="C72" s="1">
        <f t="shared" si="426"/>
        <v>2028</v>
      </c>
      <c r="D72" s="1">
        <f t="shared" si="427"/>
        <v>51</v>
      </c>
      <c r="E72" s="1">
        <f t="shared" si="428"/>
        <v>64</v>
      </c>
      <c r="F72" s="25">
        <f t="shared" si="81"/>
        <v>1733.75</v>
      </c>
      <c r="G72" s="25">
        <f>SUMIFS(F$9:F72,C$9:C72,C72)</f>
        <v>20805</v>
      </c>
      <c r="H72" s="25">
        <f t="shared" si="82"/>
        <v>1733.75</v>
      </c>
      <c r="I72" s="83">
        <f t="shared" si="429"/>
        <v>0</v>
      </c>
      <c r="J72" s="1" t="b">
        <f>IF(J71=TRUE,TRUE,AND(D72&gt;=dane_wiek_emerytalny,D72&gt;=55,YEAR(B72)-YEAR(dane_data_rozpoczecia)&gt;=4,SUMIFS(F$9:F72,C$9:C72,C72)))</f>
        <v>0</v>
      </c>
      <c r="K72" s="25">
        <f t="shared" si="83"/>
        <v>0</v>
      </c>
      <c r="L72" s="25">
        <f t="shared" si="84"/>
        <v>0</v>
      </c>
      <c r="M72" s="25">
        <f t="shared" si="85"/>
        <v>998.63999999999896</v>
      </c>
      <c r="N72" s="25">
        <f t="shared" si="86"/>
        <v>1733.75</v>
      </c>
      <c r="O72" s="1" t="b">
        <f>IF(O71=TRUE,TRUE,AND(D72&gt;=65,YEAR(B72)-YEAR(dane_data_rozpoczecia)&gt;=4,SUMIFS(F$9:F72,C$9:C72,C72)))</f>
        <v>0</v>
      </c>
      <c r="V72" s="24">
        <f t="shared" si="494"/>
        <v>47088</v>
      </c>
      <c r="W72" s="1">
        <f t="shared" si="430"/>
        <v>64</v>
      </c>
      <c r="X72" s="25">
        <f t="shared" ca="1" si="87"/>
        <v>0</v>
      </c>
      <c r="Y72" s="25">
        <f t="shared" ca="1" si="88"/>
        <v>0</v>
      </c>
      <c r="Z72" s="25">
        <f t="shared" ca="1" si="431"/>
        <v>0</v>
      </c>
      <c r="AA72" s="25">
        <f t="shared" ca="1" si="432"/>
        <v>0</v>
      </c>
      <c r="AB72" s="25">
        <f t="shared" ca="1" si="89"/>
        <v>0</v>
      </c>
      <c r="AC72" s="25">
        <f t="shared" ca="1" si="90"/>
        <v>0</v>
      </c>
      <c r="AD72" s="25">
        <f t="shared" ca="1" si="91"/>
        <v>0</v>
      </c>
      <c r="AE72" s="25">
        <f t="shared" ca="1" si="92"/>
        <v>0</v>
      </c>
      <c r="AF72" s="26">
        <f t="shared" ca="1" si="93"/>
        <v>0</v>
      </c>
      <c r="AG72" s="27">
        <f t="shared" ca="1" si="94"/>
        <v>0</v>
      </c>
      <c r="AH72" s="27">
        <f t="shared" ca="1" si="95"/>
        <v>0</v>
      </c>
      <c r="AI72" s="27">
        <f t="shared" ca="1" si="433"/>
        <v>0</v>
      </c>
      <c r="AJ72" s="27">
        <f t="shared" ca="1" si="564"/>
        <v>0</v>
      </c>
      <c r="AK72" s="27">
        <f t="shared" ca="1" si="96"/>
        <v>0</v>
      </c>
      <c r="AL72" s="27">
        <f t="shared" ca="1" si="434"/>
        <v>0</v>
      </c>
      <c r="AM72" s="27">
        <f t="shared" ca="1" si="435"/>
        <v>0</v>
      </c>
      <c r="AN72" s="26">
        <f t="shared" ca="1" si="97"/>
        <v>0</v>
      </c>
      <c r="AO72" s="26">
        <f t="shared" ca="1" si="98"/>
        <v>0</v>
      </c>
      <c r="AP72" s="27">
        <f t="shared" ca="1" si="99"/>
        <v>0</v>
      </c>
      <c r="AQ72" s="26">
        <f t="shared" ca="1" si="100"/>
        <v>0</v>
      </c>
      <c r="AR72" s="26">
        <f t="shared" ca="1" si="101"/>
        <v>0</v>
      </c>
      <c r="AS72" s="25">
        <f t="shared" ca="1" si="102"/>
        <v>0</v>
      </c>
      <c r="AT72" s="25">
        <f t="shared" ca="1" si="103"/>
        <v>0</v>
      </c>
      <c r="AU72" s="25">
        <f t="shared" ca="1" si="104"/>
        <v>0</v>
      </c>
      <c r="AV72" s="25">
        <f t="shared" ca="1" si="105"/>
        <v>0</v>
      </c>
      <c r="AW72" s="28">
        <f t="shared" ca="1" si="106"/>
        <v>0</v>
      </c>
      <c r="AX72" s="25">
        <f t="shared" ca="1" si="107"/>
        <v>0</v>
      </c>
      <c r="AY72" s="25">
        <f t="shared" ca="1" si="108"/>
        <v>0</v>
      </c>
      <c r="AZ72" s="25">
        <f t="shared" ca="1" si="109"/>
        <v>0</v>
      </c>
      <c r="BA72" s="25">
        <f t="shared" ca="1" si="436"/>
        <v>0</v>
      </c>
      <c r="BB72" s="25">
        <f t="shared" ca="1" si="110"/>
        <v>0</v>
      </c>
      <c r="BC72" s="25">
        <f t="shared" ca="1" si="111"/>
        <v>0</v>
      </c>
      <c r="BD72" s="25">
        <f t="shared" ca="1" si="112"/>
        <v>0</v>
      </c>
      <c r="BE72" s="25">
        <f t="shared" ca="1" si="113"/>
        <v>0</v>
      </c>
      <c r="BF72" s="25">
        <f t="shared" ca="1" si="114"/>
        <v>0</v>
      </c>
      <c r="BX72" s="24">
        <f t="shared" si="2198"/>
        <v>47088</v>
      </c>
      <c r="BY72" s="1">
        <f t="shared" si="2199"/>
        <v>64</v>
      </c>
      <c r="BZ72" s="25">
        <f t="shared" ca="1" si="115"/>
        <v>0</v>
      </c>
      <c r="CA72" s="25">
        <f t="shared" ca="1" si="116"/>
        <v>0</v>
      </c>
      <c r="CB72" s="25">
        <f t="shared" ca="1" si="117"/>
        <v>0</v>
      </c>
      <c r="CC72" s="25">
        <f t="shared" ca="1" si="118"/>
        <v>0</v>
      </c>
      <c r="CD72" s="25">
        <f t="shared" ca="1" si="119"/>
        <v>0</v>
      </c>
      <c r="CE72" s="25">
        <f t="shared" ca="1" si="120"/>
        <v>0</v>
      </c>
      <c r="CF72" s="25">
        <f t="shared" ca="1" si="121"/>
        <v>0</v>
      </c>
      <c r="CG72" s="25">
        <f t="shared" ca="1" si="122"/>
        <v>0</v>
      </c>
      <c r="CH72" s="26">
        <f t="shared" ca="1" si="123"/>
        <v>0</v>
      </c>
      <c r="CI72" s="27">
        <f t="shared" ca="1" si="124"/>
        <v>0</v>
      </c>
      <c r="CJ72" s="27">
        <f t="shared" ca="1" si="125"/>
        <v>0</v>
      </c>
      <c r="CK72" s="27">
        <f t="shared" ca="1" si="126"/>
        <v>0</v>
      </c>
      <c r="CL72" s="27">
        <f t="shared" ca="1" si="127"/>
        <v>0</v>
      </c>
      <c r="CM72" s="27">
        <f t="shared" ca="1" si="128"/>
        <v>0</v>
      </c>
      <c r="CN72" s="27">
        <f t="shared" ca="1" si="129"/>
        <v>0</v>
      </c>
      <c r="CO72" s="27">
        <f t="shared" ca="1" si="130"/>
        <v>0</v>
      </c>
      <c r="CP72" s="26">
        <f t="shared" ca="1" si="131"/>
        <v>0</v>
      </c>
      <c r="CQ72" s="26">
        <f t="shared" ca="1" si="132"/>
        <v>0</v>
      </c>
      <c r="CR72" s="27">
        <f t="shared" ca="1" si="133"/>
        <v>0</v>
      </c>
      <c r="CS72" s="26">
        <f t="shared" ca="1" si="134"/>
        <v>0</v>
      </c>
      <c r="CT72" s="26">
        <f t="shared" ca="1" si="135"/>
        <v>0</v>
      </c>
      <c r="CU72" s="25">
        <f t="shared" ca="1" si="136"/>
        <v>0</v>
      </c>
      <c r="CV72" s="25">
        <f t="shared" ca="1" si="137"/>
        <v>0</v>
      </c>
      <c r="CW72" s="25">
        <f t="shared" ca="1" si="138"/>
        <v>0</v>
      </c>
      <c r="CX72" s="25">
        <f t="shared" ca="1" si="139"/>
        <v>0</v>
      </c>
      <c r="CY72" s="28">
        <f t="shared" ca="1" si="140"/>
        <v>0</v>
      </c>
      <c r="CZ72" s="25">
        <f t="shared" ca="1" si="141"/>
        <v>0</v>
      </c>
      <c r="DA72" s="25">
        <f t="shared" ca="1" si="142"/>
        <v>0</v>
      </c>
      <c r="DB72" s="25">
        <f t="shared" ca="1" si="143"/>
        <v>0</v>
      </c>
      <c r="DC72" s="25">
        <f t="shared" ca="1" si="144"/>
        <v>0</v>
      </c>
      <c r="DD72" s="25">
        <f t="shared" ca="1" si="145"/>
        <v>0</v>
      </c>
      <c r="DE72" s="25">
        <f t="shared" ca="1" si="146"/>
        <v>0</v>
      </c>
      <c r="DF72" s="25">
        <f t="shared" ca="1" si="147"/>
        <v>0</v>
      </c>
      <c r="DG72" s="25">
        <f t="shared" ca="1" si="148"/>
        <v>0</v>
      </c>
      <c r="DH72" s="25">
        <f t="shared" ca="1" si="149"/>
        <v>0</v>
      </c>
      <c r="DZ72" s="24">
        <f t="shared" si="2198"/>
        <v>47088</v>
      </c>
      <c r="EA72" s="1">
        <f t="shared" si="2199"/>
        <v>64</v>
      </c>
      <c r="EB72" s="25">
        <f t="shared" ca="1" si="150"/>
        <v>0</v>
      </c>
      <c r="EC72" s="25">
        <f t="shared" ca="1" si="151"/>
        <v>0</v>
      </c>
      <c r="ED72" s="25">
        <f t="shared" ca="1" si="152"/>
        <v>0</v>
      </c>
      <c r="EE72" s="25">
        <f t="shared" ca="1" si="153"/>
        <v>0</v>
      </c>
      <c r="EF72" s="25">
        <f t="shared" ca="1" si="154"/>
        <v>0</v>
      </c>
      <c r="EG72" s="25">
        <f t="shared" ca="1" si="155"/>
        <v>0</v>
      </c>
      <c r="EH72" s="25">
        <f t="shared" ca="1" si="156"/>
        <v>0</v>
      </c>
      <c r="EI72" s="25">
        <f t="shared" ca="1" si="157"/>
        <v>0</v>
      </c>
      <c r="EJ72" s="26">
        <f t="shared" ca="1" si="158"/>
        <v>0</v>
      </c>
      <c r="EK72" s="27">
        <f t="shared" ca="1" si="159"/>
        <v>0</v>
      </c>
      <c r="EL72" s="27">
        <f t="shared" ca="1" si="160"/>
        <v>0</v>
      </c>
      <c r="EM72" s="27">
        <f t="shared" ca="1" si="161"/>
        <v>0</v>
      </c>
      <c r="EN72" s="27">
        <f t="shared" ca="1" si="162"/>
        <v>0</v>
      </c>
      <c r="EO72" s="27">
        <f t="shared" ca="1" si="163"/>
        <v>0</v>
      </c>
      <c r="EP72" s="27">
        <f t="shared" ca="1" si="164"/>
        <v>0</v>
      </c>
      <c r="EQ72" s="27">
        <f t="shared" ca="1" si="165"/>
        <v>0</v>
      </c>
      <c r="ER72" s="26">
        <f t="shared" ca="1" si="166"/>
        <v>0</v>
      </c>
      <c r="ES72" s="26">
        <f t="shared" ca="1" si="167"/>
        <v>0</v>
      </c>
      <c r="ET72" s="27">
        <f t="shared" ca="1" si="168"/>
        <v>0</v>
      </c>
      <c r="EU72" s="26">
        <f t="shared" ca="1" si="169"/>
        <v>0</v>
      </c>
      <c r="EV72" s="26">
        <f t="shared" ca="1" si="170"/>
        <v>0</v>
      </c>
      <c r="EW72" s="25">
        <f t="shared" ca="1" si="171"/>
        <v>0</v>
      </c>
      <c r="EX72" s="25">
        <f t="shared" ca="1" si="172"/>
        <v>0</v>
      </c>
      <c r="EY72" s="25">
        <f t="shared" ca="1" si="173"/>
        <v>0</v>
      </c>
      <c r="EZ72" s="25">
        <f t="shared" ca="1" si="174"/>
        <v>0</v>
      </c>
      <c r="FA72" s="28">
        <f t="shared" ca="1" si="175"/>
        <v>0</v>
      </c>
      <c r="FB72" s="25">
        <f t="shared" ca="1" si="176"/>
        <v>0</v>
      </c>
      <c r="FC72" s="25">
        <f t="shared" ca="1" si="177"/>
        <v>0</v>
      </c>
      <c r="FD72" s="25">
        <f t="shared" ca="1" si="178"/>
        <v>0</v>
      </c>
      <c r="FE72" s="25">
        <f t="shared" ca="1" si="179"/>
        <v>0</v>
      </c>
      <c r="FF72" s="25">
        <f t="shared" ca="1" si="180"/>
        <v>0</v>
      </c>
      <c r="FG72" s="25">
        <f t="shared" ca="1" si="181"/>
        <v>0</v>
      </c>
      <c r="FH72" s="25">
        <f t="shared" ca="1" si="182"/>
        <v>0</v>
      </c>
      <c r="FI72" s="25">
        <f t="shared" ca="1" si="183"/>
        <v>0</v>
      </c>
      <c r="FJ72" s="25">
        <f t="shared" ca="1" si="184"/>
        <v>0</v>
      </c>
      <c r="GB72" s="24">
        <f t="shared" si="2200"/>
        <v>47088</v>
      </c>
      <c r="GC72" s="1">
        <f t="shared" si="2201"/>
        <v>64</v>
      </c>
      <c r="GD72" s="25">
        <f t="shared" ca="1" si="185"/>
        <v>0</v>
      </c>
      <c r="GE72" s="25">
        <f t="shared" ca="1" si="186"/>
        <v>0</v>
      </c>
      <c r="GF72" s="25">
        <f t="shared" ca="1" si="187"/>
        <v>0</v>
      </c>
      <c r="GG72" s="25">
        <f t="shared" ca="1" si="188"/>
        <v>0</v>
      </c>
      <c r="GH72" s="25">
        <f t="shared" ca="1" si="189"/>
        <v>0</v>
      </c>
      <c r="GI72" s="25">
        <f t="shared" ca="1" si="190"/>
        <v>0</v>
      </c>
      <c r="GJ72" s="25">
        <f t="shared" ca="1" si="191"/>
        <v>0</v>
      </c>
      <c r="GK72" s="25">
        <f t="shared" ca="1" si="192"/>
        <v>0</v>
      </c>
      <c r="GL72" s="26">
        <f t="shared" ca="1" si="193"/>
        <v>0</v>
      </c>
      <c r="GM72" s="27">
        <f t="shared" ca="1" si="194"/>
        <v>0</v>
      </c>
      <c r="GN72" s="27">
        <f t="shared" ca="1" si="195"/>
        <v>0</v>
      </c>
      <c r="GO72" s="27">
        <f t="shared" ca="1" si="196"/>
        <v>0</v>
      </c>
      <c r="GP72" s="27">
        <f t="shared" ca="1" si="197"/>
        <v>0</v>
      </c>
      <c r="GQ72" s="27">
        <f t="shared" ca="1" si="198"/>
        <v>0</v>
      </c>
      <c r="GR72" s="27">
        <f t="shared" ca="1" si="199"/>
        <v>0</v>
      </c>
      <c r="GS72" s="27">
        <f t="shared" ca="1" si="200"/>
        <v>0</v>
      </c>
      <c r="GT72" s="26">
        <f t="shared" ca="1" si="201"/>
        <v>0</v>
      </c>
      <c r="GU72" s="26">
        <f t="shared" ca="1" si="202"/>
        <v>0</v>
      </c>
      <c r="GV72" s="27">
        <f t="shared" ca="1" si="203"/>
        <v>0</v>
      </c>
      <c r="GW72" s="26">
        <f t="shared" ca="1" si="204"/>
        <v>0</v>
      </c>
      <c r="GX72" s="26">
        <f t="shared" ca="1" si="205"/>
        <v>0</v>
      </c>
      <c r="GY72" s="25">
        <f t="shared" ca="1" si="206"/>
        <v>0</v>
      </c>
      <c r="GZ72" s="25">
        <f t="shared" ca="1" si="207"/>
        <v>0</v>
      </c>
      <c r="HA72" s="25">
        <f t="shared" ca="1" si="208"/>
        <v>0</v>
      </c>
      <c r="HB72" s="25">
        <f t="shared" ca="1" si="209"/>
        <v>0</v>
      </c>
      <c r="HC72" s="28">
        <f t="shared" ca="1" si="210"/>
        <v>0</v>
      </c>
      <c r="HD72" s="25">
        <f t="shared" ca="1" si="211"/>
        <v>0</v>
      </c>
      <c r="HE72" s="25">
        <f t="shared" ca="1" si="212"/>
        <v>0</v>
      </c>
      <c r="HF72" s="25">
        <f t="shared" ca="1" si="213"/>
        <v>0</v>
      </c>
      <c r="HG72" s="25">
        <f t="shared" ca="1" si="214"/>
        <v>0</v>
      </c>
      <c r="HH72" s="25">
        <f t="shared" ca="1" si="215"/>
        <v>0</v>
      </c>
      <c r="HI72" s="25">
        <f t="shared" ca="1" si="216"/>
        <v>0</v>
      </c>
      <c r="HJ72" s="25">
        <f t="shared" ca="1" si="217"/>
        <v>0</v>
      </c>
      <c r="HK72" s="25">
        <f t="shared" ca="1" si="218"/>
        <v>0</v>
      </c>
      <c r="HL72" s="25">
        <f t="shared" ca="1" si="219"/>
        <v>0</v>
      </c>
      <c r="ID72" s="24">
        <f t="shared" si="2200"/>
        <v>47088</v>
      </c>
      <c r="IE72" s="1">
        <f t="shared" si="2201"/>
        <v>64</v>
      </c>
      <c r="IF72" s="25">
        <f t="shared" ca="1" si="220"/>
        <v>0</v>
      </c>
      <c r="IG72" s="25">
        <f t="shared" ca="1" si="221"/>
        <v>0</v>
      </c>
      <c r="IH72" s="25">
        <f t="shared" ca="1" si="222"/>
        <v>0</v>
      </c>
      <c r="II72" s="25">
        <f t="shared" ca="1" si="223"/>
        <v>0</v>
      </c>
      <c r="IJ72" s="25">
        <f t="shared" ca="1" si="224"/>
        <v>0</v>
      </c>
      <c r="IK72" s="25">
        <f t="shared" ca="1" si="225"/>
        <v>0</v>
      </c>
      <c r="IL72" s="25">
        <f t="shared" ca="1" si="226"/>
        <v>0</v>
      </c>
      <c r="IM72" s="25">
        <f t="shared" ca="1" si="227"/>
        <v>0</v>
      </c>
      <c r="IN72" s="26">
        <f t="shared" ca="1" si="228"/>
        <v>0</v>
      </c>
      <c r="IO72" s="27">
        <f t="shared" ca="1" si="229"/>
        <v>0</v>
      </c>
      <c r="IP72" s="27">
        <f t="shared" ca="1" si="230"/>
        <v>0</v>
      </c>
      <c r="IQ72" s="27">
        <f t="shared" ca="1" si="231"/>
        <v>0</v>
      </c>
      <c r="IR72" s="27">
        <f t="shared" ca="1" si="232"/>
        <v>0</v>
      </c>
      <c r="IS72" s="27">
        <f t="shared" ca="1" si="233"/>
        <v>0</v>
      </c>
      <c r="IT72" s="27">
        <f t="shared" ca="1" si="234"/>
        <v>0</v>
      </c>
      <c r="IU72" s="27">
        <f t="shared" ca="1" si="235"/>
        <v>0</v>
      </c>
      <c r="IV72" s="26">
        <f t="shared" ca="1" si="236"/>
        <v>0</v>
      </c>
      <c r="IW72" s="26">
        <f t="shared" ca="1" si="237"/>
        <v>0</v>
      </c>
      <c r="IX72" s="27">
        <f t="shared" ca="1" si="238"/>
        <v>0</v>
      </c>
      <c r="IY72" s="26">
        <f t="shared" ca="1" si="239"/>
        <v>0</v>
      </c>
      <c r="IZ72" s="26">
        <f t="shared" ca="1" si="240"/>
        <v>0</v>
      </c>
      <c r="JA72" s="25">
        <f t="shared" ca="1" si="241"/>
        <v>0</v>
      </c>
      <c r="JB72" s="25">
        <f t="shared" ca="1" si="242"/>
        <v>0</v>
      </c>
      <c r="JC72" s="25">
        <f t="shared" ca="1" si="243"/>
        <v>0</v>
      </c>
      <c r="JD72" s="25">
        <f t="shared" ca="1" si="244"/>
        <v>0</v>
      </c>
      <c r="JE72" s="28">
        <f t="shared" ca="1" si="245"/>
        <v>0</v>
      </c>
      <c r="JF72" s="25">
        <f t="shared" ca="1" si="246"/>
        <v>0</v>
      </c>
      <c r="JG72" s="25">
        <f t="shared" ca="1" si="247"/>
        <v>0</v>
      </c>
      <c r="JH72" s="25">
        <f t="shared" ca="1" si="248"/>
        <v>0</v>
      </c>
      <c r="JI72" s="25">
        <f t="shared" ca="1" si="249"/>
        <v>0</v>
      </c>
      <c r="JJ72" s="25">
        <f t="shared" ca="1" si="250"/>
        <v>0</v>
      </c>
      <c r="JK72" s="25">
        <f t="shared" ca="1" si="251"/>
        <v>0</v>
      </c>
      <c r="JL72" s="25">
        <f t="shared" ca="1" si="252"/>
        <v>0</v>
      </c>
      <c r="JM72" s="25">
        <f t="shared" ca="1" si="253"/>
        <v>0</v>
      </c>
      <c r="JN72" s="25">
        <f t="shared" ca="1" si="254"/>
        <v>0</v>
      </c>
      <c r="KF72" s="24">
        <f t="shared" si="2202"/>
        <v>47088</v>
      </c>
      <c r="KG72" s="1">
        <f t="shared" si="2203"/>
        <v>64</v>
      </c>
      <c r="KH72" s="25">
        <f t="shared" ca="1" si="255"/>
        <v>0</v>
      </c>
      <c r="KI72" s="25">
        <f t="shared" ca="1" si="256"/>
        <v>0</v>
      </c>
      <c r="KJ72" s="25">
        <f t="shared" ca="1" si="257"/>
        <v>0</v>
      </c>
      <c r="KK72" s="25">
        <f t="shared" ca="1" si="258"/>
        <v>0</v>
      </c>
      <c r="KL72" s="25">
        <f t="shared" ca="1" si="259"/>
        <v>0</v>
      </c>
      <c r="KM72" s="25">
        <f t="shared" ca="1" si="260"/>
        <v>0</v>
      </c>
      <c r="KN72" s="25">
        <f t="shared" ca="1" si="261"/>
        <v>0</v>
      </c>
      <c r="KO72" s="25">
        <f t="shared" ca="1" si="262"/>
        <v>0</v>
      </c>
      <c r="KP72" s="26">
        <f t="shared" ca="1" si="263"/>
        <v>0</v>
      </c>
      <c r="KQ72" s="27">
        <f t="shared" ca="1" si="264"/>
        <v>0</v>
      </c>
      <c r="KR72" s="27">
        <f t="shared" ca="1" si="265"/>
        <v>0</v>
      </c>
      <c r="KS72" s="27">
        <f t="shared" ca="1" si="266"/>
        <v>0</v>
      </c>
      <c r="KT72" s="27">
        <f t="shared" ca="1" si="267"/>
        <v>0</v>
      </c>
      <c r="KU72" s="27">
        <f t="shared" ca="1" si="268"/>
        <v>0</v>
      </c>
      <c r="KV72" s="27">
        <f t="shared" ca="1" si="269"/>
        <v>0</v>
      </c>
      <c r="KW72" s="27">
        <f t="shared" ca="1" si="270"/>
        <v>0</v>
      </c>
      <c r="KX72" s="26">
        <f t="shared" ca="1" si="271"/>
        <v>0</v>
      </c>
      <c r="KY72" s="26">
        <f t="shared" ca="1" si="272"/>
        <v>0</v>
      </c>
      <c r="KZ72" s="268">
        <f t="shared" ca="1" si="445"/>
        <v>0</v>
      </c>
      <c r="LA72" s="268">
        <f t="shared" ca="1" si="446"/>
        <v>0</v>
      </c>
      <c r="LB72" s="269">
        <f t="shared" ca="1" si="447"/>
        <v>0</v>
      </c>
      <c r="LC72" s="26">
        <f t="shared" ca="1" si="273"/>
        <v>0</v>
      </c>
      <c r="LD72" s="26">
        <f t="shared" ca="1" si="274"/>
        <v>0</v>
      </c>
      <c r="LE72" s="25">
        <f t="shared" ca="1" si="275"/>
        <v>0</v>
      </c>
      <c r="LF72" s="25">
        <f t="shared" ca="1" si="276"/>
        <v>0</v>
      </c>
      <c r="LG72" s="25">
        <f t="shared" ca="1" si="277"/>
        <v>0</v>
      </c>
      <c r="LH72" s="25">
        <f t="shared" ca="1" si="278"/>
        <v>0</v>
      </c>
      <c r="LI72" s="28">
        <f t="shared" ca="1" si="279"/>
        <v>0</v>
      </c>
      <c r="LJ72" s="25">
        <f t="shared" ca="1" si="280"/>
        <v>0</v>
      </c>
      <c r="LK72" s="25">
        <f t="shared" ca="1" si="281"/>
        <v>0</v>
      </c>
      <c r="LL72" s="25">
        <f t="shared" ca="1" si="282"/>
        <v>0</v>
      </c>
      <c r="LM72" s="25">
        <f t="shared" ca="1" si="283"/>
        <v>0</v>
      </c>
      <c r="LN72" s="25">
        <f t="shared" ca="1" si="284"/>
        <v>0</v>
      </c>
      <c r="LO72" s="25">
        <f t="shared" ca="1" si="285"/>
        <v>0</v>
      </c>
      <c r="LP72" s="267">
        <f t="shared" ca="1" si="448"/>
        <v>0</v>
      </c>
      <c r="LQ72" s="25">
        <f t="shared" ca="1" si="286"/>
        <v>0</v>
      </c>
      <c r="LR72" s="25">
        <f t="shared" ca="1" si="287"/>
        <v>0</v>
      </c>
      <c r="MJ72" s="24">
        <f t="shared" si="2204"/>
        <v>47088</v>
      </c>
      <c r="MK72" s="1">
        <f t="shared" si="2205"/>
        <v>64</v>
      </c>
      <c r="ML72" s="25">
        <f t="shared" ca="1" si="288"/>
        <v>1733.75</v>
      </c>
      <c r="MM72" s="25">
        <f t="shared" ca="1" si="289"/>
        <v>67241.759999999995</v>
      </c>
      <c r="MN72" s="25">
        <f t="shared" ca="1" si="290"/>
        <v>0</v>
      </c>
      <c r="MO72" s="25">
        <f t="shared" ca="1" si="291"/>
        <v>0</v>
      </c>
      <c r="MP72" s="25">
        <f t="shared" ca="1" si="292"/>
        <v>1733.75</v>
      </c>
      <c r="MQ72" s="25">
        <f t="shared" ca="1" si="293"/>
        <v>14</v>
      </c>
      <c r="MR72" s="25">
        <f t="shared" ca="1" si="294"/>
        <v>1719.75</v>
      </c>
      <c r="MS72" s="25">
        <f t="shared" ca="1" si="295"/>
        <v>1.7180319680319098</v>
      </c>
      <c r="MT72" s="26">
        <f t="shared" ca="1" si="296"/>
        <v>373.48521044173219</v>
      </c>
      <c r="MU72" s="27">
        <f t="shared" ca="1" si="297"/>
        <v>0</v>
      </c>
      <c r="MV72" s="27">
        <f t="shared" ca="1" si="298"/>
        <v>373.48521044173219</v>
      </c>
      <c r="MW72" s="27">
        <f t="shared" ca="1" si="299"/>
        <v>0</v>
      </c>
      <c r="MX72" s="27">
        <f t="shared" ca="1" si="300"/>
        <v>17454.572919402141</v>
      </c>
      <c r="MY72" s="27">
        <f t="shared" ca="1" si="301"/>
        <v>119.95770958460113</v>
      </c>
      <c r="MZ72" s="27">
        <f t="shared" ca="1" si="302"/>
        <v>0</v>
      </c>
      <c r="NA72" s="27">
        <f t="shared" ca="1" si="303"/>
        <v>17574.53062898674</v>
      </c>
      <c r="NB72" s="26">
        <f t="shared" ca="1" si="304"/>
        <v>3.6488649529571755</v>
      </c>
      <c r="NC72" s="26">
        <f t="shared" ca="1" si="305"/>
        <v>0</v>
      </c>
      <c r="ND72" s="268">
        <f t="shared" ca="1" si="451"/>
        <v>17570.881764033784</v>
      </c>
      <c r="NE72" s="268">
        <f t="shared" ca="1" si="452"/>
        <v>0</v>
      </c>
      <c r="NF72" s="269">
        <f t="shared" ca="1" si="453"/>
        <v>17570.881764033784</v>
      </c>
      <c r="NG72" s="26">
        <f t="shared" ca="1" si="306"/>
        <v>0</v>
      </c>
      <c r="NH72" s="26">
        <f t="shared" ca="1" si="307"/>
        <v>17570.881764033784</v>
      </c>
      <c r="NI72" s="25">
        <f t="shared" ca="1" si="308"/>
        <v>80745.230058440851</v>
      </c>
      <c r="NJ72" s="25">
        <f t="shared" ca="1" si="309"/>
        <v>80.826056114543462</v>
      </c>
      <c r="NK72" s="25">
        <f t="shared" ca="1" si="310"/>
        <v>234.16116716947846</v>
      </c>
      <c r="NL72" s="25">
        <f t="shared" ca="1" si="311"/>
        <v>80511.068891271367</v>
      </c>
      <c r="NM72" s="28">
        <f t="shared" ca="1" si="312"/>
        <v>0</v>
      </c>
      <c r="NN72" s="25">
        <f t="shared" ca="1" si="313"/>
        <v>80511.068891271367</v>
      </c>
      <c r="NO72" s="25">
        <f t="shared" ca="1" si="314"/>
        <v>2521.1686893415608</v>
      </c>
      <c r="NP72" s="25">
        <f t="shared" ca="1" si="315"/>
        <v>0</v>
      </c>
      <c r="NQ72" s="25">
        <f t="shared" ca="1" si="316"/>
        <v>0</v>
      </c>
      <c r="NR72" s="25">
        <f t="shared" ca="1" si="317"/>
        <v>77989.900201929806</v>
      </c>
      <c r="NS72" s="25">
        <f t="shared" ca="1" si="318"/>
        <v>0</v>
      </c>
      <c r="NT72" s="267">
        <f t="shared" ca="1" si="454"/>
        <v>1194.3418128100354</v>
      </c>
      <c r="NU72" s="25">
        <f t="shared" ca="1" si="319"/>
        <v>314.98722328402192</v>
      </c>
      <c r="NV72" s="25">
        <f t="shared" ca="1" si="320"/>
        <v>1509.3290360940573</v>
      </c>
      <c r="ON72" s="24">
        <f t="shared" si="2206"/>
        <v>47088</v>
      </c>
      <c r="OO72" s="1">
        <f t="shared" si="2207"/>
        <v>64</v>
      </c>
      <c r="OP72" s="25">
        <f t="shared" ca="1" si="321"/>
        <v>0</v>
      </c>
      <c r="OQ72" s="25">
        <f t="shared" ca="1" si="322"/>
        <v>0</v>
      </c>
      <c r="OR72" s="25">
        <f t="shared" ca="1" si="323"/>
        <v>0</v>
      </c>
      <c r="OS72" s="25">
        <f t="shared" ca="1" si="324"/>
        <v>0</v>
      </c>
      <c r="OT72" s="25">
        <f t="shared" ca="1" si="325"/>
        <v>0</v>
      </c>
      <c r="OU72" s="25">
        <f t="shared" ca="1" si="326"/>
        <v>0</v>
      </c>
      <c r="OV72" s="25">
        <f t="shared" ca="1" si="327"/>
        <v>0</v>
      </c>
      <c r="OW72" s="25">
        <f t="shared" ca="1" si="328"/>
        <v>0</v>
      </c>
      <c r="OX72" s="26">
        <f t="shared" ca="1" si="329"/>
        <v>0</v>
      </c>
      <c r="OY72" s="27">
        <f t="shared" ca="1" si="330"/>
        <v>0</v>
      </c>
      <c r="OZ72" s="27">
        <f t="shared" ca="1" si="331"/>
        <v>0</v>
      </c>
      <c r="PA72" s="27">
        <f t="shared" ca="1" si="332"/>
        <v>0</v>
      </c>
      <c r="PB72" s="27">
        <f t="shared" ca="1" si="333"/>
        <v>0</v>
      </c>
      <c r="PC72" s="27">
        <f t="shared" ca="1" si="334"/>
        <v>0</v>
      </c>
      <c r="PD72" s="27">
        <f t="shared" ca="1" si="335"/>
        <v>0</v>
      </c>
      <c r="PE72" s="27">
        <f t="shared" ca="1" si="336"/>
        <v>0</v>
      </c>
      <c r="PF72" s="26">
        <f t="shared" ca="1" si="337"/>
        <v>0</v>
      </c>
      <c r="PG72" s="26">
        <f t="shared" ca="1" si="338"/>
        <v>0</v>
      </c>
      <c r="PH72" s="27">
        <f t="shared" ca="1" si="339"/>
        <v>0</v>
      </c>
      <c r="PI72" s="26">
        <f t="shared" ca="1" si="340"/>
        <v>0</v>
      </c>
      <c r="PJ72" s="26">
        <f t="shared" ca="1" si="341"/>
        <v>0</v>
      </c>
      <c r="PK72" s="25">
        <f t="shared" ca="1" si="342"/>
        <v>0</v>
      </c>
      <c r="PL72" s="25">
        <f t="shared" ca="1" si="343"/>
        <v>0</v>
      </c>
      <c r="PM72" s="25">
        <f t="shared" ca="1" si="344"/>
        <v>0</v>
      </c>
      <c r="PN72" s="25">
        <f t="shared" ca="1" si="345"/>
        <v>0</v>
      </c>
      <c r="PO72" s="28">
        <f t="shared" ca="1" si="346"/>
        <v>0</v>
      </c>
      <c r="PP72" s="25">
        <f t="shared" ca="1" si="347"/>
        <v>0</v>
      </c>
      <c r="PQ72" s="25">
        <f t="shared" ca="1" si="348"/>
        <v>0</v>
      </c>
      <c r="PR72" s="25">
        <f t="shared" ca="1" si="349"/>
        <v>0</v>
      </c>
      <c r="PS72" s="25">
        <f t="shared" ca="1" si="350"/>
        <v>0</v>
      </c>
      <c r="PT72" s="25">
        <f t="shared" ca="1" si="351"/>
        <v>0</v>
      </c>
      <c r="PU72" s="25">
        <f t="shared" ca="1" si="352"/>
        <v>0</v>
      </c>
      <c r="PV72" s="25">
        <f t="shared" ca="1" si="353"/>
        <v>0</v>
      </c>
      <c r="PW72" s="25">
        <f t="shared" ca="1" si="354"/>
        <v>0</v>
      </c>
      <c r="PX72" s="25">
        <f t="shared" ca="1" si="355"/>
        <v>0</v>
      </c>
      <c r="QP72" s="24">
        <f t="shared" si="2206"/>
        <v>47088</v>
      </c>
      <c r="QQ72" s="1">
        <f t="shared" si="2207"/>
        <v>64</v>
      </c>
      <c r="QR72" s="25">
        <f t="shared" ca="1" si="356"/>
        <v>1733.75</v>
      </c>
      <c r="QS72" s="25">
        <f t="shared" ca="1" si="357"/>
        <v>67241.759999999995</v>
      </c>
      <c r="QT72" s="25">
        <f t="shared" ca="1" si="358"/>
        <v>0</v>
      </c>
      <c r="QU72" s="25">
        <f t="shared" ca="1" si="359"/>
        <v>0</v>
      </c>
      <c r="QV72" s="25">
        <f t="shared" ca="1" si="360"/>
        <v>1733.75</v>
      </c>
      <c r="QW72" s="25">
        <f t="shared" ca="1" si="361"/>
        <v>14</v>
      </c>
      <c r="QX72" s="25">
        <f t="shared" ca="1" si="362"/>
        <v>1719.75</v>
      </c>
      <c r="QY72" s="25">
        <f t="shared" ca="1" si="363"/>
        <v>2.9856770833334183</v>
      </c>
      <c r="QZ72" s="26">
        <f t="shared" ca="1" si="364"/>
        <v>373.20963541666669</v>
      </c>
      <c r="RA72" s="27">
        <f t="shared" ca="1" si="365"/>
        <v>0</v>
      </c>
      <c r="RB72" s="27">
        <f t="shared" ca="1" si="366"/>
        <v>373.20963541666669</v>
      </c>
      <c r="RC72" s="27">
        <f t="shared" ca="1" si="367"/>
        <v>0</v>
      </c>
      <c r="RD72" s="27">
        <f t="shared" ca="1" si="368"/>
        <v>17452.460145239398</v>
      </c>
      <c r="RE72" s="27">
        <f t="shared" ca="1" si="369"/>
        <v>119.94318940409586</v>
      </c>
      <c r="RF72" s="27">
        <f t="shared" ca="1" si="370"/>
        <v>0</v>
      </c>
      <c r="RG72" s="27">
        <f t="shared" ca="1" si="371"/>
        <v>17572.403334643495</v>
      </c>
      <c r="RH72" s="26">
        <f t="shared" ca="1" si="372"/>
        <v>3.6484232791544682</v>
      </c>
      <c r="RI72" s="26">
        <f t="shared" ca="1" si="373"/>
        <v>0</v>
      </c>
      <c r="RJ72" s="27">
        <f t="shared" ca="1" si="374"/>
        <v>17568.75491136434</v>
      </c>
      <c r="RK72" s="26">
        <f t="shared" ca="1" si="375"/>
        <v>0</v>
      </c>
      <c r="RL72" s="26">
        <f t="shared" ca="1" si="376"/>
        <v>17568.75491136434</v>
      </c>
      <c r="RM72" s="25">
        <f t="shared" ca="1" si="377"/>
        <v>80675.72255298504</v>
      </c>
      <c r="RN72" s="25">
        <f t="shared" ca="1" si="378"/>
        <v>140.55003929091617</v>
      </c>
      <c r="RO72" s="25">
        <f t="shared" ca="1" si="379"/>
        <v>233.95959540365661</v>
      </c>
      <c r="RP72" s="25">
        <f t="shared" ca="1" si="380"/>
        <v>80441.762957581377</v>
      </c>
      <c r="RQ72" s="28">
        <f t="shared" ca="1" si="381"/>
        <v>0</v>
      </c>
      <c r="RR72" s="25">
        <f t="shared" ca="1" si="382"/>
        <v>80441.762957581377</v>
      </c>
      <c r="RS72" s="25">
        <f t="shared" ca="1" si="383"/>
        <v>2508.0005619404628</v>
      </c>
      <c r="RT72" s="25">
        <f t="shared" ca="1" si="384"/>
        <v>0</v>
      </c>
      <c r="RU72" s="25">
        <f t="shared" ca="1" si="385"/>
        <v>0</v>
      </c>
      <c r="RV72" s="25">
        <f t="shared" ca="1" si="386"/>
        <v>77933.762395640908</v>
      </c>
      <c r="RW72" s="25">
        <f t="shared" ca="1" si="387"/>
        <v>0</v>
      </c>
      <c r="RX72" s="25">
        <f t="shared" ca="1" si="388"/>
        <v>1194.900353770772</v>
      </c>
      <c r="RY72" s="25">
        <f t="shared" ca="1" si="389"/>
        <v>374.50963469457281</v>
      </c>
      <c r="RZ72" s="25">
        <f t="shared" ca="1" si="390"/>
        <v>1569.4099884653447</v>
      </c>
      <c r="SR72" s="24">
        <f t="shared" ref="SR72" si="2698">EDATE(SR71,1)</f>
        <v>47088</v>
      </c>
      <c r="SS72" s="1">
        <f t="shared" ref="SS72" si="2699">IF(dane_okres_inwestycji*12&gt;SS71,SS71+1,"")</f>
        <v>64</v>
      </c>
      <c r="ST72" s="25">
        <f t="shared" ref="ST72" ca="1" si="2700">IF(AND(SS72&lt;&gt;"",dane_wplaty_skladka&gt;=SO$43),
CHOOSE(SO$2,$H72,$K72,$F72,$I72,$N72,0),
"")</f>
        <v>0</v>
      </c>
      <c r="SU72" s="25">
        <f t="shared" ca="1" si="1278"/>
        <v>0</v>
      </c>
      <c r="SV72" s="25">
        <f t="shared" ref="SV72" ca="1" si="2701">IF(SS72&lt;&gt;"",
IF(OR($A$1="main",AND($A$1&lt;&gt;"main",SO$16="tak")),
IFERROR(IF(OR(SO$12=1,MOD(SS72,SO$12)=1),SO$10,0),0)+
IFERROR(IF(OR(SO$15=1,MOD(SS72,SO$15)=1),SO$13,0),0),0),
"")</f>
        <v>0</v>
      </c>
      <c r="SW72" s="25">
        <f t="shared" ref="SW72" ca="1" si="2702">IF(SS72&lt;&gt;"",
IFERROR(IF(AND($X72&lt;&gt;0,$X72&lt;SO$20),$X72*SO$21,0),0),
"")</f>
        <v>0</v>
      </c>
      <c r="SX72" s="25">
        <f t="shared" ref="SX72" ca="1" si="2703">IF(SS72&lt;&gt;"",
ST72-SW72,
"")</f>
        <v>0</v>
      </c>
      <c r="SY72" s="25">
        <f t="shared" ref="SY72" ca="1" si="2704">IF(SS72&lt;&gt;"",
IF(AND(SX72&lt;&gt;0,SO$28="PLN"),MAX(SO$29,SX72*SO$27),0),
"")</f>
        <v>0</v>
      </c>
      <c r="SZ72" s="25">
        <f t="shared" ref="SZ72" ca="1" si="2705">IF(SS72&lt;&gt;"",
SX72-SY72,
"")</f>
        <v>0</v>
      </c>
      <c r="TA72" s="25">
        <f t="shared" ref="TA72" ca="1" si="2706">IF(SS72&lt;&gt;"",
SZ72*SO$31,
"")</f>
        <v>0</v>
      </c>
      <c r="TB72" s="26">
        <f t="shared" ref="TB72" ca="1" si="2707">IF(SS72&lt;&gt;"",
SZ72/TB$6,
"")</f>
        <v>0</v>
      </c>
      <c r="TC72" s="27">
        <f t="shared" ref="TC72" ca="1" si="2708">IF(SS72&lt;&gt;"",
IF(AND(TB72&lt;&gt;0,SO$28&lt;&gt;"PLN",SO$28&lt;&gt;"n/d"),MAX(SO$29,TB72*SO$27),0),
"")</f>
        <v>0</v>
      </c>
      <c r="TD72" s="27">
        <f t="shared" ref="TD72" ca="1" si="2709">IF(SS72&lt;&gt;"",
(TB72-TC72),
"")</f>
        <v>0</v>
      </c>
      <c r="TE72" s="27">
        <f t="shared" ref="TE72" ca="1" si="2710">IF(SS72&lt;&gt;"",
(TD72+TL71)*TE$5,
"")</f>
        <v>0</v>
      </c>
      <c r="TF72" s="27">
        <f t="shared" ref="TF72" ca="1" si="2711">IF(SS72&lt;&gt;"",
(TD72+TL71)*TF$5,
"")</f>
        <v>0</v>
      </c>
      <c r="TG72" s="27">
        <f t="shared" ref="TG72" ca="1" si="2712">IF(SS72&lt;&gt;"",
TF72*dane_oproc_1M,
"")</f>
        <v>0</v>
      </c>
      <c r="TH72" s="27">
        <f t="shared" ref="TH72" ca="1" si="2713">IF(SS72&lt;&gt;"",
IF(TB72&lt;&gt;0,TB72*TH$4,0),
"")</f>
        <v>0</v>
      </c>
      <c r="TI72" s="27">
        <f t="shared" ref="TI72" ca="1" si="2714">IF(SS72&lt;&gt;"",
TF72+TG72+TH72,
"")</f>
        <v>0</v>
      </c>
      <c r="TJ72" s="26">
        <f t="shared" ref="TJ72" ca="1" si="2715">IF(SS72&lt;&gt;"",
AVERAGE(TF72,TI72)*SO$34/12,
"")</f>
        <v>0</v>
      </c>
      <c r="TK72" s="26">
        <f t="shared" ref="TK72" ca="1" si="2716">IF(SS72&lt;&gt;"",
AVERAGE(TF72,TI72-TJ72)*SO$33/12,
"")</f>
        <v>0</v>
      </c>
      <c r="TL72" s="27">
        <f t="shared" ref="TL72" ca="1" si="2717">IF(SS72&lt;&gt;"",
TE72+TI72-TJ72-TK72,
"")</f>
        <v>0</v>
      </c>
      <c r="TM72" s="26">
        <f t="shared" ref="TM72" ca="1" si="2718">IF(SS72&lt;&gt;"",
IF(AND(SO$38&lt;&gt;"PLN",SO$38&lt;&gt;"n/d",TL72&gt;0),MAX(SO$39,TL72*SO$37),0),
"")</f>
        <v>0</v>
      </c>
      <c r="TN72" s="26">
        <f t="shared" ref="TN72" ca="1" si="2719">IF(SS72&lt;&gt;"",
TL72-TM72,
"")</f>
        <v>0</v>
      </c>
      <c r="TO72" s="25">
        <f t="shared" ref="TO72" ca="1" si="2720">IF(SS72&lt;&gt;"",
TN72*TO$6,
"")</f>
        <v>0</v>
      </c>
      <c r="TP72" s="25">
        <f t="shared" ref="TP72" ca="1" si="2721">IF(SS72&lt;&gt;"",
TN72*TP$6-TO72,
"")</f>
        <v>0</v>
      </c>
      <c r="TQ72" s="25">
        <f t="shared" ref="TQ72" ca="1" si="2722">IF(SS72&lt;&gt;"",
IF(AND(SO$38="PLN",TO72&gt;0),MAX(SO$39,TO72*SO$37),0),
"")</f>
        <v>0</v>
      </c>
      <c r="TR72" s="25">
        <f t="shared" ref="TR72" ca="1" si="2723">IF(SS72&lt;&gt;"",
TO72-TQ72,
"")</f>
        <v>0</v>
      </c>
      <c r="TS72" s="28">
        <f t="shared" ref="TS72" ca="1" si="2724">IF(SS72&lt;&gt;"",
SO$42,
"")</f>
        <v>0</v>
      </c>
      <c r="TT72" s="25">
        <f t="shared" ref="TT72" ca="1" si="2725">IF(SS72&lt;&gt;"",
TR72-TS72,)</f>
        <v>0</v>
      </c>
      <c r="TU72" s="25">
        <f t="shared" ref="TU72" ca="1" si="2726">IF(SS72&lt;&gt;"",
IF(AND($A$1="main",OR(SO$8="IKZE",AND(SO$8="IKE",$J72=TRUE))),0,MAX(0,(TT72-SU72)*dane_pod_zysk_kap)),
"")</f>
        <v>0</v>
      </c>
      <c r="TV72" s="25">
        <f t="shared" ref="TV72" si="2727">IF(SS72&lt;&gt;"",
IF(AND($A$1="main",SO$8="IKZE"),IF($O72=TRUE,TT72*10%,TT72*dane_PIT_wyplata_IKZE),0),
"")</f>
        <v>0</v>
      </c>
      <c r="TW72" s="25">
        <f t="shared" ref="TW72" si="2728">IF(SS72&lt;&gt;"",
IF(AND($A$1="main",SO$8="IKZE"),$M72,0),
"")</f>
        <v>0</v>
      </c>
      <c r="TX72" s="25">
        <f t="shared" ref="TX72" ca="1" si="2729">IF(SS72&lt;&gt;"",
TT72-TU72-TV72+TW72,
"")</f>
        <v>0</v>
      </c>
      <c r="TY72" s="25">
        <f t="shared" ref="TY72" ca="1" si="2730">IF(SS72&lt;&gt;"",
SV72,
"")</f>
        <v>0</v>
      </c>
      <c r="TZ72" s="25">
        <f t="shared" ca="1" si="1309"/>
        <v>0</v>
      </c>
      <c r="UA72" s="25">
        <f t="shared" ref="UA72" ca="1" si="2731">IF(SS72&lt;&gt;"",
(TP72+TQ72+TS72)+
TM72*TZ$6,
"")</f>
        <v>0</v>
      </c>
      <c r="UB72" s="25">
        <f t="shared" ref="UB72" ca="1" si="2732">IF(SS72&lt;&gt;"",
TZ72+UA72,
"")</f>
        <v>0</v>
      </c>
    </row>
    <row r="73" spans="2:548" x14ac:dyDescent="0.35">
      <c r="B73" s="24">
        <f t="shared" si="493"/>
        <v>47119</v>
      </c>
      <c r="C73" s="1">
        <f t="shared" si="426"/>
        <v>2029</v>
      </c>
      <c r="D73" s="1">
        <f t="shared" si="427"/>
        <v>51</v>
      </c>
      <c r="E73" s="1">
        <f t="shared" si="428"/>
        <v>65</v>
      </c>
      <c r="F73" s="25">
        <f t="shared" ref="F73:F136" si="2733">IF(E73&lt;&gt;"",
IF(OR(AND(dane_wplaty_co_ile_mc=lista_czestosc_jednorazowo,E73=1),dane_wplaty_co_ile_mc=1,IFERROR(MOD(E73,dane_wplaty_co_ile_mc)=1,FALSE)),dane_wplaty_skladka,0),
"")</f>
        <v>1733.75</v>
      </c>
      <c r="G73" s="25">
        <f>SUMIFS(F$9:F73,C$9:C73,C73)</f>
        <v>1733.75</v>
      </c>
      <c r="H73" s="25">
        <f t="shared" ref="H73:H136" si="2734">IF(G73&lt;dane_limit_IKE,F73,MAX(0,dane_limit_IKE-G73+F73))</f>
        <v>1733.75</v>
      </c>
      <c r="I73" s="83">
        <f t="shared" si="429"/>
        <v>0</v>
      </c>
      <c r="J73" s="1" t="b">
        <f>IF(J72=TRUE,TRUE,AND(D73&gt;=dane_wiek_emerytalny,D73&gt;=55,YEAR(B73)-YEAR(dane_data_rozpoczecia)&gt;=4,SUMIFS(F$9:F73,C$9:C73,C73)))</f>
        <v>0</v>
      </c>
      <c r="K73" s="25">
        <f t="shared" ref="K73:K136" si="2735">IF(G73&lt;dane_limit_IKZE,F73,MAX(0,dane_limit_IKZE-G73+F73))</f>
        <v>1733.75</v>
      </c>
      <c r="L73" s="25">
        <f t="shared" ref="L73:L136" si="2736">IF(MONTH(B73)=MONTH(dane_PIT_zwrot_podatku),SUMIF($C$9:$C$608,"="&amp;(C73-1),$K$9:$K$608),0)*dane_PIT_teraz</f>
        <v>0</v>
      </c>
      <c r="M73" s="25">
        <f t="shared" ref="M73:M136" si="2737">K73*dane_PIT_teraz-L73+M72</f>
        <v>1206.6899999999989</v>
      </c>
      <c r="N73" s="25">
        <f t="shared" ref="N73:N136" si="2738">F73-K73+L73</f>
        <v>0</v>
      </c>
      <c r="O73" s="1" t="b">
        <f>IF(O72=TRUE,TRUE,AND(D73&gt;=65,YEAR(B73)-YEAR(dane_data_rozpoczecia)&gt;=4,SUMIFS(F$9:F73,C$9:C73,C73)))</f>
        <v>0</v>
      </c>
      <c r="V73" s="24">
        <f t="shared" si="494"/>
        <v>47119</v>
      </c>
      <c r="W73" s="1">
        <f t="shared" si="430"/>
        <v>65</v>
      </c>
      <c r="X73" s="25">
        <f t="shared" ref="X73:X136" ca="1" si="2739">IF(AND(W73&lt;&gt;"",dane_wplaty_skladka&gt;=S$43),
CHOOSE(S$2,$H73,$K73,$F73,$I73,$N73,0),
"")</f>
        <v>0</v>
      </c>
      <c r="Y73" s="25">
        <f t="shared" ref="Y73:Y136" ca="1" si="2740">IF(W73&lt;&gt;"",
X73+Y72,
"")</f>
        <v>0</v>
      </c>
      <c r="Z73" s="25">
        <f t="shared" ca="1" si="431"/>
        <v>0</v>
      </c>
      <c r="AA73" s="25">
        <f t="shared" ca="1" si="432"/>
        <v>0</v>
      </c>
      <c r="AB73" s="25">
        <f t="shared" ref="AB73:AB136" ca="1" si="2741">IF(W73&lt;&gt;"",
X73-AA73,
"")</f>
        <v>0</v>
      </c>
      <c r="AC73" s="25">
        <f t="shared" ref="AC73:AC136" ca="1" si="2742">IF(W73&lt;&gt;"",
IF(AND(AB73&lt;&gt;0,S$28="PLN"),MAX(S$29,AB73*S$27),0),
"")</f>
        <v>0</v>
      </c>
      <c r="AD73" s="25">
        <f t="shared" ref="AD73:AD136" ca="1" si="2743">IF(W73&lt;&gt;"",
AB73-AC73,
"")</f>
        <v>0</v>
      </c>
      <c r="AE73" s="25">
        <f t="shared" ref="AE73:AE136" ca="1" si="2744">IF(W73&lt;&gt;"",
AD73*S$31,
"")</f>
        <v>0</v>
      </c>
      <c r="AF73" s="26">
        <f t="shared" ref="AF73:AF136" ca="1" si="2745">IF(W73&lt;&gt;"",
AD73/AF$6,
"")</f>
        <v>0</v>
      </c>
      <c r="AG73" s="27">
        <f t="shared" ref="AG73:AG136" ca="1" si="2746">IF(W73&lt;&gt;"",
IF(AND(AF73&lt;&gt;0,S$28&lt;&gt;"PLN",S$28&lt;&gt;"n/d"),MAX(S$29,AF73*S$27),0),
"")</f>
        <v>0</v>
      </c>
      <c r="AH73" s="27">
        <f t="shared" ref="AH73:AH136" ca="1" si="2747">IF(W73&lt;&gt;"",
(AF73-AG73),
"")</f>
        <v>0</v>
      </c>
      <c r="AI73" s="27">
        <f t="shared" ca="1" si="433"/>
        <v>0</v>
      </c>
      <c r="AJ73" s="27">
        <f t="shared" ca="1" si="564"/>
        <v>0</v>
      </c>
      <c r="AK73" s="27">
        <f t="shared" ref="AK73:AK136" ca="1" si="2748">IF(W73&lt;&gt;"",
AJ73*dane_oproc_1M,
"")</f>
        <v>0</v>
      </c>
      <c r="AL73" s="27">
        <f t="shared" ca="1" si="434"/>
        <v>0</v>
      </c>
      <c r="AM73" s="27">
        <f t="shared" ca="1" si="435"/>
        <v>0</v>
      </c>
      <c r="AN73" s="26">
        <f t="shared" ref="AN73:AN136" ca="1" si="2749">IF(W73&lt;&gt;"",
AVERAGE(AJ73,AM73)*S$34/12,
"")</f>
        <v>0</v>
      </c>
      <c r="AO73" s="26">
        <f t="shared" ref="AO73:AO136" ca="1" si="2750">IF(W73&lt;&gt;"",
AVERAGE(AJ73,AM73-AN73)*S$33/12,
"")</f>
        <v>0</v>
      </c>
      <c r="AP73" s="27">
        <f t="shared" ref="AP73:AP136" ca="1" si="2751">IF(W73&lt;&gt;"",
AI73+AM73-AN73-AO73,
"")</f>
        <v>0</v>
      </c>
      <c r="AQ73" s="26">
        <f t="shared" ref="AQ73:AQ136" ca="1" si="2752">IF(W73&lt;&gt;"",
IF(AND(S$38&lt;&gt;"PLN",S$38&lt;&gt;"n/d",AP73&gt;0),MAX(S$39,AP73*S$37),0),
"")</f>
        <v>0</v>
      </c>
      <c r="AR73" s="26">
        <f t="shared" ref="AR73:AR136" ca="1" si="2753">IF(W73&lt;&gt;"",
AP73-AQ73,
"")</f>
        <v>0</v>
      </c>
      <c r="AS73" s="25">
        <f t="shared" ref="AS73:AS136" ca="1" si="2754">IF(W73&lt;&gt;"",
AR73*AS$6,
"")</f>
        <v>0</v>
      </c>
      <c r="AT73" s="25">
        <f t="shared" ref="AT73:AT136" ca="1" si="2755">IF(W73&lt;&gt;"",
AR73*AT$6-AS73,
"")</f>
        <v>0</v>
      </c>
      <c r="AU73" s="25">
        <f t="shared" ref="AU73:AU136" ca="1" si="2756">IF(W73&lt;&gt;"",
IF(AND(S$38="PLN",AS73&gt;0),MAX(S$39,AS73*S$37),0),
"")</f>
        <v>0</v>
      </c>
      <c r="AV73" s="25">
        <f t="shared" ref="AV73:AV136" ca="1" si="2757">IF(W73&lt;&gt;"",
AS73-AU73,
"")</f>
        <v>0</v>
      </c>
      <c r="AW73" s="28">
        <f t="shared" ref="AW73:AW136" ca="1" si="2758">IF(W73&lt;&gt;"",
S$42,
"")</f>
        <v>0</v>
      </c>
      <c r="AX73" s="25">
        <f t="shared" ref="AX73:AX136" ca="1" si="2759">IF(W73&lt;&gt;"",
AV73-AW73,)</f>
        <v>0</v>
      </c>
      <c r="AY73" s="25">
        <f t="shared" ref="AY73:AY136" ca="1" si="2760">IF(W73&lt;&gt;"",
IF(AND($A$1="main",OR(S$8="IKZE",AND(S$8="IKE",$J73=TRUE))),0,MAX(0,(AX73-Y73)*dane_pod_zysk_kap)),
"")</f>
        <v>0</v>
      </c>
      <c r="AZ73" s="25">
        <f t="shared" ref="AZ73:AZ136" ca="1" si="2761">IF(W73&lt;&gt;"",
IF(AND($A$1="main",S$8="IKZE"),IF($O73=TRUE,AX73*10%,AX73*dane_PIT_wyplata_IKZE),0),
"")</f>
        <v>0</v>
      </c>
      <c r="BA73" s="25">
        <f t="shared" ca="1" si="436"/>
        <v>0</v>
      </c>
      <c r="BB73" s="25">
        <f t="shared" ref="BB73:BB136" ca="1" si="2762">IF(W73&lt;&gt;"",
AX73-AY73-AZ73+BA73,
"")</f>
        <v>0</v>
      </c>
      <c r="BC73" s="25">
        <f t="shared" ref="BC73:BC136" ca="1" si="2763">IF(W73&lt;&gt;"",
Z73,
"")</f>
        <v>0</v>
      </c>
      <c r="BD73" s="25">
        <f t="shared" ref="BD73:BD136" ca="1" si="2764">IF(W73&lt;&gt;"",
(AA73+AC73+AE73)+
(AG73+AN73+AO73)*BD$6+
BD72,
"")</f>
        <v>0</v>
      </c>
      <c r="BE73" s="25">
        <f t="shared" ref="BE73:BE136" ca="1" si="2765">IF(W73&lt;&gt;"",
(AT73+AU73+AW73)+
AQ73*BD$6,
"")</f>
        <v>0</v>
      </c>
      <c r="BF73" s="25">
        <f t="shared" ref="BF73:BF136" ca="1" si="2766">IF(W73&lt;&gt;"",
BD73+BE73,
"")</f>
        <v>0</v>
      </c>
      <c r="BX73" s="24">
        <f t="shared" si="2198"/>
        <v>47119</v>
      </c>
      <c r="BY73" s="1">
        <f t="shared" si="2199"/>
        <v>65</v>
      </c>
      <c r="BZ73" s="25">
        <f t="shared" ref="BZ73:BZ136" ca="1" si="2767">IF(AND(BY73&lt;&gt;"",dane_wplaty_skladka&gt;=BU$43),
CHOOSE(BU$2,$H73,$K73,$F73,$I73,$N73,0),
"")</f>
        <v>0</v>
      </c>
      <c r="CA73" s="25">
        <f t="shared" ref="CA73:CA136" ca="1" si="2768">IF(BY73&lt;&gt;"",
BZ73+CA72,
"")</f>
        <v>0</v>
      </c>
      <c r="CB73" s="25">
        <f t="shared" ref="CB73:CB136" ca="1" si="2769">IF(BY73&lt;&gt;"",
IF(OR($A$1="main",AND($A$1&lt;&gt;"main",BU$16="tak")),
IFERROR(IF(OR(BU$12=1,MOD(BY73,BU$12)=1),BU$10,0),0)+
IFERROR(IF(OR(BU$15=1,MOD(BY73,BU$15)=1),BU$13,0),0),0),
"")</f>
        <v>0</v>
      </c>
      <c r="CC73" s="25">
        <f t="shared" ref="CC73:CC136" ca="1" si="2770">IF(BY73&lt;&gt;"",
IFERROR(IF(AND($X73&lt;&gt;0,$X73&lt;BU$20),$X73*BU$21,0),0),
"")</f>
        <v>0</v>
      </c>
      <c r="CD73" s="25">
        <f t="shared" ref="CD73:CD136" ca="1" si="2771">IF(BY73&lt;&gt;"",
BZ73-CC73,
"")</f>
        <v>0</v>
      </c>
      <c r="CE73" s="25">
        <f t="shared" ref="CE73:CE136" ca="1" si="2772">IF(BY73&lt;&gt;"",
IF(AND(CD73&lt;&gt;0,BU$28="PLN"),MAX(BU$29,CD73*BU$27),0),
"")</f>
        <v>0</v>
      </c>
      <c r="CF73" s="25">
        <f t="shared" ref="CF73:CF136" ca="1" si="2773">IF(BY73&lt;&gt;"",
CD73-CE73,
"")</f>
        <v>0</v>
      </c>
      <c r="CG73" s="25">
        <f t="shared" ref="CG73:CG136" ca="1" si="2774">IF(BY73&lt;&gt;"",
CF73*BU$31,
"")</f>
        <v>0</v>
      </c>
      <c r="CH73" s="26">
        <f t="shared" ref="CH73:CH136" ca="1" si="2775">IF(BY73&lt;&gt;"",
CF73/CH$6,
"")</f>
        <v>0</v>
      </c>
      <c r="CI73" s="27">
        <f t="shared" ref="CI73:CI136" ca="1" si="2776">IF(BY73&lt;&gt;"",
IF(AND(CH73&lt;&gt;0,BU$28&lt;&gt;"PLN",BU$28&lt;&gt;"n/d"),MAX(BU$29,CH73*BU$27),0),
"")</f>
        <v>0</v>
      </c>
      <c r="CJ73" s="27">
        <f t="shared" ref="CJ73:CJ136" ca="1" si="2777">IF(BY73&lt;&gt;"",
(CH73-CI73),
"")</f>
        <v>0</v>
      </c>
      <c r="CK73" s="27">
        <f t="shared" ref="CK73:CK136" ca="1" si="2778">IF(BY73&lt;&gt;"",
(CJ73+CR72)*CK$5,
"")</f>
        <v>0</v>
      </c>
      <c r="CL73" s="27">
        <f t="shared" ref="CL73:CL136" ca="1" si="2779">IF(BY73&lt;&gt;"",
(CJ73+CR72)*CL$5,
"")</f>
        <v>0</v>
      </c>
      <c r="CM73" s="27">
        <f t="shared" ref="CM73:CM136" ca="1" si="2780">IF(BY73&lt;&gt;"",
CL73*dane_oproc_1M,
"")</f>
        <v>0</v>
      </c>
      <c r="CN73" s="27">
        <f t="shared" ref="CN73:CN136" ca="1" si="2781">IF(BY73&lt;&gt;"",
IF(CH73&lt;&gt;0,CH73*CN$4,0),
"")</f>
        <v>0</v>
      </c>
      <c r="CO73" s="27">
        <f t="shared" ref="CO73:CO136" ca="1" si="2782">IF(BY73&lt;&gt;"",
CL73+CM73+CN73,
"")</f>
        <v>0</v>
      </c>
      <c r="CP73" s="26">
        <f t="shared" ref="CP73:CP136" ca="1" si="2783">IF(BY73&lt;&gt;"",
AVERAGE(CL73,CO73)*BU$34/12,
"")</f>
        <v>0</v>
      </c>
      <c r="CQ73" s="26">
        <f t="shared" ref="CQ73:CQ136" ca="1" si="2784">IF(BY73&lt;&gt;"",
AVERAGE(CL73,CO73-CP73)*BU$33/12,
"")</f>
        <v>0</v>
      </c>
      <c r="CR73" s="27">
        <f t="shared" ref="CR73:CR136" ca="1" si="2785">IF(BY73&lt;&gt;"",
CK73+CO73-CP73-CQ73,
"")</f>
        <v>0</v>
      </c>
      <c r="CS73" s="26">
        <f t="shared" ref="CS73:CS136" ca="1" si="2786">IF(BY73&lt;&gt;"",
IF(AND(BU$38&lt;&gt;"PLN",BU$38&lt;&gt;"n/d",CR73&gt;0),MAX(BU$39,CR73*BU$37),0),
"")</f>
        <v>0</v>
      </c>
      <c r="CT73" s="26">
        <f t="shared" ref="CT73:CT136" ca="1" si="2787">IF(BY73&lt;&gt;"",
CR73-CS73,
"")</f>
        <v>0</v>
      </c>
      <c r="CU73" s="25">
        <f t="shared" ref="CU73:CU136" ca="1" si="2788">IF(BY73&lt;&gt;"",
CT73*CU$6,
"")</f>
        <v>0</v>
      </c>
      <c r="CV73" s="25">
        <f t="shared" ref="CV73:CV136" ca="1" si="2789">IF(BY73&lt;&gt;"",
CT73*CV$6-CU73,
"")</f>
        <v>0</v>
      </c>
      <c r="CW73" s="25">
        <f t="shared" ref="CW73:CW136" ca="1" si="2790">IF(BY73&lt;&gt;"",
IF(AND(BU$38="PLN",CU73&gt;0),MAX(BU$39,CU73*BU$37),0),
"")</f>
        <v>0</v>
      </c>
      <c r="CX73" s="25">
        <f t="shared" ref="CX73:CX136" ca="1" si="2791">IF(BY73&lt;&gt;"",
CU73-CW73,
"")</f>
        <v>0</v>
      </c>
      <c r="CY73" s="28">
        <f t="shared" ref="CY73:CY136" ca="1" si="2792">IF(BY73&lt;&gt;"",
BU$42,
"")</f>
        <v>0</v>
      </c>
      <c r="CZ73" s="25">
        <f t="shared" ref="CZ73:CZ136" ca="1" si="2793">IF(BY73&lt;&gt;"",
CX73-CY73,)</f>
        <v>0</v>
      </c>
      <c r="DA73" s="25">
        <f t="shared" ref="DA73:DA136" ca="1" si="2794">IF(BY73&lt;&gt;"",
IF(AND($A$1="main",OR(BU$8="IKZE",AND(BU$8="IKE",$J73=TRUE))),0,MAX(0,(CZ73-CA73)*dane_pod_zysk_kap)),
"")</f>
        <v>0</v>
      </c>
      <c r="DB73" s="25">
        <f t="shared" ref="DB73:DB136" ca="1" si="2795">IF(BY73&lt;&gt;"",
IF(AND($A$1="main",BU$8="IKZE"),IF($O73=TRUE,CZ73*10%,CZ73*dane_PIT_wyplata_IKZE),0),
"")</f>
        <v>0</v>
      </c>
      <c r="DC73" s="25">
        <f t="shared" ref="DC73:DC136" ca="1" si="2796">IF(BY73&lt;&gt;"",
IF(AND($A$1="main",BU$8="IKZE"),$M73,0),
"")</f>
        <v>0</v>
      </c>
      <c r="DD73" s="25">
        <f t="shared" ref="DD73:DD136" ca="1" si="2797">IF(BY73&lt;&gt;"",
CZ73-DA73-DB73+DC73,
"")</f>
        <v>0</v>
      </c>
      <c r="DE73" s="25">
        <f t="shared" ref="DE73:DE136" ca="1" si="2798">IF(BY73&lt;&gt;"",
CB73,
"")</f>
        <v>0</v>
      </c>
      <c r="DF73" s="25">
        <f t="shared" ref="DF73:DF136" ca="1" si="2799">IF(BY73&lt;&gt;"",
(CC73+CE73+CG73)+
(CI73+CP73+CQ73)*DF$6+
DF72,
"")</f>
        <v>0</v>
      </c>
      <c r="DG73" s="25">
        <f t="shared" ref="DG73:DG136" ca="1" si="2800">IF(BY73&lt;&gt;"",
(CV73+CW73+CY73)+
CS73*DF$6,
"")</f>
        <v>0</v>
      </c>
      <c r="DH73" s="25">
        <f t="shared" ref="DH73:DH136" ca="1" si="2801">IF(BY73&lt;&gt;"",
DF73+DG73,
"")</f>
        <v>0</v>
      </c>
      <c r="DZ73" s="24">
        <f t="shared" si="2198"/>
        <v>47119</v>
      </c>
      <c r="EA73" s="1">
        <f t="shared" si="2199"/>
        <v>65</v>
      </c>
      <c r="EB73" s="25">
        <f t="shared" ref="EB73:EB136" ca="1" si="2802">IF(AND(EA73&lt;&gt;"",dane_wplaty_skladka&gt;=DW$43),
CHOOSE(DW$2,$H73,$K73,$F73,$I73,$N73,0),
"")</f>
        <v>0</v>
      </c>
      <c r="EC73" s="25">
        <f t="shared" ref="EC73:EC136" ca="1" si="2803">IF(EA73&lt;&gt;"",
EB73+EC72,
"")</f>
        <v>0</v>
      </c>
      <c r="ED73" s="25">
        <f t="shared" ref="ED73:ED136" ca="1" si="2804">IF(EA73&lt;&gt;"",
IF(OR($A$1="main",AND($A$1&lt;&gt;"main",DW$16="tak")),
IFERROR(IF(OR(DW$12=1,MOD(EA73,DW$12)=1),DW$10,0),0)+
IFERROR(IF(OR(DW$15=1,MOD(EA73,DW$15)=1),DW$13,0),0),0),
"")</f>
        <v>0</v>
      </c>
      <c r="EE73" s="25">
        <f t="shared" ref="EE73:EE136" ca="1" si="2805">IF(EA73&lt;&gt;"",
IFERROR(IF(AND($X73&lt;&gt;0,$X73&lt;DW$20),$X73*DW$21,0),0),
"")</f>
        <v>0</v>
      </c>
      <c r="EF73" s="25">
        <f t="shared" ref="EF73:EF136" ca="1" si="2806">IF(EA73&lt;&gt;"",
EB73-EE73,
"")</f>
        <v>0</v>
      </c>
      <c r="EG73" s="25">
        <f t="shared" ref="EG73:EG136" ca="1" si="2807">IF(EA73&lt;&gt;"",
IF(AND(EF73&lt;&gt;0,DW$28="PLN"),MAX(DW$29,EF73*DW$27),0),
"")</f>
        <v>0</v>
      </c>
      <c r="EH73" s="25">
        <f t="shared" ref="EH73:EH136" ca="1" si="2808">IF(EA73&lt;&gt;"",
EF73-EG73,
"")</f>
        <v>0</v>
      </c>
      <c r="EI73" s="25">
        <f t="shared" ref="EI73:EI136" ca="1" si="2809">IF(EA73&lt;&gt;"",
EH73*DW$31,
"")</f>
        <v>0</v>
      </c>
      <c r="EJ73" s="26">
        <f t="shared" ref="EJ73:EJ136" ca="1" si="2810">IF(EA73&lt;&gt;"",
EH73/EJ$6,
"")</f>
        <v>0</v>
      </c>
      <c r="EK73" s="27">
        <f t="shared" ref="EK73:EK136" ca="1" si="2811">IF(EA73&lt;&gt;"",
IF(AND(EJ73&lt;&gt;0,DW$28&lt;&gt;"PLN",DW$28&lt;&gt;"n/d"),MAX(DW$29,EJ73*DW$27),0),
"")</f>
        <v>0</v>
      </c>
      <c r="EL73" s="27">
        <f t="shared" ref="EL73:EL136" ca="1" si="2812">IF(EA73&lt;&gt;"",
(EJ73-EK73),
"")</f>
        <v>0</v>
      </c>
      <c r="EM73" s="27">
        <f t="shared" ref="EM73:EM136" ca="1" si="2813">IF(EA73&lt;&gt;"",
(EL73+ET72)*EM$5,
"")</f>
        <v>0</v>
      </c>
      <c r="EN73" s="27">
        <f t="shared" ref="EN73:EN136" ca="1" si="2814">IF(EA73&lt;&gt;"",
(EL73+ET72)*EN$5,
"")</f>
        <v>0</v>
      </c>
      <c r="EO73" s="27">
        <f t="shared" ref="EO73:EO136" ca="1" si="2815">IF(EA73&lt;&gt;"",
EN73*dane_oproc_1M,
"")</f>
        <v>0</v>
      </c>
      <c r="EP73" s="27">
        <f t="shared" ref="EP73:EP136" ca="1" si="2816">IF(EA73&lt;&gt;"",
IF(EJ73&lt;&gt;0,EJ73*EP$4,0),
"")</f>
        <v>0</v>
      </c>
      <c r="EQ73" s="27">
        <f t="shared" ref="EQ73:EQ136" ca="1" si="2817">IF(EA73&lt;&gt;"",
EN73+EO73+EP73,
"")</f>
        <v>0</v>
      </c>
      <c r="ER73" s="26">
        <f t="shared" ref="ER73:ER136" ca="1" si="2818">IF(EA73&lt;&gt;"",
AVERAGE(EN73,EQ73)*DW$34/12,
"")</f>
        <v>0</v>
      </c>
      <c r="ES73" s="26">
        <f t="shared" ref="ES73:ES136" ca="1" si="2819">IF(EA73&lt;&gt;"",
AVERAGE(EN73,EQ73-ER73)*DW$33/12,
"")</f>
        <v>0</v>
      </c>
      <c r="ET73" s="27">
        <f t="shared" ref="ET73:ET136" ca="1" si="2820">IF(EA73&lt;&gt;"",
EM73+EQ73-ER73-ES73,
"")</f>
        <v>0</v>
      </c>
      <c r="EU73" s="26">
        <f t="shared" ref="EU73:EU136" ca="1" si="2821">IF(EA73&lt;&gt;"",
IF(AND(DW$38&lt;&gt;"PLN",DW$38&lt;&gt;"n/d",ET73&gt;0),MAX(DW$39,ET73*DW$37),0),
"")</f>
        <v>0</v>
      </c>
      <c r="EV73" s="26">
        <f t="shared" ref="EV73:EV136" ca="1" si="2822">IF(EA73&lt;&gt;"",
ET73-EU73,
"")</f>
        <v>0</v>
      </c>
      <c r="EW73" s="25">
        <f t="shared" ref="EW73:EW136" ca="1" si="2823">IF(EA73&lt;&gt;"",
EV73*EW$6,
"")</f>
        <v>0</v>
      </c>
      <c r="EX73" s="25">
        <f t="shared" ref="EX73:EX136" ca="1" si="2824">IF(EA73&lt;&gt;"",
EV73*EX$6-EW73,
"")</f>
        <v>0</v>
      </c>
      <c r="EY73" s="25">
        <f t="shared" ref="EY73:EY136" ca="1" si="2825">IF(EA73&lt;&gt;"",
IF(AND(DW$38="PLN",EW73&gt;0),MAX(DW$39,EW73*DW$37),0),
"")</f>
        <v>0</v>
      </c>
      <c r="EZ73" s="25">
        <f t="shared" ref="EZ73:EZ136" ca="1" si="2826">IF(EA73&lt;&gt;"",
EW73-EY73,
"")</f>
        <v>0</v>
      </c>
      <c r="FA73" s="28">
        <f t="shared" ref="FA73:FA136" ca="1" si="2827">IF(EA73&lt;&gt;"",
DW$42,
"")</f>
        <v>0</v>
      </c>
      <c r="FB73" s="25">
        <f t="shared" ref="FB73:FB136" ca="1" si="2828">IF(EA73&lt;&gt;"",
EZ73-FA73,)</f>
        <v>0</v>
      </c>
      <c r="FC73" s="25">
        <f t="shared" ref="FC73:FC136" ca="1" si="2829">IF(EA73&lt;&gt;"",
IF(AND($A$1="main",OR(DW$8="IKZE",AND(DW$8="IKE",$J73=TRUE))),0,MAX(0,(FB73-EC73)*dane_pod_zysk_kap)),
"")</f>
        <v>0</v>
      </c>
      <c r="FD73" s="25">
        <f t="shared" ref="FD73:FD136" ca="1" si="2830">IF(EA73&lt;&gt;"",
IF(AND($A$1="main",DW$8="IKZE"),IF($O73=TRUE,FB73*10%,FB73*dane_PIT_wyplata_IKZE),0),
"")</f>
        <v>0</v>
      </c>
      <c r="FE73" s="25">
        <f t="shared" ref="FE73:FE136" ca="1" si="2831">IF(EA73&lt;&gt;"",
IF(AND($A$1="main",DW$8="IKZE"),$M73,0),
"")</f>
        <v>0</v>
      </c>
      <c r="FF73" s="25">
        <f t="shared" ref="FF73:FF136" ca="1" si="2832">IF(EA73&lt;&gt;"",
FB73-FC73-FD73+FE73,
"")</f>
        <v>0</v>
      </c>
      <c r="FG73" s="25">
        <f t="shared" ref="FG73:FG136" ca="1" si="2833">IF(EA73&lt;&gt;"",
ED73,
"")</f>
        <v>0</v>
      </c>
      <c r="FH73" s="25">
        <f t="shared" ref="FH73:FH136" ca="1" si="2834">IF(EA73&lt;&gt;"",
(EE73+EG73+EI73)+
(EK73+ER73+ES73)*FH$6+
FH72,
"")</f>
        <v>0</v>
      </c>
      <c r="FI73" s="25">
        <f t="shared" ref="FI73:FI136" ca="1" si="2835">IF(EA73&lt;&gt;"",
(EX73+EY73+FA73)+
EU73*FH$6,
"")</f>
        <v>0</v>
      </c>
      <c r="FJ73" s="25">
        <f t="shared" ref="FJ73:FJ136" ca="1" si="2836">IF(EA73&lt;&gt;"",
FH73+FI73,
"")</f>
        <v>0</v>
      </c>
      <c r="GB73" s="24">
        <f t="shared" si="2200"/>
        <v>47119</v>
      </c>
      <c r="GC73" s="1">
        <f t="shared" si="2201"/>
        <v>65</v>
      </c>
      <c r="GD73" s="25">
        <f t="shared" ref="GD73:GD136" ca="1" si="2837">IF(AND(GC73&lt;&gt;"",dane_wplaty_skladka&gt;=FY$43),
CHOOSE(FY$2,$H73,$K73,$F73,$I73,$N73,0),
"")</f>
        <v>0</v>
      </c>
      <c r="GE73" s="25">
        <f t="shared" ref="GE73:GE136" ca="1" si="2838">IF(GC73&lt;&gt;"",
GD73+GE72,
"")</f>
        <v>0</v>
      </c>
      <c r="GF73" s="25">
        <f t="shared" ref="GF73:GF136" ca="1" si="2839">IF(GC73&lt;&gt;"",
IF(OR($A$1="main",AND($A$1&lt;&gt;"main",FY$16="tak")),
IFERROR(IF(OR(FY$12=1,MOD(GC73,FY$12)=1),FY$10,0),0)+
IFERROR(IF(OR(FY$15=1,MOD(GC73,FY$15)=1),FY$13,0),0),0),
"")</f>
        <v>0</v>
      </c>
      <c r="GG73" s="25">
        <f t="shared" ref="GG73:GG136" ca="1" si="2840">IF(GC73&lt;&gt;"",
IFERROR(IF(AND($X73&lt;&gt;0,$X73&lt;FY$20),$X73*FY$21,0),0),
"")</f>
        <v>0</v>
      </c>
      <c r="GH73" s="25">
        <f t="shared" ref="GH73:GH136" ca="1" si="2841">IF(GC73&lt;&gt;"",
GD73-GG73,
"")</f>
        <v>0</v>
      </c>
      <c r="GI73" s="25">
        <f t="shared" ref="GI73:GI136" ca="1" si="2842">IF(GC73&lt;&gt;"",
IF(AND(GH73&lt;&gt;0,FY$28="PLN"),MAX(FY$29,GH73*FY$27),0),
"")</f>
        <v>0</v>
      </c>
      <c r="GJ73" s="25">
        <f t="shared" ref="GJ73:GJ136" ca="1" si="2843">IF(GC73&lt;&gt;"",
GH73-GI73,
"")</f>
        <v>0</v>
      </c>
      <c r="GK73" s="25">
        <f t="shared" ref="GK73:GK136" ca="1" si="2844">IF(GC73&lt;&gt;"",
GJ73*FY$31,
"")</f>
        <v>0</v>
      </c>
      <c r="GL73" s="26">
        <f t="shared" ref="GL73:GL136" ca="1" si="2845">IF(GC73&lt;&gt;"",
GJ73/GL$6,
"")</f>
        <v>0</v>
      </c>
      <c r="GM73" s="27">
        <f t="shared" ref="GM73:GM136" ca="1" si="2846">IF(GC73&lt;&gt;"",
IF(AND(GL73&lt;&gt;0,FY$28&lt;&gt;"PLN",FY$28&lt;&gt;"n/d"),MAX(FY$29,GL73*FY$27),0),
"")</f>
        <v>0</v>
      </c>
      <c r="GN73" s="27">
        <f t="shared" ref="GN73:GN136" ca="1" si="2847">IF(GC73&lt;&gt;"",
(GL73-GM73),
"")</f>
        <v>0</v>
      </c>
      <c r="GO73" s="27">
        <f t="shared" ref="GO73:GO136" ca="1" si="2848">IF(GC73&lt;&gt;"",
(GN73+GV72)*GO$5,
"")</f>
        <v>0</v>
      </c>
      <c r="GP73" s="27">
        <f t="shared" ref="GP73:GP136" ca="1" si="2849">IF(GC73&lt;&gt;"",
(GN73+GV72)*GP$5,
"")</f>
        <v>0</v>
      </c>
      <c r="GQ73" s="27">
        <f t="shared" ref="GQ73:GQ136" ca="1" si="2850">IF(GC73&lt;&gt;"",
GP73*dane_oproc_1M,
"")</f>
        <v>0</v>
      </c>
      <c r="GR73" s="27">
        <f t="shared" ref="GR73:GR136" ca="1" si="2851">IF(GC73&lt;&gt;"",
IF(GL73&lt;&gt;0,GL73*GR$4,0),
"")</f>
        <v>0</v>
      </c>
      <c r="GS73" s="27">
        <f t="shared" ref="GS73:GS136" ca="1" si="2852">IF(GC73&lt;&gt;"",
GP73+GQ73+GR73,
"")</f>
        <v>0</v>
      </c>
      <c r="GT73" s="26">
        <f t="shared" ref="GT73:GT136" ca="1" si="2853">IF(GC73&lt;&gt;"",
AVERAGE(GP73,GS73)*FY$34/12,
"")</f>
        <v>0</v>
      </c>
      <c r="GU73" s="26">
        <f t="shared" ref="GU73:GU136" ca="1" si="2854">IF(GC73&lt;&gt;"",
AVERAGE(GP73,GS73-GT73)*FY$33/12,
"")</f>
        <v>0</v>
      </c>
      <c r="GV73" s="27">
        <f t="shared" ref="GV73:GV136" ca="1" si="2855">IF(GC73&lt;&gt;"",
GO73+GS73-GT73-GU73,
"")</f>
        <v>0</v>
      </c>
      <c r="GW73" s="26">
        <f t="shared" ref="GW73:GW136" ca="1" si="2856">IF(GC73&lt;&gt;"",
IF(AND(FY$38&lt;&gt;"PLN",FY$38&lt;&gt;"n/d",GV73&gt;0),MAX(FY$39,GV73*FY$37),0),
"")</f>
        <v>0</v>
      </c>
      <c r="GX73" s="26">
        <f t="shared" ref="GX73:GX136" ca="1" si="2857">IF(GC73&lt;&gt;"",
GV73-GW73,
"")</f>
        <v>0</v>
      </c>
      <c r="GY73" s="25">
        <f t="shared" ref="GY73:GY136" ca="1" si="2858">IF(GC73&lt;&gt;"",
GX73*GY$6,
"")</f>
        <v>0</v>
      </c>
      <c r="GZ73" s="25">
        <f t="shared" ref="GZ73:GZ136" ca="1" si="2859">IF(GC73&lt;&gt;"",
GX73*GZ$6-GY73,
"")</f>
        <v>0</v>
      </c>
      <c r="HA73" s="25">
        <f t="shared" ref="HA73:HA136" ca="1" si="2860">IF(GC73&lt;&gt;"",
IF(AND(FY$38="PLN",GY73&gt;0),MAX(FY$39,GY73*FY$37),0),
"")</f>
        <v>0</v>
      </c>
      <c r="HB73" s="25">
        <f t="shared" ref="HB73:HB136" ca="1" si="2861">IF(GC73&lt;&gt;"",
GY73-HA73,
"")</f>
        <v>0</v>
      </c>
      <c r="HC73" s="28">
        <f t="shared" ref="HC73:HC136" ca="1" si="2862">IF(GC73&lt;&gt;"",
FY$42,
"")</f>
        <v>0</v>
      </c>
      <c r="HD73" s="25">
        <f t="shared" ref="HD73:HD136" ca="1" si="2863">IF(GC73&lt;&gt;"",
HB73-HC73,)</f>
        <v>0</v>
      </c>
      <c r="HE73" s="25">
        <f t="shared" ref="HE73:HE136" ca="1" si="2864">IF(GC73&lt;&gt;"",
IF(AND($A$1="main",OR(FY$8="IKZE",AND(FY$8="IKE",$J73=TRUE))),0,MAX(0,(HD73-GE73)*dane_pod_zysk_kap)),
"")</f>
        <v>0</v>
      </c>
      <c r="HF73" s="25">
        <f t="shared" ref="HF73:HF136" ca="1" si="2865">IF(GC73&lt;&gt;"",
IF(AND($A$1="main",FY$8="IKZE"),IF($O73=TRUE,HD73*10%,HD73*dane_PIT_wyplata_IKZE),0),
"")</f>
        <v>0</v>
      </c>
      <c r="HG73" s="25">
        <f t="shared" ref="HG73:HG136" ca="1" si="2866">IF(GC73&lt;&gt;"",
IF(AND($A$1="main",FY$8="IKZE"),$M73,0),
"")</f>
        <v>0</v>
      </c>
      <c r="HH73" s="25">
        <f t="shared" ref="HH73:HH136" ca="1" si="2867">IF(GC73&lt;&gt;"",
HD73-HE73-HF73+HG73,
"")</f>
        <v>0</v>
      </c>
      <c r="HI73" s="25">
        <f t="shared" ref="HI73:HI136" ca="1" si="2868">IF(GC73&lt;&gt;"",
GF73,
"")</f>
        <v>0</v>
      </c>
      <c r="HJ73" s="25">
        <f t="shared" ref="HJ73:HJ136" ca="1" si="2869">IF(GC73&lt;&gt;"",
(GG73+GI73+GK73)+
(GM73+GT73+GU73)*HJ$6+
HJ72,
"")</f>
        <v>0</v>
      </c>
      <c r="HK73" s="25">
        <f t="shared" ref="HK73:HK136" ca="1" si="2870">IF(GC73&lt;&gt;"",
(GZ73+HA73+HC73)+
GW73*HJ$6,
"")</f>
        <v>0</v>
      </c>
      <c r="HL73" s="25">
        <f t="shared" ref="HL73:HL136" ca="1" si="2871">IF(GC73&lt;&gt;"",
HJ73+HK73,
"")</f>
        <v>0</v>
      </c>
      <c r="ID73" s="24">
        <f t="shared" si="2200"/>
        <v>47119</v>
      </c>
      <c r="IE73" s="1">
        <f t="shared" si="2201"/>
        <v>65</v>
      </c>
      <c r="IF73" s="25">
        <f t="shared" ref="IF73:IF136" ca="1" si="2872">IF(AND(IE73&lt;&gt;"",dane_wplaty_skladka&gt;=IA$43),
CHOOSE(IA$2,$H73,$K73,$F73,$I73,$N73,0),
"")</f>
        <v>0</v>
      </c>
      <c r="IG73" s="25">
        <f t="shared" ref="IG73:IG136" ca="1" si="2873">IF(IE73&lt;&gt;"",
IF73+IG72,
"")</f>
        <v>0</v>
      </c>
      <c r="IH73" s="25">
        <f t="shared" ref="IH73:IH136" ca="1" si="2874">IF(IE73&lt;&gt;"",
IF(OR($A$1="main",AND($A$1&lt;&gt;"main",IA$16="tak")),
IFERROR(IF(OR(IA$12=1,MOD(IE73,IA$12)=1),IA$10,0),0)+
IFERROR(IF(OR(IA$15=1,MOD(IE73,IA$15)=1),IA$13,0),0),0),
"")</f>
        <v>0</v>
      </c>
      <c r="II73" s="25">
        <f t="shared" ref="II73:II136" ca="1" si="2875">IF(IE73&lt;&gt;"",
IFERROR(IF(AND($X73&lt;&gt;0,$X73&lt;IA$20),$X73*IA$21,0),0),
"")</f>
        <v>0</v>
      </c>
      <c r="IJ73" s="25">
        <f t="shared" ref="IJ73:IJ136" ca="1" si="2876">IF(IE73&lt;&gt;"",
IF73-II73,
"")</f>
        <v>0</v>
      </c>
      <c r="IK73" s="25">
        <f t="shared" ref="IK73:IK136" ca="1" si="2877">IF(IE73&lt;&gt;"",
IF(AND(IJ73&lt;&gt;0,IA$28="PLN"),MAX(IA$29,IJ73*IA$27),0),
"")</f>
        <v>0</v>
      </c>
      <c r="IL73" s="25">
        <f t="shared" ref="IL73:IL136" ca="1" si="2878">IF(IE73&lt;&gt;"",
IJ73-IK73,
"")</f>
        <v>0</v>
      </c>
      <c r="IM73" s="25">
        <f t="shared" ref="IM73:IM136" ca="1" si="2879">IF(IE73&lt;&gt;"",
IL73*IA$31,
"")</f>
        <v>0</v>
      </c>
      <c r="IN73" s="26">
        <f t="shared" ref="IN73:IN136" ca="1" si="2880">IF(IE73&lt;&gt;"",
IL73/IN$6,
"")</f>
        <v>0</v>
      </c>
      <c r="IO73" s="27">
        <f t="shared" ref="IO73:IO136" ca="1" si="2881">IF(IE73&lt;&gt;"",
IF(AND(IN73&lt;&gt;0,IA$28&lt;&gt;"PLN",IA$28&lt;&gt;"n/d"),MAX(IA$29,IN73*IA$27),0),
"")</f>
        <v>0</v>
      </c>
      <c r="IP73" s="27">
        <f t="shared" ref="IP73:IP136" ca="1" si="2882">IF(IE73&lt;&gt;"",
(IN73-IO73),
"")</f>
        <v>0</v>
      </c>
      <c r="IQ73" s="27">
        <f t="shared" ref="IQ73:IQ136" ca="1" si="2883">IF(IE73&lt;&gt;"",
(IP73+IX72)*IQ$5,
"")</f>
        <v>0</v>
      </c>
      <c r="IR73" s="27">
        <f t="shared" ref="IR73:IR136" ca="1" si="2884">IF(IE73&lt;&gt;"",
(IP73+IX72)*IR$5,
"")</f>
        <v>0</v>
      </c>
      <c r="IS73" s="27">
        <f t="shared" ref="IS73:IS136" ca="1" si="2885">IF(IE73&lt;&gt;"",
IR73*dane_oproc_1M,
"")</f>
        <v>0</v>
      </c>
      <c r="IT73" s="27">
        <f t="shared" ref="IT73:IT136" ca="1" si="2886">IF(IE73&lt;&gt;"",
IF(IN73&lt;&gt;0,IN73*IT$4,0),
"")</f>
        <v>0</v>
      </c>
      <c r="IU73" s="27">
        <f t="shared" ref="IU73:IU136" ca="1" si="2887">IF(IE73&lt;&gt;"",
IR73+IS73+IT73,
"")</f>
        <v>0</v>
      </c>
      <c r="IV73" s="26">
        <f t="shared" ref="IV73:IV136" ca="1" si="2888">IF(IE73&lt;&gt;"",
AVERAGE(IR73,IU73)*IA$34/12,
"")</f>
        <v>0</v>
      </c>
      <c r="IW73" s="26">
        <f t="shared" ref="IW73:IW136" ca="1" si="2889">IF(IE73&lt;&gt;"",
AVERAGE(IR73,IU73-IV73)*IA$33/12,
"")</f>
        <v>0</v>
      </c>
      <c r="IX73" s="27">
        <f t="shared" ref="IX73:IX136" ca="1" si="2890">IF(IE73&lt;&gt;"",
IQ73+IU73-IV73-IW73,
"")</f>
        <v>0</v>
      </c>
      <c r="IY73" s="26">
        <f t="shared" ref="IY73:IY136" ca="1" si="2891">IF(IE73&lt;&gt;"",
IF(AND(IA$38&lt;&gt;"PLN",IA$38&lt;&gt;"n/d",IX73&gt;0),MAX(IA$39,IX73*IA$37),0),
"")</f>
        <v>0</v>
      </c>
      <c r="IZ73" s="26">
        <f t="shared" ref="IZ73:IZ136" ca="1" si="2892">IF(IE73&lt;&gt;"",
IX73-IY73,
"")</f>
        <v>0</v>
      </c>
      <c r="JA73" s="25">
        <f t="shared" ref="JA73:JA136" ca="1" si="2893">IF(IE73&lt;&gt;"",
IZ73*JA$6,
"")</f>
        <v>0</v>
      </c>
      <c r="JB73" s="25">
        <f t="shared" ref="JB73:JB136" ca="1" si="2894">IF(IE73&lt;&gt;"",
IZ73*JB$6-JA73,
"")</f>
        <v>0</v>
      </c>
      <c r="JC73" s="25">
        <f t="shared" ref="JC73:JC136" ca="1" si="2895">IF(IE73&lt;&gt;"",
IF(AND(IA$38="PLN",JA73&gt;0),MAX(IA$39,JA73*IA$37),0),
"")</f>
        <v>0</v>
      </c>
      <c r="JD73" s="25">
        <f t="shared" ref="JD73:JD136" ca="1" si="2896">IF(IE73&lt;&gt;"",
JA73-JC73,
"")</f>
        <v>0</v>
      </c>
      <c r="JE73" s="28">
        <f t="shared" ref="JE73:JE136" ca="1" si="2897">IF(IE73&lt;&gt;"",
IA$42,
"")</f>
        <v>0</v>
      </c>
      <c r="JF73" s="25">
        <f t="shared" ref="JF73:JF136" ca="1" si="2898">IF(IE73&lt;&gt;"",
JD73-JE73,)</f>
        <v>0</v>
      </c>
      <c r="JG73" s="25">
        <f t="shared" ref="JG73:JG136" ca="1" si="2899">IF(IE73&lt;&gt;"",
IF(AND($A$1="main",OR(IA$8="IKZE",AND(IA$8="IKE",$J73=TRUE))),0,MAX(0,(JF73-IG73)*dane_pod_zysk_kap)),
"")</f>
        <v>0</v>
      </c>
      <c r="JH73" s="25">
        <f t="shared" ref="JH73:JH136" ca="1" si="2900">IF(IE73&lt;&gt;"",
IF(AND($A$1="main",IA$8="IKZE"),IF($O73=TRUE,JF73*10%,JF73*dane_PIT_wyplata_IKZE),0),
"")</f>
        <v>0</v>
      </c>
      <c r="JI73" s="25">
        <f t="shared" ref="JI73:JI136" ca="1" si="2901">IF(IE73&lt;&gt;"",
IF(AND($A$1="main",IA$8="IKZE"),$M73,0),
"")</f>
        <v>0</v>
      </c>
      <c r="JJ73" s="25">
        <f t="shared" ref="JJ73:JJ136" ca="1" si="2902">IF(IE73&lt;&gt;"",
JF73-JG73-JH73+JI73,
"")</f>
        <v>0</v>
      </c>
      <c r="JK73" s="25">
        <f t="shared" ref="JK73:JK136" ca="1" si="2903">IF(IE73&lt;&gt;"",
IH73,
"")</f>
        <v>0</v>
      </c>
      <c r="JL73" s="25">
        <f t="shared" ref="JL73:JL136" ca="1" si="2904">IF(IE73&lt;&gt;"",
(II73+IK73+IM73)+
(IO73+IV73+IW73)*JL$6+
JL72,
"")</f>
        <v>0</v>
      </c>
      <c r="JM73" s="25">
        <f t="shared" ref="JM73:JM136" ca="1" si="2905">IF(IE73&lt;&gt;"",
(JB73+JC73+JE73)+
IY73*JL$6,
"")</f>
        <v>0</v>
      </c>
      <c r="JN73" s="25">
        <f t="shared" ref="JN73:JN136" ca="1" si="2906">IF(IE73&lt;&gt;"",
JL73+JM73,
"")</f>
        <v>0</v>
      </c>
      <c r="KF73" s="24">
        <f t="shared" si="2202"/>
        <v>47119</v>
      </c>
      <c r="KG73" s="1">
        <f t="shared" si="2203"/>
        <v>65</v>
      </c>
      <c r="KH73" s="25">
        <f t="shared" ref="KH73:KH136" ca="1" si="2907">IF(AND(KG73&lt;&gt;"",dane_wplaty_skladka&gt;=KC$43),
CHOOSE(KC$2,$H73,$K73,$F73,$I73,$N73,0),
"")</f>
        <v>0</v>
      </c>
      <c r="KI73" s="25">
        <f t="shared" ref="KI73:KI136" ca="1" si="2908">IF(KG73&lt;&gt;"",
KH73+KI72,
"")</f>
        <v>0</v>
      </c>
      <c r="KJ73" s="25">
        <f t="shared" ref="KJ73:KJ136" ca="1" si="2909">IF(KG73&lt;&gt;"",
IF(OR($A$1="main",AND($A$1&lt;&gt;"main",KC$16="tak")),
IFERROR(IF(OR(KC$12=1,MOD(KG73,KC$12)=1),KC$10,0),0)+
IFERROR(IF(OR(KC$15=1,MOD(KG73,KC$15)=1),KC$13,0),0),0),
"")</f>
        <v>0</v>
      </c>
      <c r="KK73" s="25">
        <f t="shared" ref="KK73:KK136" ca="1" si="2910">IF(KG73&lt;&gt;"",
IFERROR(IF(AND($X73&lt;&gt;0,$X73&lt;KC$20),$X73*KC$21,0),0),
"")</f>
        <v>0</v>
      </c>
      <c r="KL73" s="25">
        <f t="shared" ref="KL73:KL136" ca="1" si="2911">IF(KG73&lt;&gt;"",
KH73-KK73,
"")</f>
        <v>0</v>
      </c>
      <c r="KM73" s="25">
        <f t="shared" ref="KM73:KM136" ca="1" si="2912">IF(KG73&lt;&gt;"",
IF(AND(KL73&lt;&gt;0,KC$28="PLN"),MAX(KC$29,KL73*KC$27),0),
"")</f>
        <v>0</v>
      </c>
      <c r="KN73" s="25">
        <f t="shared" ref="KN73:KN136" ca="1" si="2913">IF(KG73&lt;&gt;"",
KL73-KM73,
"")</f>
        <v>0</v>
      </c>
      <c r="KO73" s="25">
        <f t="shared" ref="KO73:KO136" ca="1" si="2914">IF(KG73&lt;&gt;"",
KN73*KC$31,
"")</f>
        <v>0</v>
      </c>
      <c r="KP73" s="26">
        <f t="shared" ref="KP73:KP136" ca="1" si="2915">IF(KG73&lt;&gt;"",
KN73/KP$6,
"")</f>
        <v>0</v>
      </c>
      <c r="KQ73" s="27">
        <f t="shared" ref="KQ73:KQ136" ca="1" si="2916">IF(KG73&lt;&gt;"",
IF(AND(KP73&lt;&gt;0,KC$28&lt;&gt;"PLN",KC$28&lt;&gt;"n/d"),MAX(KC$29,KP73*KC$27),0),
"")</f>
        <v>0</v>
      </c>
      <c r="KR73" s="27">
        <f t="shared" ref="KR73:KR136" ca="1" si="2917">IF(KG73&lt;&gt;"",
(KP73-KQ73),
"")</f>
        <v>0</v>
      </c>
      <c r="KS73" s="27">
        <f t="shared" ref="KS73:KS136" ca="1" si="2918">IF(KG73&lt;&gt;"",
(KR73+LB72)*KS$5,
"")</f>
        <v>0</v>
      </c>
      <c r="KT73" s="27">
        <f t="shared" ref="KT73:KT136" ca="1" si="2919">IF(KG73&lt;&gt;"",
(KR73+LB72)*KT$5,
"")</f>
        <v>0</v>
      </c>
      <c r="KU73" s="27">
        <f t="shared" ref="KU73:KU136" ca="1" si="2920">IF(KG73&lt;&gt;"",
KT73*dane_oproc_1M,
"")</f>
        <v>0</v>
      </c>
      <c r="KV73" s="27">
        <f t="shared" ref="KV73:KV136" ca="1" si="2921">IF(KG73&lt;&gt;"",
IF(KP73&lt;&gt;0,KP73*KV$4,0),
"")</f>
        <v>0</v>
      </c>
      <c r="KW73" s="27">
        <f t="shared" ref="KW73:KW136" ca="1" si="2922">IF(KG73&lt;&gt;"",
KT73+KU73+KV73,
"")</f>
        <v>0</v>
      </c>
      <c r="KX73" s="26">
        <f t="shared" ref="KX73:KX136" ca="1" si="2923">IF(KG73&lt;&gt;"",
AVERAGE(KT73,KW73)*KC$34/12,
"")</f>
        <v>0</v>
      </c>
      <c r="KY73" s="26">
        <f t="shared" ref="KY73:KY136" ca="1" si="2924">IF(KG73&lt;&gt;"",
AVERAGE(KT73,KW73-KX73)*KC$33/12,
"")</f>
        <v>0</v>
      </c>
      <c r="KZ73" s="268">
        <f t="shared" ca="1" si="445"/>
        <v>0</v>
      </c>
      <c r="LA73" s="268">
        <f t="shared" ca="1" si="446"/>
        <v>0</v>
      </c>
      <c r="LB73" s="269">
        <f t="shared" ca="1" si="447"/>
        <v>0</v>
      </c>
      <c r="LC73" s="26">
        <f t="shared" ref="LC73:LC136" ca="1" si="2925">IF(KG73&lt;&gt;"",
IF(AND(KC$38&lt;&gt;"PLN",KC$38&lt;&gt;"n/d",LB73&gt;0),MAX(KC$39,LB73*KC$37),0),
"")</f>
        <v>0</v>
      </c>
      <c r="LD73" s="26">
        <f t="shared" ref="LD73:LD136" ca="1" si="2926">IF(KG73&lt;&gt;"",
LB73-LC73,
"")</f>
        <v>0</v>
      </c>
      <c r="LE73" s="25">
        <f t="shared" ref="LE73:LE136" ca="1" si="2927">IF(KG73&lt;&gt;"",
LD73*LE$6,
"")</f>
        <v>0</v>
      </c>
      <c r="LF73" s="25">
        <f t="shared" ref="LF73:LF136" ca="1" si="2928">IF(KG73&lt;&gt;"",
LD73*LF$6-LE73,
"")</f>
        <v>0</v>
      </c>
      <c r="LG73" s="25">
        <f t="shared" ref="LG73:LG136" ca="1" si="2929">IF(KG73&lt;&gt;"",
IF(AND(KC$38="PLN",LE73&gt;0),MAX(KC$39,LE73*KC$37),0),
"")</f>
        <v>0</v>
      </c>
      <c r="LH73" s="25">
        <f t="shared" ref="LH73:LH136" ca="1" si="2930">IF(KG73&lt;&gt;"",
LE73-LG73,
"")</f>
        <v>0</v>
      </c>
      <c r="LI73" s="28">
        <f t="shared" ref="LI73:LI136" ca="1" si="2931">IF(KG73&lt;&gt;"",
KC$42,
"")</f>
        <v>0</v>
      </c>
      <c r="LJ73" s="25">
        <f t="shared" ref="LJ73:LJ136" ca="1" si="2932">IF(KG73&lt;&gt;"",
LH73-LI73,)</f>
        <v>0</v>
      </c>
      <c r="LK73" s="25">
        <f t="shared" ref="LK73:LK136" ca="1" si="2933">IF(KG73&lt;&gt;"",
IF(AND($A$1="main",OR(KC$8="IKZE",AND(KC$8="IKE",$J73=TRUE))),0,MAX(0,(LJ73-KI73)*dane_pod_zysk_kap)),
"")</f>
        <v>0</v>
      </c>
      <c r="LL73" s="25">
        <f t="shared" ref="LL73:LL136" ca="1" si="2934">IF(KG73&lt;&gt;"",
IF(AND($A$1="main",KC$8="IKZE"),IF($O73=TRUE,LJ73*10%,LJ73*dane_PIT_wyplata_IKZE),0),
"")</f>
        <v>0</v>
      </c>
      <c r="LM73" s="25">
        <f t="shared" ref="LM73:LM136" ca="1" si="2935">IF(KG73&lt;&gt;"",
IF(AND($A$1="main",KC$8="IKZE"),$M73,0),
"")</f>
        <v>0</v>
      </c>
      <c r="LN73" s="25">
        <f t="shared" ref="LN73:LN136" ca="1" si="2936">IF(KG73&lt;&gt;"",
LJ73-LK73-LL73+LM73,
"")</f>
        <v>0</v>
      </c>
      <c r="LO73" s="25">
        <f t="shared" ref="LO73:LO136" ca="1" si="2937">IF(KG73&lt;&gt;"",
KJ73,
"")</f>
        <v>0</v>
      </c>
      <c r="LP73" s="267">
        <f t="shared" ca="1" si="448"/>
        <v>0</v>
      </c>
      <c r="LQ73" s="25">
        <f t="shared" ref="LQ73:LQ136" ca="1" si="2938">IF(KG73&lt;&gt;"",
(LF73+LG73+LI73)+
LC73*LP$6,
"")</f>
        <v>0</v>
      </c>
      <c r="LR73" s="25">
        <f t="shared" ref="LR73:LR136" ca="1" si="2939">IF(KG73&lt;&gt;"",
LP73+LQ73,
"")</f>
        <v>0</v>
      </c>
      <c r="MJ73" s="24">
        <f t="shared" si="2204"/>
        <v>47119</v>
      </c>
      <c r="MK73" s="1">
        <f t="shared" si="2205"/>
        <v>65</v>
      </c>
      <c r="ML73" s="25">
        <f t="shared" ref="ML73:ML136" ca="1" si="2940">IF(AND(MK73&lt;&gt;"",dane_wplaty_skladka&gt;=MG$43),
CHOOSE(MG$2,$H73,$K73,$F73,$I73,$N73,0),
"")</f>
        <v>0</v>
      </c>
      <c r="MM73" s="25">
        <f t="shared" ref="MM73:MM136" ca="1" si="2941">IF(MK73&lt;&gt;"",
ML73+MM72,
"")</f>
        <v>67241.759999999995</v>
      </c>
      <c r="MN73" s="25">
        <f t="shared" ref="MN73:MN136" ca="1" si="2942">IF(MK73&lt;&gt;"",
IF(OR($A$1="main",AND($A$1&lt;&gt;"main",MG$16="tak")),
IFERROR(IF(OR(MG$12=1,MOD(MK73,MG$12)=1),MG$10,0),0)+
IFERROR(IF(OR(MG$15=1,MOD(MK73,MG$15)=1),MG$13,0),0),0),
"")</f>
        <v>0</v>
      </c>
      <c r="MO73" s="25">
        <f t="shared" ref="MO73:MO136" ca="1" si="2943">IF(MK73&lt;&gt;"",
IFERROR(IF(AND($X73&lt;&gt;0,$X73&lt;MG$20),$X73*MG$21,0),0),
"")</f>
        <v>0</v>
      </c>
      <c r="MP73" s="25">
        <f t="shared" ref="MP73:MP136" ca="1" si="2944">IF(MK73&lt;&gt;"",
ML73-MO73,
"")</f>
        <v>0</v>
      </c>
      <c r="MQ73" s="25">
        <f t="shared" ref="MQ73:MQ136" ca="1" si="2945">IF(MK73&lt;&gt;"",
IF(AND(MP73&lt;&gt;0,MG$28="PLN"),MAX(MG$29,MP73*MG$27),0),
"")</f>
        <v>0</v>
      </c>
      <c r="MR73" s="25">
        <f t="shared" ref="MR73:MR136" ca="1" si="2946">IF(MK73&lt;&gt;"",
MP73-MQ73,
"")</f>
        <v>0</v>
      </c>
      <c r="MS73" s="25">
        <f t="shared" ref="MS73:MS136" ca="1" si="2947">IF(MK73&lt;&gt;"",
MR73*MG$31,
"")</f>
        <v>0</v>
      </c>
      <c r="MT73" s="26">
        <f t="shared" ref="MT73:MT136" ca="1" si="2948">IF(MK73&lt;&gt;"",
MR73/MT$6,
"")</f>
        <v>0</v>
      </c>
      <c r="MU73" s="27">
        <f t="shared" ref="MU73:MU136" ca="1" si="2949">IF(MK73&lt;&gt;"",
IF(AND(MT73&lt;&gt;0,MG$28&lt;&gt;"PLN",MG$28&lt;&gt;"n/d"),MAX(MG$29,MT73*MG$27),0),
"")</f>
        <v>0</v>
      </c>
      <c r="MV73" s="27">
        <f t="shared" ref="MV73:MV136" ca="1" si="2950">IF(MK73&lt;&gt;"",
(MT73-MU73),
"")</f>
        <v>0</v>
      </c>
      <c r="MW73" s="27">
        <f t="shared" ref="MW73:MW136" ca="1" si="2951">IF(MK73&lt;&gt;"",
(MV73+NF72)*MW$5,
"")</f>
        <v>0</v>
      </c>
      <c r="MX73" s="27">
        <f t="shared" ref="MX73:MX136" ca="1" si="2952">IF(MK73&lt;&gt;"",
(MV73+NF72)*MX$5,
"")</f>
        <v>17570.881764033784</v>
      </c>
      <c r="MY73" s="27">
        <f t="shared" ref="MY73:MY136" ca="1" si="2953">IF(MK73&lt;&gt;"",
MX73*dane_oproc_1M,
"")</f>
        <v>120.75704983032746</v>
      </c>
      <c r="MZ73" s="27">
        <f t="shared" ref="MZ73:MZ136" ca="1" si="2954">IF(MK73&lt;&gt;"",
IF(MT73&lt;&gt;0,MT73*MZ$4,0),
"")</f>
        <v>0</v>
      </c>
      <c r="NA73" s="27">
        <f t="shared" ref="NA73:NA136" ca="1" si="2955">IF(MK73&lt;&gt;"",
MX73+MY73+MZ73,
"")</f>
        <v>17691.638813864112</v>
      </c>
      <c r="NB73" s="26">
        <f t="shared" ref="NB73:NB136" ca="1" si="2956">IF(MK73&lt;&gt;"",
AVERAGE(MX73,NA73)*MG$34/12,
"")</f>
        <v>3.6731792268643648</v>
      </c>
      <c r="NC73" s="26">
        <f t="shared" ref="NC73:NC136" ca="1" si="2957">IF(MK73&lt;&gt;"",
AVERAGE(MX73,NA73-NB73)*MG$33/12,
"")</f>
        <v>0</v>
      </c>
      <c r="ND73" s="268">
        <f t="shared" ca="1" si="451"/>
        <v>17687.965634637247</v>
      </c>
      <c r="NE73" s="268">
        <f t="shared" ca="1" si="452"/>
        <v>0</v>
      </c>
      <c r="NF73" s="269">
        <f t="shared" ca="1" si="453"/>
        <v>17687.965634637247</v>
      </c>
      <c r="NG73" s="26">
        <f t="shared" ref="NG73:NG136" ca="1" si="2958">IF(MK73&lt;&gt;"",
IF(AND(MG$38&lt;&gt;"PLN",MG$38&lt;&gt;"n/d",NF73&gt;0),MAX(MG$39,NF73*MG$37),0),
"")</f>
        <v>0</v>
      </c>
      <c r="NH73" s="26">
        <f t="shared" ref="NH73:NH136" ca="1" si="2959">IF(MK73&lt;&gt;"",
NF73-NG73,
"")</f>
        <v>17687.965634637247</v>
      </c>
      <c r="NI73" s="25">
        <f t="shared" ref="NI73:NI136" ca="1" si="2960">IF(MK73&lt;&gt;"",
NH73*NI$6,
"")</f>
        <v>81283.277277411995</v>
      </c>
      <c r="NJ73" s="25">
        <f t="shared" ref="NJ73:NJ136" ca="1" si="2961">IF(MK73&lt;&gt;"",
NH73*NJ$6-NI73,
"")</f>
        <v>81.364641919339192</v>
      </c>
      <c r="NK73" s="25">
        <f t="shared" ref="NK73:NK136" ca="1" si="2962">IF(MK73&lt;&gt;"",
IF(AND(MG$38="PLN",NI73&gt;0),MAX(MG$39,NI73*MG$37),0),
"")</f>
        <v>235.72150410449476</v>
      </c>
      <c r="NL73" s="25">
        <f t="shared" ref="NL73:NL136" ca="1" si="2963">IF(MK73&lt;&gt;"",
NI73-NK73,
"")</f>
        <v>81047.555773307497</v>
      </c>
      <c r="NM73" s="28">
        <f t="shared" ref="NM73:NM136" ca="1" si="2964">IF(MK73&lt;&gt;"",
MG$42,
"")</f>
        <v>0</v>
      </c>
      <c r="NN73" s="25">
        <f t="shared" ref="NN73:NN136" ca="1" si="2965">IF(MK73&lt;&gt;"",
NL73-NM73,)</f>
        <v>81047.555773307497</v>
      </c>
      <c r="NO73" s="25">
        <f t="shared" ref="NO73:NO136" ca="1" si="2966">IF(MK73&lt;&gt;"",
IF(AND($A$1="main",OR(MG$8="IKZE",AND(MG$8="IKE",$J73=TRUE))),0,MAX(0,(NN73-MM73)*dane_pod_zysk_kap)),
"")</f>
        <v>2623.1011969284255</v>
      </c>
      <c r="NP73" s="25">
        <f t="shared" ref="NP73:NP136" ca="1" si="2967">IF(MK73&lt;&gt;"",
IF(AND($A$1="main",MG$8="IKZE"),IF($O73=TRUE,NN73*10%,NN73*dane_PIT_wyplata_IKZE),0),
"")</f>
        <v>0</v>
      </c>
      <c r="NQ73" s="25">
        <f t="shared" ref="NQ73:NQ136" ca="1" si="2968">IF(MK73&lt;&gt;"",
IF(AND($A$1="main",MG$8="IKZE"),$M73,0),
"")</f>
        <v>0</v>
      </c>
      <c r="NR73" s="25">
        <f t="shared" ref="NR73:NR136" ca="1" si="2969">IF(MK73&lt;&gt;"",
NN73-NO73-NP73+NQ73,
"")</f>
        <v>78424.454576379067</v>
      </c>
      <c r="NS73" s="25">
        <f t="shared" ref="NS73:NS136" ca="1" si="2970">IF(MK73&lt;&gt;"",
MN73,
"")</f>
        <v>0</v>
      </c>
      <c r="NT73" s="267">
        <f t="shared" ca="1" si="454"/>
        <v>1211.2384372536114</v>
      </c>
      <c r="NU73" s="25">
        <f t="shared" ref="NU73:NU136" ca="1" si="2971">IF(MK73&lt;&gt;"",
(NJ73+NK73+NM73)+
NG73*NT$6,
"")</f>
        <v>317.08614602383398</v>
      </c>
      <c r="NV73" s="25">
        <f t="shared" ref="NV73:NV136" ca="1" si="2972">IF(MK73&lt;&gt;"",
NT73+NU73,
"")</f>
        <v>1528.3245832774455</v>
      </c>
      <c r="ON73" s="24">
        <f t="shared" si="2206"/>
        <v>47119</v>
      </c>
      <c r="OO73" s="1">
        <f t="shared" si="2207"/>
        <v>65</v>
      </c>
      <c r="OP73" s="25">
        <f t="shared" ref="OP73:OP136" ca="1" si="2973">IF(AND(OO73&lt;&gt;"",dane_wplaty_skladka&gt;=OK$43),
CHOOSE(OK$2,$H73,$K73,$F73,$I73,$N73,0),
"")</f>
        <v>0</v>
      </c>
      <c r="OQ73" s="25">
        <f t="shared" ref="OQ73:OQ136" ca="1" si="2974">IF(OO73&lt;&gt;"",
OP73+OQ72,
"")</f>
        <v>0</v>
      </c>
      <c r="OR73" s="25">
        <f t="shared" ref="OR73:OR136" ca="1" si="2975">IF(OO73&lt;&gt;"",
IF(OR($A$1="main",AND($A$1&lt;&gt;"main",OK$16="tak")),
IFERROR(IF(OR(OK$12=1,MOD(OO73,OK$12)=1),OK$10,0),0)+
IFERROR(IF(OR(OK$15=1,MOD(OO73,OK$15)=1),OK$13,0),0),0),
"")</f>
        <v>0</v>
      </c>
      <c r="OS73" s="25">
        <f t="shared" ref="OS73:OS136" ca="1" si="2976">IF(OO73&lt;&gt;"",
IFERROR(IF(AND($X73&lt;&gt;0,$X73&lt;OK$20),$X73*OK$21,0),0),
"")</f>
        <v>0</v>
      </c>
      <c r="OT73" s="25">
        <f t="shared" ref="OT73:OT136" ca="1" si="2977">IF(OO73&lt;&gt;"",
OP73-OS73,
"")</f>
        <v>0</v>
      </c>
      <c r="OU73" s="25">
        <f t="shared" ref="OU73:OU136" ca="1" si="2978">IF(OO73&lt;&gt;"",
IF(AND(OT73&lt;&gt;0,OK$28="PLN"),MAX(OK$29,OT73*OK$27),0),
"")</f>
        <v>0</v>
      </c>
      <c r="OV73" s="25">
        <f t="shared" ref="OV73:OV136" ca="1" si="2979">IF(OO73&lt;&gt;"",
OT73-OU73,
"")</f>
        <v>0</v>
      </c>
      <c r="OW73" s="25">
        <f t="shared" ref="OW73:OW136" ca="1" si="2980">IF(OO73&lt;&gt;"",
OV73*OK$31,
"")</f>
        <v>0</v>
      </c>
      <c r="OX73" s="26">
        <f t="shared" ref="OX73:OX136" ca="1" si="2981">IF(OO73&lt;&gt;"",
OV73/OX$6,
"")</f>
        <v>0</v>
      </c>
      <c r="OY73" s="27">
        <f t="shared" ref="OY73:OY136" ca="1" si="2982">IF(OO73&lt;&gt;"",
IF(AND(OX73&lt;&gt;0,OK$28&lt;&gt;"PLN",OK$28&lt;&gt;"n/d"),MAX(OK$29,OX73*OK$27),0),
"")</f>
        <v>0</v>
      </c>
      <c r="OZ73" s="27">
        <f t="shared" ref="OZ73:OZ136" ca="1" si="2983">IF(OO73&lt;&gt;"",
(OX73-OY73),
"")</f>
        <v>0</v>
      </c>
      <c r="PA73" s="27">
        <f t="shared" ref="PA73:PA136" ca="1" si="2984">IF(OO73&lt;&gt;"",
(OZ73+PH72)*PA$5,
"")</f>
        <v>0</v>
      </c>
      <c r="PB73" s="27">
        <f t="shared" ref="PB73:PB136" ca="1" si="2985">IF(OO73&lt;&gt;"",
(OZ73+PH72)*PB$5,
"")</f>
        <v>0</v>
      </c>
      <c r="PC73" s="27">
        <f t="shared" ref="PC73:PC136" ca="1" si="2986">IF(OO73&lt;&gt;"",
PB73*dane_oproc_1M,
"")</f>
        <v>0</v>
      </c>
      <c r="PD73" s="27">
        <f t="shared" ref="PD73:PD136" ca="1" si="2987">IF(OO73&lt;&gt;"",
IF(OX73&lt;&gt;0,OX73*PD$4,0),
"")</f>
        <v>0</v>
      </c>
      <c r="PE73" s="27">
        <f t="shared" ref="PE73:PE136" ca="1" si="2988">IF(OO73&lt;&gt;"",
PB73+PC73+PD73,
"")</f>
        <v>0</v>
      </c>
      <c r="PF73" s="26">
        <f t="shared" ref="PF73:PF136" ca="1" si="2989">IF(OO73&lt;&gt;"",
AVERAGE(PB73,PE73)*OK$34/12,
"")</f>
        <v>0</v>
      </c>
      <c r="PG73" s="26">
        <f t="shared" ref="PG73:PG136" ca="1" si="2990">IF(OO73&lt;&gt;"",
AVERAGE(PB73,PE73-PF73)*OK$33/12,
"")</f>
        <v>0</v>
      </c>
      <c r="PH73" s="27">
        <f t="shared" ref="PH73:PH136" ca="1" si="2991">IF(OO73&lt;&gt;"",
PA73+PE73-PF73-PG73,
"")</f>
        <v>0</v>
      </c>
      <c r="PI73" s="26">
        <f t="shared" ref="PI73:PI136" ca="1" si="2992">IF(OO73&lt;&gt;"",
IF(AND(OK$38&lt;&gt;"PLN",OK$38&lt;&gt;"n/d",PH73&gt;0),MAX(OK$39,PH73*OK$37),0),
"")</f>
        <v>0</v>
      </c>
      <c r="PJ73" s="26">
        <f t="shared" ref="PJ73:PJ136" ca="1" si="2993">IF(OO73&lt;&gt;"",
PH73-PI73,
"")</f>
        <v>0</v>
      </c>
      <c r="PK73" s="25">
        <f t="shared" ref="PK73:PK136" ca="1" si="2994">IF(OO73&lt;&gt;"",
PJ73*PK$6,
"")</f>
        <v>0</v>
      </c>
      <c r="PL73" s="25">
        <f t="shared" ref="PL73:PL136" ca="1" si="2995">IF(OO73&lt;&gt;"",
PJ73*PL$6-PK73,
"")</f>
        <v>0</v>
      </c>
      <c r="PM73" s="25">
        <f t="shared" ref="PM73:PM136" ca="1" si="2996">IF(OO73&lt;&gt;"",
IF(AND(OK$38="PLN",PK73&gt;0),MAX(OK$39,PK73*OK$37),0),
"")</f>
        <v>0</v>
      </c>
      <c r="PN73" s="25">
        <f t="shared" ref="PN73:PN136" ca="1" si="2997">IF(OO73&lt;&gt;"",
PK73-PM73,
"")</f>
        <v>0</v>
      </c>
      <c r="PO73" s="28">
        <f t="shared" ref="PO73:PO136" ca="1" si="2998">IF(OO73&lt;&gt;"",
OK$42,
"")</f>
        <v>0</v>
      </c>
      <c r="PP73" s="25">
        <f t="shared" ref="PP73:PP136" ca="1" si="2999">IF(OO73&lt;&gt;"",
PN73-PO73,)</f>
        <v>0</v>
      </c>
      <c r="PQ73" s="25">
        <f t="shared" ref="PQ73:PQ136" ca="1" si="3000">IF(OO73&lt;&gt;"",
IF(AND($A$1="main",OR(OK$8="IKZE",AND(OK$8="IKE",$J73=TRUE))),0,MAX(0,(PP73-OQ73)*dane_pod_zysk_kap)),
"")</f>
        <v>0</v>
      </c>
      <c r="PR73" s="25">
        <f t="shared" ref="PR73:PR136" ca="1" si="3001">IF(OO73&lt;&gt;"",
IF(AND($A$1="main",OK$8="IKZE"),IF($O73=TRUE,PP73*10%,PP73*dane_PIT_wyplata_IKZE),0),
"")</f>
        <v>0</v>
      </c>
      <c r="PS73" s="25">
        <f t="shared" ref="PS73:PS136" ca="1" si="3002">IF(OO73&lt;&gt;"",
IF(AND($A$1="main",OK$8="IKZE"),$M73,0),
"")</f>
        <v>0</v>
      </c>
      <c r="PT73" s="25">
        <f t="shared" ref="PT73:PT136" ca="1" si="3003">IF(OO73&lt;&gt;"",
PP73-PQ73-PR73+PS73,
"")</f>
        <v>0</v>
      </c>
      <c r="PU73" s="25">
        <f t="shared" ref="PU73:PU136" ca="1" si="3004">IF(OO73&lt;&gt;"",
OR73,
"")</f>
        <v>0</v>
      </c>
      <c r="PV73" s="25">
        <f t="shared" ref="PV73:PV136" ca="1" si="3005">IF(OO73&lt;&gt;"",
(OS73+OU73+OW73)+
(OY73+PF73+PG73)*PV$6+
PV72,
"")</f>
        <v>0</v>
      </c>
      <c r="PW73" s="25">
        <f t="shared" ref="PW73:PW136" ca="1" si="3006">IF(OO73&lt;&gt;"",
(PL73+PM73+PO73)+
PI73*PV$6,
"")</f>
        <v>0</v>
      </c>
      <c r="PX73" s="25">
        <f t="shared" ref="PX73:PX136" ca="1" si="3007">IF(OO73&lt;&gt;"",
PV73+PW73,
"")</f>
        <v>0</v>
      </c>
      <c r="QP73" s="24">
        <f t="shared" si="2206"/>
        <v>47119</v>
      </c>
      <c r="QQ73" s="1">
        <f t="shared" si="2207"/>
        <v>65</v>
      </c>
      <c r="QR73" s="25">
        <f t="shared" ref="QR73:QR136" ca="1" si="3008">IF(AND(QQ73&lt;&gt;"",dane_wplaty_skladka&gt;=QM$43),
CHOOSE(QM$2,$H73,$K73,$F73,$I73,$N73,0),
"")</f>
        <v>0</v>
      </c>
      <c r="QS73" s="25">
        <f t="shared" ref="QS73:QS136" ca="1" si="3009">IF(QQ73&lt;&gt;"",
QR73+QS72,
"")</f>
        <v>67241.759999999995</v>
      </c>
      <c r="QT73" s="25">
        <f t="shared" ref="QT73:QT136" ca="1" si="3010">IF(QQ73&lt;&gt;"",
IF(OR($A$1="main",AND($A$1&lt;&gt;"main",QM$16="tak")),
IFERROR(IF(OR(QM$12=1,MOD(QQ73,QM$12)=1),QM$10,0),0)+
IFERROR(IF(OR(QM$15=1,MOD(QQ73,QM$15)=1),QM$13,0),0),0),
"")</f>
        <v>0</v>
      </c>
      <c r="QU73" s="25">
        <f t="shared" ref="QU73:QU136" ca="1" si="3011">IF(QQ73&lt;&gt;"",
IFERROR(IF(AND($X73&lt;&gt;0,$X73&lt;QM$20),$X73*QM$21,0),0),
"")</f>
        <v>0</v>
      </c>
      <c r="QV73" s="25">
        <f t="shared" ref="QV73:QV136" ca="1" si="3012">IF(QQ73&lt;&gt;"",
QR73-QU73,
"")</f>
        <v>0</v>
      </c>
      <c r="QW73" s="25">
        <f t="shared" ref="QW73:QW136" ca="1" si="3013">IF(QQ73&lt;&gt;"",
IF(AND(QV73&lt;&gt;0,QM$28="PLN"),MAX(QM$29,QV73*QM$27),0),
"")</f>
        <v>0</v>
      </c>
      <c r="QX73" s="25">
        <f t="shared" ref="QX73:QX136" ca="1" si="3014">IF(QQ73&lt;&gt;"",
QV73-QW73,
"")</f>
        <v>0</v>
      </c>
      <c r="QY73" s="25">
        <f t="shared" ref="QY73:QY136" ca="1" si="3015">IF(QQ73&lt;&gt;"",
QX73*QM$31,
"")</f>
        <v>0</v>
      </c>
      <c r="QZ73" s="26">
        <f t="shared" ref="QZ73:QZ136" ca="1" si="3016">IF(QQ73&lt;&gt;"",
QX73/QZ$6,
"")</f>
        <v>0</v>
      </c>
      <c r="RA73" s="27">
        <f t="shared" ref="RA73:RA136" ca="1" si="3017">IF(QQ73&lt;&gt;"",
IF(AND(QZ73&lt;&gt;0,QM$28&lt;&gt;"PLN",QM$28&lt;&gt;"n/d"),MAX(QM$29,QZ73*QM$27),0),
"")</f>
        <v>0</v>
      </c>
      <c r="RB73" s="27">
        <f t="shared" ref="RB73:RB136" ca="1" si="3018">IF(QQ73&lt;&gt;"",
(QZ73-RA73),
"")</f>
        <v>0</v>
      </c>
      <c r="RC73" s="27">
        <f t="shared" ref="RC73:RC136" ca="1" si="3019">IF(QQ73&lt;&gt;"",
(RB73+RJ72)*RC$5,
"")</f>
        <v>0</v>
      </c>
      <c r="RD73" s="27">
        <f t="shared" ref="RD73:RD136" ca="1" si="3020">IF(QQ73&lt;&gt;"",
(RB73+RJ72)*RD$5,
"")</f>
        <v>17568.75491136434</v>
      </c>
      <c r="RE73" s="27">
        <f t="shared" ref="RE73:RE136" ca="1" si="3021">IF(QQ73&lt;&gt;"",
RD73*dane_oproc_1M,
"")</f>
        <v>120.74243289435152</v>
      </c>
      <c r="RF73" s="27">
        <f t="shared" ref="RF73:RF136" ca="1" si="3022">IF(QQ73&lt;&gt;"",
IF(QZ73&lt;&gt;0,QZ73*RF$4,0),
"")</f>
        <v>0</v>
      </c>
      <c r="RG73" s="27">
        <f t="shared" ref="RG73:RG136" ca="1" si="3023">IF(QQ73&lt;&gt;"",
RD73+RE73+RF73,
"")</f>
        <v>17689.497344258692</v>
      </c>
      <c r="RH73" s="26">
        <f t="shared" ref="RH73:RH136" ca="1" si="3024">IF(QQ73&lt;&gt;"",
AVERAGE(RD73,RG73)*QM$34/12,
"")</f>
        <v>3.6727346099607328</v>
      </c>
      <c r="RI73" s="26">
        <f t="shared" ref="RI73:RI136" ca="1" si="3025">IF(QQ73&lt;&gt;"",
AVERAGE(RD73,RG73-RH73)*QM$33/12,
"")</f>
        <v>0</v>
      </c>
      <c r="RJ73" s="27">
        <f t="shared" ref="RJ73:RJ136" ca="1" si="3026">IF(QQ73&lt;&gt;"",
RC73+RG73-RH73-RI73,
"")</f>
        <v>17685.824609648731</v>
      </c>
      <c r="RK73" s="26">
        <f t="shared" ref="RK73:RK136" ca="1" si="3027">IF(QQ73&lt;&gt;"",
IF(AND(QM$38&lt;&gt;"PLN",QM$38&lt;&gt;"n/d",RJ73&gt;0),MAX(QM$39,RJ73*QM$37),0),
"")</f>
        <v>0</v>
      </c>
      <c r="RL73" s="26">
        <f t="shared" ref="RL73:RL136" ca="1" si="3028">IF(QQ73&lt;&gt;"",
RJ73-RK73,
"")</f>
        <v>17685.824609648731</v>
      </c>
      <c r="RM73" s="25">
        <f t="shared" ref="RM73:RM136" ca="1" si="3029">IF(QQ73&lt;&gt;"",
RL73*RM$6,
"")</f>
        <v>81213.306607506966</v>
      </c>
      <c r="RN73" s="25">
        <f t="shared" ref="RN73:RN136" ca="1" si="3030">IF(QQ73&lt;&gt;"",
RL73*RN$6-RM73,
"")</f>
        <v>141.48659687719191</v>
      </c>
      <c r="RO73" s="25">
        <f t="shared" ref="RO73:RO136" ca="1" si="3031">IF(QQ73&lt;&gt;"",
IF(AND(QM$38="PLN",RM73&gt;0),MAX(QM$39,RM73*QM$37),0),
"")</f>
        <v>235.51858916177019</v>
      </c>
      <c r="RP73" s="25">
        <f t="shared" ref="RP73:RP136" ca="1" si="3032">IF(QQ73&lt;&gt;"",
RM73-RO73,
"")</f>
        <v>80977.788018345193</v>
      </c>
      <c r="RQ73" s="28">
        <f t="shared" ref="RQ73:RQ136" ca="1" si="3033">IF(QQ73&lt;&gt;"",
QM$42,
"")</f>
        <v>0</v>
      </c>
      <c r="RR73" s="25">
        <f t="shared" ref="RR73:RR136" ca="1" si="3034">IF(QQ73&lt;&gt;"",
RP73-RQ73,)</f>
        <v>80977.788018345193</v>
      </c>
      <c r="RS73" s="25">
        <f t="shared" ref="RS73:RS136" ca="1" si="3035">IF(QQ73&lt;&gt;"",
IF(AND($A$1="main",OR(QM$8="IKZE",AND(QM$8="IKE",$J73=TRUE))),0,MAX(0,(RR73-QS73)*dane_pod_zysk_kap)),
"")</f>
        <v>2609.8453234855874</v>
      </c>
      <c r="RT73" s="25">
        <f t="shared" ref="RT73:RT136" ca="1" si="3036">IF(QQ73&lt;&gt;"",
IF(AND($A$1="main",QM$8="IKZE"),IF($O73=TRUE,RR73*10%,RR73*dane_PIT_wyplata_IKZE),0),
"")</f>
        <v>0</v>
      </c>
      <c r="RU73" s="25">
        <f t="shared" ref="RU73:RU136" ca="1" si="3037">IF(QQ73&lt;&gt;"",
IF(AND($A$1="main",QM$8="IKZE"),$M73,0),
"")</f>
        <v>0</v>
      </c>
      <c r="RV73" s="25">
        <f t="shared" ref="RV73:RV136" ca="1" si="3038">IF(QQ73&lt;&gt;"",
RR73-RS73-RT73+RU73,
"")</f>
        <v>78367.942694859608</v>
      </c>
      <c r="RW73" s="25">
        <f t="shared" ref="RW73:RW136" ca="1" si="3039">IF(QQ73&lt;&gt;"",
QT73,
"")</f>
        <v>0</v>
      </c>
      <c r="RX73" s="25">
        <f t="shared" ref="RX73:RX136" ca="1" si="3040">IF(QQ73&lt;&gt;"",
(QU73+QW73+QY73)+
(RA73+RH73+RI73)*RX$6+
RX72,
"")</f>
        <v>1211.7949329765913</v>
      </c>
      <c r="RY73" s="25">
        <f t="shared" ref="RY73:RY136" ca="1" si="3041">IF(QQ73&lt;&gt;"",
(RN73+RO73+RQ73)+
RK73*RX$6,
"")</f>
        <v>377.00518603896211</v>
      </c>
      <c r="RZ73" s="25">
        <f t="shared" ref="RZ73:RZ136" ca="1" si="3042">IF(QQ73&lt;&gt;"",
RX73+RY73,
"")</f>
        <v>1588.8001190155535</v>
      </c>
      <c r="SR73" s="24">
        <f t="shared" ref="SR73" si="3043">EDATE(SR72,1)</f>
        <v>47119</v>
      </c>
      <c r="SS73" s="1">
        <f t="shared" ref="SS73" si="3044">IF(dane_okres_inwestycji*12&gt;SS72,SS72+1,"")</f>
        <v>65</v>
      </c>
      <c r="ST73" s="25">
        <f t="shared" ref="ST73" ca="1" si="3045">IF(AND(SS73&lt;&gt;"",dane_wplaty_skladka&gt;=SO$43),
CHOOSE(SO$2,$H73,$K73,$F73,$I73,$N73,0),
"")</f>
        <v>0</v>
      </c>
      <c r="SU73" s="25">
        <f t="shared" ca="1" si="1278"/>
        <v>0</v>
      </c>
      <c r="SV73" s="25">
        <f t="shared" ref="SV73" ca="1" si="3046">IF(SS73&lt;&gt;"",
IF(OR($A$1="main",AND($A$1&lt;&gt;"main",SO$16="tak")),
IFERROR(IF(OR(SO$12=1,MOD(SS73,SO$12)=1),SO$10,0),0)+
IFERROR(IF(OR(SO$15=1,MOD(SS73,SO$15)=1),SO$13,0),0),0),
"")</f>
        <v>0</v>
      </c>
      <c r="SW73" s="25">
        <f t="shared" ref="SW73" ca="1" si="3047">IF(SS73&lt;&gt;"",
IFERROR(IF(AND($X73&lt;&gt;0,$X73&lt;SO$20),$X73*SO$21,0),0),
"")</f>
        <v>0</v>
      </c>
      <c r="SX73" s="25">
        <f t="shared" ref="SX73" ca="1" si="3048">IF(SS73&lt;&gt;"",
ST73-SW73,
"")</f>
        <v>0</v>
      </c>
      <c r="SY73" s="25">
        <f t="shared" ref="SY73" ca="1" si="3049">IF(SS73&lt;&gt;"",
IF(AND(SX73&lt;&gt;0,SO$28="PLN"),MAX(SO$29,SX73*SO$27),0),
"")</f>
        <v>0</v>
      </c>
      <c r="SZ73" s="25">
        <f t="shared" ref="SZ73" ca="1" si="3050">IF(SS73&lt;&gt;"",
SX73-SY73,
"")</f>
        <v>0</v>
      </c>
      <c r="TA73" s="25">
        <f t="shared" ref="TA73" ca="1" si="3051">IF(SS73&lt;&gt;"",
SZ73*SO$31,
"")</f>
        <v>0</v>
      </c>
      <c r="TB73" s="26">
        <f t="shared" ref="TB73" ca="1" si="3052">IF(SS73&lt;&gt;"",
SZ73/TB$6,
"")</f>
        <v>0</v>
      </c>
      <c r="TC73" s="27">
        <f t="shared" ref="TC73" ca="1" si="3053">IF(SS73&lt;&gt;"",
IF(AND(TB73&lt;&gt;0,SO$28&lt;&gt;"PLN",SO$28&lt;&gt;"n/d"),MAX(SO$29,TB73*SO$27),0),
"")</f>
        <v>0</v>
      </c>
      <c r="TD73" s="27">
        <f t="shared" ref="TD73" ca="1" si="3054">IF(SS73&lt;&gt;"",
(TB73-TC73),
"")</f>
        <v>0</v>
      </c>
      <c r="TE73" s="27">
        <f t="shared" ref="TE73" ca="1" si="3055">IF(SS73&lt;&gt;"",
(TD73+TL72)*TE$5,
"")</f>
        <v>0</v>
      </c>
      <c r="TF73" s="27">
        <f t="shared" ref="TF73" ca="1" si="3056">IF(SS73&lt;&gt;"",
(TD73+TL72)*TF$5,
"")</f>
        <v>0</v>
      </c>
      <c r="TG73" s="27">
        <f t="shared" ref="TG73" ca="1" si="3057">IF(SS73&lt;&gt;"",
TF73*dane_oproc_1M,
"")</f>
        <v>0</v>
      </c>
      <c r="TH73" s="27">
        <f t="shared" ref="TH73" ca="1" si="3058">IF(SS73&lt;&gt;"",
IF(TB73&lt;&gt;0,TB73*TH$4,0),
"")</f>
        <v>0</v>
      </c>
      <c r="TI73" s="27">
        <f t="shared" ref="TI73" ca="1" si="3059">IF(SS73&lt;&gt;"",
TF73+TG73+TH73,
"")</f>
        <v>0</v>
      </c>
      <c r="TJ73" s="26">
        <f t="shared" ref="TJ73" ca="1" si="3060">IF(SS73&lt;&gt;"",
AVERAGE(TF73,TI73)*SO$34/12,
"")</f>
        <v>0</v>
      </c>
      <c r="TK73" s="26">
        <f t="shared" ref="TK73" ca="1" si="3061">IF(SS73&lt;&gt;"",
AVERAGE(TF73,TI73-TJ73)*SO$33/12,
"")</f>
        <v>0</v>
      </c>
      <c r="TL73" s="27">
        <f t="shared" ref="TL73" ca="1" si="3062">IF(SS73&lt;&gt;"",
TE73+TI73-TJ73-TK73,
"")</f>
        <v>0</v>
      </c>
      <c r="TM73" s="26">
        <f t="shared" ref="TM73" ca="1" si="3063">IF(SS73&lt;&gt;"",
IF(AND(SO$38&lt;&gt;"PLN",SO$38&lt;&gt;"n/d",TL73&gt;0),MAX(SO$39,TL73*SO$37),0),
"")</f>
        <v>0</v>
      </c>
      <c r="TN73" s="26">
        <f t="shared" ref="TN73" ca="1" si="3064">IF(SS73&lt;&gt;"",
TL73-TM73,
"")</f>
        <v>0</v>
      </c>
      <c r="TO73" s="25">
        <f t="shared" ref="TO73" ca="1" si="3065">IF(SS73&lt;&gt;"",
TN73*TO$6,
"")</f>
        <v>0</v>
      </c>
      <c r="TP73" s="25">
        <f t="shared" ref="TP73" ca="1" si="3066">IF(SS73&lt;&gt;"",
TN73*TP$6-TO73,
"")</f>
        <v>0</v>
      </c>
      <c r="TQ73" s="25">
        <f t="shared" ref="TQ73" ca="1" si="3067">IF(SS73&lt;&gt;"",
IF(AND(SO$38="PLN",TO73&gt;0),MAX(SO$39,TO73*SO$37),0),
"")</f>
        <v>0</v>
      </c>
      <c r="TR73" s="25">
        <f t="shared" ref="TR73" ca="1" si="3068">IF(SS73&lt;&gt;"",
TO73-TQ73,
"")</f>
        <v>0</v>
      </c>
      <c r="TS73" s="28">
        <f t="shared" ref="TS73" ca="1" si="3069">IF(SS73&lt;&gt;"",
SO$42,
"")</f>
        <v>0</v>
      </c>
      <c r="TT73" s="25">
        <f t="shared" ref="TT73" ca="1" si="3070">IF(SS73&lt;&gt;"",
TR73-TS73,)</f>
        <v>0</v>
      </c>
      <c r="TU73" s="25">
        <f t="shared" ref="TU73" ca="1" si="3071">IF(SS73&lt;&gt;"",
IF(AND($A$1="main",OR(SO$8="IKZE",AND(SO$8="IKE",$J73=TRUE))),0,MAX(0,(TT73-SU73)*dane_pod_zysk_kap)),
"")</f>
        <v>0</v>
      </c>
      <c r="TV73" s="25">
        <f t="shared" ref="TV73" si="3072">IF(SS73&lt;&gt;"",
IF(AND($A$1="main",SO$8="IKZE"),IF($O73=TRUE,TT73*10%,TT73*dane_PIT_wyplata_IKZE),0),
"")</f>
        <v>0</v>
      </c>
      <c r="TW73" s="25">
        <f t="shared" ref="TW73" si="3073">IF(SS73&lt;&gt;"",
IF(AND($A$1="main",SO$8="IKZE"),$M73,0),
"")</f>
        <v>0</v>
      </c>
      <c r="TX73" s="25">
        <f t="shared" ref="TX73" ca="1" si="3074">IF(SS73&lt;&gt;"",
TT73-TU73-TV73+TW73,
"")</f>
        <v>0</v>
      </c>
      <c r="TY73" s="25">
        <f t="shared" ref="TY73" ca="1" si="3075">IF(SS73&lt;&gt;"",
SV73,
"")</f>
        <v>0</v>
      </c>
      <c r="TZ73" s="25">
        <f t="shared" ca="1" si="1309"/>
        <v>0</v>
      </c>
      <c r="UA73" s="25">
        <f t="shared" ref="UA73" ca="1" si="3076">IF(SS73&lt;&gt;"",
(TP73+TQ73+TS73)+
TM73*TZ$6,
"")</f>
        <v>0</v>
      </c>
      <c r="UB73" s="25">
        <f t="shared" ref="UB73" ca="1" si="3077">IF(SS73&lt;&gt;"",
TZ73+UA73,
"")</f>
        <v>0</v>
      </c>
    </row>
    <row r="74" spans="2:548" x14ac:dyDescent="0.35">
      <c r="B74" s="24">
        <f t="shared" si="493"/>
        <v>47150</v>
      </c>
      <c r="C74" s="1">
        <f t="shared" ref="C74:C137" si="3078">YEAR(B74)</f>
        <v>2029</v>
      </c>
      <c r="D74" s="1">
        <f t="shared" ref="D74:D137" si="3079">ROUNDDOWN((YEAR(B74)*12+MONTH(B74)-D$6)/12,0)</f>
        <v>52</v>
      </c>
      <c r="E74" s="1">
        <f t="shared" ref="E74:E137" si="3080">IF(dane_okres_inwestycji*12&gt;E73,E73+1,"")</f>
        <v>66</v>
      </c>
      <c r="F74" s="25">
        <f t="shared" si="2733"/>
        <v>1733.75</v>
      </c>
      <c r="G74" s="25">
        <f>SUMIFS(F$9:F74,C$9:C74,C74)</f>
        <v>3467.5</v>
      </c>
      <c r="H74" s="25">
        <f t="shared" si="2734"/>
        <v>1733.75</v>
      </c>
      <c r="I74" s="83">
        <f t="shared" ref="I74:I137" si="3081">F74-H74</f>
        <v>0</v>
      </c>
      <c r="J74" s="1" t="b">
        <f>IF(J73=TRUE,TRUE,AND(D74&gt;=dane_wiek_emerytalny,D74&gt;=55,YEAR(B74)-YEAR(dane_data_rozpoczecia)&gt;=4,SUMIFS(F$9:F74,C$9:C74,C74)))</f>
        <v>0</v>
      </c>
      <c r="K74" s="25">
        <f t="shared" si="2735"/>
        <v>1733.75</v>
      </c>
      <c r="L74" s="25">
        <f t="shared" si="2736"/>
        <v>0</v>
      </c>
      <c r="M74" s="25">
        <f t="shared" si="2737"/>
        <v>1414.7399999999989</v>
      </c>
      <c r="N74" s="25">
        <f t="shared" si="2738"/>
        <v>0</v>
      </c>
      <c r="O74" s="1" t="b">
        <f>IF(O73=TRUE,TRUE,AND(D74&gt;=65,YEAR(B74)-YEAR(dane_data_rozpoczecia)&gt;=4,SUMIFS(F$9:F74,C$9:C74,C74)))</f>
        <v>0</v>
      </c>
      <c r="V74" s="24">
        <f t="shared" si="494"/>
        <v>47150</v>
      </c>
      <c r="W74" s="1">
        <f t="shared" ref="W74:W137" si="3082">IF(dane_okres_inwestycji*12&gt;W73,W73+1,"")</f>
        <v>66</v>
      </c>
      <c r="X74" s="25">
        <f t="shared" ca="1" si="2739"/>
        <v>0</v>
      </c>
      <c r="Y74" s="25">
        <f t="shared" ca="1" si="2740"/>
        <v>0</v>
      </c>
      <c r="Z74" s="25">
        <f t="shared" ref="Z74:Z137" ca="1" si="3083">IF(W74&lt;&gt;"",
IF(OR($A$1="main",AND($A$1&lt;&gt;"main",S$16="tak")),
IFERROR(IF(OR(S$12=1,MOD(W74,S$12)=1),S$10,0),0)+
IFERROR(IF(OR(S$15=1,MOD(W74,S$15)=1),S$13,0),0),0),
"")</f>
        <v>0</v>
      </c>
      <c r="AA74" s="25">
        <f t="shared" ref="AA74:AA137" ca="1" si="3084">IF(W74&lt;&gt;"",
IFERROR(IF(AND($X74&lt;&gt;0,$X74&lt;S$20),$X74*S$21,0),0),
"")</f>
        <v>0</v>
      </c>
      <c r="AB74" s="25">
        <f t="shared" ca="1" si="2741"/>
        <v>0</v>
      </c>
      <c r="AC74" s="25">
        <f t="shared" ca="1" si="2742"/>
        <v>0</v>
      </c>
      <c r="AD74" s="25">
        <f t="shared" ca="1" si="2743"/>
        <v>0</v>
      </c>
      <c r="AE74" s="25">
        <f t="shared" ca="1" si="2744"/>
        <v>0</v>
      </c>
      <c r="AF74" s="26">
        <f t="shared" ca="1" si="2745"/>
        <v>0</v>
      </c>
      <c r="AG74" s="27">
        <f t="shared" ca="1" si="2746"/>
        <v>0</v>
      </c>
      <c r="AH74" s="27">
        <f t="shared" ca="1" si="2747"/>
        <v>0</v>
      </c>
      <c r="AI74" s="27">
        <f t="shared" ref="AI74:AI137" ca="1" si="3085">IF(W74&lt;&gt;"",
(AH74+AP73)*AI$5,
"")</f>
        <v>0</v>
      </c>
      <c r="AJ74" s="27">
        <f t="shared" ca="1" si="564"/>
        <v>0</v>
      </c>
      <c r="AK74" s="27">
        <f t="shared" ca="1" si="2748"/>
        <v>0</v>
      </c>
      <c r="AL74" s="27">
        <f t="shared" ref="AL74:AL137" ca="1" si="3086">IF(W74&lt;&gt;"",
IF(AF74&lt;&gt;0,AF74*AL$4,0),
"")</f>
        <v>0</v>
      </c>
      <c r="AM74" s="27">
        <f t="shared" ref="AM74:AM137" ca="1" si="3087">IF(W74&lt;&gt;"",
AJ74+AK74+AL74,
"")</f>
        <v>0</v>
      </c>
      <c r="AN74" s="26">
        <f t="shared" ca="1" si="2749"/>
        <v>0</v>
      </c>
      <c r="AO74" s="26">
        <f t="shared" ca="1" si="2750"/>
        <v>0</v>
      </c>
      <c r="AP74" s="27">
        <f t="shared" ca="1" si="2751"/>
        <v>0</v>
      </c>
      <c r="AQ74" s="26">
        <f t="shared" ca="1" si="2752"/>
        <v>0</v>
      </c>
      <c r="AR74" s="26">
        <f t="shared" ca="1" si="2753"/>
        <v>0</v>
      </c>
      <c r="AS74" s="25">
        <f t="shared" ca="1" si="2754"/>
        <v>0</v>
      </c>
      <c r="AT74" s="25">
        <f t="shared" ca="1" si="2755"/>
        <v>0</v>
      </c>
      <c r="AU74" s="25">
        <f t="shared" ca="1" si="2756"/>
        <v>0</v>
      </c>
      <c r="AV74" s="25">
        <f t="shared" ca="1" si="2757"/>
        <v>0</v>
      </c>
      <c r="AW74" s="28">
        <f t="shared" ca="1" si="2758"/>
        <v>0</v>
      </c>
      <c r="AX74" s="25">
        <f t="shared" ca="1" si="2759"/>
        <v>0</v>
      </c>
      <c r="AY74" s="25">
        <f t="shared" ca="1" si="2760"/>
        <v>0</v>
      </c>
      <c r="AZ74" s="25">
        <f t="shared" ca="1" si="2761"/>
        <v>0</v>
      </c>
      <c r="BA74" s="25">
        <f t="shared" ref="BA74:BA137" ca="1" si="3088">IF(W74&lt;&gt;"",
IF(AND($A$1="main",S$8="IKZE"),$M74,0),
"")</f>
        <v>0</v>
      </c>
      <c r="BB74" s="25">
        <f t="shared" ca="1" si="2762"/>
        <v>0</v>
      </c>
      <c r="BC74" s="25">
        <f t="shared" ca="1" si="2763"/>
        <v>0</v>
      </c>
      <c r="BD74" s="25">
        <f t="shared" ca="1" si="2764"/>
        <v>0</v>
      </c>
      <c r="BE74" s="25">
        <f t="shared" ca="1" si="2765"/>
        <v>0</v>
      </c>
      <c r="BF74" s="25">
        <f t="shared" ca="1" si="2766"/>
        <v>0</v>
      </c>
      <c r="BX74" s="24">
        <f t="shared" ref="BX74:DZ89" si="3089">EDATE(BX73,1)</f>
        <v>47150</v>
      </c>
      <c r="BY74" s="1">
        <f t="shared" ref="BY74:EA89" si="3090">IF(dane_okres_inwestycji*12&gt;BY73,BY73+1,"")</f>
        <v>66</v>
      </c>
      <c r="BZ74" s="25">
        <f t="shared" ca="1" si="2767"/>
        <v>0</v>
      </c>
      <c r="CA74" s="25">
        <f t="shared" ca="1" si="2768"/>
        <v>0</v>
      </c>
      <c r="CB74" s="25">
        <f t="shared" ca="1" si="2769"/>
        <v>0</v>
      </c>
      <c r="CC74" s="25">
        <f t="shared" ca="1" si="2770"/>
        <v>0</v>
      </c>
      <c r="CD74" s="25">
        <f t="shared" ca="1" si="2771"/>
        <v>0</v>
      </c>
      <c r="CE74" s="25">
        <f t="shared" ca="1" si="2772"/>
        <v>0</v>
      </c>
      <c r="CF74" s="25">
        <f t="shared" ca="1" si="2773"/>
        <v>0</v>
      </c>
      <c r="CG74" s="25">
        <f t="shared" ca="1" si="2774"/>
        <v>0</v>
      </c>
      <c r="CH74" s="26">
        <f t="shared" ca="1" si="2775"/>
        <v>0</v>
      </c>
      <c r="CI74" s="27">
        <f t="shared" ca="1" si="2776"/>
        <v>0</v>
      </c>
      <c r="CJ74" s="27">
        <f t="shared" ca="1" si="2777"/>
        <v>0</v>
      </c>
      <c r="CK74" s="27">
        <f t="shared" ca="1" si="2778"/>
        <v>0</v>
      </c>
      <c r="CL74" s="27">
        <f t="shared" ca="1" si="2779"/>
        <v>0</v>
      </c>
      <c r="CM74" s="27">
        <f t="shared" ca="1" si="2780"/>
        <v>0</v>
      </c>
      <c r="CN74" s="27">
        <f t="shared" ca="1" si="2781"/>
        <v>0</v>
      </c>
      <c r="CO74" s="27">
        <f t="shared" ca="1" si="2782"/>
        <v>0</v>
      </c>
      <c r="CP74" s="26">
        <f t="shared" ca="1" si="2783"/>
        <v>0</v>
      </c>
      <c r="CQ74" s="26">
        <f t="shared" ca="1" si="2784"/>
        <v>0</v>
      </c>
      <c r="CR74" s="27">
        <f t="shared" ca="1" si="2785"/>
        <v>0</v>
      </c>
      <c r="CS74" s="26">
        <f t="shared" ca="1" si="2786"/>
        <v>0</v>
      </c>
      <c r="CT74" s="26">
        <f t="shared" ca="1" si="2787"/>
        <v>0</v>
      </c>
      <c r="CU74" s="25">
        <f t="shared" ca="1" si="2788"/>
        <v>0</v>
      </c>
      <c r="CV74" s="25">
        <f t="shared" ca="1" si="2789"/>
        <v>0</v>
      </c>
      <c r="CW74" s="25">
        <f t="shared" ca="1" si="2790"/>
        <v>0</v>
      </c>
      <c r="CX74" s="25">
        <f t="shared" ca="1" si="2791"/>
        <v>0</v>
      </c>
      <c r="CY74" s="28">
        <f t="shared" ca="1" si="2792"/>
        <v>0</v>
      </c>
      <c r="CZ74" s="25">
        <f t="shared" ca="1" si="2793"/>
        <v>0</v>
      </c>
      <c r="DA74" s="25">
        <f t="shared" ca="1" si="2794"/>
        <v>0</v>
      </c>
      <c r="DB74" s="25">
        <f t="shared" ca="1" si="2795"/>
        <v>0</v>
      </c>
      <c r="DC74" s="25">
        <f t="shared" ca="1" si="2796"/>
        <v>0</v>
      </c>
      <c r="DD74" s="25">
        <f t="shared" ca="1" si="2797"/>
        <v>0</v>
      </c>
      <c r="DE74" s="25">
        <f t="shared" ca="1" si="2798"/>
        <v>0</v>
      </c>
      <c r="DF74" s="25">
        <f t="shared" ca="1" si="2799"/>
        <v>0</v>
      </c>
      <c r="DG74" s="25">
        <f t="shared" ca="1" si="2800"/>
        <v>0</v>
      </c>
      <c r="DH74" s="25">
        <f t="shared" ca="1" si="2801"/>
        <v>0</v>
      </c>
      <c r="DZ74" s="24">
        <f t="shared" si="3089"/>
        <v>47150</v>
      </c>
      <c r="EA74" s="1">
        <f t="shared" si="3090"/>
        <v>66</v>
      </c>
      <c r="EB74" s="25">
        <f t="shared" ca="1" si="2802"/>
        <v>0</v>
      </c>
      <c r="EC74" s="25">
        <f t="shared" ca="1" si="2803"/>
        <v>0</v>
      </c>
      <c r="ED74" s="25">
        <f t="shared" ca="1" si="2804"/>
        <v>0</v>
      </c>
      <c r="EE74" s="25">
        <f t="shared" ca="1" si="2805"/>
        <v>0</v>
      </c>
      <c r="EF74" s="25">
        <f t="shared" ca="1" si="2806"/>
        <v>0</v>
      </c>
      <c r="EG74" s="25">
        <f t="shared" ca="1" si="2807"/>
        <v>0</v>
      </c>
      <c r="EH74" s="25">
        <f t="shared" ca="1" si="2808"/>
        <v>0</v>
      </c>
      <c r="EI74" s="25">
        <f t="shared" ca="1" si="2809"/>
        <v>0</v>
      </c>
      <c r="EJ74" s="26">
        <f t="shared" ca="1" si="2810"/>
        <v>0</v>
      </c>
      <c r="EK74" s="27">
        <f t="shared" ca="1" si="2811"/>
        <v>0</v>
      </c>
      <c r="EL74" s="27">
        <f t="shared" ca="1" si="2812"/>
        <v>0</v>
      </c>
      <c r="EM74" s="27">
        <f t="shared" ca="1" si="2813"/>
        <v>0</v>
      </c>
      <c r="EN74" s="27">
        <f t="shared" ca="1" si="2814"/>
        <v>0</v>
      </c>
      <c r="EO74" s="27">
        <f t="shared" ca="1" si="2815"/>
        <v>0</v>
      </c>
      <c r="EP74" s="27">
        <f t="shared" ca="1" si="2816"/>
        <v>0</v>
      </c>
      <c r="EQ74" s="27">
        <f t="shared" ca="1" si="2817"/>
        <v>0</v>
      </c>
      <c r="ER74" s="26">
        <f t="shared" ca="1" si="2818"/>
        <v>0</v>
      </c>
      <c r="ES74" s="26">
        <f t="shared" ca="1" si="2819"/>
        <v>0</v>
      </c>
      <c r="ET74" s="27">
        <f t="shared" ca="1" si="2820"/>
        <v>0</v>
      </c>
      <c r="EU74" s="26">
        <f t="shared" ca="1" si="2821"/>
        <v>0</v>
      </c>
      <c r="EV74" s="26">
        <f t="shared" ca="1" si="2822"/>
        <v>0</v>
      </c>
      <c r="EW74" s="25">
        <f t="shared" ca="1" si="2823"/>
        <v>0</v>
      </c>
      <c r="EX74" s="25">
        <f t="shared" ca="1" si="2824"/>
        <v>0</v>
      </c>
      <c r="EY74" s="25">
        <f t="shared" ca="1" si="2825"/>
        <v>0</v>
      </c>
      <c r="EZ74" s="25">
        <f t="shared" ca="1" si="2826"/>
        <v>0</v>
      </c>
      <c r="FA74" s="28">
        <f t="shared" ca="1" si="2827"/>
        <v>0</v>
      </c>
      <c r="FB74" s="25">
        <f t="shared" ca="1" si="2828"/>
        <v>0</v>
      </c>
      <c r="FC74" s="25">
        <f t="shared" ca="1" si="2829"/>
        <v>0</v>
      </c>
      <c r="FD74" s="25">
        <f t="shared" ca="1" si="2830"/>
        <v>0</v>
      </c>
      <c r="FE74" s="25">
        <f t="shared" ca="1" si="2831"/>
        <v>0</v>
      </c>
      <c r="FF74" s="25">
        <f t="shared" ca="1" si="2832"/>
        <v>0</v>
      </c>
      <c r="FG74" s="25">
        <f t="shared" ca="1" si="2833"/>
        <v>0</v>
      </c>
      <c r="FH74" s="25">
        <f t="shared" ca="1" si="2834"/>
        <v>0</v>
      </c>
      <c r="FI74" s="25">
        <f t="shared" ca="1" si="2835"/>
        <v>0</v>
      </c>
      <c r="FJ74" s="25">
        <f t="shared" ca="1" si="2836"/>
        <v>0</v>
      </c>
      <c r="GB74" s="24">
        <f t="shared" ref="GB74:ID89" si="3091">EDATE(GB73,1)</f>
        <v>47150</v>
      </c>
      <c r="GC74" s="1">
        <f t="shared" ref="GC74:IE89" si="3092">IF(dane_okres_inwestycji*12&gt;GC73,GC73+1,"")</f>
        <v>66</v>
      </c>
      <c r="GD74" s="25">
        <f t="shared" ca="1" si="2837"/>
        <v>0</v>
      </c>
      <c r="GE74" s="25">
        <f t="shared" ca="1" si="2838"/>
        <v>0</v>
      </c>
      <c r="GF74" s="25">
        <f t="shared" ca="1" si="2839"/>
        <v>0</v>
      </c>
      <c r="GG74" s="25">
        <f t="shared" ca="1" si="2840"/>
        <v>0</v>
      </c>
      <c r="GH74" s="25">
        <f t="shared" ca="1" si="2841"/>
        <v>0</v>
      </c>
      <c r="GI74" s="25">
        <f t="shared" ca="1" si="2842"/>
        <v>0</v>
      </c>
      <c r="GJ74" s="25">
        <f t="shared" ca="1" si="2843"/>
        <v>0</v>
      </c>
      <c r="GK74" s="25">
        <f t="shared" ca="1" si="2844"/>
        <v>0</v>
      </c>
      <c r="GL74" s="26">
        <f t="shared" ca="1" si="2845"/>
        <v>0</v>
      </c>
      <c r="GM74" s="27">
        <f t="shared" ca="1" si="2846"/>
        <v>0</v>
      </c>
      <c r="GN74" s="27">
        <f t="shared" ca="1" si="2847"/>
        <v>0</v>
      </c>
      <c r="GO74" s="27">
        <f t="shared" ca="1" si="2848"/>
        <v>0</v>
      </c>
      <c r="GP74" s="27">
        <f t="shared" ca="1" si="2849"/>
        <v>0</v>
      </c>
      <c r="GQ74" s="27">
        <f t="shared" ca="1" si="2850"/>
        <v>0</v>
      </c>
      <c r="GR74" s="27">
        <f t="shared" ca="1" si="2851"/>
        <v>0</v>
      </c>
      <c r="GS74" s="27">
        <f t="shared" ca="1" si="2852"/>
        <v>0</v>
      </c>
      <c r="GT74" s="26">
        <f t="shared" ca="1" si="2853"/>
        <v>0</v>
      </c>
      <c r="GU74" s="26">
        <f t="shared" ca="1" si="2854"/>
        <v>0</v>
      </c>
      <c r="GV74" s="27">
        <f t="shared" ca="1" si="2855"/>
        <v>0</v>
      </c>
      <c r="GW74" s="26">
        <f t="shared" ca="1" si="2856"/>
        <v>0</v>
      </c>
      <c r="GX74" s="26">
        <f t="shared" ca="1" si="2857"/>
        <v>0</v>
      </c>
      <c r="GY74" s="25">
        <f t="shared" ca="1" si="2858"/>
        <v>0</v>
      </c>
      <c r="GZ74" s="25">
        <f t="shared" ca="1" si="2859"/>
        <v>0</v>
      </c>
      <c r="HA74" s="25">
        <f t="shared" ca="1" si="2860"/>
        <v>0</v>
      </c>
      <c r="HB74" s="25">
        <f t="shared" ca="1" si="2861"/>
        <v>0</v>
      </c>
      <c r="HC74" s="28">
        <f t="shared" ca="1" si="2862"/>
        <v>0</v>
      </c>
      <c r="HD74" s="25">
        <f t="shared" ca="1" si="2863"/>
        <v>0</v>
      </c>
      <c r="HE74" s="25">
        <f t="shared" ca="1" si="2864"/>
        <v>0</v>
      </c>
      <c r="HF74" s="25">
        <f t="shared" ca="1" si="2865"/>
        <v>0</v>
      </c>
      <c r="HG74" s="25">
        <f t="shared" ca="1" si="2866"/>
        <v>0</v>
      </c>
      <c r="HH74" s="25">
        <f t="shared" ca="1" si="2867"/>
        <v>0</v>
      </c>
      <c r="HI74" s="25">
        <f t="shared" ca="1" si="2868"/>
        <v>0</v>
      </c>
      <c r="HJ74" s="25">
        <f t="shared" ca="1" si="2869"/>
        <v>0</v>
      </c>
      <c r="HK74" s="25">
        <f t="shared" ca="1" si="2870"/>
        <v>0</v>
      </c>
      <c r="HL74" s="25">
        <f t="shared" ca="1" si="2871"/>
        <v>0</v>
      </c>
      <c r="ID74" s="24">
        <f t="shared" si="3091"/>
        <v>47150</v>
      </c>
      <c r="IE74" s="1">
        <f t="shared" si="3092"/>
        <v>66</v>
      </c>
      <c r="IF74" s="25">
        <f t="shared" ca="1" si="2872"/>
        <v>0</v>
      </c>
      <c r="IG74" s="25">
        <f t="shared" ca="1" si="2873"/>
        <v>0</v>
      </c>
      <c r="IH74" s="25">
        <f t="shared" ca="1" si="2874"/>
        <v>0</v>
      </c>
      <c r="II74" s="25">
        <f t="shared" ca="1" si="2875"/>
        <v>0</v>
      </c>
      <c r="IJ74" s="25">
        <f t="shared" ca="1" si="2876"/>
        <v>0</v>
      </c>
      <c r="IK74" s="25">
        <f t="shared" ca="1" si="2877"/>
        <v>0</v>
      </c>
      <c r="IL74" s="25">
        <f t="shared" ca="1" si="2878"/>
        <v>0</v>
      </c>
      <c r="IM74" s="25">
        <f t="shared" ca="1" si="2879"/>
        <v>0</v>
      </c>
      <c r="IN74" s="26">
        <f t="shared" ca="1" si="2880"/>
        <v>0</v>
      </c>
      <c r="IO74" s="27">
        <f t="shared" ca="1" si="2881"/>
        <v>0</v>
      </c>
      <c r="IP74" s="27">
        <f t="shared" ca="1" si="2882"/>
        <v>0</v>
      </c>
      <c r="IQ74" s="27">
        <f t="shared" ca="1" si="2883"/>
        <v>0</v>
      </c>
      <c r="IR74" s="27">
        <f t="shared" ca="1" si="2884"/>
        <v>0</v>
      </c>
      <c r="IS74" s="27">
        <f t="shared" ca="1" si="2885"/>
        <v>0</v>
      </c>
      <c r="IT74" s="27">
        <f t="shared" ca="1" si="2886"/>
        <v>0</v>
      </c>
      <c r="IU74" s="27">
        <f t="shared" ca="1" si="2887"/>
        <v>0</v>
      </c>
      <c r="IV74" s="26">
        <f t="shared" ca="1" si="2888"/>
        <v>0</v>
      </c>
      <c r="IW74" s="26">
        <f t="shared" ca="1" si="2889"/>
        <v>0</v>
      </c>
      <c r="IX74" s="27">
        <f t="shared" ca="1" si="2890"/>
        <v>0</v>
      </c>
      <c r="IY74" s="26">
        <f t="shared" ca="1" si="2891"/>
        <v>0</v>
      </c>
      <c r="IZ74" s="26">
        <f t="shared" ca="1" si="2892"/>
        <v>0</v>
      </c>
      <c r="JA74" s="25">
        <f t="shared" ca="1" si="2893"/>
        <v>0</v>
      </c>
      <c r="JB74" s="25">
        <f t="shared" ca="1" si="2894"/>
        <v>0</v>
      </c>
      <c r="JC74" s="25">
        <f t="shared" ca="1" si="2895"/>
        <v>0</v>
      </c>
      <c r="JD74" s="25">
        <f t="shared" ca="1" si="2896"/>
        <v>0</v>
      </c>
      <c r="JE74" s="28">
        <f t="shared" ca="1" si="2897"/>
        <v>0</v>
      </c>
      <c r="JF74" s="25">
        <f t="shared" ca="1" si="2898"/>
        <v>0</v>
      </c>
      <c r="JG74" s="25">
        <f t="shared" ca="1" si="2899"/>
        <v>0</v>
      </c>
      <c r="JH74" s="25">
        <f t="shared" ca="1" si="2900"/>
        <v>0</v>
      </c>
      <c r="JI74" s="25">
        <f t="shared" ca="1" si="2901"/>
        <v>0</v>
      </c>
      <c r="JJ74" s="25">
        <f t="shared" ca="1" si="2902"/>
        <v>0</v>
      </c>
      <c r="JK74" s="25">
        <f t="shared" ca="1" si="2903"/>
        <v>0</v>
      </c>
      <c r="JL74" s="25">
        <f t="shared" ca="1" si="2904"/>
        <v>0</v>
      </c>
      <c r="JM74" s="25">
        <f t="shared" ca="1" si="2905"/>
        <v>0</v>
      </c>
      <c r="JN74" s="25">
        <f t="shared" ca="1" si="2906"/>
        <v>0</v>
      </c>
      <c r="KF74" s="24">
        <f t="shared" ref="KF74:KF89" si="3093">EDATE(KF73,1)</f>
        <v>47150</v>
      </c>
      <c r="KG74" s="1">
        <f t="shared" ref="KG74:KG89" si="3094">IF(dane_okres_inwestycji*12&gt;KG73,KG73+1,"")</f>
        <v>66</v>
      </c>
      <c r="KH74" s="25">
        <f t="shared" ca="1" si="2907"/>
        <v>0</v>
      </c>
      <c r="KI74" s="25">
        <f t="shared" ca="1" si="2908"/>
        <v>0</v>
      </c>
      <c r="KJ74" s="25">
        <f t="shared" ca="1" si="2909"/>
        <v>0</v>
      </c>
      <c r="KK74" s="25">
        <f t="shared" ca="1" si="2910"/>
        <v>0</v>
      </c>
      <c r="KL74" s="25">
        <f t="shared" ca="1" si="2911"/>
        <v>0</v>
      </c>
      <c r="KM74" s="25">
        <f t="shared" ca="1" si="2912"/>
        <v>0</v>
      </c>
      <c r="KN74" s="25">
        <f t="shared" ca="1" si="2913"/>
        <v>0</v>
      </c>
      <c r="KO74" s="25">
        <f t="shared" ca="1" si="2914"/>
        <v>0</v>
      </c>
      <c r="KP74" s="26">
        <f t="shared" ca="1" si="2915"/>
        <v>0</v>
      </c>
      <c r="KQ74" s="27">
        <f t="shared" ca="1" si="2916"/>
        <v>0</v>
      </c>
      <c r="KR74" s="27">
        <f t="shared" ca="1" si="2917"/>
        <v>0</v>
      </c>
      <c r="KS74" s="27">
        <f t="shared" ca="1" si="2918"/>
        <v>0</v>
      </c>
      <c r="KT74" s="27">
        <f t="shared" ca="1" si="2919"/>
        <v>0</v>
      </c>
      <c r="KU74" s="27">
        <f t="shared" ca="1" si="2920"/>
        <v>0</v>
      </c>
      <c r="KV74" s="27">
        <f t="shared" ca="1" si="2921"/>
        <v>0</v>
      </c>
      <c r="KW74" s="27">
        <f t="shared" ca="1" si="2922"/>
        <v>0</v>
      </c>
      <c r="KX74" s="26">
        <f t="shared" ca="1" si="2923"/>
        <v>0</v>
      </c>
      <c r="KY74" s="26">
        <f t="shared" ca="1" si="2924"/>
        <v>0</v>
      </c>
      <c r="KZ74" s="268">
        <f t="shared" ref="KZ74:KZ137" ca="1" si="3095">IF(KG74&lt;&gt;"",
KS74+KW74-KX74-KY74,
"")</f>
        <v>0</v>
      </c>
      <c r="LA74" s="268">
        <f t="shared" ref="LA74:LA137" ca="1" si="3096">IF(    AND(   AVERAGE(KZ68:KZ73) * KP$6 &gt;=10000, OR(MONTH(KF74)=1,MONTH(KF74)=7), SUM(KM68:KM73) + SUM(KQ68:KQ73) * KP$6 &lt;  AVERAGE(KZ68:KZ73) * KP$6 * 6/12 * 0.15%),
              AVERAGE(KZ68:KZ73) * 6/12 * 0.15%, 0)</f>
        <v>0</v>
      </c>
      <c r="LB74" s="269">
        <f t="shared" ref="LB74:LB137" ca="1" si="3097">KZ74-LA74</f>
        <v>0</v>
      </c>
      <c r="LC74" s="26">
        <f t="shared" ca="1" si="2925"/>
        <v>0</v>
      </c>
      <c r="LD74" s="26">
        <f t="shared" ca="1" si="2926"/>
        <v>0</v>
      </c>
      <c r="LE74" s="25">
        <f t="shared" ca="1" si="2927"/>
        <v>0</v>
      </c>
      <c r="LF74" s="25">
        <f t="shared" ca="1" si="2928"/>
        <v>0</v>
      </c>
      <c r="LG74" s="25">
        <f t="shared" ca="1" si="2929"/>
        <v>0</v>
      </c>
      <c r="LH74" s="25">
        <f t="shared" ca="1" si="2930"/>
        <v>0</v>
      </c>
      <c r="LI74" s="28">
        <f t="shared" ca="1" si="2931"/>
        <v>0</v>
      </c>
      <c r="LJ74" s="25">
        <f t="shared" ca="1" si="2932"/>
        <v>0</v>
      </c>
      <c r="LK74" s="25">
        <f t="shared" ca="1" si="2933"/>
        <v>0</v>
      </c>
      <c r="LL74" s="25">
        <f t="shared" ca="1" si="2934"/>
        <v>0</v>
      </c>
      <c r="LM74" s="25">
        <f t="shared" ca="1" si="2935"/>
        <v>0</v>
      </c>
      <c r="LN74" s="25">
        <f t="shared" ca="1" si="2936"/>
        <v>0</v>
      </c>
      <c r="LO74" s="25">
        <f t="shared" ca="1" si="2937"/>
        <v>0</v>
      </c>
      <c r="LP74" s="267">
        <f t="shared" ref="LP74:LP137" ca="1" si="3098">IF(KG74&lt;&gt;"",
(KK74+KM74+KO74)+
(KQ74+KX74+KY74+LA74)*LP$6+
LP73,
"")</f>
        <v>0</v>
      </c>
      <c r="LQ74" s="25">
        <f t="shared" ca="1" si="2938"/>
        <v>0</v>
      </c>
      <c r="LR74" s="25">
        <f t="shared" ca="1" si="2939"/>
        <v>0</v>
      </c>
      <c r="MJ74" s="24">
        <f t="shared" ref="MJ74:MJ89" si="3099">EDATE(MJ73,1)</f>
        <v>47150</v>
      </c>
      <c r="MK74" s="1">
        <f t="shared" ref="MK74:MK89" si="3100">IF(dane_okres_inwestycji*12&gt;MK73,MK73+1,"")</f>
        <v>66</v>
      </c>
      <c r="ML74" s="25">
        <f t="shared" ca="1" si="2940"/>
        <v>0</v>
      </c>
      <c r="MM74" s="25">
        <f t="shared" ca="1" si="2941"/>
        <v>67241.759999999995</v>
      </c>
      <c r="MN74" s="25">
        <f t="shared" ca="1" si="2942"/>
        <v>0</v>
      </c>
      <c r="MO74" s="25">
        <f t="shared" ca="1" si="2943"/>
        <v>0</v>
      </c>
      <c r="MP74" s="25">
        <f t="shared" ca="1" si="2944"/>
        <v>0</v>
      </c>
      <c r="MQ74" s="25">
        <f t="shared" ca="1" si="2945"/>
        <v>0</v>
      </c>
      <c r="MR74" s="25">
        <f t="shared" ca="1" si="2946"/>
        <v>0</v>
      </c>
      <c r="MS74" s="25">
        <f t="shared" ca="1" si="2947"/>
        <v>0</v>
      </c>
      <c r="MT74" s="26">
        <f t="shared" ca="1" si="2948"/>
        <v>0</v>
      </c>
      <c r="MU74" s="27">
        <f t="shared" ca="1" si="2949"/>
        <v>0</v>
      </c>
      <c r="MV74" s="27">
        <f t="shared" ca="1" si="2950"/>
        <v>0</v>
      </c>
      <c r="MW74" s="27">
        <f t="shared" ca="1" si="2951"/>
        <v>0</v>
      </c>
      <c r="MX74" s="27">
        <f t="shared" ca="1" si="2952"/>
        <v>17687.965634637247</v>
      </c>
      <c r="MY74" s="27">
        <f t="shared" ca="1" si="2953"/>
        <v>121.56171649342748</v>
      </c>
      <c r="MZ74" s="27">
        <f t="shared" ca="1" si="2954"/>
        <v>0</v>
      </c>
      <c r="NA74" s="27">
        <f t="shared" ca="1" si="2955"/>
        <v>17809.527351130673</v>
      </c>
      <c r="NB74" s="26">
        <f t="shared" ca="1" si="2956"/>
        <v>3.6976555193508251</v>
      </c>
      <c r="NC74" s="26">
        <f t="shared" ca="1" si="2957"/>
        <v>0</v>
      </c>
      <c r="ND74" s="268">
        <f t="shared" ref="ND74:ND137" ca="1" si="3101">IF(MK74&lt;&gt;"",
MW74+NA74-NB74-NC74,
"")</f>
        <v>17805.829695611323</v>
      </c>
      <c r="NE74" s="268">
        <f t="shared" ref="NE74:NE137" ca="1" si="3102">IF(    AND(   AVERAGE(ND68:ND73) * MT$6 &gt;=10000, OR(MONTH(MJ74)=1,MONTH(MJ74)=7), SUM(MQ68:MQ73) + SUM(MU68:MU73) * MT$6 &lt;  AVERAGE(ND68:ND73) * MT$6 * 6/12 * 0.15%),
              AVERAGE(ND68:ND73) * 6/12 * 0.15%, 0)</f>
        <v>0</v>
      </c>
      <c r="NF74" s="269">
        <f t="shared" ref="NF74:NF137" ca="1" si="3103">ND74-NE74</f>
        <v>17805.829695611323</v>
      </c>
      <c r="NG74" s="26">
        <f t="shared" ca="1" si="2958"/>
        <v>0</v>
      </c>
      <c r="NH74" s="26">
        <f t="shared" ca="1" si="2959"/>
        <v>17805.829695611323</v>
      </c>
      <c r="NI74" s="25">
        <f t="shared" ca="1" si="2960"/>
        <v>81824.909783212264</v>
      </c>
      <c r="NJ74" s="25">
        <f t="shared" ca="1" si="2961"/>
        <v>81.90681659981783</v>
      </c>
      <c r="NK74" s="25">
        <f t="shared" ca="1" si="2962"/>
        <v>237.29223837131556</v>
      </c>
      <c r="NL74" s="25">
        <f t="shared" ca="1" si="2963"/>
        <v>81587.617544840949</v>
      </c>
      <c r="NM74" s="28">
        <f t="shared" ca="1" si="2964"/>
        <v>0</v>
      </c>
      <c r="NN74" s="25">
        <f t="shared" ca="1" si="2965"/>
        <v>81587.617544840949</v>
      </c>
      <c r="NO74" s="25">
        <f t="shared" ca="1" si="2966"/>
        <v>2725.7129335197815</v>
      </c>
      <c r="NP74" s="25">
        <f t="shared" ca="1" si="2967"/>
        <v>0</v>
      </c>
      <c r="NQ74" s="25">
        <f t="shared" ca="1" si="2968"/>
        <v>0</v>
      </c>
      <c r="NR74" s="25">
        <f t="shared" ca="1" si="2969"/>
        <v>78861.904611321166</v>
      </c>
      <c r="NS74" s="25">
        <f t="shared" ca="1" si="2970"/>
        <v>0</v>
      </c>
      <c r="NT74" s="267">
        <f t="shared" ref="NT74:NT137" ca="1" si="3104">IF(MK74&lt;&gt;"",
(MO74+MQ74+MS74)+
(MU74+NB74+NC74+NE74)*NT$6+
NT73,
"")</f>
        <v>1228.2476526426253</v>
      </c>
      <c r="NU74" s="25">
        <f t="shared" ca="1" si="2971"/>
        <v>319.19905497113336</v>
      </c>
      <c r="NV74" s="25">
        <f t="shared" ca="1" si="2972"/>
        <v>1547.4467076137587</v>
      </c>
      <c r="ON74" s="24">
        <f t="shared" ref="ON74:QP89" si="3105">EDATE(ON73,1)</f>
        <v>47150</v>
      </c>
      <c r="OO74" s="1">
        <f t="shared" ref="OO74:QQ89" si="3106">IF(dane_okres_inwestycji*12&gt;OO73,OO73+1,"")</f>
        <v>66</v>
      </c>
      <c r="OP74" s="25">
        <f t="shared" ca="1" si="2973"/>
        <v>0</v>
      </c>
      <c r="OQ74" s="25">
        <f t="shared" ca="1" si="2974"/>
        <v>0</v>
      </c>
      <c r="OR74" s="25">
        <f t="shared" ca="1" si="2975"/>
        <v>0</v>
      </c>
      <c r="OS74" s="25">
        <f t="shared" ca="1" si="2976"/>
        <v>0</v>
      </c>
      <c r="OT74" s="25">
        <f t="shared" ca="1" si="2977"/>
        <v>0</v>
      </c>
      <c r="OU74" s="25">
        <f t="shared" ca="1" si="2978"/>
        <v>0</v>
      </c>
      <c r="OV74" s="25">
        <f t="shared" ca="1" si="2979"/>
        <v>0</v>
      </c>
      <c r="OW74" s="25">
        <f t="shared" ca="1" si="2980"/>
        <v>0</v>
      </c>
      <c r="OX74" s="26">
        <f t="shared" ca="1" si="2981"/>
        <v>0</v>
      </c>
      <c r="OY74" s="27">
        <f t="shared" ca="1" si="2982"/>
        <v>0</v>
      </c>
      <c r="OZ74" s="27">
        <f t="shared" ca="1" si="2983"/>
        <v>0</v>
      </c>
      <c r="PA74" s="27">
        <f t="shared" ca="1" si="2984"/>
        <v>0</v>
      </c>
      <c r="PB74" s="27">
        <f t="shared" ca="1" si="2985"/>
        <v>0</v>
      </c>
      <c r="PC74" s="27">
        <f t="shared" ca="1" si="2986"/>
        <v>0</v>
      </c>
      <c r="PD74" s="27">
        <f t="shared" ca="1" si="2987"/>
        <v>0</v>
      </c>
      <c r="PE74" s="27">
        <f t="shared" ca="1" si="2988"/>
        <v>0</v>
      </c>
      <c r="PF74" s="26">
        <f t="shared" ca="1" si="2989"/>
        <v>0</v>
      </c>
      <c r="PG74" s="26">
        <f t="shared" ca="1" si="2990"/>
        <v>0</v>
      </c>
      <c r="PH74" s="27">
        <f t="shared" ca="1" si="2991"/>
        <v>0</v>
      </c>
      <c r="PI74" s="26">
        <f t="shared" ca="1" si="2992"/>
        <v>0</v>
      </c>
      <c r="PJ74" s="26">
        <f t="shared" ca="1" si="2993"/>
        <v>0</v>
      </c>
      <c r="PK74" s="25">
        <f t="shared" ca="1" si="2994"/>
        <v>0</v>
      </c>
      <c r="PL74" s="25">
        <f t="shared" ca="1" si="2995"/>
        <v>0</v>
      </c>
      <c r="PM74" s="25">
        <f t="shared" ca="1" si="2996"/>
        <v>0</v>
      </c>
      <c r="PN74" s="25">
        <f t="shared" ca="1" si="2997"/>
        <v>0</v>
      </c>
      <c r="PO74" s="28">
        <f t="shared" ca="1" si="2998"/>
        <v>0</v>
      </c>
      <c r="PP74" s="25">
        <f t="shared" ca="1" si="2999"/>
        <v>0</v>
      </c>
      <c r="PQ74" s="25">
        <f t="shared" ca="1" si="3000"/>
        <v>0</v>
      </c>
      <c r="PR74" s="25">
        <f t="shared" ca="1" si="3001"/>
        <v>0</v>
      </c>
      <c r="PS74" s="25">
        <f t="shared" ca="1" si="3002"/>
        <v>0</v>
      </c>
      <c r="PT74" s="25">
        <f t="shared" ca="1" si="3003"/>
        <v>0</v>
      </c>
      <c r="PU74" s="25">
        <f t="shared" ca="1" si="3004"/>
        <v>0</v>
      </c>
      <c r="PV74" s="25">
        <f t="shared" ca="1" si="3005"/>
        <v>0</v>
      </c>
      <c r="PW74" s="25">
        <f t="shared" ca="1" si="3006"/>
        <v>0</v>
      </c>
      <c r="PX74" s="25">
        <f t="shared" ca="1" si="3007"/>
        <v>0</v>
      </c>
      <c r="QP74" s="24">
        <f t="shared" si="3105"/>
        <v>47150</v>
      </c>
      <c r="QQ74" s="1">
        <f t="shared" si="3106"/>
        <v>66</v>
      </c>
      <c r="QR74" s="25">
        <f t="shared" ca="1" si="3008"/>
        <v>0</v>
      </c>
      <c r="QS74" s="25">
        <f t="shared" ca="1" si="3009"/>
        <v>67241.759999999995</v>
      </c>
      <c r="QT74" s="25">
        <f t="shared" ca="1" si="3010"/>
        <v>0</v>
      </c>
      <c r="QU74" s="25">
        <f t="shared" ca="1" si="3011"/>
        <v>0</v>
      </c>
      <c r="QV74" s="25">
        <f t="shared" ca="1" si="3012"/>
        <v>0</v>
      </c>
      <c r="QW74" s="25">
        <f t="shared" ca="1" si="3013"/>
        <v>0</v>
      </c>
      <c r="QX74" s="25">
        <f t="shared" ca="1" si="3014"/>
        <v>0</v>
      </c>
      <c r="QY74" s="25">
        <f t="shared" ca="1" si="3015"/>
        <v>0</v>
      </c>
      <c r="QZ74" s="26">
        <f t="shared" ca="1" si="3016"/>
        <v>0</v>
      </c>
      <c r="RA74" s="27">
        <f t="shared" ca="1" si="3017"/>
        <v>0</v>
      </c>
      <c r="RB74" s="27">
        <f t="shared" ca="1" si="3018"/>
        <v>0</v>
      </c>
      <c r="RC74" s="27">
        <f t="shared" ca="1" si="3019"/>
        <v>0</v>
      </c>
      <c r="RD74" s="27">
        <f t="shared" ca="1" si="3020"/>
        <v>17685.824609648731</v>
      </c>
      <c r="RE74" s="27">
        <f t="shared" ca="1" si="3021"/>
        <v>121.54700215724912</v>
      </c>
      <c r="RF74" s="27">
        <f t="shared" ca="1" si="3022"/>
        <v>0</v>
      </c>
      <c r="RG74" s="27">
        <f t="shared" ca="1" si="3023"/>
        <v>17807.371611805978</v>
      </c>
      <c r="RH74" s="26">
        <f t="shared" ca="1" si="3024"/>
        <v>3.6972079397348661</v>
      </c>
      <c r="RI74" s="26">
        <f t="shared" ca="1" si="3025"/>
        <v>0</v>
      </c>
      <c r="RJ74" s="27">
        <f t="shared" ca="1" si="3026"/>
        <v>17803.674403866244</v>
      </c>
      <c r="RK74" s="26">
        <f t="shared" ca="1" si="3027"/>
        <v>0</v>
      </c>
      <c r="RL74" s="26">
        <f t="shared" ca="1" si="3028"/>
        <v>17803.674403866244</v>
      </c>
      <c r="RM74" s="25">
        <f t="shared" ca="1" si="3029"/>
        <v>81754.472862553783</v>
      </c>
      <c r="RN74" s="25">
        <f t="shared" ca="1" si="3030"/>
        <v>142.4293952309381</v>
      </c>
      <c r="RO74" s="25">
        <f t="shared" ca="1" si="3031"/>
        <v>237.08797130140596</v>
      </c>
      <c r="RP74" s="25">
        <f t="shared" ca="1" si="3032"/>
        <v>81517.384891252383</v>
      </c>
      <c r="RQ74" s="28">
        <f t="shared" ca="1" si="3033"/>
        <v>0</v>
      </c>
      <c r="RR74" s="25">
        <f t="shared" ca="1" si="3034"/>
        <v>81517.384891252383</v>
      </c>
      <c r="RS74" s="25">
        <f t="shared" ca="1" si="3035"/>
        <v>2712.3687293379539</v>
      </c>
      <c r="RT74" s="25">
        <f t="shared" ca="1" si="3036"/>
        <v>0</v>
      </c>
      <c r="RU74" s="25">
        <f t="shared" ca="1" si="3037"/>
        <v>0</v>
      </c>
      <c r="RV74" s="25">
        <f t="shared" ca="1" si="3038"/>
        <v>78805.016161914435</v>
      </c>
      <c r="RW74" s="25">
        <f t="shared" ca="1" si="3039"/>
        <v>0</v>
      </c>
      <c r="RX74" s="25">
        <f t="shared" ca="1" si="3040"/>
        <v>1228.8020894993717</v>
      </c>
      <c r="RY74" s="25">
        <f t="shared" ca="1" si="3041"/>
        <v>379.51736653234406</v>
      </c>
      <c r="RZ74" s="25">
        <f t="shared" ca="1" si="3042"/>
        <v>1608.3194560317158</v>
      </c>
      <c r="SR74" s="24">
        <f t="shared" ref="SR74" si="3107">EDATE(SR73,1)</f>
        <v>47150</v>
      </c>
      <c r="SS74" s="1">
        <f t="shared" ref="SS74" si="3108">IF(dane_okres_inwestycji*12&gt;SS73,SS73+1,"")</f>
        <v>66</v>
      </c>
      <c r="ST74" s="25">
        <f t="shared" ref="ST74" ca="1" si="3109">IF(AND(SS74&lt;&gt;"",dane_wplaty_skladka&gt;=SO$43),
CHOOSE(SO$2,$H74,$K74,$F74,$I74,$N74,0),
"")</f>
        <v>0</v>
      </c>
      <c r="SU74" s="25">
        <f t="shared" ca="1" si="1278"/>
        <v>0</v>
      </c>
      <c r="SV74" s="25">
        <f t="shared" ref="SV74" ca="1" si="3110">IF(SS74&lt;&gt;"",
IF(OR($A$1="main",AND($A$1&lt;&gt;"main",SO$16="tak")),
IFERROR(IF(OR(SO$12=1,MOD(SS74,SO$12)=1),SO$10,0),0)+
IFERROR(IF(OR(SO$15=1,MOD(SS74,SO$15)=1),SO$13,0),0),0),
"")</f>
        <v>0</v>
      </c>
      <c r="SW74" s="25">
        <f t="shared" ref="SW74" ca="1" si="3111">IF(SS74&lt;&gt;"",
IFERROR(IF(AND($X74&lt;&gt;0,$X74&lt;SO$20),$X74*SO$21,0),0),
"")</f>
        <v>0</v>
      </c>
      <c r="SX74" s="25">
        <f t="shared" ref="SX74" ca="1" si="3112">IF(SS74&lt;&gt;"",
ST74-SW74,
"")</f>
        <v>0</v>
      </c>
      <c r="SY74" s="25">
        <f t="shared" ref="SY74" ca="1" si="3113">IF(SS74&lt;&gt;"",
IF(AND(SX74&lt;&gt;0,SO$28="PLN"),MAX(SO$29,SX74*SO$27),0),
"")</f>
        <v>0</v>
      </c>
      <c r="SZ74" s="25">
        <f t="shared" ref="SZ74" ca="1" si="3114">IF(SS74&lt;&gt;"",
SX74-SY74,
"")</f>
        <v>0</v>
      </c>
      <c r="TA74" s="25">
        <f t="shared" ref="TA74" ca="1" si="3115">IF(SS74&lt;&gt;"",
SZ74*SO$31,
"")</f>
        <v>0</v>
      </c>
      <c r="TB74" s="26">
        <f t="shared" ref="TB74" ca="1" si="3116">IF(SS74&lt;&gt;"",
SZ74/TB$6,
"")</f>
        <v>0</v>
      </c>
      <c r="TC74" s="27">
        <f t="shared" ref="TC74" ca="1" si="3117">IF(SS74&lt;&gt;"",
IF(AND(TB74&lt;&gt;0,SO$28&lt;&gt;"PLN",SO$28&lt;&gt;"n/d"),MAX(SO$29,TB74*SO$27),0),
"")</f>
        <v>0</v>
      </c>
      <c r="TD74" s="27">
        <f t="shared" ref="TD74" ca="1" si="3118">IF(SS74&lt;&gt;"",
(TB74-TC74),
"")</f>
        <v>0</v>
      </c>
      <c r="TE74" s="27">
        <f t="shared" ref="TE74" ca="1" si="3119">IF(SS74&lt;&gt;"",
(TD74+TL73)*TE$5,
"")</f>
        <v>0</v>
      </c>
      <c r="TF74" s="27">
        <f t="shared" ref="TF74" ca="1" si="3120">IF(SS74&lt;&gt;"",
(TD74+TL73)*TF$5,
"")</f>
        <v>0</v>
      </c>
      <c r="TG74" s="27">
        <f t="shared" ref="TG74" ca="1" si="3121">IF(SS74&lt;&gt;"",
TF74*dane_oproc_1M,
"")</f>
        <v>0</v>
      </c>
      <c r="TH74" s="27">
        <f t="shared" ref="TH74" ca="1" si="3122">IF(SS74&lt;&gt;"",
IF(TB74&lt;&gt;0,TB74*TH$4,0),
"")</f>
        <v>0</v>
      </c>
      <c r="TI74" s="27">
        <f t="shared" ref="TI74" ca="1" si="3123">IF(SS74&lt;&gt;"",
TF74+TG74+TH74,
"")</f>
        <v>0</v>
      </c>
      <c r="TJ74" s="26">
        <f t="shared" ref="TJ74" ca="1" si="3124">IF(SS74&lt;&gt;"",
AVERAGE(TF74,TI74)*SO$34/12,
"")</f>
        <v>0</v>
      </c>
      <c r="TK74" s="26">
        <f t="shared" ref="TK74" ca="1" si="3125">IF(SS74&lt;&gt;"",
AVERAGE(TF74,TI74-TJ74)*SO$33/12,
"")</f>
        <v>0</v>
      </c>
      <c r="TL74" s="27">
        <f t="shared" ref="TL74" ca="1" si="3126">IF(SS74&lt;&gt;"",
TE74+TI74-TJ74-TK74,
"")</f>
        <v>0</v>
      </c>
      <c r="TM74" s="26">
        <f t="shared" ref="TM74" ca="1" si="3127">IF(SS74&lt;&gt;"",
IF(AND(SO$38&lt;&gt;"PLN",SO$38&lt;&gt;"n/d",TL74&gt;0),MAX(SO$39,TL74*SO$37),0),
"")</f>
        <v>0</v>
      </c>
      <c r="TN74" s="26">
        <f t="shared" ref="TN74" ca="1" si="3128">IF(SS74&lt;&gt;"",
TL74-TM74,
"")</f>
        <v>0</v>
      </c>
      <c r="TO74" s="25">
        <f t="shared" ref="TO74" ca="1" si="3129">IF(SS74&lt;&gt;"",
TN74*TO$6,
"")</f>
        <v>0</v>
      </c>
      <c r="TP74" s="25">
        <f t="shared" ref="TP74" ca="1" si="3130">IF(SS74&lt;&gt;"",
TN74*TP$6-TO74,
"")</f>
        <v>0</v>
      </c>
      <c r="TQ74" s="25">
        <f t="shared" ref="TQ74" ca="1" si="3131">IF(SS74&lt;&gt;"",
IF(AND(SO$38="PLN",TO74&gt;0),MAX(SO$39,TO74*SO$37),0),
"")</f>
        <v>0</v>
      </c>
      <c r="TR74" s="25">
        <f t="shared" ref="TR74" ca="1" si="3132">IF(SS74&lt;&gt;"",
TO74-TQ74,
"")</f>
        <v>0</v>
      </c>
      <c r="TS74" s="28">
        <f t="shared" ref="TS74" ca="1" si="3133">IF(SS74&lt;&gt;"",
SO$42,
"")</f>
        <v>0</v>
      </c>
      <c r="TT74" s="25">
        <f t="shared" ref="TT74" ca="1" si="3134">IF(SS74&lt;&gt;"",
TR74-TS74,)</f>
        <v>0</v>
      </c>
      <c r="TU74" s="25">
        <f t="shared" ref="TU74" ca="1" si="3135">IF(SS74&lt;&gt;"",
IF(AND($A$1="main",OR(SO$8="IKZE",AND(SO$8="IKE",$J74=TRUE))),0,MAX(0,(TT74-SU74)*dane_pod_zysk_kap)),
"")</f>
        <v>0</v>
      </c>
      <c r="TV74" s="25">
        <f t="shared" ref="TV74" si="3136">IF(SS74&lt;&gt;"",
IF(AND($A$1="main",SO$8="IKZE"),IF($O74=TRUE,TT74*10%,TT74*dane_PIT_wyplata_IKZE),0),
"")</f>
        <v>0</v>
      </c>
      <c r="TW74" s="25">
        <f t="shared" ref="TW74" si="3137">IF(SS74&lt;&gt;"",
IF(AND($A$1="main",SO$8="IKZE"),$M74,0),
"")</f>
        <v>0</v>
      </c>
      <c r="TX74" s="25">
        <f t="shared" ref="TX74" ca="1" si="3138">IF(SS74&lt;&gt;"",
TT74-TU74-TV74+TW74,
"")</f>
        <v>0</v>
      </c>
      <c r="TY74" s="25">
        <f t="shared" ref="TY74" ca="1" si="3139">IF(SS74&lt;&gt;"",
SV74,
"")</f>
        <v>0</v>
      </c>
      <c r="TZ74" s="25">
        <f t="shared" ca="1" si="1309"/>
        <v>0</v>
      </c>
      <c r="UA74" s="25">
        <f t="shared" ref="UA74" ca="1" si="3140">IF(SS74&lt;&gt;"",
(TP74+TQ74+TS74)+
TM74*TZ$6,
"")</f>
        <v>0</v>
      </c>
      <c r="UB74" s="25">
        <f t="shared" ref="UB74" ca="1" si="3141">IF(SS74&lt;&gt;"",
TZ74+UA74,
"")</f>
        <v>0</v>
      </c>
    </row>
    <row r="75" spans="2:548" x14ac:dyDescent="0.35">
      <c r="B75" s="24">
        <f t="shared" ref="B75:B138" si="3142">EDATE(B74,1)</f>
        <v>47178</v>
      </c>
      <c r="C75" s="1">
        <f t="shared" si="3078"/>
        <v>2029</v>
      </c>
      <c r="D75" s="1">
        <f t="shared" si="3079"/>
        <v>52</v>
      </c>
      <c r="E75" s="1">
        <f t="shared" si="3080"/>
        <v>67</v>
      </c>
      <c r="F75" s="25">
        <f t="shared" si="2733"/>
        <v>1733.75</v>
      </c>
      <c r="G75" s="25">
        <f>SUMIFS(F$9:F75,C$9:C75,C75)</f>
        <v>5201.25</v>
      </c>
      <c r="H75" s="25">
        <f t="shared" si="2734"/>
        <v>1733.75</v>
      </c>
      <c r="I75" s="83">
        <f t="shared" si="3081"/>
        <v>0</v>
      </c>
      <c r="J75" s="1" t="b">
        <f>IF(J74=TRUE,TRUE,AND(D75&gt;=dane_wiek_emerytalny,D75&gt;=55,YEAR(B75)-YEAR(dane_data_rozpoczecia)&gt;=4,SUMIFS(F$9:F75,C$9:C75,C75)))</f>
        <v>0</v>
      </c>
      <c r="K75" s="25">
        <f t="shared" si="2735"/>
        <v>1733.75</v>
      </c>
      <c r="L75" s="25">
        <f t="shared" si="2736"/>
        <v>0</v>
      </c>
      <c r="M75" s="25">
        <f t="shared" si="2737"/>
        <v>1622.7899999999988</v>
      </c>
      <c r="N75" s="25">
        <f t="shared" si="2738"/>
        <v>0</v>
      </c>
      <c r="O75" s="1" t="b">
        <f>IF(O74=TRUE,TRUE,AND(D75&gt;=65,YEAR(B75)-YEAR(dane_data_rozpoczecia)&gt;=4,SUMIFS(F$9:F75,C$9:C75,C75)))</f>
        <v>0</v>
      </c>
      <c r="V75" s="24">
        <f t="shared" ref="V75:V138" si="3143">EDATE(V74,1)</f>
        <v>47178</v>
      </c>
      <c r="W75" s="1">
        <f t="shared" si="3082"/>
        <v>67</v>
      </c>
      <c r="X75" s="25">
        <f t="shared" ca="1" si="2739"/>
        <v>0</v>
      </c>
      <c r="Y75" s="25">
        <f t="shared" ca="1" si="2740"/>
        <v>0</v>
      </c>
      <c r="Z75" s="25">
        <f t="shared" ca="1" si="3083"/>
        <v>0</v>
      </c>
      <c r="AA75" s="25">
        <f t="shared" ca="1" si="3084"/>
        <v>0</v>
      </c>
      <c r="AB75" s="25">
        <f t="shared" ca="1" si="2741"/>
        <v>0</v>
      </c>
      <c r="AC75" s="25">
        <f t="shared" ca="1" si="2742"/>
        <v>0</v>
      </c>
      <c r="AD75" s="25">
        <f t="shared" ca="1" si="2743"/>
        <v>0</v>
      </c>
      <c r="AE75" s="25">
        <f t="shared" ca="1" si="2744"/>
        <v>0</v>
      </c>
      <c r="AF75" s="26">
        <f t="shared" ca="1" si="2745"/>
        <v>0</v>
      </c>
      <c r="AG75" s="27">
        <f t="shared" ca="1" si="2746"/>
        <v>0</v>
      </c>
      <c r="AH75" s="27">
        <f t="shared" ca="1" si="2747"/>
        <v>0</v>
      </c>
      <c r="AI75" s="27">
        <f t="shared" ca="1" si="3085"/>
        <v>0</v>
      </c>
      <c r="AJ75" s="27">
        <f t="shared" ca="1" si="564"/>
        <v>0</v>
      </c>
      <c r="AK75" s="27">
        <f t="shared" ca="1" si="2748"/>
        <v>0</v>
      </c>
      <c r="AL75" s="27">
        <f t="shared" ca="1" si="3086"/>
        <v>0</v>
      </c>
      <c r="AM75" s="27">
        <f t="shared" ca="1" si="3087"/>
        <v>0</v>
      </c>
      <c r="AN75" s="26">
        <f t="shared" ca="1" si="2749"/>
        <v>0</v>
      </c>
      <c r="AO75" s="26">
        <f t="shared" ca="1" si="2750"/>
        <v>0</v>
      </c>
      <c r="AP75" s="27">
        <f t="shared" ca="1" si="2751"/>
        <v>0</v>
      </c>
      <c r="AQ75" s="26">
        <f t="shared" ca="1" si="2752"/>
        <v>0</v>
      </c>
      <c r="AR75" s="26">
        <f t="shared" ca="1" si="2753"/>
        <v>0</v>
      </c>
      <c r="AS75" s="25">
        <f t="shared" ca="1" si="2754"/>
        <v>0</v>
      </c>
      <c r="AT75" s="25">
        <f t="shared" ca="1" si="2755"/>
        <v>0</v>
      </c>
      <c r="AU75" s="25">
        <f t="shared" ca="1" si="2756"/>
        <v>0</v>
      </c>
      <c r="AV75" s="25">
        <f t="shared" ca="1" si="2757"/>
        <v>0</v>
      </c>
      <c r="AW75" s="28">
        <f t="shared" ca="1" si="2758"/>
        <v>0</v>
      </c>
      <c r="AX75" s="25">
        <f t="shared" ca="1" si="2759"/>
        <v>0</v>
      </c>
      <c r="AY75" s="25">
        <f t="shared" ca="1" si="2760"/>
        <v>0</v>
      </c>
      <c r="AZ75" s="25">
        <f t="shared" ca="1" si="2761"/>
        <v>0</v>
      </c>
      <c r="BA75" s="25">
        <f t="shared" ca="1" si="3088"/>
        <v>0</v>
      </c>
      <c r="BB75" s="25">
        <f t="shared" ca="1" si="2762"/>
        <v>0</v>
      </c>
      <c r="BC75" s="25">
        <f t="shared" ca="1" si="2763"/>
        <v>0</v>
      </c>
      <c r="BD75" s="25">
        <f t="shared" ca="1" si="2764"/>
        <v>0</v>
      </c>
      <c r="BE75" s="25">
        <f t="shared" ca="1" si="2765"/>
        <v>0</v>
      </c>
      <c r="BF75" s="25">
        <f t="shared" ca="1" si="2766"/>
        <v>0</v>
      </c>
      <c r="BX75" s="24">
        <f t="shared" si="3089"/>
        <v>47178</v>
      </c>
      <c r="BY75" s="1">
        <f t="shared" si="3090"/>
        <v>67</v>
      </c>
      <c r="BZ75" s="25">
        <f t="shared" ca="1" si="2767"/>
        <v>0</v>
      </c>
      <c r="CA75" s="25">
        <f t="shared" ca="1" si="2768"/>
        <v>0</v>
      </c>
      <c r="CB75" s="25">
        <f t="shared" ca="1" si="2769"/>
        <v>0</v>
      </c>
      <c r="CC75" s="25">
        <f t="shared" ca="1" si="2770"/>
        <v>0</v>
      </c>
      <c r="CD75" s="25">
        <f t="shared" ca="1" si="2771"/>
        <v>0</v>
      </c>
      <c r="CE75" s="25">
        <f t="shared" ca="1" si="2772"/>
        <v>0</v>
      </c>
      <c r="CF75" s="25">
        <f t="shared" ca="1" si="2773"/>
        <v>0</v>
      </c>
      <c r="CG75" s="25">
        <f t="shared" ca="1" si="2774"/>
        <v>0</v>
      </c>
      <c r="CH75" s="26">
        <f t="shared" ca="1" si="2775"/>
        <v>0</v>
      </c>
      <c r="CI75" s="27">
        <f t="shared" ca="1" si="2776"/>
        <v>0</v>
      </c>
      <c r="CJ75" s="27">
        <f t="shared" ca="1" si="2777"/>
        <v>0</v>
      </c>
      <c r="CK75" s="27">
        <f t="shared" ca="1" si="2778"/>
        <v>0</v>
      </c>
      <c r="CL75" s="27">
        <f t="shared" ca="1" si="2779"/>
        <v>0</v>
      </c>
      <c r="CM75" s="27">
        <f t="shared" ca="1" si="2780"/>
        <v>0</v>
      </c>
      <c r="CN75" s="27">
        <f t="shared" ca="1" si="2781"/>
        <v>0</v>
      </c>
      <c r="CO75" s="27">
        <f t="shared" ca="1" si="2782"/>
        <v>0</v>
      </c>
      <c r="CP75" s="26">
        <f t="shared" ca="1" si="2783"/>
        <v>0</v>
      </c>
      <c r="CQ75" s="26">
        <f t="shared" ca="1" si="2784"/>
        <v>0</v>
      </c>
      <c r="CR75" s="27">
        <f t="shared" ca="1" si="2785"/>
        <v>0</v>
      </c>
      <c r="CS75" s="26">
        <f t="shared" ca="1" si="2786"/>
        <v>0</v>
      </c>
      <c r="CT75" s="26">
        <f t="shared" ca="1" si="2787"/>
        <v>0</v>
      </c>
      <c r="CU75" s="25">
        <f t="shared" ca="1" si="2788"/>
        <v>0</v>
      </c>
      <c r="CV75" s="25">
        <f t="shared" ca="1" si="2789"/>
        <v>0</v>
      </c>
      <c r="CW75" s="25">
        <f t="shared" ca="1" si="2790"/>
        <v>0</v>
      </c>
      <c r="CX75" s="25">
        <f t="shared" ca="1" si="2791"/>
        <v>0</v>
      </c>
      <c r="CY75" s="28">
        <f t="shared" ca="1" si="2792"/>
        <v>0</v>
      </c>
      <c r="CZ75" s="25">
        <f t="shared" ca="1" si="2793"/>
        <v>0</v>
      </c>
      <c r="DA75" s="25">
        <f t="shared" ca="1" si="2794"/>
        <v>0</v>
      </c>
      <c r="DB75" s="25">
        <f t="shared" ca="1" si="2795"/>
        <v>0</v>
      </c>
      <c r="DC75" s="25">
        <f t="shared" ca="1" si="2796"/>
        <v>0</v>
      </c>
      <c r="DD75" s="25">
        <f t="shared" ca="1" si="2797"/>
        <v>0</v>
      </c>
      <c r="DE75" s="25">
        <f t="shared" ca="1" si="2798"/>
        <v>0</v>
      </c>
      <c r="DF75" s="25">
        <f t="shared" ca="1" si="2799"/>
        <v>0</v>
      </c>
      <c r="DG75" s="25">
        <f t="shared" ca="1" si="2800"/>
        <v>0</v>
      </c>
      <c r="DH75" s="25">
        <f t="shared" ca="1" si="2801"/>
        <v>0</v>
      </c>
      <c r="DZ75" s="24">
        <f t="shared" si="3089"/>
        <v>47178</v>
      </c>
      <c r="EA75" s="1">
        <f t="shared" si="3090"/>
        <v>67</v>
      </c>
      <c r="EB75" s="25">
        <f t="shared" ca="1" si="2802"/>
        <v>0</v>
      </c>
      <c r="EC75" s="25">
        <f t="shared" ca="1" si="2803"/>
        <v>0</v>
      </c>
      <c r="ED75" s="25">
        <f t="shared" ca="1" si="2804"/>
        <v>0</v>
      </c>
      <c r="EE75" s="25">
        <f t="shared" ca="1" si="2805"/>
        <v>0</v>
      </c>
      <c r="EF75" s="25">
        <f t="shared" ca="1" si="2806"/>
        <v>0</v>
      </c>
      <c r="EG75" s="25">
        <f t="shared" ca="1" si="2807"/>
        <v>0</v>
      </c>
      <c r="EH75" s="25">
        <f t="shared" ca="1" si="2808"/>
        <v>0</v>
      </c>
      <c r="EI75" s="25">
        <f t="shared" ca="1" si="2809"/>
        <v>0</v>
      </c>
      <c r="EJ75" s="26">
        <f t="shared" ca="1" si="2810"/>
        <v>0</v>
      </c>
      <c r="EK75" s="27">
        <f t="shared" ca="1" si="2811"/>
        <v>0</v>
      </c>
      <c r="EL75" s="27">
        <f t="shared" ca="1" si="2812"/>
        <v>0</v>
      </c>
      <c r="EM75" s="27">
        <f t="shared" ca="1" si="2813"/>
        <v>0</v>
      </c>
      <c r="EN75" s="27">
        <f t="shared" ca="1" si="2814"/>
        <v>0</v>
      </c>
      <c r="EO75" s="27">
        <f t="shared" ca="1" si="2815"/>
        <v>0</v>
      </c>
      <c r="EP75" s="27">
        <f t="shared" ca="1" si="2816"/>
        <v>0</v>
      </c>
      <c r="EQ75" s="27">
        <f t="shared" ca="1" si="2817"/>
        <v>0</v>
      </c>
      <c r="ER75" s="26">
        <f t="shared" ca="1" si="2818"/>
        <v>0</v>
      </c>
      <c r="ES75" s="26">
        <f t="shared" ca="1" si="2819"/>
        <v>0</v>
      </c>
      <c r="ET75" s="27">
        <f t="shared" ca="1" si="2820"/>
        <v>0</v>
      </c>
      <c r="EU75" s="26">
        <f t="shared" ca="1" si="2821"/>
        <v>0</v>
      </c>
      <c r="EV75" s="26">
        <f t="shared" ca="1" si="2822"/>
        <v>0</v>
      </c>
      <c r="EW75" s="25">
        <f t="shared" ca="1" si="2823"/>
        <v>0</v>
      </c>
      <c r="EX75" s="25">
        <f t="shared" ca="1" si="2824"/>
        <v>0</v>
      </c>
      <c r="EY75" s="25">
        <f t="shared" ca="1" si="2825"/>
        <v>0</v>
      </c>
      <c r="EZ75" s="25">
        <f t="shared" ca="1" si="2826"/>
        <v>0</v>
      </c>
      <c r="FA75" s="28">
        <f t="shared" ca="1" si="2827"/>
        <v>0</v>
      </c>
      <c r="FB75" s="25">
        <f t="shared" ca="1" si="2828"/>
        <v>0</v>
      </c>
      <c r="FC75" s="25">
        <f t="shared" ca="1" si="2829"/>
        <v>0</v>
      </c>
      <c r="FD75" s="25">
        <f t="shared" ca="1" si="2830"/>
        <v>0</v>
      </c>
      <c r="FE75" s="25">
        <f t="shared" ca="1" si="2831"/>
        <v>0</v>
      </c>
      <c r="FF75" s="25">
        <f t="shared" ca="1" si="2832"/>
        <v>0</v>
      </c>
      <c r="FG75" s="25">
        <f t="shared" ca="1" si="2833"/>
        <v>0</v>
      </c>
      <c r="FH75" s="25">
        <f t="shared" ca="1" si="2834"/>
        <v>0</v>
      </c>
      <c r="FI75" s="25">
        <f t="shared" ca="1" si="2835"/>
        <v>0</v>
      </c>
      <c r="FJ75" s="25">
        <f t="shared" ca="1" si="2836"/>
        <v>0</v>
      </c>
      <c r="GB75" s="24">
        <f t="shared" si="3091"/>
        <v>47178</v>
      </c>
      <c r="GC75" s="1">
        <f t="shared" si="3092"/>
        <v>67</v>
      </c>
      <c r="GD75" s="25">
        <f t="shared" ca="1" si="2837"/>
        <v>0</v>
      </c>
      <c r="GE75" s="25">
        <f t="shared" ca="1" si="2838"/>
        <v>0</v>
      </c>
      <c r="GF75" s="25">
        <f t="shared" ca="1" si="2839"/>
        <v>0</v>
      </c>
      <c r="GG75" s="25">
        <f t="shared" ca="1" si="2840"/>
        <v>0</v>
      </c>
      <c r="GH75" s="25">
        <f t="shared" ca="1" si="2841"/>
        <v>0</v>
      </c>
      <c r="GI75" s="25">
        <f t="shared" ca="1" si="2842"/>
        <v>0</v>
      </c>
      <c r="GJ75" s="25">
        <f t="shared" ca="1" si="2843"/>
        <v>0</v>
      </c>
      <c r="GK75" s="25">
        <f t="shared" ca="1" si="2844"/>
        <v>0</v>
      </c>
      <c r="GL75" s="26">
        <f t="shared" ca="1" si="2845"/>
        <v>0</v>
      </c>
      <c r="GM75" s="27">
        <f t="shared" ca="1" si="2846"/>
        <v>0</v>
      </c>
      <c r="GN75" s="27">
        <f t="shared" ca="1" si="2847"/>
        <v>0</v>
      </c>
      <c r="GO75" s="27">
        <f t="shared" ca="1" si="2848"/>
        <v>0</v>
      </c>
      <c r="GP75" s="27">
        <f t="shared" ca="1" si="2849"/>
        <v>0</v>
      </c>
      <c r="GQ75" s="27">
        <f t="shared" ca="1" si="2850"/>
        <v>0</v>
      </c>
      <c r="GR75" s="27">
        <f t="shared" ca="1" si="2851"/>
        <v>0</v>
      </c>
      <c r="GS75" s="27">
        <f t="shared" ca="1" si="2852"/>
        <v>0</v>
      </c>
      <c r="GT75" s="26">
        <f t="shared" ca="1" si="2853"/>
        <v>0</v>
      </c>
      <c r="GU75" s="26">
        <f t="shared" ca="1" si="2854"/>
        <v>0</v>
      </c>
      <c r="GV75" s="27">
        <f t="shared" ca="1" si="2855"/>
        <v>0</v>
      </c>
      <c r="GW75" s="26">
        <f t="shared" ca="1" si="2856"/>
        <v>0</v>
      </c>
      <c r="GX75" s="26">
        <f t="shared" ca="1" si="2857"/>
        <v>0</v>
      </c>
      <c r="GY75" s="25">
        <f t="shared" ca="1" si="2858"/>
        <v>0</v>
      </c>
      <c r="GZ75" s="25">
        <f t="shared" ca="1" si="2859"/>
        <v>0</v>
      </c>
      <c r="HA75" s="25">
        <f t="shared" ca="1" si="2860"/>
        <v>0</v>
      </c>
      <c r="HB75" s="25">
        <f t="shared" ca="1" si="2861"/>
        <v>0</v>
      </c>
      <c r="HC75" s="28">
        <f t="shared" ca="1" si="2862"/>
        <v>0</v>
      </c>
      <c r="HD75" s="25">
        <f t="shared" ca="1" si="2863"/>
        <v>0</v>
      </c>
      <c r="HE75" s="25">
        <f t="shared" ca="1" si="2864"/>
        <v>0</v>
      </c>
      <c r="HF75" s="25">
        <f t="shared" ca="1" si="2865"/>
        <v>0</v>
      </c>
      <c r="HG75" s="25">
        <f t="shared" ca="1" si="2866"/>
        <v>0</v>
      </c>
      <c r="HH75" s="25">
        <f t="shared" ca="1" si="2867"/>
        <v>0</v>
      </c>
      <c r="HI75" s="25">
        <f t="shared" ca="1" si="2868"/>
        <v>0</v>
      </c>
      <c r="HJ75" s="25">
        <f t="shared" ca="1" si="2869"/>
        <v>0</v>
      </c>
      <c r="HK75" s="25">
        <f t="shared" ca="1" si="2870"/>
        <v>0</v>
      </c>
      <c r="HL75" s="25">
        <f t="shared" ca="1" si="2871"/>
        <v>0</v>
      </c>
      <c r="ID75" s="24">
        <f t="shared" si="3091"/>
        <v>47178</v>
      </c>
      <c r="IE75" s="1">
        <f t="shared" si="3092"/>
        <v>67</v>
      </c>
      <c r="IF75" s="25">
        <f t="shared" ca="1" si="2872"/>
        <v>0</v>
      </c>
      <c r="IG75" s="25">
        <f t="shared" ca="1" si="2873"/>
        <v>0</v>
      </c>
      <c r="IH75" s="25">
        <f t="shared" ca="1" si="2874"/>
        <v>0</v>
      </c>
      <c r="II75" s="25">
        <f t="shared" ca="1" si="2875"/>
        <v>0</v>
      </c>
      <c r="IJ75" s="25">
        <f t="shared" ca="1" si="2876"/>
        <v>0</v>
      </c>
      <c r="IK75" s="25">
        <f t="shared" ca="1" si="2877"/>
        <v>0</v>
      </c>
      <c r="IL75" s="25">
        <f t="shared" ca="1" si="2878"/>
        <v>0</v>
      </c>
      <c r="IM75" s="25">
        <f t="shared" ca="1" si="2879"/>
        <v>0</v>
      </c>
      <c r="IN75" s="26">
        <f t="shared" ca="1" si="2880"/>
        <v>0</v>
      </c>
      <c r="IO75" s="27">
        <f t="shared" ca="1" si="2881"/>
        <v>0</v>
      </c>
      <c r="IP75" s="27">
        <f t="shared" ca="1" si="2882"/>
        <v>0</v>
      </c>
      <c r="IQ75" s="27">
        <f t="shared" ca="1" si="2883"/>
        <v>0</v>
      </c>
      <c r="IR75" s="27">
        <f t="shared" ca="1" si="2884"/>
        <v>0</v>
      </c>
      <c r="IS75" s="27">
        <f t="shared" ca="1" si="2885"/>
        <v>0</v>
      </c>
      <c r="IT75" s="27">
        <f t="shared" ca="1" si="2886"/>
        <v>0</v>
      </c>
      <c r="IU75" s="27">
        <f t="shared" ca="1" si="2887"/>
        <v>0</v>
      </c>
      <c r="IV75" s="26">
        <f t="shared" ca="1" si="2888"/>
        <v>0</v>
      </c>
      <c r="IW75" s="26">
        <f t="shared" ca="1" si="2889"/>
        <v>0</v>
      </c>
      <c r="IX75" s="27">
        <f t="shared" ca="1" si="2890"/>
        <v>0</v>
      </c>
      <c r="IY75" s="26">
        <f t="shared" ca="1" si="2891"/>
        <v>0</v>
      </c>
      <c r="IZ75" s="26">
        <f t="shared" ca="1" si="2892"/>
        <v>0</v>
      </c>
      <c r="JA75" s="25">
        <f t="shared" ca="1" si="2893"/>
        <v>0</v>
      </c>
      <c r="JB75" s="25">
        <f t="shared" ca="1" si="2894"/>
        <v>0</v>
      </c>
      <c r="JC75" s="25">
        <f t="shared" ca="1" si="2895"/>
        <v>0</v>
      </c>
      <c r="JD75" s="25">
        <f t="shared" ca="1" si="2896"/>
        <v>0</v>
      </c>
      <c r="JE75" s="28">
        <f t="shared" ca="1" si="2897"/>
        <v>0</v>
      </c>
      <c r="JF75" s="25">
        <f t="shared" ca="1" si="2898"/>
        <v>0</v>
      </c>
      <c r="JG75" s="25">
        <f t="shared" ca="1" si="2899"/>
        <v>0</v>
      </c>
      <c r="JH75" s="25">
        <f t="shared" ca="1" si="2900"/>
        <v>0</v>
      </c>
      <c r="JI75" s="25">
        <f t="shared" ca="1" si="2901"/>
        <v>0</v>
      </c>
      <c r="JJ75" s="25">
        <f t="shared" ca="1" si="2902"/>
        <v>0</v>
      </c>
      <c r="JK75" s="25">
        <f t="shared" ca="1" si="2903"/>
        <v>0</v>
      </c>
      <c r="JL75" s="25">
        <f t="shared" ca="1" si="2904"/>
        <v>0</v>
      </c>
      <c r="JM75" s="25">
        <f t="shared" ca="1" si="2905"/>
        <v>0</v>
      </c>
      <c r="JN75" s="25">
        <f t="shared" ca="1" si="2906"/>
        <v>0</v>
      </c>
      <c r="KF75" s="24">
        <f t="shared" si="3093"/>
        <v>47178</v>
      </c>
      <c r="KG75" s="1">
        <f t="shared" si="3094"/>
        <v>67</v>
      </c>
      <c r="KH75" s="25">
        <f t="shared" ca="1" si="2907"/>
        <v>0</v>
      </c>
      <c r="KI75" s="25">
        <f t="shared" ca="1" si="2908"/>
        <v>0</v>
      </c>
      <c r="KJ75" s="25">
        <f t="shared" ca="1" si="2909"/>
        <v>0</v>
      </c>
      <c r="KK75" s="25">
        <f t="shared" ca="1" si="2910"/>
        <v>0</v>
      </c>
      <c r="KL75" s="25">
        <f t="shared" ca="1" si="2911"/>
        <v>0</v>
      </c>
      <c r="KM75" s="25">
        <f t="shared" ca="1" si="2912"/>
        <v>0</v>
      </c>
      <c r="KN75" s="25">
        <f t="shared" ca="1" si="2913"/>
        <v>0</v>
      </c>
      <c r="KO75" s="25">
        <f t="shared" ca="1" si="2914"/>
        <v>0</v>
      </c>
      <c r="KP75" s="26">
        <f t="shared" ca="1" si="2915"/>
        <v>0</v>
      </c>
      <c r="KQ75" s="27">
        <f t="shared" ca="1" si="2916"/>
        <v>0</v>
      </c>
      <c r="KR75" s="27">
        <f t="shared" ca="1" si="2917"/>
        <v>0</v>
      </c>
      <c r="KS75" s="27">
        <f t="shared" ca="1" si="2918"/>
        <v>0</v>
      </c>
      <c r="KT75" s="27">
        <f t="shared" ca="1" si="2919"/>
        <v>0</v>
      </c>
      <c r="KU75" s="27">
        <f t="shared" ca="1" si="2920"/>
        <v>0</v>
      </c>
      <c r="KV75" s="27">
        <f t="shared" ca="1" si="2921"/>
        <v>0</v>
      </c>
      <c r="KW75" s="27">
        <f t="shared" ca="1" si="2922"/>
        <v>0</v>
      </c>
      <c r="KX75" s="26">
        <f t="shared" ca="1" si="2923"/>
        <v>0</v>
      </c>
      <c r="KY75" s="26">
        <f t="shared" ca="1" si="2924"/>
        <v>0</v>
      </c>
      <c r="KZ75" s="268">
        <f t="shared" ca="1" si="3095"/>
        <v>0</v>
      </c>
      <c r="LA75" s="268">
        <f t="shared" ca="1" si="3096"/>
        <v>0</v>
      </c>
      <c r="LB75" s="269">
        <f t="shared" ca="1" si="3097"/>
        <v>0</v>
      </c>
      <c r="LC75" s="26">
        <f t="shared" ca="1" si="2925"/>
        <v>0</v>
      </c>
      <c r="LD75" s="26">
        <f t="shared" ca="1" si="2926"/>
        <v>0</v>
      </c>
      <c r="LE75" s="25">
        <f t="shared" ca="1" si="2927"/>
        <v>0</v>
      </c>
      <c r="LF75" s="25">
        <f t="shared" ca="1" si="2928"/>
        <v>0</v>
      </c>
      <c r="LG75" s="25">
        <f t="shared" ca="1" si="2929"/>
        <v>0</v>
      </c>
      <c r="LH75" s="25">
        <f t="shared" ca="1" si="2930"/>
        <v>0</v>
      </c>
      <c r="LI75" s="28">
        <f t="shared" ca="1" si="2931"/>
        <v>0</v>
      </c>
      <c r="LJ75" s="25">
        <f t="shared" ca="1" si="2932"/>
        <v>0</v>
      </c>
      <c r="LK75" s="25">
        <f t="shared" ca="1" si="2933"/>
        <v>0</v>
      </c>
      <c r="LL75" s="25">
        <f t="shared" ca="1" si="2934"/>
        <v>0</v>
      </c>
      <c r="LM75" s="25">
        <f t="shared" ca="1" si="2935"/>
        <v>0</v>
      </c>
      <c r="LN75" s="25">
        <f t="shared" ca="1" si="2936"/>
        <v>0</v>
      </c>
      <c r="LO75" s="25">
        <f t="shared" ca="1" si="2937"/>
        <v>0</v>
      </c>
      <c r="LP75" s="267">
        <f t="shared" ca="1" si="3098"/>
        <v>0</v>
      </c>
      <c r="LQ75" s="25">
        <f t="shared" ca="1" si="2938"/>
        <v>0</v>
      </c>
      <c r="LR75" s="25">
        <f t="shared" ca="1" si="2939"/>
        <v>0</v>
      </c>
      <c r="MJ75" s="24">
        <f t="shared" si="3099"/>
        <v>47178</v>
      </c>
      <c r="MK75" s="1">
        <f t="shared" si="3100"/>
        <v>67</v>
      </c>
      <c r="ML75" s="25">
        <f t="shared" ca="1" si="2940"/>
        <v>0</v>
      </c>
      <c r="MM75" s="25">
        <f t="shared" ca="1" si="2941"/>
        <v>67241.759999999995</v>
      </c>
      <c r="MN75" s="25">
        <f t="shared" ca="1" si="2942"/>
        <v>0</v>
      </c>
      <c r="MO75" s="25">
        <f t="shared" ca="1" si="2943"/>
        <v>0</v>
      </c>
      <c r="MP75" s="25">
        <f t="shared" ca="1" si="2944"/>
        <v>0</v>
      </c>
      <c r="MQ75" s="25">
        <f t="shared" ca="1" si="2945"/>
        <v>0</v>
      </c>
      <c r="MR75" s="25">
        <f t="shared" ca="1" si="2946"/>
        <v>0</v>
      </c>
      <c r="MS75" s="25">
        <f t="shared" ca="1" si="2947"/>
        <v>0</v>
      </c>
      <c r="MT75" s="26">
        <f t="shared" ca="1" si="2948"/>
        <v>0</v>
      </c>
      <c r="MU75" s="27">
        <f t="shared" ca="1" si="2949"/>
        <v>0</v>
      </c>
      <c r="MV75" s="27">
        <f t="shared" ca="1" si="2950"/>
        <v>0</v>
      </c>
      <c r="MW75" s="27">
        <f t="shared" ca="1" si="2951"/>
        <v>0</v>
      </c>
      <c r="MX75" s="27">
        <f t="shared" ca="1" si="2952"/>
        <v>17805.829695611323</v>
      </c>
      <c r="MY75" s="27">
        <f t="shared" ca="1" si="2953"/>
        <v>122.37174506657428</v>
      </c>
      <c r="MZ75" s="27">
        <f t="shared" ca="1" si="2954"/>
        <v>0</v>
      </c>
      <c r="NA75" s="27">
        <f t="shared" ca="1" si="2955"/>
        <v>17928.201440677898</v>
      </c>
      <c r="NB75" s="26">
        <f t="shared" ca="1" si="2956"/>
        <v>3.7222949100301275</v>
      </c>
      <c r="NC75" s="26">
        <f t="shared" ca="1" si="2957"/>
        <v>0</v>
      </c>
      <c r="ND75" s="268">
        <f t="shared" ca="1" si="3101"/>
        <v>17924.479145767869</v>
      </c>
      <c r="NE75" s="268">
        <f t="shared" ca="1" si="3102"/>
        <v>0</v>
      </c>
      <c r="NF75" s="269">
        <f t="shared" ca="1" si="3103"/>
        <v>17924.479145767869</v>
      </c>
      <c r="NG75" s="26">
        <f t="shared" ca="1" si="2958"/>
        <v>0</v>
      </c>
      <c r="NH75" s="26">
        <f t="shared" ca="1" si="2959"/>
        <v>17924.479145767869</v>
      </c>
      <c r="NI75" s="25">
        <f t="shared" ca="1" si="2960"/>
        <v>82370.151466461655</v>
      </c>
      <c r="NJ75" s="25">
        <f t="shared" ca="1" si="2961"/>
        <v>82.452604070538655</v>
      </c>
      <c r="NK75" s="25">
        <f t="shared" ca="1" si="2962"/>
        <v>238.87343925273879</v>
      </c>
      <c r="NL75" s="25">
        <f t="shared" ca="1" si="2963"/>
        <v>82131.278027208915</v>
      </c>
      <c r="NM75" s="28">
        <f t="shared" ca="1" si="2964"/>
        <v>0</v>
      </c>
      <c r="NN75" s="25">
        <f t="shared" ca="1" si="2965"/>
        <v>82131.278027208915</v>
      </c>
      <c r="NO75" s="25">
        <f t="shared" ca="1" si="2966"/>
        <v>2829.0084251696949</v>
      </c>
      <c r="NP75" s="25">
        <f t="shared" ca="1" si="2967"/>
        <v>0</v>
      </c>
      <c r="NQ75" s="25">
        <f t="shared" ca="1" si="2968"/>
        <v>0</v>
      </c>
      <c r="NR75" s="25">
        <f t="shared" ca="1" si="2969"/>
        <v>79302.269602039218</v>
      </c>
      <c r="NS75" s="25">
        <f t="shared" ca="1" si="2970"/>
        <v>0</v>
      </c>
      <c r="NT75" s="267">
        <f t="shared" ca="1" si="3104"/>
        <v>1245.370209228764</v>
      </c>
      <c r="NU75" s="25">
        <f t="shared" ca="1" si="2971"/>
        <v>321.32604332327742</v>
      </c>
      <c r="NV75" s="25">
        <f t="shared" ca="1" si="2972"/>
        <v>1566.6962525520414</v>
      </c>
      <c r="ON75" s="24">
        <f t="shared" si="3105"/>
        <v>47178</v>
      </c>
      <c r="OO75" s="1">
        <f t="shared" si="3106"/>
        <v>67</v>
      </c>
      <c r="OP75" s="25">
        <f t="shared" ca="1" si="2973"/>
        <v>0</v>
      </c>
      <c r="OQ75" s="25">
        <f t="shared" ca="1" si="2974"/>
        <v>0</v>
      </c>
      <c r="OR75" s="25">
        <f t="shared" ca="1" si="2975"/>
        <v>0</v>
      </c>
      <c r="OS75" s="25">
        <f t="shared" ca="1" si="2976"/>
        <v>0</v>
      </c>
      <c r="OT75" s="25">
        <f t="shared" ca="1" si="2977"/>
        <v>0</v>
      </c>
      <c r="OU75" s="25">
        <f t="shared" ca="1" si="2978"/>
        <v>0</v>
      </c>
      <c r="OV75" s="25">
        <f t="shared" ca="1" si="2979"/>
        <v>0</v>
      </c>
      <c r="OW75" s="25">
        <f t="shared" ca="1" si="2980"/>
        <v>0</v>
      </c>
      <c r="OX75" s="26">
        <f t="shared" ca="1" si="2981"/>
        <v>0</v>
      </c>
      <c r="OY75" s="27">
        <f t="shared" ca="1" si="2982"/>
        <v>0</v>
      </c>
      <c r="OZ75" s="27">
        <f t="shared" ca="1" si="2983"/>
        <v>0</v>
      </c>
      <c r="PA75" s="27">
        <f t="shared" ca="1" si="2984"/>
        <v>0</v>
      </c>
      <c r="PB75" s="27">
        <f t="shared" ca="1" si="2985"/>
        <v>0</v>
      </c>
      <c r="PC75" s="27">
        <f t="shared" ca="1" si="2986"/>
        <v>0</v>
      </c>
      <c r="PD75" s="27">
        <f t="shared" ca="1" si="2987"/>
        <v>0</v>
      </c>
      <c r="PE75" s="27">
        <f t="shared" ca="1" si="2988"/>
        <v>0</v>
      </c>
      <c r="PF75" s="26">
        <f t="shared" ca="1" si="2989"/>
        <v>0</v>
      </c>
      <c r="PG75" s="26">
        <f t="shared" ca="1" si="2990"/>
        <v>0</v>
      </c>
      <c r="PH75" s="27">
        <f t="shared" ca="1" si="2991"/>
        <v>0</v>
      </c>
      <c r="PI75" s="26">
        <f t="shared" ca="1" si="2992"/>
        <v>0</v>
      </c>
      <c r="PJ75" s="26">
        <f t="shared" ca="1" si="2993"/>
        <v>0</v>
      </c>
      <c r="PK75" s="25">
        <f t="shared" ca="1" si="2994"/>
        <v>0</v>
      </c>
      <c r="PL75" s="25">
        <f t="shared" ca="1" si="2995"/>
        <v>0</v>
      </c>
      <c r="PM75" s="25">
        <f t="shared" ca="1" si="2996"/>
        <v>0</v>
      </c>
      <c r="PN75" s="25">
        <f t="shared" ca="1" si="2997"/>
        <v>0</v>
      </c>
      <c r="PO75" s="28">
        <f t="shared" ca="1" si="2998"/>
        <v>0</v>
      </c>
      <c r="PP75" s="25">
        <f t="shared" ca="1" si="2999"/>
        <v>0</v>
      </c>
      <c r="PQ75" s="25">
        <f t="shared" ca="1" si="3000"/>
        <v>0</v>
      </c>
      <c r="PR75" s="25">
        <f t="shared" ca="1" si="3001"/>
        <v>0</v>
      </c>
      <c r="PS75" s="25">
        <f t="shared" ca="1" si="3002"/>
        <v>0</v>
      </c>
      <c r="PT75" s="25">
        <f t="shared" ca="1" si="3003"/>
        <v>0</v>
      </c>
      <c r="PU75" s="25">
        <f t="shared" ca="1" si="3004"/>
        <v>0</v>
      </c>
      <c r="PV75" s="25">
        <f t="shared" ca="1" si="3005"/>
        <v>0</v>
      </c>
      <c r="PW75" s="25">
        <f t="shared" ca="1" si="3006"/>
        <v>0</v>
      </c>
      <c r="PX75" s="25">
        <f t="shared" ca="1" si="3007"/>
        <v>0</v>
      </c>
      <c r="QP75" s="24">
        <f t="shared" si="3105"/>
        <v>47178</v>
      </c>
      <c r="QQ75" s="1">
        <f t="shared" si="3106"/>
        <v>67</v>
      </c>
      <c r="QR75" s="25">
        <f t="shared" ca="1" si="3008"/>
        <v>0</v>
      </c>
      <c r="QS75" s="25">
        <f t="shared" ca="1" si="3009"/>
        <v>67241.759999999995</v>
      </c>
      <c r="QT75" s="25">
        <f t="shared" ca="1" si="3010"/>
        <v>0</v>
      </c>
      <c r="QU75" s="25">
        <f t="shared" ca="1" si="3011"/>
        <v>0</v>
      </c>
      <c r="QV75" s="25">
        <f t="shared" ca="1" si="3012"/>
        <v>0</v>
      </c>
      <c r="QW75" s="25">
        <f t="shared" ca="1" si="3013"/>
        <v>0</v>
      </c>
      <c r="QX75" s="25">
        <f t="shared" ca="1" si="3014"/>
        <v>0</v>
      </c>
      <c r="QY75" s="25">
        <f t="shared" ca="1" si="3015"/>
        <v>0</v>
      </c>
      <c r="QZ75" s="26">
        <f t="shared" ca="1" si="3016"/>
        <v>0</v>
      </c>
      <c r="RA75" s="27">
        <f t="shared" ca="1" si="3017"/>
        <v>0</v>
      </c>
      <c r="RB75" s="27">
        <f t="shared" ca="1" si="3018"/>
        <v>0</v>
      </c>
      <c r="RC75" s="27">
        <f t="shared" ca="1" si="3019"/>
        <v>0</v>
      </c>
      <c r="RD75" s="27">
        <f t="shared" ca="1" si="3020"/>
        <v>17803.674403866244</v>
      </c>
      <c r="RE75" s="27">
        <f t="shared" ca="1" si="3021"/>
        <v>122.35693268116559</v>
      </c>
      <c r="RF75" s="27">
        <f t="shared" ca="1" si="3022"/>
        <v>0</v>
      </c>
      <c r="RG75" s="27">
        <f t="shared" ca="1" si="3023"/>
        <v>17926.03133654741</v>
      </c>
      <c r="RH75" s="26">
        <f t="shared" ca="1" si="3024"/>
        <v>3.721844347959756</v>
      </c>
      <c r="RI75" s="26">
        <f t="shared" ca="1" si="3025"/>
        <v>0</v>
      </c>
      <c r="RJ75" s="27">
        <f t="shared" ca="1" si="3026"/>
        <v>17922.309492199449</v>
      </c>
      <c r="RK75" s="26">
        <f t="shared" ca="1" si="3027"/>
        <v>0</v>
      </c>
      <c r="RL75" s="26">
        <f t="shared" ca="1" si="3028"/>
        <v>17922.309492199449</v>
      </c>
      <c r="RM75" s="25">
        <f t="shared" ca="1" si="3029"/>
        <v>82299.245188179862</v>
      </c>
      <c r="RN75" s="25">
        <f t="shared" ca="1" si="3030"/>
        <v>143.37847593759943</v>
      </c>
      <c r="RO75" s="25">
        <f t="shared" ca="1" si="3031"/>
        <v>238.66781104572158</v>
      </c>
      <c r="RP75" s="25">
        <f t="shared" ca="1" si="3032"/>
        <v>82060.577377134134</v>
      </c>
      <c r="RQ75" s="28">
        <f t="shared" ca="1" si="3033"/>
        <v>0</v>
      </c>
      <c r="RR75" s="25">
        <f t="shared" ca="1" si="3034"/>
        <v>82060.577377134134</v>
      </c>
      <c r="RS75" s="25">
        <f t="shared" ca="1" si="3035"/>
        <v>2815.5753016554863</v>
      </c>
      <c r="RT75" s="25">
        <f t="shared" ca="1" si="3036"/>
        <v>0</v>
      </c>
      <c r="RU75" s="25">
        <f t="shared" ca="1" si="3037"/>
        <v>0</v>
      </c>
      <c r="RV75" s="25">
        <f t="shared" ca="1" si="3038"/>
        <v>79245.002075478653</v>
      </c>
      <c r="RW75" s="25">
        <f t="shared" ca="1" si="3039"/>
        <v>0</v>
      </c>
      <c r="RX75" s="25">
        <f t="shared" ca="1" si="3040"/>
        <v>1245.9225734999866</v>
      </c>
      <c r="RY75" s="25">
        <f t="shared" ca="1" si="3041"/>
        <v>382.04628698332101</v>
      </c>
      <c r="RZ75" s="25">
        <f t="shared" ca="1" si="3042"/>
        <v>1627.9688604833077</v>
      </c>
      <c r="SR75" s="24">
        <f t="shared" ref="SR75" si="3144">EDATE(SR74,1)</f>
        <v>47178</v>
      </c>
      <c r="SS75" s="1">
        <f t="shared" ref="SS75" si="3145">IF(dane_okres_inwestycji*12&gt;SS74,SS74+1,"")</f>
        <v>67</v>
      </c>
      <c r="ST75" s="25">
        <f t="shared" ref="ST75" ca="1" si="3146">IF(AND(SS75&lt;&gt;"",dane_wplaty_skladka&gt;=SO$43),
CHOOSE(SO$2,$H75,$K75,$F75,$I75,$N75,0),
"")</f>
        <v>0</v>
      </c>
      <c r="SU75" s="25">
        <f t="shared" ca="1" si="1278"/>
        <v>0</v>
      </c>
      <c r="SV75" s="25">
        <f t="shared" ref="SV75" ca="1" si="3147">IF(SS75&lt;&gt;"",
IF(OR($A$1="main",AND($A$1&lt;&gt;"main",SO$16="tak")),
IFERROR(IF(OR(SO$12=1,MOD(SS75,SO$12)=1),SO$10,0),0)+
IFERROR(IF(OR(SO$15=1,MOD(SS75,SO$15)=1),SO$13,0),0),0),
"")</f>
        <v>0</v>
      </c>
      <c r="SW75" s="25">
        <f t="shared" ref="SW75" ca="1" si="3148">IF(SS75&lt;&gt;"",
IFERROR(IF(AND($X75&lt;&gt;0,$X75&lt;SO$20),$X75*SO$21,0),0),
"")</f>
        <v>0</v>
      </c>
      <c r="SX75" s="25">
        <f t="shared" ref="SX75" ca="1" si="3149">IF(SS75&lt;&gt;"",
ST75-SW75,
"")</f>
        <v>0</v>
      </c>
      <c r="SY75" s="25">
        <f t="shared" ref="SY75" ca="1" si="3150">IF(SS75&lt;&gt;"",
IF(AND(SX75&lt;&gt;0,SO$28="PLN"),MAX(SO$29,SX75*SO$27),0),
"")</f>
        <v>0</v>
      </c>
      <c r="SZ75" s="25">
        <f t="shared" ref="SZ75" ca="1" si="3151">IF(SS75&lt;&gt;"",
SX75-SY75,
"")</f>
        <v>0</v>
      </c>
      <c r="TA75" s="25">
        <f t="shared" ref="TA75" ca="1" si="3152">IF(SS75&lt;&gt;"",
SZ75*SO$31,
"")</f>
        <v>0</v>
      </c>
      <c r="TB75" s="26">
        <f t="shared" ref="TB75" ca="1" si="3153">IF(SS75&lt;&gt;"",
SZ75/TB$6,
"")</f>
        <v>0</v>
      </c>
      <c r="TC75" s="27">
        <f t="shared" ref="TC75" ca="1" si="3154">IF(SS75&lt;&gt;"",
IF(AND(TB75&lt;&gt;0,SO$28&lt;&gt;"PLN",SO$28&lt;&gt;"n/d"),MAX(SO$29,TB75*SO$27),0),
"")</f>
        <v>0</v>
      </c>
      <c r="TD75" s="27">
        <f t="shared" ref="TD75" ca="1" si="3155">IF(SS75&lt;&gt;"",
(TB75-TC75),
"")</f>
        <v>0</v>
      </c>
      <c r="TE75" s="27">
        <f t="shared" ref="TE75" ca="1" si="3156">IF(SS75&lt;&gt;"",
(TD75+TL74)*TE$5,
"")</f>
        <v>0</v>
      </c>
      <c r="TF75" s="27">
        <f t="shared" ref="TF75" ca="1" si="3157">IF(SS75&lt;&gt;"",
(TD75+TL74)*TF$5,
"")</f>
        <v>0</v>
      </c>
      <c r="TG75" s="27">
        <f t="shared" ref="TG75" ca="1" si="3158">IF(SS75&lt;&gt;"",
TF75*dane_oproc_1M,
"")</f>
        <v>0</v>
      </c>
      <c r="TH75" s="27">
        <f t="shared" ref="TH75" ca="1" si="3159">IF(SS75&lt;&gt;"",
IF(TB75&lt;&gt;0,TB75*TH$4,0),
"")</f>
        <v>0</v>
      </c>
      <c r="TI75" s="27">
        <f t="shared" ref="TI75" ca="1" si="3160">IF(SS75&lt;&gt;"",
TF75+TG75+TH75,
"")</f>
        <v>0</v>
      </c>
      <c r="TJ75" s="26">
        <f t="shared" ref="TJ75" ca="1" si="3161">IF(SS75&lt;&gt;"",
AVERAGE(TF75,TI75)*SO$34/12,
"")</f>
        <v>0</v>
      </c>
      <c r="TK75" s="26">
        <f t="shared" ref="TK75" ca="1" si="3162">IF(SS75&lt;&gt;"",
AVERAGE(TF75,TI75-TJ75)*SO$33/12,
"")</f>
        <v>0</v>
      </c>
      <c r="TL75" s="27">
        <f t="shared" ref="TL75" ca="1" si="3163">IF(SS75&lt;&gt;"",
TE75+TI75-TJ75-TK75,
"")</f>
        <v>0</v>
      </c>
      <c r="TM75" s="26">
        <f t="shared" ref="TM75" ca="1" si="3164">IF(SS75&lt;&gt;"",
IF(AND(SO$38&lt;&gt;"PLN",SO$38&lt;&gt;"n/d",TL75&gt;0),MAX(SO$39,TL75*SO$37),0),
"")</f>
        <v>0</v>
      </c>
      <c r="TN75" s="26">
        <f t="shared" ref="TN75" ca="1" si="3165">IF(SS75&lt;&gt;"",
TL75-TM75,
"")</f>
        <v>0</v>
      </c>
      <c r="TO75" s="25">
        <f t="shared" ref="TO75" ca="1" si="3166">IF(SS75&lt;&gt;"",
TN75*TO$6,
"")</f>
        <v>0</v>
      </c>
      <c r="TP75" s="25">
        <f t="shared" ref="TP75" ca="1" si="3167">IF(SS75&lt;&gt;"",
TN75*TP$6-TO75,
"")</f>
        <v>0</v>
      </c>
      <c r="TQ75" s="25">
        <f t="shared" ref="TQ75" ca="1" si="3168">IF(SS75&lt;&gt;"",
IF(AND(SO$38="PLN",TO75&gt;0),MAX(SO$39,TO75*SO$37),0),
"")</f>
        <v>0</v>
      </c>
      <c r="TR75" s="25">
        <f t="shared" ref="TR75" ca="1" si="3169">IF(SS75&lt;&gt;"",
TO75-TQ75,
"")</f>
        <v>0</v>
      </c>
      <c r="TS75" s="28">
        <f t="shared" ref="TS75" ca="1" si="3170">IF(SS75&lt;&gt;"",
SO$42,
"")</f>
        <v>0</v>
      </c>
      <c r="TT75" s="25">
        <f t="shared" ref="TT75" ca="1" si="3171">IF(SS75&lt;&gt;"",
TR75-TS75,)</f>
        <v>0</v>
      </c>
      <c r="TU75" s="25">
        <f t="shared" ref="TU75" ca="1" si="3172">IF(SS75&lt;&gt;"",
IF(AND($A$1="main",OR(SO$8="IKZE",AND(SO$8="IKE",$J75=TRUE))),0,MAX(0,(TT75-SU75)*dane_pod_zysk_kap)),
"")</f>
        <v>0</v>
      </c>
      <c r="TV75" s="25">
        <f t="shared" ref="TV75" si="3173">IF(SS75&lt;&gt;"",
IF(AND($A$1="main",SO$8="IKZE"),IF($O75=TRUE,TT75*10%,TT75*dane_PIT_wyplata_IKZE),0),
"")</f>
        <v>0</v>
      </c>
      <c r="TW75" s="25">
        <f t="shared" ref="TW75" si="3174">IF(SS75&lt;&gt;"",
IF(AND($A$1="main",SO$8="IKZE"),$M75,0),
"")</f>
        <v>0</v>
      </c>
      <c r="TX75" s="25">
        <f t="shared" ref="TX75" ca="1" si="3175">IF(SS75&lt;&gt;"",
TT75-TU75-TV75+TW75,
"")</f>
        <v>0</v>
      </c>
      <c r="TY75" s="25">
        <f t="shared" ref="TY75" ca="1" si="3176">IF(SS75&lt;&gt;"",
SV75,
"")</f>
        <v>0</v>
      </c>
      <c r="TZ75" s="25">
        <f t="shared" ca="1" si="1309"/>
        <v>0</v>
      </c>
      <c r="UA75" s="25">
        <f t="shared" ref="UA75" ca="1" si="3177">IF(SS75&lt;&gt;"",
(TP75+TQ75+TS75)+
TM75*TZ$6,
"")</f>
        <v>0</v>
      </c>
      <c r="UB75" s="25">
        <f t="shared" ref="UB75" ca="1" si="3178">IF(SS75&lt;&gt;"",
TZ75+UA75,
"")</f>
        <v>0</v>
      </c>
    </row>
    <row r="76" spans="2:548" x14ac:dyDescent="0.35">
      <c r="B76" s="24">
        <f t="shared" si="3142"/>
        <v>47209</v>
      </c>
      <c r="C76" s="1">
        <f t="shared" si="3078"/>
        <v>2029</v>
      </c>
      <c r="D76" s="1">
        <f t="shared" si="3079"/>
        <v>52</v>
      </c>
      <c r="E76" s="1">
        <f t="shared" si="3080"/>
        <v>68</v>
      </c>
      <c r="F76" s="25">
        <f t="shared" si="2733"/>
        <v>1733.75</v>
      </c>
      <c r="G76" s="25">
        <f>SUMIFS(F$9:F76,C$9:C76,C76)</f>
        <v>6935</v>
      </c>
      <c r="H76" s="25">
        <f t="shared" si="2734"/>
        <v>1733.75</v>
      </c>
      <c r="I76" s="83">
        <f t="shared" si="3081"/>
        <v>0</v>
      </c>
      <c r="J76" s="1" t="b">
        <f>IF(J75=TRUE,TRUE,AND(D76&gt;=dane_wiek_emerytalny,D76&gt;=55,YEAR(B76)-YEAR(dane_data_rozpoczecia)&gt;=4,SUMIFS(F$9:F76,C$9:C76,C76)))</f>
        <v>0</v>
      </c>
      <c r="K76" s="25">
        <f t="shared" si="2735"/>
        <v>1733.75</v>
      </c>
      <c r="L76" s="25">
        <f t="shared" si="2736"/>
        <v>998.64</v>
      </c>
      <c r="M76" s="25">
        <f t="shared" si="2737"/>
        <v>832.19999999999879</v>
      </c>
      <c r="N76" s="25">
        <f t="shared" si="2738"/>
        <v>998.64</v>
      </c>
      <c r="O76" s="1" t="b">
        <f>IF(O75=TRUE,TRUE,AND(D76&gt;=65,YEAR(B76)-YEAR(dane_data_rozpoczecia)&gt;=4,SUMIFS(F$9:F76,C$9:C76,C76)))</f>
        <v>0</v>
      </c>
      <c r="V76" s="24">
        <f t="shared" si="3143"/>
        <v>47209</v>
      </c>
      <c r="W76" s="1">
        <f t="shared" si="3082"/>
        <v>68</v>
      </c>
      <c r="X76" s="25">
        <f t="shared" ca="1" si="2739"/>
        <v>0</v>
      </c>
      <c r="Y76" s="25">
        <f t="shared" ca="1" si="2740"/>
        <v>0</v>
      </c>
      <c r="Z76" s="25">
        <f t="shared" ca="1" si="3083"/>
        <v>0</v>
      </c>
      <c r="AA76" s="25">
        <f t="shared" ca="1" si="3084"/>
        <v>0</v>
      </c>
      <c r="AB76" s="25">
        <f t="shared" ca="1" si="2741"/>
        <v>0</v>
      </c>
      <c r="AC76" s="25">
        <f t="shared" ca="1" si="2742"/>
        <v>0</v>
      </c>
      <c r="AD76" s="25">
        <f t="shared" ca="1" si="2743"/>
        <v>0</v>
      </c>
      <c r="AE76" s="25">
        <f t="shared" ca="1" si="2744"/>
        <v>0</v>
      </c>
      <c r="AF76" s="26">
        <f t="shared" ca="1" si="2745"/>
        <v>0</v>
      </c>
      <c r="AG76" s="27">
        <f t="shared" ca="1" si="2746"/>
        <v>0</v>
      </c>
      <c r="AH76" s="27">
        <f t="shared" ca="1" si="2747"/>
        <v>0</v>
      </c>
      <c r="AI76" s="27">
        <f t="shared" ca="1" si="3085"/>
        <v>0</v>
      </c>
      <c r="AJ76" s="27">
        <f t="shared" ca="1" si="564"/>
        <v>0</v>
      </c>
      <c r="AK76" s="27">
        <f t="shared" ca="1" si="2748"/>
        <v>0</v>
      </c>
      <c r="AL76" s="27">
        <f t="shared" ca="1" si="3086"/>
        <v>0</v>
      </c>
      <c r="AM76" s="27">
        <f t="shared" ca="1" si="3087"/>
        <v>0</v>
      </c>
      <c r="AN76" s="26">
        <f t="shared" ca="1" si="2749"/>
        <v>0</v>
      </c>
      <c r="AO76" s="26">
        <f t="shared" ca="1" si="2750"/>
        <v>0</v>
      </c>
      <c r="AP76" s="27">
        <f t="shared" ca="1" si="2751"/>
        <v>0</v>
      </c>
      <c r="AQ76" s="26">
        <f t="shared" ca="1" si="2752"/>
        <v>0</v>
      </c>
      <c r="AR76" s="26">
        <f t="shared" ca="1" si="2753"/>
        <v>0</v>
      </c>
      <c r="AS76" s="25">
        <f t="shared" ca="1" si="2754"/>
        <v>0</v>
      </c>
      <c r="AT76" s="25">
        <f t="shared" ca="1" si="2755"/>
        <v>0</v>
      </c>
      <c r="AU76" s="25">
        <f t="shared" ca="1" si="2756"/>
        <v>0</v>
      </c>
      <c r="AV76" s="25">
        <f t="shared" ca="1" si="2757"/>
        <v>0</v>
      </c>
      <c r="AW76" s="28">
        <f t="shared" ca="1" si="2758"/>
        <v>0</v>
      </c>
      <c r="AX76" s="25">
        <f t="shared" ca="1" si="2759"/>
        <v>0</v>
      </c>
      <c r="AY76" s="25">
        <f t="shared" ca="1" si="2760"/>
        <v>0</v>
      </c>
      <c r="AZ76" s="25">
        <f t="shared" ca="1" si="2761"/>
        <v>0</v>
      </c>
      <c r="BA76" s="25">
        <f t="shared" ca="1" si="3088"/>
        <v>0</v>
      </c>
      <c r="BB76" s="25">
        <f t="shared" ca="1" si="2762"/>
        <v>0</v>
      </c>
      <c r="BC76" s="25">
        <f t="shared" ca="1" si="2763"/>
        <v>0</v>
      </c>
      <c r="BD76" s="25">
        <f t="shared" ca="1" si="2764"/>
        <v>0</v>
      </c>
      <c r="BE76" s="25">
        <f t="shared" ca="1" si="2765"/>
        <v>0</v>
      </c>
      <c r="BF76" s="25">
        <f t="shared" ca="1" si="2766"/>
        <v>0</v>
      </c>
      <c r="BX76" s="24">
        <f t="shared" si="3089"/>
        <v>47209</v>
      </c>
      <c r="BY76" s="1">
        <f t="shared" si="3090"/>
        <v>68</v>
      </c>
      <c r="BZ76" s="25">
        <f t="shared" ca="1" si="2767"/>
        <v>0</v>
      </c>
      <c r="CA76" s="25">
        <f t="shared" ca="1" si="2768"/>
        <v>0</v>
      </c>
      <c r="CB76" s="25">
        <f t="shared" ca="1" si="2769"/>
        <v>0</v>
      </c>
      <c r="CC76" s="25">
        <f t="shared" ca="1" si="2770"/>
        <v>0</v>
      </c>
      <c r="CD76" s="25">
        <f t="shared" ca="1" si="2771"/>
        <v>0</v>
      </c>
      <c r="CE76" s="25">
        <f t="shared" ca="1" si="2772"/>
        <v>0</v>
      </c>
      <c r="CF76" s="25">
        <f t="shared" ca="1" si="2773"/>
        <v>0</v>
      </c>
      <c r="CG76" s="25">
        <f t="shared" ca="1" si="2774"/>
        <v>0</v>
      </c>
      <c r="CH76" s="26">
        <f t="shared" ca="1" si="2775"/>
        <v>0</v>
      </c>
      <c r="CI76" s="27">
        <f t="shared" ca="1" si="2776"/>
        <v>0</v>
      </c>
      <c r="CJ76" s="27">
        <f t="shared" ca="1" si="2777"/>
        <v>0</v>
      </c>
      <c r="CK76" s="27">
        <f t="shared" ca="1" si="2778"/>
        <v>0</v>
      </c>
      <c r="CL76" s="27">
        <f t="shared" ca="1" si="2779"/>
        <v>0</v>
      </c>
      <c r="CM76" s="27">
        <f t="shared" ca="1" si="2780"/>
        <v>0</v>
      </c>
      <c r="CN76" s="27">
        <f t="shared" ca="1" si="2781"/>
        <v>0</v>
      </c>
      <c r="CO76" s="27">
        <f t="shared" ca="1" si="2782"/>
        <v>0</v>
      </c>
      <c r="CP76" s="26">
        <f t="shared" ca="1" si="2783"/>
        <v>0</v>
      </c>
      <c r="CQ76" s="26">
        <f t="shared" ca="1" si="2784"/>
        <v>0</v>
      </c>
      <c r="CR76" s="27">
        <f t="shared" ca="1" si="2785"/>
        <v>0</v>
      </c>
      <c r="CS76" s="26">
        <f t="shared" ca="1" si="2786"/>
        <v>0</v>
      </c>
      <c r="CT76" s="26">
        <f t="shared" ca="1" si="2787"/>
        <v>0</v>
      </c>
      <c r="CU76" s="25">
        <f t="shared" ca="1" si="2788"/>
        <v>0</v>
      </c>
      <c r="CV76" s="25">
        <f t="shared" ca="1" si="2789"/>
        <v>0</v>
      </c>
      <c r="CW76" s="25">
        <f t="shared" ca="1" si="2790"/>
        <v>0</v>
      </c>
      <c r="CX76" s="25">
        <f t="shared" ca="1" si="2791"/>
        <v>0</v>
      </c>
      <c r="CY76" s="28">
        <f t="shared" ca="1" si="2792"/>
        <v>0</v>
      </c>
      <c r="CZ76" s="25">
        <f t="shared" ca="1" si="2793"/>
        <v>0</v>
      </c>
      <c r="DA76" s="25">
        <f t="shared" ca="1" si="2794"/>
        <v>0</v>
      </c>
      <c r="DB76" s="25">
        <f t="shared" ca="1" si="2795"/>
        <v>0</v>
      </c>
      <c r="DC76" s="25">
        <f t="shared" ca="1" si="2796"/>
        <v>0</v>
      </c>
      <c r="DD76" s="25">
        <f t="shared" ca="1" si="2797"/>
        <v>0</v>
      </c>
      <c r="DE76" s="25">
        <f t="shared" ca="1" si="2798"/>
        <v>0</v>
      </c>
      <c r="DF76" s="25">
        <f t="shared" ca="1" si="2799"/>
        <v>0</v>
      </c>
      <c r="DG76" s="25">
        <f t="shared" ca="1" si="2800"/>
        <v>0</v>
      </c>
      <c r="DH76" s="25">
        <f t="shared" ca="1" si="2801"/>
        <v>0</v>
      </c>
      <c r="DZ76" s="24">
        <f t="shared" si="3089"/>
        <v>47209</v>
      </c>
      <c r="EA76" s="1">
        <f t="shared" si="3090"/>
        <v>68</v>
      </c>
      <c r="EB76" s="25">
        <f t="shared" ca="1" si="2802"/>
        <v>0</v>
      </c>
      <c r="EC76" s="25">
        <f t="shared" ca="1" si="2803"/>
        <v>0</v>
      </c>
      <c r="ED76" s="25">
        <f t="shared" ca="1" si="2804"/>
        <v>0</v>
      </c>
      <c r="EE76" s="25">
        <f t="shared" ca="1" si="2805"/>
        <v>0</v>
      </c>
      <c r="EF76" s="25">
        <f t="shared" ca="1" si="2806"/>
        <v>0</v>
      </c>
      <c r="EG76" s="25">
        <f t="shared" ca="1" si="2807"/>
        <v>0</v>
      </c>
      <c r="EH76" s="25">
        <f t="shared" ca="1" si="2808"/>
        <v>0</v>
      </c>
      <c r="EI76" s="25">
        <f t="shared" ca="1" si="2809"/>
        <v>0</v>
      </c>
      <c r="EJ76" s="26">
        <f t="shared" ca="1" si="2810"/>
        <v>0</v>
      </c>
      <c r="EK76" s="27">
        <f t="shared" ca="1" si="2811"/>
        <v>0</v>
      </c>
      <c r="EL76" s="27">
        <f t="shared" ca="1" si="2812"/>
        <v>0</v>
      </c>
      <c r="EM76" s="27">
        <f t="shared" ca="1" si="2813"/>
        <v>0</v>
      </c>
      <c r="EN76" s="27">
        <f t="shared" ca="1" si="2814"/>
        <v>0</v>
      </c>
      <c r="EO76" s="27">
        <f t="shared" ca="1" si="2815"/>
        <v>0</v>
      </c>
      <c r="EP76" s="27">
        <f t="shared" ca="1" si="2816"/>
        <v>0</v>
      </c>
      <c r="EQ76" s="27">
        <f t="shared" ca="1" si="2817"/>
        <v>0</v>
      </c>
      <c r="ER76" s="26">
        <f t="shared" ca="1" si="2818"/>
        <v>0</v>
      </c>
      <c r="ES76" s="26">
        <f t="shared" ca="1" si="2819"/>
        <v>0</v>
      </c>
      <c r="ET76" s="27">
        <f t="shared" ca="1" si="2820"/>
        <v>0</v>
      </c>
      <c r="EU76" s="26">
        <f t="shared" ca="1" si="2821"/>
        <v>0</v>
      </c>
      <c r="EV76" s="26">
        <f t="shared" ca="1" si="2822"/>
        <v>0</v>
      </c>
      <c r="EW76" s="25">
        <f t="shared" ca="1" si="2823"/>
        <v>0</v>
      </c>
      <c r="EX76" s="25">
        <f t="shared" ca="1" si="2824"/>
        <v>0</v>
      </c>
      <c r="EY76" s="25">
        <f t="shared" ca="1" si="2825"/>
        <v>0</v>
      </c>
      <c r="EZ76" s="25">
        <f t="shared" ca="1" si="2826"/>
        <v>0</v>
      </c>
      <c r="FA76" s="28">
        <f t="shared" ca="1" si="2827"/>
        <v>0</v>
      </c>
      <c r="FB76" s="25">
        <f t="shared" ca="1" si="2828"/>
        <v>0</v>
      </c>
      <c r="FC76" s="25">
        <f t="shared" ca="1" si="2829"/>
        <v>0</v>
      </c>
      <c r="FD76" s="25">
        <f t="shared" ca="1" si="2830"/>
        <v>0</v>
      </c>
      <c r="FE76" s="25">
        <f t="shared" ca="1" si="2831"/>
        <v>0</v>
      </c>
      <c r="FF76" s="25">
        <f t="shared" ca="1" si="2832"/>
        <v>0</v>
      </c>
      <c r="FG76" s="25">
        <f t="shared" ca="1" si="2833"/>
        <v>0</v>
      </c>
      <c r="FH76" s="25">
        <f t="shared" ca="1" si="2834"/>
        <v>0</v>
      </c>
      <c r="FI76" s="25">
        <f t="shared" ca="1" si="2835"/>
        <v>0</v>
      </c>
      <c r="FJ76" s="25">
        <f t="shared" ca="1" si="2836"/>
        <v>0</v>
      </c>
      <c r="GB76" s="24">
        <f t="shared" si="3091"/>
        <v>47209</v>
      </c>
      <c r="GC76" s="1">
        <f t="shared" si="3092"/>
        <v>68</v>
      </c>
      <c r="GD76" s="25">
        <f t="shared" ca="1" si="2837"/>
        <v>0</v>
      </c>
      <c r="GE76" s="25">
        <f t="shared" ca="1" si="2838"/>
        <v>0</v>
      </c>
      <c r="GF76" s="25">
        <f t="shared" ca="1" si="2839"/>
        <v>0</v>
      </c>
      <c r="GG76" s="25">
        <f t="shared" ca="1" si="2840"/>
        <v>0</v>
      </c>
      <c r="GH76" s="25">
        <f t="shared" ca="1" si="2841"/>
        <v>0</v>
      </c>
      <c r="GI76" s="25">
        <f t="shared" ca="1" si="2842"/>
        <v>0</v>
      </c>
      <c r="GJ76" s="25">
        <f t="shared" ca="1" si="2843"/>
        <v>0</v>
      </c>
      <c r="GK76" s="25">
        <f t="shared" ca="1" si="2844"/>
        <v>0</v>
      </c>
      <c r="GL76" s="26">
        <f t="shared" ca="1" si="2845"/>
        <v>0</v>
      </c>
      <c r="GM76" s="27">
        <f t="shared" ca="1" si="2846"/>
        <v>0</v>
      </c>
      <c r="GN76" s="27">
        <f t="shared" ca="1" si="2847"/>
        <v>0</v>
      </c>
      <c r="GO76" s="27">
        <f t="shared" ca="1" si="2848"/>
        <v>0</v>
      </c>
      <c r="GP76" s="27">
        <f t="shared" ca="1" si="2849"/>
        <v>0</v>
      </c>
      <c r="GQ76" s="27">
        <f t="shared" ca="1" si="2850"/>
        <v>0</v>
      </c>
      <c r="GR76" s="27">
        <f t="shared" ca="1" si="2851"/>
        <v>0</v>
      </c>
      <c r="GS76" s="27">
        <f t="shared" ca="1" si="2852"/>
        <v>0</v>
      </c>
      <c r="GT76" s="26">
        <f t="shared" ca="1" si="2853"/>
        <v>0</v>
      </c>
      <c r="GU76" s="26">
        <f t="shared" ca="1" si="2854"/>
        <v>0</v>
      </c>
      <c r="GV76" s="27">
        <f t="shared" ca="1" si="2855"/>
        <v>0</v>
      </c>
      <c r="GW76" s="26">
        <f t="shared" ca="1" si="2856"/>
        <v>0</v>
      </c>
      <c r="GX76" s="26">
        <f t="shared" ca="1" si="2857"/>
        <v>0</v>
      </c>
      <c r="GY76" s="25">
        <f t="shared" ca="1" si="2858"/>
        <v>0</v>
      </c>
      <c r="GZ76" s="25">
        <f t="shared" ca="1" si="2859"/>
        <v>0</v>
      </c>
      <c r="HA76" s="25">
        <f t="shared" ca="1" si="2860"/>
        <v>0</v>
      </c>
      <c r="HB76" s="25">
        <f t="shared" ca="1" si="2861"/>
        <v>0</v>
      </c>
      <c r="HC76" s="28">
        <f t="shared" ca="1" si="2862"/>
        <v>0</v>
      </c>
      <c r="HD76" s="25">
        <f t="shared" ca="1" si="2863"/>
        <v>0</v>
      </c>
      <c r="HE76" s="25">
        <f t="shared" ca="1" si="2864"/>
        <v>0</v>
      </c>
      <c r="HF76" s="25">
        <f t="shared" ca="1" si="2865"/>
        <v>0</v>
      </c>
      <c r="HG76" s="25">
        <f t="shared" ca="1" si="2866"/>
        <v>0</v>
      </c>
      <c r="HH76" s="25">
        <f t="shared" ca="1" si="2867"/>
        <v>0</v>
      </c>
      <c r="HI76" s="25">
        <f t="shared" ca="1" si="2868"/>
        <v>0</v>
      </c>
      <c r="HJ76" s="25">
        <f t="shared" ca="1" si="2869"/>
        <v>0</v>
      </c>
      <c r="HK76" s="25">
        <f t="shared" ca="1" si="2870"/>
        <v>0</v>
      </c>
      <c r="HL76" s="25">
        <f t="shared" ca="1" si="2871"/>
        <v>0</v>
      </c>
      <c r="ID76" s="24">
        <f t="shared" si="3091"/>
        <v>47209</v>
      </c>
      <c r="IE76" s="1">
        <f t="shared" si="3092"/>
        <v>68</v>
      </c>
      <c r="IF76" s="25">
        <f t="shared" ca="1" si="2872"/>
        <v>0</v>
      </c>
      <c r="IG76" s="25">
        <f t="shared" ca="1" si="2873"/>
        <v>0</v>
      </c>
      <c r="IH76" s="25">
        <f t="shared" ca="1" si="2874"/>
        <v>0</v>
      </c>
      <c r="II76" s="25">
        <f t="shared" ca="1" si="2875"/>
        <v>0</v>
      </c>
      <c r="IJ76" s="25">
        <f t="shared" ca="1" si="2876"/>
        <v>0</v>
      </c>
      <c r="IK76" s="25">
        <f t="shared" ca="1" si="2877"/>
        <v>0</v>
      </c>
      <c r="IL76" s="25">
        <f t="shared" ca="1" si="2878"/>
        <v>0</v>
      </c>
      <c r="IM76" s="25">
        <f t="shared" ca="1" si="2879"/>
        <v>0</v>
      </c>
      <c r="IN76" s="26">
        <f t="shared" ca="1" si="2880"/>
        <v>0</v>
      </c>
      <c r="IO76" s="27">
        <f t="shared" ca="1" si="2881"/>
        <v>0</v>
      </c>
      <c r="IP76" s="27">
        <f t="shared" ca="1" si="2882"/>
        <v>0</v>
      </c>
      <c r="IQ76" s="27">
        <f t="shared" ca="1" si="2883"/>
        <v>0</v>
      </c>
      <c r="IR76" s="27">
        <f t="shared" ca="1" si="2884"/>
        <v>0</v>
      </c>
      <c r="IS76" s="27">
        <f t="shared" ca="1" si="2885"/>
        <v>0</v>
      </c>
      <c r="IT76" s="27">
        <f t="shared" ca="1" si="2886"/>
        <v>0</v>
      </c>
      <c r="IU76" s="27">
        <f t="shared" ca="1" si="2887"/>
        <v>0</v>
      </c>
      <c r="IV76" s="26">
        <f t="shared" ca="1" si="2888"/>
        <v>0</v>
      </c>
      <c r="IW76" s="26">
        <f t="shared" ca="1" si="2889"/>
        <v>0</v>
      </c>
      <c r="IX76" s="27">
        <f t="shared" ca="1" si="2890"/>
        <v>0</v>
      </c>
      <c r="IY76" s="26">
        <f t="shared" ca="1" si="2891"/>
        <v>0</v>
      </c>
      <c r="IZ76" s="26">
        <f t="shared" ca="1" si="2892"/>
        <v>0</v>
      </c>
      <c r="JA76" s="25">
        <f t="shared" ca="1" si="2893"/>
        <v>0</v>
      </c>
      <c r="JB76" s="25">
        <f t="shared" ca="1" si="2894"/>
        <v>0</v>
      </c>
      <c r="JC76" s="25">
        <f t="shared" ca="1" si="2895"/>
        <v>0</v>
      </c>
      <c r="JD76" s="25">
        <f t="shared" ca="1" si="2896"/>
        <v>0</v>
      </c>
      <c r="JE76" s="28">
        <f t="shared" ca="1" si="2897"/>
        <v>0</v>
      </c>
      <c r="JF76" s="25">
        <f t="shared" ca="1" si="2898"/>
        <v>0</v>
      </c>
      <c r="JG76" s="25">
        <f t="shared" ca="1" si="2899"/>
        <v>0</v>
      </c>
      <c r="JH76" s="25">
        <f t="shared" ca="1" si="2900"/>
        <v>0</v>
      </c>
      <c r="JI76" s="25">
        <f t="shared" ca="1" si="2901"/>
        <v>0</v>
      </c>
      <c r="JJ76" s="25">
        <f t="shared" ca="1" si="2902"/>
        <v>0</v>
      </c>
      <c r="JK76" s="25">
        <f t="shared" ca="1" si="2903"/>
        <v>0</v>
      </c>
      <c r="JL76" s="25">
        <f t="shared" ca="1" si="2904"/>
        <v>0</v>
      </c>
      <c r="JM76" s="25">
        <f t="shared" ca="1" si="2905"/>
        <v>0</v>
      </c>
      <c r="JN76" s="25">
        <f t="shared" ca="1" si="2906"/>
        <v>0</v>
      </c>
      <c r="KF76" s="24">
        <f t="shared" si="3093"/>
        <v>47209</v>
      </c>
      <c r="KG76" s="1">
        <f t="shared" si="3094"/>
        <v>68</v>
      </c>
      <c r="KH76" s="25">
        <f t="shared" ca="1" si="2907"/>
        <v>0</v>
      </c>
      <c r="KI76" s="25">
        <f t="shared" ca="1" si="2908"/>
        <v>0</v>
      </c>
      <c r="KJ76" s="25">
        <f t="shared" ca="1" si="2909"/>
        <v>0</v>
      </c>
      <c r="KK76" s="25">
        <f t="shared" ca="1" si="2910"/>
        <v>0</v>
      </c>
      <c r="KL76" s="25">
        <f t="shared" ca="1" si="2911"/>
        <v>0</v>
      </c>
      <c r="KM76" s="25">
        <f t="shared" ca="1" si="2912"/>
        <v>0</v>
      </c>
      <c r="KN76" s="25">
        <f t="shared" ca="1" si="2913"/>
        <v>0</v>
      </c>
      <c r="KO76" s="25">
        <f t="shared" ca="1" si="2914"/>
        <v>0</v>
      </c>
      <c r="KP76" s="26">
        <f t="shared" ca="1" si="2915"/>
        <v>0</v>
      </c>
      <c r="KQ76" s="27">
        <f t="shared" ca="1" si="2916"/>
        <v>0</v>
      </c>
      <c r="KR76" s="27">
        <f t="shared" ca="1" si="2917"/>
        <v>0</v>
      </c>
      <c r="KS76" s="27">
        <f t="shared" ca="1" si="2918"/>
        <v>0</v>
      </c>
      <c r="KT76" s="27">
        <f t="shared" ca="1" si="2919"/>
        <v>0</v>
      </c>
      <c r="KU76" s="27">
        <f t="shared" ca="1" si="2920"/>
        <v>0</v>
      </c>
      <c r="KV76" s="27">
        <f t="shared" ca="1" si="2921"/>
        <v>0</v>
      </c>
      <c r="KW76" s="27">
        <f t="shared" ca="1" si="2922"/>
        <v>0</v>
      </c>
      <c r="KX76" s="26">
        <f t="shared" ca="1" si="2923"/>
        <v>0</v>
      </c>
      <c r="KY76" s="26">
        <f t="shared" ca="1" si="2924"/>
        <v>0</v>
      </c>
      <c r="KZ76" s="268">
        <f t="shared" ca="1" si="3095"/>
        <v>0</v>
      </c>
      <c r="LA76" s="268">
        <f t="shared" ca="1" si="3096"/>
        <v>0</v>
      </c>
      <c r="LB76" s="269">
        <f t="shared" ca="1" si="3097"/>
        <v>0</v>
      </c>
      <c r="LC76" s="26">
        <f t="shared" ca="1" si="2925"/>
        <v>0</v>
      </c>
      <c r="LD76" s="26">
        <f t="shared" ca="1" si="2926"/>
        <v>0</v>
      </c>
      <c r="LE76" s="25">
        <f t="shared" ca="1" si="2927"/>
        <v>0</v>
      </c>
      <c r="LF76" s="25">
        <f t="shared" ca="1" si="2928"/>
        <v>0</v>
      </c>
      <c r="LG76" s="25">
        <f t="shared" ca="1" si="2929"/>
        <v>0</v>
      </c>
      <c r="LH76" s="25">
        <f t="shared" ca="1" si="2930"/>
        <v>0</v>
      </c>
      <c r="LI76" s="28">
        <f t="shared" ca="1" si="2931"/>
        <v>0</v>
      </c>
      <c r="LJ76" s="25">
        <f t="shared" ca="1" si="2932"/>
        <v>0</v>
      </c>
      <c r="LK76" s="25">
        <f t="shared" ca="1" si="2933"/>
        <v>0</v>
      </c>
      <c r="LL76" s="25">
        <f t="shared" ca="1" si="2934"/>
        <v>0</v>
      </c>
      <c r="LM76" s="25">
        <f t="shared" ca="1" si="2935"/>
        <v>0</v>
      </c>
      <c r="LN76" s="25">
        <f t="shared" ca="1" si="2936"/>
        <v>0</v>
      </c>
      <c r="LO76" s="25">
        <f t="shared" ca="1" si="2937"/>
        <v>0</v>
      </c>
      <c r="LP76" s="267">
        <f t="shared" ca="1" si="3098"/>
        <v>0</v>
      </c>
      <c r="LQ76" s="25">
        <f t="shared" ca="1" si="2938"/>
        <v>0</v>
      </c>
      <c r="LR76" s="25">
        <f t="shared" ca="1" si="2939"/>
        <v>0</v>
      </c>
      <c r="MJ76" s="24">
        <f t="shared" si="3099"/>
        <v>47209</v>
      </c>
      <c r="MK76" s="1">
        <f t="shared" si="3100"/>
        <v>68</v>
      </c>
      <c r="ML76" s="25">
        <f t="shared" ca="1" si="2940"/>
        <v>998.64</v>
      </c>
      <c r="MM76" s="25">
        <f t="shared" ca="1" si="2941"/>
        <v>68240.399999999994</v>
      </c>
      <c r="MN76" s="25">
        <f t="shared" ca="1" si="2942"/>
        <v>0</v>
      </c>
      <c r="MO76" s="25">
        <f t="shared" ca="1" si="2943"/>
        <v>0</v>
      </c>
      <c r="MP76" s="25">
        <f t="shared" ca="1" si="2944"/>
        <v>998.64</v>
      </c>
      <c r="MQ76" s="25">
        <f t="shared" ca="1" si="2945"/>
        <v>14</v>
      </c>
      <c r="MR76" s="25">
        <f t="shared" ca="1" si="2946"/>
        <v>984.64</v>
      </c>
      <c r="MS76" s="25">
        <f t="shared" ca="1" si="2947"/>
        <v>0.98365634365631038</v>
      </c>
      <c r="MT76" s="26">
        <f t="shared" ca="1" si="2948"/>
        <v>213.83833557746604</v>
      </c>
      <c r="MU76" s="27">
        <f t="shared" ca="1" si="2949"/>
        <v>0</v>
      </c>
      <c r="MV76" s="27">
        <f t="shared" ca="1" si="2950"/>
        <v>213.83833557746604</v>
      </c>
      <c r="MW76" s="27">
        <f t="shared" ca="1" si="2951"/>
        <v>0</v>
      </c>
      <c r="MX76" s="27">
        <f t="shared" ca="1" si="2952"/>
        <v>18138.317481345337</v>
      </c>
      <c r="MY76" s="27">
        <f t="shared" ca="1" si="2953"/>
        <v>124.6567894171681</v>
      </c>
      <c r="MZ76" s="27">
        <f t="shared" ca="1" si="2954"/>
        <v>0</v>
      </c>
      <c r="NA76" s="27">
        <f t="shared" ca="1" si="2955"/>
        <v>18262.974270762505</v>
      </c>
      <c r="NB76" s="26">
        <f t="shared" ca="1" si="2956"/>
        <v>3.7918012241779002</v>
      </c>
      <c r="NC76" s="26">
        <f t="shared" ca="1" si="2957"/>
        <v>0</v>
      </c>
      <c r="ND76" s="268">
        <f t="shared" ca="1" si="3101"/>
        <v>18259.182469538326</v>
      </c>
      <c r="NE76" s="268">
        <f t="shared" ca="1" si="3102"/>
        <v>0</v>
      </c>
      <c r="NF76" s="269">
        <f t="shared" ca="1" si="3103"/>
        <v>18259.182469538326</v>
      </c>
      <c r="NG76" s="26">
        <f t="shared" ca="1" si="2958"/>
        <v>0</v>
      </c>
      <c r="NH76" s="26">
        <f t="shared" ca="1" si="2959"/>
        <v>18259.182469538326</v>
      </c>
      <c r="NI76" s="25">
        <f t="shared" ca="1" si="2960"/>
        <v>83908.247120516418</v>
      </c>
      <c r="NJ76" s="25">
        <f t="shared" ca="1" si="2961"/>
        <v>83.992239359868108</v>
      </c>
      <c r="NK76" s="25">
        <f t="shared" ca="1" si="2962"/>
        <v>243.33391664949761</v>
      </c>
      <c r="NL76" s="25">
        <f t="shared" ca="1" si="2963"/>
        <v>83664.91320386692</v>
      </c>
      <c r="NM76" s="28">
        <f t="shared" ca="1" si="2964"/>
        <v>0</v>
      </c>
      <c r="NN76" s="25">
        <f t="shared" ca="1" si="2965"/>
        <v>83664.91320386692</v>
      </c>
      <c r="NO76" s="25">
        <f t="shared" ca="1" si="2966"/>
        <v>2930.657508734716</v>
      </c>
      <c r="NP76" s="25">
        <f t="shared" ca="1" si="2967"/>
        <v>0</v>
      </c>
      <c r="NQ76" s="25">
        <f t="shared" ca="1" si="2968"/>
        <v>0</v>
      </c>
      <c r="NR76" s="25">
        <f t="shared" ca="1" si="2969"/>
        <v>80734.255695132204</v>
      </c>
      <c r="NS76" s="25">
        <f t="shared" ca="1" si="2970"/>
        <v>0</v>
      </c>
      <c r="NT76" s="267">
        <f t="shared" ca="1" si="3104"/>
        <v>1277.7961512036386</v>
      </c>
      <c r="NU76" s="25">
        <f t="shared" ca="1" si="2971"/>
        <v>327.32615600936572</v>
      </c>
      <c r="NV76" s="25">
        <f t="shared" ca="1" si="2972"/>
        <v>1605.1223072130042</v>
      </c>
      <c r="ON76" s="24">
        <f t="shared" si="3105"/>
        <v>47209</v>
      </c>
      <c r="OO76" s="1">
        <f t="shared" si="3106"/>
        <v>68</v>
      </c>
      <c r="OP76" s="25">
        <f t="shared" ca="1" si="2973"/>
        <v>0</v>
      </c>
      <c r="OQ76" s="25">
        <f t="shared" ca="1" si="2974"/>
        <v>0</v>
      </c>
      <c r="OR76" s="25">
        <f t="shared" ca="1" si="2975"/>
        <v>0</v>
      </c>
      <c r="OS76" s="25">
        <f t="shared" ca="1" si="2976"/>
        <v>0</v>
      </c>
      <c r="OT76" s="25">
        <f t="shared" ca="1" si="2977"/>
        <v>0</v>
      </c>
      <c r="OU76" s="25">
        <f t="shared" ca="1" si="2978"/>
        <v>0</v>
      </c>
      <c r="OV76" s="25">
        <f t="shared" ca="1" si="2979"/>
        <v>0</v>
      </c>
      <c r="OW76" s="25">
        <f t="shared" ca="1" si="2980"/>
        <v>0</v>
      </c>
      <c r="OX76" s="26">
        <f t="shared" ca="1" si="2981"/>
        <v>0</v>
      </c>
      <c r="OY76" s="27">
        <f t="shared" ca="1" si="2982"/>
        <v>0</v>
      </c>
      <c r="OZ76" s="27">
        <f t="shared" ca="1" si="2983"/>
        <v>0</v>
      </c>
      <c r="PA76" s="27">
        <f t="shared" ca="1" si="2984"/>
        <v>0</v>
      </c>
      <c r="PB76" s="27">
        <f t="shared" ca="1" si="2985"/>
        <v>0</v>
      </c>
      <c r="PC76" s="27">
        <f t="shared" ca="1" si="2986"/>
        <v>0</v>
      </c>
      <c r="PD76" s="27">
        <f t="shared" ca="1" si="2987"/>
        <v>0</v>
      </c>
      <c r="PE76" s="27">
        <f t="shared" ca="1" si="2988"/>
        <v>0</v>
      </c>
      <c r="PF76" s="26">
        <f t="shared" ca="1" si="2989"/>
        <v>0</v>
      </c>
      <c r="PG76" s="26">
        <f t="shared" ca="1" si="2990"/>
        <v>0</v>
      </c>
      <c r="PH76" s="27">
        <f t="shared" ca="1" si="2991"/>
        <v>0</v>
      </c>
      <c r="PI76" s="26">
        <f t="shared" ca="1" si="2992"/>
        <v>0</v>
      </c>
      <c r="PJ76" s="26">
        <f t="shared" ca="1" si="2993"/>
        <v>0</v>
      </c>
      <c r="PK76" s="25">
        <f t="shared" ca="1" si="2994"/>
        <v>0</v>
      </c>
      <c r="PL76" s="25">
        <f t="shared" ca="1" si="2995"/>
        <v>0</v>
      </c>
      <c r="PM76" s="25">
        <f t="shared" ca="1" si="2996"/>
        <v>0</v>
      </c>
      <c r="PN76" s="25">
        <f t="shared" ca="1" si="2997"/>
        <v>0</v>
      </c>
      <c r="PO76" s="28">
        <f t="shared" ca="1" si="2998"/>
        <v>0</v>
      </c>
      <c r="PP76" s="25">
        <f t="shared" ca="1" si="2999"/>
        <v>0</v>
      </c>
      <c r="PQ76" s="25">
        <f t="shared" ca="1" si="3000"/>
        <v>0</v>
      </c>
      <c r="PR76" s="25">
        <f t="shared" ca="1" si="3001"/>
        <v>0</v>
      </c>
      <c r="PS76" s="25">
        <f t="shared" ca="1" si="3002"/>
        <v>0</v>
      </c>
      <c r="PT76" s="25">
        <f t="shared" ca="1" si="3003"/>
        <v>0</v>
      </c>
      <c r="PU76" s="25">
        <f t="shared" ca="1" si="3004"/>
        <v>0</v>
      </c>
      <c r="PV76" s="25">
        <f t="shared" ca="1" si="3005"/>
        <v>0</v>
      </c>
      <c r="PW76" s="25">
        <f t="shared" ca="1" si="3006"/>
        <v>0</v>
      </c>
      <c r="PX76" s="25">
        <f t="shared" ca="1" si="3007"/>
        <v>0</v>
      </c>
      <c r="QP76" s="24">
        <f t="shared" si="3105"/>
        <v>47209</v>
      </c>
      <c r="QQ76" s="1">
        <f t="shared" si="3106"/>
        <v>68</v>
      </c>
      <c r="QR76" s="25">
        <f t="shared" ca="1" si="3008"/>
        <v>998.64</v>
      </c>
      <c r="QS76" s="25">
        <f t="shared" ca="1" si="3009"/>
        <v>68240.399999999994</v>
      </c>
      <c r="QT76" s="25">
        <f t="shared" ca="1" si="3010"/>
        <v>0</v>
      </c>
      <c r="QU76" s="25">
        <f t="shared" ca="1" si="3011"/>
        <v>0</v>
      </c>
      <c r="QV76" s="25">
        <f t="shared" ca="1" si="3012"/>
        <v>998.64</v>
      </c>
      <c r="QW76" s="25">
        <f t="shared" ca="1" si="3013"/>
        <v>14</v>
      </c>
      <c r="QX76" s="25">
        <f t="shared" ca="1" si="3014"/>
        <v>984.64</v>
      </c>
      <c r="QY76" s="25">
        <f t="shared" ca="1" si="3015"/>
        <v>1.7094444444444929</v>
      </c>
      <c r="QZ76" s="26">
        <f t="shared" ca="1" si="3016"/>
        <v>213.68055555555557</v>
      </c>
      <c r="RA76" s="27">
        <f t="shared" ca="1" si="3017"/>
        <v>0</v>
      </c>
      <c r="RB76" s="27">
        <f t="shared" ca="1" si="3018"/>
        <v>213.68055555555557</v>
      </c>
      <c r="RC76" s="27">
        <f t="shared" ca="1" si="3019"/>
        <v>0</v>
      </c>
      <c r="RD76" s="27">
        <f t="shared" ca="1" si="3020"/>
        <v>18135.990047755004</v>
      </c>
      <c r="RE76" s="27">
        <f t="shared" ca="1" si="3021"/>
        <v>124.64079397551532</v>
      </c>
      <c r="RF76" s="27">
        <f t="shared" ca="1" si="3022"/>
        <v>0</v>
      </c>
      <c r="RG76" s="27">
        <f t="shared" ca="1" si="3023"/>
        <v>18260.630841730519</v>
      </c>
      <c r="RH76" s="26">
        <f t="shared" ca="1" si="3024"/>
        <v>3.7913146759880756</v>
      </c>
      <c r="RI76" s="26">
        <f t="shared" ca="1" si="3025"/>
        <v>0</v>
      </c>
      <c r="RJ76" s="27">
        <f t="shared" ca="1" si="3026"/>
        <v>18256.83952705453</v>
      </c>
      <c r="RK76" s="26">
        <f t="shared" ca="1" si="3027"/>
        <v>0</v>
      </c>
      <c r="RL76" s="26">
        <f t="shared" ca="1" si="3028"/>
        <v>18256.83952705453</v>
      </c>
      <c r="RM76" s="25">
        <f t="shared" ca="1" si="3029"/>
        <v>83835.407108234387</v>
      </c>
      <c r="RN76" s="25">
        <f t="shared" ca="1" si="3030"/>
        <v>146.05471621644392</v>
      </c>
      <c r="RO76" s="25">
        <f t="shared" ca="1" si="3031"/>
        <v>243.12268061387971</v>
      </c>
      <c r="RP76" s="25">
        <f t="shared" ca="1" si="3032"/>
        <v>83592.284427620514</v>
      </c>
      <c r="RQ76" s="28">
        <f t="shared" ca="1" si="3033"/>
        <v>0</v>
      </c>
      <c r="RR76" s="25">
        <f t="shared" ca="1" si="3034"/>
        <v>83592.284427620514</v>
      </c>
      <c r="RS76" s="25">
        <f t="shared" ca="1" si="3035"/>
        <v>2916.8580412478987</v>
      </c>
      <c r="RT76" s="25">
        <f t="shared" ca="1" si="3036"/>
        <v>0</v>
      </c>
      <c r="RU76" s="25">
        <f t="shared" ca="1" si="3037"/>
        <v>0</v>
      </c>
      <c r="RV76" s="25">
        <f t="shared" ca="1" si="3038"/>
        <v>80675.426386372623</v>
      </c>
      <c r="RW76" s="25">
        <f t="shared" ca="1" si="3039"/>
        <v>0</v>
      </c>
      <c r="RX76" s="25">
        <f t="shared" ca="1" si="3040"/>
        <v>1279.0720654539762</v>
      </c>
      <c r="RY76" s="25">
        <f t="shared" ca="1" si="3041"/>
        <v>389.17739683032363</v>
      </c>
      <c r="RZ76" s="25">
        <f t="shared" ca="1" si="3042"/>
        <v>1668.2494622842999</v>
      </c>
      <c r="SR76" s="24">
        <f t="shared" ref="SR76" si="3179">EDATE(SR75,1)</f>
        <v>47209</v>
      </c>
      <c r="SS76" s="1">
        <f t="shared" ref="SS76" si="3180">IF(dane_okres_inwestycji*12&gt;SS75,SS75+1,"")</f>
        <v>68</v>
      </c>
      <c r="ST76" s="25">
        <f t="shared" ref="ST76" ca="1" si="3181">IF(AND(SS76&lt;&gt;"",dane_wplaty_skladka&gt;=SO$43),
CHOOSE(SO$2,$H76,$K76,$F76,$I76,$N76,0),
"")</f>
        <v>0</v>
      </c>
      <c r="SU76" s="25">
        <f t="shared" ca="1" si="1278"/>
        <v>0</v>
      </c>
      <c r="SV76" s="25">
        <f t="shared" ref="SV76" ca="1" si="3182">IF(SS76&lt;&gt;"",
IF(OR($A$1="main",AND($A$1&lt;&gt;"main",SO$16="tak")),
IFERROR(IF(OR(SO$12=1,MOD(SS76,SO$12)=1),SO$10,0),0)+
IFERROR(IF(OR(SO$15=1,MOD(SS76,SO$15)=1),SO$13,0),0),0),
"")</f>
        <v>0</v>
      </c>
      <c r="SW76" s="25">
        <f t="shared" ref="SW76" ca="1" si="3183">IF(SS76&lt;&gt;"",
IFERROR(IF(AND($X76&lt;&gt;0,$X76&lt;SO$20),$X76*SO$21,0),0),
"")</f>
        <v>0</v>
      </c>
      <c r="SX76" s="25">
        <f t="shared" ref="SX76" ca="1" si="3184">IF(SS76&lt;&gt;"",
ST76-SW76,
"")</f>
        <v>0</v>
      </c>
      <c r="SY76" s="25">
        <f t="shared" ref="SY76" ca="1" si="3185">IF(SS76&lt;&gt;"",
IF(AND(SX76&lt;&gt;0,SO$28="PLN"),MAX(SO$29,SX76*SO$27),0),
"")</f>
        <v>0</v>
      </c>
      <c r="SZ76" s="25">
        <f t="shared" ref="SZ76" ca="1" si="3186">IF(SS76&lt;&gt;"",
SX76-SY76,
"")</f>
        <v>0</v>
      </c>
      <c r="TA76" s="25">
        <f t="shared" ref="TA76" ca="1" si="3187">IF(SS76&lt;&gt;"",
SZ76*SO$31,
"")</f>
        <v>0</v>
      </c>
      <c r="TB76" s="26">
        <f t="shared" ref="TB76" ca="1" si="3188">IF(SS76&lt;&gt;"",
SZ76/TB$6,
"")</f>
        <v>0</v>
      </c>
      <c r="TC76" s="27">
        <f t="shared" ref="TC76" ca="1" si="3189">IF(SS76&lt;&gt;"",
IF(AND(TB76&lt;&gt;0,SO$28&lt;&gt;"PLN",SO$28&lt;&gt;"n/d"),MAX(SO$29,TB76*SO$27),0),
"")</f>
        <v>0</v>
      </c>
      <c r="TD76" s="27">
        <f t="shared" ref="TD76" ca="1" si="3190">IF(SS76&lt;&gt;"",
(TB76-TC76),
"")</f>
        <v>0</v>
      </c>
      <c r="TE76" s="27">
        <f t="shared" ref="TE76" ca="1" si="3191">IF(SS76&lt;&gt;"",
(TD76+TL75)*TE$5,
"")</f>
        <v>0</v>
      </c>
      <c r="TF76" s="27">
        <f t="shared" ref="TF76" ca="1" si="3192">IF(SS76&lt;&gt;"",
(TD76+TL75)*TF$5,
"")</f>
        <v>0</v>
      </c>
      <c r="TG76" s="27">
        <f t="shared" ref="TG76" ca="1" si="3193">IF(SS76&lt;&gt;"",
TF76*dane_oproc_1M,
"")</f>
        <v>0</v>
      </c>
      <c r="TH76" s="27">
        <f t="shared" ref="TH76" ca="1" si="3194">IF(SS76&lt;&gt;"",
IF(TB76&lt;&gt;0,TB76*TH$4,0),
"")</f>
        <v>0</v>
      </c>
      <c r="TI76" s="27">
        <f t="shared" ref="TI76" ca="1" si="3195">IF(SS76&lt;&gt;"",
TF76+TG76+TH76,
"")</f>
        <v>0</v>
      </c>
      <c r="TJ76" s="26">
        <f t="shared" ref="TJ76" ca="1" si="3196">IF(SS76&lt;&gt;"",
AVERAGE(TF76,TI76)*SO$34/12,
"")</f>
        <v>0</v>
      </c>
      <c r="TK76" s="26">
        <f t="shared" ref="TK76" ca="1" si="3197">IF(SS76&lt;&gt;"",
AVERAGE(TF76,TI76-TJ76)*SO$33/12,
"")</f>
        <v>0</v>
      </c>
      <c r="TL76" s="27">
        <f t="shared" ref="TL76" ca="1" si="3198">IF(SS76&lt;&gt;"",
TE76+TI76-TJ76-TK76,
"")</f>
        <v>0</v>
      </c>
      <c r="TM76" s="26">
        <f t="shared" ref="TM76" ca="1" si="3199">IF(SS76&lt;&gt;"",
IF(AND(SO$38&lt;&gt;"PLN",SO$38&lt;&gt;"n/d",TL76&gt;0),MAX(SO$39,TL76*SO$37),0),
"")</f>
        <v>0</v>
      </c>
      <c r="TN76" s="26">
        <f t="shared" ref="TN76" ca="1" si="3200">IF(SS76&lt;&gt;"",
TL76-TM76,
"")</f>
        <v>0</v>
      </c>
      <c r="TO76" s="25">
        <f t="shared" ref="TO76" ca="1" si="3201">IF(SS76&lt;&gt;"",
TN76*TO$6,
"")</f>
        <v>0</v>
      </c>
      <c r="TP76" s="25">
        <f t="shared" ref="TP76" ca="1" si="3202">IF(SS76&lt;&gt;"",
TN76*TP$6-TO76,
"")</f>
        <v>0</v>
      </c>
      <c r="TQ76" s="25">
        <f t="shared" ref="TQ76" ca="1" si="3203">IF(SS76&lt;&gt;"",
IF(AND(SO$38="PLN",TO76&gt;0),MAX(SO$39,TO76*SO$37),0),
"")</f>
        <v>0</v>
      </c>
      <c r="TR76" s="25">
        <f t="shared" ref="TR76" ca="1" si="3204">IF(SS76&lt;&gt;"",
TO76-TQ76,
"")</f>
        <v>0</v>
      </c>
      <c r="TS76" s="28">
        <f t="shared" ref="TS76" ca="1" si="3205">IF(SS76&lt;&gt;"",
SO$42,
"")</f>
        <v>0</v>
      </c>
      <c r="TT76" s="25">
        <f t="shared" ref="TT76" ca="1" si="3206">IF(SS76&lt;&gt;"",
TR76-TS76,)</f>
        <v>0</v>
      </c>
      <c r="TU76" s="25">
        <f t="shared" ref="TU76" ca="1" si="3207">IF(SS76&lt;&gt;"",
IF(AND($A$1="main",OR(SO$8="IKZE",AND(SO$8="IKE",$J76=TRUE))),0,MAX(0,(TT76-SU76)*dane_pod_zysk_kap)),
"")</f>
        <v>0</v>
      </c>
      <c r="TV76" s="25">
        <f t="shared" ref="TV76" si="3208">IF(SS76&lt;&gt;"",
IF(AND($A$1="main",SO$8="IKZE"),IF($O76=TRUE,TT76*10%,TT76*dane_PIT_wyplata_IKZE),0),
"")</f>
        <v>0</v>
      </c>
      <c r="TW76" s="25">
        <f t="shared" ref="TW76" si="3209">IF(SS76&lt;&gt;"",
IF(AND($A$1="main",SO$8="IKZE"),$M76,0),
"")</f>
        <v>0</v>
      </c>
      <c r="TX76" s="25">
        <f t="shared" ref="TX76" ca="1" si="3210">IF(SS76&lt;&gt;"",
TT76-TU76-TV76+TW76,
"")</f>
        <v>0</v>
      </c>
      <c r="TY76" s="25">
        <f t="shared" ref="TY76" ca="1" si="3211">IF(SS76&lt;&gt;"",
SV76,
"")</f>
        <v>0</v>
      </c>
      <c r="TZ76" s="25">
        <f t="shared" ca="1" si="1309"/>
        <v>0</v>
      </c>
      <c r="UA76" s="25">
        <f t="shared" ref="UA76" ca="1" si="3212">IF(SS76&lt;&gt;"",
(TP76+TQ76+TS76)+
TM76*TZ$6,
"")</f>
        <v>0</v>
      </c>
      <c r="UB76" s="25">
        <f t="shared" ref="UB76" ca="1" si="3213">IF(SS76&lt;&gt;"",
TZ76+UA76,
"")</f>
        <v>0</v>
      </c>
    </row>
    <row r="77" spans="2:548" x14ac:dyDescent="0.35">
      <c r="B77" s="24">
        <f t="shared" si="3142"/>
        <v>47239</v>
      </c>
      <c r="C77" s="1">
        <f t="shared" si="3078"/>
        <v>2029</v>
      </c>
      <c r="D77" s="1">
        <f t="shared" si="3079"/>
        <v>52</v>
      </c>
      <c r="E77" s="1">
        <f t="shared" si="3080"/>
        <v>69</v>
      </c>
      <c r="F77" s="25">
        <f t="shared" si="2733"/>
        <v>1733.75</v>
      </c>
      <c r="G77" s="25">
        <f>SUMIFS(F$9:F77,C$9:C77,C77)</f>
        <v>8668.75</v>
      </c>
      <c r="H77" s="25">
        <f t="shared" si="2734"/>
        <v>1733.75</v>
      </c>
      <c r="I77" s="83">
        <f t="shared" si="3081"/>
        <v>0</v>
      </c>
      <c r="J77" s="1" t="b">
        <f>IF(J76=TRUE,TRUE,AND(D77&gt;=dane_wiek_emerytalny,D77&gt;=55,YEAR(B77)-YEAR(dane_data_rozpoczecia)&gt;=4,SUMIFS(F$9:F77,C$9:C77,C77)))</f>
        <v>0</v>
      </c>
      <c r="K77" s="25">
        <f t="shared" si="2735"/>
        <v>1387</v>
      </c>
      <c r="L77" s="25">
        <f t="shared" si="2736"/>
        <v>0</v>
      </c>
      <c r="M77" s="25">
        <f t="shared" si="2737"/>
        <v>998.63999999999874</v>
      </c>
      <c r="N77" s="25">
        <f t="shared" si="2738"/>
        <v>346.75</v>
      </c>
      <c r="O77" s="1" t="b">
        <f>IF(O76=TRUE,TRUE,AND(D77&gt;=65,YEAR(B77)-YEAR(dane_data_rozpoczecia)&gt;=4,SUMIFS(F$9:F77,C$9:C77,C77)))</f>
        <v>0</v>
      </c>
      <c r="V77" s="24">
        <f t="shared" si="3143"/>
        <v>47239</v>
      </c>
      <c r="W77" s="1">
        <f t="shared" si="3082"/>
        <v>69</v>
      </c>
      <c r="X77" s="25">
        <f t="shared" ca="1" si="2739"/>
        <v>0</v>
      </c>
      <c r="Y77" s="25">
        <f t="shared" ca="1" si="2740"/>
        <v>0</v>
      </c>
      <c r="Z77" s="25">
        <f t="shared" ca="1" si="3083"/>
        <v>0</v>
      </c>
      <c r="AA77" s="25">
        <f t="shared" ca="1" si="3084"/>
        <v>0</v>
      </c>
      <c r="AB77" s="25">
        <f t="shared" ca="1" si="2741"/>
        <v>0</v>
      </c>
      <c r="AC77" s="25">
        <f t="shared" ca="1" si="2742"/>
        <v>0</v>
      </c>
      <c r="AD77" s="25">
        <f t="shared" ca="1" si="2743"/>
        <v>0</v>
      </c>
      <c r="AE77" s="25">
        <f t="shared" ca="1" si="2744"/>
        <v>0</v>
      </c>
      <c r="AF77" s="26">
        <f t="shared" ca="1" si="2745"/>
        <v>0</v>
      </c>
      <c r="AG77" s="27">
        <f t="shared" ca="1" si="2746"/>
        <v>0</v>
      </c>
      <c r="AH77" s="27">
        <f t="shared" ca="1" si="2747"/>
        <v>0</v>
      </c>
      <c r="AI77" s="27">
        <f t="shared" ca="1" si="3085"/>
        <v>0</v>
      </c>
      <c r="AJ77" s="27">
        <f t="shared" ref="AJ77:AJ140" ca="1" si="3214">IF(W77&lt;&gt;"",
(AH77+AP76)*AJ$5,
"")</f>
        <v>0</v>
      </c>
      <c r="AK77" s="27">
        <f t="shared" ca="1" si="2748"/>
        <v>0</v>
      </c>
      <c r="AL77" s="27">
        <f t="shared" ca="1" si="3086"/>
        <v>0</v>
      </c>
      <c r="AM77" s="27">
        <f t="shared" ca="1" si="3087"/>
        <v>0</v>
      </c>
      <c r="AN77" s="26">
        <f t="shared" ca="1" si="2749"/>
        <v>0</v>
      </c>
      <c r="AO77" s="26">
        <f t="shared" ca="1" si="2750"/>
        <v>0</v>
      </c>
      <c r="AP77" s="27">
        <f t="shared" ca="1" si="2751"/>
        <v>0</v>
      </c>
      <c r="AQ77" s="26">
        <f t="shared" ca="1" si="2752"/>
        <v>0</v>
      </c>
      <c r="AR77" s="26">
        <f t="shared" ca="1" si="2753"/>
        <v>0</v>
      </c>
      <c r="AS77" s="25">
        <f t="shared" ca="1" si="2754"/>
        <v>0</v>
      </c>
      <c r="AT77" s="25">
        <f t="shared" ca="1" si="2755"/>
        <v>0</v>
      </c>
      <c r="AU77" s="25">
        <f t="shared" ca="1" si="2756"/>
        <v>0</v>
      </c>
      <c r="AV77" s="25">
        <f t="shared" ca="1" si="2757"/>
        <v>0</v>
      </c>
      <c r="AW77" s="28">
        <f t="shared" ca="1" si="2758"/>
        <v>0</v>
      </c>
      <c r="AX77" s="25">
        <f t="shared" ca="1" si="2759"/>
        <v>0</v>
      </c>
      <c r="AY77" s="25">
        <f t="shared" ca="1" si="2760"/>
        <v>0</v>
      </c>
      <c r="AZ77" s="25">
        <f t="shared" ca="1" si="2761"/>
        <v>0</v>
      </c>
      <c r="BA77" s="25">
        <f t="shared" ca="1" si="3088"/>
        <v>0</v>
      </c>
      <c r="BB77" s="25">
        <f t="shared" ca="1" si="2762"/>
        <v>0</v>
      </c>
      <c r="BC77" s="25">
        <f t="shared" ca="1" si="2763"/>
        <v>0</v>
      </c>
      <c r="BD77" s="25">
        <f t="shared" ca="1" si="2764"/>
        <v>0</v>
      </c>
      <c r="BE77" s="25">
        <f t="shared" ca="1" si="2765"/>
        <v>0</v>
      </c>
      <c r="BF77" s="25">
        <f t="shared" ca="1" si="2766"/>
        <v>0</v>
      </c>
      <c r="BX77" s="24">
        <f t="shared" si="3089"/>
        <v>47239</v>
      </c>
      <c r="BY77" s="1">
        <f t="shared" si="3090"/>
        <v>69</v>
      </c>
      <c r="BZ77" s="25">
        <f t="shared" ca="1" si="2767"/>
        <v>0</v>
      </c>
      <c r="CA77" s="25">
        <f t="shared" ca="1" si="2768"/>
        <v>0</v>
      </c>
      <c r="CB77" s="25">
        <f t="shared" ca="1" si="2769"/>
        <v>0</v>
      </c>
      <c r="CC77" s="25">
        <f t="shared" ca="1" si="2770"/>
        <v>0</v>
      </c>
      <c r="CD77" s="25">
        <f t="shared" ca="1" si="2771"/>
        <v>0</v>
      </c>
      <c r="CE77" s="25">
        <f t="shared" ca="1" si="2772"/>
        <v>0</v>
      </c>
      <c r="CF77" s="25">
        <f t="shared" ca="1" si="2773"/>
        <v>0</v>
      </c>
      <c r="CG77" s="25">
        <f t="shared" ca="1" si="2774"/>
        <v>0</v>
      </c>
      <c r="CH77" s="26">
        <f t="shared" ca="1" si="2775"/>
        <v>0</v>
      </c>
      <c r="CI77" s="27">
        <f t="shared" ca="1" si="2776"/>
        <v>0</v>
      </c>
      <c r="CJ77" s="27">
        <f t="shared" ca="1" si="2777"/>
        <v>0</v>
      </c>
      <c r="CK77" s="27">
        <f t="shared" ca="1" si="2778"/>
        <v>0</v>
      </c>
      <c r="CL77" s="27">
        <f t="shared" ca="1" si="2779"/>
        <v>0</v>
      </c>
      <c r="CM77" s="27">
        <f t="shared" ca="1" si="2780"/>
        <v>0</v>
      </c>
      <c r="CN77" s="27">
        <f t="shared" ca="1" si="2781"/>
        <v>0</v>
      </c>
      <c r="CO77" s="27">
        <f t="shared" ca="1" si="2782"/>
        <v>0</v>
      </c>
      <c r="CP77" s="26">
        <f t="shared" ca="1" si="2783"/>
        <v>0</v>
      </c>
      <c r="CQ77" s="26">
        <f t="shared" ca="1" si="2784"/>
        <v>0</v>
      </c>
      <c r="CR77" s="27">
        <f t="shared" ca="1" si="2785"/>
        <v>0</v>
      </c>
      <c r="CS77" s="26">
        <f t="shared" ca="1" si="2786"/>
        <v>0</v>
      </c>
      <c r="CT77" s="26">
        <f t="shared" ca="1" si="2787"/>
        <v>0</v>
      </c>
      <c r="CU77" s="25">
        <f t="shared" ca="1" si="2788"/>
        <v>0</v>
      </c>
      <c r="CV77" s="25">
        <f t="shared" ca="1" si="2789"/>
        <v>0</v>
      </c>
      <c r="CW77" s="25">
        <f t="shared" ca="1" si="2790"/>
        <v>0</v>
      </c>
      <c r="CX77" s="25">
        <f t="shared" ca="1" si="2791"/>
        <v>0</v>
      </c>
      <c r="CY77" s="28">
        <f t="shared" ca="1" si="2792"/>
        <v>0</v>
      </c>
      <c r="CZ77" s="25">
        <f t="shared" ca="1" si="2793"/>
        <v>0</v>
      </c>
      <c r="DA77" s="25">
        <f t="shared" ca="1" si="2794"/>
        <v>0</v>
      </c>
      <c r="DB77" s="25">
        <f t="shared" ca="1" si="2795"/>
        <v>0</v>
      </c>
      <c r="DC77" s="25">
        <f t="shared" ca="1" si="2796"/>
        <v>0</v>
      </c>
      <c r="DD77" s="25">
        <f t="shared" ca="1" si="2797"/>
        <v>0</v>
      </c>
      <c r="DE77" s="25">
        <f t="shared" ca="1" si="2798"/>
        <v>0</v>
      </c>
      <c r="DF77" s="25">
        <f t="shared" ca="1" si="2799"/>
        <v>0</v>
      </c>
      <c r="DG77" s="25">
        <f t="shared" ca="1" si="2800"/>
        <v>0</v>
      </c>
      <c r="DH77" s="25">
        <f t="shared" ca="1" si="2801"/>
        <v>0</v>
      </c>
      <c r="DZ77" s="24">
        <f t="shared" si="3089"/>
        <v>47239</v>
      </c>
      <c r="EA77" s="1">
        <f t="shared" si="3090"/>
        <v>69</v>
      </c>
      <c r="EB77" s="25">
        <f t="shared" ca="1" si="2802"/>
        <v>0</v>
      </c>
      <c r="EC77" s="25">
        <f t="shared" ca="1" si="2803"/>
        <v>0</v>
      </c>
      <c r="ED77" s="25">
        <f t="shared" ca="1" si="2804"/>
        <v>0</v>
      </c>
      <c r="EE77" s="25">
        <f t="shared" ca="1" si="2805"/>
        <v>0</v>
      </c>
      <c r="EF77" s="25">
        <f t="shared" ca="1" si="2806"/>
        <v>0</v>
      </c>
      <c r="EG77" s="25">
        <f t="shared" ca="1" si="2807"/>
        <v>0</v>
      </c>
      <c r="EH77" s="25">
        <f t="shared" ca="1" si="2808"/>
        <v>0</v>
      </c>
      <c r="EI77" s="25">
        <f t="shared" ca="1" si="2809"/>
        <v>0</v>
      </c>
      <c r="EJ77" s="26">
        <f t="shared" ca="1" si="2810"/>
        <v>0</v>
      </c>
      <c r="EK77" s="27">
        <f t="shared" ca="1" si="2811"/>
        <v>0</v>
      </c>
      <c r="EL77" s="27">
        <f t="shared" ca="1" si="2812"/>
        <v>0</v>
      </c>
      <c r="EM77" s="27">
        <f t="shared" ca="1" si="2813"/>
        <v>0</v>
      </c>
      <c r="EN77" s="27">
        <f t="shared" ca="1" si="2814"/>
        <v>0</v>
      </c>
      <c r="EO77" s="27">
        <f t="shared" ca="1" si="2815"/>
        <v>0</v>
      </c>
      <c r="EP77" s="27">
        <f t="shared" ca="1" si="2816"/>
        <v>0</v>
      </c>
      <c r="EQ77" s="27">
        <f t="shared" ca="1" si="2817"/>
        <v>0</v>
      </c>
      <c r="ER77" s="26">
        <f t="shared" ca="1" si="2818"/>
        <v>0</v>
      </c>
      <c r="ES77" s="26">
        <f t="shared" ca="1" si="2819"/>
        <v>0</v>
      </c>
      <c r="ET77" s="27">
        <f t="shared" ca="1" si="2820"/>
        <v>0</v>
      </c>
      <c r="EU77" s="26">
        <f t="shared" ca="1" si="2821"/>
        <v>0</v>
      </c>
      <c r="EV77" s="26">
        <f t="shared" ca="1" si="2822"/>
        <v>0</v>
      </c>
      <c r="EW77" s="25">
        <f t="shared" ca="1" si="2823"/>
        <v>0</v>
      </c>
      <c r="EX77" s="25">
        <f t="shared" ca="1" si="2824"/>
        <v>0</v>
      </c>
      <c r="EY77" s="25">
        <f t="shared" ca="1" si="2825"/>
        <v>0</v>
      </c>
      <c r="EZ77" s="25">
        <f t="shared" ca="1" si="2826"/>
        <v>0</v>
      </c>
      <c r="FA77" s="28">
        <f t="shared" ca="1" si="2827"/>
        <v>0</v>
      </c>
      <c r="FB77" s="25">
        <f t="shared" ca="1" si="2828"/>
        <v>0</v>
      </c>
      <c r="FC77" s="25">
        <f t="shared" ca="1" si="2829"/>
        <v>0</v>
      </c>
      <c r="FD77" s="25">
        <f t="shared" ca="1" si="2830"/>
        <v>0</v>
      </c>
      <c r="FE77" s="25">
        <f t="shared" ca="1" si="2831"/>
        <v>0</v>
      </c>
      <c r="FF77" s="25">
        <f t="shared" ca="1" si="2832"/>
        <v>0</v>
      </c>
      <c r="FG77" s="25">
        <f t="shared" ca="1" si="2833"/>
        <v>0</v>
      </c>
      <c r="FH77" s="25">
        <f t="shared" ca="1" si="2834"/>
        <v>0</v>
      </c>
      <c r="FI77" s="25">
        <f t="shared" ca="1" si="2835"/>
        <v>0</v>
      </c>
      <c r="FJ77" s="25">
        <f t="shared" ca="1" si="2836"/>
        <v>0</v>
      </c>
      <c r="GB77" s="24">
        <f t="shared" si="3091"/>
        <v>47239</v>
      </c>
      <c r="GC77" s="1">
        <f t="shared" si="3092"/>
        <v>69</v>
      </c>
      <c r="GD77" s="25">
        <f t="shared" ca="1" si="2837"/>
        <v>0</v>
      </c>
      <c r="GE77" s="25">
        <f t="shared" ca="1" si="2838"/>
        <v>0</v>
      </c>
      <c r="GF77" s="25">
        <f t="shared" ca="1" si="2839"/>
        <v>0</v>
      </c>
      <c r="GG77" s="25">
        <f t="shared" ca="1" si="2840"/>
        <v>0</v>
      </c>
      <c r="GH77" s="25">
        <f t="shared" ca="1" si="2841"/>
        <v>0</v>
      </c>
      <c r="GI77" s="25">
        <f t="shared" ca="1" si="2842"/>
        <v>0</v>
      </c>
      <c r="GJ77" s="25">
        <f t="shared" ca="1" si="2843"/>
        <v>0</v>
      </c>
      <c r="GK77" s="25">
        <f t="shared" ca="1" si="2844"/>
        <v>0</v>
      </c>
      <c r="GL77" s="26">
        <f t="shared" ca="1" si="2845"/>
        <v>0</v>
      </c>
      <c r="GM77" s="27">
        <f t="shared" ca="1" si="2846"/>
        <v>0</v>
      </c>
      <c r="GN77" s="27">
        <f t="shared" ca="1" si="2847"/>
        <v>0</v>
      </c>
      <c r="GO77" s="27">
        <f t="shared" ca="1" si="2848"/>
        <v>0</v>
      </c>
      <c r="GP77" s="27">
        <f t="shared" ca="1" si="2849"/>
        <v>0</v>
      </c>
      <c r="GQ77" s="27">
        <f t="shared" ca="1" si="2850"/>
        <v>0</v>
      </c>
      <c r="GR77" s="27">
        <f t="shared" ca="1" si="2851"/>
        <v>0</v>
      </c>
      <c r="GS77" s="27">
        <f t="shared" ca="1" si="2852"/>
        <v>0</v>
      </c>
      <c r="GT77" s="26">
        <f t="shared" ca="1" si="2853"/>
        <v>0</v>
      </c>
      <c r="GU77" s="26">
        <f t="shared" ca="1" si="2854"/>
        <v>0</v>
      </c>
      <c r="GV77" s="27">
        <f t="shared" ca="1" si="2855"/>
        <v>0</v>
      </c>
      <c r="GW77" s="26">
        <f t="shared" ca="1" si="2856"/>
        <v>0</v>
      </c>
      <c r="GX77" s="26">
        <f t="shared" ca="1" si="2857"/>
        <v>0</v>
      </c>
      <c r="GY77" s="25">
        <f t="shared" ca="1" si="2858"/>
        <v>0</v>
      </c>
      <c r="GZ77" s="25">
        <f t="shared" ca="1" si="2859"/>
        <v>0</v>
      </c>
      <c r="HA77" s="25">
        <f t="shared" ca="1" si="2860"/>
        <v>0</v>
      </c>
      <c r="HB77" s="25">
        <f t="shared" ca="1" si="2861"/>
        <v>0</v>
      </c>
      <c r="HC77" s="28">
        <f t="shared" ca="1" si="2862"/>
        <v>0</v>
      </c>
      <c r="HD77" s="25">
        <f t="shared" ca="1" si="2863"/>
        <v>0</v>
      </c>
      <c r="HE77" s="25">
        <f t="shared" ca="1" si="2864"/>
        <v>0</v>
      </c>
      <c r="HF77" s="25">
        <f t="shared" ca="1" si="2865"/>
        <v>0</v>
      </c>
      <c r="HG77" s="25">
        <f t="shared" ca="1" si="2866"/>
        <v>0</v>
      </c>
      <c r="HH77" s="25">
        <f t="shared" ca="1" si="2867"/>
        <v>0</v>
      </c>
      <c r="HI77" s="25">
        <f t="shared" ca="1" si="2868"/>
        <v>0</v>
      </c>
      <c r="HJ77" s="25">
        <f t="shared" ca="1" si="2869"/>
        <v>0</v>
      </c>
      <c r="HK77" s="25">
        <f t="shared" ca="1" si="2870"/>
        <v>0</v>
      </c>
      <c r="HL77" s="25">
        <f t="shared" ca="1" si="2871"/>
        <v>0</v>
      </c>
      <c r="ID77" s="24">
        <f t="shared" si="3091"/>
        <v>47239</v>
      </c>
      <c r="IE77" s="1">
        <f t="shared" si="3092"/>
        <v>69</v>
      </c>
      <c r="IF77" s="25">
        <f t="shared" ca="1" si="2872"/>
        <v>0</v>
      </c>
      <c r="IG77" s="25">
        <f t="shared" ca="1" si="2873"/>
        <v>0</v>
      </c>
      <c r="IH77" s="25">
        <f t="shared" ca="1" si="2874"/>
        <v>0</v>
      </c>
      <c r="II77" s="25">
        <f t="shared" ca="1" si="2875"/>
        <v>0</v>
      </c>
      <c r="IJ77" s="25">
        <f t="shared" ca="1" si="2876"/>
        <v>0</v>
      </c>
      <c r="IK77" s="25">
        <f t="shared" ca="1" si="2877"/>
        <v>0</v>
      </c>
      <c r="IL77" s="25">
        <f t="shared" ca="1" si="2878"/>
        <v>0</v>
      </c>
      <c r="IM77" s="25">
        <f t="shared" ca="1" si="2879"/>
        <v>0</v>
      </c>
      <c r="IN77" s="26">
        <f t="shared" ca="1" si="2880"/>
        <v>0</v>
      </c>
      <c r="IO77" s="27">
        <f t="shared" ca="1" si="2881"/>
        <v>0</v>
      </c>
      <c r="IP77" s="27">
        <f t="shared" ca="1" si="2882"/>
        <v>0</v>
      </c>
      <c r="IQ77" s="27">
        <f t="shared" ca="1" si="2883"/>
        <v>0</v>
      </c>
      <c r="IR77" s="27">
        <f t="shared" ca="1" si="2884"/>
        <v>0</v>
      </c>
      <c r="IS77" s="27">
        <f t="shared" ca="1" si="2885"/>
        <v>0</v>
      </c>
      <c r="IT77" s="27">
        <f t="shared" ca="1" si="2886"/>
        <v>0</v>
      </c>
      <c r="IU77" s="27">
        <f t="shared" ca="1" si="2887"/>
        <v>0</v>
      </c>
      <c r="IV77" s="26">
        <f t="shared" ca="1" si="2888"/>
        <v>0</v>
      </c>
      <c r="IW77" s="26">
        <f t="shared" ca="1" si="2889"/>
        <v>0</v>
      </c>
      <c r="IX77" s="27">
        <f t="shared" ca="1" si="2890"/>
        <v>0</v>
      </c>
      <c r="IY77" s="26">
        <f t="shared" ca="1" si="2891"/>
        <v>0</v>
      </c>
      <c r="IZ77" s="26">
        <f t="shared" ca="1" si="2892"/>
        <v>0</v>
      </c>
      <c r="JA77" s="25">
        <f t="shared" ca="1" si="2893"/>
        <v>0</v>
      </c>
      <c r="JB77" s="25">
        <f t="shared" ca="1" si="2894"/>
        <v>0</v>
      </c>
      <c r="JC77" s="25">
        <f t="shared" ca="1" si="2895"/>
        <v>0</v>
      </c>
      <c r="JD77" s="25">
        <f t="shared" ca="1" si="2896"/>
        <v>0</v>
      </c>
      <c r="JE77" s="28">
        <f t="shared" ca="1" si="2897"/>
        <v>0</v>
      </c>
      <c r="JF77" s="25">
        <f t="shared" ca="1" si="2898"/>
        <v>0</v>
      </c>
      <c r="JG77" s="25">
        <f t="shared" ca="1" si="2899"/>
        <v>0</v>
      </c>
      <c r="JH77" s="25">
        <f t="shared" ca="1" si="2900"/>
        <v>0</v>
      </c>
      <c r="JI77" s="25">
        <f t="shared" ca="1" si="2901"/>
        <v>0</v>
      </c>
      <c r="JJ77" s="25">
        <f t="shared" ca="1" si="2902"/>
        <v>0</v>
      </c>
      <c r="JK77" s="25">
        <f t="shared" ca="1" si="2903"/>
        <v>0</v>
      </c>
      <c r="JL77" s="25">
        <f t="shared" ca="1" si="2904"/>
        <v>0</v>
      </c>
      <c r="JM77" s="25">
        <f t="shared" ca="1" si="2905"/>
        <v>0</v>
      </c>
      <c r="JN77" s="25">
        <f t="shared" ca="1" si="2906"/>
        <v>0</v>
      </c>
      <c r="KF77" s="24">
        <f t="shared" si="3093"/>
        <v>47239</v>
      </c>
      <c r="KG77" s="1">
        <f t="shared" si="3094"/>
        <v>69</v>
      </c>
      <c r="KH77" s="25">
        <f t="shared" ca="1" si="2907"/>
        <v>0</v>
      </c>
      <c r="KI77" s="25">
        <f t="shared" ca="1" si="2908"/>
        <v>0</v>
      </c>
      <c r="KJ77" s="25">
        <f t="shared" ca="1" si="2909"/>
        <v>0</v>
      </c>
      <c r="KK77" s="25">
        <f t="shared" ca="1" si="2910"/>
        <v>0</v>
      </c>
      <c r="KL77" s="25">
        <f t="shared" ca="1" si="2911"/>
        <v>0</v>
      </c>
      <c r="KM77" s="25">
        <f t="shared" ca="1" si="2912"/>
        <v>0</v>
      </c>
      <c r="KN77" s="25">
        <f t="shared" ca="1" si="2913"/>
        <v>0</v>
      </c>
      <c r="KO77" s="25">
        <f t="shared" ca="1" si="2914"/>
        <v>0</v>
      </c>
      <c r="KP77" s="26">
        <f t="shared" ca="1" si="2915"/>
        <v>0</v>
      </c>
      <c r="KQ77" s="27">
        <f t="shared" ca="1" si="2916"/>
        <v>0</v>
      </c>
      <c r="KR77" s="27">
        <f t="shared" ca="1" si="2917"/>
        <v>0</v>
      </c>
      <c r="KS77" s="27">
        <f t="shared" ca="1" si="2918"/>
        <v>0</v>
      </c>
      <c r="KT77" s="27">
        <f t="shared" ca="1" si="2919"/>
        <v>0</v>
      </c>
      <c r="KU77" s="27">
        <f t="shared" ca="1" si="2920"/>
        <v>0</v>
      </c>
      <c r="KV77" s="27">
        <f t="shared" ca="1" si="2921"/>
        <v>0</v>
      </c>
      <c r="KW77" s="27">
        <f t="shared" ca="1" si="2922"/>
        <v>0</v>
      </c>
      <c r="KX77" s="26">
        <f t="shared" ca="1" si="2923"/>
        <v>0</v>
      </c>
      <c r="KY77" s="26">
        <f t="shared" ca="1" si="2924"/>
        <v>0</v>
      </c>
      <c r="KZ77" s="268">
        <f t="shared" ca="1" si="3095"/>
        <v>0</v>
      </c>
      <c r="LA77" s="268">
        <f t="shared" ca="1" si="3096"/>
        <v>0</v>
      </c>
      <c r="LB77" s="269">
        <f t="shared" ca="1" si="3097"/>
        <v>0</v>
      </c>
      <c r="LC77" s="26">
        <f t="shared" ca="1" si="2925"/>
        <v>0</v>
      </c>
      <c r="LD77" s="26">
        <f t="shared" ca="1" si="2926"/>
        <v>0</v>
      </c>
      <c r="LE77" s="25">
        <f t="shared" ca="1" si="2927"/>
        <v>0</v>
      </c>
      <c r="LF77" s="25">
        <f t="shared" ca="1" si="2928"/>
        <v>0</v>
      </c>
      <c r="LG77" s="25">
        <f t="shared" ca="1" si="2929"/>
        <v>0</v>
      </c>
      <c r="LH77" s="25">
        <f t="shared" ca="1" si="2930"/>
        <v>0</v>
      </c>
      <c r="LI77" s="28">
        <f t="shared" ca="1" si="2931"/>
        <v>0</v>
      </c>
      <c r="LJ77" s="25">
        <f t="shared" ca="1" si="2932"/>
        <v>0</v>
      </c>
      <c r="LK77" s="25">
        <f t="shared" ca="1" si="2933"/>
        <v>0</v>
      </c>
      <c r="LL77" s="25">
        <f t="shared" ca="1" si="2934"/>
        <v>0</v>
      </c>
      <c r="LM77" s="25">
        <f t="shared" ca="1" si="2935"/>
        <v>0</v>
      </c>
      <c r="LN77" s="25">
        <f t="shared" ca="1" si="2936"/>
        <v>0</v>
      </c>
      <c r="LO77" s="25">
        <f t="shared" ca="1" si="2937"/>
        <v>0</v>
      </c>
      <c r="LP77" s="267">
        <f t="shared" ca="1" si="3098"/>
        <v>0</v>
      </c>
      <c r="LQ77" s="25">
        <f t="shared" ca="1" si="2938"/>
        <v>0</v>
      </c>
      <c r="LR77" s="25">
        <f t="shared" ca="1" si="2939"/>
        <v>0</v>
      </c>
      <c r="MJ77" s="24">
        <f t="shared" si="3099"/>
        <v>47239</v>
      </c>
      <c r="MK77" s="1">
        <f t="shared" si="3100"/>
        <v>69</v>
      </c>
      <c r="ML77" s="25">
        <f t="shared" ca="1" si="2940"/>
        <v>346.75</v>
      </c>
      <c r="MM77" s="25">
        <f t="shared" ca="1" si="2941"/>
        <v>68587.149999999994</v>
      </c>
      <c r="MN77" s="25">
        <f t="shared" ca="1" si="2942"/>
        <v>0</v>
      </c>
      <c r="MO77" s="25">
        <f t="shared" ca="1" si="2943"/>
        <v>0</v>
      </c>
      <c r="MP77" s="25">
        <f t="shared" ca="1" si="2944"/>
        <v>346.75</v>
      </c>
      <c r="MQ77" s="25">
        <f t="shared" ca="1" si="2945"/>
        <v>14</v>
      </c>
      <c r="MR77" s="25">
        <f t="shared" ca="1" si="2946"/>
        <v>332.75</v>
      </c>
      <c r="MS77" s="25">
        <f t="shared" ca="1" si="2947"/>
        <v>0.33241758241757113</v>
      </c>
      <c r="MT77" s="26">
        <f t="shared" ca="1" si="2948"/>
        <v>72.264691829909225</v>
      </c>
      <c r="MU77" s="27">
        <f t="shared" ca="1" si="2949"/>
        <v>0</v>
      </c>
      <c r="MV77" s="27">
        <f t="shared" ca="1" si="2950"/>
        <v>72.264691829909225</v>
      </c>
      <c r="MW77" s="27">
        <f t="shared" ca="1" si="2951"/>
        <v>0</v>
      </c>
      <c r="MX77" s="27">
        <f t="shared" ca="1" si="2952"/>
        <v>18331.447161368236</v>
      </c>
      <c r="MY77" s="27">
        <f t="shared" ca="1" si="2953"/>
        <v>125.98408594715661</v>
      </c>
      <c r="MZ77" s="27">
        <f t="shared" ca="1" si="2954"/>
        <v>0</v>
      </c>
      <c r="NA77" s="27">
        <f t="shared" ca="1" si="2955"/>
        <v>18457.431247315391</v>
      </c>
      <c r="NB77" s="26">
        <f t="shared" ca="1" si="2956"/>
        <v>3.8321748342378776</v>
      </c>
      <c r="NC77" s="26">
        <f t="shared" ca="1" si="2957"/>
        <v>0</v>
      </c>
      <c r="ND77" s="268">
        <f t="shared" ca="1" si="3101"/>
        <v>18453.599072481153</v>
      </c>
      <c r="NE77" s="268">
        <f t="shared" ca="1" si="3102"/>
        <v>0</v>
      </c>
      <c r="NF77" s="269">
        <f t="shared" ca="1" si="3103"/>
        <v>18453.599072481153</v>
      </c>
      <c r="NG77" s="26">
        <f t="shared" ca="1" si="2958"/>
        <v>0</v>
      </c>
      <c r="NH77" s="26">
        <f t="shared" ca="1" si="2959"/>
        <v>18453.599072481153</v>
      </c>
      <c r="NI77" s="25">
        <f t="shared" ca="1" si="2960"/>
        <v>84801.669177679883</v>
      </c>
      <c r="NJ77" s="25">
        <f t="shared" ca="1" si="2961"/>
        <v>84.886555733406567</v>
      </c>
      <c r="NK77" s="25">
        <f t="shared" ca="1" si="2962"/>
        <v>245.92484061527165</v>
      </c>
      <c r="NL77" s="25">
        <f t="shared" ca="1" si="2963"/>
        <v>84555.744337064607</v>
      </c>
      <c r="NM77" s="28">
        <f t="shared" ca="1" si="2964"/>
        <v>0</v>
      </c>
      <c r="NN77" s="25">
        <f t="shared" ca="1" si="2965"/>
        <v>84555.744337064607</v>
      </c>
      <c r="NO77" s="25">
        <f t="shared" ca="1" si="2966"/>
        <v>3034.0329240422766</v>
      </c>
      <c r="NP77" s="25">
        <f t="shared" ca="1" si="2967"/>
        <v>0</v>
      </c>
      <c r="NQ77" s="25">
        <f t="shared" ca="1" si="2968"/>
        <v>0</v>
      </c>
      <c r="NR77" s="25">
        <f t="shared" ca="1" si="2969"/>
        <v>81521.711413022334</v>
      </c>
      <c r="NS77" s="25">
        <f t="shared" ca="1" si="2970"/>
        <v>0</v>
      </c>
      <c r="NT77" s="267">
        <f t="shared" ca="1" si="3104"/>
        <v>1309.7565730235503</v>
      </c>
      <c r="NU77" s="25">
        <f t="shared" ca="1" si="2971"/>
        <v>330.81139634867822</v>
      </c>
      <c r="NV77" s="25">
        <f t="shared" ca="1" si="2972"/>
        <v>1640.5679693722286</v>
      </c>
      <c r="ON77" s="24">
        <f t="shared" si="3105"/>
        <v>47239</v>
      </c>
      <c r="OO77" s="1">
        <f t="shared" si="3106"/>
        <v>69</v>
      </c>
      <c r="OP77" s="25">
        <f t="shared" ca="1" si="2973"/>
        <v>0</v>
      </c>
      <c r="OQ77" s="25">
        <f t="shared" ca="1" si="2974"/>
        <v>0</v>
      </c>
      <c r="OR77" s="25">
        <f t="shared" ca="1" si="2975"/>
        <v>0</v>
      </c>
      <c r="OS77" s="25">
        <f t="shared" ca="1" si="2976"/>
        <v>0</v>
      </c>
      <c r="OT77" s="25">
        <f t="shared" ca="1" si="2977"/>
        <v>0</v>
      </c>
      <c r="OU77" s="25">
        <f t="shared" ca="1" si="2978"/>
        <v>0</v>
      </c>
      <c r="OV77" s="25">
        <f t="shared" ca="1" si="2979"/>
        <v>0</v>
      </c>
      <c r="OW77" s="25">
        <f t="shared" ca="1" si="2980"/>
        <v>0</v>
      </c>
      <c r="OX77" s="26">
        <f t="shared" ca="1" si="2981"/>
        <v>0</v>
      </c>
      <c r="OY77" s="27">
        <f t="shared" ca="1" si="2982"/>
        <v>0</v>
      </c>
      <c r="OZ77" s="27">
        <f t="shared" ca="1" si="2983"/>
        <v>0</v>
      </c>
      <c r="PA77" s="27">
        <f t="shared" ca="1" si="2984"/>
        <v>0</v>
      </c>
      <c r="PB77" s="27">
        <f t="shared" ca="1" si="2985"/>
        <v>0</v>
      </c>
      <c r="PC77" s="27">
        <f t="shared" ca="1" si="2986"/>
        <v>0</v>
      </c>
      <c r="PD77" s="27">
        <f t="shared" ca="1" si="2987"/>
        <v>0</v>
      </c>
      <c r="PE77" s="27">
        <f t="shared" ca="1" si="2988"/>
        <v>0</v>
      </c>
      <c r="PF77" s="26">
        <f t="shared" ca="1" si="2989"/>
        <v>0</v>
      </c>
      <c r="PG77" s="26">
        <f t="shared" ca="1" si="2990"/>
        <v>0</v>
      </c>
      <c r="PH77" s="27">
        <f t="shared" ca="1" si="2991"/>
        <v>0</v>
      </c>
      <c r="PI77" s="26">
        <f t="shared" ca="1" si="2992"/>
        <v>0</v>
      </c>
      <c r="PJ77" s="26">
        <f t="shared" ca="1" si="2993"/>
        <v>0</v>
      </c>
      <c r="PK77" s="25">
        <f t="shared" ca="1" si="2994"/>
        <v>0</v>
      </c>
      <c r="PL77" s="25">
        <f t="shared" ca="1" si="2995"/>
        <v>0</v>
      </c>
      <c r="PM77" s="25">
        <f t="shared" ca="1" si="2996"/>
        <v>0</v>
      </c>
      <c r="PN77" s="25">
        <f t="shared" ca="1" si="2997"/>
        <v>0</v>
      </c>
      <c r="PO77" s="28">
        <f t="shared" ca="1" si="2998"/>
        <v>0</v>
      </c>
      <c r="PP77" s="25">
        <f t="shared" ca="1" si="2999"/>
        <v>0</v>
      </c>
      <c r="PQ77" s="25">
        <f t="shared" ca="1" si="3000"/>
        <v>0</v>
      </c>
      <c r="PR77" s="25">
        <f t="shared" ca="1" si="3001"/>
        <v>0</v>
      </c>
      <c r="PS77" s="25">
        <f t="shared" ca="1" si="3002"/>
        <v>0</v>
      </c>
      <c r="PT77" s="25">
        <f t="shared" ca="1" si="3003"/>
        <v>0</v>
      </c>
      <c r="PU77" s="25">
        <f t="shared" ca="1" si="3004"/>
        <v>0</v>
      </c>
      <c r="PV77" s="25">
        <f t="shared" ca="1" si="3005"/>
        <v>0</v>
      </c>
      <c r="PW77" s="25">
        <f t="shared" ca="1" si="3006"/>
        <v>0</v>
      </c>
      <c r="PX77" s="25">
        <f t="shared" ca="1" si="3007"/>
        <v>0</v>
      </c>
      <c r="QP77" s="24">
        <f t="shared" si="3105"/>
        <v>47239</v>
      </c>
      <c r="QQ77" s="1">
        <f t="shared" si="3106"/>
        <v>69</v>
      </c>
      <c r="QR77" s="25">
        <f t="shared" ca="1" si="3008"/>
        <v>346.75</v>
      </c>
      <c r="QS77" s="25">
        <f t="shared" ca="1" si="3009"/>
        <v>68587.149999999994</v>
      </c>
      <c r="QT77" s="25">
        <f t="shared" ca="1" si="3010"/>
        <v>0</v>
      </c>
      <c r="QU77" s="25">
        <f t="shared" ca="1" si="3011"/>
        <v>0</v>
      </c>
      <c r="QV77" s="25">
        <f t="shared" ca="1" si="3012"/>
        <v>346.75</v>
      </c>
      <c r="QW77" s="25">
        <f t="shared" ca="1" si="3013"/>
        <v>14</v>
      </c>
      <c r="QX77" s="25">
        <f t="shared" ca="1" si="3014"/>
        <v>332.75</v>
      </c>
      <c r="QY77" s="25">
        <f t="shared" ca="1" si="3015"/>
        <v>0.57769097222223864</v>
      </c>
      <c r="QZ77" s="26">
        <f t="shared" ca="1" si="3016"/>
        <v>72.211371527777786</v>
      </c>
      <c r="RA77" s="27">
        <f t="shared" ca="1" si="3017"/>
        <v>0</v>
      </c>
      <c r="RB77" s="27">
        <f t="shared" ca="1" si="3018"/>
        <v>72.211371527777786</v>
      </c>
      <c r="RC77" s="27">
        <f t="shared" ca="1" si="3019"/>
        <v>0</v>
      </c>
      <c r="RD77" s="27">
        <f t="shared" ca="1" si="3020"/>
        <v>18329.050898582307</v>
      </c>
      <c r="RE77" s="27">
        <f t="shared" ca="1" si="3021"/>
        <v>125.96761747229388</v>
      </c>
      <c r="RF77" s="27">
        <f t="shared" ca="1" si="3022"/>
        <v>0</v>
      </c>
      <c r="RG77" s="27">
        <f t="shared" ca="1" si="3023"/>
        <v>18455.018516054603</v>
      </c>
      <c r="RH77" s="26">
        <f t="shared" ca="1" si="3024"/>
        <v>3.8316738973580109</v>
      </c>
      <c r="RI77" s="26">
        <f t="shared" ca="1" si="3025"/>
        <v>0</v>
      </c>
      <c r="RJ77" s="27">
        <f t="shared" ca="1" si="3026"/>
        <v>18451.186842157244</v>
      </c>
      <c r="RK77" s="26">
        <f t="shared" ca="1" si="3027"/>
        <v>0</v>
      </c>
      <c r="RL77" s="26">
        <f t="shared" ca="1" si="3028"/>
        <v>18451.186842157244</v>
      </c>
      <c r="RM77" s="25">
        <f t="shared" ca="1" si="3029"/>
        <v>84727.849979186052</v>
      </c>
      <c r="RN77" s="25">
        <f t="shared" ca="1" si="3030"/>
        <v>147.60949473726214</v>
      </c>
      <c r="RO77" s="25">
        <f t="shared" ca="1" si="3031"/>
        <v>245.71076493963955</v>
      </c>
      <c r="RP77" s="25">
        <f t="shared" ca="1" si="3032"/>
        <v>84482.139214246417</v>
      </c>
      <c r="RQ77" s="28">
        <f t="shared" ca="1" si="3033"/>
        <v>0</v>
      </c>
      <c r="RR77" s="25">
        <f t="shared" ca="1" si="3034"/>
        <v>84482.139214246417</v>
      </c>
      <c r="RS77" s="25">
        <f t="shared" ca="1" si="3035"/>
        <v>3020.0479507068203</v>
      </c>
      <c r="RT77" s="25">
        <f t="shared" ca="1" si="3036"/>
        <v>0</v>
      </c>
      <c r="RU77" s="25">
        <f t="shared" ca="1" si="3037"/>
        <v>0</v>
      </c>
      <c r="RV77" s="25">
        <f t="shared" ca="1" si="3038"/>
        <v>81462.091263539594</v>
      </c>
      <c r="RW77" s="25">
        <f t="shared" ca="1" si="3039"/>
        <v>0</v>
      </c>
      <c r="RX77" s="25">
        <f t="shared" ca="1" si="3040"/>
        <v>1311.2754563540452</v>
      </c>
      <c r="RY77" s="25">
        <f t="shared" ca="1" si="3041"/>
        <v>393.32025967690168</v>
      </c>
      <c r="RZ77" s="25">
        <f t="shared" ca="1" si="3042"/>
        <v>1704.595716030947</v>
      </c>
      <c r="SR77" s="24">
        <f t="shared" ref="SR77" si="3215">EDATE(SR76,1)</f>
        <v>47239</v>
      </c>
      <c r="SS77" s="1">
        <f t="shared" ref="SS77" si="3216">IF(dane_okres_inwestycji*12&gt;SS76,SS76+1,"")</f>
        <v>69</v>
      </c>
      <c r="ST77" s="25">
        <f t="shared" ref="ST77" ca="1" si="3217">IF(AND(SS77&lt;&gt;"",dane_wplaty_skladka&gt;=SO$43),
CHOOSE(SO$2,$H77,$K77,$F77,$I77,$N77,0),
"")</f>
        <v>0</v>
      </c>
      <c r="SU77" s="25">
        <f t="shared" ca="1" si="1278"/>
        <v>0</v>
      </c>
      <c r="SV77" s="25">
        <f t="shared" ref="SV77" ca="1" si="3218">IF(SS77&lt;&gt;"",
IF(OR($A$1="main",AND($A$1&lt;&gt;"main",SO$16="tak")),
IFERROR(IF(OR(SO$12=1,MOD(SS77,SO$12)=1),SO$10,0),0)+
IFERROR(IF(OR(SO$15=1,MOD(SS77,SO$15)=1),SO$13,0),0),0),
"")</f>
        <v>0</v>
      </c>
      <c r="SW77" s="25">
        <f t="shared" ref="SW77" ca="1" si="3219">IF(SS77&lt;&gt;"",
IFERROR(IF(AND($X77&lt;&gt;0,$X77&lt;SO$20),$X77*SO$21,0),0),
"")</f>
        <v>0</v>
      </c>
      <c r="SX77" s="25">
        <f t="shared" ref="SX77" ca="1" si="3220">IF(SS77&lt;&gt;"",
ST77-SW77,
"")</f>
        <v>0</v>
      </c>
      <c r="SY77" s="25">
        <f t="shared" ref="SY77" ca="1" si="3221">IF(SS77&lt;&gt;"",
IF(AND(SX77&lt;&gt;0,SO$28="PLN"),MAX(SO$29,SX77*SO$27),0),
"")</f>
        <v>0</v>
      </c>
      <c r="SZ77" s="25">
        <f t="shared" ref="SZ77" ca="1" si="3222">IF(SS77&lt;&gt;"",
SX77-SY77,
"")</f>
        <v>0</v>
      </c>
      <c r="TA77" s="25">
        <f t="shared" ref="TA77" ca="1" si="3223">IF(SS77&lt;&gt;"",
SZ77*SO$31,
"")</f>
        <v>0</v>
      </c>
      <c r="TB77" s="26">
        <f t="shared" ref="TB77" ca="1" si="3224">IF(SS77&lt;&gt;"",
SZ77/TB$6,
"")</f>
        <v>0</v>
      </c>
      <c r="TC77" s="27">
        <f t="shared" ref="TC77" ca="1" si="3225">IF(SS77&lt;&gt;"",
IF(AND(TB77&lt;&gt;0,SO$28&lt;&gt;"PLN",SO$28&lt;&gt;"n/d"),MAX(SO$29,TB77*SO$27),0),
"")</f>
        <v>0</v>
      </c>
      <c r="TD77" s="27">
        <f t="shared" ref="TD77" ca="1" si="3226">IF(SS77&lt;&gt;"",
(TB77-TC77),
"")</f>
        <v>0</v>
      </c>
      <c r="TE77" s="27">
        <f t="shared" ref="TE77" ca="1" si="3227">IF(SS77&lt;&gt;"",
(TD77+TL76)*TE$5,
"")</f>
        <v>0</v>
      </c>
      <c r="TF77" s="27">
        <f t="shared" ref="TF77" ca="1" si="3228">IF(SS77&lt;&gt;"",
(TD77+TL76)*TF$5,
"")</f>
        <v>0</v>
      </c>
      <c r="TG77" s="27">
        <f t="shared" ref="TG77" ca="1" si="3229">IF(SS77&lt;&gt;"",
TF77*dane_oproc_1M,
"")</f>
        <v>0</v>
      </c>
      <c r="TH77" s="27">
        <f t="shared" ref="TH77" ca="1" si="3230">IF(SS77&lt;&gt;"",
IF(TB77&lt;&gt;0,TB77*TH$4,0),
"")</f>
        <v>0</v>
      </c>
      <c r="TI77" s="27">
        <f t="shared" ref="TI77" ca="1" si="3231">IF(SS77&lt;&gt;"",
TF77+TG77+TH77,
"")</f>
        <v>0</v>
      </c>
      <c r="TJ77" s="26">
        <f t="shared" ref="TJ77" ca="1" si="3232">IF(SS77&lt;&gt;"",
AVERAGE(TF77,TI77)*SO$34/12,
"")</f>
        <v>0</v>
      </c>
      <c r="TK77" s="26">
        <f t="shared" ref="TK77" ca="1" si="3233">IF(SS77&lt;&gt;"",
AVERAGE(TF77,TI77-TJ77)*SO$33/12,
"")</f>
        <v>0</v>
      </c>
      <c r="TL77" s="27">
        <f t="shared" ref="TL77" ca="1" si="3234">IF(SS77&lt;&gt;"",
TE77+TI77-TJ77-TK77,
"")</f>
        <v>0</v>
      </c>
      <c r="TM77" s="26">
        <f t="shared" ref="TM77" ca="1" si="3235">IF(SS77&lt;&gt;"",
IF(AND(SO$38&lt;&gt;"PLN",SO$38&lt;&gt;"n/d",TL77&gt;0),MAX(SO$39,TL77*SO$37),0),
"")</f>
        <v>0</v>
      </c>
      <c r="TN77" s="26">
        <f t="shared" ref="TN77" ca="1" si="3236">IF(SS77&lt;&gt;"",
TL77-TM77,
"")</f>
        <v>0</v>
      </c>
      <c r="TO77" s="25">
        <f t="shared" ref="TO77" ca="1" si="3237">IF(SS77&lt;&gt;"",
TN77*TO$6,
"")</f>
        <v>0</v>
      </c>
      <c r="TP77" s="25">
        <f t="shared" ref="TP77" ca="1" si="3238">IF(SS77&lt;&gt;"",
TN77*TP$6-TO77,
"")</f>
        <v>0</v>
      </c>
      <c r="TQ77" s="25">
        <f t="shared" ref="TQ77" ca="1" si="3239">IF(SS77&lt;&gt;"",
IF(AND(SO$38="PLN",TO77&gt;0),MAX(SO$39,TO77*SO$37),0),
"")</f>
        <v>0</v>
      </c>
      <c r="TR77" s="25">
        <f t="shared" ref="TR77" ca="1" si="3240">IF(SS77&lt;&gt;"",
TO77-TQ77,
"")</f>
        <v>0</v>
      </c>
      <c r="TS77" s="28">
        <f t="shared" ref="TS77" ca="1" si="3241">IF(SS77&lt;&gt;"",
SO$42,
"")</f>
        <v>0</v>
      </c>
      <c r="TT77" s="25">
        <f t="shared" ref="TT77" ca="1" si="3242">IF(SS77&lt;&gt;"",
TR77-TS77,)</f>
        <v>0</v>
      </c>
      <c r="TU77" s="25">
        <f t="shared" ref="TU77" ca="1" si="3243">IF(SS77&lt;&gt;"",
IF(AND($A$1="main",OR(SO$8="IKZE",AND(SO$8="IKE",$J77=TRUE))),0,MAX(0,(TT77-SU77)*dane_pod_zysk_kap)),
"")</f>
        <v>0</v>
      </c>
      <c r="TV77" s="25">
        <f t="shared" ref="TV77" si="3244">IF(SS77&lt;&gt;"",
IF(AND($A$1="main",SO$8="IKZE"),IF($O77=TRUE,TT77*10%,TT77*dane_PIT_wyplata_IKZE),0),
"")</f>
        <v>0</v>
      </c>
      <c r="TW77" s="25">
        <f t="shared" ref="TW77" si="3245">IF(SS77&lt;&gt;"",
IF(AND($A$1="main",SO$8="IKZE"),$M77,0),
"")</f>
        <v>0</v>
      </c>
      <c r="TX77" s="25">
        <f t="shared" ref="TX77" ca="1" si="3246">IF(SS77&lt;&gt;"",
TT77-TU77-TV77+TW77,
"")</f>
        <v>0</v>
      </c>
      <c r="TY77" s="25">
        <f t="shared" ref="TY77" ca="1" si="3247">IF(SS77&lt;&gt;"",
SV77,
"")</f>
        <v>0</v>
      </c>
      <c r="TZ77" s="25">
        <f t="shared" ca="1" si="1309"/>
        <v>0</v>
      </c>
      <c r="UA77" s="25">
        <f t="shared" ref="UA77" ca="1" si="3248">IF(SS77&lt;&gt;"",
(TP77+TQ77+TS77)+
TM77*TZ$6,
"")</f>
        <v>0</v>
      </c>
      <c r="UB77" s="25">
        <f t="shared" ref="UB77" ca="1" si="3249">IF(SS77&lt;&gt;"",
TZ77+UA77,
"")</f>
        <v>0</v>
      </c>
    </row>
    <row r="78" spans="2:548" x14ac:dyDescent="0.35">
      <c r="B78" s="24">
        <f t="shared" si="3142"/>
        <v>47270</v>
      </c>
      <c r="C78" s="1">
        <f t="shared" si="3078"/>
        <v>2029</v>
      </c>
      <c r="D78" s="1">
        <f t="shared" si="3079"/>
        <v>52</v>
      </c>
      <c r="E78" s="1">
        <f t="shared" si="3080"/>
        <v>70</v>
      </c>
      <c r="F78" s="25">
        <f t="shared" si="2733"/>
        <v>1733.75</v>
      </c>
      <c r="G78" s="25">
        <f>SUMIFS(F$9:F78,C$9:C78,C78)</f>
        <v>10402.5</v>
      </c>
      <c r="H78" s="25">
        <f t="shared" si="2734"/>
        <v>1733.75</v>
      </c>
      <c r="I78" s="83">
        <f t="shared" si="3081"/>
        <v>0</v>
      </c>
      <c r="J78" s="1" t="b">
        <f>IF(J77=TRUE,TRUE,AND(D78&gt;=dane_wiek_emerytalny,D78&gt;=55,YEAR(B78)-YEAR(dane_data_rozpoczecia)&gt;=4,SUMIFS(F$9:F78,C$9:C78,C78)))</f>
        <v>0</v>
      </c>
      <c r="K78" s="25">
        <f t="shared" si="2735"/>
        <v>0</v>
      </c>
      <c r="L78" s="25">
        <f t="shared" si="2736"/>
        <v>0</v>
      </c>
      <c r="M78" s="25">
        <f t="shared" si="2737"/>
        <v>998.63999999999874</v>
      </c>
      <c r="N78" s="25">
        <f t="shared" si="2738"/>
        <v>1733.75</v>
      </c>
      <c r="O78" s="1" t="b">
        <f>IF(O77=TRUE,TRUE,AND(D78&gt;=65,YEAR(B78)-YEAR(dane_data_rozpoczecia)&gt;=4,SUMIFS(F$9:F78,C$9:C78,C78)))</f>
        <v>0</v>
      </c>
      <c r="V78" s="24">
        <f t="shared" si="3143"/>
        <v>47270</v>
      </c>
      <c r="W78" s="1">
        <f t="shared" si="3082"/>
        <v>70</v>
      </c>
      <c r="X78" s="25">
        <f t="shared" ca="1" si="2739"/>
        <v>0</v>
      </c>
      <c r="Y78" s="25">
        <f t="shared" ca="1" si="2740"/>
        <v>0</v>
      </c>
      <c r="Z78" s="25">
        <f t="shared" ca="1" si="3083"/>
        <v>0</v>
      </c>
      <c r="AA78" s="25">
        <f t="shared" ca="1" si="3084"/>
        <v>0</v>
      </c>
      <c r="AB78" s="25">
        <f t="shared" ca="1" si="2741"/>
        <v>0</v>
      </c>
      <c r="AC78" s="25">
        <f t="shared" ca="1" si="2742"/>
        <v>0</v>
      </c>
      <c r="AD78" s="25">
        <f t="shared" ca="1" si="2743"/>
        <v>0</v>
      </c>
      <c r="AE78" s="25">
        <f t="shared" ca="1" si="2744"/>
        <v>0</v>
      </c>
      <c r="AF78" s="26">
        <f t="shared" ca="1" si="2745"/>
        <v>0</v>
      </c>
      <c r="AG78" s="27">
        <f t="shared" ca="1" si="2746"/>
        <v>0</v>
      </c>
      <c r="AH78" s="27">
        <f t="shared" ca="1" si="2747"/>
        <v>0</v>
      </c>
      <c r="AI78" s="27">
        <f t="shared" ca="1" si="3085"/>
        <v>0</v>
      </c>
      <c r="AJ78" s="27">
        <f t="shared" ca="1" si="3214"/>
        <v>0</v>
      </c>
      <c r="AK78" s="27">
        <f t="shared" ca="1" si="2748"/>
        <v>0</v>
      </c>
      <c r="AL78" s="27">
        <f t="shared" ca="1" si="3086"/>
        <v>0</v>
      </c>
      <c r="AM78" s="27">
        <f t="shared" ca="1" si="3087"/>
        <v>0</v>
      </c>
      <c r="AN78" s="26">
        <f t="shared" ca="1" si="2749"/>
        <v>0</v>
      </c>
      <c r="AO78" s="26">
        <f t="shared" ca="1" si="2750"/>
        <v>0</v>
      </c>
      <c r="AP78" s="27">
        <f t="shared" ca="1" si="2751"/>
        <v>0</v>
      </c>
      <c r="AQ78" s="26">
        <f t="shared" ca="1" si="2752"/>
        <v>0</v>
      </c>
      <c r="AR78" s="26">
        <f t="shared" ca="1" si="2753"/>
        <v>0</v>
      </c>
      <c r="AS78" s="25">
        <f t="shared" ca="1" si="2754"/>
        <v>0</v>
      </c>
      <c r="AT78" s="25">
        <f t="shared" ca="1" si="2755"/>
        <v>0</v>
      </c>
      <c r="AU78" s="25">
        <f t="shared" ca="1" si="2756"/>
        <v>0</v>
      </c>
      <c r="AV78" s="25">
        <f t="shared" ca="1" si="2757"/>
        <v>0</v>
      </c>
      <c r="AW78" s="28">
        <f t="shared" ca="1" si="2758"/>
        <v>0</v>
      </c>
      <c r="AX78" s="25">
        <f t="shared" ca="1" si="2759"/>
        <v>0</v>
      </c>
      <c r="AY78" s="25">
        <f t="shared" ca="1" si="2760"/>
        <v>0</v>
      </c>
      <c r="AZ78" s="25">
        <f t="shared" ca="1" si="2761"/>
        <v>0</v>
      </c>
      <c r="BA78" s="25">
        <f t="shared" ca="1" si="3088"/>
        <v>0</v>
      </c>
      <c r="BB78" s="25">
        <f t="shared" ca="1" si="2762"/>
        <v>0</v>
      </c>
      <c r="BC78" s="25">
        <f t="shared" ca="1" si="2763"/>
        <v>0</v>
      </c>
      <c r="BD78" s="25">
        <f t="shared" ca="1" si="2764"/>
        <v>0</v>
      </c>
      <c r="BE78" s="25">
        <f t="shared" ca="1" si="2765"/>
        <v>0</v>
      </c>
      <c r="BF78" s="25">
        <f t="shared" ca="1" si="2766"/>
        <v>0</v>
      </c>
      <c r="BX78" s="24">
        <f t="shared" si="3089"/>
        <v>47270</v>
      </c>
      <c r="BY78" s="1">
        <f t="shared" si="3090"/>
        <v>70</v>
      </c>
      <c r="BZ78" s="25">
        <f t="shared" ca="1" si="2767"/>
        <v>0</v>
      </c>
      <c r="CA78" s="25">
        <f t="shared" ca="1" si="2768"/>
        <v>0</v>
      </c>
      <c r="CB78" s="25">
        <f t="shared" ca="1" si="2769"/>
        <v>0</v>
      </c>
      <c r="CC78" s="25">
        <f t="shared" ca="1" si="2770"/>
        <v>0</v>
      </c>
      <c r="CD78" s="25">
        <f t="shared" ca="1" si="2771"/>
        <v>0</v>
      </c>
      <c r="CE78" s="25">
        <f t="shared" ca="1" si="2772"/>
        <v>0</v>
      </c>
      <c r="CF78" s="25">
        <f t="shared" ca="1" si="2773"/>
        <v>0</v>
      </c>
      <c r="CG78" s="25">
        <f t="shared" ca="1" si="2774"/>
        <v>0</v>
      </c>
      <c r="CH78" s="26">
        <f t="shared" ca="1" si="2775"/>
        <v>0</v>
      </c>
      <c r="CI78" s="27">
        <f t="shared" ca="1" si="2776"/>
        <v>0</v>
      </c>
      <c r="CJ78" s="27">
        <f t="shared" ca="1" si="2777"/>
        <v>0</v>
      </c>
      <c r="CK78" s="27">
        <f t="shared" ca="1" si="2778"/>
        <v>0</v>
      </c>
      <c r="CL78" s="27">
        <f t="shared" ca="1" si="2779"/>
        <v>0</v>
      </c>
      <c r="CM78" s="27">
        <f t="shared" ca="1" si="2780"/>
        <v>0</v>
      </c>
      <c r="CN78" s="27">
        <f t="shared" ca="1" si="2781"/>
        <v>0</v>
      </c>
      <c r="CO78" s="27">
        <f t="shared" ca="1" si="2782"/>
        <v>0</v>
      </c>
      <c r="CP78" s="26">
        <f t="shared" ca="1" si="2783"/>
        <v>0</v>
      </c>
      <c r="CQ78" s="26">
        <f t="shared" ca="1" si="2784"/>
        <v>0</v>
      </c>
      <c r="CR78" s="27">
        <f t="shared" ca="1" si="2785"/>
        <v>0</v>
      </c>
      <c r="CS78" s="26">
        <f t="shared" ca="1" si="2786"/>
        <v>0</v>
      </c>
      <c r="CT78" s="26">
        <f t="shared" ca="1" si="2787"/>
        <v>0</v>
      </c>
      <c r="CU78" s="25">
        <f t="shared" ca="1" si="2788"/>
        <v>0</v>
      </c>
      <c r="CV78" s="25">
        <f t="shared" ca="1" si="2789"/>
        <v>0</v>
      </c>
      <c r="CW78" s="25">
        <f t="shared" ca="1" si="2790"/>
        <v>0</v>
      </c>
      <c r="CX78" s="25">
        <f t="shared" ca="1" si="2791"/>
        <v>0</v>
      </c>
      <c r="CY78" s="28">
        <f t="shared" ca="1" si="2792"/>
        <v>0</v>
      </c>
      <c r="CZ78" s="25">
        <f t="shared" ca="1" si="2793"/>
        <v>0</v>
      </c>
      <c r="DA78" s="25">
        <f t="shared" ca="1" si="2794"/>
        <v>0</v>
      </c>
      <c r="DB78" s="25">
        <f t="shared" ca="1" si="2795"/>
        <v>0</v>
      </c>
      <c r="DC78" s="25">
        <f t="shared" ca="1" si="2796"/>
        <v>0</v>
      </c>
      <c r="DD78" s="25">
        <f t="shared" ca="1" si="2797"/>
        <v>0</v>
      </c>
      <c r="DE78" s="25">
        <f t="shared" ca="1" si="2798"/>
        <v>0</v>
      </c>
      <c r="DF78" s="25">
        <f t="shared" ca="1" si="2799"/>
        <v>0</v>
      </c>
      <c r="DG78" s="25">
        <f t="shared" ca="1" si="2800"/>
        <v>0</v>
      </c>
      <c r="DH78" s="25">
        <f t="shared" ca="1" si="2801"/>
        <v>0</v>
      </c>
      <c r="DZ78" s="24">
        <f t="shared" si="3089"/>
        <v>47270</v>
      </c>
      <c r="EA78" s="1">
        <f t="shared" si="3090"/>
        <v>70</v>
      </c>
      <c r="EB78" s="25">
        <f t="shared" ca="1" si="2802"/>
        <v>0</v>
      </c>
      <c r="EC78" s="25">
        <f t="shared" ca="1" si="2803"/>
        <v>0</v>
      </c>
      <c r="ED78" s="25">
        <f t="shared" ca="1" si="2804"/>
        <v>0</v>
      </c>
      <c r="EE78" s="25">
        <f t="shared" ca="1" si="2805"/>
        <v>0</v>
      </c>
      <c r="EF78" s="25">
        <f t="shared" ca="1" si="2806"/>
        <v>0</v>
      </c>
      <c r="EG78" s="25">
        <f t="shared" ca="1" si="2807"/>
        <v>0</v>
      </c>
      <c r="EH78" s="25">
        <f t="shared" ca="1" si="2808"/>
        <v>0</v>
      </c>
      <c r="EI78" s="25">
        <f t="shared" ca="1" si="2809"/>
        <v>0</v>
      </c>
      <c r="EJ78" s="26">
        <f t="shared" ca="1" si="2810"/>
        <v>0</v>
      </c>
      <c r="EK78" s="27">
        <f t="shared" ca="1" si="2811"/>
        <v>0</v>
      </c>
      <c r="EL78" s="27">
        <f t="shared" ca="1" si="2812"/>
        <v>0</v>
      </c>
      <c r="EM78" s="27">
        <f t="shared" ca="1" si="2813"/>
        <v>0</v>
      </c>
      <c r="EN78" s="27">
        <f t="shared" ca="1" si="2814"/>
        <v>0</v>
      </c>
      <c r="EO78" s="27">
        <f t="shared" ca="1" si="2815"/>
        <v>0</v>
      </c>
      <c r="EP78" s="27">
        <f t="shared" ca="1" si="2816"/>
        <v>0</v>
      </c>
      <c r="EQ78" s="27">
        <f t="shared" ca="1" si="2817"/>
        <v>0</v>
      </c>
      <c r="ER78" s="26">
        <f t="shared" ca="1" si="2818"/>
        <v>0</v>
      </c>
      <c r="ES78" s="26">
        <f t="shared" ca="1" si="2819"/>
        <v>0</v>
      </c>
      <c r="ET78" s="27">
        <f t="shared" ca="1" si="2820"/>
        <v>0</v>
      </c>
      <c r="EU78" s="26">
        <f t="shared" ca="1" si="2821"/>
        <v>0</v>
      </c>
      <c r="EV78" s="26">
        <f t="shared" ca="1" si="2822"/>
        <v>0</v>
      </c>
      <c r="EW78" s="25">
        <f t="shared" ca="1" si="2823"/>
        <v>0</v>
      </c>
      <c r="EX78" s="25">
        <f t="shared" ca="1" si="2824"/>
        <v>0</v>
      </c>
      <c r="EY78" s="25">
        <f t="shared" ca="1" si="2825"/>
        <v>0</v>
      </c>
      <c r="EZ78" s="25">
        <f t="shared" ca="1" si="2826"/>
        <v>0</v>
      </c>
      <c r="FA78" s="28">
        <f t="shared" ca="1" si="2827"/>
        <v>0</v>
      </c>
      <c r="FB78" s="25">
        <f t="shared" ca="1" si="2828"/>
        <v>0</v>
      </c>
      <c r="FC78" s="25">
        <f t="shared" ca="1" si="2829"/>
        <v>0</v>
      </c>
      <c r="FD78" s="25">
        <f t="shared" ca="1" si="2830"/>
        <v>0</v>
      </c>
      <c r="FE78" s="25">
        <f t="shared" ca="1" si="2831"/>
        <v>0</v>
      </c>
      <c r="FF78" s="25">
        <f t="shared" ca="1" si="2832"/>
        <v>0</v>
      </c>
      <c r="FG78" s="25">
        <f t="shared" ca="1" si="2833"/>
        <v>0</v>
      </c>
      <c r="FH78" s="25">
        <f t="shared" ca="1" si="2834"/>
        <v>0</v>
      </c>
      <c r="FI78" s="25">
        <f t="shared" ca="1" si="2835"/>
        <v>0</v>
      </c>
      <c r="FJ78" s="25">
        <f t="shared" ca="1" si="2836"/>
        <v>0</v>
      </c>
      <c r="GB78" s="24">
        <f t="shared" si="3091"/>
        <v>47270</v>
      </c>
      <c r="GC78" s="1">
        <f t="shared" si="3092"/>
        <v>70</v>
      </c>
      <c r="GD78" s="25">
        <f t="shared" ca="1" si="2837"/>
        <v>0</v>
      </c>
      <c r="GE78" s="25">
        <f t="shared" ca="1" si="2838"/>
        <v>0</v>
      </c>
      <c r="GF78" s="25">
        <f t="shared" ca="1" si="2839"/>
        <v>0</v>
      </c>
      <c r="GG78" s="25">
        <f t="shared" ca="1" si="2840"/>
        <v>0</v>
      </c>
      <c r="GH78" s="25">
        <f t="shared" ca="1" si="2841"/>
        <v>0</v>
      </c>
      <c r="GI78" s="25">
        <f t="shared" ca="1" si="2842"/>
        <v>0</v>
      </c>
      <c r="GJ78" s="25">
        <f t="shared" ca="1" si="2843"/>
        <v>0</v>
      </c>
      <c r="GK78" s="25">
        <f t="shared" ca="1" si="2844"/>
        <v>0</v>
      </c>
      <c r="GL78" s="26">
        <f t="shared" ca="1" si="2845"/>
        <v>0</v>
      </c>
      <c r="GM78" s="27">
        <f t="shared" ca="1" si="2846"/>
        <v>0</v>
      </c>
      <c r="GN78" s="27">
        <f t="shared" ca="1" si="2847"/>
        <v>0</v>
      </c>
      <c r="GO78" s="27">
        <f t="shared" ca="1" si="2848"/>
        <v>0</v>
      </c>
      <c r="GP78" s="27">
        <f t="shared" ca="1" si="2849"/>
        <v>0</v>
      </c>
      <c r="GQ78" s="27">
        <f t="shared" ca="1" si="2850"/>
        <v>0</v>
      </c>
      <c r="GR78" s="27">
        <f t="shared" ca="1" si="2851"/>
        <v>0</v>
      </c>
      <c r="GS78" s="27">
        <f t="shared" ca="1" si="2852"/>
        <v>0</v>
      </c>
      <c r="GT78" s="26">
        <f t="shared" ca="1" si="2853"/>
        <v>0</v>
      </c>
      <c r="GU78" s="26">
        <f t="shared" ca="1" si="2854"/>
        <v>0</v>
      </c>
      <c r="GV78" s="27">
        <f t="shared" ca="1" si="2855"/>
        <v>0</v>
      </c>
      <c r="GW78" s="26">
        <f t="shared" ca="1" si="2856"/>
        <v>0</v>
      </c>
      <c r="GX78" s="26">
        <f t="shared" ca="1" si="2857"/>
        <v>0</v>
      </c>
      <c r="GY78" s="25">
        <f t="shared" ca="1" si="2858"/>
        <v>0</v>
      </c>
      <c r="GZ78" s="25">
        <f t="shared" ca="1" si="2859"/>
        <v>0</v>
      </c>
      <c r="HA78" s="25">
        <f t="shared" ca="1" si="2860"/>
        <v>0</v>
      </c>
      <c r="HB78" s="25">
        <f t="shared" ca="1" si="2861"/>
        <v>0</v>
      </c>
      <c r="HC78" s="28">
        <f t="shared" ca="1" si="2862"/>
        <v>0</v>
      </c>
      <c r="HD78" s="25">
        <f t="shared" ca="1" si="2863"/>
        <v>0</v>
      </c>
      <c r="HE78" s="25">
        <f t="shared" ca="1" si="2864"/>
        <v>0</v>
      </c>
      <c r="HF78" s="25">
        <f t="shared" ca="1" si="2865"/>
        <v>0</v>
      </c>
      <c r="HG78" s="25">
        <f t="shared" ca="1" si="2866"/>
        <v>0</v>
      </c>
      <c r="HH78" s="25">
        <f t="shared" ca="1" si="2867"/>
        <v>0</v>
      </c>
      <c r="HI78" s="25">
        <f t="shared" ca="1" si="2868"/>
        <v>0</v>
      </c>
      <c r="HJ78" s="25">
        <f t="shared" ca="1" si="2869"/>
        <v>0</v>
      </c>
      <c r="HK78" s="25">
        <f t="shared" ca="1" si="2870"/>
        <v>0</v>
      </c>
      <c r="HL78" s="25">
        <f t="shared" ca="1" si="2871"/>
        <v>0</v>
      </c>
      <c r="ID78" s="24">
        <f t="shared" si="3091"/>
        <v>47270</v>
      </c>
      <c r="IE78" s="1">
        <f t="shared" si="3092"/>
        <v>70</v>
      </c>
      <c r="IF78" s="25">
        <f t="shared" ca="1" si="2872"/>
        <v>0</v>
      </c>
      <c r="IG78" s="25">
        <f t="shared" ca="1" si="2873"/>
        <v>0</v>
      </c>
      <c r="IH78" s="25">
        <f t="shared" ca="1" si="2874"/>
        <v>0</v>
      </c>
      <c r="II78" s="25">
        <f t="shared" ca="1" si="2875"/>
        <v>0</v>
      </c>
      <c r="IJ78" s="25">
        <f t="shared" ca="1" si="2876"/>
        <v>0</v>
      </c>
      <c r="IK78" s="25">
        <f t="shared" ca="1" si="2877"/>
        <v>0</v>
      </c>
      <c r="IL78" s="25">
        <f t="shared" ca="1" si="2878"/>
        <v>0</v>
      </c>
      <c r="IM78" s="25">
        <f t="shared" ca="1" si="2879"/>
        <v>0</v>
      </c>
      <c r="IN78" s="26">
        <f t="shared" ca="1" si="2880"/>
        <v>0</v>
      </c>
      <c r="IO78" s="27">
        <f t="shared" ca="1" si="2881"/>
        <v>0</v>
      </c>
      <c r="IP78" s="27">
        <f t="shared" ca="1" si="2882"/>
        <v>0</v>
      </c>
      <c r="IQ78" s="27">
        <f t="shared" ca="1" si="2883"/>
        <v>0</v>
      </c>
      <c r="IR78" s="27">
        <f t="shared" ca="1" si="2884"/>
        <v>0</v>
      </c>
      <c r="IS78" s="27">
        <f t="shared" ca="1" si="2885"/>
        <v>0</v>
      </c>
      <c r="IT78" s="27">
        <f t="shared" ca="1" si="2886"/>
        <v>0</v>
      </c>
      <c r="IU78" s="27">
        <f t="shared" ca="1" si="2887"/>
        <v>0</v>
      </c>
      <c r="IV78" s="26">
        <f t="shared" ca="1" si="2888"/>
        <v>0</v>
      </c>
      <c r="IW78" s="26">
        <f t="shared" ca="1" si="2889"/>
        <v>0</v>
      </c>
      <c r="IX78" s="27">
        <f t="shared" ca="1" si="2890"/>
        <v>0</v>
      </c>
      <c r="IY78" s="26">
        <f t="shared" ca="1" si="2891"/>
        <v>0</v>
      </c>
      <c r="IZ78" s="26">
        <f t="shared" ca="1" si="2892"/>
        <v>0</v>
      </c>
      <c r="JA78" s="25">
        <f t="shared" ca="1" si="2893"/>
        <v>0</v>
      </c>
      <c r="JB78" s="25">
        <f t="shared" ca="1" si="2894"/>
        <v>0</v>
      </c>
      <c r="JC78" s="25">
        <f t="shared" ca="1" si="2895"/>
        <v>0</v>
      </c>
      <c r="JD78" s="25">
        <f t="shared" ca="1" si="2896"/>
        <v>0</v>
      </c>
      <c r="JE78" s="28">
        <f t="shared" ca="1" si="2897"/>
        <v>0</v>
      </c>
      <c r="JF78" s="25">
        <f t="shared" ca="1" si="2898"/>
        <v>0</v>
      </c>
      <c r="JG78" s="25">
        <f t="shared" ca="1" si="2899"/>
        <v>0</v>
      </c>
      <c r="JH78" s="25">
        <f t="shared" ca="1" si="2900"/>
        <v>0</v>
      </c>
      <c r="JI78" s="25">
        <f t="shared" ca="1" si="2901"/>
        <v>0</v>
      </c>
      <c r="JJ78" s="25">
        <f t="shared" ca="1" si="2902"/>
        <v>0</v>
      </c>
      <c r="JK78" s="25">
        <f t="shared" ca="1" si="2903"/>
        <v>0</v>
      </c>
      <c r="JL78" s="25">
        <f t="shared" ca="1" si="2904"/>
        <v>0</v>
      </c>
      <c r="JM78" s="25">
        <f t="shared" ca="1" si="2905"/>
        <v>0</v>
      </c>
      <c r="JN78" s="25">
        <f t="shared" ca="1" si="2906"/>
        <v>0</v>
      </c>
      <c r="KF78" s="24">
        <f t="shared" si="3093"/>
        <v>47270</v>
      </c>
      <c r="KG78" s="1">
        <f t="shared" si="3094"/>
        <v>70</v>
      </c>
      <c r="KH78" s="25">
        <f t="shared" ca="1" si="2907"/>
        <v>0</v>
      </c>
      <c r="KI78" s="25">
        <f t="shared" ca="1" si="2908"/>
        <v>0</v>
      </c>
      <c r="KJ78" s="25">
        <f t="shared" ca="1" si="2909"/>
        <v>0</v>
      </c>
      <c r="KK78" s="25">
        <f t="shared" ca="1" si="2910"/>
        <v>0</v>
      </c>
      <c r="KL78" s="25">
        <f t="shared" ca="1" si="2911"/>
        <v>0</v>
      </c>
      <c r="KM78" s="25">
        <f t="shared" ca="1" si="2912"/>
        <v>0</v>
      </c>
      <c r="KN78" s="25">
        <f t="shared" ca="1" si="2913"/>
        <v>0</v>
      </c>
      <c r="KO78" s="25">
        <f t="shared" ca="1" si="2914"/>
        <v>0</v>
      </c>
      <c r="KP78" s="26">
        <f t="shared" ca="1" si="2915"/>
        <v>0</v>
      </c>
      <c r="KQ78" s="27">
        <f t="shared" ca="1" si="2916"/>
        <v>0</v>
      </c>
      <c r="KR78" s="27">
        <f t="shared" ca="1" si="2917"/>
        <v>0</v>
      </c>
      <c r="KS78" s="27">
        <f t="shared" ca="1" si="2918"/>
        <v>0</v>
      </c>
      <c r="KT78" s="27">
        <f t="shared" ca="1" si="2919"/>
        <v>0</v>
      </c>
      <c r="KU78" s="27">
        <f t="shared" ca="1" si="2920"/>
        <v>0</v>
      </c>
      <c r="KV78" s="27">
        <f t="shared" ca="1" si="2921"/>
        <v>0</v>
      </c>
      <c r="KW78" s="27">
        <f t="shared" ca="1" si="2922"/>
        <v>0</v>
      </c>
      <c r="KX78" s="26">
        <f t="shared" ca="1" si="2923"/>
        <v>0</v>
      </c>
      <c r="KY78" s="26">
        <f t="shared" ca="1" si="2924"/>
        <v>0</v>
      </c>
      <c r="KZ78" s="268">
        <f t="shared" ca="1" si="3095"/>
        <v>0</v>
      </c>
      <c r="LA78" s="268">
        <f t="shared" ca="1" si="3096"/>
        <v>0</v>
      </c>
      <c r="LB78" s="269">
        <f t="shared" ca="1" si="3097"/>
        <v>0</v>
      </c>
      <c r="LC78" s="26">
        <f t="shared" ca="1" si="2925"/>
        <v>0</v>
      </c>
      <c r="LD78" s="26">
        <f t="shared" ca="1" si="2926"/>
        <v>0</v>
      </c>
      <c r="LE78" s="25">
        <f t="shared" ca="1" si="2927"/>
        <v>0</v>
      </c>
      <c r="LF78" s="25">
        <f t="shared" ca="1" si="2928"/>
        <v>0</v>
      </c>
      <c r="LG78" s="25">
        <f t="shared" ca="1" si="2929"/>
        <v>0</v>
      </c>
      <c r="LH78" s="25">
        <f t="shared" ca="1" si="2930"/>
        <v>0</v>
      </c>
      <c r="LI78" s="28">
        <f t="shared" ca="1" si="2931"/>
        <v>0</v>
      </c>
      <c r="LJ78" s="25">
        <f t="shared" ca="1" si="2932"/>
        <v>0</v>
      </c>
      <c r="LK78" s="25">
        <f t="shared" ca="1" si="2933"/>
        <v>0</v>
      </c>
      <c r="LL78" s="25">
        <f t="shared" ca="1" si="2934"/>
        <v>0</v>
      </c>
      <c r="LM78" s="25">
        <f t="shared" ca="1" si="2935"/>
        <v>0</v>
      </c>
      <c r="LN78" s="25">
        <f t="shared" ca="1" si="2936"/>
        <v>0</v>
      </c>
      <c r="LO78" s="25">
        <f t="shared" ca="1" si="2937"/>
        <v>0</v>
      </c>
      <c r="LP78" s="267">
        <f t="shared" ca="1" si="3098"/>
        <v>0</v>
      </c>
      <c r="LQ78" s="25">
        <f t="shared" ca="1" si="2938"/>
        <v>0</v>
      </c>
      <c r="LR78" s="25">
        <f t="shared" ca="1" si="2939"/>
        <v>0</v>
      </c>
      <c r="MJ78" s="24">
        <f t="shared" si="3099"/>
        <v>47270</v>
      </c>
      <c r="MK78" s="1">
        <f t="shared" si="3100"/>
        <v>70</v>
      </c>
      <c r="ML78" s="25">
        <f t="shared" ca="1" si="2940"/>
        <v>1733.75</v>
      </c>
      <c r="MM78" s="25">
        <f t="shared" ca="1" si="2941"/>
        <v>70320.899999999994</v>
      </c>
      <c r="MN78" s="25">
        <f t="shared" ca="1" si="2942"/>
        <v>0</v>
      </c>
      <c r="MO78" s="25">
        <f t="shared" ca="1" si="2943"/>
        <v>0</v>
      </c>
      <c r="MP78" s="25">
        <f t="shared" ca="1" si="2944"/>
        <v>1733.75</v>
      </c>
      <c r="MQ78" s="25">
        <f t="shared" ca="1" si="2945"/>
        <v>14</v>
      </c>
      <c r="MR78" s="25">
        <f t="shared" ca="1" si="2946"/>
        <v>1719.75</v>
      </c>
      <c r="MS78" s="25">
        <f t="shared" ca="1" si="2947"/>
        <v>1.7180319680319098</v>
      </c>
      <c r="MT78" s="26">
        <f t="shared" ca="1" si="2948"/>
        <v>373.48521044173219</v>
      </c>
      <c r="MU78" s="27">
        <f t="shared" ca="1" si="2949"/>
        <v>0</v>
      </c>
      <c r="MV78" s="27">
        <f t="shared" ca="1" si="2950"/>
        <v>373.48521044173219</v>
      </c>
      <c r="MW78" s="27">
        <f t="shared" ca="1" si="2951"/>
        <v>0</v>
      </c>
      <c r="MX78" s="27">
        <f t="shared" ca="1" si="2952"/>
        <v>18827.084282922886</v>
      </c>
      <c r="MY78" s="27">
        <f t="shared" ca="1" si="2953"/>
        <v>129.39038492458451</v>
      </c>
      <c r="MZ78" s="27">
        <f t="shared" ca="1" si="2954"/>
        <v>0</v>
      </c>
      <c r="NA78" s="27">
        <f t="shared" ca="1" si="2955"/>
        <v>18956.474667847469</v>
      </c>
      <c r="NB78" s="26">
        <f t="shared" ca="1" si="2956"/>
        <v>3.9357873907052454</v>
      </c>
      <c r="NC78" s="26">
        <f t="shared" ca="1" si="2957"/>
        <v>0</v>
      </c>
      <c r="ND78" s="268">
        <f t="shared" ca="1" si="3101"/>
        <v>18952.538880456763</v>
      </c>
      <c r="NE78" s="268">
        <f t="shared" ca="1" si="3102"/>
        <v>0</v>
      </c>
      <c r="NF78" s="269">
        <f t="shared" ca="1" si="3103"/>
        <v>18952.538880456763</v>
      </c>
      <c r="NG78" s="26">
        <f t="shared" ca="1" si="2958"/>
        <v>0</v>
      </c>
      <c r="NH78" s="26">
        <f t="shared" ca="1" si="2959"/>
        <v>18952.538880456763</v>
      </c>
      <c r="NI78" s="25">
        <f t="shared" ca="1" si="2960"/>
        <v>87094.497171251001</v>
      </c>
      <c r="NJ78" s="25">
        <f t="shared" ca="1" si="2961"/>
        <v>87.181678850101889</v>
      </c>
      <c r="NK78" s="25">
        <f t="shared" ca="1" si="2962"/>
        <v>252.57404179662788</v>
      </c>
      <c r="NL78" s="25">
        <f t="shared" ca="1" si="2963"/>
        <v>86841.923129454372</v>
      </c>
      <c r="NM78" s="28">
        <f t="shared" ca="1" si="2964"/>
        <v>0</v>
      </c>
      <c r="NN78" s="25">
        <f t="shared" ca="1" si="2965"/>
        <v>86841.923129454372</v>
      </c>
      <c r="NO78" s="25">
        <f t="shared" ca="1" si="2966"/>
        <v>3138.9943945963319</v>
      </c>
      <c r="NP78" s="25">
        <f t="shared" ca="1" si="2967"/>
        <v>0</v>
      </c>
      <c r="NQ78" s="25">
        <f t="shared" ca="1" si="2968"/>
        <v>0</v>
      </c>
      <c r="NR78" s="25">
        <f t="shared" ca="1" si="2969"/>
        <v>83702.92873485804</v>
      </c>
      <c r="NS78" s="25">
        <f t="shared" ca="1" si="2970"/>
        <v>0</v>
      </c>
      <c r="NT78" s="267">
        <f t="shared" ca="1" si="3104"/>
        <v>1343.5792269888263</v>
      </c>
      <c r="NU78" s="25">
        <f t="shared" ca="1" si="2971"/>
        <v>339.75572064672974</v>
      </c>
      <c r="NV78" s="25">
        <f t="shared" ca="1" si="2972"/>
        <v>1683.3349476355561</v>
      </c>
      <c r="ON78" s="24">
        <f t="shared" si="3105"/>
        <v>47270</v>
      </c>
      <c r="OO78" s="1">
        <f t="shared" si="3106"/>
        <v>70</v>
      </c>
      <c r="OP78" s="25">
        <f t="shared" ca="1" si="2973"/>
        <v>0</v>
      </c>
      <c r="OQ78" s="25">
        <f t="shared" ca="1" si="2974"/>
        <v>0</v>
      </c>
      <c r="OR78" s="25">
        <f t="shared" ca="1" si="2975"/>
        <v>0</v>
      </c>
      <c r="OS78" s="25">
        <f t="shared" ca="1" si="2976"/>
        <v>0</v>
      </c>
      <c r="OT78" s="25">
        <f t="shared" ca="1" si="2977"/>
        <v>0</v>
      </c>
      <c r="OU78" s="25">
        <f t="shared" ca="1" si="2978"/>
        <v>0</v>
      </c>
      <c r="OV78" s="25">
        <f t="shared" ca="1" si="2979"/>
        <v>0</v>
      </c>
      <c r="OW78" s="25">
        <f t="shared" ca="1" si="2980"/>
        <v>0</v>
      </c>
      <c r="OX78" s="26">
        <f t="shared" ca="1" si="2981"/>
        <v>0</v>
      </c>
      <c r="OY78" s="27">
        <f t="shared" ca="1" si="2982"/>
        <v>0</v>
      </c>
      <c r="OZ78" s="27">
        <f t="shared" ca="1" si="2983"/>
        <v>0</v>
      </c>
      <c r="PA78" s="27">
        <f t="shared" ca="1" si="2984"/>
        <v>0</v>
      </c>
      <c r="PB78" s="27">
        <f t="shared" ca="1" si="2985"/>
        <v>0</v>
      </c>
      <c r="PC78" s="27">
        <f t="shared" ca="1" si="2986"/>
        <v>0</v>
      </c>
      <c r="PD78" s="27">
        <f t="shared" ca="1" si="2987"/>
        <v>0</v>
      </c>
      <c r="PE78" s="27">
        <f t="shared" ca="1" si="2988"/>
        <v>0</v>
      </c>
      <c r="PF78" s="26">
        <f t="shared" ca="1" si="2989"/>
        <v>0</v>
      </c>
      <c r="PG78" s="26">
        <f t="shared" ca="1" si="2990"/>
        <v>0</v>
      </c>
      <c r="PH78" s="27">
        <f t="shared" ca="1" si="2991"/>
        <v>0</v>
      </c>
      <c r="PI78" s="26">
        <f t="shared" ca="1" si="2992"/>
        <v>0</v>
      </c>
      <c r="PJ78" s="26">
        <f t="shared" ca="1" si="2993"/>
        <v>0</v>
      </c>
      <c r="PK78" s="25">
        <f t="shared" ca="1" si="2994"/>
        <v>0</v>
      </c>
      <c r="PL78" s="25">
        <f t="shared" ca="1" si="2995"/>
        <v>0</v>
      </c>
      <c r="PM78" s="25">
        <f t="shared" ca="1" si="2996"/>
        <v>0</v>
      </c>
      <c r="PN78" s="25">
        <f t="shared" ca="1" si="2997"/>
        <v>0</v>
      </c>
      <c r="PO78" s="28">
        <f t="shared" ca="1" si="2998"/>
        <v>0</v>
      </c>
      <c r="PP78" s="25">
        <f t="shared" ca="1" si="2999"/>
        <v>0</v>
      </c>
      <c r="PQ78" s="25">
        <f t="shared" ca="1" si="3000"/>
        <v>0</v>
      </c>
      <c r="PR78" s="25">
        <f t="shared" ca="1" si="3001"/>
        <v>0</v>
      </c>
      <c r="PS78" s="25">
        <f t="shared" ca="1" si="3002"/>
        <v>0</v>
      </c>
      <c r="PT78" s="25">
        <f t="shared" ca="1" si="3003"/>
        <v>0</v>
      </c>
      <c r="PU78" s="25">
        <f t="shared" ca="1" si="3004"/>
        <v>0</v>
      </c>
      <c r="PV78" s="25">
        <f t="shared" ca="1" si="3005"/>
        <v>0</v>
      </c>
      <c r="PW78" s="25">
        <f t="shared" ca="1" si="3006"/>
        <v>0</v>
      </c>
      <c r="PX78" s="25">
        <f t="shared" ca="1" si="3007"/>
        <v>0</v>
      </c>
      <c r="QP78" s="24">
        <f t="shared" si="3105"/>
        <v>47270</v>
      </c>
      <c r="QQ78" s="1">
        <f t="shared" si="3106"/>
        <v>70</v>
      </c>
      <c r="QR78" s="25">
        <f t="shared" ca="1" si="3008"/>
        <v>1733.75</v>
      </c>
      <c r="QS78" s="25">
        <f t="shared" ca="1" si="3009"/>
        <v>70320.899999999994</v>
      </c>
      <c r="QT78" s="25">
        <f t="shared" ca="1" si="3010"/>
        <v>0</v>
      </c>
      <c r="QU78" s="25">
        <f t="shared" ca="1" si="3011"/>
        <v>0</v>
      </c>
      <c r="QV78" s="25">
        <f t="shared" ca="1" si="3012"/>
        <v>1733.75</v>
      </c>
      <c r="QW78" s="25">
        <f t="shared" ca="1" si="3013"/>
        <v>14</v>
      </c>
      <c r="QX78" s="25">
        <f t="shared" ca="1" si="3014"/>
        <v>1719.75</v>
      </c>
      <c r="QY78" s="25">
        <f t="shared" ca="1" si="3015"/>
        <v>2.9856770833334183</v>
      </c>
      <c r="QZ78" s="26">
        <f t="shared" ca="1" si="3016"/>
        <v>373.20963541666669</v>
      </c>
      <c r="RA78" s="27">
        <f t="shared" ca="1" si="3017"/>
        <v>0</v>
      </c>
      <c r="RB78" s="27">
        <f t="shared" ca="1" si="3018"/>
        <v>373.20963541666669</v>
      </c>
      <c r="RC78" s="27">
        <f t="shared" ca="1" si="3019"/>
        <v>0</v>
      </c>
      <c r="RD78" s="27">
        <f t="shared" ca="1" si="3020"/>
        <v>18824.396477573911</v>
      </c>
      <c r="RE78" s="27">
        <f t="shared" ca="1" si="3021"/>
        <v>129.3719128041287</v>
      </c>
      <c r="RF78" s="27">
        <f t="shared" ca="1" si="3022"/>
        <v>0</v>
      </c>
      <c r="RG78" s="27">
        <f t="shared" ca="1" si="3023"/>
        <v>18953.768390378042</v>
      </c>
      <c r="RH78" s="26">
        <f t="shared" ca="1" si="3024"/>
        <v>3.9352255070783286</v>
      </c>
      <c r="RI78" s="26">
        <f t="shared" ca="1" si="3025"/>
        <v>0</v>
      </c>
      <c r="RJ78" s="27">
        <f t="shared" ca="1" si="3026"/>
        <v>18949.833164870965</v>
      </c>
      <c r="RK78" s="26">
        <f t="shared" ca="1" si="3027"/>
        <v>0</v>
      </c>
      <c r="RL78" s="26">
        <f t="shared" ca="1" si="3028"/>
        <v>18949.833164870965</v>
      </c>
      <c r="RM78" s="25">
        <f t="shared" ca="1" si="3029"/>
        <v>87017.633893087463</v>
      </c>
      <c r="RN78" s="25">
        <f t="shared" ca="1" si="3030"/>
        <v>151.59866531896114</v>
      </c>
      <c r="RO78" s="25">
        <f t="shared" ca="1" si="3031"/>
        <v>252.35113828995361</v>
      </c>
      <c r="RP78" s="25">
        <f t="shared" ca="1" si="3032"/>
        <v>86765.282754797503</v>
      </c>
      <c r="RQ78" s="28">
        <f t="shared" ca="1" si="3033"/>
        <v>0</v>
      </c>
      <c r="RR78" s="25">
        <f t="shared" ca="1" si="3034"/>
        <v>86765.282754797503</v>
      </c>
      <c r="RS78" s="25">
        <f t="shared" ca="1" si="3035"/>
        <v>3124.4327234115267</v>
      </c>
      <c r="RT78" s="25">
        <f t="shared" ca="1" si="3036"/>
        <v>0</v>
      </c>
      <c r="RU78" s="25">
        <f t="shared" ca="1" si="3037"/>
        <v>0</v>
      </c>
      <c r="RV78" s="25">
        <f t="shared" ca="1" si="3038"/>
        <v>83640.850031385969</v>
      </c>
      <c r="RW78" s="25">
        <f t="shared" ca="1" si="3039"/>
        <v>0</v>
      </c>
      <c r="RX78" s="25">
        <f t="shared" ca="1" si="3040"/>
        <v>1346.363170769939</v>
      </c>
      <c r="RY78" s="25">
        <f t="shared" ca="1" si="3041"/>
        <v>403.94980360891475</v>
      </c>
      <c r="RZ78" s="25">
        <f t="shared" ca="1" si="3042"/>
        <v>1750.3129743788536</v>
      </c>
      <c r="SR78" s="24">
        <f t="shared" ref="SR78" si="3250">EDATE(SR77,1)</f>
        <v>47270</v>
      </c>
      <c r="SS78" s="1">
        <f t="shared" ref="SS78" si="3251">IF(dane_okres_inwestycji*12&gt;SS77,SS77+1,"")</f>
        <v>70</v>
      </c>
      <c r="ST78" s="25">
        <f t="shared" ref="ST78" ca="1" si="3252">IF(AND(SS78&lt;&gt;"",dane_wplaty_skladka&gt;=SO$43),
CHOOSE(SO$2,$H78,$K78,$F78,$I78,$N78,0),
"")</f>
        <v>0</v>
      </c>
      <c r="SU78" s="25">
        <f t="shared" ca="1" si="1278"/>
        <v>0</v>
      </c>
      <c r="SV78" s="25">
        <f t="shared" ref="SV78" ca="1" si="3253">IF(SS78&lt;&gt;"",
IF(OR($A$1="main",AND($A$1&lt;&gt;"main",SO$16="tak")),
IFERROR(IF(OR(SO$12=1,MOD(SS78,SO$12)=1),SO$10,0),0)+
IFERROR(IF(OR(SO$15=1,MOD(SS78,SO$15)=1),SO$13,0),0),0),
"")</f>
        <v>0</v>
      </c>
      <c r="SW78" s="25">
        <f t="shared" ref="SW78" ca="1" si="3254">IF(SS78&lt;&gt;"",
IFERROR(IF(AND($X78&lt;&gt;0,$X78&lt;SO$20),$X78*SO$21,0),0),
"")</f>
        <v>0</v>
      </c>
      <c r="SX78" s="25">
        <f t="shared" ref="SX78" ca="1" si="3255">IF(SS78&lt;&gt;"",
ST78-SW78,
"")</f>
        <v>0</v>
      </c>
      <c r="SY78" s="25">
        <f t="shared" ref="SY78" ca="1" si="3256">IF(SS78&lt;&gt;"",
IF(AND(SX78&lt;&gt;0,SO$28="PLN"),MAX(SO$29,SX78*SO$27),0),
"")</f>
        <v>0</v>
      </c>
      <c r="SZ78" s="25">
        <f t="shared" ref="SZ78" ca="1" si="3257">IF(SS78&lt;&gt;"",
SX78-SY78,
"")</f>
        <v>0</v>
      </c>
      <c r="TA78" s="25">
        <f t="shared" ref="TA78" ca="1" si="3258">IF(SS78&lt;&gt;"",
SZ78*SO$31,
"")</f>
        <v>0</v>
      </c>
      <c r="TB78" s="26">
        <f t="shared" ref="TB78" ca="1" si="3259">IF(SS78&lt;&gt;"",
SZ78/TB$6,
"")</f>
        <v>0</v>
      </c>
      <c r="TC78" s="27">
        <f t="shared" ref="TC78" ca="1" si="3260">IF(SS78&lt;&gt;"",
IF(AND(TB78&lt;&gt;0,SO$28&lt;&gt;"PLN",SO$28&lt;&gt;"n/d"),MAX(SO$29,TB78*SO$27),0),
"")</f>
        <v>0</v>
      </c>
      <c r="TD78" s="27">
        <f t="shared" ref="TD78" ca="1" si="3261">IF(SS78&lt;&gt;"",
(TB78-TC78),
"")</f>
        <v>0</v>
      </c>
      <c r="TE78" s="27">
        <f t="shared" ref="TE78" ca="1" si="3262">IF(SS78&lt;&gt;"",
(TD78+TL77)*TE$5,
"")</f>
        <v>0</v>
      </c>
      <c r="TF78" s="27">
        <f t="shared" ref="TF78" ca="1" si="3263">IF(SS78&lt;&gt;"",
(TD78+TL77)*TF$5,
"")</f>
        <v>0</v>
      </c>
      <c r="TG78" s="27">
        <f t="shared" ref="TG78" ca="1" si="3264">IF(SS78&lt;&gt;"",
TF78*dane_oproc_1M,
"")</f>
        <v>0</v>
      </c>
      <c r="TH78" s="27">
        <f t="shared" ref="TH78" ca="1" si="3265">IF(SS78&lt;&gt;"",
IF(TB78&lt;&gt;0,TB78*TH$4,0),
"")</f>
        <v>0</v>
      </c>
      <c r="TI78" s="27">
        <f t="shared" ref="TI78" ca="1" si="3266">IF(SS78&lt;&gt;"",
TF78+TG78+TH78,
"")</f>
        <v>0</v>
      </c>
      <c r="TJ78" s="26">
        <f t="shared" ref="TJ78" ca="1" si="3267">IF(SS78&lt;&gt;"",
AVERAGE(TF78,TI78)*SO$34/12,
"")</f>
        <v>0</v>
      </c>
      <c r="TK78" s="26">
        <f t="shared" ref="TK78" ca="1" si="3268">IF(SS78&lt;&gt;"",
AVERAGE(TF78,TI78-TJ78)*SO$33/12,
"")</f>
        <v>0</v>
      </c>
      <c r="TL78" s="27">
        <f t="shared" ref="TL78" ca="1" si="3269">IF(SS78&lt;&gt;"",
TE78+TI78-TJ78-TK78,
"")</f>
        <v>0</v>
      </c>
      <c r="TM78" s="26">
        <f t="shared" ref="TM78" ca="1" si="3270">IF(SS78&lt;&gt;"",
IF(AND(SO$38&lt;&gt;"PLN",SO$38&lt;&gt;"n/d",TL78&gt;0),MAX(SO$39,TL78*SO$37),0),
"")</f>
        <v>0</v>
      </c>
      <c r="TN78" s="26">
        <f t="shared" ref="TN78" ca="1" si="3271">IF(SS78&lt;&gt;"",
TL78-TM78,
"")</f>
        <v>0</v>
      </c>
      <c r="TO78" s="25">
        <f t="shared" ref="TO78" ca="1" si="3272">IF(SS78&lt;&gt;"",
TN78*TO$6,
"")</f>
        <v>0</v>
      </c>
      <c r="TP78" s="25">
        <f t="shared" ref="TP78" ca="1" si="3273">IF(SS78&lt;&gt;"",
TN78*TP$6-TO78,
"")</f>
        <v>0</v>
      </c>
      <c r="TQ78" s="25">
        <f t="shared" ref="TQ78" ca="1" si="3274">IF(SS78&lt;&gt;"",
IF(AND(SO$38="PLN",TO78&gt;0),MAX(SO$39,TO78*SO$37),0),
"")</f>
        <v>0</v>
      </c>
      <c r="TR78" s="25">
        <f t="shared" ref="TR78" ca="1" si="3275">IF(SS78&lt;&gt;"",
TO78-TQ78,
"")</f>
        <v>0</v>
      </c>
      <c r="TS78" s="28">
        <f t="shared" ref="TS78" ca="1" si="3276">IF(SS78&lt;&gt;"",
SO$42,
"")</f>
        <v>0</v>
      </c>
      <c r="TT78" s="25">
        <f t="shared" ref="TT78" ca="1" si="3277">IF(SS78&lt;&gt;"",
TR78-TS78,)</f>
        <v>0</v>
      </c>
      <c r="TU78" s="25">
        <f t="shared" ref="TU78" ca="1" si="3278">IF(SS78&lt;&gt;"",
IF(AND($A$1="main",OR(SO$8="IKZE",AND(SO$8="IKE",$J78=TRUE))),0,MAX(0,(TT78-SU78)*dane_pod_zysk_kap)),
"")</f>
        <v>0</v>
      </c>
      <c r="TV78" s="25">
        <f t="shared" ref="TV78" si="3279">IF(SS78&lt;&gt;"",
IF(AND($A$1="main",SO$8="IKZE"),IF($O78=TRUE,TT78*10%,TT78*dane_PIT_wyplata_IKZE),0),
"")</f>
        <v>0</v>
      </c>
      <c r="TW78" s="25">
        <f t="shared" ref="TW78" si="3280">IF(SS78&lt;&gt;"",
IF(AND($A$1="main",SO$8="IKZE"),$M78,0),
"")</f>
        <v>0</v>
      </c>
      <c r="TX78" s="25">
        <f t="shared" ref="TX78" ca="1" si="3281">IF(SS78&lt;&gt;"",
TT78-TU78-TV78+TW78,
"")</f>
        <v>0</v>
      </c>
      <c r="TY78" s="25">
        <f t="shared" ref="TY78" ca="1" si="3282">IF(SS78&lt;&gt;"",
SV78,
"")</f>
        <v>0</v>
      </c>
      <c r="TZ78" s="25">
        <f t="shared" ca="1" si="1309"/>
        <v>0</v>
      </c>
      <c r="UA78" s="25">
        <f t="shared" ref="UA78" ca="1" si="3283">IF(SS78&lt;&gt;"",
(TP78+TQ78+TS78)+
TM78*TZ$6,
"")</f>
        <v>0</v>
      </c>
      <c r="UB78" s="25">
        <f t="shared" ref="UB78" ca="1" si="3284">IF(SS78&lt;&gt;"",
TZ78+UA78,
"")</f>
        <v>0</v>
      </c>
    </row>
    <row r="79" spans="2:548" x14ac:dyDescent="0.35">
      <c r="B79" s="24">
        <f t="shared" si="3142"/>
        <v>47300</v>
      </c>
      <c r="C79" s="1">
        <f t="shared" si="3078"/>
        <v>2029</v>
      </c>
      <c r="D79" s="1">
        <f t="shared" si="3079"/>
        <v>52</v>
      </c>
      <c r="E79" s="1">
        <f t="shared" si="3080"/>
        <v>71</v>
      </c>
      <c r="F79" s="25">
        <f t="shared" si="2733"/>
        <v>1733.75</v>
      </c>
      <c r="G79" s="25">
        <f>SUMIFS(F$9:F79,C$9:C79,C79)</f>
        <v>12136.25</v>
      </c>
      <c r="H79" s="25">
        <f t="shared" si="2734"/>
        <v>1733.75</v>
      </c>
      <c r="I79" s="83">
        <f t="shared" si="3081"/>
        <v>0</v>
      </c>
      <c r="J79" s="1" t="b">
        <f>IF(J78=TRUE,TRUE,AND(D79&gt;=dane_wiek_emerytalny,D79&gt;=55,YEAR(B79)-YEAR(dane_data_rozpoczecia)&gt;=4,SUMIFS(F$9:F79,C$9:C79,C79)))</f>
        <v>0</v>
      </c>
      <c r="K79" s="25">
        <f t="shared" si="2735"/>
        <v>0</v>
      </c>
      <c r="L79" s="25">
        <f t="shared" si="2736"/>
        <v>0</v>
      </c>
      <c r="M79" s="25">
        <f t="shared" si="2737"/>
        <v>998.63999999999874</v>
      </c>
      <c r="N79" s="25">
        <f t="shared" si="2738"/>
        <v>1733.75</v>
      </c>
      <c r="O79" s="1" t="b">
        <f>IF(O78=TRUE,TRUE,AND(D79&gt;=65,YEAR(B79)-YEAR(dane_data_rozpoczecia)&gt;=4,SUMIFS(F$9:F79,C$9:C79,C79)))</f>
        <v>0</v>
      </c>
      <c r="V79" s="24">
        <f t="shared" si="3143"/>
        <v>47300</v>
      </c>
      <c r="W79" s="1">
        <f t="shared" si="3082"/>
        <v>71</v>
      </c>
      <c r="X79" s="25">
        <f t="shared" ca="1" si="2739"/>
        <v>0</v>
      </c>
      <c r="Y79" s="25">
        <f t="shared" ca="1" si="2740"/>
        <v>0</v>
      </c>
      <c r="Z79" s="25">
        <f t="shared" ca="1" si="3083"/>
        <v>0</v>
      </c>
      <c r="AA79" s="25">
        <f t="shared" ca="1" si="3084"/>
        <v>0</v>
      </c>
      <c r="AB79" s="25">
        <f t="shared" ca="1" si="2741"/>
        <v>0</v>
      </c>
      <c r="AC79" s="25">
        <f t="shared" ca="1" si="2742"/>
        <v>0</v>
      </c>
      <c r="AD79" s="25">
        <f t="shared" ca="1" si="2743"/>
        <v>0</v>
      </c>
      <c r="AE79" s="25">
        <f t="shared" ca="1" si="2744"/>
        <v>0</v>
      </c>
      <c r="AF79" s="26">
        <f t="shared" ca="1" si="2745"/>
        <v>0</v>
      </c>
      <c r="AG79" s="27">
        <f t="shared" ca="1" si="2746"/>
        <v>0</v>
      </c>
      <c r="AH79" s="27">
        <f t="shared" ca="1" si="2747"/>
        <v>0</v>
      </c>
      <c r="AI79" s="27">
        <f t="shared" ca="1" si="3085"/>
        <v>0</v>
      </c>
      <c r="AJ79" s="27">
        <f t="shared" ca="1" si="3214"/>
        <v>0</v>
      </c>
      <c r="AK79" s="27">
        <f t="shared" ca="1" si="2748"/>
        <v>0</v>
      </c>
      <c r="AL79" s="27">
        <f t="shared" ca="1" si="3086"/>
        <v>0</v>
      </c>
      <c r="AM79" s="27">
        <f t="shared" ca="1" si="3087"/>
        <v>0</v>
      </c>
      <c r="AN79" s="26">
        <f t="shared" ca="1" si="2749"/>
        <v>0</v>
      </c>
      <c r="AO79" s="26">
        <f t="shared" ca="1" si="2750"/>
        <v>0</v>
      </c>
      <c r="AP79" s="27">
        <f t="shared" ca="1" si="2751"/>
        <v>0</v>
      </c>
      <c r="AQ79" s="26">
        <f t="shared" ca="1" si="2752"/>
        <v>0</v>
      </c>
      <c r="AR79" s="26">
        <f t="shared" ca="1" si="2753"/>
        <v>0</v>
      </c>
      <c r="AS79" s="25">
        <f t="shared" ca="1" si="2754"/>
        <v>0</v>
      </c>
      <c r="AT79" s="25">
        <f t="shared" ca="1" si="2755"/>
        <v>0</v>
      </c>
      <c r="AU79" s="25">
        <f t="shared" ca="1" si="2756"/>
        <v>0</v>
      </c>
      <c r="AV79" s="25">
        <f t="shared" ca="1" si="2757"/>
        <v>0</v>
      </c>
      <c r="AW79" s="28">
        <f t="shared" ca="1" si="2758"/>
        <v>0</v>
      </c>
      <c r="AX79" s="25">
        <f t="shared" ca="1" si="2759"/>
        <v>0</v>
      </c>
      <c r="AY79" s="25">
        <f t="shared" ca="1" si="2760"/>
        <v>0</v>
      </c>
      <c r="AZ79" s="25">
        <f t="shared" ca="1" si="2761"/>
        <v>0</v>
      </c>
      <c r="BA79" s="25">
        <f t="shared" ca="1" si="3088"/>
        <v>0</v>
      </c>
      <c r="BB79" s="25">
        <f t="shared" ca="1" si="2762"/>
        <v>0</v>
      </c>
      <c r="BC79" s="25">
        <f t="shared" ca="1" si="2763"/>
        <v>0</v>
      </c>
      <c r="BD79" s="25">
        <f t="shared" ca="1" si="2764"/>
        <v>0</v>
      </c>
      <c r="BE79" s="25">
        <f t="shared" ca="1" si="2765"/>
        <v>0</v>
      </c>
      <c r="BF79" s="25">
        <f t="shared" ca="1" si="2766"/>
        <v>0</v>
      </c>
      <c r="BX79" s="24">
        <f t="shared" si="3089"/>
        <v>47300</v>
      </c>
      <c r="BY79" s="1">
        <f t="shared" si="3090"/>
        <v>71</v>
      </c>
      <c r="BZ79" s="25">
        <f t="shared" ca="1" si="2767"/>
        <v>0</v>
      </c>
      <c r="CA79" s="25">
        <f t="shared" ca="1" si="2768"/>
        <v>0</v>
      </c>
      <c r="CB79" s="25">
        <f t="shared" ca="1" si="2769"/>
        <v>0</v>
      </c>
      <c r="CC79" s="25">
        <f t="shared" ca="1" si="2770"/>
        <v>0</v>
      </c>
      <c r="CD79" s="25">
        <f t="shared" ca="1" si="2771"/>
        <v>0</v>
      </c>
      <c r="CE79" s="25">
        <f t="shared" ca="1" si="2772"/>
        <v>0</v>
      </c>
      <c r="CF79" s="25">
        <f t="shared" ca="1" si="2773"/>
        <v>0</v>
      </c>
      <c r="CG79" s="25">
        <f t="shared" ca="1" si="2774"/>
        <v>0</v>
      </c>
      <c r="CH79" s="26">
        <f t="shared" ca="1" si="2775"/>
        <v>0</v>
      </c>
      <c r="CI79" s="27">
        <f t="shared" ca="1" si="2776"/>
        <v>0</v>
      </c>
      <c r="CJ79" s="27">
        <f t="shared" ca="1" si="2777"/>
        <v>0</v>
      </c>
      <c r="CK79" s="27">
        <f t="shared" ca="1" si="2778"/>
        <v>0</v>
      </c>
      <c r="CL79" s="27">
        <f t="shared" ca="1" si="2779"/>
        <v>0</v>
      </c>
      <c r="CM79" s="27">
        <f t="shared" ca="1" si="2780"/>
        <v>0</v>
      </c>
      <c r="CN79" s="27">
        <f t="shared" ca="1" si="2781"/>
        <v>0</v>
      </c>
      <c r="CO79" s="27">
        <f t="shared" ca="1" si="2782"/>
        <v>0</v>
      </c>
      <c r="CP79" s="26">
        <f t="shared" ca="1" si="2783"/>
        <v>0</v>
      </c>
      <c r="CQ79" s="26">
        <f t="shared" ca="1" si="2784"/>
        <v>0</v>
      </c>
      <c r="CR79" s="27">
        <f t="shared" ca="1" si="2785"/>
        <v>0</v>
      </c>
      <c r="CS79" s="26">
        <f t="shared" ca="1" si="2786"/>
        <v>0</v>
      </c>
      <c r="CT79" s="26">
        <f t="shared" ca="1" si="2787"/>
        <v>0</v>
      </c>
      <c r="CU79" s="25">
        <f t="shared" ca="1" si="2788"/>
        <v>0</v>
      </c>
      <c r="CV79" s="25">
        <f t="shared" ca="1" si="2789"/>
        <v>0</v>
      </c>
      <c r="CW79" s="25">
        <f t="shared" ca="1" si="2790"/>
        <v>0</v>
      </c>
      <c r="CX79" s="25">
        <f t="shared" ca="1" si="2791"/>
        <v>0</v>
      </c>
      <c r="CY79" s="28">
        <f t="shared" ca="1" si="2792"/>
        <v>0</v>
      </c>
      <c r="CZ79" s="25">
        <f t="shared" ca="1" si="2793"/>
        <v>0</v>
      </c>
      <c r="DA79" s="25">
        <f t="shared" ca="1" si="2794"/>
        <v>0</v>
      </c>
      <c r="DB79" s="25">
        <f t="shared" ca="1" si="2795"/>
        <v>0</v>
      </c>
      <c r="DC79" s="25">
        <f t="shared" ca="1" si="2796"/>
        <v>0</v>
      </c>
      <c r="DD79" s="25">
        <f t="shared" ca="1" si="2797"/>
        <v>0</v>
      </c>
      <c r="DE79" s="25">
        <f t="shared" ca="1" si="2798"/>
        <v>0</v>
      </c>
      <c r="DF79" s="25">
        <f t="shared" ca="1" si="2799"/>
        <v>0</v>
      </c>
      <c r="DG79" s="25">
        <f t="shared" ca="1" si="2800"/>
        <v>0</v>
      </c>
      <c r="DH79" s="25">
        <f t="shared" ca="1" si="2801"/>
        <v>0</v>
      </c>
      <c r="DZ79" s="24">
        <f t="shared" si="3089"/>
        <v>47300</v>
      </c>
      <c r="EA79" s="1">
        <f t="shared" si="3090"/>
        <v>71</v>
      </c>
      <c r="EB79" s="25">
        <f t="shared" ca="1" si="2802"/>
        <v>0</v>
      </c>
      <c r="EC79" s="25">
        <f t="shared" ca="1" si="2803"/>
        <v>0</v>
      </c>
      <c r="ED79" s="25">
        <f t="shared" ca="1" si="2804"/>
        <v>0</v>
      </c>
      <c r="EE79" s="25">
        <f t="shared" ca="1" si="2805"/>
        <v>0</v>
      </c>
      <c r="EF79" s="25">
        <f t="shared" ca="1" si="2806"/>
        <v>0</v>
      </c>
      <c r="EG79" s="25">
        <f t="shared" ca="1" si="2807"/>
        <v>0</v>
      </c>
      <c r="EH79" s="25">
        <f t="shared" ca="1" si="2808"/>
        <v>0</v>
      </c>
      <c r="EI79" s="25">
        <f t="shared" ca="1" si="2809"/>
        <v>0</v>
      </c>
      <c r="EJ79" s="26">
        <f t="shared" ca="1" si="2810"/>
        <v>0</v>
      </c>
      <c r="EK79" s="27">
        <f t="shared" ca="1" si="2811"/>
        <v>0</v>
      </c>
      <c r="EL79" s="27">
        <f t="shared" ca="1" si="2812"/>
        <v>0</v>
      </c>
      <c r="EM79" s="27">
        <f t="shared" ca="1" si="2813"/>
        <v>0</v>
      </c>
      <c r="EN79" s="27">
        <f t="shared" ca="1" si="2814"/>
        <v>0</v>
      </c>
      <c r="EO79" s="27">
        <f t="shared" ca="1" si="2815"/>
        <v>0</v>
      </c>
      <c r="EP79" s="27">
        <f t="shared" ca="1" si="2816"/>
        <v>0</v>
      </c>
      <c r="EQ79" s="27">
        <f t="shared" ca="1" si="2817"/>
        <v>0</v>
      </c>
      <c r="ER79" s="26">
        <f t="shared" ca="1" si="2818"/>
        <v>0</v>
      </c>
      <c r="ES79" s="26">
        <f t="shared" ca="1" si="2819"/>
        <v>0</v>
      </c>
      <c r="ET79" s="27">
        <f t="shared" ca="1" si="2820"/>
        <v>0</v>
      </c>
      <c r="EU79" s="26">
        <f t="shared" ca="1" si="2821"/>
        <v>0</v>
      </c>
      <c r="EV79" s="26">
        <f t="shared" ca="1" si="2822"/>
        <v>0</v>
      </c>
      <c r="EW79" s="25">
        <f t="shared" ca="1" si="2823"/>
        <v>0</v>
      </c>
      <c r="EX79" s="25">
        <f t="shared" ca="1" si="2824"/>
        <v>0</v>
      </c>
      <c r="EY79" s="25">
        <f t="shared" ca="1" si="2825"/>
        <v>0</v>
      </c>
      <c r="EZ79" s="25">
        <f t="shared" ca="1" si="2826"/>
        <v>0</v>
      </c>
      <c r="FA79" s="28">
        <f t="shared" ca="1" si="2827"/>
        <v>0</v>
      </c>
      <c r="FB79" s="25">
        <f t="shared" ca="1" si="2828"/>
        <v>0</v>
      </c>
      <c r="FC79" s="25">
        <f t="shared" ca="1" si="2829"/>
        <v>0</v>
      </c>
      <c r="FD79" s="25">
        <f t="shared" ca="1" si="2830"/>
        <v>0</v>
      </c>
      <c r="FE79" s="25">
        <f t="shared" ca="1" si="2831"/>
        <v>0</v>
      </c>
      <c r="FF79" s="25">
        <f t="shared" ca="1" si="2832"/>
        <v>0</v>
      </c>
      <c r="FG79" s="25">
        <f t="shared" ca="1" si="2833"/>
        <v>0</v>
      </c>
      <c r="FH79" s="25">
        <f t="shared" ca="1" si="2834"/>
        <v>0</v>
      </c>
      <c r="FI79" s="25">
        <f t="shared" ca="1" si="2835"/>
        <v>0</v>
      </c>
      <c r="FJ79" s="25">
        <f t="shared" ca="1" si="2836"/>
        <v>0</v>
      </c>
      <c r="GB79" s="24">
        <f t="shared" si="3091"/>
        <v>47300</v>
      </c>
      <c r="GC79" s="1">
        <f t="shared" si="3092"/>
        <v>71</v>
      </c>
      <c r="GD79" s="25">
        <f t="shared" ca="1" si="2837"/>
        <v>0</v>
      </c>
      <c r="GE79" s="25">
        <f t="shared" ca="1" si="2838"/>
        <v>0</v>
      </c>
      <c r="GF79" s="25">
        <f t="shared" ca="1" si="2839"/>
        <v>0</v>
      </c>
      <c r="GG79" s="25">
        <f t="shared" ca="1" si="2840"/>
        <v>0</v>
      </c>
      <c r="GH79" s="25">
        <f t="shared" ca="1" si="2841"/>
        <v>0</v>
      </c>
      <c r="GI79" s="25">
        <f t="shared" ca="1" si="2842"/>
        <v>0</v>
      </c>
      <c r="GJ79" s="25">
        <f t="shared" ca="1" si="2843"/>
        <v>0</v>
      </c>
      <c r="GK79" s="25">
        <f t="shared" ca="1" si="2844"/>
        <v>0</v>
      </c>
      <c r="GL79" s="26">
        <f t="shared" ca="1" si="2845"/>
        <v>0</v>
      </c>
      <c r="GM79" s="27">
        <f t="shared" ca="1" si="2846"/>
        <v>0</v>
      </c>
      <c r="GN79" s="27">
        <f t="shared" ca="1" si="2847"/>
        <v>0</v>
      </c>
      <c r="GO79" s="27">
        <f t="shared" ca="1" si="2848"/>
        <v>0</v>
      </c>
      <c r="GP79" s="27">
        <f t="shared" ca="1" si="2849"/>
        <v>0</v>
      </c>
      <c r="GQ79" s="27">
        <f t="shared" ca="1" si="2850"/>
        <v>0</v>
      </c>
      <c r="GR79" s="27">
        <f t="shared" ca="1" si="2851"/>
        <v>0</v>
      </c>
      <c r="GS79" s="27">
        <f t="shared" ca="1" si="2852"/>
        <v>0</v>
      </c>
      <c r="GT79" s="26">
        <f t="shared" ca="1" si="2853"/>
        <v>0</v>
      </c>
      <c r="GU79" s="26">
        <f t="shared" ca="1" si="2854"/>
        <v>0</v>
      </c>
      <c r="GV79" s="27">
        <f t="shared" ca="1" si="2855"/>
        <v>0</v>
      </c>
      <c r="GW79" s="26">
        <f t="shared" ca="1" si="2856"/>
        <v>0</v>
      </c>
      <c r="GX79" s="26">
        <f t="shared" ca="1" si="2857"/>
        <v>0</v>
      </c>
      <c r="GY79" s="25">
        <f t="shared" ca="1" si="2858"/>
        <v>0</v>
      </c>
      <c r="GZ79" s="25">
        <f t="shared" ca="1" si="2859"/>
        <v>0</v>
      </c>
      <c r="HA79" s="25">
        <f t="shared" ca="1" si="2860"/>
        <v>0</v>
      </c>
      <c r="HB79" s="25">
        <f t="shared" ca="1" si="2861"/>
        <v>0</v>
      </c>
      <c r="HC79" s="28">
        <f t="shared" ca="1" si="2862"/>
        <v>0</v>
      </c>
      <c r="HD79" s="25">
        <f t="shared" ca="1" si="2863"/>
        <v>0</v>
      </c>
      <c r="HE79" s="25">
        <f t="shared" ca="1" si="2864"/>
        <v>0</v>
      </c>
      <c r="HF79" s="25">
        <f t="shared" ca="1" si="2865"/>
        <v>0</v>
      </c>
      <c r="HG79" s="25">
        <f t="shared" ca="1" si="2866"/>
        <v>0</v>
      </c>
      <c r="HH79" s="25">
        <f t="shared" ca="1" si="2867"/>
        <v>0</v>
      </c>
      <c r="HI79" s="25">
        <f t="shared" ca="1" si="2868"/>
        <v>0</v>
      </c>
      <c r="HJ79" s="25">
        <f t="shared" ca="1" si="2869"/>
        <v>0</v>
      </c>
      <c r="HK79" s="25">
        <f t="shared" ca="1" si="2870"/>
        <v>0</v>
      </c>
      <c r="HL79" s="25">
        <f t="shared" ca="1" si="2871"/>
        <v>0</v>
      </c>
      <c r="ID79" s="24">
        <f t="shared" si="3091"/>
        <v>47300</v>
      </c>
      <c r="IE79" s="1">
        <f t="shared" si="3092"/>
        <v>71</v>
      </c>
      <c r="IF79" s="25">
        <f t="shared" ca="1" si="2872"/>
        <v>0</v>
      </c>
      <c r="IG79" s="25">
        <f t="shared" ca="1" si="2873"/>
        <v>0</v>
      </c>
      <c r="IH79" s="25">
        <f t="shared" ca="1" si="2874"/>
        <v>0</v>
      </c>
      <c r="II79" s="25">
        <f t="shared" ca="1" si="2875"/>
        <v>0</v>
      </c>
      <c r="IJ79" s="25">
        <f t="shared" ca="1" si="2876"/>
        <v>0</v>
      </c>
      <c r="IK79" s="25">
        <f t="shared" ca="1" si="2877"/>
        <v>0</v>
      </c>
      <c r="IL79" s="25">
        <f t="shared" ca="1" si="2878"/>
        <v>0</v>
      </c>
      <c r="IM79" s="25">
        <f t="shared" ca="1" si="2879"/>
        <v>0</v>
      </c>
      <c r="IN79" s="26">
        <f t="shared" ca="1" si="2880"/>
        <v>0</v>
      </c>
      <c r="IO79" s="27">
        <f t="shared" ca="1" si="2881"/>
        <v>0</v>
      </c>
      <c r="IP79" s="27">
        <f t="shared" ca="1" si="2882"/>
        <v>0</v>
      </c>
      <c r="IQ79" s="27">
        <f t="shared" ca="1" si="2883"/>
        <v>0</v>
      </c>
      <c r="IR79" s="27">
        <f t="shared" ca="1" si="2884"/>
        <v>0</v>
      </c>
      <c r="IS79" s="27">
        <f t="shared" ca="1" si="2885"/>
        <v>0</v>
      </c>
      <c r="IT79" s="27">
        <f t="shared" ca="1" si="2886"/>
        <v>0</v>
      </c>
      <c r="IU79" s="27">
        <f t="shared" ca="1" si="2887"/>
        <v>0</v>
      </c>
      <c r="IV79" s="26">
        <f t="shared" ca="1" si="2888"/>
        <v>0</v>
      </c>
      <c r="IW79" s="26">
        <f t="shared" ca="1" si="2889"/>
        <v>0</v>
      </c>
      <c r="IX79" s="27">
        <f t="shared" ca="1" si="2890"/>
        <v>0</v>
      </c>
      <c r="IY79" s="26">
        <f t="shared" ca="1" si="2891"/>
        <v>0</v>
      </c>
      <c r="IZ79" s="26">
        <f t="shared" ca="1" si="2892"/>
        <v>0</v>
      </c>
      <c r="JA79" s="25">
        <f t="shared" ca="1" si="2893"/>
        <v>0</v>
      </c>
      <c r="JB79" s="25">
        <f t="shared" ca="1" si="2894"/>
        <v>0</v>
      </c>
      <c r="JC79" s="25">
        <f t="shared" ca="1" si="2895"/>
        <v>0</v>
      </c>
      <c r="JD79" s="25">
        <f t="shared" ca="1" si="2896"/>
        <v>0</v>
      </c>
      <c r="JE79" s="28">
        <f t="shared" ca="1" si="2897"/>
        <v>0</v>
      </c>
      <c r="JF79" s="25">
        <f t="shared" ca="1" si="2898"/>
        <v>0</v>
      </c>
      <c r="JG79" s="25">
        <f t="shared" ca="1" si="2899"/>
        <v>0</v>
      </c>
      <c r="JH79" s="25">
        <f t="shared" ca="1" si="2900"/>
        <v>0</v>
      </c>
      <c r="JI79" s="25">
        <f t="shared" ca="1" si="2901"/>
        <v>0</v>
      </c>
      <c r="JJ79" s="25">
        <f t="shared" ca="1" si="2902"/>
        <v>0</v>
      </c>
      <c r="JK79" s="25">
        <f t="shared" ca="1" si="2903"/>
        <v>0</v>
      </c>
      <c r="JL79" s="25">
        <f t="shared" ca="1" si="2904"/>
        <v>0</v>
      </c>
      <c r="JM79" s="25">
        <f t="shared" ca="1" si="2905"/>
        <v>0</v>
      </c>
      <c r="JN79" s="25">
        <f t="shared" ca="1" si="2906"/>
        <v>0</v>
      </c>
      <c r="KF79" s="24">
        <f t="shared" si="3093"/>
        <v>47300</v>
      </c>
      <c r="KG79" s="1">
        <f t="shared" si="3094"/>
        <v>71</v>
      </c>
      <c r="KH79" s="25">
        <f t="shared" ca="1" si="2907"/>
        <v>0</v>
      </c>
      <c r="KI79" s="25">
        <f t="shared" ca="1" si="2908"/>
        <v>0</v>
      </c>
      <c r="KJ79" s="25">
        <f t="shared" ca="1" si="2909"/>
        <v>0</v>
      </c>
      <c r="KK79" s="25">
        <f t="shared" ca="1" si="2910"/>
        <v>0</v>
      </c>
      <c r="KL79" s="25">
        <f t="shared" ca="1" si="2911"/>
        <v>0</v>
      </c>
      <c r="KM79" s="25">
        <f t="shared" ca="1" si="2912"/>
        <v>0</v>
      </c>
      <c r="KN79" s="25">
        <f t="shared" ca="1" si="2913"/>
        <v>0</v>
      </c>
      <c r="KO79" s="25">
        <f t="shared" ca="1" si="2914"/>
        <v>0</v>
      </c>
      <c r="KP79" s="26">
        <f t="shared" ca="1" si="2915"/>
        <v>0</v>
      </c>
      <c r="KQ79" s="27">
        <f t="shared" ca="1" si="2916"/>
        <v>0</v>
      </c>
      <c r="KR79" s="27">
        <f t="shared" ca="1" si="2917"/>
        <v>0</v>
      </c>
      <c r="KS79" s="27">
        <f t="shared" ca="1" si="2918"/>
        <v>0</v>
      </c>
      <c r="KT79" s="27">
        <f t="shared" ca="1" si="2919"/>
        <v>0</v>
      </c>
      <c r="KU79" s="27">
        <f t="shared" ca="1" si="2920"/>
        <v>0</v>
      </c>
      <c r="KV79" s="27">
        <f t="shared" ca="1" si="2921"/>
        <v>0</v>
      </c>
      <c r="KW79" s="27">
        <f t="shared" ca="1" si="2922"/>
        <v>0</v>
      </c>
      <c r="KX79" s="26">
        <f t="shared" ca="1" si="2923"/>
        <v>0</v>
      </c>
      <c r="KY79" s="26">
        <f t="shared" ca="1" si="2924"/>
        <v>0</v>
      </c>
      <c r="KZ79" s="268">
        <f t="shared" ca="1" si="3095"/>
        <v>0</v>
      </c>
      <c r="LA79" s="268">
        <f t="shared" ca="1" si="3096"/>
        <v>0</v>
      </c>
      <c r="LB79" s="269">
        <f t="shared" ca="1" si="3097"/>
        <v>0</v>
      </c>
      <c r="LC79" s="26">
        <f t="shared" ca="1" si="2925"/>
        <v>0</v>
      </c>
      <c r="LD79" s="26">
        <f t="shared" ca="1" si="2926"/>
        <v>0</v>
      </c>
      <c r="LE79" s="25">
        <f t="shared" ca="1" si="2927"/>
        <v>0</v>
      </c>
      <c r="LF79" s="25">
        <f t="shared" ca="1" si="2928"/>
        <v>0</v>
      </c>
      <c r="LG79" s="25">
        <f t="shared" ca="1" si="2929"/>
        <v>0</v>
      </c>
      <c r="LH79" s="25">
        <f t="shared" ca="1" si="2930"/>
        <v>0</v>
      </c>
      <c r="LI79" s="28">
        <f t="shared" ca="1" si="2931"/>
        <v>0</v>
      </c>
      <c r="LJ79" s="25">
        <f t="shared" ca="1" si="2932"/>
        <v>0</v>
      </c>
      <c r="LK79" s="25">
        <f t="shared" ca="1" si="2933"/>
        <v>0</v>
      </c>
      <c r="LL79" s="25">
        <f t="shared" ca="1" si="2934"/>
        <v>0</v>
      </c>
      <c r="LM79" s="25">
        <f t="shared" ca="1" si="2935"/>
        <v>0</v>
      </c>
      <c r="LN79" s="25">
        <f t="shared" ca="1" si="2936"/>
        <v>0</v>
      </c>
      <c r="LO79" s="25">
        <f t="shared" ca="1" si="2937"/>
        <v>0</v>
      </c>
      <c r="LP79" s="267">
        <f t="shared" ca="1" si="3098"/>
        <v>0</v>
      </c>
      <c r="LQ79" s="25">
        <f t="shared" ca="1" si="2938"/>
        <v>0</v>
      </c>
      <c r="LR79" s="25">
        <f t="shared" ca="1" si="2939"/>
        <v>0</v>
      </c>
      <c r="MJ79" s="24">
        <f t="shared" si="3099"/>
        <v>47300</v>
      </c>
      <c r="MK79" s="1">
        <f t="shared" si="3100"/>
        <v>71</v>
      </c>
      <c r="ML79" s="25">
        <f t="shared" ca="1" si="2940"/>
        <v>1733.75</v>
      </c>
      <c r="MM79" s="25">
        <f t="shared" ca="1" si="2941"/>
        <v>72054.649999999994</v>
      </c>
      <c r="MN79" s="25">
        <f t="shared" ca="1" si="2942"/>
        <v>0</v>
      </c>
      <c r="MO79" s="25">
        <f t="shared" ca="1" si="2943"/>
        <v>0</v>
      </c>
      <c r="MP79" s="25">
        <f t="shared" ca="1" si="2944"/>
        <v>1733.75</v>
      </c>
      <c r="MQ79" s="25">
        <f t="shared" ca="1" si="2945"/>
        <v>14</v>
      </c>
      <c r="MR79" s="25">
        <f t="shared" ca="1" si="2946"/>
        <v>1719.75</v>
      </c>
      <c r="MS79" s="25">
        <f t="shared" ca="1" si="2947"/>
        <v>1.7180319680319098</v>
      </c>
      <c r="MT79" s="26">
        <f t="shared" ca="1" si="2948"/>
        <v>373.48521044173219</v>
      </c>
      <c r="MU79" s="27">
        <f t="shared" ca="1" si="2949"/>
        <v>0</v>
      </c>
      <c r="MV79" s="27">
        <f t="shared" ca="1" si="2950"/>
        <v>373.48521044173219</v>
      </c>
      <c r="MW79" s="27">
        <f t="shared" ca="1" si="2951"/>
        <v>0</v>
      </c>
      <c r="MX79" s="27">
        <f t="shared" ca="1" si="2952"/>
        <v>19326.024090898496</v>
      </c>
      <c r="MY79" s="27">
        <f t="shared" ca="1" si="2953"/>
        <v>132.8193818334006</v>
      </c>
      <c r="MZ79" s="27">
        <f t="shared" ca="1" si="2954"/>
        <v>0</v>
      </c>
      <c r="NA79" s="27">
        <f t="shared" ca="1" si="2955"/>
        <v>19458.843472731896</v>
      </c>
      <c r="NB79" s="26">
        <f t="shared" ca="1" si="2956"/>
        <v>4.0400903712114999</v>
      </c>
      <c r="NC79" s="26">
        <f t="shared" ca="1" si="2957"/>
        <v>0</v>
      </c>
      <c r="ND79" s="268">
        <f t="shared" ca="1" si="3101"/>
        <v>19454.803382360686</v>
      </c>
      <c r="NE79" s="268">
        <f t="shared" ca="1" si="3102"/>
        <v>13.635449362311586</v>
      </c>
      <c r="NF79" s="269">
        <f t="shared" ca="1" si="3103"/>
        <v>19441.167932998374</v>
      </c>
      <c r="NG79" s="26">
        <f t="shared" ca="1" si="2958"/>
        <v>0</v>
      </c>
      <c r="NH79" s="26">
        <f t="shared" ca="1" si="2959"/>
        <v>19441.167932998374</v>
      </c>
      <c r="NI79" s="25">
        <f t="shared" ca="1" si="2960"/>
        <v>89339.943119300719</v>
      </c>
      <c r="NJ79" s="25">
        <f t="shared" ca="1" si="2961"/>
        <v>89.42937249179522</v>
      </c>
      <c r="NK79" s="25">
        <f t="shared" ca="1" si="2962"/>
        <v>259.08583504597209</v>
      </c>
      <c r="NL79" s="25">
        <f t="shared" ca="1" si="2963"/>
        <v>89080.857284254744</v>
      </c>
      <c r="NM79" s="28">
        <f t="shared" ca="1" si="2964"/>
        <v>0</v>
      </c>
      <c r="NN79" s="25">
        <f t="shared" ca="1" si="2965"/>
        <v>89080.857284254744</v>
      </c>
      <c r="NO79" s="25">
        <f t="shared" ca="1" si="2966"/>
        <v>3234.9793840084026</v>
      </c>
      <c r="NP79" s="25">
        <f t="shared" ca="1" si="2967"/>
        <v>0</v>
      </c>
      <c r="NQ79" s="25">
        <f t="shared" ca="1" si="2968"/>
        <v>0</v>
      </c>
      <c r="NR79" s="25">
        <f t="shared" ca="1" si="2969"/>
        <v>85845.877900246342</v>
      </c>
      <c r="NS79" s="25">
        <f t="shared" ca="1" si="2970"/>
        <v>0</v>
      </c>
      <c r="NT79" s="267">
        <f t="shared" ca="1" si="3104"/>
        <v>1440.6047417310645</v>
      </c>
      <c r="NU79" s="25">
        <f t="shared" ca="1" si="2971"/>
        <v>348.51520753776731</v>
      </c>
      <c r="NV79" s="25">
        <f t="shared" ca="1" si="2972"/>
        <v>1789.1199492688318</v>
      </c>
      <c r="ON79" s="24">
        <f t="shared" si="3105"/>
        <v>47300</v>
      </c>
      <c r="OO79" s="1">
        <f t="shared" si="3106"/>
        <v>71</v>
      </c>
      <c r="OP79" s="25">
        <f t="shared" ca="1" si="2973"/>
        <v>0</v>
      </c>
      <c r="OQ79" s="25">
        <f t="shared" ca="1" si="2974"/>
        <v>0</v>
      </c>
      <c r="OR79" s="25">
        <f t="shared" ca="1" si="2975"/>
        <v>0</v>
      </c>
      <c r="OS79" s="25">
        <f t="shared" ca="1" si="2976"/>
        <v>0</v>
      </c>
      <c r="OT79" s="25">
        <f t="shared" ca="1" si="2977"/>
        <v>0</v>
      </c>
      <c r="OU79" s="25">
        <f t="shared" ca="1" si="2978"/>
        <v>0</v>
      </c>
      <c r="OV79" s="25">
        <f t="shared" ca="1" si="2979"/>
        <v>0</v>
      </c>
      <c r="OW79" s="25">
        <f t="shared" ca="1" si="2980"/>
        <v>0</v>
      </c>
      <c r="OX79" s="26">
        <f t="shared" ca="1" si="2981"/>
        <v>0</v>
      </c>
      <c r="OY79" s="27">
        <f t="shared" ca="1" si="2982"/>
        <v>0</v>
      </c>
      <c r="OZ79" s="27">
        <f t="shared" ca="1" si="2983"/>
        <v>0</v>
      </c>
      <c r="PA79" s="27">
        <f t="shared" ca="1" si="2984"/>
        <v>0</v>
      </c>
      <c r="PB79" s="27">
        <f t="shared" ca="1" si="2985"/>
        <v>0</v>
      </c>
      <c r="PC79" s="27">
        <f t="shared" ca="1" si="2986"/>
        <v>0</v>
      </c>
      <c r="PD79" s="27">
        <f t="shared" ca="1" si="2987"/>
        <v>0</v>
      </c>
      <c r="PE79" s="27">
        <f t="shared" ca="1" si="2988"/>
        <v>0</v>
      </c>
      <c r="PF79" s="26">
        <f t="shared" ca="1" si="2989"/>
        <v>0</v>
      </c>
      <c r="PG79" s="26">
        <f t="shared" ca="1" si="2990"/>
        <v>0</v>
      </c>
      <c r="PH79" s="27">
        <f t="shared" ca="1" si="2991"/>
        <v>0</v>
      </c>
      <c r="PI79" s="26">
        <f t="shared" ca="1" si="2992"/>
        <v>0</v>
      </c>
      <c r="PJ79" s="26">
        <f t="shared" ca="1" si="2993"/>
        <v>0</v>
      </c>
      <c r="PK79" s="25">
        <f t="shared" ca="1" si="2994"/>
        <v>0</v>
      </c>
      <c r="PL79" s="25">
        <f t="shared" ca="1" si="2995"/>
        <v>0</v>
      </c>
      <c r="PM79" s="25">
        <f t="shared" ca="1" si="2996"/>
        <v>0</v>
      </c>
      <c r="PN79" s="25">
        <f t="shared" ca="1" si="2997"/>
        <v>0</v>
      </c>
      <c r="PO79" s="28">
        <f t="shared" ca="1" si="2998"/>
        <v>0</v>
      </c>
      <c r="PP79" s="25">
        <f t="shared" ca="1" si="2999"/>
        <v>0</v>
      </c>
      <c r="PQ79" s="25">
        <f t="shared" ca="1" si="3000"/>
        <v>0</v>
      </c>
      <c r="PR79" s="25">
        <f t="shared" ca="1" si="3001"/>
        <v>0</v>
      </c>
      <c r="PS79" s="25">
        <f t="shared" ca="1" si="3002"/>
        <v>0</v>
      </c>
      <c r="PT79" s="25">
        <f t="shared" ca="1" si="3003"/>
        <v>0</v>
      </c>
      <c r="PU79" s="25">
        <f t="shared" ca="1" si="3004"/>
        <v>0</v>
      </c>
      <c r="PV79" s="25">
        <f t="shared" ca="1" si="3005"/>
        <v>0</v>
      </c>
      <c r="PW79" s="25">
        <f t="shared" ca="1" si="3006"/>
        <v>0</v>
      </c>
      <c r="PX79" s="25">
        <f t="shared" ca="1" si="3007"/>
        <v>0</v>
      </c>
      <c r="QP79" s="24">
        <f t="shared" si="3105"/>
        <v>47300</v>
      </c>
      <c r="QQ79" s="1">
        <f t="shared" si="3106"/>
        <v>71</v>
      </c>
      <c r="QR79" s="25">
        <f t="shared" ca="1" si="3008"/>
        <v>1733.75</v>
      </c>
      <c r="QS79" s="25">
        <f t="shared" ca="1" si="3009"/>
        <v>72054.649999999994</v>
      </c>
      <c r="QT79" s="25">
        <f t="shared" ca="1" si="3010"/>
        <v>0</v>
      </c>
      <c r="QU79" s="25">
        <f t="shared" ca="1" si="3011"/>
        <v>0</v>
      </c>
      <c r="QV79" s="25">
        <f t="shared" ca="1" si="3012"/>
        <v>1733.75</v>
      </c>
      <c r="QW79" s="25">
        <f t="shared" ca="1" si="3013"/>
        <v>14</v>
      </c>
      <c r="QX79" s="25">
        <f t="shared" ca="1" si="3014"/>
        <v>1719.75</v>
      </c>
      <c r="QY79" s="25">
        <f t="shared" ca="1" si="3015"/>
        <v>2.9856770833334183</v>
      </c>
      <c r="QZ79" s="26">
        <f t="shared" ca="1" si="3016"/>
        <v>373.20963541666669</v>
      </c>
      <c r="RA79" s="27">
        <f t="shared" ca="1" si="3017"/>
        <v>0</v>
      </c>
      <c r="RB79" s="27">
        <f t="shared" ca="1" si="3018"/>
        <v>373.20963541666669</v>
      </c>
      <c r="RC79" s="27">
        <f t="shared" ca="1" si="3019"/>
        <v>0</v>
      </c>
      <c r="RD79" s="27">
        <f t="shared" ca="1" si="3020"/>
        <v>19323.042800287632</v>
      </c>
      <c r="RE79" s="27">
        <f t="shared" ca="1" si="3021"/>
        <v>132.79889271602508</v>
      </c>
      <c r="RF79" s="27">
        <f t="shared" ca="1" si="3022"/>
        <v>0</v>
      </c>
      <c r="RG79" s="27">
        <f t="shared" ca="1" si="3023"/>
        <v>19455.841693003658</v>
      </c>
      <c r="RH79" s="26">
        <f t="shared" ca="1" si="3024"/>
        <v>4.0394671347178432</v>
      </c>
      <c r="RI79" s="26">
        <f t="shared" ca="1" si="3025"/>
        <v>0</v>
      </c>
      <c r="RJ79" s="27">
        <f t="shared" ca="1" si="3026"/>
        <v>19451.802225868942</v>
      </c>
      <c r="RK79" s="26">
        <f t="shared" ca="1" si="3027"/>
        <v>0</v>
      </c>
      <c r="RL79" s="26">
        <f t="shared" ca="1" si="3028"/>
        <v>19451.802225868942</v>
      </c>
      <c r="RM79" s="25">
        <f t="shared" ca="1" si="3029"/>
        <v>89322.675821190176</v>
      </c>
      <c r="RN79" s="25">
        <f t="shared" ca="1" si="3030"/>
        <v>155.61441780695168</v>
      </c>
      <c r="RO79" s="25">
        <f t="shared" ca="1" si="3031"/>
        <v>259.0357598814515</v>
      </c>
      <c r="RP79" s="25">
        <f t="shared" ca="1" si="3032"/>
        <v>89063.640061308732</v>
      </c>
      <c r="RQ79" s="28">
        <f t="shared" ca="1" si="3033"/>
        <v>0</v>
      </c>
      <c r="RR79" s="25">
        <f t="shared" ca="1" si="3034"/>
        <v>89063.640061308732</v>
      </c>
      <c r="RS79" s="25">
        <f t="shared" ca="1" si="3035"/>
        <v>3231.7081116486602</v>
      </c>
      <c r="RT79" s="25">
        <f t="shared" ca="1" si="3036"/>
        <v>0</v>
      </c>
      <c r="RU79" s="25">
        <f t="shared" ca="1" si="3037"/>
        <v>0</v>
      </c>
      <c r="RV79" s="25">
        <f t="shared" ca="1" si="3038"/>
        <v>85831.931949660066</v>
      </c>
      <c r="RW79" s="25">
        <f t="shared" ca="1" si="3039"/>
        <v>0</v>
      </c>
      <c r="RX79" s="25">
        <f t="shared" ca="1" si="3040"/>
        <v>1381.9303966729744</v>
      </c>
      <c r="RY79" s="25">
        <f t="shared" ca="1" si="3041"/>
        <v>414.65017768840318</v>
      </c>
      <c r="RZ79" s="25">
        <f t="shared" ca="1" si="3042"/>
        <v>1796.5805743613776</v>
      </c>
      <c r="SR79" s="24">
        <f t="shared" ref="SR79" si="3285">EDATE(SR78,1)</f>
        <v>47300</v>
      </c>
      <c r="SS79" s="1">
        <f t="shared" ref="SS79" si="3286">IF(dane_okres_inwestycji*12&gt;SS78,SS78+1,"")</f>
        <v>71</v>
      </c>
      <c r="ST79" s="25">
        <f t="shared" ref="ST79" ca="1" si="3287">IF(AND(SS79&lt;&gt;"",dane_wplaty_skladka&gt;=SO$43),
CHOOSE(SO$2,$H79,$K79,$F79,$I79,$N79,0),
"")</f>
        <v>0</v>
      </c>
      <c r="SU79" s="25">
        <f t="shared" ca="1" si="1278"/>
        <v>0</v>
      </c>
      <c r="SV79" s="25">
        <f t="shared" ref="SV79" ca="1" si="3288">IF(SS79&lt;&gt;"",
IF(OR($A$1="main",AND($A$1&lt;&gt;"main",SO$16="tak")),
IFERROR(IF(OR(SO$12=1,MOD(SS79,SO$12)=1),SO$10,0),0)+
IFERROR(IF(OR(SO$15=1,MOD(SS79,SO$15)=1),SO$13,0),0),0),
"")</f>
        <v>0</v>
      </c>
      <c r="SW79" s="25">
        <f t="shared" ref="SW79" ca="1" si="3289">IF(SS79&lt;&gt;"",
IFERROR(IF(AND($X79&lt;&gt;0,$X79&lt;SO$20),$X79*SO$21,0),0),
"")</f>
        <v>0</v>
      </c>
      <c r="SX79" s="25">
        <f t="shared" ref="SX79" ca="1" si="3290">IF(SS79&lt;&gt;"",
ST79-SW79,
"")</f>
        <v>0</v>
      </c>
      <c r="SY79" s="25">
        <f t="shared" ref="SY79" ca="1" si="3291">IF(SS79&lt;&gt;"",
IF(AND(SX79&lt;&gt;0,SO$28="PLN"),MAX(SO$29,SX79*SO$27),0),
"")</f>
        <v>0</v>
      </c>
      <c r="SZ79" s="25">
        <f t="shared" ref="SZ79" ca="1" si="3292">IF(SS79&lt;&gt;"",
SX79-SY79,
"")</f>
        <v>0</v>
      </c>
      <c r="TA79" s="25">
        <f t="shared" ref="TA79" ca="1" si="3293">IF(SS79&lt;&gt;"",
SZ79*SO$31,
"")</f>
        <v>0</v>
      </c>
      <c r="TB79" s="26">
        <f t="shared" ref="TB79" ca="1" si="3294">IF(SS79&lt;&gt;"",
SZ79/TB$6,
"")</f>
        <v>0</v>
      </c>
      <c r="TC79" s="27">
        <f t="shared" ref="TC79" ca="1" si="3295">IF(SS79&lt;&gt;"",
IF(AND(TB79&lt;&gt;0,SO$28&lt;&gt;"PLN",SO$28&lt;&gt;"n/d"),MAX(SO$29,TB79*SO$27),0),
"")</f>
        <v>0</v>
      </c>
      <c r="TD79" s="27">
        <f t="shared" ref="TD79" ca="1" si="3296">IF(SS79&lt;&gt;"",
(TB79-TC79),
"")</f>
        <v>0</v>
      </c>
      <c r="TE79" s="27">
        <f t="shared" ref="TE79" ca="1" si="3297">IF(SS79&lt;&gt;"",
(TD79+TL78)*TE$5,
"")</f>
        <v>0</v>
      </c>
      <c r="TF79" s="27">
        <f t="shared" ref="TF79" ca="1" si="3298">IF(SS79&lt;&gt;"",
(TD79+TL78)*TF$5,
"")</f>
        <v>0</v>
      </c>
      <c r="TG79" s="27">
        <f t="shared" ref="TG79" ca="1" si="3299">IF(SS79&lt;&gt;"",
TF79*dane_oproc_1M,
"")</f>
        <v>0</v>
      </c>
      <c r="TH79" s="27">
        <f t="shared" ref="TH79" ca="1" si="3300">IF(SS79&lt;&gt;"",
IF(TB79&lt;&gt;0,TB79*TH$4,0),
"")</f>
        <v>0</v>
      </c>
      <c r="TI79" s="27">
        <f t="shared" ref="TI79" ca="1" si="3301">IF(SS79&lt;&gt;"",
TF79+TG79+TH79,
"")</f>
        <v>0</v>
      </c>
      <c r="TJ79" s="26">
        <f t="shared" ref="TJ79" ca="1" si="3302">IF(SS79&lt;&gt;"",
AVERAGE(TF79,TI79)*SO$34/12,
"")</f>
        <v>0</v>
      </c>
      <c r="TK79" s="26">
        <f t="shared" ref="TK79" ca="1" si="3303">IF(SS79&lt;&gt;"",
AVERAGE(TF79,TI79-TJ79)*SO$33/12,
"")</f>
        <v>0</v>
      </c>
      <c r="TL79" s="27">
        <f t="shared" ref="TL79" ca="1" si="3304">IF(SS79&lt;&gt;"",
TE79+TI79-TJ79-TK79,
"")</f>
        <v>0</v>
      </c>
      <c r="TM79" s="26">
        <f t="shared" ref="TM79" ca="1" si="3305">IF(SS79&lt;&gt;"",
IF(AND(SO$38&lt;&gt;"PLN",SO$38&lt;&gt;"n/d",TL79&gt;0),MAX(SO$39,TL79*SO$37),0),
"")</f>
        <v>0</v>
      </c>
      <c r="TN79" s="26">
        <f t="shared" ref="TN79" ca="1" si="3306">IF(SS79&lt;&gt;"",
TL79-TM79,
"")</f>
        <v>0</v>
      </c>
      <c r="TO79" s="25">
        <f t="shared" ref="TO79" ca="1" si="3307">IF(SS79&lt;&gt;"",
TN79*TO$6,
"")</f>
        <v>0</v>
      </c>
      <c r="TP79" s="25">
        <f t="shared" ref="TP79" ca="1" si="3308">IF(SS79&lt;&gt;"",
TN79*TP$6-TO79,
"")</f>
        <v>0</v>
      </c>
      <c r="TQ79" s="25">
        <f t="shared" ref="TQ79" ca="1" si="3309">IF(SS79&lt;&gt;"",
IF(AND(SO$38="PLN",TO79&gt;0),MAX(SO$39,TO79*SO$37),0),
"")</f>
        <v>0</v>
      </c>
      <c r="TR79" s="25">
        <f t="shared" ref="TR79" ca="1" si="3310">IF(SS79&lt;&gt;"",
TO79-TQ79,
"")</f>
        <v>0</v>
      </c>
      <c r="TS79" s="28">
        <f t="shared" ref="TS79" ca="1" si="3311">IF(SS79&lt;&gt;"",
SO$42,
"")</f>
        <v>0</v>
      </c>
      <c r="TT79" s="25">
        <f t="shared" ref="TT79" ca="1" si="3312">IF(SS79&lt;&gt;"",
TR79-TS79,)</f>
        <v>0</v>
      </c>
      <c r="TU79" s="25">
        <f t="shared" ref="TU79" ca="1" si="3313">IF(SS79&lt;&gt;"",
IF(AND($A$1="main",OR(SO$8="IKZE",AND(SO$8="IKE",$J79=TRUE))),0,MAX(0,(TT79-SU79)*dane_pod_zysk_kap)),
"")</f>
        <v>0</v>
      </c>
      <c r="TV79" s="25">
        <f t="shared" ref="TV79" si="3314">IF(SS79&lt;&gt;"",
IF(AND($A$1="main",SO$8="IKZE"),IF($O79=TRUE,TT79*10%,TT79*dane_PIT_wyplata_IKZE),0),
"")</f>
        <v>0</v>
      </c>
      <c r="TW79" s="25">
        <f t="shared" ref="TW79" si="3315">IF(SS79&lt;&gt;"",
IF(AND($A$1="main",SO$8="IKZE"),$M79,0),
"")</f>
        <v>0</v>
      </c>
      <c r="TX79" s="25">
        <f t="shared" ref="TX79" ca="1" si="3316">IF(SS79&lt;&gt;"",
TT79-TU79-TV79+TW79,
"")</f>
        <v>0</v>
      </c>
      <c r="TY79" s="25">
        <f t="shared" ref="TY79" ca="1" si="3317">IF(SS79&lt;&gt;"",
SV79,
"")</f>
        <v>0</v>
      </c>
      <c r="TZ79" s="25">
        <f t="shared" ca="1" si="1309"/>
        <v>0</v>
      </c>
      <c r="UA79" s="25">
        <f t="shared" ref="UA79" ca="1" si="3318">IF(SS79&lt;&gt;"",
(TP79+TQ79+TS79)+
TM79*TZ$6,
"")</f>
        <v>0</v>
      </c>
      <c r="UB79" s="25">
        <f t="shared" ref="UB79" ca="1" si="3319">IF(SS79&lt;&gt;"",
TZ79+UA79,
"")</f>
        <v>0</v>
      </c>
    </row>
    <row r="80" spans="2:548" x14ac:dyDescent="0.35">
      <c r="B80" s="24">
        <f t="shared" si="3142"/>
        <v>47331</v>
      </c>
      <c r="C80" s="1">
        <f t="shared" si="3078"/>
        <v>2029</v>
      </c>
      <c r="D80" s="1">
        <f t="shared" si="3079"/>
        <v>52</v>
      </c>
      <c r="E80" s="1">
        <f t="shared" si="3080"/>
        <v>72</v>
      </c>
      <c r="F80" s="25">
        <f t="shared" si="2733"/>
        <v>1733.75</v>
      </c>
      <c r="G80" s="25">
        <f>SUMIFS(F$9:F80,C$9:C80,C80)</f>
        <v>13870</v>
      </c>
      <c r="H80" s="25">
        <f t="shared" si="2734"/>
        <v>1733.75</v>
      </c>
      <c r="I80" s="83">
        <f t="shared" si="3081"/>
        <v>0</v>
      </c>
      <c r="J80" s="1" t="b">
        <f>IF(J79=TRUE,TRUE,AND(D80&gt;=dane_wiek_emerytalny,D80&gt;=55,YEAR(B80)-YEAR(dane_data_rozpoczecia)&gt;=4,SUMIFS(F$9:F80,C$9:C80,C80)))</f>
        <v>0</v>
      </c>
      <c r="K80" s="25">
        <f t="shared" si="2735"/>
        <v>0</v>
      </c>
      <c r="L80" s="25">
        <f t="shared" si="2736"/>
        <v>0</v>
      </c>
      <c r="M80" s="25">
        <f t="shared" si="2737"/>
        <v>998.63999999999874</v>
      </c>
      <c r="N80" s="25">
        <f t="shared" si="2738"/>
        <v>1733.75</v>
      </c>
      <c r="O80" s="1" t="b">
        <f>IF(O79=TRUE,TRUE,AND(D80&gt;=65,YEAR(B80)-YEAR(dane_data_rozpoczecia)&gt;=4,SUMIFS(F$9:F80,C$9:C80,C80)))</f>
        <v>0</v>
      </c>
      <c r="V80" s="24">
        <f t="shared" si="3143"/>
        <v>47331</v>
      </c>
      <c r="W80" s="1">
        <f t="shared" si="3082"/>
        <v>72</v>
      </c>
      <c r="X80" s="25">
        <f t="shared" ca="1" si="2739"/>
        <v>0</v>
      </c>
      <c r="Y80" s="25">
        <f t="shared" ca="1" si="2740"/>
        <v>0</v>
      </c>
      <c r="Z80" s="25">
        <f t="shared" ca="1" si="3083"/>
        <v>0</v>
      </c>
      <c r="AA80" s="25">
        <f t="shared" ca="1" si="3084"/>
        <v>0</v>
      </c>
      <c r="AB80" s="25">
        <f t="shared" ca="1" si="2741"/>
        <v>0</v>
      </c>
      <c r="AC80" s="25">
        <f t="shared" ca="1" si="2742"/>
        <v>0</v>
      </c>
      <c r="AD80" s="25">
        <f t="shared" ca="1" si="2743"/>
        <v>0</v>
      </c>
      <c r="AE80" s="25">
        <f t="shared" ca="1" si="2744"/>
        <v>0</v>
      </c>
      <c r="AF80" s="26">
        <f t="shared" ca="1" si="2745"/>
        <v>0</v>
      </c>
      <c r="AG80" s="27">
        <f t="shared" ca="1" si="2746"/>
        <v>0</v>
      </c>
      <c r="AH80" s="27">
        <f t="shared" ca="1" si="2747"/>
        <v>0</v>
      </c>
      <c r="AI80" s="27">
        <f t="shared" ca="1" si="3085"/>
        <v>0</v>
      </c>
      <c r="AJ80" s="27">
        <f t="shared" ca="1" si="3214"/>
        <v>0</v>
      </c>
      <c r="AK80" s="27">
        <f t="shared" ca="1" si="2748"/>
        <v>0</v>
      </c>
      <c r="AL80" s="27">
        <f t="shared" ca="1" si="3086"/>
        <v>0</v>
      </c>
      <c r="AM80" s="27">
        <f t="shared" ca="1" si="3087"/>
        <v>0</v>
      </c>
      <c r="AN80" s="26">
        <f t="shared" ca="1" si="2749"/>
        <v>0</v>
      </c>
      <c r="AO80" s="26">
        <f t="shared" ca="1" si="2750"/>
        <v>0</v>
      </c>
      <c r="AP80" s="27">
        <f t="shared" ca="1" si="2751"/>
        <v>0</v>
      </c>
      <c r="AQ80" s="26">
        <f t="shared" ca="1" si="2752"/>
        <v>0</v>
      </c>
      <c r="AR80" s="26">
        <f t="shared" ca="1" si="2753"/>
        <v>0</v>
      </c>
      <c r="AS80" s="25">
        <f t="shared" ca="1" si="2754"/>
        <v>0</v>
      </c>
      <c r="AT80" s="25">
        <f t="shared" ca="1" si="2755"/>
        <v>0</v>
      </c>
      <c r="AU80" s="25">
        <f t="shared" ca="1" si="2756"/>
        <v>0</v>
      </c>
      <c r="AV80" s="25">
        <f t="shared" ca="1" si="2757"/>
        <v>0</v>
      </c>
      <c r="AW80" s="28">
        <f t="shared" ca="1" si="2758"/>
        <v>0</v>
      </c>
      <c r="AX80" s="25">
        <f t="shared" ca="1" si="2759"/>
        <v>0</v>
      </c>
      <c r="AY80" s="25">
        <f t="shared" ca="1" si="2760"/>
        <v>0</v>
      </c>
      <c r="AZ80" s="25">
        <f t="shared" ca="1" si="2761"/>
        <v>0</v>
      </c>
      <c r="BA80" s="25">
        <f t="shared" ca="1" si="3088"/>
        <v>0</v>
      </c>
      <c r="BB80" s="25">
        <f t="shared" ca="1" si="2762"/>
        <v>0</v>
      </c>
      <c r="BC80" s="25">
        <f t="shared" ca="1" si="2763"/>
        <v>0</v>
      </c>
      <c r="BD80" s="25">
        <f t="shared" ca="1" si="2764"/>
        <v>0</v>
      </c>
      <c r="BE80" s="25">
        <f t="shared" ca="1" si="2765"/>
        <v>0</v>
      </c>
      <c r="BF80" s="25">
        <f t="shared" ca="1" si="2766"/>
        <v>0</v>
      </c>
      <c r="BX80" s="24">
        <f t="shared" si="3089"/>
        <v>47331</v>
      </c>
      <c r="BY80" s="1">
        <f t="shared" si="3090"/>
        <v>72</v>
      </c>
      <c r="BZ80" s="25">
        <f t="shared" ca="1" si="2767"/>
        <v>0</v>
      </c>
      <c r="CA80" s="25">
        <f t="shared" ca="1" si="2768"/>
        <v>0</v>
      </c>
      <c r="CB80" s="25">
        <f t="shared" ca="1" si="2769"/>
        <v>0</v>
      </c>
      <c r="CC80" s="25">
        <f t="shared" ca="1" si="2770"/>
        <v>0</v>
      </c>
      <c r="CD80" s="25">
        <f t="shared" ca="1" si="2771"/>
        <v>0</v>
      </c>
      <c r="CE80" s="25">
        <f t="shared" ca="1" si="2772"/>
        <v>0</v>
      </c>
      <c r="CF80" s="25">
        <f t="shared" ca="1" si="2773"/>
        <v>0</v>
      </c>
      <c r="CG80" s="25">
        <f t="shared" ca="1" si="2774"/>
        <v>0</v>
      </c>
      <c r="CH80" s="26">
        <f t="shared" ca="1" si="2775"/>
        <v>0</v>
      </c>
      <c r="CI80" s="27">
        <f t="shared" ca="1" si="2776"/>
        <v>0</v>
      </c>
      <c r="CJ80" s="27">
        <f t="shared" ca="1" si="2777"/>
        <v>0</v>
      </c>
      <c r="CK80" s="27">
        <f t="shared" ca="1" si="2778"/>
        <v>0</v>
      </c>
      <c r="CL80" s="27">
        <f t="shared" ca="1" si="2779"/>
        <v>0</v>
      </c>
      <c r="CM80" s="27">
        <f t="shared" ca="1" si="2780"/>
        <v>0</v>
      </c>
      <c r="CN80" s="27">
        <f t="shared" ca="1" si="2781"/>
        <v>0</v>
      </c>
      <c r="CO80" s="27">
        <f t="shared" ca="1" si="2782"/>
        <v>0</v>
      </c>
      <c r="CP80" s="26">
        <f t="shared" ca="1" si="2783"/>
        <v>0</v>
      </c>
      <c r="CQ80" s="26">
        <f t="shared" ca="1" si="2784"/>
        <v>0</v>
      </c>
      <c r="CR80" s="27">
        <f t="shared" ca="1" si="2785"/>
        <v>0</v>
      </c>
      <c r="CS80" s="26">
        <f t="shared" ca="1" si="2786"/>
        <v>0</v>
      </c>
      <c r="CT80" s="26">
        <f t="shared" ca="1" si="2787"/>
        <v>0</v>
      </c>
      <c r="CU80" s="25">
        <f t="shared" ca="1" si="2788"/>
        <v>0</v>
      </c>
      <c r="CV80" s="25">
        <f t="shared" ca="1" si="2789"/>
        <v>0</v>
      </c>
      <c r="CW80" s="25">
        <f t="shared" ca="1" si="2790"/>
        <v>0</v>
      </c>
      <c r="CX80" s="25">
        <f t="shared" ca="1" si="2791"/>
        <v>0</v>
      </c>
      <c r="CY80" s="28">
        <f t="shared" ca="1" si="2792"/>
        <v>0</v>
      </c>
      <c r="CZ80" s="25">
        <f t="shared" ca="1" si="2793"/>
        <v>0</v>
      </c>
      <c r="DA80" s="25">
        <f t="shared" ca="1" si="2794"/>
        <v>0</v>
      </c>
      <c r="DB80" s="25">
        <f t="shared" ca="1" si="2795"/>
        <v>0</v>
      </c>
      <c r="DC80" s="25">
        <f t="shared" ca="1" si="2796"/>
        <v>0</v>
      </c>
      <c r="DD80" s="25">
        <f t="shared" ca="1" si="2797"/>
        <v>0</v>
      </c>
      <c r="DE80" s="25">
        <f t="shared" ca="1" si="2798"/>
        <v>0</v>
      </c>
      <c r="DF80" s="25">
        <f t="shared" ca="1" si="2799"/>
        <v>0</v>
      </c>
      <c r="DG80" s="25">
        <f t="shared" ca="1" si="2800"/>
        <v>0</v>
      </c>
      <c r="DH80" s="25">
        <f t="shared" ca="1" si="2801"/>
        <v>0</v>
      </c>
      <c r="DZ80" s="24">
        <f t="shared" si="3089"/>
        <v>47331</v>
      </c>
      <c r="EA80" s="1">
        <f t="shared" si="3090"/>
        <v>72</v>
      </c>
      <c r="EB80" s="25">
        <f t="shared" ca="1" si="2802"/>
        <v>0</v>
      </c>
      <c r="EC80" s="25">
        <f t="shared" ca="1" si="2803"/>
        <v>0</v>
      </c>
      <c r="ED80" s="25">
        <f t="shared" ca="1" si="2804"/>
        <v>0</v>
      </c>
      <c r="EE80" s="25">
        <f t="shared" ca="1" si="2805"/>
        <v>0</v>
      </c>
      <c r="EF80" s="25">
        <f t="shared" ca="1" si="2806"/>
        <v>0</v>
      </c>
      <c r="EG80" s="25">
        <f t="shared" ca="1" si="2807"/>
        <v>0</v>
      </c>
      <c r="EH80" s="25">
        <f t="shared" ca="1" si="2808"/>
        <v>0</v>
      </c>
      <c r="EI80" s="25">
        <f t="shared" ca="1" si="2809"/>
        <v>0</v>
      </c>
      <c r="EJ80" s="26">
        <f t="shared" ca="1" si="2810"/>
        <v>0</v>
      </c>
      <c r="EK80" s="27">
        <f t="shared" ca="1" si="2811"/>
        <v>0</v>
      </c>
      <c r="EL80" s="27">
        <f t="shared" ca="1" si="2812"/>
        <v>0</v>
      </c>
      <c r="EM80" s="27">
        <f t="shared" ca="1" si="2813"/>
        <v>0</v>
      </c>
      <c r="EN80" s="27">
        <f t="shared" ca="1" si="2814"/>
        <v>0</v>
      </c>
      <c r="EO80" s="27">
        <f t="shared" ca="1" si="2815"/>
        <v>0</v>
      </c>
      <c r="EP80" s="27">
        <f t="shared" ca="1" si="2816"/>
        <v>0</v>
      </c>
      <c r="EQ80" s="27">
        <f t="shared" ca="1" si="2817"/>
        <v>0</v>
      </c>
      <c r="ER80" s="26">
        <f t="shared" ca="1" si="2818"/>
        <v>0</v>
      </c>
      <c r="ES80" s="26">
        <f t="shared" ca="1" si="2819"/>
        <v>0</v>
      </c>
      <c r="ET80" s="27">
        <f t="shared" ca="1" si="2820"/>
        <v>0</v>
      </c>
      <c r="EU80" s="26">
        <f t="shared" ca="1" si="2821"/>
        <v>0</v>
      </c>
      <c r="EV80" s="26">
        <f t="shared" ca="1" si="2822"/>
        <v>0</v>
      </c>
      <c r="EW80" s="25">
        <f t="shared" ca="1" si="2823"/>
        <v>0</v>
      </c>
      <c r="EX80" s="25">
        <f t="shared" ca="1" si="2824"/>
        <v>0</v>
      </c>
      <c r="EY80" s="25">
        <f t="shared" ca="1" si="2825"/>
        <v>0</v>
      </c>
      <c r="EZ80" s="25">
        <f t="shared" ca="1" si="2826"/>
        <v>0</v>
      </c>
      <c r="FA80" s="28">
        <f t="shared" ca="1" si="2827"/>
        <v>0</v>
      </c>
      <c r="FB80" s="25">
        <f t="shared" ca="1" si="2828"/>
        <v>0</v>
      </c>
      <c r="FC80" s="25">
        <f t="shared" ca="1" si="2829"/>
        <v>0</v>
      </c>
      <c r="FD80" s="25">
        <f t="shared" ca="1" si="2830"/>
        <v>0</v>
      </c>
      <c r="FE80" s="25">
        <f t="shared" ca="1" si="2831"/>
        <v>0</v>
      </c>
      <c r="FF80" s="25">
        <f t="shared" ca="1" si="2832"/>
        <v>0</v>
      </c>
      <c r="FG80" s="25">
        <f t="shared" ca="1" si="2833"/>
        <v>0</v>
      </c>
      <c r="FH80" s="25">
        <f t="shared" ca="1" si="2834"/>
        <v>0</v>
      </c>
      <c r="FI80" s="25">
        <f t="shared" ca="1" si="2835"/>
        <v>0</v>
      </c>
      <c r="FJ80" s="25">
        <f t="shared" ca="1" si="2836"/>
        <v>0</v>
      </c>
      <c r="GB80" s="24">
        <f t="shared" si="3091"/>
        <v>47331</v>
      </c>
      <c r="GC80" s="1">
        <f t="shared" si="3092"/>
        <v>72</v>
      </c>
      <c r="GD80" s="25">
        <f t="shared" ca="1" si="2837"/>
        <v>0</v>
      </c>
      <c r="GE80" s="25">
        <f t="shared" ca="1" si="2838"/>
        <v>0</v>
      </c>
      <c r="GF80" s="25">
        <f t="shared" ca="1" si="2839"/>
        <v>0</v>
      </c>
      <c r="GG80" s="25">
        <f t="shared" ca="1" si="2840"/>
        <v>0</v>
      </c>
      <c r="GH80" s="25">
        <f t="shared" ca="1" si="2841"/>
        <v>0</v>
      </c>
      <c r="GI80" s="25">
        <f t="shared" ca="1" si="2842"/>
        <v>0</v>
      </c>
      <c r="GJ80" s="25">
        <f t="shared" ca="1" si="2843"/>
        <v>0</v>
      </c>
      <c r="GK80" s="25">
        <f t="shared" ca="1" si="2844"/>
        <v>0</v>
      </c>
      <c r="GL80" s="26">
        <f t="shared" ca="1" si="2845"/>
        <v>0</v>
      </c>
      <c r="GM80" s="27">
        <f t="shared" ca="1" si="2846"/>
        <v>0</v>
      </c>
      <c r="GN80" s="27">
        <f t="shared" ca="1" si="2847"/>
        <v>0</v>
      </c>
      <c r="GO80" s="27">
        <f t="shared" ca="1" si="2848"/>
        <v>0</v>
      </c>
      <c r="GP80" s="27">
        <f t="shared" ca="1" si="2849"/>
        <v>0</v>
      </c>
      <c r="GQ80" s="27">
        <f t="shared" ca="1" si="2850"/>
        <v>0</v>
      </c>
      <c r="GR80" s="27">
        <f t="shared" ca="1" si="2851"/>
        <v>0</v>
      </c>
      <c r="GS80" s="27">
        <f t="shared" ca="1" si="2852"/>
        <v>0</v>
      </c>
      <c r="GT80" s="26">
        <f t="shared" ca="1" si="2853"/>
        <v>0</v>
      </c>
      <c r="GU80" s="26">
        <f t="shared" ca="1" si="2854"/>
        <v>0</v>
      </c>
      <c r="GV80" s="27">
        <f t="shared" ca="1" si="2855"/>
        <v>0</v>
      </c>
      <c r="GW80" s="26">
        <f t="shared" ca="1" si="2856"/>
        <v>0</v>
      </c>
      <c r="GX80" s="26">
        <f t="shared" ca="1" si="2857"/>
        <v>0</v>
      </c>
      <c r="GY80" s="25">
        <f t="shared" ca="1" si="2858"/>
        <v>0</v>
      </c>
      <c r="GZ80" s="25">
        <f t="shared" ca="1" si="2859"/>
        <v>0</v>
      </c>
      <c r="HA80" s="25">
        <f t="shared" ca="1" si="2860"/>
        <v>0</v>
      </c>
      <c r="HB80" s="25">
        <f t="shared" ca="1" si="2861"/>
        <v>0</v>
      </c>
      <c r="HC80" s="28">
        <f t="shared" ca="1" si="2862"/>
        <v>0</v>
      </c>
      <c r="HD80" s="25">
        <f t="shared" ca="1" si="2863"/>
        <v>0</v>
      </c>
      <c r="HE80" s="25">
        <f t="shared" ca="1" si="2864"/>
        <v>0</v>
      </c>
      <c r="HF80" s="25">
        <f t="shared" ca="1" si="2865"/>
        <v>0</v>
      </c>
      <c r="HG80" s="25">
        <f t="shared" ca="1" si="2866"/>
        <v>0</v>
      </c>
      <c r="HH80" s="25">
        <f t="shared" ca="1" si="2867"/>
        <v>0</v>
      </c>
      <c r="HI80" s="25">
        <f t="shared" ca="1" si="2868"/>
        <v>0</v>
      </c>
      <c r="HJ80" s="25">
        <f t="shared" ca="1" si="2869"/>
        <v>0</v>
      </c>
      <c r="HK80" s="25">
        <f t="shared" ca="1" si="2870"/>
        <v>0</v>
      </c>
      <c r="HL80" s="25">
        <f t="shared" ca="1" si="2871"/>
        <v>0</v>
      </c>
      <c r="ID80" s="24">
        <f t="shared" si="3091"/>
        <v>47331</v>
      </c>
      <c r="IE80" s="1">
        <f t="shared" si="3092"/>
        <v>72</v>
      </c>
      <c r="IF80" s="25">
        <f t="shared" ca="1" si="2872"/>
        <v>0</v>
      </c>
      <c r="IG80" s="25">
        <f t="shared" ca="1" si="2873"/>
        <v>0</v>
      </c>
      <c r="IH80" s="25">
        <f t="shared" ca="1" si="2874"/>
        <v>0</v>
      </c>
      <c r="II80" s="25">
        <f t="shared" ca="1" si="2875"/>
        <v>0</v>
      </c>
      <c r="IJ80" s="25">
        <f t="shared" ca="1" si="2876"/>
        <v>0</v>
      </c>
      <c r="IK80" s="25">
        <f t="shared" ca="1" si="2877"/>
        <v>0</v>
      </c>
      <c r="IL80" s="25">
        <f t="shared" ca="1" si="2878"/>
        <v>0</v>
      </c>
      <c r="IM80" s="25">
        <f t="shared" ca="1" si="2879"/>
        <v>0</v>
      </c>
      <c r="IN80" s="26">
        <f t="shared" ca="1" si="2880"/>
        <v>0</v>
      </c>
      <c r="IO80" s="27">
        <f t="shared" ca="1" si="2881"/>
        <v>0</v>
      </c>
      <c r="IP80" s="27">
        <f t="shared" ca="1" si="2882"/>
        <v>0</v>
      </c>
      <c r="IQ80" s="27">
        <f t="shared" ca="1" si="2883"/>
        <v>0</v>
      </c>
      <c r="IR80" s="27">
        <f t="shared" ca="1" si="2884"/>
        <v>0</v>
      </c>
      <c r="IS80" s="27">
        <f t="shared" ca="1" si="2885"/>
        <v>0</v>
      </c>
      <c r="IT80" s="27">
        <f t="shared" ca="1" si="2886"/>
        <v>0</v>
      </c>
      <c r="IU80" s="27">
        <f t="shared" ca="1" si="2887"/>
        <v>0</v>
      </c>
      <c r="IV80" s="26">
        <f t="shared" ca="1" si="2888"/>
        <v>0</v>
      </c>
      <c r="IW80" s="26">
        <f t="shared" ca="1" si="2889"/>
        <v>0</v>
      </c>
      <c r="IX80" s="27">
        <f t="shared" ca="1" si="2890"/>
        <v>0</v>
      </c>
      <c r="IY80" s="26">
        <f t="shared" ca="1" si="2891"/>
        <v>0</v>
      </c>
      <c r="IZ80" s="26">
        <f t="shared" ca="1" si="2892"/>
        <v>0</v>
      </c>
      <c r="JA80" s="25">
        <f t="shared" ca="1" si="2893"/>
        <v>0</v>
      </c>
      <c r="JB80" s="25">
        <f t="shared" ca="1" si="2894"/>
        <v>0</v>
      </c>
      <c r="JC80" s="25">
        <f t="shared" ca="1" si="2895"/>
        <v>0</v>
      </c>
      <c r="JD80" s="25">
        <f t="shared" ca="1" si="2896"/>
        <v>0</v>
      </c>
      <c r="JE80" s="28">
        <f t="shared" ca="1" si="2897"/>
        <v>0</v>
      </c>
      <c r="JF80" s="25">
        <f t="shared" ca="1" si="2898"/>
        <v>0</v>
      </c>
      <c r="JG80" s="25">
        <f t="shared" ca="1" si="2899"/>
        <v>0</v>
      </c>
      <c r="JH80" s="25">
        <f t="shared" ca="1" si="2900"/>
        <v>0</v>
      </c>
      <c r="JI80" s="25">
        <f t="shared" ca="1" si="2901"/>
        <v>0</v>
      </c>
      <c r="JJ80" s="25">
        <f t="shared" ca="1" si="2902"/>
        <v>0</v>
      </c>
      <c r="JK80" s="25">
        <f t="shared" ca="1" si="2903"/>
        <v>0</v>
      </c>
      <c r="JL80" s="25">
        <f t="shared" ca="1" si="2904"/>
        <v>0</v>
      </c>
      <c r="JM80" s="25">
        <f t="shared" ca="1" si="2905"/>
        <v>0</v>
      </c>
      <c r="JN80" s="25">
        <f t="shared" ca="1" si="2906"/>
        <v>0</v>
      </c>
      <c r="KF80" s="24">
        <f t="shared" si="3093"/>
        <v>47331</v>
      </c>
      <c r="KG80" s="1">
        <f t="shared" si="3094"/>
        <v>72</v>
      </c>
      <c r="KH80" s="25">
        <f t="shared" ca="1" si="2907"/>
        <v>0</v>
      </c>
      <c r="KI80" s="25">
        <f t="shared" ca="1" si="2908"/>
        <v>0</v>
      </c>
      <c r="KJ80" s="25">
        <f t="shared" ca="1" si="2909"/>
        <v>0</v>
      </c>
      <c r="KK80" s="25">
        <f t="shared" ca="1" si="2910"/>
        <v>0</v>
      </c>
      <c r="KL80" s="25">
        <f t="shared" ca="1" si="2911"/>
        <v>0</v>
      </c>
      <c r="KM80" s="25">
        <f t="shared" ca="1" si="2912"/>
        <v>0</v>
      </c>
      <c r="KN80" s="25">
        <f t="shared" ca="1" si="2913"/>
        <v>0</v>
      </c>
      <c r="KO80" s="25">
        <f t="shared" ca="1" si="2914"/>
        <v>0</v>
      </c>
      <c r="KP80" s="26">
        <f t="shared" ca="1" si="2915"/>
        <v>0</v>
      </c>
      <c r="KQ80" s="27">
        <f t="shared" ca="1" si="2916"/>
        <v>0</v>
      </c>
      <c r="KR80" s="27">
        <f t="shared" ca="1" si="2917"/>
        <v>0</v>
      </c>
      <c r="KS80" s="27">
        <f t="shared" ca="1" si="2918"/>
        <v>0</v>
      </c>
      <c r="KT80" s="27">
        <f t="shared" ca="1" si="2919"/>
        <v>0</v>
      </c>
      <c r="KU80" s="27">
        <f t="shared" ca="1" si="2920"/>
        <v>0</v>
      </c>
      <c r="KV80" s="27">
        <f t="shared" ca="1" si="2921"/>
        <v>0</v>
      </c>
      <c r="KW80" s="27">
        <f t="shared" ca="1" si="2922"/>
        <v>0</v>
      </c>
      <c r="KX80" s="26">
        <f t="shared" ca="1" si="2923"/>
        <v>0</v>
      </c>
      <c r="KY80" s="26">
        <f t="shared" ca="1" si="2924"/>
        <v>0</v>
      </c>
      <c r="KZ80" s="268">
        <f t="shared" ca="1" si="3095"/>
        <v>0</v>
      </c>
      <c r="LA80" s="268">
        <f t="shared" ca="1" si="3096"/>
        <v>0</v>
      </c>
      <c r="LB80" s="269">
        <f t="shared" ca="1" si="3097"/>
        <v>0</v>
      </c>
      <c r="LC80" s="26">
        <f t="shared" ca="1" si="2925"/>
        <v>0</v>
      </c>
      <c r="LD80" s="26">
        <f t="shared" ca="1" si="2926"/>
        <v>0</v>
      </c>
      <c r="LE80" s="25">
        <f t="shared" ca="1" si="2927"/>
        <v>0</v>
      </c>
      <c r="LF80" s="25">
        <f t="shared" ca="1" si="2928"/>
        <v>0</v>
      </c>
      <c r="LG80" s="25">
        <f t="shared" ca="1" si="2929"/>
        <v>0</v>
      </c>
      <c r="LH80" s="25">
        <f t="shared" ca="1" si="2930"/>
        <v>0</v>
      </c>
      <c r="LI80" s="28">
        <f t="shared" ca="1" si="2931"/>
        <v>0</v>
      </c>
      <c r="LJ80" s="25">
        <f t="shared" ca="1" si="2932"/>
        <v>0</v>
      </c>
      <c r="LK80" s="25">
        <f t="shared" ca="1" si="2933"/>
        <v>0</v>
      </c>
      <c r="LL80" s="25">
        <f t="shared" ca="1" si="2934"/>
        <v>0</v>
      </c>
      <c r="LM80" s="25">
        <f t="shared" ca="1" si="2935"/>
        <v>0</v>
      </c>
      <c r="LN80" s="25">
        <f t="shared" ca="1" si="2936"/>
        <v>0</v>
      </c>
      <c r="LO80" s="25">
        <f t="shared" ca="1" si="2937"/>
        <v>0</v>
      </c>
      <c r="LP80" s="267">
        <f t="shared" ca="1" si="3098"/>
        <v>0</v>
      </c>
      <c r="LQ80" s="25">
        <f t="shared" ca="1" si="2938"/>
        <v>0</v>
      </c>
      <c r="LR80" s="25">
        <f t="shared" ca="1" si="2939"/>
        <v>0</v>
      </c>
      <c r="MJ80" s="24">
        <f t="shared" si="3099"/>
        <v>47331</v>
      </c>
      <c r="MK80" s="1">
        <f t="shared" si="3100"/>
        <v>72</v>
      </c>
      <c r="ML80" s="25">
        <f t="shared" ca="1" si="2940"/>
        <v>1733.75</v>
      </c>
      <c r="MM80" s="25">
        <f t="shared" ca="1" si="2941"/>
        <v>73788.399999999994</v>
      </c>
      <c r="MN80" s="25">
        <f t="shared" ca="1" si="2942"/>
        <v>0</v>
      </c>
      <c r="MO80" s="25">
        <f t="shared" ca="1" si="2943"/>
        <v>0</v>
      </c>
      <c r="MP80" s="25">
        <f t="shared" ca="1" si="2944"/>
        <v>1733.75</v>
      </c>
      <c r="MQ80" s="25">
        <f t="shared" ca="1" si="2945"/>
        <v>14</v>
      </c>
      <c r="MR80" s="25">
        <f t="shared" ca="1" si="2946"/>
        <v>1719.75</v>
      </c>
      <c r="MS80" s="25">
        <f t="shared" ca="1" si="2947"/>
        <v>1.7180319680319098</v>
      </c>
      <c r="MT80" s="26">
        <f t="shared" ca="1" si="2948"/>
        <v>373.48521044173219</v>
      </c>
      <c r="MU80" s="27">
        <f t="shared" ca="1" si="2949"/>
        <v>0</v>
      </c>
      <c r="MV80" s="27">
        <f t="shared" ca="1" si="2950"/>
        <v>373.48521044173219</v>
      </c>
      <c r="MW80" s="27">
        <f t="shared" ca="1" si="2951"/>
        <v>0</v>
      </c>
      <c r="MX80" s="27">
        <f t="shared" ca="1" si="2952"/>
        <v>19814.653143440108</v>
      </c>
      <c r="MY80" s="27">
        <f t="shared" ca="1" si="2953"/>
        <v>136.17751739191837</v>
      </c>
      <c r="MZ80" s="27">
        <f t="shared" ca="1" si="2954"/>
        <v>0</v>
      </c>
      <c r="NA80" s="27">
        <f t="shared" ca="1" si="2955"/>
        <v>19950.830660832027</v>
      </c>
      <c r="NB80" s="26">
        <f t="shared" ca="1" si="2956"/>
        <v>4.1422378962783482</v>
      </c>
      <c r="NC80" s="26">
        <f t="shared" ca="1" si="2957"/>
        <v>0</v>
      </c>
      <c r="ND80" s="268">
        <f t="shared" ca="1" si="3101"/>
        <v>19946.688422935749</v>
      </c>
      <c r="NE80" s="268">
        <f t="shared" ca="1" si="3102"/>
        <v>0</v>
      </c>
      <c r="NF80" s="269">
        <f t="shared" ca="1" si="3103"/>
        <v>19946.688422935749</v>
      </c>
      <c r="NG80" s="26">
        <f t="shared" ca="1" si="2958"/>
        <v>0</v>
      </c>
      <c r="NH80" s="26">
        <f t="shared" ca="1" si="2959"/>
        <v>19946.688422935749</v>
      </c>
      <c r="NI80" s="25">
        <f t="shared" ca="1" si="2960"/>
        <v>91663.011978758936</v>
      </c>
      <c r="NJ80" s="25">
        <f t="shared" ca="1" si="2961"/>
        <v>91.754766745507368</v>
      </c>
      <c r="NK80" s="25">
        <f t="shared" ca="1" si="2962"/>
        <v>265.82273473840087</v>
      </c>
      <c r="NL80" s="25">
        <f t="shared" ca="1" si="2963"/>
        <v>91397.189244020541</v>
      </c>
      <c r="NM80" s="28">
        <f t="shared" ca="1" si="2964"/>
        <v>0</v>
      </c>
      <c r="NN80" s="25">
        <f t="shared" ca="1" si="2965"/>
        <v>91397.189244020541</v>
      </c>
      <c r="NO80" s="25">
        <f t="shared" ca="1" si="2966"/>
        <v>3345.669956363904</v>
      </c>
      <c r="NP80" s="25">
        <f t="shared" ca="1" si="2967"/>
        <v>0</v>
      </c>
      <c r="NQ80" s="25">
        <f t="shared" ca="1" si="2968"/>
        <v>0</v>
      </c>
      <c r="NR80" s="25">
        <f t="shared" ca="1" si="2969"/>
        <v>88051.519287656643</v>
      </c>
      <c r="NS80" s="25">
        <f t="shared" ca="1" si="2970"/>
        <v>0</v>
      </c>
      <c r="NT80" s="267">
        <f t="shared" ca="1" si="3104"/>
        <v>1475.3770680219768</v>
      </c>
      <c r="NU80" s="25">
        <f t="shared" ca="1" si="2971"/>
        <v>357.57750148390824</v>
      </c>
      <c r="NV80" s="25">
        <f t="shared" ca="1" si="2972"/>
        <v>1832.954569505885</v>
      </c>
      <c r="ON80" s="24">
        <f t="shared" si="3105"/>
        <v>47331</v>
      </c>
      <c r="OO80" s="1">
        <f t="shared" si="3106"/>
        <v>72</v>
      </c>
      <c r="OP80" s="25">
        <f t="shared" ca="1" si="2973"/>
        <v>0</v>
      </c>
      <c r="OQ80" s="25">
        <f t="shared" ca="1" si="2974"/>
        <v>0</v>
      </c>
      <c r="OR80" s="25">
        <f t="shared" ca="1" si="2975"/>
        <v>0</v>
      </c>
      <c r="OS80" s="25">
        <f t="shared" ca="1" si="2976"/>
        <v>0</v>
      </c>
      <c r="OT80" s="25">
        <f t="shared" ca="1" si="2977"/>
        <v>0</v>
      </c>
      <c r="OU80" s="25">
        <f t="shared" ca="1" si="2978"/>
        <v>0</v>
      </c>
      <c r="OV80" s="25">
        <f t="shared" ca="1" si="2979"/>
        <v>0</v>
      </c>
      <c r="OW80" s="25">
        <f t="shared" ca="1" si="2980"/>
        <v>0</v>
      </c>
      <c r="OX80" s="26">
        <f t="shared" ca="1" si="2981"/>
        <v>0</v>
      </c>
      <c r="OY80" s="27">
        <f t="shared" ca="1" si="2982"/>
        <v>0</v>
      </c>
      <c r="OZ80" s="27">
        <f t="shared" ca="1" si="2983"/>
        <v>0</v>
      </c>
      <c r="PA80" s="27">
        <f t="shared" ca="1" si="2984"/>
        <v>0</v>
      </c>
      <c r="PB80" s="27">
        <f t="shared" ca="1" si="2985"/>
        <v>0</v>
      </c>
      <c r="PC80" s="27">
        <f t="shared" ca="1" si="2986"/>
        <v>0</v>
      </c>
      <c r="PD80" s="27">
        <f t="shared" ca="1" si="2987"/>
        <v>0</v>
      </c>
      <c r="PE80" s="27">
        <f t="shared" ca="1" si="2988"/>
        <v>0</v>
      </c>
      <c r="PF80" s="26">
        <f t="shared" ca="1" si="2989"/>
        <v>0</v>
      </c>
      <c r="PG80" s="26">
        <f t="shared" ca="1" si="2990"/>
        <v>0</v>
      </c>
      <c r="PH80" s="27">
        <f t="shared" ca="1" si="2991"/>
        <v>0</v>
      </c>
      <c r="PI80" s="26">
        <f t="shared" ca="1" si="2992"/>
        <v>0</v>
      </c>
      <c r="PJ80" s="26">
        <f t="shared" ca="1" si="2993"/>
        <v>0</v>
      </c>
      <c r="PK80" s="25">
        <f t="shared" ca="1" si="2994"/>
        <v>0</v>
      </c>
      <c r="PL80" s="25">
        <f t="shared" ca="1" si="2995"/>
        <v>0</v>
      </c>
      <c r="PM80" s="25">
        <f t="shared" ca="1" si="2996"/>
        <v>0</v>
      </c>
      <c r="PN80" s="25">
        <f t="shared" ca="1" si="2997"/>
        <v>0</v>
      </c>
      <c r="PO80" s="28">
        <f t="shared" ca="1" si="2998"/>
        <v>0</v>
      </c>
      <c r="PP80" s="25">
        <f t="shared" ca="1" si="2999"/>
        <v>0</v>
      </c>
      <c r="PQ80" s="25">
        <f t="shared" ca="1" si="3000"/>
        <v>0</v>
      </c>
      <c r="PR80" s="25">
        <f t="shared" ca="1" si="3001"/>
        <v>0</v>
      </c>
      <c r="PS80" s="25">
        <f t="shared" ca="1" si="3002"/>
        <v>0</v>
      </c>
      <c r="PT80" s="25">
        <f t="shared" ca="1" si="3003"/>
        <v>0</v>
      </c>
      <c r="PU80" s="25">
        <f t="shared" ca="1" si="3004"/>
        <v>0</v>
      </c>
      <c r="PV80" s="25">
        <f t="shared" ca="1" si="3005"/>
        <v>0</v>
      </c>
      <c r="PW80" s="25">
        <f t="shared" ca="1" si="3006"/>
        <v>0</v>
      </c>
      <c r="PX80" s="25">
        <f t="shared" ca="1" si="3007"/>
        <v>0</v>
      </c>
      <c r="QP80" s="24">
        <f t="shared" si="3105"/>
        <v>47331</v>
      </c>
      <c r="QQ80" s="1">
        <f t="shared" si="3106"/>
        <v>72</v>
      </c>
      <c r="QR80" s="25">
        <f t="shared" ca="1" si="3008"/>
        <v>1733.75</v>
      </c>
      <c r="QS80" s="25">
        <f t="shared" ca="1" si="3009"/>
        <v>73788.399999999994</v>
      </c>
      <c r="QT80" s="25">
        <f t="shared" ca="1" si="3010"/>
        <v>0</v>
      </c>
      <c r="QU80" s="25">
        <f t="shared" ca="1" si="3011"/>
        <v>0</v>
      </c>
      <c r="QV80" s="25">
        <f t="shared" ca="1" si="3012"/>
        <v>1733.75</v>
      </c>
      <c r="QW80" s="25">
        <f t="shared" ca="1" si="3013"/>
        <v>14</v>
      </c>
      <c r="QX80" s="25">
        <f t="shared" ca="1" si="3014"/>
        <v>1719.75</v>
      </c>
      <c r="QY80" s="25">
        <f t="shared" ca="1" si="3015"/>
        <v>2.9856770833334183</v>
      </c>
      <c r="QZ80" s="26">
        <f t="shared" ca="1" si="3016"/>
        <v>373.20963541666669</v>
      </c>
      <c r="RA80" s="27">
        <f t="shared" ca="1" si="3017"/>
        <v>0</v>
      </c>
      <c r="RB80" s="27">
        <f t="shared" ca="1" si="3018"/>
        <v>373.20963541666669</v>
      </c>
      <c r="RC80" s="27">
        <f t="shared" ca="1" si="3019"/>
        <v>0</v>
      </c>
      <c r="RD80" s="27">
        <f t="shared" ca="1" si="3020"/>
        <v>19825.011861285609</v>
      </c>
      <c r="RE80" s="27">
        <f t="shared" ca="1" si="3021"/>
        <v>136.24870836706955</v>
      </c>
      <c r="RF80" s="27">
        <f t="shared" ca="1" si="3022"/>
        <v>0</v>
      </c>
      <c r="RG80" s="27">
        <f t="shared" ca="1" si="3023"/>
        <v>19961.260569652681</v>
      </c>
      <c r="RH80" s="26">
        <f t="shared" ca="1" si="3024"/>
        <v>4.1444033782227381</v>
      </c>
      <c r="RI80" s="26">
        <f t="shared" ca="1" si="3025"/>
        <v>0</v>
      </c>
      <c r="RJ80" s="27">
        <f t="shared" ca="1" si="3026"/>
        <v>19957.116166274456</v>
      </c>
      <c r="RK80" s="26">
        <f t="shared" ca="1" si="3027"/>
        <v>0</v>
      </c>
      <c r="RL80" s="26">
        <f t="shared" ca="1" si="3028"/>
        <v>19957.116166274456</v>
      </c>
      <c r="RM80" s="25">
        <f t="shared" ca="1" si="3029"/>
        <v>91643.077435532294</v>
      </c>
      <c r="RN80" s="25">
        <f t="shared" ca="1" si="3030"/>
        <v>159.65692933020182</v>
      </c>
      <c r="RO80" s="25">
        <f t="shared" ca="1" si="3031"/>
        <v>265.76492456304362</v>
      </c>
      <c r="RP80" s="25">
        <f t="shared" ca="1" si="3032"/>
        <v>91377.312510969248</v>
      </c>
      <c r="RQ80" s="28">
        <f t="shared" ca="1" si="3033"/>
        <v>0</v>
      </c>
      <c r="RR80" s="25">
        <f t="shared" ca="1" si="3034"/>
        <v>91377.312510969248</v>
      </c>
      <c r="RS80" s="25">
        <f t="shared" ca="1" si="3035"/>
        <v>3341.8933770841581</v>
      </c>
      <c r="RT80" s="25">
        <f t="shared" ca="1" si="3036"/>
        <v>0</v>
      </c>
      <c r="RU80" s="25">
        <f t="shared" ca="1" si="3037"/>
        <v>0</v>
      </c>
      <c r="RV80" s="25">
        <f t="shared" ca="1" si="3038"/>
        <v>88035.419133885094</v>
      </c>
      <c r="RW80" s="25">
        <f t="shared" ca="1" si="3039"/>
        <v>0</v>
      </c>
      <c r="RX80" s="25">
        <f t="shared" ca="1" si="3040"/>
        <v>1417.9803292961324</v>
      </c>
      <c r="RY80" s="25">
        <f t="shared" ca="1" si="3041"/>
        <v>425.42185389324544</v>
      </c>
      <c r="RZ80" s="25">
        <f t="shared" ca="1" si="3042"/>
        <v>1843.4021831893779</v>
      </c>
      <c r="SR80" s="24">
        <f t="shared" ref="SR80" si="3320">EDATE(SR79,1)</f>
        <v>47331</v>
      </c>
      <c r="SS80" s="1">
        <f t="shared" ref="SS80" si="3321">IF(dane_okres_inwestycji*12&gt;SS79,SS79+1,"")</f>
        <v>72</v>
      </c>
      <c r="ST80" s="25">
        <f t="shared" ref="ST80" ca="1" si="3322">IF(AND(SS80&lt;&gt;"",dane_wplaty_skladka&gt;=SO$43),
CHOOSE(SO$2,$H80,$K80,$F80,$I80,$N80,0),
"")</f>
        <v>0</v>
      </c>
      <c r="SU80" s="25">
        <f t="shared" ca="1" si="1278"/>
        <v>0</v>
      </c>
      <c r="SV80" s="25">
        <f t="shared" ref="SV80" ca="1" si="3323">IF(SS80&lt;&gt;"",
IF(OR($A$1="main",AND($A$1&lt;&gt;"main",SO$16="tak")),
IFERROR(IF(OR(SO$12=1,MOD(SS80,SO$12)=1),SO$10,0),0)+
IFERROR(IF(OR(SO$15=1,MOD(SS80,SO$15)=1),SO$13,0),0),0),
"")</f>
        <v>0</v>
      </c>
      <c r="SW80" s="25">
        <f t="shared" ref="SW80" ca="1" si="3324">IF(SS80&lt;&gt;"",
IFERROR(IF(AND($X80&lt;&gt;0,$X80&lt;SO$20),$X80*SO$21,0),0),
"")</f>
        <v>0</v>
      </c>
      <c r="SX80" s="25">
        <f t="shared" ref="SX80" ca="1" si="3325">IF(SS80&lt;&gt;"",
ST80-SW80,
"")</f>
        <v>0</v>
      </c>
      <c r="SY80" s="25">
        <f t="shared" ref="SY80" ca="1" si="3326">IF(SS80&lt;&gt;"",
IF(AND(SX80&lt;&gt;0,SO$28="PLN"),MAX(SO$29,SX80*SO$27),0),
"")</f>
        <v>0</v>
      </c>
      <c r="SZ80" s="25">
        <f t="shared" ref="SZ80" ca="1" si="3327">IF(SS80&lt;&gt;"",
SX80-SY80,
"")</f>
        <v>0</v>
      </c>
      <c r="TA80" s="25">
        <f t="shared" ref="TA80" ca="1" si="3328">IF(SS80&lt;&gt;"",
SZ80*SO$31,
"")</f>
        <v>0</v>
      </c>
      <c r="TB80" s="26">
        <f t="shared" ref="TB80" ca="1" si="3329">IF(SS80&lt;&gt;"",
SZ80/TB$6,
"")</f>
        <v>0</v>
      </c>
      <c r="TC80" s="27">
        <f t="shared" ref="TC80" ca="1" si="3330">IF(SS80&lt;&gt;"",
IF(AND(TB80&lt;&gt;0,SO$28&lt;&gt;"PLN",SO$28&lt;&gt;"n/d"),MAX(SO$29,TB80*SO$27),0),
"")</f>
        <v>0</v>
      </c>
      <c r="TD80" s="27">
        <f t="shared" ref="TD80" ca="1" si="3331">IF(SS80&lt;&gt;"",
(TB80-TC80),
"")</f>
        <v>0</v>
      </c>
      <c r="TE80" s="27">
        <f t="shared" ref="TE80" ca="1" si="3332">IF(SS80&lt;&gt;"",
(TD80+TL79)*TE$5,
"")</f>
        <v>0</v>
      </c>
      <c r="TF80" s="27">
        <f t="shared" ref="TF80" ca="1" si="3333">IF(SS80&lt;&gt;"",
(TD80+TL79)*TF$5,
"")</f>
        <v>0</v>
      </c>
      <c r="TG80" s="27">
        <f t="shared" ref="TG80" ca="1" si="3334">IF(SS80&lt;&gt;"",
TF80*dane_oproc_1M,
"")</f>
        <v>0</v>
      </c>
      <c r="TH80" s="27">
        <f t="shared" ref="TH80" ca="1" si="3335">IF(SS80&lt;&gt;"",
IF(TB80&lt;&gt;0,TB80*TH$4,0),
"")</f>
        <v>0</v>
      </c>
      <c r="TI80" s="27">
        <f t="shared" ref="TI80" ca="1" si="3336">IF(SS80&lt;&gt;"",
TF80+TG80+TH80,
"")</f>
        <v>0</v>
      </c>
      <c r="TJ80" s="26">
        <f t="shared" ref="TJ80" ca="1" si="3337">IF(SS80&lt;&gt;"",
AVERAGE(TF80,TI80)*SO$34/12,
"")</f>
        <v>0</v>
      </c>
      <c r="TK80" s="26">
        <f t="shared" ref="TK80" ca="1" si="3338">IF(SS80&lt;&gt;"",
AVERAGE(TF80,TI80-TJ80)*SO$33/12,
"")</f>
        <v>0</v>
      </c>
      <c r="TL80" s="27">
        <f t="shared" ref="TL80" ca="1" si="3339">IF(SS80&lt;&gt;"",
TE80+TI80-TJ80-TK80,
"")</f>
        <v>0</v>
      </c>
      <c r="TM80" s="26">
        <f t="shared" ref="TM80" ca="1" si="3340">IF(SS80&lt;&gt;"",
IF(AND(SO$38&lt;&gt;"PLN",SO$38&lt;&gt;"n/d",TL80&gt;0),MAX(SO$39,TL80*SO$37),0),
"")</f>
        <v>0</v>
      </c>
      <c r="TN80" s="26">
        <f t="shared" ref="TN80" ca="1" si="3341">IF(SS80&lt;&gt;"",
TL80-TM80,
"")</f>
        <v>0</v>
      </c>
      <c r="TO80" s="25">
        <f t="shared" ref="TO80" ca="1" si="3342">IF(SS80&lt;&gt;"",
TN80*TO$6,
"")</f>
        <v>0</v>
      </c>
      <c r="TP80" s="25">
        <f t="shared" ref="TP80" ca="1" si="3343">IF(SS80&lt;&gt;"",
TN80*TP$6-TO80,
"")</f>
        <v>0</v>
      </c>
      <c r="TQ80" s="25">
        <f t="shared" ref="TQ80" ca="1" si="3344">IF(SS80&lt;&gt;"",
IF(AND(SO$38="PLN",TO80&gt;0),MAX(SO$39,TO80*SO$37),0),
"")</f>
        <v>0</v>
      </c>
      <c r="TR80" s="25">
        <f t="shared" ref="TR80" ca="1" si="3345">IF(SS80&lt;&gt;"",
TO80-TQ80,
"")</f>
        <v>0</v>
      </c>
      <c r="TS80" s="28">
        <f t="shared" ref="TS80" ca="1" si="3346">IF(SS80&lt;&gt;"",
SO$42,
"")</f>
        <v>0</v>
      </c>
      <c r="TT80" s="25">
        <f t="shared" ref="TT80" ca="1" si="3347">IF(SS80&lt;&gt;"",
TR80-TS80,)</f>
        <v>0</v>
      </c>
      <c r="TU80" s="25">
        <f t="shared" ref="TU80" ca="1" si="3348">IF(SS80&lt;&gt;"",
IF(AND($A$1="main",OR(SO$8="IKZE",AND(SO$8="IKE",$J80=TRUE))),0,MAX(0,(TT80-SU80)*dane_pod_zysk_kap)),
"")</f>
        <v>0</v>
      </c>
      <c r="TV80" s="25">
        <f t="shared" ref="TV80" si="3349">IF(SS80&lt;&gt;"",
IF(AND($A$1="main",SO$8="IKZE"),IF($O80=TRUE,TT80*10%,TT80*dane_PIT_wyplata_IKZE),0),
"")</f>
        <v>0</v>
      </c>
      <c r="TW80" s="25">
        <f t="shared" ref="TW80" si="3350">IF(SS80&lt;&gt;"",
IF(AND($A$1="main",SO$8="IKZE"),$M80,0),
"")</f>
        <v>0</v>
      </c>
      <c r="TX80" s="25">
        <f t="shared" ref="TX80" ca="1" si="3351">IF(SS80&lt;&gt;"",
TT80-TU80-TV80+TW80,
"")</f>
        <v>0</v>
      </c>
      <c r="TY80" s="25">
        <f t="shared" ref="TY80" ca="1" si="3352">IF(SS80&lt;&gt;"",
SV80,
"")</f>
        <v>0</v>
      </c>
      <c r="TZ80" s="25">
        <f t="shared" ca="1" si="1309"/>
        <v>0</v>
      </c>
      <c r="UA80" s="25">
        <f t="shared" ref="UA80" ca="1" si="3353">IF(SS80&lt;&gt;"",
(TP80+TQ80+TS80)+
TM80*TZ$6,
"")</f>
        <v>0</v>
      </c>
      <c r="UB80" s="25">
        <f t="shared" ref="UB80" ca="1" si="3354">IF(SS80&lt;&gt;"",
TZ80+UA80,
"")</f>
        <v>0</v>
      </c>
    </row>
    <row r="81" spans="2:548" x14ac:dyDescent="0.35">
      <c r="B81" s="24">
        <f t="shared" si="3142"/>
        <v>47362</v>
      </c>
      <c r="C81" s="1">
        <f t="shared" si="3078"/>
        <v>2029</v>
      </c>
      <c r="D81" s="1">
        <f t="shared" si="3079"/>
        <v>52</v>
      </c>
      <c r="E81" s="1">
        <f t="shared" si="3080"/>
        <v>73</v>
      </c>
      <c r="F81" s="25">
        <f t="shared" si="2733"/>
        <v>1733.75</v>
      </c>
      <c r="G81" s="25">
        <f>SUMIFS(F$9:F81,C$9:C81,C81)</f>
        <v>15603.75</v>
      </c>
      <c r="H81" s="25">
        <f t="shared" si="2734"/>
        <v>1733.75</v>
      </c>
      <c r="I81" s="83">
        <f t="shared" si="3081"/>
        <v>0</v>
      </c>
      <c r="J81" s="1" t="b">
        <f>IF(J80=TRUE,TRUE,AND(D81&gt;=dane_wiek_emerytalny,D81&gt;=55,YEAR(B81)-YEAR(dane_data_rozpoczecia)&gt;=4,SUMIFS(F$9:F81,C$9:C81,C81)))</f>
        <v>0</v>
      </c>
      <c r="K81" s="25">
        <f t="shared" si="2735"/>
        <v>0</v>
      </c>
      <c r="L81" s="25">
        <f t="shared" si="2736"/>
        <v>0</v>
      </c>
      <c r="M81" s="25">
        <f t="shared" si="2737"/>
        <v>998.63999999999874</v>
      </c>
      <c r="N81" s="25">
        <f t="shared" si="2738"/>
        <v>1733.75</v>
      </c>
      <c r="O81" s="1" t="b">
        <f>IF(O80=TRUE,TRUE,AND(D81&gt;=65,YEAR(B81)-YEAR(dane_data_rozpoczecia)&gt;=4,SUMIFS(F$9:F81,C$9:C81,C81)))</f>
        <v>0</v>
      </c>
      <c r="V81" s="24">
        <f t="shared" si="3143"/>
        <v>47362</v>
      </c>
      <c r="W81" s="1">
        <f t="shared" si="3082"/>
        <v>73</v>
      </c>
      <c r="X81" s="25">
        <f t="shared" ca="1" si="2739"/>
        <v>0</v>
      </c>
      <c r="Y81" s="25">
        <f t="shared" ca="1" si="2740"/>
        <v>0</v>
      </c>
      <c r="Z81" s="25">
        <f t="shared" ca="1" si="3083"/>
        <v>0</v>
      </c>
      <c r="AA81" s="25">
        <f t="shared" ca="1" si="3084"/>
        <v>0</v>
      </c>
      <c r="AB81" s="25">
        <f t="shared" ca="1" si="2741"/>
        <v>0</v>
      </c>
      <c r="AC81" s="25">
        <f t="shared" ca="1" si="2742"/>
        <v>0</v>
      </c>
      <c r="AD81" s="25">
        <f t="shared" ca="1" si="2743"/>
        <v>0</v>
      </c>
      <c r="AE81" s="25">
        <f t="shared" ca="1" si="2744"/>
        <v>0</v>
      </c>
      <c r="AF81" s="26">
        <f t="shared" ca="1" si="2745"/>
        <v>0</v>
      </c>
      <c r="AG81" s="27">
        <f t="shared" ca="1" si="2746"/>
        <v>0</v>
      </c>
      <c r="AH81" s="27">
        <f t="shared" ca="1" si="2747"/>
        <v>0</v>
      </c>
      <c r="AI81" s="27">
        <f t="shared" ca="1" si="3085"/>
        <v>0</v>
      </c>
      <c r="AJ81" s="27">
        <f t="shared" ca="1" si="3214"/>
        <v>0</v>
      </c>
      <c r="AK81" s="27">
        <f t="shared" ca="1" si="2748"/>
        <v>0</v>
      </c>
      <c r="AL81" s="27">
        <f t="shared" ca="1" si="3086"/>
        <v>0</v>
      </c>
      <c r="AM81" s="27">
        <f t="shared" ca="1" si="3087"/>
        <v>0</v>
      </c>
      <c r="AN81" s="26">
        <f t="shared" ca="1" si="2749"/>
        <v>0</v>
      </c>
      <c r="AO81" s="26">
        <f t="shared" ca="1" si="2750"/>
        <v>0</v>
      </c>
      <c r="AP81" s="27">
        <f t="shared" ca="1" si="2751"/>
        <v>0</v>
      </c>
      <c r="AQ81" s="26">
        <f t="shared" ca="1" si="2752"/>
        <v>0</v>
      </c>
      <c r="AR81" s="26">
        <f t="shared" ca="1" si="2753"/>
        <v>0</v>
      </c>
      <c r="AS81" s="25">
        <f t="shared" ca="1" si="2754"/>
        <v>0</v>
      </c>
      <c r="AT81" s="25">
        <f t="shared" ca="1" si="2755"/>
        <v>0</v>
      </c>
      <c r="AU81" s="25">
        <f t="shared" ca="1" si="2756"/>
        <v>0</v>
      </c>
      <c r="AV81" s="25">
        <f t="shared" ca="1" si="2757"/>
        <v>0</v>
      </c>
      <c r="AW81" s="28">
        <f t="shared" ca="1" si="2758"/>
        <v>0</v>
      </c>
      <c r="AX81" s="25">
        <f t="shared" ca="1" si="2759"/>
        <v>0</v>
      </c>
      <c r="AY81" s="25">
        <f t="shared" ca="1" si="2760"/>
        <v>0</v>
      </c>
      <c r="AZ81" s="25">
        <f t="shared" ca="1" si="2761"/>
        <v>0</v>
      </c>
      <c r="BA81" s="25">
        <f t="shared" ca="1" si="3088"/>
        <v>0</v>
      </c>
      <c r="BB81" s="25">
        <f t="shared" ca="1" si="2762"/>
        <v>0</v>
      </c>
      <c r="BC81" s="25">
        <f t="shared" ca="1" si="2763"/>
        <v>0</v>
      </c>
      <c r="BD81" s="25">
        <f t="shared" ca="1" si="2764"/>
        <v>0</v>
      </c>
      <c r="BE81" s="25">
        <f t="shared" ca="1" si="2765"/>
        <v>0</v>
      </c>
      <c r="BF81" s="25">
        <f t="shared" ca="1" si="2766"/>
        <v>0</v>
      </c>
      <c r="BX81" s="24">
        <f t="shared" si="3089"/>
        <v>47362</v>
      </c>
      <c r="BY81" s="1">
        <f t="shared" si="3090"/>
        <v>73</v>
      </c>
      <c r="BZ81" s="25">
        <f t="shared" ca="1" si="2767"/>
        <v>0</v>
      </c>
      <c r="CA81" s="25">
        <f t="shared" ca="1" si="2768"/>
        <v>0</v>
      </c>
      <c r="CB81" s="25">
        <f t="shared" ca="1" si="2769"/>
        <v>0</v>
      </c>
      <c r="CC81" s="25">
        <f t="shared" ca="1" si="2770"/>
        <v>0</v>
      </c>
      <c r="CD81" s="25">
        <f t="shared" ca="1" si="2771"/>
        <v>0</v>
      </c>
      <c r="CE81" s="25">
        <f t="shared" ca="1" si="2772"/>
        <v>0</v>
      </c>
      <c r="CF81" s="25">
        <f t="shared" ca="1" si="2773"/>
        <v>0</v>
      </c>
      <c r="CG81" s="25">
        <f t="shared" ca="1" si="2774"/>
        <v>0</v>
      </c>
      <c r="CH81" s="26">
        <f t="shared" ca="1" si="2775"/>
        <v>0</v>
      </c>
      <c r="CI81" s="27">
        <f t="shared" ca="1" si="2776"/>
        <v>0</v>
      </c>
      <c r="CJ81" s="27">
        <f t="shared" ca="1" si="2777"/>
        <v>0</v>
      </c>
      <c r="CK81" s="27">
        <f t="shared" ca="1" si="2778"/>
        <v>0</v>
      </c>
      <c r="CL81" s="27">
        <f t="shared" ca="1" si="2779"/>
        <v>0</v>
      </c>
      <c r="CM81" s="27">
        <f t="shared" ca="1" si="2780"/>
        <v>0</v>
      </c>
      <c r="CN81" s="27">
        <f t="shared" ca="1" si="2781"/>
        <v>0</v>
      </c>
      <c r="CO81" s="27">
        <f t="shared" ca="1" si="2782"/>
        <v>0</v>
      </c>
      <c r="CP81" s="26">
        <f t="shared" ca="1" si="2783"/>
        <v>0</v>
      </c>
      <c r="CQ81" s="26">
        <f t="shared" ca="1" si="2784"/>
        <v>0</v>
      </c>
      <c r="CR81" s="27">
        <f t="shared" ca="1" si="2785"/>
        <v>0</v>
      </c>
      <c r="CS81" s="26">
        <f t="shared" ca="1" si="2786"/>
        <v>0</v>
      </c>
      <c r="CT81" s="26">
        <f t="shared" ca="1" si="2787"/>
        <v>0</v>
      </c>
      <c r="CU81" s="25">
        <f t="shared" ca="1" si="2788"/>
        <v>0</v>
      </c>
      <c r="CV81" s="25">
        <f t="shared" ca="1" si="2789"/>
        <v>0</v>
      </c>
      <c r="CW81" s="25">
        <f t="shared" ca="1" si="2790"/>
        <v>0</v>
      </c>
      <c r="CX81" s="25">
        <f t="shared" ca="1" si="2791"/>
        <v>0</v>
      </c>
      <c r="CY81" s="28">
        <f t="shared" ca="1" si="2792"/>
        <v>0</v>
      </c>
      <c r="CZ81" s="25">
        <f t="shared" ca="1" si="2793"/>
        <v>0</v>
      </c>
      <c r="DA81" s="25">
        <f t="shared" ca="1" si="2794"/>
        <v>0</v>
      </c>
      <c r="DB81" s="25">
        <f t="shared" ca="1" si="2795"/>
        <v>0</v>
      </c>
      <c r="DC81" s="25">
        <f t="shared" ca="1" si="2796"/>
        <v>0</v>
      </c>
      <c r="DD81" s="25">
        <f t="shared" ca="1" si="2797"/>
        <v>0</v>
      </c>
      <c r="DE81" s="25">
        <f t="shared" ca="1" si="2798"/>
        <v>0</v>
      </c>
      <c r="DF81" s="25">
        <f t="shared" ca="1" si="2799"/>
        <v>0</v>
      </c>
      <c r="DG81" s="25">
        <f t="shared" ca="1" si="2800"/>
        <v>0</v>
      </c>
      <c r="DH81" s="25">
        <f t="shared" ca="1" si="2801"/>
        <v>0</v>
      </c>
      <c r="DZ81" s="24">
        <f t="shared" si="3089"/>
        <v>47362</v>
      </c>
      <c r="EA81" s="1">
        <f t="shared" si="3090"/>
        <v>73</v>
      </c>
      <c r="EB81" s="25">
        <f t="shared" ca="1" si="2802"/>
        <v>0</v>
      </c>
      <c r="EC81" s="25">
        <f t="shared" ca="1" si="2803"/>
        <v>0</v>
      </c>
      <c r="ED81" s="25">
        <f t="shared" ca="1" si="2804"/>
        <v>0</v>
      </c>
      <c r="EE81" s="25">
        <f t="shared" ca="1" si="2805"/>
        <v>0</v>
      </c>
      <c r="EF81" s="25">
        <f t="shared" ca="1" si="2806"/>
        <v>0</v>
      </c>
      <c r="EG81" s="25">
        <f t="shared" ca="1" si="2807"/>
        <v>0</v>
      </c>
      <c r="EH81" s="25">
        <f t="shared" ca="1" si="2808"/>
        <v>0</v>
      </c>
      <c r="EI81" s="25">
        <f t="shared" ca="1" si="2809"/>
        <v>0</v>
      </c>
      <c r="EJ81" s="26">
        <f t="shared" ca="1" si="2810"/>
        <v>0</v>
      </c>
      <c r="EK81" s="27">
        <f t="shared" ca="1" si="2811"/>
        <v>0</v>
      </c>
      <c r="EL81" s="27">
        <f t="shared" ca="1" si="2812"/>
        <v>0</v>
      </c>
      <c r="EM81" s="27">
        <f t="shared" ca="1" si="2813"/>
        <v>0</v>
      </c>
      <c r="EN81" s="27">
        <f t="shared" ca="1" si="2814"/>
        <v>0</v>
      </c>
      <c r="EO81" s="27">
        <f t="shared" ca="1" si="2815"/>
        <v>0</v>
      </c>
      <c r="EP81" s="27">
        <f t="shared" ca="1" si="2816"/>
        <v>0</v>
      </c>
      <c r="EQ81" s="27">
        <f t="shared" ca="1" si="2817"/>
        <v>0</v>
      </c>
      <c r="ER81" s="26">
        <f t="shared" ca="1" si="2818"/>
        <v>0</v>
      </c>
      <c r="ES81" s="26">
        <f t="shared" ca="1" si="2819"/>
        <v>0</v>
      </c>
      <c r="ET81" s="27">
        <f t="shared" ca="1" si="2820"/>
        <v>0</v>
      </c>
      <c r="EU81" s="26">
        <f t="shared" ca="1" si="2821"/>
        <v>0</v>
      </c>
      <c r="EV81" s="26">
        <f t="shared" ca="1" si="2822"/>
        <v>0</v>
      </c>
      <c r="EW81" s="25">
        <f t="shared" ca="1" si="2823"/>
        <v>0</v>
      </c>
      <c r="EX81" s="25">
        <f t="shared" ca="1" si="2824"/>
        <v>0</v>
      </c>
      <c r="EY81" s="25">
        <f t="shared" ca="1" si="2825"/>
        <v>0</v>
      </c>
      <c r="EZ81" s="25">
        <f t="shared" ca="1" si="2826"/>
        <v>0</v>
      </c>
      <c r="FA81" s="28">
        <f t="shared" ca="1" si="2827"/>
        <v>0</v>
      </c>
      <c r="FB81" s="25">
        <f t="shared" ca="1" si="2828"/>
        <v>0</v>
      </c>
      <c r="FC81" s="25">
        <f t="shared" ca="1" si="2829"/>
        <v>0</v>
      </c>
      <c r="FD81" s="25">
        <f t="shared" ca="1" si="2830"/>
        <v>0</v>
      </c>
      <c r="FE81" s="25">
        <f t="shared" ca="1" si="2831"/>
        <v>0</v>
      </c>
      <c r="FF81" s="25">
        <f t="shared" ca="1" si="2832"/>
        <v>0</v>
      </c>
      <c r="FG81" s="25">
        <f t="shared" ca="1" si="2833"/>
        <v>0</v>
      </c>
      <c r="FH81" s="25">
        <f t="shared" ca="1" si="2834"/>
        <v>0</v>
      </c>
      <c r="FI81" s="25">
        <f t="shared" ca="1" si="2835"/>
        <v>0</v>
      </c>
      <c r="FJ81" s="25">
        <f t="shared" ca="1" si="2836"/>
        <v>0</v>
      </c>
      <c r="GB81" s="24">
        <f t="shared" si="3091"/>
        <v>47362</v>
      </c>
      <c r="GC81" s="1">
        <f t="shared" si="3092"/>
        <v>73</v>
      </c>
      <c r="GD81" s="25">
        <f t="shared" ca="1" si="2837"/>
        <v>0</v>
      </c>
      <c r="GE81" s="25">
        <f t="shared" ca="1" si="2838"/>
        <v>0</v>
      </c>
      <c r="GF81" s="25">
        <f t="shared" ca="1" si="2839"/>
        <v>0</v>
      </c>
      <c r="GG81" s="25">
        <f t="shared" ca="1" si="2840"/>
        <v>0</v>
      </c>
      <c r="GH81" s="25">
        <f t="shared" ca="1" si="2841"/>
        <v>0</v>
      </c>
      <c r="GI81" s="25">
        <f t="shared" ca="1" si="2842"/>
        <v>0</v>
      </c>
      <c r="GJ81" s="25">
        <f t="shared" ca="1" si="2843"/>
        <v>0</v>
      </c>
      <c r="GK81" s="25">
        <f t="shared" ca="1" si="2844"/>
        <v>0</v>
      </c>
      <c r="GL81" s="26">
        <f t="shared" ca="1" si="2845"/>
        <v>0</v>
      </c>
      <c r="GM81" s="27">
        <f t="shared" ca="1" si="2846"/>
        <v>0</v>
      </c>
      <c r="GN81" s="27">
        <f t="shared" ca="1" si="2847"/>
        <v>0</v>
      </c>
      <c r="GO81" s="27">
        <f t="shared" ca="1" si="2848"/>
        <v>0</v>
      </c>
      <c r="GP81" s="27">
        <f t="shared" ca="1" si="2849"/>
        <v>0</v>
      </c>
      <c r="GQ81" s="27">
        <f t="shared" ca="1" si="2850"/>
        <v>0</v>
      </c>
      <c r="GR81" s="27">
        <f t="shared" ca="1" si="2851"/>
        <v>0</v>
      </c>
      <c r="GS81" s="27">
        <f t="shared" ca="1" si="2852"/>
        <v>0</v>
      </c>
      <c r="GT81" s="26">
        <f t="shared" ca="1" si="2853"/>
        <v>0</v>
      </c>
      <c r="GU81" s="26">
        <f t="shared" ca="1" si="2854"/>
        <v>0</v>
      </c>
      <c r="GV81" s="27">
        <f t="shared" ca="1" si="2855"/>
        <v>0</v>
      </c>
      <c r="GW81" s="26">
        <f t="shared" ca="1" si="2856"/>
        <v>0</v>
      </c>
      <c r="GX81" s="26">
        <f t="shared" ca="1" si="2857"/>
        <v>0</v>
      </c>
      <c r="GY81" s="25">
        <f t="shared" ca="1" si="2858"/>
        <v>0</v>
      </c>
      <c r="GZ81" s="25">
        <f t="shared" ca="1" si="2859"/>
        <v>0</v>
      </c>
      <c r="HA81" s="25">
        <f t="shared" ca="1" si="2860"/>
        <v>0</v>
      </c>
      <c r="HB81" s="25">
        <f t="shared" ca="1" si="2861"/>
        <v>0</v>
      </c>
      <c r="HC81" s="28">
        <f t="shared" ca="1" si="2862"/>
        <v>0</v>
      </c>
      <c r="HD81" s="25">
        <f t="shared" ca="1" si="2863"/>
        <v>0</v>
      </c>
      <c r="HE81" s="25">
        <f t="shared" ca="1" si="2864"/>
        <v>0</v>
      </c>
      <c r="HF81" s="25">
        <f t="shared" ca="1" si="2865"/>
        <v>0</v>
      </c>
      <c r="HG81" s="25">
        <f t="shared" ca="1" si="2866"/>
        <v>0</v>
      </c>
      <c r="HH81" s="25">
        <f t="shared" ca="1" si="2867"/>
        <v>0</v>
      </c>
      <c r="HI81" s="25">
        <f t="shared" ca="1" si="2868"/>
        <v>0</v>
      </c>
      <c r="HJ81" s="25">
        <f t="shared" ca="1" si="2869"/>
        <v>0</v>
      </c>
      <c r="HK81" s="25">
        <f t="shared" ca="1" si="2870"/>
        <v>0</v>
      </c>
      <c r="HL81" s="25">
        <f t="shared" ca="1" si="2871"/>
        <v>0</v>
      </c>
      <c r="ID81" s="24">
        <f t="shared" si="3091"/>
        <v>47362</v>
      </c>
      <c r="IE81" s="1">
        <f t="shared" si="3092"/>
        <v>73</v>
      </c>
      <c r="IF81" s="25">
        <f t="shared" ca="1" si="2872"/>
        <v>0</v>
      </c>
      <c r="IG81" s="25">
        <f t="shared" ca="1" si="2873"/>
        <v>0</v>
      </c>
      <c r="IH81" s="25">
        <f t="shared" ca="1" si="2874"/>
        <v>0</v>
      </c>
      <c r="II81" s="25">
        <f t="shared" ca="1" si="2875"/>
        <v>0</v>
      </c>
      <c r="IJ81" s="25">
        <f t="shared" ca="1" si="2876"/>
        <v>0</v>
      </c>
      <c r="IK81" s="25">
        <f t="shared" ca="1" si="2877"/>
        <v>0</v>
      </c>
      <c r="IL81" s="25">
        <f t="shared" ca="1" si="2878"/>
        <v>0</v>
      </c>
      <c r="IM81" s="25">
        <f t="shared" ca="1" si="2879"/>
        <v>0</v>
      </c>
      <c r="IN81" s="26">
        <f t="shared" ca="1" si="2880"/>
        <v>0</v>
      </c>
      <c r="IO81" s="27">
        <f t="shared" ca="1" si="2881"/>
        <v>0</v>
      </c>
      <c r="IP81" s="27">
        <f t="shared" ca="1" si="2882"/>
        <v>0</v>
      </c>
      <c r="IQ81" s="27">
        <f t="shared" ca="1" si="2883"/>
        <v>0</v>
      </c>
      <c r="IR81" s="27">
        <f t="shared" ca="1" si="2884"/>
        <v>0</v>
      </c>
      <c r="IS81" s="27">
        <f t="shared" ca="1" si="2885"/>
        <v>0</v>
      </c>
      <c r="IT81" s="27">
        <f t="shared" ca="1" si="2886"/>
        <v>0</v>
      </c>
      <c r="IU81" s="27">
        <f t="shared" ca="1" si="2887"/>
        <v>0</v>
      </c>
      <c r="IV81" s="26">
        <f t="shared" ca="1" si="2888"/>
        <v>0</v>
      </c>
      <c r="IW81" s="26">
        <f t="shared" ca="1" si="2889"/>
        <v>0</v>
      </c>
      <c r="IX81" s="27">
        <f t="shared" ca="1" si="2890"/>
        <v>0</v>
      </c>
      <c r="IY81" s="26">
        <f t="shared" ca="1" si="2891"/>
        <v>0</v>
      </c>
      <c r="IZ81" s="26">
        <f t="shared" ca="1" si="2892"/>
        <v>0</v>
      </c>
      <c r="JA81" s="25">
        <f t="shared" ca="1" si="2893"/>
        <v>0</v>
      </c>
      <c r="JB81" s="25">
        <f t="shared" ca="1" si="2894"/>
        <v>0</v>
      </c>
      <c r="JC81" s="25">
        <f t="shared" ca="1" si="2895"/>
        <v>0</v>
      </c>
      <c r="JD81" s="25">
        <f t="shared" ca="1" si="2896"/>
        <v>0</v>
      </c>
      <c r="JE81" s="28">
        <f t="shared" ca="1" si="2897"/>
        <v>0</v>
      </c>
      <c r="JF81" s="25">
        <f t="shared" ca="1" si="2898"/>
        <v>0</v>
      </c>
      <c r="JG81" s="25">
        <f t="shared" ca="1" si="2899"/>
        <v>0</v>
      </c>
      <c r="JH81" s="25">
        <f t="shared" ca="1" si="2900"/>
        <v>0</v>
      </c>
      <c r="JI81" s="25">
        <f t="shared" ca="1" si="2901"/>
        <v>0</v>
      </c>
      <c r="JJ81" s="25">
        <f t="shared" ca="1" si="2902"/>
        <v>0</v>
      </c>
      <c r="JK81" s="25">
        <f t="shared" ca="1" si="2903"/>
        <v>0</v>
      </c>
      <c r="JL81" s="25">
        <f t="shared" ca="1" si="2904"/>
        <v>0</v>
      </c>
      <c r="JM81" s="25">
        <f t="shared" ca="1" si="2905"/>
        <v>0</v>
      </c>
      <c r="JN81" s="25">
        <f t="shared" ca="1" si="2906"/>
        <v>0</v>
      </c>
      <c r="KF81" s="24">
        <f t="shared" si="3093"/>
        <v>47362</v>
      </c>
      <c r="KG81" s="1">
        <f t="shared" si="3094"/>
        <v>73</v>
      </c>
      <c r="KH81" s="25">
        <f t="shared" ca="1" si="2907"/>
        <v>0</v>
      </c>
      <c r="KI81" s="25">
        <f t="shared" ca="1" si="2908"/>
        <v>0</v>
      </c>
      <c r="KJ81" s="25">
        <f t="shared" ca="1" si="2909"/>
        <v>0</v>
      </c>
      <c r="KK81" s="25">
        <f t="shared" ca="1" si="2910"/>
        <v>0</v>
      </c>
      <c r="KL81" s="25">
        <f t="shared" ca="1" si="2911"/>
        <v>0</v>
      </c>
      <c r="KM81" s="25">
        <f t="shared" ca="1" si="2912"/>
        <v>0</v>
      </c>
      <c r="KN81" s="25">
        <f t="shared" ca="1" si="2913"/>
        <v>0</v>
      </c>
      <c r="KO81" s="25">
        <f t="shared" ca="1" si="2914"/>
        <v>0</v>
      </c>
      <c r="KP81" s="26">
        <f t="shared" ca="1" si="2915"/>
        <v>0</v>
      </c>
      <c r="KQ81" s="27">
        <f t="shared" ca="1" si="2916"/>
        <v>0</v>
      </c>
      <c r="KR81" s="27">
        <f t="shared" ca="1" si="2917"/>
        <v>0</v>
      </c>
      <c r="KS81" s="27">
        <f t="shared" ca="1" si="2918"/>
        <v>0</v>
      </c>
      <c r="KT81" s="27">
        <f t="shared" ca="1" si="2919"/>
        <v>0</v>
      </c>
      <c r="KU81" s="27">
        <f t="shared" ca="1" si="2920"/>
        <v>0</v>
      </c>
      <c r="KV81" s="27">
        <f t="shared" ca="1" si="2921"/>
        <v>0</v>
      </c>
      <c r="KW81" s="27">
        <f t="shared" ca="1" si="2922"/>
        <v>0</v>
      </c>
      <c r="KX81" s="26">
        <f t="shared" ca="1" si="2923"/>
        <v>0</v>
      </c>
      <c r="KY81" s="26">
        <f t="shared" ca="1" si="2924"/>
        <v>0</v>
      </c>
      <c r="KZ81" s="268">
        <f t="shared" ca="1" si="3095"/>
        <v>0</v>
      </c>
      <c r="LA81" s="268">
        <f t="shared" ca="1" si="3096"/>
        <v>0</v>
      </c>
      <c r="LB81" s="269">
        <f t="shared" ca="1" si="3097"/>
        <v>0</v>
      </c>
      <c r="LC81" s="26">
        <f t="shared" ca="1" si="2925"/>
        <v>0</v>
      </c>
      <c r="LD81" s="26">
        <f t="shared" ca="1" si="2926"/>
        <v>0</v>
      </c>
      <c r="LE81" s="25">
        <f t="shared" ca="1" si="2927"/>
        <v>0</v>
      </c>
      <c r="LF81" s="25">
        <f t="shared" ca="1" si="2928"/>
        <v>0</v>
      </c>
      <c r="LG81" s="25">
        <f t="shared" ca="1" si="2929"/>
        <v>0</v>
      </c>
      <c r="LH81" s="25">
        <f t="shared" ca="1" si="2930"/>
        <v>0</v>
      </c>
      <c r="LI81" s="28">
        <f t="shared" ca="1" si="2931"/>
        <v>0</v>
      </c>
      <c r="LJ81" s="25">
        <f t="shared" ca="1" si="2932"/>
        <v>0</v>
      </c>
      <c r="LK81" s="25">
        <f t="shared" ca="1" si="2933"/>
        <v>0</v>
      </c>
      <c r="LL81" s="25">
        <f t="shared" ca="1" si="2934"/>
        <v>0</v>
      </c>
      <c r="LM81" s="25">
        <f t="shared" ca="1" si="2935"/>
        <v>0</v>
      </c>
      <c r="LN81" s="25">
        <f t="shared" ca="1" si="2936"/>
        <v>0</v>
      </c>
      <c r="LO81" s="25">
        <f t="shared" ca="1" si="2937"/>
        <v>0</v>
      </c>
      <c r="LP81" s="267">
        <f t="shared" ca="1" si="3098"/>
        <v>0</v>
      </c>
      <c r="LQ81" s="25">
        <f t="shared" ca="1" si="2938"/>
        <v>0</v>
      </c>
      <c r="LR81" s="25">
        <f t="shared" ca="1" si="2939"/>
        <v>0</v>
      </c>
      <c r="MJ81" s="24">
        <f t="shared" si="3099"/>
        <v>47362</v>
      </c>
      <c r="MK81" s="1">
        <f t="shared" si="3100"/>
        <v>73</v>
      </c>
      <c r="ML81" s="25">
        <f t="shared" ca="1" si="2940"/>
        <v>1733.75</v>
      </c>
      <c r="MM81" s="25">
        <f t="shared" ca="1" si="2941"/>
        <v>75522.149999999994</v>
      </c>
      <c r="MN81" s="25">
        <f t="shared" ca="1" si="2942"/>
        <v>0</v>
      </c>
      <c r="MO81" s="25">
        <f t="shared" ca="1" si="2943"/>
        <v>0</v>
      </c>
      <c r="MP81" s="25">
        <f t="shared" ca="1" si="2944"/>
        <v>1733.75</v>
      </c>
      <c r="MQ81" s="25">
        <f t="shared" ca="1" si="2945"/>
        <v>14</v>
      </c>
      <c r="MR81" s="25">
        <f t="shared" ca="1" si="2946"/>
        <v>1719.75</v>
      </c>
      <c r="MS81" s="25">
        <f t="shared" ca="1" si="2947"/>
        <v>1.7180319680319098</v>
      </c>
      <c r="MT81" s="26">
        <f t="shared" ca="1" si="2948"/>
        <v>373.48521044173219</v>
      </c>
      <c r="MU81" s="27">
        <f t="shared" ca="1" si="2949"/>
        <v>0</v>
      </c>
      <c r="MV81" s="27">
        <f t="shared" ca="1" si="2950"/>
        <v>373.48521044173219</v>
      </c>
      <c r="MW81" s="27">
        <f t="shared" ca="1" si="2951"/>
        <v>0</v>
      </c>
      <c r="MX81" s="27">
        <f t="shared" ca="1" si="2952"/>
        <v>20320.173633377482</v>
      </c>
      <c r="MY81" s="27">
        <f t="shared" ca="1" si="2953"/>
        <v>139.6517404738</v>
      </c>
      <c r="MZ81" s="27">
        <f t="shared" ca="1" si="2954"/>
        <v>0</v>
      </c>
      <c r="NA81" s="27">
        <f t="shared" ca="1" si="2955"/>
        <v>20459.825373851283</v>
      </c>
      <c r="NB81" s="26">
        <f t="shared" ca="1" si="2956"/>
        <v>4.2479165632529963</v>
      </c>
      <c r="NC81" s="26">
        <f t="shared" ca="1" si="2957"/>
        <v>0</v>
      </c>
      <c r="ND81" s="268">
        <f t="shared" ca="1" si="3101"/>
        <v>20455.577457288029</v>
      </c>
      <c r="NE81" s="268">
        <f t="shared" ca="1" si="3102"/>
        <v>0</v>
      </c>
      <c r="NF81" s="269">
        <f t="shared" ca="1" si="3103"/>
        <v>20455.577457288029</v>
      </c>
      <c r="NG81" s="26">
        <f t="shared" ca="1" si="2958"/>
        <v>0</v>
      </c>
      <c r="NH81" s="26">
        <f t="shared" ca="1" si="2959"/>
        <v>20455.577457288029</v>
      </c>
      <c r="NI81" s="25">
        <f t="shared" ca="1" si="2960"/>
        <v>94001.560647221399</v>
      </c>
      <c r="NJ81" s="25">
        <f t="shared" ca="1" si="2961"/>
        <v>94.095656303528813</v>
      </c>
      <c r="NK81" s="25">
        <f t="shared" ca="1" si="2962"/>
        <v>272.60452587694203</v>
      </c>
      <c r="NL81" s="25">
        <f t="shared" ca="1" si="2963"/>
        <v>93728.956121344454</v>
      </c>
      <c r="NM81" s="28">
        <f t="shared" ca="1" si="2964"/>
        <v>0</v>
      </c>
      <c r="NN81" s="25">
        <f t="shared" ca="1" si="2965"/>
        <v>93728.956121344454</v>
      </c>
      <c r="NO81" s="25">
        <f t="shared" ca="1" si="2966"/>
        <v>3459.2931630554476</v>
      </c>
      <c r="NP81" s="25">
        <f t="shared" ca="1" si="2967"/>
        <v>0</v>
      </c>
      <c r="NQ81" s="25">
        <f t="shared" ca="1" si="2968"/>
        <v>0</v>
      </c>
      <c r="NR81" s="25">
        <f t="shared" ca="1" si="2969"/>
        <v>90269.662958289002</v>
      </c>
      <c r="NS81" s="25">
        <f t="shared" ca="1" si="2970"/>
        <v>0</v>
      </c>
      <c r="NT81" s="267">
        <f t="shared" ca="1" si="3104"/>
        <v>1510.6355161809724</v>
      </c>
      <c r="NU81" s="25">
        <f t="shared" ca="1" si="2971"/>
        <v>366.70018218047085</v>
      </c>
      <c r="NV81" s="25">
        <f t="shared" ca="1" si="2972"/>
        <v>1877.3356983614433</v>
      </c>
      <c r="ON81" s="24">
        <f t="shared" si="3105"/>
        <v>47362</v>
      </c>
      <c r="OO81" s="1">
        <f t="shared" si="3106"/>
        <v>73</v>
      </c>
      <c r="OP81" s="25">
        <f t="shared" ca="1" si="2973"/>
        <v>0</v>
      </c>
      <c r="OQ81" s="25">
        <f t="shared" ca="1" si="2974"/>
        <v>0</v>
      </c>
      <c r="OR81" s="25">
        <f t="shared" ca="1" si="2975"/>
        <v>0</v>
      </c>
      <c r="OS81" s="25">
        <f t="shared" ca="1" si="2976"/>
        <v>0</v>
      </c>
      <c r="OT81" s="25">
        <f t="shared" ca="1" si="2977"/>
        <v>0</v>
      </c>
      <c r="OU81" s="25">
        <f t="shared" ca="1" si="2978"/>
        <v>0</v>
      </c>
      <c r="OV81" s="25">
        <f t="shared" ca="1" si="2979"/>
        <v>0</v>
      </c>
      <c r="OW81" s="25">
        <f t="shared" ca="1" si="2980"/>
        <v>0</v>
      </c>
      <c r="OX81" s="26">
        <f t="shared" ca="1" si="2981"/>
        <v>0</v>
      </c>
      <c r="OY81" s="27">
        <f t="shared" ca="1" si="2982"/>
        <v>0</v>
      </c>
      <c r="OZ81" s="27">
        <f t="shared" ca="1" si="2983"/>
        <v>0</v>
      </c>
      <c r="PA81" s="27">
        <f t="shared" ca="1" si="2984"/>
        <v>0</v>
      </c>
      <c r="PB81" s="27">
        <f t="shared" ca="1" si="2985"/>
        <v>0</v>
      </c>
      <c r="PC81" s="27">
        <f t="shared" ca="1" si="2986"/>
        <v>0</v>
      </c>
      <c r="PD81" s="27">
        <f t="shared" ca="1" si="2987"/>
        <v>0</v>
      </c>
      <c r="PE81" s="27">
        <f t="shared" ca="1" si="2988"/>
        <v>0</v>
      </c>
      <c r="PF81" s="26">
        <f t="shared" ca="1" si="2989"/>
        <v>0</v>
      </c>
      <c r="PG81" s="26">
        <f t="shared" ca="1" si="2990"/>
        <v>0</v>
      </c>
      <c r="PH81" s="27">
        <f t="shared" ca="1" si="2991"/>
        <v>0</v>
      </c>
      <c r="PI81" s="26">
        <f t="shared" ca="1" si="2992"/>
        <v>0</v>
      </c>
      <c r="PJ81" s="26">
        <f t="shared" ca="1" si="2993"/>
        <v>0</v>
      </c>
      <c r="PK81" s="25">
        <f t="shared" ca="1" si="2994"/>
        <v>0</v>
      </c>
      <c r="PL81" s="25">
        <f t="shared" ca="1" si="2995"/>
        <v>0</v>
      </c>
      <c r="PM81" s="25">
        <f t="shared" ca="1" si="2996"/>
        <v>0</v>
      </c>
      <c r="PN81" s="25">
        <f t="shared" ca="1" si="2997"/>
        <v>0</v>
      </c>
      <c r="PO81" s="28">
        <f t="shared" ca="1" si="2998"/>
        <v>0</v>
      </c>
      <c r="PP81" s="25">
        <f t="shared" ca="1" si="2999"/>
        <v>0</v>
      </c>
      <c r="PQ81" s="25">
        <f t="shared" ca="1" si="3000"/>
        <v>0</v>
      </c>
      <c r="PR81" s="25">
        <f t="shared" ca="1" si="3001"/>
        <v>0</v>
      </c>
      <c r="PS81" s="25">
        <f t="shared" ca="1" si="3002"/>
        <v>0</v>
      </c>
      <c r="PT81" s="25">
        <f t="shared" ca="1" si="3003"/>
        <v>0</v>
      </c>
      <c r="PU81" s="25">
        <f t="shared" ca="1" si="3004"/>
        <v>0</v>
      </c>
      <c r="PV81" s="25">
        <f t="shared" ca="1" si="3005"/>
        <v>0</v>
      </c>
      <c r="PW81" s="25">
        <f t="shared" ca="1" si="3006"/>
        <v>0</v>
      </c>
      <c r="PX81" s="25">
        <f t="shared" ca="1" si="3007"/>
        <v>0</v>
      </c>
      <c r="QP81" s="24">
        <f t="shared" si="3105"/>
        <v>47362</v>
      </c>
      <c r="QQ81" s="1">
        <f t="shared" si="3106"/>
        <v>73</v>
      </c>
      <c r="QR81" s="25">
        <f t="shared" ca="1" si="3008"/>
        <v>1733.75</v>
      </c>
      <c r="QS81" s="25">
        <f t="shared" ca="1" si="3009"/>
        <v>75522.149999999994</v>
      </c>
      <c r="QT81" s="25">
        <f t="shared" ca="1" si="3010"/>
        <v>0</v>
      </c>
      <c r="QU81" s="25">
        <f t="shared" ca="1" si="3011"/>
        <v>0</v>
      </c>
      <c r="QV81" s="25">
        <f t="shared" ca="1" si="3012"/>
        <v>1733.75</v>
      </c>
      <c r="QW81" s="25">
        <f t="shared" ca="1" si="3013"/>
        <v>14</v>
      </c>
      <c r="QX81" s="25">
        <f t="shared" ca="1" si="3014"/>
        <v>1719.75</v>
      </c>
      <c r="QY81" s="25">
        <f t="shared" ca="1" si="3015"/>
        <v>2.9856770833334183</v>
      </c>
      <c r="QZ81" s="26">
        <f t="shared" ca="1" si="3016"/>
        <v>373.20963541666669</v>
      </c>
      <c r="RA81" s="27">
        <f t="shared" ca="1" si="3017"/>
        <v>0</v>
      </c>
      <c r="RB81" s="27">
        <f t="shared" ca="1" si="3018"/>
        <v>373.20963541666669</v>
      </c>
      <c r="RC81" s="27">
        <f t="shared" ca="1" si="3019"/>
        <v>0</v>
      </c>
      <c r="RD81" s="27">
        <f t="shared" ca="1" si="3020"/>
        <v>20330.325801691124</v>
      </c>
      <c r="RE81" s="27">
        <f t="shared" ca="1" si="3021"/>
        <v>139.72151192359973</v>
      </c>
      <c r="RF81" s="27">
        <f t="shared" ca="1" si="3022"/>
        <v>0</v>
      </c>
      <c r="RG81" s="27">
        <f t="shared" ca="1" si="3023"/>
        <v>20470.047313614723</v>
      </c>
      <c r="RH81" s="26">
        <f t="shared" ca="1" si="3024"/>
        <v>4.2500388661776922</v>
      </c>
      <c r="RI81" s="26">
        <f t="shared" ca="1" si="3025"/>
        <v>0</v>
      </c>
      <c r="RJ81" s="27">
        <f t="shared" ca="1" si="3026"/>
        <v>20465.797274748544</v>
      </c>
      <c r="RK81" s="26">
        <f t="shared" ca="1" si="3027"/>
        <v>0</v>
      </c>
      <c r="RL81" s="26">
        <f t="shared" ca="1" si="3028"/>
        <v>20465.797274748544</v>
      </c>
      <c r="RM81" s="25">
        <f t="shared" ca="1" si="3029"/>
        <v>93978.941085645303</v>
      </c>
      <c r="RN81" s="25">
        <f t="shared" ca="1" si="3030"/>
        <v>163.72637819798547</v>
      </c>
      <c r="RO81" s="25">
        <f t="shared" ca="1" si="3031"/>
        <v>272.53892914837138</v>
      </c>
      <c r="RP81" s="25">
        <f t="shared" ca="1" si="3032"/>
        <v>93706.40215649693</v>
      </c>
      <c r="RQ81" s="28">
        <f t="shared" ca="1" si="3033"/>
        <v>0</v>
      </c>
      <c r="RR81" s="25">
        <f t="shared" ca="1" si="3034"/>
        <v>93706.40215649693</v>
      </c>
      <c r="RS81" s="25">
        <f t="shared" ca="1" si="3035"/>
        <v>3455.0079097344178</v>
      </c>
      <c r="RT81" s="25">
        <f t="shared" ca="1" si="3036"/>
        <v>0</v>
      </c>
      <c r="RU81" s="25">
        <f t="shared" ca="1" si="3037"/>
        <v>0</v>
      </c>
      <c r="RV81" s="25">
        <f t="shared" ca="1" si="3038"/>
        <v>90251.394246762517</v>
      </c>
      <c r="RW81" s="25">
        <f t="shared" ca="1" si="3039"/>
        <v>0</v>
      </c>
      <c r="RX81" s="25">
        <f t="shared" ca="1" si="3040"/>
        <v>1454.5161851638832</v>
      </c>
      <c r="RY81" s="25">
        <f t="shared" ca="1" si="3041"/>
        <v>436.26530734635685</v>
      </c>
      <c r="RZ81" s="25">
        <f t="shared" ca="1" si="3042"/>
        <v>1890.78149251024</v>
      </c>
      <c r="SR81" s="24">
        <f t="shared" ref="SR81" si="3355">EDATE(SR80,1)</f>
        <v>47362</v>
      </c>
      <c r="SS81" s="1">
        <f t="shared" ref="SS81" si="3356">IF(dane_okres_inwestycji*12&gt;SS80,SS80+1,"")</f>
        <v>73</v>
      </c>
      <c r="ST81" s="25">
        <f t="shared" ref="ST81" ca="1" si="3357">IF(AND(SS81&lt;&gt;"",dane_wplaty_skladka&gt;=SO$43),
CHOOSE(SO$2,$H81,$K81,$F81,$I81,$N81,0),
"")</f>
        <v>0</v>
      </c>
      <c r="SU81" s="25">
        <f t="shared" ca="1" si="1278"/>
        <v>0</v>
      </c>
      <c r="SV81" s="25">
        <f t="shared" ref="SV81" ca="1" si="3358">IF(SS81&lt;&gt;"",
IF(OR($A$1="main",AND($A$1&lt;&gt;"main",SO$16="tak")),
IFERROR(IF(OR(SO$12=1,MOD(SS81,SO$12)=1),SO$10,0),0)+
IFERROR(IF(OR(SO$15=1,MOD(SS81,SO$15)=1),SO$13,0),0),0),
"")</f>
        <v>0</v>
      </c>
      <c r="SW81" s="25">
        <f t="shared" ref="SW81" ca="1" si="3359">IF(SS81&lt;&gt;"",
IFERROR(IF(AND($X81&lt;&gt;0,$X81&lt;SO$20),$X81*SO$21,0),0),
"")</f>
        <v>0</v>
      </c>
      <c r="SX81" s="25">
        <f t="shared" ref="SX81" ca="1" si="3360">IF(SS81&lt;&gt;"",
ST81-SW81,
"")</f>
        <v>0</v>
      </c>
      <c r="SY81" s="25">
        <f t="shared" ref="SY81" ca="1" si="3361">IF(SS81&lt;&gt;"",
IF(AND(SX81&lt;&gt;0,SO$28="PLN"),MAX(SO$29,SX81*SO$27),0),
"")</f>
        <v>0</v>
      </c>
      <c r="SZ81" s="25">
        <f t="shared" ref="SZ81" ca="1" si="3362">IF(SS81&lt;&gt;"",
SX81-SY81,
"")</f>
        <v>0</v>
      </c>
      <c r="TA81" s="25">
        <f t="shared" ref="TA81" ca="1" si="3363">IF(SS81&lt;&gt;"",
SZ81*SO$31,
"")</f>
        <v>0</v>
      </c>
      <c r="TB81" s="26">
        <f t="shared" ref="TB81" ca="1" si="3364">IF(SS81&lt;&gt;"",
SZ81/TB$6,
"")</f>
        <v>0</v>
      </c>
      <c r="TC81" s="27">
        <f t="shared" ref="TC81" ca="1" si="3365">IF(SS81&lt;&gt;"",
IF(AND(TB81&lt;&gt;0,SO$28&lt;&gt;"PLN",SO$28&lt;&gt;"n/d"),MAX(SO$29,TB81*SO$27),0),
"")</f>
        <v>0</v>
      </c>
      <c r="TD81" s="27">
        <f t="shared" ref="TD81" ca="1" si="3366">IF(SS81&lt;&gt;"",
(TB81-TC81),
"")</f>
        <v>0</v>
      </c>
      <c r="TE81" s="27">
        <f t="shared" ref="TE81" ca="1" si="3367">IF(SS81&lt;&gt;"",
(TD81+TL80)*TE$5,
"")</f>
        <v>0</v>
      </c>
      <c r="TF81" s="27">
        <f t="shared" ref="TF81" ca="1" si="3368">IF(SS81&lt;&gt;"",
(TD81+TL80)*TF$5,
"")</f>
        <v>0</v>
      </c>
      <c r="TG81" s="27">
        <f t="shared" ref="TG81" ca="1" si="3369">IF(SS81&lt;&gt;"",
TF81*dane_oproc_1M,
"")</f>
        <v>0</v>
      </c>
      <c r="TH81" s="27">
        <f t="shared" ref="TH81" ca="1" si="3370">IF(SS81&lt;&gt;"",
IF(TB81&lt;&gt;0,TB81*TH$4,0),
"")</f>
        <v>0</v>
      </c>
      <c r="TI81" s="27">
        <f t="shared" ref="TI81" ca="1" si="3371">IF(SS81&lt;&gt;"",
TF81+TG81+TH81,
"")</f>
        <v>0</v>
      </c>
      <c r="TJ81" s="26">
        <f t="shared" ref="TJ81" ca="1" si="3372">IF(SS81&lt;&gt;"",
AVERAGE(TF81,TI81)*SO$34/12,
"")</f>
        <v>0</v>
      </c>
      <c r="TK81" s="26">
        <f t="shared" ref="TK81" ca="1" si="3373">IF(SS81&lt;&gt;"",
AVERAGE(TF81,TI81-TJ81)*SO$33/12,
"")</f>
        <v>0</v>
      </c>
      <c r="TL81" s="27">
        <f t="shared" ref="TL81" ca="1" si="3374">IF(SS81&lt;&gt;"",
TE81+TI81-TJ81-TK81,
"")</f>
        <v>0</v>
      </c>
      <c r="TM81" s="26">
        <f t="shared" ref="TM81" ca="1" si="3375">IF(SS81&lt;&gt;"",
IF(AND(SO$38&lt;&gt;"PLN",SO$38&lt;&gt;"n/d",TL81&gt;0),MAX(SO$39,TL81*SO$37),0),
"")</f>
        <v>0</v>
      </c>
      <c r="TN81" s="26">
        <f t="shared" ref="TN81" ca="1" si="3376">IF(SS81&lt;&gt;"",
TL81-TM81,
"")</f>
        <v>0</v>
      </c>
      <c r="TO81" s="25">
        <f t="shared" ref="TO81" ca="1" si="3377">IF(SS81&lt;&gt;"",
TN81*TO$6,
"")</f>
        <v>0</v>
      </c>
      <c r="TP81" s="25">
        <f t="shared" ref="TP81" ca="1" si="3378">IF(SS81&lt;&gt;"",
TN81*TP$6-TO81,
"")</f>
        <v>0</v>
      </c>
      <c r="TQ81" s="25">
        <f t="shared" ref="TQ81" ca="1" si="3379">IF(SS81&lt;&gt;"",
IF(AND(SO$38="PLN",TO81&gt;0),MAX(SO$39,TO81*SO$37),0),
"")</f>
        <v>0</v>
      </c>
      <c r="TR81" s="25">
        <f t="shared" ref="TR81" ca="1" si="3380">IF(SS81&lt;&gt;"",
TO81-TQ81,
"")</f>
        <v>0</v>
      </c>
      <c r="TS81" s="28">
        <f t="shared" ref="TS81" ca="1" si="3381">IF(SS81&lt;&gt;"",
SO$42,
"")</f>
        <v>0</v>
      </c>
      <c r="TT81" s="25">
        <f t="shared" ref="TT81" ca="1" si="3382">IF(SS81&lt;&gt;"",
TR81-TS81,)</f>
        <v>0</v>
      </c>
      <c r="TU81" s="25">
        <f t="shared" ref="TU81" ca="1" si="3383">IF(SS81&lt;&gt;"",
IF(AND($A$1="main",OR(SO$8="IKZE",AND(SO$8="IKE",$J81=TRUE))),0,MAX(0,(TT81-SU81)*dane_pod_zysk_kap)),
"")</f>
        <v>0</v>
      </c>
      <c r="TV81" s="25">
        <f t="shared" ref="TV81" si="3384">IF(SS81&lt;&gt;"",
IF(AND($A$1="main",SO$8="IKZE"),IF($O81=TRUE,TT81*10%,TT81*dane_PIT_wyplata_IKZE),0),
"")</f>
        <v>0</v>
      </c>
      <c r="TW81" s="25">
        <f t="shared" ref="TW81" si="3385">IF(SS81&lt;&gt;"",
IF(AND($A$1="main",SO$8="IKZE"),$M81,0),
"")</f>
        <v>0</v>
      </c>
      <c r="TX81" s="25">
        <f t="shared" ref="TX81" ca="1" si="3386">IF(SS81&lt;&gt;"",
TT81-TU81-TV81+TW81,
"")</f>
        <v>0</v>
      </c>
      <c r="TY81" s="25">
        <f t="shared" ref="TY81" ca="1" si="3387">IF(SS81&lt;&gt;"",
SV81,
"")</f>
        <v>0</v>
      </c>
      <c r="TZ81" s="25">
        <f t="shared" ca="1" si="1309"/>
        <v>0</v>
      </c>
      <c r="UA81" s="25">
        <f t="shared" ref="UA81" ca="1" si="3388">IF(SS81&lt;&gt;"",
(TP81+TQ81+TS81)+
TM81*TZ$6,
"")</f>
        <v>0</v>
      </c>
      <c r="UB81" s="25">
        <f t="shared" ref="UB81" ca="1" si="3389">IF(SS81&lt;&gt;"",
TZ81+UA81,
"")</f>
        <v>0</v>
      </c>
    </row>
    <row r="82" spans="2:548" x14ac:dyDescent="0.35">
      <c r="B82" s="24">
        <f t="shared" si="3142"/>
        <v>47392</v>
      </c>
      <c r="C82" s="1">
        <f t="shared" si="3078"/>
        <v>2029</v>
      </c>
      <c r="D82" s="1">
        <f t="shared" si="3079"/>
        <v>52</v>
      </c>
      <c r="E82" s="1">
        <f t="shared" si="3080"/>
        <v>74</v>
      </c>
      <c r="F82" s="25">
        <f t="shared" si="2733"/>
        <v>1733.75</v>
      </c>
      <c r="G82" s="25">
        <f>SUMIFS(F$9:F82,C$9:C82,C82)</f>
        <v>17337.5</v>
      </c>
      <c r="H82" s="25">
        <f t="shared" si="2734"/>
        <v>1733.75</v>
      </c>
      <c r="I82" s="83">
        <f t="shared" si="3081"/>
        <v>0</v>
      </c>
      <c r="J82" s="1" t="b">
        <f>IF(J81=TRUE,TRUE,AND(D82&gt;=dane_wiek_emerytalny,D82&gt;=55,YEAR(B82)-YEAR(dane_data_rozpoczecia)&gt;=4,SUMIFS(F$9:F82,C$9:C82,C82)))</f>
        <v>0</v>
      </c>
      <c r="K82" s="25">
        <f t="shared" si="2735"/>
        <v>0</v>
      </c>
      <c r="L82" s="25">
        <f t="shared" si="2736"/>
        <v>0</v>
      </c>
      <c r="M82" s="25">
        <f t="shared" si="2737"/>
        <v>998.63999999999874</v>
      </c>
      <c r="N82" s="25">
        <f t="shared" si="2738"/>
        <v>1733.75</v>
      </c>
      <c r="O82" s="1" t="b">
        <f>IF(O81=TRUE,TRUE,AND(D82&gt;=65,YEAR(B82)-YEAR(dane_data_rozpoczecia)&gt;=4,SUMIFS(F$9:F82,C$9:C82,C82)))</f>
        <v>0</v>
      </c>
      <c r="V82" s="24">
        <f t="shared" si="3143"/>
        <v>47392</v>
      </c>
      <c r="W82" s="1">
        <f t="shared" si="3082"/>
        <v>74</v>
      </c>
      <c r="X82" s="25">
        <f t="shared" ca="1" si="2739"/>
        <v>0</v>
      </c>
      <c r="Y82" s="25">
        <f t="shared" ca="1" si="2740"/>
        <v>0</v>
      </c>
      <c r="Z82" s="25">
        <f t="shared" ca="1" si="3083"/>
        <v>0</v>
      </c>
      <c r="AA82" s="25">
        <f t="shared" ca="1" si="3084"/>
        <v>0</v>
      </c>
      <c r="AB82" s="25">
        <f t="shared" ca="1" si="2741"/>
        <v>0</v>
      </c>
      <c r="AC82" s="25">
        <f t="shared" ca="1" si="2742"/>
        <v>0</v>
      </c>
      <c r="AD82" s="25">
        <f t="shared" ca="1" si="2743"/>
        <v>0</v>
      </c>
      <c r="AE82" s="25">
        <f t="shared" ca="1" si="2744"/>
        <v>0</v>
      </c>
      <c r="AF82" s="26">
        <f t="shared" ca="1" si="2745"/>
        <v>0</v>
      </c>
      <c r="AG82" s="27">
        <f t="shared" ca="1" si="2746"/>
        <v>0</v>
      </c>
      <c r="AH82" s="27">
        <f t="shared" ca="1" si="2747"/>
        <v>0</v>
      </c>
      <c r="AI82" s="27">
        <f t="shared" ca="1" si="3085"/>
        <v>0</v>
      </c>
      <c r="AJ82" s="27">
        <f t="shared" ca="1" si="3214"/>
        <v>0</v>
      </c>
      <c r="AK82" s="27">
        <f t="shared" ca="1" si="2748"/>
        <v>0</v>
      </c>
      <c r="AL82" s="27">
        <f t="shared" ca="1" si="3086"/>
        <v>0</v>
      </c>
      <c r="AM82" s="27">
        <f t="shared" ca="1" si="3087"/>
        <v>0</v>
      </c>
      <c r="AN82" s="26">
        <f t="shared" ca="1" si="2749"/>
        <v>0</v>
      </c>
      <c r="AO82" s="26">
        <f t="shared" ca="1" si="2750"/>
        <v>0</v>
      </c>
      <c r="AP82" s="27">
        <f t="shared" ca="1" si="2751"/>
        <v>0</v>
      </c>
      <c r="AQ82" s="26">
        <f t="shared" ca="1" si="2752"/>
        <v>0</v>
      </c>
      <c r="AR82" s="26">
        <f t="shared" ca="1" si="2753"/>
        <v>0</v>
      </c>
      <c r="AS82" s="25">
        <f t="shared" ca="1" si="2754"/>
        <v>0</v>
      </c>
      <c r="AT82" s="25">
        <f t="shared" ca="1" si="2755"/>
        <v>0</v>
      </c>
      <c r="AU82" s="25">
        <f t="shared" ca="1" si="2756"/>
        <v>0</v>
      </c>
      <c r="AV82" s="25">
        <f t="shared" ca="1" si="2757"/>
        <v>0</v>
      </c>
      <c r="AW82" s="28">
        <f t="shared" ca="1" si="2758"/>
        <v>0</v>
      </c>
      <c r="AX82" s="25">
        <f t="shared" ca="1" si="2759"/>
        <v>0</v>
      </c>
      <c r="AY82" s="25">
        <f t="shared" ca="1" si="2760"/>
        <v>0</v>
      </c>
      <c r="AZ82" s="25">
        <f t="shared" ca="1" si="2761"/>
        <v>0</v>
      </c>
      <c r="BA82" s="25">
        <f t="shared" ca="1" si="3088"/>
        <v>0</v>
      </c>
      <c r="BB82" s="25">
        <f t="shared" ca="1" si="2762"/>
        <v>0</v>
      </c>
      <c r="BC82" s="25">
        <f t="shared" ca="1" si="2763"/>
        <v>0</v>
      </c>
      <c r="BD82" s="25">
        <f t="shared" ca="1" si="2764"/>
        <v>0</v>
      </c>
      <c r="BE82" s="25">
        <f t="shared" ca="1" si="2765"/>
        <v>0</v>
      </c>
      <c r="BF82" s="25">
        <f t="shared" ca="1" si="2766"/>
        <v>0</v>
      </c>
      <c r="BX82" s="24">
        <f t="shared" si="3089"/>
        <v>47392</v>
      </c>
      <c r="BY82" s="1">
        <f t="shared" si="3090"/>
        <v>74</v>
      </c>
      <c r="BZ82" s="25">
        <f t="shared" ca="1" si="2767"/>
        <v>0</v>
      </c>
      <c r="CA82" s="25">
        <f t="shared" ca="1" si="2768"/>
        <v>0</v>
      </c>
      <c r="CB82" s="25">
        <f t="shared" ca="1" si="2769"/>
        <v>0</v>
      </c>
      <c r="CC82" s="25">
        <f t="shared" ca="1" si="2770"/>
        <v>0</v>
      </c>
      <c r="CD82" s="25">
        <f t="shared" ca="1" si="2771"/>
        <v>0</v>
      </c>
      <c r="CE82" s="25">
        <f t="shared" ca="1" si="2772"/>
        <v>0</v>
      </c>
      <c r="CF82" s="25">
        <f t="shared" ca="1" si="2773"/>
        <v>0</v>
      </c>
      <c r="CG82" s="25">
        <f t="shared" ca="1" si="2774"/>
        <v>0</v>
      </c>
      <c r="CH82" s="26">
        <f t="shared" ca="1" si="2775"/>
        <v>0</v>
      </c>
      <c r="CI82" s="27">
        <f t="shared" ca="1" si="2776"/>
        <v>0</v>
      </c>
      <c r="CJ82" s="27">
        <f t="shared" ca="1" si="2777"/>
        <v>0</v>
      </c>
      <c r="CK82" s="27">
        <f t="shared" ca="1" si="2778"/>
        <v>0</v>
      </c>
      <c r="CL82" s="27">
        <f t="shared" ca="1" si="2779"/>
        <v>0</v>
      </c>
      <c r="CM82" s="27">
        <f t="shared" ca="1" si="2780"/>
        <v>0</v>
      </c>
      <c r="CN82" s="27">
        <f t="shared" ca="1" si="2781"/>
        <v>0</v>
      </c>
      <c r="CO82" s="27">
        <f t="shared" ca="1" si="2782"/>
        <v>0</v>
      </c>
      <c r="CP82" s="26">
        <f t="shared" ca="1" si="2783"/>
        <v>0</v>
      </c>
      <c r="CQ82" s="26">
        <f t="shared" ca="1" si="2784"/>
        <v>0</v>
      </c>
      <c r="CR82" s="27">
        <f t="shared" ca="1" si="2785"/>
        <v>0</v>
      </c>
      <c r="CS82" s="26">
        <f t="shared" ca="1" si="2786"/>
        <v>0</v>
      </c>
      <c r="CT82" s="26">
        <f t="shared" ca="1" si="2787"/>
        <v>0</v>
      </c>
      <c r="CU82" s="25">
        <f t="shared" ca="1" si="2788"/>
        <v>0</v>
      </c>
      <c r="CV82" s="25">
        <f t="shared" ca="1" si="2789"/>
        <v>0</v>
      </c>
      <c r="CW82" s="25">
        <f t="shared" ca="1" si="2790"/>
        <v>0</v>
      </c>
      <c r="CX82" s="25">
        <f t="shared" ca="1" si="2791"/>
        <v>0</v>
      </c>
      <c r="CY82" s="28">
        <f t="shared" ca="1" si="2792"/>
        <v>0</v>
      </c>
      <c r="CZ82" s="25">
        <f t="shared" ca="1" si="2793"/>
        <v>0</v>
      </c>
      <c r="DA82" s="25">
        <f t="shared" ca="1" si="2794"/>
        <v>0</v>
      </c>
      <c r="DB82" s="25">
        <f t="shared" ca="1" si="2795"/>
        <v>0</v>
      </c>
      <c r="DC82" s="25">
        <f t="shared" ca="1" si="2796"/>
        <v>0</v>
      </c>
      <c r="DD82" s="25">
        <f t="shared" ca="1" si="2797"/>
        <v>0</v>
      </c>
      <c r="DE82" s="25">
        <f t="shared" ca="1" si="2798"/>
        <v>0</v>
      </c>
      <c r="DF82" s="25">
        <f t="shared" ca="1" si="2799"/>
        <v>0</v>
      </c>
      <c r="DG82" s="25">
        <f t="shared" ca="1" si="2800"/>
        <v>0</v>
      </c>
      <c r="DH82" s="25">
        <f t="shared" ca="1" si="2801"/>
        <v>0</v>
      </c>
      <c r="DZ82" s="24">
        <f t="shared" si="3089"/>
        <v>47392</v>
      </c>
      <c r="EA82" s="1">
        <f t="shared" si="3090"/>
        <v>74</v>
      </c>
      <c r="EB82" s="25">
        <f t="shared" ca="1" si="2802"/>
        <v>0</v>
      </c>
      <c r="EC82" s="25">
        <f t="shared" ca="1" si="2803"/>
        <v>0</v>
      </c>
      <c r="ED82" s="25">
        <f t="shared" ca="1" si="2804"/>
        <v>0</v>
      </c>
      <c r="EE82" s="25">
        <f t="shared" ca="1" si="2805"/>
        <v>0</v>
      </c>
      <c r="EF82" s="25">
        <f t="shared" ca="1" si="2806"/>
        <v>0</v>
      </c>
      <c r="EG82" s="25">
        <f t="shared" ca="1" si="2807"/>
        <v>0</v>
      </c>
      <c r="EH82" s="25">
        <f t="shared" ca="1" si="2808"/>
        <v>0</v>
      </c>
      <c r="EI82" s="25">
        <f t="shared" ca="1" si="2809"/>
        <v>0</v>
      </c>
      <c r="EJ82" s="26">
        <f t="shared" ca="1" si="2810"/>
        <v>0</v>
      </c>
      <c r="EK82" s="27">
        <f t="shared" ca="1" si="2811"/>
        <v>0</v>
      </c>
      <c r="EL82" s="27">
        <f t="shared" ca="1" si="2812"/>
        <v>0</v>
      </c>
      <c r="EM82" s="27">
        <f t="shared" ca="1" si="2813"/>
        <v>0</v>
      </c>
      <c r="EN82" s="27">
        <f t="shared" ca="1" si="2814"/>
        <v>0</v>
      </c>
      <c r="EO82" s="27">
        <f t="shared" ca="1" si="2815"/>
        <v>0</v>
      </c>
      <c r="EP82" s="27">
        <f t="shared" ca="1" si="2816"/>
        <v>0</v>
      </c>
      <c r="EQ82" s="27">
        <f t="shared" ca="1" si="2817"/>
        <v>0</v>
      </c>
      <c r="ER82" s="26">
        <f t="shared" ca="1" si="2818"/>
        <v>0</v>
      </c>
      <c r="ES82" s="26">
        <f t="shared" ca="1" si="2819"/>
        <v>0</v>
      </c>
      <c r="ET82" s="27">
        <f t="shared" ca="1" si="2820"/>
        <v>0</v>
      </c>
      <c r="EU82" s="26">
        <f t="shared" ca="1" si="2821"/>
        <v>0</v>
      </c>
      <c r="EV82" s="26">
        <f t="shared" ca="1" si="2822"/>
        <v>0</v>
      </c>
      <c r="EW82" s="25">
        <f t="shared" ca="1" si="2823"/>
        <v>0</v>
      </c>
      <c r="EX82" s="25">
        <f t="shared" ca="1" si="2824"/>
        <v>0</v>
      </c>
      <c r="EY82" s="25">
        <f t="shared" ca="1" si="2825"/>
        <v>0</v>
      </c>
      <c r="EZ82" s="25">
        <f t="shared" ca="1" si="2826"/>
        <v>0</v>
      </c>
      <c r="FA82" s="28">
        <f t="shared" ca="1" si="2827"/>
        <v>0</v>
      </c>
      <c r="FB82" s="25">
        <f t="shared" ca="1" si="2828"/>
        <v>0</v>
      </c>
      <c r="FC82" s="25">
        <f t="shared" ca="1" si="2829"/>
        <v>0</v>
      </c>
      <c r="FD82" s="25">
        <f t="shared" ca="1" si="2830"/>
        <v>0</v>
      </c>
      <c r="FE82" s="25">
        <f t="shared" ca="1" si="2831"/>
        <v>0</v>
      </c>
      <c r="FF82" s="25">
        <f t="shared" ca="1" si="2832"/>
        <v>0</v>
      </c>
      <c r="FG82" s="25">
        <f t="shared" ca="1" si="2833"/>
        <v>0</v>
      </c>
      <c r="FH82" s="25">
        <f t="shared" ca="1" si="2834"/>
        <v>0</v>
      </c>
      <c r="FI82" s="25">
        <f t="shared" ca="1" si="2835"/>
        <v>0</v>
      </c>
      <c r="FJ82" s="25">
        <f t="shared" ca="1" si="2836"/>
        <v>0</v>
      </c>
      <c r="GB82" s="24">
        <f t="shared" si="3091"/>
        <v>47392</v>
      </c>
      <c r="GC82" s="1">
        <f t="shared" si="3092"/>
        <v>74</v>
      </c>
      <c r="GD82" s="25">
        <f t="shared" ca="1" si="2837"/>
        <v>0</v>
      </c>
      <c r="GE82" s="25">
        <f t="shared" ca="1" si="2838"/>
        <v>0</v>
      </c>
      <c r="GF82" s="25">
        <f t="shared" ca="1" si="2839"/>
        <v>0</v>
      </c>
      <c r="GG82" s="25">
        <f t="shared" ca="1" si="2840"/>
        <v>0</v>
      </c>
      <c r="GH82" s="25">
        <f t="shared" ca="1" si="2841"/>
        <v>0</v>
      </c>
      <c r="GI82" s="25">
        <f t="shared" ca="1" si="2842"/>
        <v>0</v>
      </c>
      <c r="GJ82" s="25">
        <f t="shared" ca="1" si="2843"/>
        <v>0</v>
      </c>
      <c r="GK82" s="25">
        <f t="shared" ca="1" si="2844"/>
        <v>0</v>
      </c>
      <c r="GL82" s="26">
        <f t="shared" ca="1" si="2845"/>
        <v>0</v>
      </c>
      <c r="GM82" s="27">
        <f t="shared" ca="1" si="2846"/>
        <v>0</v>
      </c>
      <c r="GN82" s="27">
        <f t="shared" ca="1" si="2847"/>
        <v>0</v>
      </c>
      <c r="GO82" s="27">
        <f t="shared" ca="1" si="2848"/>
        <v>0</v>
      </c>
      <c r="GP82" s="27">
        <f t="shared" ca="1" si="2849"/>
        <v>0</v>
      </c>
      <c r="GQ82" s="27">
        <f t="shared" ca="1" si="2850"/>
        <v>0</v>
      </c>
      <c r="GR82" s="27">
        <f t="shared" ca="1" si="2851"/>
        <v>0</v>
      </c>
      <c r="GS82" s="27">
        <f t="shared" ca="1" si="2852"/>
        <v>0</v>
      </c>
      <c r="GT82" s="26">
        <f t="shared" ca="1" si="2853"/>
        <v>0</v>
      </c>
      <c r="GU82" s="26">
        <f t="shared" ca="1" si="2854"/>
        <v>0</v>
      </c>
      <c r="GV82" s="27">
        <f t="shared" ca="1" si="2855"/>
        <v>0</v>
      </c>
      <c r="GW82" s="26">
        <f t="shared" ca="1" si="2856"/>
        <v>0</v>
      </c>
      <c r="GX82" s="26">
        <f t="shared" ca="1" si="2857"/>
        <v>0</v>
      </c>
      <c r="GY82" s="25">
        <f t="shared" ca="1" si="2858"/>
        <v>0</v>
      </c>
      <c r="GZ82" s="25">
        <f t="shared" ca="1" si="2859"/>
        <v>0</v>
      </c>
      <c r="HA82" s="25">
        <f t="shared" ca="1" si="2860"/>
        <v>0</v>
      </c>
      <c r="HB82" s="25">
        <f t="shared" ca="1" si="2861"/>
        <v>0</v>
      </c>
      <c r="HC82" s="28">
        <f t="shared" ca="1" si="2862"/>
        <v>0</v>
      </c>
      <c r="HD82" s="25">
        <f t="shared" ca="1" si="2863"/>
        <v>0</v>
      </c>
      <c r="HE82" s="25">
        <f t="shared" ca="1" si="2864"/>
        <v>0</v>
      </c>
      <c r="HF82" s="25">
        <f t="shared" ca="1" si="2865"/>
        <v>0</v>
      </c>
      <c r="HG82" s="25">
        <f t="shared" ca="1" si="2866"/>
        <v>0</v>
      </c>
      <c r="HH82" s="25">
        <f t="shared" ca="1" si="2867"/>
        <v>0</v>
      </c>
      <c r="HI82" s="25">
        <f t="shared" ca="1" si="2868"/>
        <v>0</v>
      </c>
      <c r="HJ82" s="25">
        <f t="shared" ca="1" si="2869"/>
        <v>0</v>
      </c>
      <c r="HK82" s="25">
        <f t="shared" ca="1" si="2870"/>
        <v>0</v>
      </c>
      <c r="HL82" s="25">
        <f t="shared" ca="1" si="2871"/>
        <v>0</v>
      </c>
      <c r="ID82" s="24">
        <f t="shared" si="3091"/>
        <v>47392</v>
      </c>
      <c r="IE82" s="1">
        <f t="shared" si="3092"/>
        <v>74</v>
      </c>
      <c r="IF82" s="25">
        <f t="shared" ca="1" si="2872"/>
        <v>0</v>
      </c>
      <c r="IG82" s="25">
        <f t="shared" ca="1" si="2873"/>
        <v>0</v>
      </c>
      <c r="IH82" s="25">
        <f t="shared" ca="1" si="2874"/>
        <v>0</v>
      </c>
      <c r="II82" s="25">
        <f t="shared" ca="1" si="2875"/>
        <v>0</v>
      </c>
      <c r="IJ82" s="25">
        <f t="shared" ca="1" si="2876"/>
        <v>0</v>
      </c>
      <c r="IK82" s="25">
        <f t="shared" ca="1" si="2877"/>
        <v>0</v>
      </c>
      <c r="IL82" s="25">
        <f t="shared" ca="1" si="2878"/>
        <v>0</v>
      </c>
      <c r="IM82" s="25">
        <f t="shared" ca="1" si="2879"/>
        <v>0</v>
      </c>
      <c r="IN82" s="26">
        <f t="shared" ca="1" si="2880"/>
        <v>0</v>
      </c>
      <c r="IO82" s="27">
        <f t="shared" ca="1" si="2881"/>
        <v>0</v>
      </c>
      <c r="IP82" s="27">
        <f t="shared" ca="1" si="2882"/>
        <v>0</v>
      </c>
      <c r="IQ82" s="27">
        <f t="shared" ca="1" si="2883"/>
        <v>0</v>
      </c>
      <c r="IR82" s="27">
        <f t="shared" ca="1" si="2884"/>
        <v>0</v>
      </c>
      <c r="IS82" s="27">
        <f t="shared" ca="1" si="2885"/>
        <v>0</v>
      </c>
      <c r="IT82" s="27">
        <f t="shared" ca="1" si="2886"/>
        <v>0</v>
      </c>
      <c r="IU82" s="27">
        <f t="shared" ca="1" si="2887"/>
        <v>0</v>
      </c>
      <c r="IV82" s="26">
        <f t="shared" ca="1" si="2888"/>
        <v>0</v>
      </c>
      <c r="IW82" s="26">
        <f t="shared" ca="1" si="2889"/>
        <v>0</v>
      </c>
      <c r="IX82" s="27">
        <f t="shared" ca="1" si="2890"/>
        <v>0</v>
      </c>
      <c r="IY82" s="26">
        <f t="shared" ca="1" si="2891"/>
        <v>0</v>
      </c>
      <c r="IZ82" s="26">
        <f t="shared" ca="1" si="2892"/>
        <v>0</v>
      </c>
      <c r="JA82" s="25">
        <f t="shared" ca="1" si="2893"/>
        <v>0</v>
      </c>
      <c r="JB82" s="25">
        <f t="shared" ca="1" si="2894"/>
        <v>0</v>
      </c>
      <c r="JC82" s="25">
        <f t="shared" ca="1" si="2895"/>
        <v>0</v>
      </c>
      <c r="JD82" s="25">
        <f t="shared" ca="1" si="2896"/>
        <v>0</v>
      </c>
      <c r="JE82" s="28">
        <f t="shared" ca="1" si="2897"/>
        <v>0</v>
      </c>
      <c r="JF82" s="25">
        <f t="shared" ca="1" si="2898"/>
        <v>0</v>
      </c>
      <c r="JG82" s="25">
        <f t="shared" ca="1" si="2899"/>
        <v>0</v>
      </c>
      <c r="JH82" s="25">
        <f t="shared" ca="1" si="2900"/>
        <v>0</v>
      </c>
      <c r="JI82" s="25">
        <f t="shared" ca="1" si="2901"/>
        <v>0</v>
      </c>
      <c r="JJ82" s="25">
        <f t="shared" ca="1" si="2902"/>
        <v>0</v>
      </c>
      <c r="JK82" s="25">
        <f t="shared" ca="1" si="2903"/>
        <v>0</v>
      </c>
      <c r="JL82" s="25">
        <f t="shared" ca="1" si="2904"/>
        <v>0</v>
      </c>
      <c r="JM82" s="25">
        <f t="shared" ca="1" si="2905"/>
        <v>0</v>
      </c>
      <c r="JN82" s="25">
        <f t="shared" ca="1" si="2906"/>
        <v>0</v>
      </c>
      <c r="KF82" s="24">
        <f t="shared" si="3093"/>
        <v>47392</v>
      </c>
      <c r="KG82" s="1">
        <f t="shared" si="3094"/>
        <v>74</v>
      </c>
      <c r="KH82" s="25">
        <f t="shared" ca="1" si="2907"/>
        <v>0</v>
      </c>
      <c r="KI82" s="25">
        <f t="shared" ca="1" si="2908"/>
        <v>0</v>
      </c>
      <c r="KJ82" s="25">
        <f t="shared" ca="1" si="2909"/>
        <v>0</v>
      </c>
      <c r="KK82" s="25">
        <f t="shared" ca="1" si="2910"/>
        <v>0</v>
      </c>
      <c r="KL82" s="25">
        <f t="shared" ca="1" si="2911"/>
        <v>0</v>
      </c>
      <c r="KM82" s="25">
        <f t="shared" ca="1" si="2912"/>
        <v>0</v>
      </c>
      <c r="KN82" s="25">
        <f t="shared" ca="1" si="2913"/>
        <v>0</v>
      </c>
      <c r="KO82" s="25">
        <f t="shared" ca="1" si="2914"/>
        <v>0</v>
      </c>
      <c r="KP82" s="26">
        <f t="shared" ca="1" si="2915"/>
        <v>0</v>
      </c>
      <c r="KQ82" s="27">
        <f t="shared" ca="1" si="2916"/>
        <v>0</v>
      </c>
      <c r="KR82" s="27">
        <f t="shared" ca="1" si="2917"/>
        <v>0</v>
      </c>
      <c r="KS82" s="27">
        <f t="shared" ca="1" si="2918"/>
        <v>0</v>
      </c>
      <c r="KT82" s="27">
        <f t="shared" ca="1" si="2919"/>
        <v>0</v>
      </c>
      <c r="KU82" s="27">
        <f t="shared" ca="1" si="2920"/>
        <v>0</v>
      </c>
      <c r="KV82" s="27">
        <f t="shared" ca="1" si="2921"/>
        <v>0</v>
      </c>
      <c r="KW82" s="27">
        <f t="shared" ca="1" si="2922"/>
        <v>0</v>
      </c>
      <c r="KX82" s="26">
        <f t="shared" ca="1" si="2923"/>
        <v>0</v>
      </c>
      <c r="KY82" s="26">
        <f t="shared" ca="1" si="2924"/>
        <v>0</v>
      </c>
      <c r="KZ82" s="268">
        <f t="shared" ca="1" si="3095"/>
        <v>0</v>
      </c>
      <c r="LA82" s="268">
        <f t="shared" ca="1" si="3096"/>
        <v>0</v>
      </c>
      <c r="LB82" s="269">
        <f t="shared" ca="1" si="3097"/>
        <v>0</v>
      </c>
      <c r="LC82" s="26">
        <f t="shared" ca="1" si="2925"/>
        <v>0</v>
      </c>
      <c r="LD82" s="26">
        <f t="shared" ca="1" si="2926"/>
        <v>0</v>
      </c>
      <c r="LE82" s="25">
        <f t="shared" ca="1" si="2927"/>
        <v>0</v>
      </c>
      <c r="LF82" s="25">
        <f t="shared" ca="1" si="2928"/>
        <v>0</v>
      </c>
      <c r="LG82" s="25">
        <f t="shared" ca="1" si="2929"/>
        <v>0</v>
      </c>
      <c r="LH82" s="25">
        <f t="shared" ca="1" si="2930"/>
        <v>0</v>
      </c>
      <c r="LI82" s="28">
        <f t="shared" ca="1" si="2931"/>
        <v>0</v>
      </c>
      <c r="LJ82" s="25">
        <f t="shared" ca="1" si="2932"/>
        <v>0</v>
      </c>
      <c r="LK82" s="25">
        <f t="shared" ca="1" si="2933"/>
        <v>0</v>
      </c>
      <c r="LL82" s="25">
        <f t="shared" ca="1" si="2934"/>
        <v>0</v>
      </c>
      <c r="LM82" s="25">
        <f t="shared" ca="1" si="2935"/>
        <v>0</v>
      </c>
      <c r="LN82" s="25">
        <f t="shared" ca="1" si="2936"/>
        <v>0</v>
      </c>
      <c r="LO82" s="25">
        <f t="shared" ca="1" si="2937"/>
        <v>0</v>
      </c>
      <c r="LP82" s="267">
        <f t="shared" ca="1" si="3098"/>
        <v>0</v>
      </c>
      <c r="LQ82" s="25">
        <f t="shared" ca="1" si="2938"/>
        <v>0</v>
      </c>
      <c r="LR82" s="25">
        <f t="shared" ca="1" si="2939"/>
        <v>0</v>
      </c>
      <c r="MJ82" s="24">
        <f t="shared" si="3099"/>
        <v>47392</v>
      </c>
      <c r="MK82" s="1">
        <f t="shared" si="3100"/>
        <v>74</v>
      </c>
      <c r="ML82" s="25">
        <f t="shared" ca="1" si="2940"/>
        <v>1733.75</v>
      </c>
      <c r="MM82" s="25">
        <f t="shared" ca="1" si="2941"/>
        <v>77255.899999999994</v>
      </c>
      <c r="MN82" s="25">
        <f t="shared" ca="1" si="2942"/>
        <v>0</v>
      </c>
      <c r="MO82" s="25">
        <f t="shared" ca="1" si="2943"/>
        <v>0</v>
      </c>
      <c r="MP82" s="25">
        <f t="shared" ca="1" si="2944"/>
        <v>1733.75</v>
      </c>
      <c r="MQ82" s="25">
        <f t="shared" ca="1" si="2945"/>
        <v>14</v>
      </c>
      <c r="MR82" s="25">
        <f t="shared" ca="1" si="2946"/>
        <v>1719.75</v>
      </c>
      <c r="MS82" s="25">
        <f t="shared" ca="1" si="2947"/>
        <v>1.7180319680319098</v>
      </c>
      <c r="MT82" s="26">
        <f t="shared" ca="1" si="2948"/>
        <v>373.48521044173219</v>
      </c>
      <c r="MU82" s="27">
        <f t="shared" ca="1" si="2949"/>
        <v>0</v>
      </c>
      <c r="MV82" s="27">
        <f t="shared" ca="1" si="2950"/>
        <v>373.48521044173219</v>
      </c>
      <c r="MW82" s="27">
        <f t="shared" ca="1" si="2951"/>
        <v>0</v>
      </c>
      <c r="MX82" s="27">
        <f t="shared" ca="1" si="2952"/>
        <v>20829.062667729762</v>
      </c>
      <c r="MY82" s="27">
        <f t="shared" ca="1" si="2953"/>
        <v>143.14911410049942</v>
      </c>
      <c r="MZ82" s="27">
        <f t="shared" ca="1" si="2954"/>
        <v>0</v>
      </c>
      <c r="NA82" s="27">
        <f t="shared" ca="1" si="2955"/>
        <v>20972.211781830261</v>
      </c>
      <c r="NB82" s="26">
        <f t="shared" ca="1" si="2956"/>
        <v>4.3542994218291691</v>
      </c>
      <c r="NC82" s="26">
        <f t="shared" ca="1" si="2957"/>
        <v>0</v>
      </c>
      <c r="ND82" s="268">
        <f t="shared" ca="1" si="3101"/>
        <v>20967.857482408432</v>
      </c>
      <c r="NE82" s="268">
        <f t="shared" ca="1" si="3102"/>
        <v>0</v>
      </c>
      <c r="NF82" s="269">
        <f t="shared" ca="1" si="3103"/>
        <v>20967.857482408432</v>
      </c>
      <c r="NG82" s="26">
        <f t="shared" ca="1" si="2958"/>
        <v>0</v>
      </c>
      <c r="NH82" s="26">
        <f t="shared" ca="1" si="2959"/>
        <v>20967.857482408432</v>
      </c>
      <c r="NI82" s="25">
        <f t="shared" ca="1" si="2960"/>
        <v>96355.692274659697</v>
      </c>
      <c r="NJ82" s="25">
        <f t="shared" ca="1" si="2961"/>
        <v>96.452144419075921</v>
      </c>
      <c r="NK82" s="25">
        <f t="shared" ca="1" si="2962"/>
        <v>279.43150759651309</v>
      </c>
      <c r="NL82" s="25">
        <f t="shared" ca="1" si="2963"/>
        <v>96076.260767063184</v>
      </c>
      <c r="NM82" s="28">
        <f t="shared" ca="1" si="2964"/>
        <v>0</v>
      </c>
      <c r="NN82" s="25">
        <f t="shared" ca="1" si="2965"/>
        <v>96076.260767063184</v>
      </c>
      <c r="NO82" s="25">
        <f t="shared" ca="1" si="2966"/>
        <v>3575.8685457420061</v>
      </c>
      <c r="NP82" s="25">
        <f t="shared" ca="1" si="2967"/>
        <v>0</v>
      </c>
      <c r="NQ82" s="25">
        <f t="shared" ca="1" si="2968"/>
        <v>0</v>
      </c>
      <c r="NR82" s="25">
        <f t="shared" ca="1" si="2969"/>
        <v>92500.392221321177</v>
      </c>
      <c r="NS82" s="25">
        <f t="shared" ca="1" si="2970"/>
        <v>0</v>
      </c>
      <c r="NT82" s="267">
        <f t="shared" ca="1" si="3104"/>
        <v>1546.3833254894184</v>
      </c>
      <c r="NU82" s="25">
        <f t="shared" ca="1" si="2971"/>
        <v>375.88365201558901</v>
      </c>
      <c r="NV82" s="25">
        <f t="shared" ca="1" si="2972"/>
        <v>1922.2669775050074</v>
      </c>
      <c r="ON82" s="24">
        <f t="shared" si="3105"/>
        <v>47392</v>
      </c>
      <c r="OO82" s="1">
        <f t="shared" si="3106"/>
        <v>74</v>
      </c>
      <c r="OP82" s="25">
        <f t="shared" ca="1" si="2973"/>
        <v>0</v>
      </c>
      <c r="OQ82" s="25">
        <f t="shared" ca="1" si="2974"/>
        <v>0</v>
      </c>
      <c r="OR82" s="25">
        <f t="shared" ca="1" si="2975"/>
        <v>0</v>
      </c>
      <c r="OS82" s="25">
        <f t="shared" ca="1" si="2976"/>
        <v>0</v>
      </c>
      <c r="OT82" s="25">
        <f t="shared" ca="1" si="2977"/>
        <v>0</v>
      </c>
      <c r="OU82" s="25">
        <f t="shared" ca="1" si="2978"/>
        <v>0</v>
      </c>
      <c r="OV82" s="25">
        <f t="shared" ca="1" si="2979"/>
        <v>0</v>
      </c>
      <c r="OW82" s="25">
        <f t="shared" ca="1" si="2980"/>
        <v>0</v>
      </c>
      <c r="OX82" s="26">
        <f t="shared" ca="1" si="2981"/>
        <v>0</v>
      </c>
      <c r="OY82" s="27">
        <f t="shared" ca="1" si="2982"/>
        <v>0</v>
      </c>
      <c r="OZ82" s="27">
        <f t="shared" ca="1" si="2983"/>
        <v>0</v>
      </c>
      <c r="PA82" s="27">
        <f t="shared" ca="1" si="2984"/>
        <v>0</v>
      </c>
      <c r="PB82" s="27">
        <f t="shared" ca="1" si="2985"/>
        <v>0</v>
      </c>
      <c r="PC82" s="27">
        <f t="shared" ca="1" si="2986"/>
        <v>0</v>
      </c>
      <c r="PD82" s="27">
        <f t="shared" ca="1" si="2987"/>
        <v>0</v>
      </c>
      <c r="PE82" s="27">
        <f t="shared" ca="1" si="2988"/>
        <v>0</v>
      </c>
      <c r="PF82" s="26">
        <f t="shared" ca="1" si="2989"/>
        <v>0</v>
      </c>
      <c r="PG82" s="26">
        <f t="shared" ca="1" si="2990"/>
        <v>0</v>
      </c>
      <c r="PH82" s="27">
        <f t="shared" ca="1" si="2991"/>
        <v>0</v>
      </c>
      <c r="PI82" s="26">
        <f t="shared" ca="1" si="2992"/>
        <v>0</v>
      </c>
      <c r="PJ82" s="26">
        <f t="shared" ca="1" si="2993"/>
        <v>0</v>
      </c>
      <c r="PK82" s="25">
        <f t="shared" ca="1" si="2994"/>
        <v>0</v>
      </c>
      <c r="PL82" s="25">
        <f t="shared" ca="1" si="2995"/>
        <v>0</v>
      </c>
      <c r="PM82" s="25">
        <f t="shared" ca="1" si="2996"/>
        <v>0</v>
      </c>
      <c r="PN82" s="25">
        <f t="shared" ca="1" si="2997"/>
        <v>0</v>
      </c>
      <c r="PO82" s="28">
        <f t="shared" ca="1" si="2998"/>
        <v>0</v>
      </c>
      <c r="PP82" s="25">
        <f t="shared" ca="1" si="2999"/>
        <v>0</v>
      </c>
      <c r="PQ82" s="25">
        <f t="shared" ca="1" si="3000"/>
        <v>0</v>
      </c>
      <c r="PR82" s="25">
        <f t="shared" ca="1" si="3001"/>
        <v>0</v>
      </c>
      <c r="PS82" s="25">
        <f t="shared" ca="1" si="3002"/>
        <v>0</v>
      </c>
      <c r="PT82" s="25">
        <f t="shared" ca="1" si="3003"/>
        <v>0</v>
      </c>
      <c r="PU82" s="25">
        <f t="shared" ca="1" si="3004"/>
        <v>0</v>
      </c>
      <c r="PV82" s="25">
        <f t="shared" ca="1" si="3005"/>
        <v>0</v>
      </c>
      <c r="PW82" s="25">
        <f t="shared" ca="1" si="3006"/>
        <v>0</v>
      </c>
      <c r="PX82" s="25">
        <f t="shared" ca="1" si="3007"/>
        <v>0</v>
      </c>
      <c r="QP82" s="24">
        <f t="shared" si="3105"/>
        <v>47392</v>
      </c>
      <c r="QQ82" s="1">
        <f t="shared" si="3106"/>
        <v>74</v>
      </c>
      <c r="QR82" s="25">
        <f t="shared" ca="1" si="3008"/>
        <v>1733.75</v>
      </c>
      <c r="QS82" s="25">
        <f t="shared" ca="1" si="3009"/>
        <v>77255.899999999994</v>
      </c>
      <c r="QT82" s="25">
        <f t="shared" ca="1" si="3010"/>
        <v>0</v>
      </c>
      <c r="QU82" s="25">
        <f t="shared" ca="1" si="3011"/>
        <v>0</v>
      </c>
      <c r="QV82" s="25">
        <f t="shared" ca="1" si="3012"/>
        <v>1733.75</v>
      </c>
      <c r="QW82" s="25">
        <f t="shared" ca="1" si="3013"/>
        <v>14</v>
      </c>
      <c r="QX82" s="25">
        <f t="shared" ca="1" si="3014"/>
        <v>1719.75</v>
      </c>
      <c r="QY82" s="25">
        <f t="shared" ca="1" si="3015"/>
        <v>2.9856770833334183</v>
      </c>
      <c r="QZ82" s="26">
        <f t="shared" ca="1" si="3016"/>
        <v>373.20963541666669</v>
      </c>
      <c r="RA82" s="27">
        <f t="shared" ca="1" si="3017"/>
        <v>0</v>
      </c>
      <c r="RB82" s="27">
        <f t="shared" ca="1" si="3018"/>
        <v>373.20963541666669</v>
      </c>
      <c r="RC82" s="27">
        <f t="shared" ca="1" si="3019"/>
        <v>0</v>
      </c>
      <c r="RD82" s="27">
        <f t="shared" ca="1" si="3020"/>
        <v>20839.006910165212</v>
      </c>
      <c r="RE82" s="27">
        <f t="shared" ca="1" si="3021"/>
        <v>143.21745656591628</v>
      </c>
      <c r="RF82" s="27">
        <f t="shared" ca="1" si="3022"/>
        <v>0</v>
      </c>
      <c r="RG82" s="27">
        <f t="shared" ca="1" si="3023"/>
        <v>20982.224366731127</v>
      </c>
      <c r="RH82" s="26">
        <f t="shared" ca="1" si="3024"/>
        <v>4.356378258010035</v>
      </c>
      <c r="RI82" s="26">
        <f t="shared" ca="1" si="3025"/>
        <v>0</v>
      </c>
      <c r="RJ82" s="27">
        <f t="shared" ca="1" si="3026"/>
        <v>20977.867988473117</v>
      </c>
      <c r="RK82" s="26">
        <f t="shared" ca="1" si="3027"/>
        <v>0</v>
      </c>
      <c r="RL82" s="26">
        <f t="shared" ca="1" si="3028"/>
        <v>20977.867988473117</v>
      </c>
      <c r="RM82" s="25">
        <f t="shared" ca="1" si="3029"/>
        <v>96330.369803068548</v>
      </c>
      <c r="RN82" s="25">
        <f t="shared" ca="1" si="3030"/>
        <v>167.82294390778407</v>
      </c>
      <c r="RO82" s="25">
        <f t="shared" ca="1" si="3031"/>
        <v>279.35807242889877</v>
      </c>
      <c r="RP82" s="25">
        <f t="shared" ca="1" si="3032"/>
        <v>96051.011730639642</v>
      </c>
      <c r="RQ82" s="28">
        <f t="shared" ca="1" si="3033"/>
        <v>0</v>
      </c>
      <c r="RR82" s="25">
        <f t="shared" ca="1" si="3034"/>
        <v>96051.011730639642</v>
      </c>
      <c r="RS82" s="25">
        <f t="shared" ca="1" si="3035"/>
        <v>3571.0712288215332</v>
      </c>
      <c r="RT82" s="25">
        <f t="shared" ca="1" si="3036"/>
        <v>0</v>
      </c>
      <c r="RU82" s="25">
        <f t="shared" ca="1" si="3037"/>
        <v>0</v>
      </c>
      <c r="RV82" s="25">
        <f t="shared" ca="1" si="3038"/>
        <v>92479.940501818113</v>
      </c>
      <c r="RW82" s="25">
        <f t="shared" ca="1" si="3039"/>
        <v>0</v>
      </c>
      <c r="RX82" s="25">
        <f t="shared" ca="1" si="3040"/>
        <v>1491.5412022340627</v>
      </c>
      <c r="RY82" s="25">
        <f t="shared" ca="1" si="3041"/>
        <v>447.18101633668283</v>
      </c>
      <c r="RZ82" s="25">
        <f t="shared" ca="1" si="3042"/>
        <v>1938.7222185707456</v>
      </c>
      <c r="SR82" s="24">
        <f t="shared" ref="SR82" si="3390">EDATE(SR81,1)</f>
        <v>47392</v>
      </c>
      <c r="SS82" s="1">
        <f t="shared" ref="SS82" si="3391">IF(dane_okres_inwestycji*12&gt;SS81,SS81+1,"")</f>
        <v>74</v>
      </c>
      <c r="ST82" s="25">
        <f t="shared" ref="ST82" ca="1" si="3392">IF(AND(SS82&lt;&gt;"",dane_wplaty_skladka&gt;=SO$43),
CHOOSE(SO$2,$H82,$K82,$F82,$I82,$N82,0),
"")</f>
        <v>0</v>
      </c>
      <c r="SU82" s="25">
        <f t="shared" ca="1" si="1278"/>
        <v>0</v>
      </c>
      <c r="SV82" s="25">
        <f t="shared" ref="SV82" ca="1" si="3393">IF(SS82&lt;&gt;"",
IF(OR($A$1="main",AND($A$1&lt;&gt;"main",SO$16="tak")),
IFERROR(IF(OR(SO$12=1,MOD(SS82,SO$12)=1),SO$10,0),0)+
IFERROR(IF(OR(SO$15=1,MOD(SS82,SO$15)=1),SO$13,0),0),0),
"")</f>
        <v>0</v>
      </c>
      <c r="SW82" s="25">
        <f t="shared" ref="SW82" ca="1" si="3394">IF(SS82&lt;&gt;"",
IFERROR(IF(AND($X82&lt;&gt;0,$X82&lt;SO$20),$X82*SO$21,0),0),
"")</f>
        <v>0</v>
      </c>
      <c r="SX82" s="25">
        <f t="shared" ref="SX82" ca="1" si="3395">IF(SS82&lt;&gt;"",
ST82-SW82,
"")</f>
        <v>0</v>
      </c>
      <c r="SY82" s="25">
        <f t="shared" ref="SY82" ca="1" si="3396">IF(SS82&lt;&gt;"",
IF(AND(SX82&lt;&gt;0,SO$28="PLN"),MAX(SO$29,SX82*SO$27),0),
"")</f>
        <v>0</v>
      </c>
      <c r="SZ82" s="25">
        <f t="shared" ref="SZ82" ca="1" si="3397">IF(SS82&lt;&gt;"",
SX82-SY82,
"")</f>
        <v>0</v>
      </c>
      <c r="TA82" s="25">
        <f t="shared" ref="TA82" ca="1" si="3398">IF(SS82&lt;&gt;"",
SZ82*SO$31,
"")</f>
        <v>0</v>
      </c>
      <c r="TB82" s="26">
        <f t="shared" ref="TB82" ca="1" si="3399">IF(SS82&lt;&gt;"",
SZ82/TB$6,
"")</f>
        <v>0</v>
      </c>
      <c r="TC82" s="27">
        <f t="shared" ref="TC82" ca="1" si="3400">IF(SS82&lt;&gt;"",
IF(AND(TB82&lt;&gt;0,SO$28&lt;&gt;"PLN",SO$28&lt;&gt;"n/d"),MAX(SO$29,TB82*SO$27),0),
"")</f>
        <v>0</v>
      </c>
      <c r="TD82" s="27">
        <f t="shared" ref="TD82" ca="1" si="3401">IF(SS82&lt;&gt;"",
(TB82-TC82),
"")</f>
        <v>0</v>
      </c>
      <c r="TE82" s="27">
        <f t="shared" ref="TE82" ca="1" si="3402">IF(SS82&lt;&gt;"",
(TD82+TL81)*TE$5,
"")</f>
        <v>0</v>
      </c>
      <c r="TF82" s="27">
        <f t="shared" ref="TF82" ca="1" si="3403">IF(SS82&lt;&gt;"",
(TD82+TL81)*TF$5,
"")</f>
        <v>0</v>
      </c>
      <c r="TG82" s="27">
        <f t="shared" ref="TG82" ca="1" si="3404">IF(SS82&lt;&gt;"",
TF82*dane_oproc_1M,
"")</f>
        <v>0</v>
      </c>
      <c r="TH82" s="27">
        <f t="shared" ref="TH82" ca="1" si="3405">IF(SS82&lt;&gt;"",
IF(TB82&lt;&gt;0,TB82*TH$4,0),
"")</f>
        <v>0</v>
      </c>
      <c r="TI82" s="27">
        <f t="shared" ref="TI82" ca="1" si="3406">IF(SS82&lt;&gt;"",
TF82+TG82+TH82,
"")</f>
        <v>0</v>
      </c>
      <c r="TJ82" s="26">
        <f t="shared" ref="TJ82" ca="1" si="3407">IF(SS82&lt;&gt;"",
AVERAGE(TF82,TI82)*SO$34/12,
"")</f>
        <v>0</v>
      </c>
      <c r="TK82" s="26">
        <f t="shared" ref="TK82" ca="1" si="3408">IF(SS82&lt;&gt;"",
AVERAGE(TF82,TI82-TJ82)*SO$33/12,
"")</f>
        <v>0</v>
      </c>
      <c r="TL82" s="27">
        <f t="shared" ref="TL82" ca="1" si="3409">IF(SS82&lt;&gt;"",
TE82+TI82-TJ82-TK82,
"")</f>
        <v>0</v>
      </c>
      <c r="TM82" s="26">
        <f t="shared" ref="TM82" ca="1" si="3410">IF(SS82&lt;&gt;"",
IF(AND(SO$38&lt;&gt;"PLN",SO$38&lt;&gt;"n/d",TL82&gt;0),MAX(SO$39,TL82*SO$37),0),
"")</f>
        <v>0</v>
      </c>
      <c r="TN82" s="26">
        <f t="shared" ref="TN82" ca="1" si="3411">IF(SS82&lt;&gt;"",
TL82-TM82,
"")</f>
        <v>0</v>
      </c>
      <c r="TO82" s="25">
        <f t="shared" ref="TO82" ca="1" si="3412">IF(SS82&lt;&gt;"",
TN82*TO$6,
"")</f>
        <v>0</v>
      </c>
      <c r="TP82" s="25">
        <f t="shared" ref="TP82" ca="1" si="3413">IF(SS82&lt;&gt;"",
TN82*TP$6-TO82,
"")</f>
        <v>0</v>
      </c>
      <c r="TQ82" s="25">
        <f t="shared" ref="TQ82" ca="1" si="3414">IF(SS82&lt;&gt;"",
IF(AND(SO$38="PLN",TO82&gt;0),MAX(SO$39,TO82*SO$37),0),
"")</f>
        <v>0</v>
      </c>
      <c r="TR82" s="25">
        <f t="shared" ref="TR82" ca="1" si="3415">IF(SS82&lt;&gt;"",
TO82-TQ82,
"")</f>
        <v>0</v>
      </c>
      <c r="TS82" s="28">
        <f t="shared" ref="TS82" ca="1" si="3416">IF(SS82&lt;&gt;"",
SO$42,
"")</f>
        <v>0</v>
      </c>
      <c r="TT82" s="25">
        <f t="shared" ref="TT82" ca="1" si="3417">IF(SS82&lt;&gt;"",
TR82-TS82,)</f>
        <v>0</v>
      </c>
      <c r="TU82" s="25">
        <f t="shared" ref="TU82" ca="1" si="3418">IF(SS82&lt;&gt;"",
IF(AND($A$1="main",OR(SO$8="IKZE",AND(SO$8="IKE",$J82=TRUE))),0,MAX(0,(TT82-SU82)*dane_pod_zysk_kap)),
"")</f>
        <v>0</v>
      </c>
      <c r="TV82" s="25">
        <f t="shared" ref="TV82" si="3419">IF(SS82&lt;&gt;"",
IF(AND($A$1="main",SO$8="IKZE"),IF($O82=TRUE,TT82*10%,TT82*dane_PIT_wyplata_IKZE),0),
"")</f>
        <v>0</v>
      </c>
      <c r="TW82" s="25">
        <f t="shared" ref="TW82" si="3420">IF(SS82&lt;&gt;"",
IF(AND($A$1="main",SO$8="IKZE"),$M82,0),
"")</f>
        <v>0</v>
      </c>
      <c r="TX82" s="25">
        <f t="shared" ref="TX82" ca="1" si="3421">IF(SS82&lt;&gt;"",
TT82-TU82-TV82+TW82,
"")</f>
        <v>0</v>
      </c>
      <c r="TY82" s="25">
        <f t="shared" ref="TY82" ca="1" si="3422">IF(SS82&lt;&gt;"",
SV82,
"")</f>
        <v>0</v>
      </c>
      <c r="TZ82" s="25">
        <f t="shared" ca="1" si="1309"/>
        <v>0</v>
      </c>
      <c r="UA82" s="25">
        <f t="shared" ref="UA82" ca="1" si="3423">IF(SS82&lt;&gt;"",
(TP82+TQ82+TS82)+
TM82*TZ$6,
"")</f>
        <v>0</v>
      </c>
      <c r="UB82" s="25">
        <f t="shared" ref="UB82" ca="1" si="3424">IF(SS82&lt;&gt;"",
TZ82+UA82,
"")</f>
        <v>0</v>
      </c>
    </row>
    <row r="83" spans="2:548" x14ac:dyDescent="0.35">
      <c r="B83" s="24">
        <f t="shared" si="3142"/>
        <v>47423</v>
      </c>
      <c r="C83" s="1">
        <f t="shared" si="3078"/>
        <v>2029</v>
      </c>
      <c r="D83" s="1">
        <f t="shared" si="3079"/>
        <v>52</v>
      </c>
      <c r="E83" s="1">
        <f t="shared" si="3080"/>
        <v>75</v>
      </c>
      <c r="F83" s="25">
        <f t="shared" si="2733"/>
        <v>1733.75</v>
      </c>
      <c r="G83" s="25">
        <f>SUMIFS(F$9:F83,C$9:C83,C83)</f>
        <v>19071.25</v>
      </c>
      <c r="H83" s="25">
        <f t="shared" si="2734"/>
        <v>1733.75</v>
      </c>
      <c r="I83" s="83">
        <f t="shared" si="3081"/>
        <v>0</v>
      </c>
      <c r="J83" s="1" t="b">
        <f>IF(J82=TRUE,TRUE,AND(D83&gt;=dane_wiek_emerytalny,D83&gt;=55,YEAR(B83)-YEAR(dane_data_rozpoczecia)&gt;=4,SUMIFS(F$9:F83,C$9:C83,C83)))</f>
        <v>0</v>
      </c>
      <c r="K83" s="25">
        <f t="shared" si="2735"/>
        <v>0</v>
      </c>
      <c r="L83" s="25">
        <f t="shared" si="2736"/>
        <v>0</v>
      </c>
      <c r="M83" s="25">
        <f t="shared" si="2737"/>
        <v>998.63999999999874</v>
      </c>
      <c r="N83" s="25">
        <f t="shared" si="2738"/>
        <v>1733.75</v>
      </c>
      <c r="O83" s="1" t="b">
        <f>IF(O82=TRUE,TRUE,AND(D83&gt;=65,YEAR(B83)-YEAR(dane_data_rozpoczecia)&gt;=4,SUMIFS(F$9:F83,C$9:C83,C83)))</f>
        <v>0</v>
      </c>
      <c r="V83" s="24">
        <f t="shared" si="3143"/>
        <v>47423</v>
      </c>
      <c r="W83" s="1">
        <f t="shared" si="3082"/>
        <v>75</v>
      </c>
      <c r="X83" s="25">
        <f t="shared" ca="1" si="2739"/>
        <v>0</v>
      </c>
      <c r="Y83" s="25">
        <f t="shared" ca="1" si="2740"/>
        <v>0</v>
      </c>
      <c r="Z83" s="25">
        <f t="shared" ca="1" si="3083"/>
        <v>0</v>
      </c>
      <c r="AA83" s="25">
        <f t="shared" ca="1" si="3084"/>
        <v>0</v>
      </c>
      <c r="AB83" s="25">
        <f t="shared" ca="1" si="2741"/>
        <v>0</v>
      </c>
      <c r="AC83" s="25">
        <f t="shared" ca="1" si="2742"/>
        <v>0</v>
      </c>
      <c r="AD83" s="25">
        <f t="shared" ca="1" si="2743"/>
        <v>0</v>
      </c>
      <c r="AE83" s="25">
        <f t="shared" ca="1" si="2744"/>
        <v>0</v>
      </c>
      <c r="AF83" s="26">
        <f t="shared" ca="1" si="2745"/>
        <v>0</v>
      </c>
      <c r="AG83" s="27">
        <f t="shared" ca="1" si="2746"/>
        <v>0</v>
      </c>
      <c r="AH83" s="27">
        <f t="shared" ca="1" si="2747"/>
        <v>0</v>
      </c>
      <c r="AI83" s="27">
        <f t="shared" ca="1" si="3085"/>
        <v>0</v>
      </c>
      <c r="AJ83" s="27">
        <f t="shared" ca="1" si="3214"/>
        <v>0</v>
      </c>
      <c r="AK83" s="27">
        <f t="shared" ca="1" si="2748"/>
        <v>0</v>
      </c>
      <c r="AL83" s="27">
        <f t="shared" ca="1" si="3086"/>
        <v>0</v>
      </c>
      <c r="AM83" s="27">
        <f t="shared" ca="1" si="3087"/>
        <v>0</v>
      </c>
      <c r="AN83" s="26">
        <f t="shared" ca="1" si="2749"/>
        <v>0</v>
      </c>
      <c r="AO83" s="26">
        <f t="shared" ca="1" si="2750"/>
        <v>0</v>
      </c>
      <c r="AP83" s="27">
        <f t="shared" ca="1" si="2751"/>
        <v>0</v>
      </c>
      <c r="AQ83" s="26">
        <f t="shared" ca="1" si="2752"/>
        <v>0</v>
      </c>
      <c r="AR83" s="26">
        <f t="shared" ca="1" si="2753"/>
        <v>0</v>
      </c>
      <c r="AS83" s="25">
        <f t="shared" ca="1" si="2754"/>
        <v>0</v>
      </c>
      <c r="AT83" s="25">
        <f t="shared" ca="1" si="2755"/>
        <v>0</v>
      </c>
      <c r="AU83" s="25">
        <f t="shared" ca="1" si="2756"/>
        <v>0</v>
      </c>
      <c r="AV83" s="25">
        <f t="shared" ca="1" si="2757"/>
        <v>0</v>
      </c>
      <c r="AW83" s="28">
        <f t="shared" ca="1" si="2758"/>
        <v>0</v>
      </c>
      <c r="AX83" s="25">
        <f t="shared" ca="1" si="2759"/>
        <v>0</v>
      </c>
      <c r="AY83" s="25">
        <f t="shared" ca="1" si="2760"/>
        <v>0</v>
      </c>
      <c r="AZ83" s="25">
        <f t="shared" ca="1" si="2761"/>
        <v>0</v>
      </c>
      <c r="BA83" s="25">
        <f t="shared" ca="1" si="3088"/>
        <v>0</v>
      </c>
      <c r="BB83" s="25">
        <f t="shared" ca="1" si="2762"/>
        <v>0</v>
      </c>
      <c r="BC83" s="25">
        <f t="shared" ca="1" si="2763"/>
        <v>0</v>
      </c>
      <c r="BD83" s="25">
        <f t="shared" ca="1" si="2764"/>
        <v>0</v>
      </c>
      <c r="BE83" s="25">
        <f t="shared" ca="1" si="2765"/>
        <v>0</v>
      </c>
      <c r="BF83" s="25">
        <f t="shared" ca="1" si="2766"/>
        <v>0</v>
      </c>
      <c r="BX83" s="24">
        <f t="shared" si="3089"/>
        <v>47423</v>
      </c>
      <c r="BY83" s="1">
        <f t="shared" si="3090"/>
        <v>75</v>
      </c>
      <c r="BZ83" s="25">
        <f t="shared" ca="1" si="2767"/>
        <v>0</v>
      </c>
      <c r="CA83" s="25">
        <f t="shared" ca="1" si="2768"/>
        <v>0</v>
      </c>
      <c r="CB83" s="25">
        <f t="shared" ca="1" si="2769"/>
        <v>0</v>
      </c>
      <c r="CC83" s="25">
        <f t="shared" ca="1" si="2770"/>
        <v>0</v>
      </c>
      <c r="CD83" s="25">
        <f t="shared" ca="1" si="2771"/>
        <v>0</v>
      </c>
      <c r="CE83" s="25">
        <f t="shared" ca="1" si="2772"/>
        <v>0</v>
      </c>
      <c r="CF83" s="25">
        <f t="shared" ca="1" si="2773"/>
        <v>0</v>
      </c>
      <c r="CG83" s="25">
        <f t="shared" ca="1" si="2774"/>
        <v>0</v>
      </c>
      <c r="CH83" s="26">
        <f t="shared" ca="1" si="2775"/>
        <v>0</v>
      </c>
      <c r="CI83" s="27">
        <f t="shared" ca="1" si="2776"/>
        <v>0</v>
      </c>
      <c r="CJ83" s="27">
        <f t="shared" ca="1" si="2777"/>
        <v>0</v>
      </c>
      <c r="CK83" s="27">
        <f t="shared" ca="1" si="2778"/>
        <v>0</v>
      </c>
      <c r="CL83" s="27">
        <f t="shared" ca="1" si="2779"/>
        <v>0</v>
      </c>
      <c r="CM83" s="27">
        <f t="shared" ca="1" si="2780"/>
        <v>0</v>
      </c>
      <c r="CN83" s="27">
        <f t="shared" ca="1" si="2781"/>
        <v>0</v>
      </c>
      <c r="CO83" s="27">
        <f t="shared" ca="1" si="2782"/>
        <v>0</v>
      </c>
      <c r="CP83" s="26">
        <f t="shared" ca="1" si="2783"/>
        <v>0</v>
      </c>
      <c r="CQ83" s="26">
        <f t="shared" ca="1" si="2784"/>
        <v>0</v>
      </c>
      <c r="CR83" s="27">
        <f t="shared" ca="1" si="2785"/>
        <v>0</v>
      </c>
      <c r="CS83" s="26">
        <f t="shared" ca="1" si="2786"/>
        <v>0</v>
      </c>
      <c r="CT83" s="26">
        <f t="shared" ca="1" si="2787"/>
        <v>0</v>
      </c>
      <c r="CU83" s="25">
        <f t="shared" ca="1" si="2788"/>
        <v>0</v>
      </c>
      <c r="CV83" s="25">
        <f t="shared" ca="1" si="2789"/>
        <v>0</v>
      </c>
      <c r="CW83" s="25">
        <f t="shared" ca="1" si="2790"/>
        <v>0</v>
      </c>
      <c r="CX83" s="25">
        <f t="shared" ca="1" si="2791"/>
        <v>0</v>
      </c>
      <c r="CY83" s="28">
        <f t="shared" ca="1" si="2792"/>
        <v>0</v>
      </c>
      <c r="CZ83" s="25">
        <f t="shared" ca="1" si="2793"/>
        <v>0</v>
      </c>
      <c r="DA83" s="25">
        <f t="shared" ca="1" si="2794"/>
        <v>0</v>
      </c>
      <c r="DB83" s="25">
        <f t="shared" ca="1" si="2795"/>
        <v>0</v>
      </c>
      <c r="DC83" s="25">
        <f t="shared" ca="1" si="2796"/>
        <v>0</v>
      </c>
      <c r="DD83" s="25">
        <f t="shared" ca="1" si="2797"/>
        <v>0</v>
      </c>
      <c r="DE83" s="25">
        <f t="shared" ca="1" si="2798"/>
        <v>0</v>
      </c>
      <c r="DF83" s="25">
        <f t="shared" ca="1" si="2799"/>
        <v>0</v>
      </c>
      <c r="DG83" s="25">
        <f t="shared" ca="1" si="2800"/>
        <v>0</v>
      </c>
      <c r="DH83" s="25">
        <f t="shared" ca="1" si="2801"/>
        <v>0</v>
      </c>
      <c r="DZ83" s="24">
        <f t="shared" si="3089"/>
        <v>47423</v>
      </c>
      <c r="EA83" s="1">
        <f t="shared" si="3090"/>
        <v>75</v>
      </c>
      <c r="EB83" s="25">
        <f t="shared" ca="1" si="2802"/>
        <v>0</v>
      </c>
      <c r="EC83" s="25">
        <f t="shared" ca="1" si="2803"/>
        <v>0</v>
      </c>
      <c r="ED83" s="25">
        <f t="shared" ca="1" si="2804"/>
        <v>0</v>
      </c>
      <c r="EE83" s="25">
        <f t="shared" ca="1" si="2805"/>
        <v>0</v>
      </c>
      <c r="EF83" s="25">
        <f t="shared" ca="1" si="2806"/>
        <v>0</v>
      </c>
      <c r="EG83" s="25">
        <f t="shared" ca="1" si="2807"/>
        <v>0</v>
      </c>
      <c r="EH83" s="25">
        <f t="shared" ca="1" si="2808"/>
        <v>0</v>
      </c>
      <c r="EI83" s="25">
        <f t="shared" ca="1" si="2809"/>
        <v>0</v>
      </c>
      <c r="EJ83" s="26">
        <f t="shared" ca="1" si="2810"/>
        <v>0</v>
      </c>
      <c r="EK83" s="27">
        <f t="shared" ca="1" si="2811"/>
        <v>0</v>
      </c>
      <c r="EL83" s="27">
        <f t="shared" ca="1" si="2812"/>
        <v>0</v>
      </c>
      <c r="EM83" s="27">
        <f t="shared" ca="1" si="2813"/>
        <v>0</v>
      </c>
      <c r="EN83" s="27">
        <f t="shared" ca="1" si="2814"/>
        <v>0</v>
      </c>
      <c r="EO83" s="27">
        <f t="shared" ca="1" si="2815"/>
        <v>0</v>
      </c>
      <c r="EP83" s="27">
        <f t="shared" ca="1" si="2816"/>
        <v>0</v>
      </c>
      <c r="EQ83" s="27">
        <f t="shared" ca="1" si="2817"/>
        <v>0</v>
      </c>
      <c r="ER83" s="26">
        <f t="shared" ca="1" si="2818"/>
        <v>0</v>
      </c>
      <c r="ES83" s="26">
        <f t="shared" ca="1" si="2819"/>
        <v>0</v>
      </c>
      <c r="ET83" s="27">
        <f t="shared" ca="1" si="2820"/>
        <v>0</v>
      </c>
      <c r="EU83" s="26">
        <f t="shared" ca="1" si="2821"/>
        <v>0</v>
      </c>
      <c r="EV83" s="26">
        <f t="shared" ca="1" si="2822"/>
        <v>0</v>
      </c>
      <c r="EW83" s="25">
        <f t="shared" ca="1" si="2823"/>
        <v>0</v>
      </c>
      <c r="EX83" s="25">
        <f t="shared" ca="1" si="2824"/>
        <v>0</v>
      </c>
      <c r="EY83" s="25">
        <f t="shared" ca="1" si="2825"/>
        <v>0</v>
      </c>
      <c r="EZ83" s="25">
        <f t="shared" ca="1" si="2826"/>
        <v>0</v>
      </c>
      <c r="FA83" s="28">
        <f t="shared" ca="1" si="2827"/>
        <v>0</v>
      </c>
      <c r="FB83" s="25">
        <f t="shared" ca="1" si="2828"/>
        <v>0</v>
      </c>
      <c r="FC83" s="25">
        <f t="shared" ca="1" si="2829"/>
        <v>0</v>
      </c>
      <c r="FD83" s="25">
        <f t="shared" ca="1" si="2830"/>
        <v>0</v>
      </c>
      <c r="FE83" s="25">
        <f t="shared" ca="1" si="2831"/>
        <v>0</v>
      </c>
      <c r="FF83" s="25">
        <f t="shared" ca="1" si="2832"/>
        <v>0</v>
      </c>
      <c r="FG83" s="25">
        <f t="shared" ca="1" si="2833"/>
        <v>0</v>
      </c>
      <c r="FH83" s="25">
        <f t="shared" ca="1" si="2834"/>
        <v>0</v>
      </c>
      <c r="FI83" s="25">
        <f t="shared" ca="1" si="2835"/>
        <v>0</v>
      </c>
      <c r="FJ83" s="25">
        <f t="shared" ca="1" si="2836"/>
        <v>0</v>
      </c>
      <c r="GB83" s="24">
        <f t="shared" si="3091"/>
        <v>47423</v>
      </c>
      <c r="GC83" s="1">
        <f t="shared" si="3092"/>
        <v>75</v>
      </c>
      <c r="GD83" s="25">
        <f t="shared" ca="1" si="2837"/>
        <v>0</v>
      </c>
      <c r="GE83" s="25">
        <f t="shared" ca="1" si="2838"/>
        <v>0</v>
      </c>
      <c r="GF83" s="25">
        <f t="shared" ca="1" si="2839"/>
        <v>0</v>
      </c>
      <c r="GG83" s="25">
        <f t="shared" ca="1" si="2840"/>
        <v>0</v>
      </c>
      <c r="GH83" s="25">
        <f t="shared" ca="1" si="2841"/>
        <v>0</v>
      </c>
      <c r="GI83" s="25">
        <f t="shared" ca="1" si="2842"/>
        <v>0</v>
      </c>
      <c r="GJ83" s="25">
        <f t="shared" ca="1" si="2843"/>
        <v>0</v>
      </c>
      <c r="GK83" s="25">
        <f t="shared" ca="1" si="2844"/>
        <v>0</v>
      </c>
      <c r="GL83" s="26">
        <f t="shared" ca="1" si="2845"/>
        <v>0</v>
      </c>
      <c r="GM83" s="27">
        <f t="shared" ca="1" si="2846"/>
        <v>0</v>
      </c>
      <c r="GN83" s="27">
        <f t="shared" ca="1" si="2847"/>
        <v>0</v>
      </c>
      <c r="GO83" s="27">
        <f t="shared" ca="1" si="2848"/>
        <v>0</v>
      </c>
      <c r="GP83" s="27">
        <f t="shared" ca="1" si="2849"/>
        <v>0</v>
      </c>
      <c r="GQ83" s="27">
        <f t="shared" ca="1" si="2850"/>
        <v>0</v>
      </c>
      <c r="GR83" s="27">
        <f t="shared" ca="1" si="2851"/>
        <v>0</v>
      </c>
      <c r="GS83" s="27">
        <f t="shared" ca="1" si="2852"/>
        <v>0</v>
      </c>
      <c r="GT83" s="26">
        <f t="shared" ca="1" si="2853"/>
        <v>0</v>
      </c>
      <c r="GU83" s="26">
        <f t="shared" ca="1" si="2854"/>
        <v>0</v>
      </c>
      <c r="GV83" s="27">
        <f t="shared" ca="1" si="2855"/>
        <v>0</v>
      </c>
      <c r="GW83" s="26">
        <f t="shared" ca="1" si="2856"/>
        <v>0</v>
      </c>
      <c r="GX83" s="26">
        <f t="shared" ca="1" si="2857"/>
        <v>0</v>
      </c>
      <c r="GY83" s="25">
        <f t="shared" ca="1" si="2858"/>
        <v>0</v>
      </c>
      <c r="GZ83" s="25">
        <f t="shared" ca="1" si="2859"/>
        <v>0</v>
      </c>
      <c r="HA83" s="25">
        <f t="shared" ca="1" si="2860"/>
        <v>0</v>
      </c>
      <c r="HB83" s="25">
        <f t="shared" ca="1" si="2861"/>
        <v>0</v>
      </c>
      <c r="HC83" s="28">
        <f t="shared" ca="1" si="2862"/>
        <v>0</v>
      </c>
      <c r="HD83" s="25">
        <f t="shared" ca="1" si="2863"/>
        <v>0</v>
      </c>
      <c r="HE83" s="25">
        <f t="shared" ca="1" si="2864"/>
        <v>0</v>
      </c>
      <c r="HF83" s="25">
        <f t="shared" ca="1" si="2865"/>
        <v>0</v>
      </c>
      <c r="HG83" s="25">
        <f t="shared" ca="1" si="2866"/>
        <v>0</v>
      </c>
      <c r="HH83" s="25">
        <f t="shared" ca="1" si="2867"/>
        <v>0</v>
      </c>
      <c r="HI83" s="25">
        <f t="shared" ca="1" si="2868"/>
        <v>0</v>
      </c>
      <c r="HJ83" s="25">
        <f t="shared" ca="1" si="2869"/>
        <v>0</v>
      </c>
      <c r="HK83" s="25">
        <f t="shared" ca="1" si="2870"/>
        <v>0</v>
      </c>
      <c r="HL83" s="25">
        <f t="shared" ca="1" si="2871"/>
        <v>0</v>
      </c>
      <c r="ID83" s="24">
        <f t="shared" si="3091"/>
        <v>47423</v>
      </c>
      <c r="IE83" s="1">
        <f t="shared" si="3092"/>
        <v>75</v>
      </c>
      <c r="IF83" s="25">
        <f t="shared" ca="1" si="2872"/>
        <v>0</v>
      </c>
      <c r="IG83" s="25">
        <f t="shared" ca="1" si="2873"/>
        <v>0</v>
      </c>
      <c r="IH83" s="25">
        <f t="shared" ca="1" si="2874"/>
        <v>0</v>
      </c>
      <c r="II83" s="25">
        <f t="shared" ca="1" si="2875"/>
        <v>0</v>
      </c>
      <c r="IJ83" s="25">
        <f t="shared" ca="1" si="2876"/>
        <v>0</v>
      </c>
      <c r="IK83" s="25">
        <f t="shared" ca="1" si="2877"/>
        <v>0</v>
      </c>
      <c r="IL83" s="25">
        <f t="shared" ca="1" si="2878"/>
        <v>0</v>
      </c>
      <c r="IM83" s="25">
        <f t="shared" ca="1" si="2879"/>
        <v>0</v>
      </c>
      <c r="IN83" s="26">
        <f t="shared" ca="1" si="2880"/>
        <v>0</v>
      </c>
      <c r="IO83" s="27">
        <f t="shared" ca="1" si="2881"/>
        <v>0</v>
      </c>
      <c r="IP83" s="27">
        <f t="shared" ca="1" si="2882"/>
        <v>0</v>
      </c>
      <c r="IQ83" s="27">
        <f t="shared" ca="1" si="2883"/>
        <v>0</v>
      </c>
      <c r="IR83" s="27">
        <f t="shared" ca="1" si="2884"/>
        <v>0</v>
      </c>
      <c r="IS83" s="27">
        <f t="shared" ca="1" si="2885"/>
        <v>0</v>
      </c>
      <c r="IT83" s="27">
        <f t="shared" ca="1" si="2886"/>
        <v>0</v>
      </c>
      <c r="IU83" s="27">
        <f t="shared" ca="1" si="2887"/>
        <v>0</v>
      </c>
      <c r="IV83" s="26">
        <f t="shared" ca="1" si="2888"/>
        <v>0</v>
      </c>
      <c r="IW83" s="26">
        <f t="shared" ca="1" si="2889"/>
        <v>0</v>
      </c>
      <c r="IX83" s="27">
        <f t="shared" ca="1" si="2890"/>
        <v>0</v>
      </c>
      <c r="IY83" s="26">
        <f t="shared" ca="1" si="2891"/>
        <v>0</v>
      </c>
      <c r="IZ83" s="26">
        <f t="shared" ca="1" si="2892"/>
        <v>0</v>
      </c>
      <c r="JA83" s="25">
        <f t="shared" ca="1" si="2893"/>
        <v>0</v>
      </c>
      <c r="JB83" s="25">
        <f t="shared" ca="1" si="2894"/>
        <v>0</v>
      </c>
      <c r="JC83" s="25">
        <f t="shared" ca="1" si="2895"/>
        <v>0</v>
      </c>
      <c r="JD83" s="25">
        <f t="shared" ca="1" si="2896"/>
        <v>0</v>
      </c>
      <c r="JE83" s="28">
        <f t="shared" ca="1" si="2897"/>
        <v>0</v>
      </c>
      <c r="JF83" s="25">
        <f t="shared" ca="1" si="2898"/>
        <v>0</v>
      </c>
      <c r="JG83" s="25">
        <f t="shared" ca="1" si="2899"/>
        <v>0</v>
      </c>
      <c r="JH83" s="25">
        <f t="shared" ca="1" si="2900"/>
        <v>0</v>
      </c>
      <c r="JI83" s="25">
        <f t="shared" ca="1" si="2901"/>
        <v>0</v>
      </c>
      <c r="JJ83" s="25">
        <f t="shared" ca="1" si="2902"/>
        <v>0</v>
      </c>
      <c r="JK83" s="25">
        <f t="shared" ca="1" si="2903"/>
        <v>0</v>
      </c>
      <c r="JL83" s="25">
        <f t="shared" ca="1" si="2904"/>
        <v>0</v>
      </c>
      <c r="JM83" s="25">
        <f t="shared" ca="1" si="2905"/>
        <v>0</v>
      </c>
      <c r="JN83" s="25">
        <f t="shared" ca="1" si="2906"/>
        <v>0</v>
      </c>
      <c r="KF83" s="24">
        <f t="shared" si="3093"/>
        <v>47423</v>
      </c>
      <c r="KG83" s="1">
        <f t="shared" si="3094"/>
        <v>75</v>
      </c>
      <c r="KH83" s="25">
        <f t="shared" ca="1" si="2907"/>
        <v>0</v>
      </c>
      <c r="KI83" s="25">
        <f t="shared" ca="1" si="2908"/>
        <v>0</v>
      </c>
      <c r="KJ83" s="25">
        <f t="shared" ca="1" si="2909"/>
        <v>0</v>
      </c>
      <c r="KK83" s="25">
        <f t="shared" ca="1" si="2910"/>
        <v>0</v>
      </c>
      <c r="KL83" s="25">
        <f t="shared" ca="1" si="2911"/>
        <v>0</v>
      </c>
      <c r="KM83" s="25">
        <f t="shared" ca="1" si="2912"/>
        <v>0</v>
      </c>
      <c r="KN83" s="25">
        <f t="shared" ca="1" si="2913"/>
        <v>0</v>
      </c>
      <c r="KO83" s="25">
        <f t="shared" ca="1" si="2914"/>
        <v>0</v>
      </c>
      <c r="KP83" s="26">
        <f t="shared" ca="1" si="2915"/>
        <v>0</v>
      </c>
      <c r="KQ83" s="27">
        <f t="shared" ca="1" si="2916"/>
        <v>0</v>
      </c>
      <c r="KR83" s="27">
        <f t="shared" ca="1" si="2917"/>
        <v>0</v>
      </c>
      <c r="KS83" s="27">
        <f t="shared" ca="1" si="2918"/>
        <v>0</v>
      </c>
      <c r="KT83" s="27">
        <f t="shared" ca="1" si="2919"/>
        <v>0</v>
      </c>
      <c r="KU83" s="27">
        <f t="shared" ca="1" si="2920"/>
        <v>0</v>
      </c>
      <c r="KV83" s="27">
        <f t="shared" ca="1" si="2921"/>
        <v>0</v>
      </c>
      <c r="KW83" s="27">
        <f t="shared" ca="1" si="2922"/>
        <v>0</v>
      </c>
      <c r="KX83" s="26">
        <f t="shared" ca="1" si="2923"/>
        <v>0</v>
      </c>
      <c r="KY83" s="26">
        <f t="shared" ca="1" si="2924"/>
        <v>0</v>
      </c>
      <c r="KZ83" s="268">
        <f t="shared" ca="1" si="3095"/>
        <v>0</v>
      </c>
      <c r="LA83" s="268">
        <f t="shared" ca="1" si="3096"/>
        <v>0</v>
      </c>
      <c r="LB83" s="269">
        <f t="shared" ca="1" si="3097"/>
        <v>0</v>
      </c>
      <c r="LC83" s="26">
        <f t="shared" ca="1" si="2925"/>
        <v>0</v>
      </c>
      <c r="LD83" s="26">
        <f t="shared" ca="1" si="2926"/>
        <v>0</v>
      </c>
      <c r="LE83" s="25">
        <f t="shared" ca="1" si="2927"/>
        <v>0</v>
      </c>
      <c r="LF83" s="25">
        <f t="shared" ca="1" si="2928"/>
        <v>0</v>
      </c>
      <c r="LG83" s="25">
        <f t="shared" ca="1" si="2929"/>
        <v>0</v>
      </c>
      <c r="LH83" s="25">
        <f t="shared" ca="1" si="2930"/>
        <v>0</v>
      </c>
      <c r="LI83" s="28">
        <f t="shared" ca="1" si="2931"/>
        <v>0</v>
      </c>
      <c r="LJ83" s="25">
        <f t="shared" ca="1" si="2932"/>
        <v>0</v>
      </c>
      <c r="LK83" s="25">
        <f t="shared" ca="1" si="2933"/>
        <v>0</v>
      </c>
      <c r="LL83" s="25">
        <f t="shared" ca="1" si="2934"/>
        <v>0</v>
      </c>
      <c r="LM83" s="25">
        <f t="shared" ca="1" si="2935"/>
        <v>0</v>
      </c>
      <c r="LN83" s="25">
        <f t="shared" ca="1" si="2936"/>
        <v>0</v>
      </c>
      <c r="LO83" s="25">
        <f t="shared" ca="1" si="2937"/>
        <v>0</v>
      </c>
      <c r="LP83" s="267">
        <f t="shared" ca="1" si="3098"/>
        <v>0</v>
      </c>
      <c r="LQ83" s="25">
        <f t="shared" ca="1" si="2938"/>
        <v>0</v>
      </c>
      <c r="LR83" s="25">
        <f t="shared" ca="1" si="2939"/>
        <v>0</v>
      </c>
      <c r="MJ83" s="24">
        <f t="shared" si="3099"/>
        <v>47423</v>
      </c>
      <c r="MK83" s="1">
        <f t="shared" si="3100"/>
        <v>75</v>
      </c>
      <c r="ML83" s="25">
        <f t="shared" ca="1" si="2940"/>
        <v>1733.75</v>
      </c>
      <c r="MM83" s="25">
        <f t="shared" ca="1" si="2941"/>
        <v>78989.649999999994</v>
      </c>
      <c r="MN83" s="25">
        <f t="shared" ca="1" si="2942"/>
        <v>0</v>
      </c>
      <c r="MO83" s="25">
        <f t="shared" ca="1" si="2943"/>
        <v>0</v>
      </c>
      <c r="MP83" s="25">
        <f t="shared" ca="1" si="2944"/>
        <v>1733.75</v>
      </c>
      <c r="MQ83" s="25">
        <f t="shared" ca="1" si="2945"/>
        <v>14</v>
      </c>
      <c r="MR83" s="25">
        <f t="shared" ca="1" si="2946"/>
        <v>1719.75</v>
      </c>
      <c r="MS83" s="25">
        <f t="shared" ca="1" si="2947"/>
        <v>1.7180319680319098</v>
      </c>
      <c r="MT83" s="26">
        <f t="shared" ca="1" si="2948"/>
        <v>373.48521044173219</v>
      </c>
      <c r="MU83" s="27">
        <f t="shared" ca="1" si="2949"/>
        <v>0</v>
      </c>
      <c r="MV83" s="27">
        <f t="shared" ca="1" si="2950"/>
        <v>373.48521044173219</v>
      </c>
      <c r="MW83" s="27">
        <f t="shared" ca="1" si="2951"/>
        <v>0</v>
      </c>
      <c r="MX83" s="27">
        <f t="shared" ca="1" si="2952"/>
        <v>21341.342692850165</v>
      </c>
      <c r="MY83" s="27">
        <f t="shared" ca="1" si="2953"/>
        <v>146.66979253606723</v>
      </c>
      <c r="MZ83" s="27">
        <f t="shared" ca="1" si="2954"/>
        <v>0</v>
      </c>
      <c r="NA83" s="27">
        <f t="shared" ca="1" si="2955"/>
        <v>21488.012485386233</v>
      </c>
      <c r="NB83" s="26">
        <f t="shared" ca="1" si="2956"/>
        <v>4.4613911643996245</v>
      </c>
      <c r="NC83" s="26">
        <f t="shared" ca="1" si="2957"/>
        <v>0</v>
      </c>
      <c r="ND83" s="268">
        <f t="shared" ca="1" si="3101"/>
        <v>21483.551094221832</v>
      </c>
      <c r="NE83" s="268">
        <f t="shared" ca="1" si="3102"/>
        <v>0</v>
      </c>
      <c r="NF83" s="269">
        <f t="shared" ca="1" si="3103"/>
        <v>21483.551094221832</v>
      </c>
      <c r="NG83" s="26">
        <f t="shared" ca="1" si="2958"/>
        <v>0</v>
      </c>
      <c r="NH83" s="26">
        <f t="shared" ca="1" si="2959"/>
        <v>21483.551094221832</v>
      </c>
      <c r="NI83" s="25">
        <f t="shared" ca="1" si="2960"/>
        <v>98725.510698386992</v>
      </c>
      <c r="NJ83" s="25">
        <f t="shared" ca="1" si="2961"/>
        <v>98.824335033423267</v>
      </c>
      <c r="NK83" s="25">
        <f t="shared" ca="1" si="2962"/>
        <v>286.30398102532223</v>
      </c>
      <c r="NL83" s="25">
        <f t="shared" ca="1" si="2963"/>
        <v>98439.206717361667</v>
      </c>
      <c r="NM83" s="28">
        <f t="shared" ca="1" si="2964"/>
        <v>0</v>
      </c>
      <c r="NN83" s="25">
        <f t="shared" ca="1" si="2965"/>
        <v>98439.206717361667</v>
      </c>
      <c r="NO83" s="25">
        <f t="shared" ca="1" si="2966"/>
        <v>3695.4157762987179</v>
      </c>
      <c r="NP83" s="25">
        <f t="shared" ca="1" si="2967"/>
        <v>0</v>
      </c>
      <c r="NQ83" s="25">
        <f t="shared" ca="1" si="2968"/>
        <v>0</v>
      </c>
      <c r="NR83" s="25">
        <f t="shared" ca="1" si="2969"/>
        <v>94743.790941062951</v>
      </c>
      <c r="NS83" s="25">
        <f t="shared" ca="1" si="2970"/>
        <v>0</v>
      </c>
      <c r="NT83" s="267">
        <f t="shared" ca="1" si="3104"/>
        <v>1582.6237568136887</v>
      </c>
      <c r="NU83" s="25">
        <f t="shared" ca="1" si="2971"/>
        <v>385.1283160587455</v>
      </c>
      <c r="NV83" s="25">
        <f t="shared" ca="1" si="2972"/>
        <v>1967.7520728724342</v>
      </c>
      <c r="ON83" s="24">
        <f t="shared" si="3105"/>
        <v>47423</v>
      </c>
      <c r="OO83" s="1">
        <f t="shared" si="3106"/>
        <v>75</v>
      </c>
      <c r="OP83" s="25">
        <f t="shared" ca="1" si="2973"/>
        <v>0</v>
      </c>
      <c r="OQ83" s="25">
        <f t="shared" ca="1" si="2974"/>
        <v>0</v>
      </c>
      <c r="OR83" s="25">
        <f t="shared" ca="1" si="2975"/>
        <v>0</v>
      </c>
      <c r="OS83" s="25">
        <f t="shared" ca="1" si="2976"/>
        <v>0</v>
      </c>
      <c r="OT83" s="25">
        <f t="shared" ca="1" si="2977"/>
        <v>0</v>
      </c>
      <c r="OU83" s="25">
        <f t="shared" ca="1" si="2978"/>
        <v>0</v>
      </c>
      <c r="OV83" s="25">
        <f t="shared" ca="1" si="2979"/>
        <v>0</v>
      </c>
      <c r="OW83" s="25">
        <f t="shared" ca="1" si="2980"/>
        <v>0</v>
      </c>
      <c r="OX83" s="26">
        <f t="shared" ca="1" si="2981"/>
        <v>0</v>
      </c>
      <c r="OY83" s="27">
        <f t="shared" ca="1" si="2982"/>
        <v>0</v>
      </c>
      <c r="OZ83" s="27">
        <f t="shared" ca="1" si="2983"/>
        <v>0</v>
      </c>
      <c r="PA83" s="27">
        <f t="shared" ca="1" si="2984"/>
        <v>0</v>
      </c>
      <c r="PB83" s="27">
        <f t="shared" ca="1" si="2985"/>
        <v>0</v>
      </c>
      <c r="PC83" s="27">
        <f t="shared" ca="1" si="2986"/>
        <v>0</v>
      </c>
      <c r="PD83" s="27">
        <f t="shared" ca="1" si="2987"/>
        <v>0</v>
      </c>
      <c r="PE83" s="27">
        <f t="shared" ca="1" si="2988"/>
        <v>0</v>
      </c>
      <c r="PF83" s="26">
        <f t="shared" ca="1" si="2989"/>
        <v>0</v>
      </c>
      <c r="PG83" s="26">
        <f t="shared" ca="1" si="2990"/>
        <v>0</v>
      </c>
      <c r="PH83" s="27">
        <f t="shared" ca="1" si="2991"/>
        <v>0</v>
      </c>
      <c r="PI83" s="26">
        <f t="shared" ca="1" si="2992"/>
        <v>0</v>
      </c>
      <c r="PJ83" s="26">
        <f t="shared" ca="1" si="2993"/>
        <v>0</v>
      </c>
      <c r="PK83" s="25">
        <f t="shared" ca="1" si="2994"/>
        <v>0</v>
      </c>
      <c r="PL83" s="25">
        <f t="shared" ca="1" si="2995"/>
        <v>0</v>
      </c>
      <c r="PM83" s="25">
        <f t="shared" ca="1" si="2996"/>
        <v>0</v>
      </c>
      <c r="PN83" s="25">
        <f t="shared" ca="1" si="2997"/>
        <v>0</v>
      </c>
      <c r="PO83" s="28">
        <f t="shared" ca="1" si="2998"/>
        <v>0</v>
      </c>
      <c r="PP83" s="25">
        <f t="shared" ca="1" si="2999"/>
        <v>0</v>
      </c>
      <c r="PQ83" s="25">
        <f t="shared" ca="1" si="3000"/>
        <v>0</v>
      </c>
      <c r="PR83" s="25">
        <f t="shared" ca="1" si="3001"/>
        <v>0</v>
      </c>
      <c r="PS83" s="25">
        <f t="shared" ca="1" si="3002"/>
        <v>0</v>
      </c>
      <c r="PT83" s="25">
        <f t="shared" ca="1" si="3003"/>
        <v>0</v>
      </c>
      <c r="PU83" s="25">
        <f t="shared" ca="1" si="3004"/>
        <v>0</v>
      </c>
      <c r="PV83" s="25">
        <f t="shared" ca="1" si="3005"/>
        <v>0</v>
      </c>
      <c r="PW83" s="25">
        <f t="shared" ca="1" si="3006"/>
        <v>0</v>
      </c>
      <c r="PX83" s="25">
        <f t="shared" ca="1" si="3007"/>
        <v>0</v>
      </c>
      <c r="QP83" s="24">
        <f t="shared" si="3105"/>
        <v>47423</v>
      </c>
      <c r="QQ83" s="1">
        <f t="shared" si="3106"/>
        <v>75</v>
      </c>
      <c r="QR83" s="25">
        <f t="shared" ca="1" si="3008"/>
        <v>1733.75</v>
      </c>
      <c r="QS83" s="25">
        <f t="shared" ca="1" si="3009"/>
        <v>78989.649999999994</v>
      </c>
      <c r="QT83" s="25">
        <f t="shared" ca="1" si="3010"/>
        <v>0</v>
      </c>
      <c r="QU83" s="25">
        <f t="shared" ca="1" si="3011"/>
        <v>0</v>
      </c>
      <c r="QV83" s="25">
        <f t="shared" ca="1" si="3012"/>
        <v>1733.75</v>
      </c>
      <c r="QW83" s="25">
        <f t="shared" ca="1" si="3013"/>
        <v>14</v>
      </c>
      <c r="QX83" s="25">
        <f t="shared" ca="1" si="3014"/>
        <v>1719.75</v>
      </c>
      <c r="QY83" s="25">
        <f t="shared" ca="1" si="3015"/>
        <v>2.9856770833334183</v>
      </c>
      <c r="QZ83" s="26">
        <f t="shared" ca="1" si="3016"/>
        <v>373.20963541666669</v>
      </c>
      <c r="RA83" s="27">
        <f t="shared" ca="1" si="3017"/>
        <v>0</v>
      </c>
      <c r="RB83" s="27">
        <f t="shared" ca="1" si="3018"/>
        <v>373.20963541666669</v>
      </c>
      <c r="RC83" s="27">
        <f t="shared" ca="1" si="3019"/>
        <v>0</v>
      </c>
      <c r="RD83" s="27">
        <f t="shared" ca="1" si="3020"/>
        <v>21351.077623889785</v>
      </c>
      <c r="RE83" s="27">
        <f t="shared" ca="1" si="3021"/>
        <v>146.73669649503944</v>
      </c>
      <c r="RF83" s="27">
        <f t="shared" ca="1" si="3022"/>
        <v>0</v>
      </c>
      <c r="RG83" s="27">
        <f t="shared" ca="1" si="3023"/>
        <v>21497.814320384823</v>
      </c>
      <c r="RH83" s="26">
        <f t="shared" ca="1" si="3024"/>
        <v>4.4634262441952721</v>
      </c>
      <c r="RI83" s="26">
        <f t="shared" ca="1" si="3025"/>
        <v>0</v>
      </c>
      <c r="RJ83" s="27">
        <f t="shared" ca="1" si="3026"/>
        <v>21493.350894140629</v>
      </c>
      <c r="RK83" s="26">
        <f t="shared" ca="1" si="3027"/>
        <v>0</v>
      </c>
      <c r="RL83" s="26">
        <f t="shared" ca="1" si="3028"/>
        <v>21493.350894140629</v>
      </c>
      <c r="RM83" s="25">
        <f t="shared" ca="1" si="3029"/>
        <v>98697.467305893762</v>
      </c>
      <c r="RN83" s="25">
        <f t="shared" ca="1" si="3030"/>
        <v>171.94680715313007</v>
      </c>
      <c r="RO83" s="25">
        <f t="shared" ca="1" si="3031"/>
        <v>286.2226551870919</v>
      </c>
      <c r="RP83" s="25">
        <f t="shared" ca="1" si="3032"/>
        <v>98411.244650706663</v>
      </c>
      <c r="RQ83" s="28">
        <f t="shared" ca="1" si="3033"/>
        <v>0</v>
      </c>
      <c r="RR83" s="25">
        <f t="shared" ca="1" si="3034"/>
        <v>98411.244650706663</v>
      </c>
      <c r="RS83" s="25">
        <f t="shared" ca="1" si="3035"/>
        <v>3690.1029836342673</v>
      </c>
      <c r="RT83" s="25">
        <f t="shared" ca="1" si="3036"/>
        <v>0</v>
      </c>
      <c r="RU83" s="25">
        <f t="shared" ca="1" si="3037"/>
        <v>0</v>
      </c>
      <c r="RV83" s="25">
        <f t="shared" ca="1" si="3038"/>
        <v>94721.141667072399</v>
      </c>
      <c r="RW83" s="25">
        <f t="shared" ca="1" si="3039"/>
        <v>0</v>
      </c>
      <c r="RX83" s="25">
        <f t="shared" ca="1" si="3040"/>
        <v>1529.0586400406944</v>
      </c>
      <c r="RY83" s="25">
        <f t="shared" ca="1" si="3041"/>
        <v>458.16946234022197</v>
      </c>
      <c r="RZ83" s="25">
        <f t="shared" ca="1" si="3042"/>
        <v>1987.2281023809164</v>
      </c>
      <c r="SR83" s="24">
        <f t="shared" ref="SR83" si="3425">EDATE(SR82,1)</f>
        <v>47423</v>
      </c>
      <c r="SS83" s="1">
        <f t="shared" ref="SS83" si="3426">IF(dane_okres_inwestycji*12&gt;SS82,SS82+1,"")</f>
        <v>75</v>
      </c>
      <c r="ST83" s="25">
        <f t="shared" ref="ST83" ca="1" si="3427">IF(AND(SS83&lt;&gt;"",dane_wplaty_skladka&gt;=SO$43),
CHOOSE(SO$2,$H83,$K83,$F83,$I83,$N83,0),
"")</f>
        <v>0</v>
      </c>
      <c r="SU83" s="25">
        <f t="shared" ca="1" si="1278"/>
        <v>0</v>
      </c>
      <c r="SV83" s="25">
        <f t="shared" ref="SV83" ca="1" si="3428">IF(SS83&lt;&gt;"",
IF(OR($A$1="main",AND($A$1&lt;&gt;"main",SO$16="tak")),
IFERROR(IF(OR(SO$12=1,MOD(SS83,SO$12)=1),SO$10,0),0)+
IFERROR(IF(OR(SO$15=1,MOD(SS83,SO$15)=1),SO$13,0),0),0),
"")</f>
        <v>0</v>
      </c>
      <c r="SW83" s="25">
        <f t="shared" ref="SW83" ca="1" si="3429">IF(SS83&lt;&gt;"",
IFERROR(IF(AND($X83&lt;&gt;0,$X83&lt;SO$20),$X83*SO$21,0),0),
"")</f>
        <v>0</v>
      </c>
      <c r="SX83" s="25">
        <f t="shared" ref="SX83" ca="1" si="3430">IF(SS83&lt;&gt;"",
ST83-SW83,
"")</f>
        <v>0</v>
      </c>
      <c r="SY83" s="25">
        <f t="shared" ref="SY83" ca="1" si="3431">IF(SS83&lt;&gt;"",
IF(AND(SX83&lt;&gt;0,SO$28="PLN"),MAX(SO$29,SX83*SO$27),0),
"")</f>
        <v>0</v>
      </c>
      <c r="SZ83" s="25">
        <f t="shared" ref="SZ83" ca="1" si="3432">IF(SS83&lt;&gt;"",
SX83-SY83,
"")</f>
        <v>0</v>
      </c>
      <c r="TA83" s="25">
        <f t="shared" ref="TA83" ca="1" si="3433">IF(SS83&lt;&gt;"",
SZ83*SO$31,
"")</f>
        <v>0</v>
      </c>
      <c r="TB83" s="26">
        <f t="shared" ref="TB83" ca="1" si="3434">IF(SS83&lt;&gt;"",
SZ83/TB$6,
"")</f>
        <v>0</v>
      </c>
      <c r="TC83" s="27">
        <f t="shared" ref="TC83" ca="1" si="3435">IF(SS83&lt;&gt;"",
IF(AND(TB83&lt;&gt;0,SO$28&lt;&gt;"PLN",SO$28&lt;&gt;"n/d"),MAX(SO$29,TB83*SO$27),0),
"")</f>
        <v>0</v>
      </c>
      <c r="TD83" s="27">
        <f t="shared" ref="TD83" ca="1" si="3436">IF(SS83&lt;&gt;"",
(TB83-TC83),
"")</f>
        <v>0</v>
      </c>
      <c r="TE83" s="27">
        <f t="shared" ref="TE83" ca="1" si="3437">IF(SS83&lt;&gt;"",
(TD83+TL82)*TE$5,
"")</f>
        <v>0</v>
      </c>
      <c r="TF83" s="27">
        <f t="shared" ref="TF83" ca="1" si="3438">IF(SS83&lt;&gt;"",
(TD83+TL82)*TF$5,
"")</f>
        <v>0</v>
      </c>
      <c r="TG83" s="27">
        <f t="shared" ref="TG83" ca="1" si="3439">IF(SS83&lt;&gt;"",
TF83*dane_oproc_1M,
"")</f>
        <v>0</v>
      </c>
      <c r="TH83" s="27">
        <f t="shared" ref="TH83" ca="1" si="3440">IF(SS83&lt;&gt;"",
IF(TB83&lt;&gt;0,TB83*TH$4,0),
"")</f>
        <v>0</v>
      </c>
      <c r="TI83" s="27">
        <f t="shared" ref="TI83" ca="1" si="3441">IF(SS83&lt;&gt;"",
TF83+TG83+TH83,
"")</f>
        <v>0</v>
      </c>
      <c r="TJ83" s="26">
        <f t="shared" ref="TJ83" ca="1" si="3442">IF(SS83&lt;&gt;"",
AVERAGE(TF83,TI83)*SO$34/12,
"")</f>
        <v>0</v>
      </c>
      <c r="TK83" s="26">
        <f t="shared" ref="TK83" ca="1" si="3443">IF(SS83&lt;&gt;"",
AVERAGE(TF83,TI83-TJ83)*SO$33/12,
"")</f>
        <v>0</v>
      </c>
      <c r="TL83" s="27">
        <f t="shared" ref="TL83" ca="1" si="3444">IF(SS83&lt;&gt;"",
TE83+TI83-TJ83-TK83,
"")</f>
        <v>0</v>
      </c>
      <c r="TM83" s="26">
        <f t="shared" ref="TM83" ca="1" si="3445">IF(SS83&lt;&gt;"",
IF(AND(SO$38&lt;&gt;"PLN",SO$38&lt;&gt;"n/d",TL83&gt;0),MAX(SO$39,TL83*SO$37),0),
"")</f>
        <v>0</v>
      </c>
      <c r="TN83" s="26">
        <f t="shared" ref="TN83" ca="1" si="3446">IF(SS83&lt;&gt;"",
TL83-TM83,
"")</f>
        <v>0</v>
      </c>
      <c r="TO83" s="25">
        <f t="shared" ref="TO83" ca="1" si="3447">IF(SS83&lt;&gt;"",
TN83*TO$6,
"")</f>
        <v>0</v>
      </c>
      <c r="TP83" s="25">
        <f t="shared" ref="TP83" ca="1" si="3448">IF(SS83&lt;&gt;"",
TN83*TP$6-TO83,
"")</f>
        <v>0</v>
      </c>
      <c r="TQ83" s="25">
        <f t="shared" ref="TQ83" ca="1" si="3449">IF(SS83&lt;&gt;"",
IF(AND(SO$38="PLN",TO83&gt;0),MAX(SO$39,TO83*SO$37),0),
"")</f>
        <v>0</v>
      </c>
      <c r="TR83" s="25">
        <f t="shared" ref="TR83" ca="1" si="3450">IF(SS83&lt;&gt;"",
TO83-TQ83,
"")</f>
        <v>0</v>
      </c>
      <c r="TS83" s="28">
        <f t="shared" ref="TS83" ca="1" si="3451">IF(SS83&lt;&gt;"",
SO$42,
"")</f>
        <v>0</v>
      </c>
      <c r="TT83" s="25">
        <f t="shared" ref="TT83" ca="1" si="3452">IF(SS83&lt;&gt;"",
TR83-TS83,)</f>
        <v>0</v>
      </c>
      <c r="TU83" s="25">
        <f t="shared" ref="TU83" ca="1" si="3453">IF(SS83&lt;&gt;"",
IF(AND($A$1="main",OR(SO$8="IKZE",AND(SO$8="IKE",$J83=TRUE))),0,MAX(0,(TT83-SU83)*dane_pod_zysk_kap)),
"")</f>
        <v>0</v>
      </c>
      <c r="TV83" s="25">
        <f t="shared" ref="TV83" si="3454">IF(SS83&lt;&gt;"",
IF(AND($A$1="main",SO$8="IKZE"),IF($O83=TRUE,TT83*10%,TT83*dane_PIT_wyplata_IKZE),0),
"")</f>
        <v>0</v>
      </c>
      <c r="TW83" s="25">
        <f t="shared" ref="TW83" si="3455">IF(SS83&lt;&gt;"",
IF(AND($A$1="main",SO$8="IKZE"),$M83,0),
"")</f>
        <v>0</v>
      </c>
      <c r="TX83" s="25">
        <f t="shared" ref="TX83" ca="1" si="3456">IF(SS83&lt;&gt;"",
TT83-TU83-TV83+TW83,
"")</f>
        <v>0</v>
      </c>
      <c r="TY83" s="25">
        <f t="shared" ref="TY83" ca="1" si="3457">IF(SS83&lt;&gt;"",
SV83,
"")</f>
        <v>0</v>
      </c>
      <c r="TZ83" s="25">
        <f t="shared" ca="1" si="1309"/>
        <v>0</v>
      </c>
      <c r="UA83" s="25">
        <f t="shared" ref="UA83" ca="1" si="3458">IF(SS83&lt;&gt;"",
(TP83+TQ83+TS83)+
TM83*TZ$6,
"")</f>
        <v>0</v>
      </c>
      <c r="UB83" s="25">
        <f t="shared" ref="UB83" ca="1" si="3459">IF(SS83&lt;&gt;"",
TZ83+UA83,
"")</f>
        <v>0</v>
      </c>
    </row>
    <row r="84" spans="2:548" x14ac:dyDescent="0.35">
      <c r="B84" s="24">
        <f t="shared" si="3142"/>
        <v>47453</v>
      </c>
      <c r="C84" s="1">
        <f t="shared" si="3078"/>
        <v>2029</v>
      </c>
      <c r="D84" s="1">
        <f t="shared" si="3079"/>
        <v>52</v>
      </c>
      <c r="E84" s="1">
        <f t="shared" si="3080"/>
        <v>76</v>
      </c>
      <c r="F84" s="25">
        <f t="shared" si="2733"/>
        <v>1733.75</v>
      </c>
      <c r="G84" s="25">
        <f>SUMIFS(F$9:F84,C$9:C84,C84)</f>
        <v>20805</v>
      </c>
      <c r="H84" s="25">
        <f t="shared" si="2734"/>
        <v>1733.75</v>
      </c>
      <c r="I84" s="83">
        <f t="shared" si="3081"/>
        <v>0</v>
      </c>
      <c r="J84" s="1" t="b">
        <f>IF(J83=TRUE,TRUE,AND(D84&gt;=dane_wiek_emerytalny,D84&gt;=55,YEAR(B84)-YEAR(dane_data_rozpoczecia)&gt;=4,SUMIFS(F$9:F84,C$9:C84,C84)))</f>
        <v>0</v>
      </c>
      <c r="K84" s="25">
        <f t="shared" si="2735"/>
        <v>0</v>
      </c>
      <c r="L84" s="25">
        <f t="shared" si="2736"/>
        <v>0</v>
      </c>
      <c r="M84" s="25">
        <f t="shared" si="2737"/>
        <v>998.63999999999874</v>
      </c>
      <c r="N84" s="25">
        <f t="shared" si="2738"/>
        <v>1733.75</v>
      </c>
      <c r="O84" s="1" t="b">
        <f>IF(O83=TRUE,TRUE,AND(D84&gt;=65,YEAR(B84)-YEAR(dane_data_rozpoczecia)&gt;=4,SUMIFS(F$9:F84,C$9:C84,C84)))</f>
        <v>0</v>
      </c>
      <c r="V84" s="24">
        <f t="shared" si="3143"/>
        <v>47453</v>
      </c>
      <c r="W84" s="1">
        <f t="shared" si="3082"/>
        <v>76</v>
      </c>
      <c r="X84" s="25">
        <f t="shared" ca="1" si="2739"/>
        <v>0</v>
      </c>
      <c r="Y84" s="25">
        <f t="shared" ca="1" si="2740"/>
        <v>0</v>
      </c>
      <c r="Z84" s="25">
        <f t="shared" ca="1" si="3083"/>
        <v>0</v>
      </c>
      <c r="AA84" s="25">
        <f t="shared" ca="1" si="3084"/>
        <v>0</v>
      </c>
      <c r="AB84" s="25">
        <f t="shared" ca="1" si="2741"/>
        <v>0</v>
      </c>
      <c r="AC84" s="25">
        <f t="shared" ca="1" si="2742"/>
        <v>0</v>
      </c>
      <c r="AD84" s="25">
        <f t="shared" ca="1" si="2743"/>
        <v>0</v>
      </c>
      <c r="AE84" s="25">
        <f t="shared" ca="1" si="2744"/>
        <v>0</v>
      </c>
      <c r="AF84" s="26">
        <f t="shared" ca="1" si="2745"/>
        <v>0</v>
      </c>
      <c r="AG84" s="27">
        <f t="shared" ca="1" si="2746"/>
        <v>0</v>
      </c>
      <c r="AH84" s="27">
        <f t="shared" ca="1" si="2747"/>
        <v>0</v>
      </c>
      <c r="AI84" s="27">
        <f t="shared" ca="1" si="3085"/>
        <v>0</v>
      </c>
      <c r="AJ84" s="27">
        <f t="shared" ca="1" si="3214"/>
        <v>0</v>
      </c>
      <c r="AK84" s="27">
        <f t="shared" ca="1" si="2748"/>
        <v>0</v>
      </c>
      <c r="AL84" s="27">
        <f t="shared" ca="1" si="3086"/>
        <v>0</v>
      </c>
      <c r="AM84" s="27">
        <f t="shared" ca="1" si="3087"/>
        <v>0</v>
      </c>
      <c r="AN84" s="26">
        <f t="shared" ca="1" si="2749"/>
        <v>0</v>
      </c>
      <c r="AO84" s="26">
        <f t="shared" ca="1" si="2750"/>
        <v>0</v>
      </c>
      <c r="AP84" s="27">
        <f t="shared" ca="1" si="2751"/>
        <v>0</v>
      </c>
      <c r="AQ84" s="26">
        <f t="shared" ca="1" si="2752"/>
        <v>0</v>
      </c>
      <c r="AR84" s="26">
        <f t="shared" ca="1" si="2753"/>
        <v>0</v>
      </c>
      <c r="AS84" s="25">
        <f t="shared" ca="1" si="2754"/>
        <v>0</v>
      </c>
      <c r="AT84" s="25">
        <f t="shared" ca="1" si="2755"/>
        <v>0</v>
      </c>
      <c r="AU84" s="25">
        <f t="shared" ca="1" si="2756"/>
        <v>0</v>
      </c>
      <c r="AV84" s="25">
        <f t="shared" ca="1" si="2757"/>
        <v>0</v>
      </c>
      <c r="AW84" s="28">
        <f t="shared" ca="1" si="2758"/>
        <v>0</v>
      </c>
      <c r="AX84" s="25">
        <f t="shared" ca="1" si="2759"/>
        <v>0</v>
      </c>
      <c r="AY84" s="25">
        <f t="shared" ca="1" si="2760"/>
        <v>0</v>
      </c>
      <c r="AZ84" s="25">
        <f t="shared" ca="1" si="2761"/>
        <v>0</v>
      </c>
      <c r="BA84" s="25">
        <f t="shared" ca="1" si="3088"/>
        <v>0</v>
      </c>
      <c r="BB84" s="25">
        <f t="shared" ca="1" si="2762"/>
        <v>0</v>
      </c>
      <c r="BC84" s="25">
        <f t="shared" ca="1" si="2763"/>
        <v>0</v>
      </c>
      <c r="BD84" s="25">
        <f t="shared" ca="1" si="2764"/>
        <v>0</v>
      </c>
      <c r="BE84" s="25">
        <f t="shared" ca="1" si="2765"/>
        <v>0</v>
      </c>
      <c r="BF84" s="25">
        <f t="shared" ca="1" si="2766"/>
        <v>0</v>
      </c>
      <c r="BX84" s="24">
        <f t="shared" si="3089"/>
        <v>47453</v>
      </c>
      <c r="BY84" s="1">
        <f t="shared" si="3090"/>
        <v>76</v>
      </c>
      <c r="BZ84" s="25">
        <f t="shared" ca="1" si="2767"/>
        <v>0</v>
      </c>
      <c r="CA84" s="25">
        <f t="shared" ca="1" si="2768"/>
        <v>0</v>
      </c>
      <c r="CB84" s="25">
        <f t="shared" ca="1" si="2769"/>
        <v>0</v>
      </c>
      <c r="CC84" s="25">
        <f t="shared" ca="1" si="2770"/>
        <v>0</v>
      </c>
      <c r="CD84" s="25">
        <f t="shared" ca="1" si="2771"/>
        <v>0</v>
      </c>
      <c r="CE84" s="25">
        <f t="shared" ca="1" si="2772"/>
        <v>0</v>
      </c>
      <c r="CF84" s="25">
        <f t="shared" ca="1" si="2773"/>
        <v>0</v>
      </c>
      <c r="CG84" s="25">
        <f t="shared" ca="1" si="2774"/>
        <v>0</v>
      </c>
      <c r="CH84" s="26">
        <f t="shared" ca="1" si="2775"/>
        <v>0</v>
      </c>
      <c r="CI84" s="27">
        <f t="shared" ca="1" si="2776"/>
        <v>0</v>
      </c>
      <c r="CJ84" s="27">
        <f t="shared" ca="1" si="2777"/>
        <v>0</v>
      </c>
      <c r="CK84" s="27">
        <f t="shared" ca="1" si="2778"/>
        <v>0</v>
      </c>
      <c r="CL84" s="27">
        <f t="shared" ca="1" si="2779"/>
        <v>0</v>
      </c>
      <c r="CM84" s="27">
        <f t="shared" ca="1" si="2780"/>
        <v>0</v>
      </c>
      <c r="CN84" s="27">
        <f t="shared" ca="1" si="2781"/>
        <v>0</v>
      </c>
      <c r="CO84" s="27">
        <f t="shared" ca="1" si="2782"/>
        <v>0</v>
      </c>
      <c r="CP84" s="26">
        <f t="shared" ca="1" si="2783"/>
        <v>0</v>
      </c>
      <c r="CQ84" s="26">
        <f t="shared" ca="1" si="2784"/>
        <v>0</v>
      </c>
      <c r="CR84" s="27">
        <f t="shared" ca="1" si="2785"/>
        <v>0</v>
      </c>
      <c r="CS84" s="26">
        <f t="shared" ca="1" si="2786"/>
        <v>0</v>
      </c>
      <c r="CT84" s="26">
        <f t="shared" ca="1" si="2787"/>
        <v>0</v>
      </c>
      <c r="CU84" s="25">
        <f t="shared" ca="1" si="2788"/>
        <v>0</v>
      </c>
      <c r="CV84" s="25">
        <f t="shared" ca="1" si="2789"/>
        <v>0</v>
      </c>
      <c r="CW84" s="25">
        <f t="shared" ca="1" si="2790"/>
        <v>0</v>
      </c>
      <c r="CX84" s="25">
        <f t="shared" ca="1" si="2791"/>
        <v>0</v>
      </c>
      <c r="CY84" s="28">
        <f t="shared" ca="1" si="2792"/>
        <v>0</v>
      </c>
      <c r="CZ84" s="25">
        <f t="shared" ca="1" si="2793"/>
        <v>0</v>
      </c>
      <c r="DA84" s="25">
        <f t="shared" ca="1" si="2794"/>
        <v>0</v>
      </c>
      <c r="DB84" s="25">
        <f t="shared" ca="1" si="2795"/>
        <v>0</v>
      </c>
      <c r="DC84" s="25">
        <f t="shared" ca="1" si="2796"/>
        <v>0</v>
      </c>
      <c r="DD84" s="25">
        <f t="shared" ca="1" si="2797"/>
        <v>0</v>
      </c>
      <c r="DE84" s="25">
        <f t="shared" ca="1" si="2798"/>
        <v>0</v>
      </c>
      <c r="DF84" s="25">
        <f t="shared" ca="1" si="2799"/>
        <v>0</v>
      </c>
      <c r="DG84" s="25">
        <f t="shared" ca="1" si="2800"/>
        <v>0</v>
      </c>
      <c r="DH84" s="25">
        <f t="shared" ca="1" si="2801"/>
        <v>0</v>
      </c>
      <c r="DZ84" s="24">
        <f t="shared" si="3089"/>
        <v>47453</v>
      </c>
      <c r="EA84" s="1">
        <f t="shared" si="3090"/>
        <v>76</v>
      </c>
      <c r="EB84" s="25">
        <f t="shared" ca="1" si="2802"/>
        <v>0</v>
      </c>
      <c r="EC84" s="25">
        <f t="shared" ca="1" si="2803"/>
        <v>0</v>
      </c>
      <c r="ED84" s="25">
        <f t="shared" ca="1" si="2804"/>
        <v>0</v>
      </c>
      <c r="EE84" s="25">
        <f t="shared" ca="1" si="2805"/>
        <v>0</v>
      </c>
      <c r="EF84" s="25">
        <f t="shared" ca="1" si="2806"/>
        <v>0</v>
      </c>
      <c r="EG84" s="25">
        <f t="shared" ca="1" si="2807"/>
        <v>0</v>
      </c>
      <c r="EH84" s="25">
        <f t="shared" ca="1" si="2808"/>
        <v>0</v>
      </c>
      <c r="EI84" s="25">
        <f t="shared" ca="1" si="2809"/>
        <v>0</v>
      </c>
      <c r="EJ84" s="26">
        <f t="shared" ca="1" si="2810"/>
        <v>0</v>
      </c>
      <c r="EK84" s="27">
        <f t="shared" ca="1" si="2811"/>
        <v>0</v>
      </c>
      <c r="EL84" s="27">
        <f t="shared" ca="1" si="2812"/>
        <v>0</v>
      </c>
      <c r="EM84" s="27">
        <f t="shared" ca="1" si="2813"/>
        <v>0</v>
      </c>
      <c r="EN84" s="27">
        <f t="shared" ca="1" si="2814"/>
        <v>0</v>
      </c>
      <c r="EO84" s="27">
        <f t="shared" ca="1" si="2815"/>
        <v>0</v>
      </c>
      <c r="EP84" s="27">
        <f t="shared" ca="1" si="2816"/>
        <v>0</v>
      </c>
      <c r="EQ84" s="27">
        <f t="shared" ca="1" si="2817"/>
        <v>0</v>
      </c>
      <c r="ER84" s="26">
        <f t="shared" ca="1" si="2818"/>
        <v>0</v>
      </c>
      <c r="ES84" s="26">
        <f t="shared" ca="1" si="2819"/>
        <v>0</v>
      </c>
      <c r="ET84" s="27">
        <f t="shared" ca="1" si="2820"/>
        <v>0</v>
      </c>
      <c r="EU84" s="26">
        <f t="shared" ca="1" si="2821"/>
        <v>0</v>
      </c>
      <c r="EV84" s="26">
        <f t="shared" ca="1" si="2822"/>
        <v>0</v>
      </c>
      <c r="EW84" s="25">
        <f t="shared" ca="1" si="2823"/>
        <v>0</v>
      </c>
      <c r="EX84" s="25">
        <f t="shared" ca="1" si="2824"/>
        <v>0</v>
      </c>
      <c r="EY84" s="25">
        <f t="shared" ca="1" si="2825"/>
        <v>0</v>
      </c>
      <c r="EZ84" s="25">
        <f t="shared" ca="1" si="2826"/>
        <v>0</v>
      </c>
      <c r="FA84" s="28">
        <f t="shared" ca="1" si="2827"/>
        <v>0</v>
      </c>
      <c r="FB84" s="25">
        <f t="shared" ca="1" si="2828"/>
        <v>0</v>
      </c>
      <c r="FC84" s="25">
        <f t="shared" ca="1" si="2829"/>
        <v>0</v>
      </c>
      <c r="FD84" s="25">
        <f t="shared" ca="1" si="2830"/>
        <v>0</v>
      </c>
      <c r="FE84" s="25">
        <f t="shared" ca="1" si="2831"/>
        <v>0</v>
      </c>
      <c r="FF84" s="25">
        <f t="shared" ca="1" si="2832"/>
        <v>0</v>
      </c>
      <c r="FG84" s="25">
        <f t="shared" ca="1" si="2833"/>
        <v>0</v>
      </c>
      <c r="FH84" s="25">
        <f t="shared" ca="1" si="2834"/>
        <v>0</v>
      </c>
      <c r="FI84" s="25">
        <f t="shared" ca="1" si="2835"/>
        <v>0</v>
      </c>
      <c r="FJ84" s="25">
        <f t="shared" ca="1" si="2836"/>
        <v>0</v>
      </c>
      <c r="GB84" s="24">
        <f t="shared" si="3091"/>
        <v>47453</v>
      </c>
      <c r="GC84" s="1">
        <f t="shared" si="3092"/>
        <v>76</v>
      </c>
      <c r="GD84" s="25">
        <f t="shared" ca="1" si="2837"/>
        <v>0</v>
      </c>
      <c r="GE84" s="25">
        <f t="shared" ca="1" si="2838"/>
        <v>0</v>
      </c>
      <c r="GF84" s="25">
        <f t="shared" ca="1" si="2839"/>
        <v>0</v>
      </c>
      <c r="GG84" s="25">
        <f t="shared" ca="1" si="2840"/>
        <v>0</v>
      </c>
      <c r="GH84" s="25">
        <f t="shared" ca="1" si="2841"/>
        <v>0</v>
      </c>
      <c r="GI84" s="25">
        <f t="shared" ca="1" si="2842"/>
        <v>0</v>
      </c>
      <c r="GJ84" s="25">
        <f t="shared" ca="1" si="2843"/>
        <v>0</v>
      </c>
      <c r="GK84" s="25">
        <f t="shared" ca="1" si="2844"/>
        <v>0</v>
      </c>
      <c r="GL84" s="26">
        <f t="shared" ca="1" si="2845"/>
        <v>0</v>
      </c>
      <c r="GM84" s="27">
        <f t="shared" ca="1" si="2846"/>
        <v>0</v>
      </c>
      <c r="GN84" s="27">
        <f t="shared" ca="1" si="2847"/>
        <v>0</v>
      </c>
      <c r="GO84" s="27">
        <f t="shared" ca="1" si="2848"/>
        <v>0</v>
      </c>
      <c r="GP84" s="27">
        <f t="shared" ca="1" si="2849"/>
        <v>0</v>
      </c>
      <c r="GQ84" s="27">
        <f t="shared" ca="1" si="2850"/>
        <v>0</v>
      </c>
      <c r="GR84" s="27">
        <f t="shared" ca="1" si="2851"/>
        <v>0</v>
      </c>
      <c r="GS84" s="27">
        <f t="shared" ca="1" si="2852"/>
        <v>0</v>
      </c>
      <c r="GT84" s="26">
        <f t="shared" ca="1" si="2853"/>
        <v>0</v>
      </c>
      <c r="GU84" s="26">
        <f t="shared" ca="1" si="2854"/>
        <v>0</v>
      </c>
      <c r="GV84" s="27">
        <f t="shared" ca="1" si="2855"/>
        <v>0</v>
      </c>
      <c r="GW84" s="26">
        <f t="shared" ca="1" si="2856"/>
        <v>0</v>
      </c>
      <c r="GX84" s="26">
        <f t="shared" ca="1" si="2857"/>
        <v>0</v>
      </c>
      <c r="GY84" s="25">
        <f t="shared" ca="1" si="2858"/>
        <v>0</v>
      </c>
      <c r="GZ84" s="25">
        <f t="shared" ca="1" si="2859"/>
        <v>0</v>
      </c>
      <c r="HA84" s="25">
        <f t="shared" ca="1" si="2860"/>
        <v>0</v>
      </c>
      <c r="HB84" s="25">
        <f t="shared" ca="1" si="2861"/>
        <v>0</v>
      </c>
      <c r="HC84" s="28">
        <f t="shared" ca="1" si="2862"/>
        <v>0</v>
      </c>
      <c r="HD84" s="25">
        <f t="shared" ca="1" si="2863"/>
        <v>0</v>
      </c>
      <c r="HE84" s="25">
        <f t="shared" ca="1" si="2864"/>
        <v>0</v>
      </c>
      <c r="HF84" s="25">
        <f t="shared" ca="1" si="2865"/>
        <v>0</v>
      </c>
      <c r="HG84" s="25">
        <f t="shared" ca="1" si="2866"/>
        <v>0</v>
      </c>
      <c r="HH84" s="25">
        <f t="shared" ca="1" si="2867"/>
        <v>0</v>
      </c>
      <c r="HI84" s="25">
        <f t="shared" ca="1" si="2868"/>
        <v>0</v>
      </c>
      <c r="HJ84" s="25">
        <f t="shared" ca="1" si="2869"/>
        <v>0</v>
      </c>
      <c r="HK84" s="25">
        <f t="shared" ca="1" si="2870"/>
        <v>0</v>
      </c>
      <c r="HL84" s="25">
        <f t="shared" ca="1" si="2871"/>
        <v>0</v>
      </c>
      <c r="ID84" s="24">
        <f t="shared" si="3091"/>
        <v>47453</v>
      </c>
      <c r="IE84" s="1">
        <f t="shared" si="3092"/>
        <v>76</v>
      </c>
      <c r="IF84" s="25">
        <f t="shared" ca="1" si="2872"/>
        <v>0</v>
      </c>
      <c r="IG84" s="25">
        <f t="shared" ca="1" si="2873"/>
        <v>0</v>
      </c>
      <c r="IH84" s="25">
        <f t="shared" ca="1" si="2874"/>
        <v>0</v>
      </c>
      <c r="II84" s="25">
        <f t="shared" ca="1" si="2875"/>
        <v>0</v>
      </c>
      <c r="IJ84" s="25">
        <f t="shared" ca="1" si="2876"/>
        <v>0</v>
      </c>
      <c r="IK84" s="25">
        <f t="shared" ca="1" si="2877"/>
        <v>0</v>
      </c>
      <c r="IL84" s="25">
        <f t="shared" ca="1" si="2878"/>
        <v>0</v>
      </c>
      <c r="IM84" s="25">
        <f t="shared" ca="1" si="2879"/>
        <v>0</v>
      </c>
      <c r="IN84" s="26">
        <f t="shared" ca="1" si="2880"/>
        <v>0</v>
      </c>
      <c r="IO84" s="27">
        <f t="shared" ca="1" si="2881"/>
        <v>0</v>
      </c>
      <c r="IP84" s="27">
        <f t="shared" ca="1" si="2882"/>
        <v>0</v>
      </c>
      <c r="IQ84" s="27">
        <f t="shared" ca="1" si="2883"/>
        <v>0</v>
      </c>
      <c r="IR84" s="27">
        <f t="shared" ca="1" si="2884"/>
        <v>0</v>
      </c>
      <c r="IS84" s="27">
        <f t="shared" ca="1" si="2885"/>
        <v>0</v>
      </c>
      <c r="IT84" s="27">
        <f t="shared" ca="1" si="2886"/>
        <v>0</v>
      </c>
      <c r="IU84" s="27">
        <f t="shared" ca="1" si="2887"/>
        <v>0</v>
      </c>
      <c r="IV84" s="26">
        <f t="shared" ca="1" si="2888"/>
        <v>0</v>
      </c>
      <c r="IW84" s="26">
        <f t="shared" ca="1" si="2889"/>
        <v>0</v>
      </c>
      <c r="IX84" s="27">
        <f t="shared" ca="1" si="2890"/>
        <v>0</v>
      </c>
      <c r="IY84" s="26">
        <f t="shared" ca="1" si="2891"/>
        <v>0</v>
      </c>
      <c r="IZ84" s="26">
        <f t="shared" ca="1" si="2892"/>
        <v>0</v>
      </c>
      <c r="JA84" s="25">
        <f t="shared" ca="1" si="2893"/>
        <v>0</v>
      </c>
      <c r="JB84" s="25">
        <f t="shared" ca="1" si="2894"/>
        <v>0</v>
      </c>
      <c r="JC84" s="25">
        <f t="shared" ca="1" si="2895"/>
        <v>0</v>
      </c>
      <c r="JD84" s="25">
        <f t="shared" ca="1" si="2896"/>
        <v>0</v>
      </c>
      <c r="JE84" s="28">
        <f t="shared" ca="1" si="2897"/>
        <v>0</v>
      </c>
      <c r="JF84" s="25">
        <f t="shared" ca="1" si="2898"/>
        <v>0</v>
      </c>
      <c r="JG84" s="25">
        <f t="shared" ca="1" si="2899"/>
        <v>0</v>
      </c>
      <c r="JH84" s="25">
        <f t="shared" ca="1" si="2900"/>
        <v>0</v>
      </c>
      <c r="JI84" s="25">
        <f t="shared" ca="1" si="2901"/>
        <v>0</v>
      </c>
      <c r="JJ84" s="25">
        <f t="shared" ca="1" si="2902"/>
        <v>0</v>
      </c>
      <c r="JK84" s="25">
        <f t="shared" ca="1" si="2903"/>
        <v>0</v>
      </c>
      <c r="JL84" s="25">
        <f t="shared" ca="1" si="2904"/>
        <v>0</v>
      </c>
      <c r="JM84" s="25">
        <f t="shared" ca="1" si="2905"/>
        <v>0</v>
      </c>
      <c r="JN84" s="25">
        <f t="shared" ca="1" si="2906"/>
        <v>0</v>
      </c>
      <c r="KF84" s="24">
        <f t="shared" si="3093"/>
        <v>47453</v>
      </c>
      <c r="KG84" s="1">
        <f t="shared" si="3094"/>
        <v>76</v>
      </c>
      <c r="KH84" s="25">
        <f t="shared" ca="1" si="2907"/>
        <v>0</v>
      </c>
      <c r="KI84" s="25">
        <f t="shared" ca="1" si="2908"/>
        <v>0</v>
      </c>
      <c r="KJ84" s="25">
        <f t="shared" ca="1" si="2909"/>
        <v>0</v>
      </c>
      <c r="KK84" s="25">
        <f t="shared" ca="1" si="2910"/>
        <v>0</v>
      </c>
      <c r="KL84" s="25">
        <f t="shared" ca="1" si="2911"/>
        <v>0</v>
      </c>
      <c r="KM84" s="25">
        <f t="shared" ca="1" si="2912"/>
        <v>0</v>
      </c>
      <c r="KN84" s="25">
        <f t="shared" ca="1" si="2913"/>
        <v>0</v>
      </c>
      <c r="KO84" s="25">
        <f t="shared" ca="1" si="2914"/>
        <v>0</v>
      </c>
      <c r="KP84" s="26">
        <f t="shared" ca="1" si="2915"/>
        <v>0</v>
      </c>
      <c r="KQ84" s="27">
        <f t="shared" ca="1" si="2916"/>
        <v>0</v>
      </c>
      <c r="KR84" s="27">
        <f t="shared" ca="1" si="2917"/>
        <v>0</v>
      </c>
      <c r="KS84" s="27">
        <f t="shared" ca="1" si="2918"/>
        <v>0</v>
      </c>
      <c r="KT84" s="27">
        <f t="shared" ca="1" si="2919"/>
        <v>0</v>
      </c>
      <c r="KU84" s="27">
        <f t="shared" ca="1" si="2920"/>
        <v>0</v>
      </c>
      <c r="KV84" s="27">
        <f t="shared" ca="1" si="2921"/>
        <v>0</v>
      </c>
      <c r="KW84" s="27">
        <f t="shared" ca="1" si="2922"/>
        <v>0</v>
      </c>
      <c r="KX84" s="26">
        <f t="shared" ca="1" si="2923"/>
        <v>0</v>
      </c>
      <c r="KY84" s="26">
        <f t="shared" ca="1" si="2924"/>
        <v>0</v>
      </c>
      <c r="KZ84" s="268">
        <f t="shared" ca="1" si="3095"/>
        <v>0</v>
      </c>
      <c r="LA84" s="268">
        <f t="shared" ca="1" si="3096"/>
        <v>0</v>
      </c>
      <c r="LB84" s="269">
        <f t="shared" ca="1" si="3097"/>
        <v>0</v>
      </c>
      <c r="LC84" s="26">
        <f t="shared" ca="1" si="2925"/>
        <v>0</v>
      </c>
      <c r="LD84" s="26">
        <f t="shared" ca="1" si="2926"/>
        <v>0</v>
      </c>
      <c r="LE84" s="25">
        <f t="shared" ca="1" si="2927"/>
        <v>0</v>
      </c>
      <c r="LF84" s="25">
        <f t="shared" ca="1" si="2928"/>
        <v>0</v>
      </c>
      <c r="LG84" s="25">
        <f t="shared" ca="1" si="2929"/>
        <v>0</v>
      </c>
      <c r="LH84" s="25">
        <f t="shared" ca="1" si="2930"/>
        <v>0</v>
      </c>
      <c r="LI84" s="28">
        <f t="shared" ca="1" si="2931"/>
        <v>0</v>
      </c>
      <c r="LJ84" s="25">
        <f t="shared" ca="1" si="2932"/>
        <v>0</v>
      </c>
      <c r="LK84" s="25">
        <f t="shared" ca="1" si="2933"/>
        <v>0</v>
      </c>
      <c r="LL84" s="25">
        <f t="shared" ca="1" si="2934"/>
        <v>0</v>
      </c>
      <c r="LM84" s="25">
        <f t="shared" ca="1" si="2935"/>
        <v>0</v>
      </c>
      <c r="LN84" s="25">
        <f t="shared" ca="1" si="2936"/>
        <v>0</v>
      </c>
      <c r="LO84" s="25">
        <f t="shared" ca="1" si="2937"/>
        <v>0</v>
      </c>
      <c r="LP84" s="267">
        <f t="shared" ca="1" si="3098"/>
        <v>0</v>
      </c>
      <c r="LQ84" s="25">
        <f t="shared" ca="1" si="2938"/>
        <v>0</v>
      </c>
      <c r="LR84" s="25">
        <f t="shared" ca="1" si="2939"/>
        <v>0</v>
      </c>
      <c r="MJ84" s="24">
        <f t="shared" si="3099"/>
        <v>47453</v>
      </c>
      <c r="MK84" s="1">
        <f t="shared" si="3100"/>
        <v>76</v>
      </c>
      <c r="ML84" s="25">
        <f t="shared" ca="1" si="2940"/>
        <v>1733.75</v>
      </c>
      <c r="MM84" s="25">
        <f t="shared" ca="1" si="2941"/>
        <v>80723.399999999994</v>
      </c>
      <c r="MN84" s="25">
        <f t="shared" ca="1" si="2942"/>
        <v>0</v>
      </c>
      <c r="MO84" s="25">
        <f t="shared" ca="1" si="2943"/>
        <v>0</v>
      </c>
      <c r="MP84" s="25">
        <f t="shared" ca="1" si="2944"/>
        <v>1733.75</v>
      </c>
      <c r="MQ84" s="25">
        <f t="shared" ca="1" si="2945"/>
        <v>14</v>
      </c>
      <c r="MR84" s="25">
        <f t="shared" ca="1" si="2946"/>
        <v>1719.75</v>
      </c>
      <c r="MS84" s="25">
        <f t="shared" ca="1" si="2947"/>
        <v>1.7180319680319098</v>
      </c>
      <c r="MT84" s="26">
        <f t="shared" ca="1" si="2948"/>
        <v>373.48521044173219</v>
      </c>
      <c r="MU84" s="27">
        <f t="shared" ca="1" si="2949"/>
        <v>0</v>
      </c>
      <c r="MV84" s="27">
        <f t="shared" ca="1" si="2950"/>
        <v>373.48521044173219</v>
      </c>
      <c r="MW84" s="27">
        <f t="shared" ca="1" si="2951"/>
        <v>0</v>
      </c>
      <c r="MX84" s="27">
        <f t="shared" ca="1" si="2952"/>
        <v>21857.036304663565</v>
      </c>
      <c r="MY84" s="27">
        <f t="shared" ca="1" si="2953"/>
        <v>150.21393107249526</v>
      </c>
      <c r="MZ84" s="27">
        <f t="shared" ca="1" si="2954"/>
        <v>0</v>
      </c>
      <c r="NA84" s="27">
        <f t="shared" ca="1" si="2955"/>
        <v>22007.250235736061</v>
      </c>
      <c r="NB84" s="26">
        <f t="shared" ca="1" si="2956"/>
        <v>4.5691965146249611</v>
      </c>
      <c r="NC84" s="26">
        <f t="shared" ca="1" si="2957"/>
        <v>0</v>
      </c>
      <c r="ND84" s="268">
        <f t="shared" ca="1" si="3101"/>
        <v>22002.681039221436</v>
      </c>
      <c r="NE84" s="268">
        <f t="shared" ca="1" si="3102"/>
        <v>0</v>
      </c>
      <c r="NF84" s="269">
        <f t="shared" ca="1" si="3103"/>
        <v>22002.681039221436</v>
      </c>
      <c r="NG84" s="26">
        <f t="shared" ca="1" si="2958"/>
        <v>0</v>
      </c>
      <c r="NH84" s="26">
        <f t="shared" ca="1" si="2959"/>
        <v>22002.681039221436</v>
      </c>
      <c r="NI84" s="25">
        <f t="shared" ca="1" si="2960"/>
        <v>101111.12044763818</v>
      </c>
      <c r="NJ84" s="25">
        <f t="shared" ca="1" si="2961"/>
        <v>101.21233278041473</v>
      </c>
      <c r="NK84" s="25">
        <f t="shared" ca="1" si="2962"/>
        <v>293.2222492981507</v>
      </c>
      <c r="NL84" s="25">
        <f t="shared" ca="1" si="2963"/>
        <v>100817.89819834003</v>
      </c>
      <c r="NM84" s="28">
        <f t="shared" ca="1" si="2964"/>
        <v>0</v>
      </c>
      <c r="NN84" s="25">
        <f t="shared" ca="1" si="2965"/>
        <v>100817.89819834003</v>
      </c>
      <c r="NO84" s="25">
        <f t="shared" ca="1" si="2966"/>
        <v>3817.9546576846069</v>
      </c>
      <c r="NP84" s="25">
        <f t="shared" ca="1" si="2967"/>
        <v>0</v>
      </c>
      <c r="NQ84" s="25">
        <f t="shared" ca="1" si="2968"/>
        <v>0</v>
      </c>
      <c r="NR84" s="25">
        <f t="shared" ca="1" si="2969"/>
        <v>96999.943540655426</v>
      </c>
      <c r="NS84" s="25">
        <f t="shared" ca="1" si="2970"/>
        <v>0</v>
      </c>
      <c r="NT84" s="267">
        <f t="shared" ca="1" si="3104"/>
        <v>1619.3600927489954</v>
      </c>
      <c r="NU84" s="25">
        <f t="shared" ca="1" si="2971"/>
        <v>394.43458207856543</v>
      </c>
      <c r="NV84" s="25">
        <f t="shared" ca="1" si="2972"/>
        <v>2013.7946748275608</v>
      </c>
      <c r="ON84" s="24">
        <f t="shared" si="3105"/>
        <v>47453</v>
      </c>
      <c r="OO84" s="1">
        <f t="shared" si="3106"/>
        <v>76</v>
      </c>
      <c r="OP84" s="25">
        <f t="shared" ca="1" si="2973"/>
        <v>0</v>
      </c>
      <c r="OQ84" s="25">
        <f t="shared" ca="1" si="2974"/>
        <v>0</v>
      </c>
      <c r="OR84" s="25">
        <f t="shared" ca="1" si="2975"/>
        <v>0</v>
      </c>
      <c r="OS84" s="25">
        <f t="shared" ca="1" si="2976"/>
        <v>0</v>
      </c>
      <c r="OT84" s="25">
        <f t="shared" ca="1" si="2977"/>
        <v>0</v>
      </c>
      <c r="OU84" s="25">
        <f t="shared" ca="1" si="2978"/>
        <v>0</v>
      </c>
      <c r="OV84" s="25">
        <f t="shared" ca="1" si="2979"/>
        <v>0</v>
      </c>
      <c r="OW84" s="25">
        <f t="shared" ca="1" si="2980"/>
        <v>0</v>
      </c>
      <c r="OX84" s="26">
        <f t="shared" ca="1" si="2981"/>
        <v>0</v>
      </c>
      <c r="OY84" s="27">
        <f t="shared" ca="1" si="2982"/>
        <v>0</v>
      </c>
      <c r="OZ84" s="27">
        <f t="shared" ca="1" si="2983"/>
        <v>0</v>
      </c>
      <c r="PA84" s="27">
        <f t="shared" ca="1" si="2984"/>
        <v>0</v>
      </c>
      <c r="PB84" s="27">
        <f t="shared" ca="1" si="2985"/>
        <v>0</v>
      </c>
      <c r="PC84" s="27">
        <f t="shared" ca="1" si="2986"/>
        <v>0</v>
      </c>
      <c r="PD84" s="27">
        <f t="shared" ca="1" si="2987"/>
        <v>0</v>
      </c>
      <c r="PE84" s="27">
        <f t="shared" ca="1" si="2988"/>
        <v>0</v>
      </c>
      <c r="PF84" s="26">
        <f t="shared" ca="1" si="2989"/>
        <v>0</v>
      </c>
      <c r="PG84" s="26">
        <f t="shared" ca="1" si="2990"/>
        <v>0</v>
      </c>
      <c r="PH84" s="27">
        <f t="shared" ca="1" si="2991"/>
        <v>0</v>
      </c>
      <c r="PI84" s="26">
        <f t="shared" ca="1" si="2992"/>
        <v>0</v>
      </c>
      <c r="PJ84" s="26">
        <f t="shared" ca="1" si="2993"/>
        <v>0</v>
      </c>
      <c r="PK84" s="25">
        <f t="shared" ca="1" si="2994"/>
        <v>0</v>
      </c>
      <c r="PL84" s="25">
        <f t="shared" ca="1" si="2995"/>
        <v>0</v>
      </c>
      <c r="PM84" s="25">
        <f t="shared" ca="1" si="2996"/>
        <v>0</v>
      </c>
      <c r="PN84" s="25">
        <f t="shared" ca="1" si="2997"/>
        <v>0</v>
      </c>
      <c r="PO84" s="28">
        <f t="shared" ca="1" si="2998"/>
        <v>0</v>
      </c>
      <c r="PP84" s="25">
        <f t="shared" ca="1" si="2999"/>
        <v>0</v>
      </c>
      <c r="PQ84" s="25">
        <f t="shared" ca="1" si="3000"/>
        <v>0</v>
      </c>
      <c r="PR84" s="25">
        <f t="shared" ca="1" si="3001"/>
        <v>0</v>
      </c>
      <c r="PS84" s="25">
        <f t="shared" ca="1" si="3002"/>
        <v>0</v>
      </c>
      <c r="PT84" s="25">
        <f t="shared" ca="1" si="3003"/>
        <v>0</v>
      </c>
      <c r="PU84" s="25">
        <f t="shared" ca="1" si="3004"/>
        <v>0</v>
      </c>
      <c r="PV84" s="25">
        <f t="shared" ca="1" si="3005"/>
        <v>0</v>
      </c>
      <c r="PW84" s="25">
        <f t="shared" ca="1" si="3006"/>
        <v>0</v>
      </c>
      <c r="PX84" s="25">
        <f t="shared" ca="1" si="3007"/>
        <v>0</v>
      </c>
      <c r="QP84" s="24">
        <f t="shared" si="3105"/>
        <v>47453</v>
      </c>
      <c r="QQ84" s="1">
        <f t="shared" si="3106"/>
        <v>76</v>
      </c>
      <c r="QR84" s="25">
        <f t="shared" ca="1" si="3008"/>
        <v>1733.75</v>
      </c>
      <c r="QS84" s="25">
        <f t="shared" ca="1" si="3009"/>
        <v>80723.399999999994</v>
      </c>
      <c r="QT84" s="25">
        <f t="shared" ca="1" si="3010"/>
        <v>0</v>
      </c>
      <c r="QU84" s="25">
        <f t="shared" ca="1" si="3011"/>
        <v>0</v>
      </c>
      <c r="QV84" s="25">
        <f t="shared" ca="1" si="3012"/>
        <v>1733.75</v>
      </c>
      <c r="QW84" s="25">
        <f t="shared" ca="1" si="3013"/>
        <v>14</v>
      </c>
      <c r="QX84" s="25">
        <f t="shared" ca="1" si="3014"/>
        <v>1719.75</v>
      </c>
      <c r="QY84" s="25">
        <f t="shared" ca="1" si="3015"/>
        <v>2.9856770833334183</v>
      </c>
      <c r="QZ84" s="26">
        <f t="shared" ca="1" si="3016"/>
        <v>373.20963541666669</v>
      </c>
      <c r="RA84" s="27">
        <f t="shared" ca="1" si="3017"/>
        <v>0</v>
      </c>
      <c r="RB84" s="27">
        <f t="shared" ca="1" si="3018"/>
        <v>373.20963541666669</v>
      </c>
      <c r="RC84" s="27">
        <f t="shared" ca="1" si="3019"/>
        <v>0</v>
      </c>
      <c r="RD84" s="27">
        <f t="shared" ca="1" si="3020"/>
        <v>21866.560529557297</v>
      </c>
      <c r="RE84" s="27">
        <f t="shared" ca="1" si="3021"/>
        <v>150.27938693951052</v>
      </c>
      <c r="RF84" s="27">
        <f t="shared" ca="1" si="3022"/>
        <v>0</v>
      </c>
      <c r="RG84" s="27">
        <f t="shared" ca="1" si="3023"/>
        <v>22016.839916496807</v>
      </c>
      <c r="RH84" s="26">
        <f t="shared" ca="1" si="3024"/>
        <v>4.5711875464639693</v>
      </c>
      <c r="RI84" s="26">
        <f t="shared" ca="1" si="3025"/>
        <v>0</v>
      </c>
      <c r="RJ84" s="27">
        <f t="shared" ca="1" si="3026"/>
        <v>22012.268728950345</v>
      </c>
      <c r="RK84" s="26">
        <f t="shared" ca="1" si="3027"/>
        <v>0</v>
      </c>
      <c r="RL84" s="26">
        <f t="shared" ca="1" si="3028"/>
        <v>22012.268728950345</v>
      </c>
      <c r="RM84" s="25">
        <f t="shared" ca="1" si="3029"/>
        <v>101080.33800333997</v>
      </c>
      <c r="RN84" s="25">
        <f t="shared" ca="1" si="3030"/>
        <v>176.0981498316105</v>
      </c>
      <c r="RO84" s="25">
        <f t="shared" ca="1" si="3031"/>
        <v>293.13298020968591</v>
      </c>
      <c r="RP84" s="25">
        <f t="shared" ca="1" si="3032"/>
        <v>100787.20502313029</v>
      </c>
      <c r="RQ84" s="28">
        <f t="shared" ca="1" si="3033"/>
        <v>0</v>
      </c>
      <c r="RR84" s="25">
        <f t="shared" ca="1" si="3034"/>
        <v>100787.20502313029</v>
      </c>
      <c r="RS84" s="25">
        <f t="shared" ca="1" si="3035"/>
        <v>3812.1229543947552</v>
      </c>
      <c r="RT84" s="25">
        <f t="shared" ca="1" si="3036"/>
        <v>0</v>
      </c>
      <c r="RU84" s="25">
        <f t="shared" ca="1" si="3037"/>
        <v>0</v>
      </c>
      <c r="RV84" s="25">
        <f t="shared" ca="1" si="3038"/>
        <v>96975.08206873553</v>
      </c>
      <c r="RW84" s="25">
        <f t="shared" ca="1" si="3039"/>
        <v>0</v>
      </c>
      <c r="RX84" s="25">
        <f t="shared" ca="1" si="3040"/>
        <v>1567.0717798377621</v>
      </c>
      <c r="RY84" s="25">
        <f t="shared" ca="1" si="3041"/>
        <v>469.23113004129641</v>
      </c>
      <c r="RZ84" s="25">
        <f t="shared" ca="1" si="3042"/>
        <v>2036.3029098790585</v>
      </c>
      <c r="SR84" s="24">
        <f t="shared" ref="SR84" si="3460">EDATE(SR83,1)</f>
        <v>47453</v>
      </c>
      <c r="SS84" s="1">
        <f t="shared" ref="SS84" si="3461">IF(dane_okres_inwestycji*12&gt;SS83,SS83+1,"")</f>
        <v>76</v>
      </c>
      <c r="ST84" s="25">
        <f t="shared" ref="ST84" ca="1" si="3462">IF(AND(SS84&lt;&gt;"",dane_wplaty_skladka&gt;=SO$43),
CHOOSE(SO$2,$H84,$K84,$F84,$I84,$N84,0),
"")</f>
        <v>0</v>
      </c>
      <c r="SU84" s="25">
        <f t="shared" ca="1" si="1278"/>
        <v>0</v>
      </c>
      <c r="SV84" s="25">
        <f t="shared" ref="SV84" ca="1" si="3463">IF(SS84&lt;&gt;"",
IF(OR($A$1="main",AND($A$1&lt;&gt;"main",SO$16="tak")),
IFERROR(IF(OR(SO$12=1,MOD(SS84,SO$12)=1),SO$10,0),0)+
IFERROR(IF(OR(SO$15=1,MOD(SS84,SO$15)=1),SO$13,0),0),0),
"")</f>
        <v>0</v>
      </c>
      <c r="SW84" s="25">
        <f t="shared" ref="SW84" ca="1" si="3464">IF(SS84&lt;&gt;"",
IFERROR(IF(AND($X84&lt;&gt;0,$X84&lt;SO$20),$X84*SO$21,0),0),
"")</f>
        <v>0</v>
      </c>
      <c r="SX84" s="25">
        <f t="shared" ref="SX84" ca="1" si="3465">IF(SS84&lt;&gt;"",
ST84-SW84,
"")</f>
        <v>0</v>
      </c>
      <c r="SY84" s="25">
        <f t="shared" ref="SY84" ca="1" si="3466">IF(SS84&lt;&gt;"",
IF(AND(SX84&lt;&gt;0,SO$28="PLN"),MAX(SO$29,SX84*SO$27),0),
"")</f>
        <v>0</v>
      </c>
      <c r="SZ84" s="25">
        <f t="shared" ref="SZ84" ca="1" si="3467">IF(SS84&lt;&gt;"",
SX84-SY84,
"")</f>
        <v>0</v>
      </c>
      <c r="TA84" s="25">
        <f t="shared" ref="TA84" ca="1" si="3468">IF(SS84&lt;&gt;"",
SZ84*SO$31,
"")</f>
        <v>0</v>
      </c>
      <c r="TB84" s="26">
        <f t="shared" ref="TB84" ca="1" si="3469">IF(SS84&lt;&gt;"",
SZ84/TB$6,
"")</f>
        <v>0</v>
      </c>
      <c r="TC84" s="27">
        <f t="shared" ref="TC84" ca="1" si="3470">IF(SS84&lt;&gt;"",
IF(AND(TB84&lt;&gt;0,SO$28&lt;&gt;"PLN",SO$28&lt;&gt;"n/d"),MAX(SO$29,TB84*SO$27),0),
"")</f>
        <v>0</v>
      </c>
      <c r="TD84" s="27">
        <f t="shared" ref="TD84" ca="1" si="3471">IF(SS84&lt;&gt;"",
(TB84-TC84),
"")</f>
        <v>0</v>
      </c>
      <c r="TE84" s="27">
        <f t="shared" ref="TE84" ca="1" si="3472">IF(SS84&lt;&gt;"",
(TD84+TL83)*TE$5,
"")</f>
        <v>0</v>
      </c>
      <c r="TF84" s="27">
        <f t="shared" ref="TF84" ca="1" si="3473">IF(SS84&lt;&gt;"",
(TD84+TL83)*TF$5,
"")</f>
        <v>0</v>
      </c>
      <c r="TG84" s="27">
        <f t="shared" ref="TG84" ca="1" si="3474">IF(SS84&lt;&gt;"",
TF84*dane_oproc_1M,
"")</f>
        <v>0</v>
      </c>
      <c r="TH84" s="27">
        <f t="shared" ref="TH84" ca="1" si="3475">IF(SS84&lt;&gt;"",
IF(TB84&lt;&gt;0,TB84*TH$4,0),
"")</f>
        <v>0</v>
      </c>
      <c r="TI84" s="27">
        <f t="shared" ref="TI84" ca="1" si="3476">IF(SS84&lt;&gt;"",
TF84+TG84+TH84,
"")</f>
        <v>0</v>
      </c>
      <c r="TJ84" s="26">
        <f t="shared" ref="TJ84" ca="1" si="3477">IF(SS84&lt;&gt;"",
AVERAGE(TF84,TI84)*SO$34/12,
"")</f>
        <v>0</v>
      </c>
      <c r="TK84" s="26">
        <f t="shared" ref="TK84" ca="1" si="3478">IF(SS84&lt;&gt;"",
AVERAGE(TF84,TI84-TJ84)*SO$33/12,
"")</f>
        <v>0</v>
      </c>
      <c r="TL84" s="27">
        <f t="shared" ref="TL84" ca="1" si="3479">IF(SS84&lt;&gt;"",
TE84+TI84-TJ84-TK84,
"")</f>
        <v>0</v>
      </c>
      <c r="TM84" s="26">
        <f t="shared" ref="TM84" ca="1" si="3480">IF(SS84&lt;&gt;"",
IF(AND(SO$38&lt;&gt;"PLN",SO$38&lt;&gt;"n/d",TL84&gt;0),MAX(SO$39,TL84*SO$37),0),
"")</f>
        <v>0</v>
      </c>
      <c r="TN84" s="26">
        <f t="shared" ref="TN84" ca="1" si="3481">IF(SS84&lt;&gt;"",
TL84-TM84,
"")</f>
        <v>0</v>
      </c>
      <c r="TO84" s="25">
        <f t="shared" ref="TO84" ca="1" si="3482">IF(SS84&lt;&gt;"",
TN84*TO$6,
"")</f>
        <v>0</v>
      </c>
      <c r="TP84" s="25">
        <f t="shared" ref="TP84" ca="1" si="3483">IF(SS84&lt;&gt;"",
TN84*TP$6-TO84,
"")</f>
        <v>0</v>
      </c>
      <c r="TQ84" s="25">
        <f t="shared" ref="TQ84" ca="1" si="3484">IF(SS84&lt;&gt;"",
IF(AND(SO$38="PLN",TO84&gt;0),MAX(SO$39,TO84*SO$37),0),
"")</f>
        <v>0</v>
      </c>
      <c r="TR84" s="25">
        <f t="shared" ref="TR84" ca="1" si="3485">IF(SS84&lt;&gt;"",
TO84-TQ84,
"")</f>
        <v>0</v>
      </c>
      <c r="TS84" s="28">
        <f t="shared" ref="TS84" ca="1" si="3486">IF(SS84&lt;&gt;"",
SO$42,
"")</f>
        <v>0</v>
      </c>
      <c r="TT84" s="25">
        <f t="shared" ref="TT84" ca="1" si="3487">IF(SS84&lt;&gt;"",
TR84-TS84,)</f>
        <v>0</v>
      </c>
      <c r="TU84" s="25">
        <f t="shared" ref="TU84" ca="1" si="3488">IF(SS84&lt;&gt;"",
IF(AND($A$1="main",OR(SO$8="IKZE",AND(SO$8="IKE",$J84=TRUE))),0,MAX(0,(TT84-SU84)*dane_pod_zysk_kap)),
"")</f>
        <v>0</v>
      </c>
      <c r="TV84" s="25">
        <f t="shared" ref="TV84" si="3489">IF(SS84&lt;&gt;"",
IF(AND($A$1="main",SO$8="IKZE"),IF($O84=TRUE,TT84*10%,TT84*dane_PIT_wyplata_IKZE),0),
"")</f>
        <v>0</v>
      </c>
      <c r="TW84" s="25">
        <f t="shared" ref="TW84" si="3490">IF(SS84&lt;&gt;"",
IF(AND($A$1="main",SO$8="IKZE"),$M84,0),
"")</f>
        <v>0</v>
      </c>
      <c r="TX84" s="25">
        <f t="shared" ref="TX84" ca="1" si="3491">IF(SS84&lt;&gt;"",
TT84-TU84-TV84+TW84,
"")</f>
        <v>0</v>
      </c>
      <c r="TY84" s="25">
        <f t="shared" ref="TY84" ca="1" si="3492">IF(SS84&lt;&gt;"",
SV84,
"")</f>
        <v>0</v>
      </c>
      <c r="TZ84" s="25">
        <f t="shared" ca="1" si="1309"/>
        <v>0</v>
      </c>
      <c r="UA84" s="25">
        <f t="shared" ref="UA84" ca="1" si="3493">IF(SS84&lt;&gt;"",
(TP84+TQ84+TS84)+
TM84*TZ$6,
"")</f>
        <v>0</v>
      </c>
      <c r="UB84" s="25">
        <f t="shared" ref="UB84" ca="1" si="3494">IF(SS84&lt;&gt;"",
TZ84+UA84,
"")</f>
        <v>0</v>
      </c>
    </row>
    <row r="85" spans="2:548" x14ac:dyDescent="0.35">
      <c r="B85" s="24">
        <f t="shared" si="3142"/>
        <v>47484</v>
      </c>
      <c r="C85" s="1">
        <f t="shared" si="3078"/>
        <v>2030</v>
      </c>
      <c r="D85" s="1">
        <f t="shared" si="3079"/>
        <v>52</v>
      </c>
      <c r="E85" s="1">
        <f t="shared" si="3080"/>
        <v>77</v>
      </c>
      <c r="F85" s="25">
        <f t="shared" si="2733"/>
        <v>1733.75</v>
      </c>
      <c r="G85" s="25">
        <f>SUMIFS(F$9:F85,C$9:C85,C85)</f>
        <v>1733.75</v>
      </c>
      <c r="H85" s="25">
        <f t="shared" si="2734"/>
        <v>1733.75</v>
      </c>
      <c r="I85" s="83">
        <f t="shared" si="3081"/>
        <v>0</v>
      </c>
      <c r="J85" s="1" t="b">
        <f>IF(J84=TRUE,TRUE,AND(D85&gt;=dane_wiek_emerytalny,D85&gt;=55,YEAR(B85)-YEAR(dane_data_rozpoczecia)&gt;=4,SUMIFS(F$9:F85,C$9:C85,C85)))</f>
        <v>0</v>
      </c>
      <c r="K85" s="25">
        <f t="shared" si="2735"/>
        <v>1733.75</v>
      </c>
      <c r="L85" s="25">
        <f t="shared" si="2736"/>
        <v>0</v>
      </c>
      <c r="M85" s="25">
        <f t="shared" si="2737"/>
        <v>1206.6899999999987</v>
      </c>
      <c r="N85" s="25">
        <f t="shared" si="2738"/>
        <v>0</v>
      </c>
      <c r="O85" s="1" t="b">
        <f>IF(O84=TRUE,TRUE,AND(D85&gt;=65,YEAR(B85)-YEAR(dane_data_rozpoczecia)&gt;=4,SUMIFS(F$9:F85,C$9:C85,C85)))</f>
        <v>0</v>
      </c>
      <c r="V85" s="24">
        <f t="shared" si="3143"/>
        <v>47484</v>
      </c>
      <c r="W85" s="1">
        <f t="shared" si="3082"/>
        <v>77</v>
      </c>
      <c r="X85" s="25">
        <f t="shared" ca="1" si="2739"/>
        <v>0</v>
      </c>
      <c r="Y85" s="25">
        <f t="shared" ca="1" si="2740"/>
        <v>0</v>
      </c>
      <c r="Z85" s="25">
        <f t="shared" ca="1" si="3083"/>
        <v>0</v>
      </c>
      <c r="AA85" s="25">
        <f t="shared" ca="1" si="3084"/>
        <v>0</v>
      </c>
      <c r="AB85" s="25">
        <f t="shared" ca="1" si="2741"/>
        <v>0</v>
      </c>
      <c r="AC85" s="25">
        <f t="shared" ca="1" si="2742"/>
        <v>0</v>
      </c>
      <c r="AD85" s="25">
        <f t="shared" ca="1" si="2743"/>
        <v>0</v>
      </c>
      <c r="AE85" s="25">
        <f t="shared" ca="1" si="2744"/>
        <v>0</v>
      </c>
      <c r="AF85" s="26">
        <f t="shared" ca="1" si="2745"/>
        <v>0</v>
      </c>
      <c r="AG85" s="27">
        <f t="shared" ca="1" si="2746"/>
        <v>0</v>
      </c>
      <c r="AH85" s="27">
        <f t="shared" ca="1" si="2747"/>
        <v>0</v>
      </c>
      <c r="AI85" s="27">
        <f t="shared" ca="1" si="3085"/>
        <v>0</v>
      </c>
      <c r="AJ85" s="27">
        <f t="shared" ca="1" si="3214"/>
        <v>0</v>
      </c>
      <c r="AK85" s="27">
        <f t="shared" ca="1" si="2748"/>
        <v>0</v>
      </c>
      <c r="AL85" s="27">
        <f t="shared" ca="1" si="3086"/>
        <v>0</v>
      </c>
      <c r="AM85" s="27">
        <f t="shared" ca="1" si="3087"/>
        <v>0</v>
      </c>
      <c r="AN85" s="26">
        <f t="shared" ca="1" si="2749"/>
        <v>0</v>
      </c>
      <c r="AO85" s="26">
        <f t="shared" ca="1" si="2750"/>
        <v>0</v>
      </c>
      <c r="AP85" s="27">
        <f t="shared" ca="1" si="2751"/>
        <v>0</v>
      </c>
      <c r="AQ85" s="26">
        <f t="shared" ca="1" si="2752"/>
        <v>0</v>
      </c>
      <c r="AR85" s="26">
        <f t="shared" ca="1" si="2753"/>
        <v>0</v>
      </c>
      <c r="AS85" s="25">
        <f t="shared" ca="1" si="2754"/>
        <v>0</v>
      </c>
      <c r="AT85" s="25">
        <f t="shared" ca="1" si="2755"/>
        <v>0</v>
      </c>
      <c r="AU85" s="25">
        <f t="shared" ca="1" si="2756"/>
        <v>0</v>
      </c>
      <c r="AV85" s="25">
        <f t="shared" ca="1" si="2757"/>
        <v>0</v>
      </c>
      <c r="AW85" s="28">
        <f t="shared" ca="1" si="2758"/>
        <v>0</v>
      </c>
      <c r="AX85" s="25">
        <f t="shared" ca="1" si="2759"/>
        <v>0</v>
      </c>
      <c r="AY85" s="25">
        <f t="shared" ca="1" si="2760"/>
        <v>0</v>
      </c>
      <c r="AZ85" s="25">
        <f t="shared" ca="1" si="2761"/>
        <v>0</v>
      </c>
      <c r="BA85" s="25">
        <f t="shared" ca="1" si="3088"/>
        <v>0</v>
      </c>
      <c r="BB85" s="25">
        <f t="shared" ca="1" si="2762"/>
        <v>0</v>
      </c>
      <c r="BC85" s="25">
        <f t="shared" ca="1" si="2763"/>
        <v>0</v>
      </c>
      <c r="BD85" s="25">
        <f t="shared" ca="1" si="2764"/>
        <v>0</v>
      </c>
      <c r="BE85" s="25">
        <f t="shared" ca="1" si="2765"/>
        <v>0</v>
      </c>
      <c r="BF85" s="25">
        <f t="shared" ca="1" si="2766"/>
        <v>0</v>
      </c>
      <c r="BX85" s="24">
        <f t="shared" si="3089"/>
        <v>47484</v>
      </c>
      <c r="BY85" s="1">
        <f t="shared" si="3090"/>
        <v>77</v>
      </c>
      <c r="BZ85" s="25">
        <f t="shared" ca="1" si="2767"/>
        <v>0</v>
      </c>
      <c r="CA85" s="25">
        <f t="shared" ca="1" si="2768"/>
        <v>0</v>
      </c>
      <c r="CB85" s="25">
        <f t="shared" ca="1" si="2769"/>
        <v>0</v>
      </c>
      <c r="CC85" s="25">
        <f t="shared" ca="1" si="2770"/>
        <v>0</v>
      </c>
      <c r="CD85" s="25">
        <f t="shared" ca="1" si="2771"/>
        <v>0</v>
      </c>
      <c r="CE85" s="25">
        <f t="shared" ca="1" si="2772"/>
        <v>0</v>
      </c>
      <c r="CF85" s="25">
        <f t="shared" ca="1" si="2773"/>
        <v>0</v>
      </c>
      <c r="CG85" s="25">
        <f t="shared" ca="1" si="2774"/>
        <v>0</v>
      </c>
      <c r="CH85" s="26">
        <f t="shared" ca="1" si="2775"/>
        <v>0</v>
      </c>
      <c r="CI85" s="27">
        <f t="shared" ca="1" si="2776"/>
        <v>0</v>
      </c>
      <c r="CJ85" s="27">
        <f t="shared" ca="1" si="2777"/>
        <v>0</v>
      </c>
      <c r="CK85" s="27">
        <f t="shared" ca="1" si="2778"/>
        <v>0</v>
      </c>
      <c r="CL85" s="27">
        <f t="shared" ca="1" si="2779"/>
        <v>0</v>
      </c>
      <c r="CM85" s="27">
        <f t="shared" ca="1" si="2780"/>
        <v>0</v>
      </c>
      <c r="CN85" s="27">
        <f t="shared" ca="1" si="2781"/>
        <v>0</v>
      </c>
      <c r="CO85" s="27">
        <f t="shared" ca="1" si="2782"/>
        <v>0</v>
      </c>
      <c r="CP85" s="26">
        <f t="shared" ca="1" si="2783"/>
        <v>0</v>
      </c>
      <c r="CQ85" s="26">
        <f t="shared" ca="1" si="2784"/>
        <v>0</v>
      </c>
      <c r="CR85" s="27">
        <f t="shared" ca="1" si="2785"/>
        <v>0</v>
      </c>
      <c r="CS85" s="26">
        <f t="shared" ca="1" si="2786"/>
        <v>0</v>
      </c>
      <c r="CT85" s="26">
        <f t="shared" ca="1" si="2787"/>
        <v>0</v>
      </c>
      <c r="CU85" s="25">
        <f t="shared" ca="1" si="2788"/>
        <v>0</v>
      </c>
      <c r="CV85" s="25">
        <f t="shared" ca="1" si="2789"/>
        <v>0</v>
      </c>
      <c r="CW85" s="25">
        <f t="shared" ca="1" si="2790"/>
        <v>0</v>
      </c>
      <c r="CX85" s="25">
        <f t="shared" ca="1" si="2791"/>
        <v>0</v>
      </c>
      <c r="CY85" s="28">
        <f t="shared" ca="1" si="2792"/>
        <v>0</v>
      </c>
      <c r="CZ85" s="25">
        <f t="shared" ca="1" si="2793"/>
        <v>0</v>
      </c>
      <c r="DA85" s="25">
        <f t="shared" ca="1" si="2794"/>
        <v>0</v>
      </c>
      <c r="DB85" s="25">
        <f t="shared" ca="1" si="2795"/>
        <v>0</v>
      </c>
      <c r="DC85" s="25">
        <f t="shared" ca="1" si="2796"/>
        <v>0</v>
      </c>
      <c r="DD85" s="25">
        <f t="shared" ca="1" si="2797"/>
        <v>0</v>
      </c>
      <c r="DE85" s="25">
        <f t="shared" ca="1" si="2798"/>
        <v>0</v>
      </c>
      <c r="DF85" s="25">
        <f t="shared" ca="1" si="2799"/>
        <v>0</v>
      </c>
      <c r="DG85" s="25">
        <f t="shared" ca="1" si="2800"/>
        <v>0</v>
      </c>
      <c r="DH85" s="25">
        <f t="shared" ca="1" si="2801"/>
        <v>0</v>
      </c>
      <c r="DZ85" s="24">
        <f t="shared" si="3089"/>
        <v>47484</v>
      </c>
      <c r="EA85" s="1">
        <f t="shared" si="3090"/>
        <v>77</v>
      </c>
      <c r="EB85" s="25">
        <f t="shared" ca="1" si="2802"/>
        <v>0</v>
      </c>
      <c r="EC85" s="25">
        <f t="shared" ca="1" si="2803"/>
        <v>0</v>
      </c>
      <c r="ED85" s="25">
        <f t="shared" ca="1" si="2804"/>
        <v>0</v>
      </c>
      <c r="EE85" s="25">
        <f t="shared" ca="1" si="2805"/>
        <v>0</v>
      </c>
      <c r="EF85" s="25">
        <f t="shared" ca="1" si="2806"/>
        <v>0</v>
      </c>
      <c r="EG85" s="25">
        <f t="shared" ca="1" si="2807"/>
        <v>0</v>
      </c>
      <c r="EH85" s="25">
        <f t="shared" ca="1" si="2808"/>
        <v>0</v>
      </c>
      <c r="EI85" s="25">
        <f t="shared" ca="1" si="2809"/>
        <v>0</v>
      </c>
      <c r="EJ85" s="26">
        <f t="shared" ca="1" si="2810"/>
        <v>0</v>
      </c>
      <c r="EK85" s="27">
        <f t="shared" ca="1" si="2811"/>
        <v>0</v>
      </c>
      <c r="EL85" s="27">
        <f t="shared" ca="1" si="2812"/>
        <v>0</v>
      </c>
      <c r="EM85" s="27">
        <f t="shared" ca="1" si="2813"/>
        <v>0</v>
      </c>
      <c r="EN85" s="27">
        <f t="shared" ca="1" si="2814"/>
        <v>0</v>
      </c>
      <c r="EO85" s="27">
        <f t="shared" ca="1" si="2815"/>
        <v>0</v>
      </c>
      <c r="EP85" s="27">
        <f t="shared" ca="1" si="2816"/>
        <v>0</v>
      </c>
      <c r="EQ85" s="27">
        <f t="shared" ca="1" si="2817"/>
        <v>0</v>
      </c>
      <c r="ER85" s="26">
        <f t="shared" ca="1" si="2818"/>
        <v>0</v>
      </c>
      <c r="ES85" s="26">
        <f t="shared" ca="1" si="2819"/>
        <v>0</v>
      </c>
      <c r="ET85" s="27">
        <f t="shared" ca="1" si="2820"/>
        <v>0</v>
      </c>
      <c r="EU85" s="26">
        <f t="shared" ca="1" si="2821"/>
        <v>0</v>
      </c>
      <c r="EV85" s="26">
        <f t="shared" ca="1" si="2822"/>
        <v>0</v>
      </c>
      <c r="EW85" s="25">
        <f t="shared" ca="1" si="2823"/>
        <v>0</v>
      </c>
      <c r="EX85" s="25">
        <f t="shared" ca="1" si="2824"/>
        <v>0</v>
      </c>
      <c r="EY85" s="25">
        <f t="shared" ca="1" si="2825"/>
        <v>0</v>
      </c>
      <c r="EZ85" s="25">
        <f t="shared" ca="1" si="2826"/>
        <v>0</v>
      </c>
      <c r="FA85" s="28">
        <f t="shared" ca="1" si="2827"/>
        <v>0</v>
      </c>
      <c r="FB85" s="25">
        <f t="shared" ca="1" si="2828"/>
        <v>0</v>
      </c>
      <c r="FC85" s="25">
        <f t="shared" ca="1" si="2829"/>
        <v>0</v>
      </c>
      <c r="FD85" s="25">
        <f t="shared" ca="1" si="2830"/>
        <v>0</v>
      </c>
      <c r="FE85" s="25">
        <f t="shared" ca="1" si="2831"/>
        <v>0</v>
      </c>
      <c r="FF85" s="25">
        <f t="shared" ca="1" si="2832"/>
        <v>0</v>
      </c>
      <c r="FG85" s="25">
        <f t="shared" ca="1" si="2833"/>
        <v>0</v>
      </c>
      <c r="FH85" s="25">
        <f t="shared" ca="1" si="2834"/>
        <v>0</v>
      </c>
      <c r="FI85" s="25">
        <f t="shared" ca="1" si="2835"/>
        <v>0</v>
      </c>
      <c r="FJ85" s="25">
        <f t="shared" ca="1" si="2836"/>
        <v>0</v>
      </c>
      <c r="GB85" s="24">
        <f t="shared" si="3091"/>
        <v>47484</v>
      </c>
      <c r="GC85" s="1">
        <f t="shared" si="3092"/>
        <v>77</v>
      </c>
      <c r="GD85" s="25">
        <f t="shared" ca="1" si="2837"/>
        <v>0</v>
      </c>
      <c r="GE85" s="25">
        <f t="shared" ca="1" si="2838"/>
        <v>0</v>
      </c>
      <c r="GF85" s="25">
        <f t="shared" ca="1" si="2839"/>
        <v>0</v>
      </c>
      <c r="GG85" s="25">
        <f t="shared" ca="1" si="2840"/>
        <v>0</v>
      </c>
      <c r="GH85" s="25">
        <f t="shared" ca="1" si="2841"/>
        <v>0</v>
      </c>
      <c r="GI85" s="25">
        <f t="shared" ca="1" si="2842"/>
        <v>0</v>
      </c>
      <c r="GJ85" s="25">
        <f t="shared" ca="1" si="2843"/>
        <v>0</v>
      </c>
      <c r="GK85" s="25">
        <f t="shared" ca="1" si="2844"/>
        <v>0</v>
      </c>
      <c r="GL85" s="26">
        <f t="shared" ca="1" si="2845"/>
        <v>0</v>
      </c>
      <c r="GM85" s="27">
        <f t="shared" ca="1" si="2846"/>
        <v>0</v>
      </c>
      <c r="GN85" s="27">
        <f t="shared" ca="1" si="2847"/>
        <v>0</v>
      </c>
      <c r="GO85" s="27">
        <f t="shared" ca="1" si="2848"/>
        <v>0</v>
      </c>
      <c r="GP85" s="27">
        <f t="shared" ca="1" si="2849"/>
        <v>0</v>
      </c>
      <c r="GQ85" s="27">
        <f t="shared" ca="1" si="2850"/>
        <v>0</v>
      </c>
      <c r="GR85" s="27">
        <f t="shared" ca="1" si="2851"/>
        <v>0</v>
      </c>
      <c r="GS85" s="27">
        <f t="shared" ca="1" si="2852"/>
        <v>0</v>
      </c>
      <c r="GT85" s="26">
        <f t="shared" ca="1" si="2853"/>
        <v>0</v>
      </c>
      <c r="GU85" s="26">
        <f t="shared" ca="1" si="2854"/>
        <v>0</v>
      </c>
      <c r="GV85" s="27">
        <f t="shared" ca="1" si="2855"/>
        <v>0</v>
      </c>
      <c r="GW85" s="26">
        <f t="shared" ca="1" si="2856"/>
        <v>0</v>
      </c>
      <c r="GX85" s="26">
        <f t="shared" ca="1" si="2857"/>
        <v>0</v>
      </c>
      <c r="GY85" s="25">
        <f t="shared" ca="1" si="2858"/>
        <v>0</v>
      </c>
      <c r="GZ85" s="25">
        <f t="shared" ca="1" si="2859"/>
        <v>0</v>
      </c>
      <c r="HA85" s="25">
        <f t="shared" ca="1" si="2860"/>
        <v>0</v>
      </c>
      <c r="HB85" s="25">
        <f t="shared" ca="1" si="2861"/>
        <v>0</v>
      </c>
      <c r="HC85" s="28">
        <f t="shared" ca="1" si="2862"/>
        <v>0</v>
      </c>
      <c r="HD85" s="25">
        <f t="shared" ca="1" si="2863"/>
        <v>0</v>
      </c>
      <c r="HE85" s="25">
        <f t="shared" ca="1" si="2864"/>
        <v>0</v>
      </c>
      <c r="HF85" s="25">
        <f t="shared" ca="1" si="2865"/>
        <v>0</v>
      </c>
      <c r="HG85" s="25">
        <f t="shared" ca="1" si="2866"/>
        <v>0</v>
      </c>
      <c r="HH85" s="25">
        <f t="shared" ca="1" si="2867"/>
        <v>0</v>
      </c>
      <c r="HI85" s="25">
        <f t="shared" ca="1" si="2868"/>
        <v>0</v>
      </c>
      <c r="HJ85" s="25">
        <f t="shared" ca="1" si="2869"/>
        <v>0</v>
      </c>
      <c r="HK85" s="25">
        <f t="shared" ca="1" si="2870"/>
        <v>0</v>
      </c>
      <c r="HL85" s="25">
        <f t="shared" ca="1" si="2871"/>
        <v>0</v>
      </c>
      <c r="ID85" s="24">
        <f t="shared" si="3091"/>
        <v>47484</v>
      </c>
      <c r="IE85" s="1">
        <f t="shared" si="3092"/>
        <v>77</v>
      </c>
      <c r="IF85" s="25">
        <f t="shared" ca="1" si="2872"/>
        <v>0</v>
      </c>
      <c r="IG85" s="25">
        <f t="shared" ca="1" si="2873"/>
        <v>0</v>
      </c>
      <c r="IH85" s="25">
        <f t="shared" ca="1" si="2874"/>
        <v>0</v>
      </c>
      <c r="II85" s="25">
        <f t="shared" ca="1" si="2875"/>
        <v>0</v>
      </c>
      <c r="IJ85" s="25">
        <f t="shared" ca="1" si="2876"/>
        <v>0</v>
      </c>
      <c r="IK85" s="25">
        <f t="shared" ca="1" si="2877"/>
        <v>0</v>
      </c>
      <c r="IL85" s="25">
        <f t="shared" ca="1" si="2878"/>
        <v>0</v>
      </c>
      <c r="IM85" s="25">
        <f t="shared" ca="1" si="2879"/>
        <v>0</v>
      </c>
      <c r="IN85" s="26">
        <f t="shared" ca="1" si="2880"/>
        <v>0</v>
      </c>
      <c r="IO85" s="27">
        <f t="shared" ca="1" si="2881"/>
        <v>0</v>
      </c>
      <c r="IP85" s="27">
        <f t="shared" ca="1" si="2882"/>
        <v>0</v>
      </c>
      <c r="IQ85" s="27">
        <f t="shared" ca="1" si="2883"/>
        <v>0</v>
      </c>
      <c r="IR85" s="27">
        <f t="shared" ca="1" si="2884"/>
        <v>0</v>
      </c>
      <c r="IS85" s="27">
        <f t="shared" ca="1" si="2885"/>
        <v>0</v>
      </c>
      <c r="IT85" s="27">
        <f t="shared" ca="1" si="2886"/>
        <v>0</v>
      </c>
      <c r="IU85" s="27">
        <f t="shared" ca="1" si="2887"/>
        <v>0</v>
      </c>
      <c r="IV85" s="26">
        <f t="shared" ca="1" si="2888"/>
        <v>0</v>
      </c>
      <c r="IW85" s="26">
        <f t="shared" ca="1" si="2889"/>
        <v>0</v>
      </c>
      <c r="IX85" s="27">
        <f t="shared" ca="1" si="2890"/>
        <v>0</v>
      </c>
      <c r="IY85" s="26">
        <f t="shared" ca="1" si="2891"/>
        <v>0</v>
      </c>
      <c r="IZ85" s="26">
        <f t="shared" ca="1" si="2892"/>
        <v>0</v>
      </c>
      <c r="JA85" s="25">
        <f t="shared" ca="1" si="2893"/>
        <v>0</v>
      </c>
      <c r="JB85" s="25">
        <f t="shared" ca="1" si="2894"/>
        <v>0</v>
      </c>
      <c r="JC85" s="25">
        <f t="shared" ca="1" si="2895"/>
        <v>0</v>
      </c>
      <c r="JD85" s="25">
        <f t="shared" ca="1" si="2896"/>
        <v>0</v>
      </c>
      <c r="JE85" s="28">
        <f t="shared" ca="1" si="2897"/>
        <v>0</v>
      </c>
      <c r="JF85" s="25">
        <f t="shared" ca="1" si="2898"/>
        <v>0</v>
      </c>
      <c r="JG85" s="25">
        <f t="shared" ca="1" si="2899"/>
        <v>0</v>
      </c>
      <c r="JH85" s="25">
        <f t="shared" ca="1" si="2900"/>
        <v>0</v>
      </c>
      <c r="JI85" s="25">
        <f t="shared" ca="1" si="2901"/>
        <v>0</v>
      </c>
      <c r="JJ85" s="25">
        <f t="shared" ca="1" si="2902"/>
        <v>0</v>
      </c>
      <c r="JK85" s="25">
        <f t="shared" ca="1" si="2903"/>
        <v>0</v>
      </c>
      <c r="JL85" s="25">
        <f t="shared" ca="1" si="2904"/>
        <v>0</v>
      </c>
      <c r="JM85" s="25">
        <f t="shared" ca="1" si="2905"/>
        <v>0</v>
      </c>
      <c r="JN85" s="25">
        <f t="shared" ca="1" si="2906"/>
        <v>0</v>
      </c>
      <c r="KF85" s="24">
        <f t="shared" si="3093"/>
        <v>47484</v>
      </c>
      <c r="KG85" s="1">
        <f t="shared" si="3094"/>
        <v>77</v>
      </c>
      <c r="KH85" s="25">
        <f t="shared" ca="1" si="2907"/>
        <v>0</v>
      </c>
      <c r="KI85" s="25">
        <f t="shared" ca="1" si="2908"/>
        <v>0</v>
      </c>
      <c r="KJ85" s="25">
        <f t="shared" ca="1" si="2909"/>
        <v>0</v>
      </c>
      <c r="KK85" s="25">
        <f t="shared" ca="1" si="2910"/>
        <v>0</v>
      </c>
      <c r="KL85" s="25">
        <f t="shared" ca="1" si="2911"/>
        <v>0</v>
      </c>
      <c r="KM85" s="25">
        <f t="shared" ca="1" si="2912"/>
        <v>0</v>
      </c>
      <c r="KN85" s="25">
        <f t="shared" ca="1" si="2913"/>
        <v>0</v>
      </c>
      <c r="KO85" s="25">
        <f t="shared" ca="1" si="2914"/>
        <v>0</v>
      </c>
      <c r="KP85" s="26">
        <f t="shared" ca="1" si="2915"/>
        <v>0</v>
      </c>
      <c r="KQ85" s="27">
        <f t="shared" ca="1" si="2916"/>
        <v>0</v>
      </c>
      <c r="KR85" s="27">
        <f t="shared" ca="1" si="2917"/>
        <v>0</v>
      </c>
      <c r="KS85" s="27">
        <f t="shared" ca="1" si="2918"/>
        <v>0</v>
      </c>
      <c r="KT85" s="27">
        <f t="shared" ca="1" si="2919"/>
        <v>0</v>
      </c>
      <c r="KU85" s="27">
        <f t="shared" ca="1" si="2920"/>
        <v>0</v>
      </c>
      <c r="KV85" s="27">
        <f t="shared" ca="1" si="2921"/>
        <v>0</v>
      </c>
      <c r="KW85" s="27">
        <f t="shared" ca="1" si="2922"/>
        <v>0</v>
      </c>
      <c r="KX85" s="26">
        <f t="shared" ca="1" si="2923"/>
        <v>0</v>
      </c>
      <c r="KY85" s="26">
        <f t="shared" ca="1" si="2924"/>
        <v>0</v>
      </c>
      <c r="KZ85" s="268">
        <f t="shared" ca="1" si="3095"/>
        <v>0</v>
      </c>
      <c r="LA85" s="268">
        <f t="shared" ca="1" si="3096"/>
        <v>0</v>
      </c>
      <c r="LB85" s="269">
        <f t="shared" ca="1" si="3097"/>
        <v>0</v>
      </c>
      <c r="LC85" s="26">
        <f t="shared" ca="1" si="2925"/>
        <v>0</v>
      </c>
      <c r="LD85" s="26">
        <f t="shared" ca="1" si="2926"/>
        <v>0</v>
      </c>
      <c r="LE85" s="25">
        <f t="shared" ca="1" si="2927"/>
        <v>0</v>
      </c>
      <c r="LF85" s="25">
        <f t="shared" ca="1" si="2928"/>
        <v>0</v>
      </c>
      <c r="LG85" s="25">
        <f t="shared" ca="1" si="2929"/>
        <v>0</v>
      </c>
      <c r="LH85" s="25">
        <f t="shared" ca="1" si="2930"/>
        <v>0</v>
      </c>
      <c r="LI85" s="28">
        <f t="shared" ca="1" si="2931"/>
        <v>0</v>
      </c>
      <c r="LJ85" s="25">
        <f t="shared" ca="1" si="2932"/>
        <v>0</v>
      </c>
      <c r="LK85" s="25">
        <f t="shared" ca="1" si="2933"/>
        <v>0</v>
      </c>
      <c r="LL85" s="25">
        <f t="shared" ca="1" si="2934"/>
        <v>0</v>
      </c>
      <c r="LM85" s="25">
        <f t="shared" ca="1" si="2935"/>
        <v>0</v>
      </c>
      <c r="LN85" s="25">
        <f t="shared" ca="1" si="2936"/>
        <v>0</v>
      </c>
      <c r="LO85" s="25">
        <f t="shared" ca="1" si="2937"/>
        <v>0</v>
      </c>
      <c r="LP85" s="267">
        <f t="shared" ca="1" si="3098"/>
        <v>0</v>
      </c>
      <c r="LQ85" s="25">
        <f t="shared" ca="1" si="2938"/>
        <v>0</v>
      </c>
      <c r="LR85" s="25">
        <f t="shared" ca="1" si="2939"/>
        <v>0</v>
      </c>
      <c r="MJ85" s="24">
        <f t="shared" si="3099"/>
        <v>47484</v>
      </c>
      <c r="MK85" s="1">
        <f t="shared" si="3100"/>
        <v>77</v>
      </c>
      <c r="ML85" s="25">
        <f t="shared" ca="1" si="2940"/>
        <v>0</v>
      </c>
      <c r="MM85" s="25">
        <f t="shared" ca="1" si="2941"/>
        <v>80723.399999999994</v>
      </c>
      <c r="MN85" s="25">
        <f t="shared" ca="1" si="2942"/>
        <v>0</v>
      </c>
      <c r="MO85" s="25">
        <f t="shared" ca="1" si="2943"/>
        <v>0</v>
      </c>
      <c r="MP85" s="25">
        <f t="shared" ca="1" si="2944"/>
        <v>0</v>
      </c>
      <c r="MQ85" s="25">
        <f t="shared" ca="1" si="2945"/>
        <v>0</v>
      </c>
      <c r="MR85" s="25">
        <f t="shared" ca="1" si="2946"/>
        <v>0</v>
      </c>
      <c r="MS85" s="25">
        <f t="shared" ca="1" si="2947"/>
        <v>0</v>
      </c>
      <c r="MT85" s="26">
        <f t="shared" ca="1" si="2948"/>
        <v>0</v>
      </c>
      <c r="MU85" s="27">
        <f t="shared" ca="1" si="2949"/>
        <v>0</v>
      </c>
      <c r="MV85" s="27">
        <f t="shared" ca="1" si="2950"/>
        <v>0</v>
      </c>
      <c r="MW85" s="27">
        <f t="shared" ca="1" si="2951"/>
        <v>0</v>
      </c>
      <c r="MX85" s="27">
        <f t="shared" ca="1" si="2952"/>
        <v>22002.681039221436</v>
      </c>
      <c r="MY85" s="27">
        <f t="shared" ca="1" si="2953"/>
        <v>151.2148841666382</v>
      </c>
      <c r="MZ85" s="27">
        <f t="shared" ca="1" si="2954"/>
        <v>0</v>
      </c>
      <c r="NA85" s="27">
        <f t="shared" ca="1" si="2955"/>
        <v>22153.895923388074</v>
      </c>
      <c r="NB85" s="26">
        <f t="shared" ca="1" si="2956"/>
        <v>4.5996434336051575</v>
      </c>
      <c r="NC85" s="26">
        <f t="shared" ca="1" si="2957"/>
        <v>0</v>
      </c>
      <c r="ND85" s="268">
        <f t="shared" ca="1" si="3101"/>
        <v>22149.296279954469</v>
      </c>
      <c r="NE85" s="268">
        <f t="shared" ca="1" si="3102"/>
        <v>0</v>
      </c>
      <c r="NF85" s="269">
        <f t="shared" ca="1" si="3103"/>
        <v>22149.296279954469</v>
      </c>
      <c r="NG85" s="26">
        <f t="shared" ca="1" si="2958"/>
        <v>0</v>
      </c>
      <c r="NH85" s="26">
        <f t="shared" ca="1" si="2959"/>
        <v>22149.296279954469</v>
      </c>
      <c r="NI85" s="25">
        <f t="shared" ca="1" si="2960"/>
        <v>101784.87612490276</v>
      </c>
      <c r="NJ85" s="25">
        <f t="shared" ca="1" si="2961"/>
        <v>101.88676288779243</v>
      </c>
      <c r="NK85" s="25">
        <f t="shared" ca="1" si="2962"/>
        <v>295.17614076221798</v>
      </c>
      <c r="NL85" s="25">
        <f t="shared" ca="1" si="2963"/>
        <v>101489.69998414055</v>
      </c>
      <c r="NM85" s="28">
        <f t="shared" ca="1" si="2964"/>
        <v>0</v>
      </c>
      <c r="NN85" s="25">
        <f t="shared" ca="1" si="2965"/>
        <v>101489.69998414055</v>
      </c>
      <c r="NO85" s="25">
        <f t="shared" ca="1" si="2966"/>
        <v>3945.5969969867056</v>
      </c>
      <c r="NP85" s="25">
        <f t="shared" ca="1" si="2967"/>
        <v>0</v>
      </c>
      <c r="NQ85" s="25">
        <f t="shared" ca="1" si="2968"/>
        <v>0</v>
      </c>
      <c r="NR85" s="25">
        <f t="shared" ca="1" si="2969"/>
        <v>97544.102987153849</v>
      </c>
      <c r="NS85" s="25">
        <f t="shared" ca="1" si="2970"/>
        <v>0</v>
      </c>
      <c r="NT85" s="267">
        <f t="shared" ca="1" si="3104"/>
        <v>1640.5184525435791</v>
      </c>
      <c r="NU85" s="25">
        <f t="shared" ca="1" si="2971"/>
        <v>397.06290365001041</v>
      </c>
      <c r="NV85" s="25">
        <f t="shared" ca="1" si="2972"/>
        <v>2037.5813561935895</v>
      </c>
      <c r="ON85" s="24">
        <f t="shared" si="3105"/>
        <v>47484</v>
      </c>
      <c r="OO85" s="1">
        <f t="shared" si="3106"/>
        <v>77</v>
      </c>
      <c r="OP85" s="25">
        <f t="shared" ca="1" si="2973"/>
        <v>0</v>
      </c>
      <c r="OQ85" s="25">
        <f t="shared" ca="1" si="2974"/>
        <v>0</v>
      </c>
      <c r="OR85" s="25">
        <f t="shared" ca="1" si="2975"/>
        <v>0</v>
      </c>
      <c r="OS85" s="25">
        <f t="shared" ca="1" si="2976"/>
        <v>0</v>
      </c>
      <c r="OT85" s="25">
        <f t="shared" ca="1" si="2977"/>
        <v>0</v>
      </c>
      <c r="OU85" s="25">
        <f t="shared" ca="1" si="2978"/>
        <v>0</v>
      </c>
      <c r="OV85" s="25">
        <f t="shared" ca="1" si="2979"/>
        <v>0</v>
      </c>
      <c r="OW85" s="25">
        <f t="shared" ca="1" si="2980"/>
        <v>0</v>
      </c>
      <c r="OX85" s="26">
        <f t="shared" ca="1" si="2981"/>
        <v>0</v>
      </c>
      <c r="OY85" s="27">
        <f t="shared" ca="1" si="2982"/>
        <v>0</v>
      </c>
      <c r="OZ85" s="27">
        <f t="shared" ca="1" si="2983"/>
        <v>0</v>
      </c>
      <c r="PA85" s="27">
        <f t="shared" ca="1" si="2984"/>
        <v>0</v>
      </c>
      <c r="PB85" s="27">
        <f t="shared" ca="1" si="2985"/>
        <v>0</v>
      </c>
      <c r="PC85" s="27">
        <f t="shared" ca="1" si="2986"/>
        <v>0</v>
      </c>
      <c r="PD85" s="27">
        <f t="shared" ca="1" si="2987"/>
        <v>0</v>
      </c>
      <c r="PE85" s="27">
        <f t="shared" ca="1" si="2988"/>
        <v>0</v>
      </c>
      <c r="PF85" s="26">
        <f t="shared" ca="1" si="2989"/>
        <v>0</v>
      </c>
      <c r="PG85" s="26">
        <f t="shared" ca="1" si="2990"/>
        <v>0</v>
      </c>
      <c r="PH85" s="27">
        <f t="shared" ca="1" si="2991"/>
        <v>0</v>
      </c>
      <c r="PI85" s="26">
        <f t="shared" ca="1" si="2992"/>
        <v>0</v>
      </c>
      <c r="PJ85" s="26">
        <f t="shared" ca="1" si="2993"/>
        <v>0</v>
      </c>
      <c r="PK85" s="25">
        <f t="shared" ca="1" si="2994"/>
        <v>0</v>
      </c>
      <c r="PL85" s="25">
        <f t="shared" ca="1" si="2995"/>
        <v>0</v>
      </c>
      <c r="PM85" s="25">
        <f t="shared" ca="1" si="2996"/>
        <v>0</v>
      </c>
      <c r="PN85" s="25">
        <f t="shared" ca="1" si="2997"/>
        <v>0</v>
      </c>
      <c r="PO85" s="28">
        <f t="shared" ca="1" si="2998"/>
        <v>0</v>
      </c>
      <c r="PP85" s="25">
        <f t="shared" ca="1" si="2999"/>
        <v>0</v>
      </c>
      <c r="PQ85" s="25">
        <f t="shared" ca="1" si="3000"/>
        <v>0</v>
      </c>
      <c r="PR85" s="25">
        <f t="shared" ca="1" si="3001"/>
        <v>0</v>
      </c>
      <c r="PS85" s="25">
        <f t="shared" ca="1" si="3002"/>
        <v>0</v>
      </c>
      <c r="PT85" s="25">
        <f t="shared" ca="1" si="3003"/>
        <v>0</v>
      </c>
      <c r="PU85" s="25">
        <f t="shared" ca="1" si="3004"/>
        <v>0</v>
      </c>
      <c r="PV85" s="25">
        <f t="shared" ca="1" si="3005"/>
        <v>0</v>
      </c>
      <c r="PW85" s="25">
        <f t="shared" ca="1" si="3006"/>
        <v>0</v>
      </c>
      <c r="PX85" s="25">
        <f t="shared" ca="1" si="3007"/>
        <v>0</v>
      </c>
      <c r="QP85" s="24">
        <f t="shared" si="3105"/>
        <v>47484</v>
      </c>
      <c r="QQ85" s="1">
        <f t="shared" si="3106"/>
        <v>77</v>
      </c>
      <c r="QR85" s="25">
        <f t="shared" ca="1" si="3008"/>
        <v>0</v>
      </c>
      <c r="QS85" s="25">
        <f t="shared" ca="1" si="3009"/>
        <v>80723.399999999994</v>
      </c>
      <c r="QT85" s="25">
        <f t="shared" ca="1" si="3010"/>
        <v>0</v>
      </c>
      <c r="QU85" s="25">
        <f t="shared" ca="1" si="3011"/>
        <v>0</v>
      </c>
      <c r="QV85" s="25">
        <f t="shared" ca="1" si="3012"/>
        <v>0</v>
      </c>
      <c r="QW85" s="25">
        <f t="shared" ca="1" si="3013"/>
        <v>0</v>
      </c>
      <c r="QX85" s="25">
        <f t="shared" ca="1" si="3014"/>
        <v>0</v>
      </c>
      <c r="QY85" s="25">
        <f t="shared" ca="1" si="3015"/>
        <v>0</v>
      </c>
      <c r="QZ85" s="26">
        <f t="shared" ca="1" si="3016"/>
        <v>0</v>
      </c>
      <c r="RA85" s="27">
        <f t="shared" ca="1" si="3017"/>
        <v>0</v>
      </c>
      <c r="RB85" s="27">
        <f t="shared" ca="1" si="3018"/>
        <v>0</v>
      </c>
      <c r="RC85" s="27">
        <f t="shared" ca="1" si="3019"/>
        <v>0</v>
      </c>
      <c r="RD85" s="27">
        <f t="shared" ca="1" si="3020"/>
        <v>22012.268728950345</v>
      </c>
      <c r="RE85" s="27">
        <f t="shared" ca="1" si="3021"/>
        <v>151.28077619994079</v>
      </c>
      <c r="RF85" s="27">
        <f t="shared" ca="1" si="3022"/>
        <v>0</v>
      </c>
      <c r="RG85" s="27">
        <f t="shared" ca="1" si="3023"/>
        <v>22163.549505150284</v>
      </c>
      <c r="RH85" s="26">
        <f t="shared" ca="1" si="3024"/>
        <v>4.6016477327188161</v>
      </c>
      <c r="RI85" s="26">
        <f t="shared" ca="1" si="3025"/>
        <v>0</v>
      </c>
      <c r="RJ85" s="27">
        <f t="shared" ca="1" si="3026"/>
        <v>22158.947857417566</v>
      </c>
      <c r="RK85" s="26">
        <f t="shared" ca="1" si="3027"/>
        <v>0</v>
      </c>
      <c r="RL85" s="26">
        <f t="shared" ca="1" si="3028"/>
        <v>22158.947857417566</v>
      </c>
      <c r="RM85" s="25">
        <f t="shared" ca="1" si="3029"/>
        <v>101753.88856126145</v>
      </c>
      <c r="RN85" s="25">
        <f t="shared" ca="1" si="3030"/>
        <v>177.27158285935002</v>
      </c>
      <c r="RO85" s="25">
        <f t="shared" ca="1" si="3031"/>
        <v>295.0862768276582</v>
      </c>
      <c r="RP85" s="25">
        <f t="shared" ca="1" si="3032"/>
        <v>101458.8022844338</v>
      </c>
      <c r="RQ85" s="28">
        <f t="shared" ca="1" si="3033"/>
        <v>0</v>
      </c>
      <c r="RR85" s="25">
        <f t="shared" ca="1" si="3034"/>
        <v>101458.8022844338</v>
      </c>
      <c r="RS85" s="25">
        <f t="shared" ca="1" si="3035"/>
        <v>3939.7264340424226</v>
      </c>
      <c r="RT85" s="25">
        <f t="shared" ca="1" si="3036"/>
        <v>0</v>
      </c>
      <c r="RU85" s="25">
        <f t="shared" ca="1" si="3037"/>
        <v>0</v>
      </c>
      <c r="RV85" s="25">
        <f t="shared" ca="1" si="3038"/>
        <v>97519.075850391382</v>
      </c>
      <c r="RW85" s="25">
        <f t="shared" ca="1" si="3039"/>
        <v>0</v>
      </c>
      <c r="RX85" s="25">
        <f t="shared" ca="1" si="3040"/>
        <v>1588.2393594082687</v>
      </c>
      <c r="RY85" s="25">
        <f t="shared" ca="1" si="3041"/>
        <v>472.35785968700822</v>
      </c>
      <c r="RZ85" s="25">
        <f t="shared" ca="1" si="3042"/>
        <v>2060.5972190952771</v>
      </c>
      <c r="SR85" s="24">
        <f t="shared" ref="SR85" si="3495">EDATE(SR84,1)</f>
        <v>47484</v>
      </c>
      <c r="SS85" s="1">
        <f t="shared" ref="SS85" si="3496">IF(dane_okres_inwestycji*12&gt;SS84,SS84+1,"")</f>
        <v>77</v>
      </c>
      <c r="ST85" s="25">
        <f t="shared" ref="ST85" ca="1" si="3497">IF(AND(SS85&lt;&gt;"",dane_wplaty_skladka&gt;=SO$43),
CHOOSE(SO$2,$H85,$K85,$F85,$I85,$N85,0),
"")</f>
        <v>0</v>
      </c>
      <c r="SU85" s="25">
        <f t="shared" ca="1" si="1278"/>
        <v>0</v>
      </c>
      <c r="SV85" s="25">
        <f t="shared" ref="SV85" ca="1" si="3498">IF(SS85&lt;&gt;"",
IF(OR($A$1="main",AND($A$1&lt;&gt;"main",SO$16="tak")),
IFERROR(IF(OR(SO$12=1,MOD(SS85,SO$12)=1),SO$10,0),0)+
IFERROR(IF(OR(SO$15=1,MOD(SS85,SO$15)=1),SO$13,0),0),0),
"")</f>
        <v>0</v>
      </c>
      <c r="SW85" s="25">
        <f t="shared" ref="SW85" ca="1" si="3499">IF(SS85&lt;&gt;"",
IFERROR(IF(AND($X85&lt;&gt;0,$X85&lt;SO$20),$X85*SO$21,0),0),
"")</f>
        <v>0</v>
      </c>
      <c r="SX85" s="25">
        <f t="shared" ref="SX85" ca="1" si="3500">IF(SS85&lt;&gt;"",
ST85-SW85,
"")</f>
        <v>0</v>
      </c>
      <c r="SY85" s="25">
        <f t="shared" ref="SY85" ca="1" si="3501">IF(SS85&lt;&gt;"",
IF(AND(SX85&lt;&gt;0,SO$28="PLN"),MAX(SO$29,SX85*SO$27),0),
"")</f>
        <v>0</v>
      </c>
      <c r="SZ85" s="25">
        <f t="shared" ref="SZ85" ca="1" si="3502">IF(SS85&lt;&gt;"",
SX85-SY85,
"")</f>
        <v>0</v>
      </c>
      <c r="TA85" s="25">
        <f t="shared" ref="TA85" ca="1" si="3503">IF(SS85&lt;&gt;"",
SZ85*SO$31,
"")</f>
        <v>0</v>
      </c>
      <c r="TB85" s="26">
        <f t="shared" ref="TB85" ca="1" si="3504">IF(SS85&lt;&gt;"",
SZ85/TB$6,
"")</f>
        <v>0</v>
      </c>
      <c r="TC85" s="27">
        <f t="shared" ref="TC85" ca="1" si="3505">IF(SS85&lt;&gt;"",
IF(AND(TB85&lt;&gt;0,SO$28&lt;&gt;"PLN",SO$28&lt;&gt;"n/d"),MAX(SO$29,TB85*SO$27),0),
"")</f>
        <v>0</v>
      </c>
      <c r="TD85" s="27">
        <f t="shared" ref="TD85" ca="1" si="3506">IF(SS85&lt;&gt;"",
(TB85-TC85),
"")</f>
        <v>0</v>
      </c>
      <c r="TE85" s="27">
        <f t="shared" ref="TE85" ca="1" si="3507">IF(SS85&lt;&gt;"",
(TD85+TL84)*TE$5,
"")</f>
        <v>0</v>
      </c>
      <c r="TF85" s="27">
        <f t="shared" ref="TF85" ca="1" si="3508">IF(SS85&lt;&gt;"",
(TD85+TL84)*TF$5,
"")</f>
        <v>0</v>
      </c>
      <c r="TG85" s="27">
        <f t="shared" ref="TG85" ca="1" si="3509">IF(SS85&lt;&gt;"",
TF85*dane_oproc_1M,
"")</f>
        <v>0</v>
      </c>
      <c r="TH85" s="27">
        <f t="shared" ref="TH85" ca="1" si="3510">IF(SS85&lt;&gt;"",
IF(TB85&lt;&gt;0,TB85*TH$4,0),
"")</f>
        <v>0</v>
      </c>
      <c r="TI85" s="27">
        <f t="shared" ref="TI85" ca="1" si="3511">IF(SS85&lt;&gt;"",
TF85+TG85+TH85,
"")</f>
        <v>0</v>
      </c>
      <c r="TJ85" s="26">
        <f t="shared" ref="TJ85" ca="1" si="3512">IF(SS85&lt;&gt;"",
AVERAGE(TF85,TI85)*SO$34/12,
"")</f>
        <v>0</v>
      </c>
      <c r="TK85" s="26">
        <f t="shared" ref="TK85" ca="1" si="3513">IF(SS85&lt;&gt;"",
AVERAGE(TF85,TI85-TJ85)*SO$33/12,
"")</f>
        <v>0</v>
      </c>
      <c r="TL85" s="27">
        <f t="shared" ref="TL85" ca="1" si="3514">IF(SS85&lt;&gt;"",
TE85+TI85-TJ85-TK85,
"")</f>
        <v>0</v>
      </c>
      <c r="TM85" s="26">
        <f t="shared" ref="TM85" ca="1" si="3515">IF(SS85&lt;&gt;"",
IF(AND(SO$38&lt;&gt;"PLN",SO$38&lt;&gt;"n/d",TL85&gt;0),MAX(SO$39,TL85*SO$37),0),
"")</f>
        <v>0</v>
      </c>
      <c r="TN85" s="26">
        <f t="shared" ref="TN85" ca="1" si="3516">IF(SS85&lt;&gt;"",
TL85-TM85,
"")</f>
        <v>0</v>
      </c>
      <c r="TO85" s="25">
        <f t="shared" ref="TO85" ca="1" si="3517">IF(SS85&lt;&gt;"",
TN85*TO$6,
"")</f>
        <v>0</v>
      </c>
      <c r="TP85" s="25">
        <f t="shared" ref="TP85" ca="1" si="3518">IF(SS85&lt;&gt;"",
TN85*TP$6-TO85,
"")</f>
        <v>0</v>
      </c>
      <c r="TQ85" s="25">
        <f t="shared" ref="TQ85" ca="1" si="3519">IF(SS85&lt;&gt;"",
IF(AND(SO$38="PLN",TO85&gt;0),MAX(SO$39,TO85*SO$37),0),
"")</f>
        <v>0</v>
      </c>
      <c r="TR85" s="25">
        <f t="shared" ref="TR85" ca="1" si="3520">IF(SS85&lt;&gt;"",
TO85-TQ85,
"")</f>
        <v>0</v>
      </c>
      <c r="TS85" s="28">
        <f t="shared" ref="TS85" ca="1" si="3521">IF(SS85&lt;&gt;"",
SO$42,
"")</f>
        <v>0</v>
      </c>
      <c r="TT85" s="25">
        <f t="shared" ref="TT85" ca="1" si="3522">IF(SS85&lt;&gt;"",
TR85-TS85,)</f>
        <v>0</v>
      </c>
      <c r="TU85" s="25">
        <f t="shared" ref="TU85" ca="1" si="3523">IF(SS85&lt;&gt;"",
IF(AND($A$1="main",OR(SO$8="IKZE",AND(SO$8="IKE",$J85=TRUE))),0,MAX(0,(TT85-SU85)*dane_pod_zysk_kap)),
"")</f>
        <v>0</v>
      </c>
      <c r="TV85" s="25">
        <f t="shared" ref="TV85" si="3524">IF(SS85&lt;&gt;"",
IF(AND($A$1="main",SO$8="IKZE"),IF($O85=TRUE,TT85*10%,TT85*dane_PIT_wyplata_IKZE),0),
"")</f>
        <v>0</v>
      </c>
      <c r="TW85" s="25">
        <f t="shared" ref="TW85" si="3525">IF(SS85&lt;&gt;"",
IF(AND($A$1="main",SO$8="IKZE"),$M85,0),
"")</f>
        <v>0</v>
      </c>
      <c r="TX85" s="25">
        <f t="shared" ref="TX85" ca="1" si="3526">IF(SS85&lt;&gt;"",
TT85-TU85-TV85+TW85,
"")</f>
        <v>0</v>
      </c>
      <c r="TY85" s="25">
        <f t="shared" ref="TY85" ca="1" si="3527">IF(SS85&lt;&gt;"",
SV85,
"")</f>
        <v>0</v>
      </c>
      <c r="TZ85" s="25">
        <f t="shared" ca="1" si="1309"/>
        <v>0</v>
      </c>
      <c r="UA85" s="25">
        <f t="shared" ref="UA85" ca="1" si="3528">IF(SS85&lt;&gt;"",
(TP85+TQ85+TS85)+
TM85*TZ$6,
"")</f>
        <v>0</v>
      </c>
      <c r="UB85" s="25">
        <f t="shared" ref="UB85" ca="1" si="3529">IF(SS85&lt;&gt;"",
TZ85+UA85,
"")</f>
        <v>0</v>
      </c>
    </row>
    <row r="86" spans="2:548" x14ac:dyDescent="0.35">
      <c r="B86" s="24">
        <f t="shared" si="3142"/>
        <v>47515</v>
      </c>
      <c r="C86" s="1">
        <f t="shared" si="3078"/>
        <v>2030</v>
      </c>
      <c r="D86" s="1">
        <f t="shared" si="3079"/>
        <v>53</v>
      </c>
      <c r="E86" s="1">
        <f t="shared" si="3080"/>
        <v>78</v>
      </c>
      <c r="F86" s="25">
        <f t="shared" si="2733"/>
        <v>1733.75</v>
      </c>
      <c r="G86" s="25">
        <f>SUMIFS(F$9:F86,C$9:C86,C86)</f>
        <v>3467.5</v>
      </c>
      <c r="H86" s="25">
        <f t="shared" si="2734"/>
        <v>1733.75</v>
      </c>
      <c r="I86" s="83">
        <f t="shared" si="3081"/>
        <v>0</v>
      </c>
      <c r="J86" s="1" t="b">
        <f>IF(J85=TRUE,TRUE,AND(D86&gt;=dane_wiek_emerytalny,D86&gt;=55,YEAR(B86)-YEAR(dane_data_rozpoczecia)&gt;=4,SUMIFS(F$9:F86,C$9:C86,C86)))</f>
        <v>0</v>
      </c>
      <c r="K86" s="25">
        <f t="shared" si="2735"/>
        <v>1733.75</v>
      </c>
      <c r="L86" s="25">
        <f t="shared" si="2736"/>
        <v>0</v>
      </c>
      <c r="M86" s="25">
        <f t="shared" si="2737"/>
        <v>1414.7399999999986</v>
      </c>
      <c r="N86" s="25">
        <f t="shared" si="2738"/>
        <v>0</v>
      </c>
      <c r="O86" s="1" t="b">
        <f>IF(O85=TRUE,TRUE,AND(D86&gt;=65,YEAR(B86)-YEAR(dane_data_rozpoczecia)&gt;=4,SUMIFS(F$9:F86,C$9:C86,C86)))</f>
        <v>0</v>
      </c>
      <c r="V86" s="24">
        <f t="shared" si="3143"/>
        <v>47515</v>
      </c>
      <c r="W86" s="1">
        <f t="shared" si="3082"/>
        <v>78</v>
      </c>
      <c r="X86" s="25">
        <f t="shared" ca="1" si="2739"/>
        <v>0</v>
      </c>
      <c r="Y86" s="25">
        <f t="shared" ca="1" si="2740"/>
        <v>0</v>
      </c>
      <c r="Z86" s="25">
        <f t="shared" ca="1" si="3083"/>
        <v>0</v>
      </c>
      <c r="AA86" s="25">
        <f t="shared" ca="1" si="3084"/>
        <v>0</v>
      </c>
      <c r="AB86" s="25">
        <f t="shared" ca="1" si="2741"/>
        <v>0</v>
      </c>
      <c r="AC86" s="25">
        <f t="shared" ca="1" si="2742"/>
        <v>0</v>
      </c>
      <c r="AD86" s="25">
        <f t="shared" ca="1" si="2743"/>
        <v>0</v>
      </c>
      <c r="AE86" s="25">
        <f t="shared" ca="1" si="2744"/>
        <v>0</v>
      </c>
      <c r="AF86" s="26">
        <f t="shared" ca="1" si="2745"/>
        <v>0</v>
      </c>
      <c r="AG86" s="27">
        <f t="shared" ca="1" si="2746"/>
        <v>0</v>
      </c>
      <c r="AH86" s="27">
        <f t="shared" ca="1" si="2747"/>
        <v>0</v>
      </c>
      <c r="AI86" s="27">
        <f t="shared" ca="1" si="3085"/>
        <v>0</v>
      </c>
      <c r="AJ86" s="27">
        <f t="shared" ca="1" si="3214"/>
        <v>0</v>
      </c>
      <c r="AK86" s="27">
        <f t="shared" ca="1" si="2748"/>
        <v>0</v>
      </c>
      <c r="AL86" s="27">
        <f t="shared" ca="1" si="3086"/>
        <v>0</v>
      </c>
      <c r="AM86" s="27">
        <f t="shared" ca="1" si="3087"/>
        <v>0</v>
      </c>
      <c r="AN86" s="26">
        <f t="shared" ca="1" si="2749"/>
        <v>0</v>
      </c>
      <c r="AO86" s="26">
        <f t="shared" ca="1" si="2750"/>
        <v>0</v>
      </c>
      <c r="AP86" s="27">
        <f t="shared" ca="1" si="2751"/>
        <v>0</v>
      </c>
      <c r="AQ86" s="26">
        <f t="shared" ca="1" si="2752"/>
        <v>0</v>
      </c>
      <c r="AR86" s="26">
        <f t="shared" ca="1" si="2753"/>
        <v>0</v>
      </c>
      <c r="AS86" s="25">
        <f t="shared" ca="1" si="2754"/>
        <v>0</v>
      </c>
      <c r="AT86" s="25">
        <f t="shared" ca="1" si="2755"/>
        <v>0</v>
      </c>
      <c r="AU86" s="25">
        <f t="shared" ca="1" si="2756"/>
        <v>0</v>
      </c>
      <c r="AV86" s="25">
        <f t="shared" ca="1" si="2757"/>
        <v>0</v>
      </c>
      <c r="AW86" s="28">
        <f t="shared" ca="1" si="2758"/>
        <v>0</v>
      </c>
      <c r="AX86" s="25">
        <f t="shared" ca="1" si="2759"/>
        <v>0</v>
      </c>
      <c r="AY86" s="25">
        <f t="shared" ca="1" si="2760"/>
        <v>0</v>
      </c>
      <c r="AZ86" s="25">
        <f t="shared" ca="1" si="2761"/>
        <v>0</v>
      </c>
      <c r="BA86" s="25">
        <f t="shared" ca="1" si="3088"/>
        <v>0</v>
      </c>
      <c r="BB86" s="25">
        <f t="shared" ca="1" si="2762"/>
        <v>0</v>
      </c>
      <c r="BC86" s="25">
        <f t="shared" ca="1" si="2763"/>
        <v>0</v>
      </c>
      <c r="BD86" s="25">
        <f t="shared" ca="1" si="2764"/>
        <v>0</v>
      </c>
      <c r="BE86" s="25">
        <f t="shared" ca="1" si="2765"/>
        <v>0</v>
      </c>
      <c r="BF86" s="25">
        <f t="shared" ca="1" si="2766"/>
        <v>0</v>
      </c>
      <c r="BX86" s="24">
        <f t="shared" si="3089"/>
        <v>47515</v>
      </c>
      <c r="BY86" s="1">
        <f t="shared" si="3090"/>
        <v>78</v>
      </c>
      <c r="BZ86" s="25">
        <f t="shared" ca="1" si="2767"/>
        <v>0</v>
      </c>
      <c r="CA86" s="25">
        <f t="shared" ca="1" si="2768"/>
        <v>0</v>
      </c>
      <c r="CB86" s="25">
        <f t="shared" ca="1" si="2769"/>
        <v>0</v>
      </c>
      <c r="CC86" s="25">
        <f t="shared" ca="1" si="2770"/>
        <v>0</v>
      </c>
      <c r="CD86" s="25">
        <f t="shared" ca="1" si="2771"/>
        <v>0</v>
      </c>
      <c r="CE86" s="25">
        <f t="shared" ca="1" si="2772"/>
        <v>0</v>
      </c>
      <c r="CF86" s="25">
        <f t="shared" ca="1" si="2773"/>
        <v>0</v>
      </c>
      <c r="CG86" s="25">
        <f t="shared" ca="1" si="2774"/>
        <v>0</v>
      </c>
      <c r="CH86" s="26">
        <f t="shared" ca="1" si="2775"/>
        <v>0</v>
      </c>
      <c r="CI86" s="27">
        <f t="shared" ca="1" si="2776"/>
        <v>0</v>
      </c>
      <c r="CJ86" s="27">
        <f t="shared" ca="1" si="2777"/>
        <v>0</v>
      </c>
      <c r="CK86" s="27">
        <f t="shared" ca="1" si="2778"/>
        <v>0</v>
      </c>
      <c r="CL86" s="27">
        <f t="shared" ca="1" si="2779"/>
        <v>0</v>
      </c>
      <c r="CM86" s="27">
        <f t="shared" ca="1" si="2780"/>
        <v>0</v>
      </c>
      <c r="CN86" s="27">
        <f t="shared" ca="1" si="2781"/>
        <v>0</v>
      </c>
      <c r="CO86" s="27">
        <f t="shared" ca="1" si="2782"/>
        <v>0</v>
      </c>
      <c r="CP86" s="26">
        <f t="shared" ca="1" si="2783"/>
        <v>0</v>
      </c>
      <c r="CQ86" s="26">
        <f t="shared" ca="1" si="2784"/>
        <v>0</v>
      </c>
      <c r="CR86" s="27">
        <f t="shared" ca="1" si="2785"/>
        <v>0</v>
      </c>
      <c r="CS86" s="26">
        <f t="shared" ca="1" si="2786"/>
        <v>0</v>
      </c>
      <c r="CT86" s="26">
        <f t="shared" ca="1" si="2787"/>
        <v>0</v>
      </c>
      <c r="CU86" s="25">
        <f t="shared" ca="1" si="2788"/>
        <v>0</v>
      </c>
      <c r="CV86" s="25">
        <f t="shared" ca="1" si="2789"/>
        <v>0</v>
      </c>
      <c r="CW86" s="25">
        <f t="shared" ca="1" si="2790"/>
        <v>0</v>
      </c>
      <c r="CX86" s="25">
        <f t="shared" ca="1" si="2791"/>
        <v>0</v>
      </c>
      <c r="CY86" s="28">
        <f t="shared" ca="1" si="2792"/>
        <v>0</v>
      </c>
      <c r="CZ86" s="25">
        <f t="shared" ca="1" si="2793"/>
        <v>0</v>
      </c>
      <c r="DA86" s="25">
        <f t="shared" ca="1" si="2794"/>
        <v>0</v>
      </c>
      <c r="DB86" s="25">
        <f t="shared" ca="1" si="2795"/>
        <v>0</v>
      </c>
      <c r="DC86" s="25">
        <f t="shared" ca="1" si="2796"/>
        <v>0</v>
      </c>
      <c r="DD86" s="25">
        <f t="shared" ca="1" si="2797"/>
        <v>0</v>
      </c>
      <c r="DE86" s="25">
        <f t="shared" ca="1" si="2798"/>
        <v>0</v>
      </c>
      <c r="DF86" s="25">
        <f t="shared" ca="1" si="2799"/>
        <v>0</v>
      </c>
      <c r="DG86" s="25">
        <f t="shared" ca="1" si="2800"/>
        <v>0</v>
      </c>
      <c r="DH86" s="25">
        <f t="shared" ca="1" si="2801"/>
        <v>0</v>
      </c>
      <c r="DZ86" s="24">
        <f t="shared" si="3089"/>
        <v>47515</v>
      </c>
      <c r="EA86" s="1">
        <f t="shared" si="3090"/>
        <v>78</v>
      </c>
      <c r="EB86" s="25">
        <f t="shared" ca="1" si="2802"/>
        <v>0</v>
      </c>
      <c r="EC86" s="25">
        <f t="shared" ca="1" si="2803"/>
        <v>0</v>
      </c>
      <c r="ED86" s="25">
        <f t="shared" ca="1" si="2804"/>
        <v>0</v>
      </c>
      <c r="EE86" s="25">
        <f t="shared" ca="1" si="2805"/>
        <v>0</v>
      </c>
      <c r="EF86" s="25">
        <f t="shared" ca="1" si="2806"/>
        <v>0</v>
      </c>
      <c r="EG86" s="25">
        <f t="shared" ca="1" si="2807"/>
        <v>0</v>
      </c>
      <c r="EH86" s="25">
        <f t="shared" ca="1" si="2808"/>
        <v>0</v>
      </c>
      <c r="EI86" s="25">
        <f t="shared" ca="1" si="2809"/>
        <v>0</v>
      </c>
      <c r="EJ86" s="26">
        <f t="shared" ca="1" si="2810"/>
        <v>0</v>
      </c>
      <c r="EK86" s="27">
        <f t="shared" ca="1" si="2811"/>
        <v>0</v>
      </c>
      <c r="EL86" s="27">
        <f t="shared" ca="1" si="2812"/>
        <v>0</v>
      </c>
      <c r="EM86" s="27">
        <f t="shared" ca="1" si="2813"/>
        <v>0</v>
      </c>
      <c r="EN86" s="27">
        <f t="shared" ca="1" si="2814"/>
        <v>0</v>
      </c>
      <c r="EO86" s="27">
        <f t="shared" ca="1" si="2815"/>
        <v>0</v>
      </c>
      <c r="EP86" s="27">
        <f t="shared" ca="1" si="2816"/>
        <v>0</v>
      </c>
      <c r="EQ86" s="27">
        <f t="shared" ca="1" si="2817"/>
        <v>0</v>
      </c>
      <c r="ER86" s="26">
        <f t="shared" ca="1" si="2818"/>
        <v>0</v>
      </c>
      <c r="ES86" s="26">
        <f t="shared" ca="1" si="2819"/>
        <v>0</v>
      </c>
      <c r="ET86" s="27">
        <f t="shared" ca="1" si="2820"/>
        <v>0</v>
      </c>
      <c r="EU86" s="26">
        <f t="shared" ca="1" si="2821"/>
        <v>0</v>
      </c>
      <c r="EV86" s="26">
        <f t="shared" ca="1" si="2822"/>
        <v>0</v>
      </c>
      <c r="EW86" s="25">
        <f t="shared" ca="1" si="2823"/>
        <v>0</v>
      </c>
      <c r="EX86" s="25">
        <f t="shared" ca="1" si="2824"/>
        <v>0</v>
      </c>
      <c r="EY86" s="25">
        <f t="shared" ca="1" si="2825"/>
        <v>0</v>
      </c>
      <c r="EZ86" s="25">
        <f t="shared" ca="1" si="2826"/>
        <v>0</v>
      </c>
      <c r="FA86" s="28">
        <f t="shared" ca="1" si="2827"/>
        <v>0</v>
      </c>
      <c r="FB86" s="25">
        <f t="shared" ca="1" si="2828"/>
        <v>0</v>
      </c>
      <c r="FC86" s="25">
        <f t="shared" ca="1" si="2829"/>
        <v>0</v>
      </c>
      <c r="FD86" s="25">
        <f t="shared" ca="1" si="2830"/>
        <v>0</v>
      </c>
      <c r="FE86" s="25">
        <f t="shared" ca="1" si="2831"/>
        <v>0</v>
      </c>
      <c r="FF86" s="25">
        <f t="shared" ca="1" si="2832"/>
        <v>0</v>
      </c>
      <c r="FG86" s="25">
        <f t="shared" ca="1" si="2833"/>
        <v>0</v>
      </c>
      <c r="FH86" s="25">
        <f t="shared" ca="1" si="2834"/>
        <v>0</v>
      </c>
      <c r="FI86" s="25">
        <f t="shared" ca="1" si="2835"/>
        <v>0</v>
      </c>
      <c r="FJ86" s="25">
        <f t="shared" ca="1" si="2836"/>
        <v>0</v>
      </c>
      <c r="GB86" s="24">
        <f t="shared" si="3091"/>
        <v>47515</v>
      </c>
      <c r="GC86" s="1">
        <f t="shared" si="3092"/>
        <v>78</v>
      </c>
      <c r="GD86" s="25">
        <f t="shared" ca="1" si="2837"/>
        <v>0</v>
      </c>
      <c r="GE86" s="25">
        <f t="shared" ca="1" si="2838"/>
        <v>0</v>
      </c>
      <c r="GF86" s="25">
        <f t="shared" ca="1" si="2839"/>
        <v>0</v>
      </c>
      <c r="GG86" s="25">
        <f t="shared" ca="1" si="2840"/>
        <v>0</v>
      </c>
      <c r="GH86" s="25">
        <f t="shared" ca="1" si="2841"/>
        <v>0</v>
      </c>
      <c r="GI86" s="25">
        <f t="shared" ca="1" si="2842"/>
        <v>0</v>
      </c>
      <c r="GJ86" s="25">
        <f t="shared" ca="1" si="2843"/>
        <v>0</v>
      </c>
      <c r="GK86" s="25">
        <f t="shared" ca="1" si="2844"/>
        <v>0</v>
      </c>
      <c r="GL86" s="26">
        <f t="shared" ca="1" si="2845"/>
        <v>0</v>
      </c>
      <c r="GM86" s="27">
        <f t="shared" ca="1" si="2846"/>
        <v>0</v>
      </c>
      <c r="GN86" s="27">
        <f t="shared" ca="1" si="2847"/>
        <v>0</v>
      </c>
      <c r="GO86" s="27">
        <f t="shared" ca="1" si="2848"/>
        <v>0</v>
      </c>
      <c r="GP86" s="27">
        <f t="shared" ca="1" si="2849"/>
        <v>0</v>
      </c>
      <c r="GQ86" s="27">
        <f t="shared" ca="1" si="2850"/>
        <v>0</v>
      </c>
      <c r="GR86" s="27">
        <f t="shared" ca="1" si="2851"/>
        <v>0</v>
      </c>
      <c r="GS86" s="27">
        <f t="shared" ca="1" si="2852"/>
        <v>0</v>
      </c>
      <c r="GT86" s="26">
        <f t="shared" ca="1" si="2853"/>
        <v>0</v>
      </c>
      <c r="GU86" s="26">
        <f t="shared" ca="1" si="2854"/>
        <v>0</v>
      </c>
      <c r="GV86" s="27">
        <f t="shared" ca="1" si="2855"/>
        <v>0</v>
      </c>
      <c r="GW86" s="26">
        <f t="shared" ca="1" si="2856"/>
        <v>0</v>
      </c>
      <c r="GX86" s="26">
        <f t="shared" ca="1" si="2857"/>
        <v>0</v>
      </c>
      <c r="GY86" s="25">
        <f t="shared" ca="1" si="2858"/>
        <v>0</v>
      </c>
      <c r="GZ86" s="25">
        <f t="shared" ca="1" si="2859"/>
        <v>0</v>
      </c>
      <c r="HA86" s="25">
        <f t="shared" ca="1" si="2860"/>
        <v>0</v>
      </c>
      <c r="HB86" s="25">
        <f t="shared" ca="1" si="2861"/>
        <v>0</v>
      </c>
      <c r="HC86" s="28">
        <f t="shared" ca="1" si="2862"/>
        <v>0</v>
      </c>
      <c r="HD86" s="25">
        <f t="shared" ca="1" si="2863"/>
        <v>0</v>
      </c>
      <c r="HE86" s="25">
        <f t="shared" ca="1" si="2864"/>
        <v>0</v>
      </c>
      <c r="HF86" s="25">
        <f t="shared" ca="1" si="2865"/>
        <v>0</v>
      </c>
      <c r="HG86" s="25">
        <f t="shared" ca="1" si="2866"/>
        <v>0</v>
      </c>
      <c r="HH86" s="25">
        <f t="shared" ca="1" si="2867"/>
        <v>0</v>
      </c>
      <c r="HI86" s="25">
        <f t="shared" ca="1" si="2868"/>
        <v>0</v>
      </c>
      <c r="HJ86" s="25">
        <f t="shared" ca="1" si="2869"/>
        <v>0</v>
      </c>
      <c r="HK86" s="25">
        <f t="shared" ca="1" si="2870"/>
        <v>0</v>
      </c>
      <c r="HL86" s="25">
        <f t="shared" ca="1" si="2871"/>
        <v>0</v>
      </c>
      <c r="ID86" s="24">
        <f t="shared" si="3091"/>
        <v>47515</v>
      </c>
      <c r="IE86" s="1">
        <f t="shared" si="3092"/>
        <v>78</v>
      </c>
      <c r="IF86" s="25">
        <f t="shared" ca="1" si="2872"/>
        <v>0</v>
      </c>
      <c r="IG86" s="25">
        <f t="shared" ca="1" si="2873"/>
        <v>0</v>
      </c>
      <c r="IH86" s="25">
        <f t="shared" ca="1" si="2874"/>
        <v>0</v>
      </c>
      <c r="II86" s="25">
        <f t="shared" ca="1" si="2875"/>
        <v>0</v>
      </c>
      <c r="IJ86" s="25">
        <f t="shared" ca="1" si="2876"/>
        <v>0</v>
      </c>
      <c r="IK86" s="25">
        <f t="shared" ca="1" si="2877"/>
        <v>0</v>
      </c>
      <c r="IL86" s="25">
        <f t="shared" ca="1" si="2878"/>
        <v>0</v>
      </c>
      <c r="IM86" s="25">
        <f t="shared" ca="1" si="2879"/>
        <v>0</v>
      </c>
      <c r="IN86" s="26">
        <f t="shared" ca="1" si="2880"/>
        <v>0</v>
      </c>
      <c r="IO86" s="27">
        <f t="shared" ca="1" si="2881"/>
        <v>0</v>
      </c>
      <c r="IP86" s="27">
        <f t="shared" ca="1" si="2882"/>
        <v>0</v>
      </c>
      <c r="IQ86" s="27">
        <f t="shared" ca="1" si="2883"/>
        <v>0</v>
      </c>
      <c r="IR86" s="27">
        <f t="shared" ca="1" si="2884"/>
        <v>0</v>
      </c>
      <c r="IS86" s="27">
        <f t="shared" ca="1" si="2885"/>
        <v>0</v>
      </c>
      <c r="IT86" s="27">
        <f t="shared" ca="1" si="2886"/>
        <v>0</v>
      </c>
      <c r="IU86" s="27">
        <f t="shared" ca="1" si="2887"/>
        <v>0</v>
      </c>
      <c r="IV86" s="26">
        <f t="shared" ca="1" si="2888"/>
        <v>0</v>
      </c>
      <c r="IW86" s="26">
        <f t="shared" ca="1" si="2889"/>
        <v>0</v>
      </c>
      <c r="IX86" s="27">
        <f t="shared" ca="1" si="2890"/>
        <v>0</v>
      </c>
      <c r="IY86" s="26">
        <f t="shared" ca="1" si="2891"/>
        <v>0</v>
      </c>
      <c r="IZ86" s="26">
        <f t="shared" ca="1" si="2892"/>
        <v>0</v>
      </c>
      <c r="JA86" s="25">
        <f t="shared" ca="1" si="2893"/>
        <v>0</v>
      </c>
      <c r="JB86" s="25">
        <f t="shared" ca="1" si="2894"/>
        <v>0</v>
      </c>
      <c r="JC86" s="25">
        <f t="shared" ca="1" si="2895"/>
        <v>0</v>
      </c>
      <c r="JD86" s="25">
        <f t="shared" ca="1" si="2896"/>
        <v>0</v>
      </c>
      <c r="JE86" s="28">
        <f t="shared" ca="1" si="2897"/>
        <v>0</v>
      </c>
      <c r="JF86" s="25">
        <f t="shared" ca="1" si="2898"/>
        <v>0</v>
      </c>
      <c r="JG86" s="25">
        <f t="shared" ca="1" si="2899"/>
        <v>0</v>
      </c>
      <c r="JH86" s="25">
        <f t="shared" ca="1" si="2900"/>
        <v>0</v>
      </c>
      <c r="JI86" s="25">
        <f t="shared" ca="1" si="2901"/>
        <v>0</v>
      </c>
      <c r="JJ86" s="25">
        <f t="shared" ca="1" si="2902"/>
        <v>0</v>
      </c>
      <c r="JK86" s="25">
        <f t="shared" ca="1" si="2903"/>
        <v>0</v>
      </c>
      <c r="JL86" s="25">
        <f t="shared" ca="1" si="2904"/>
        <v>0</v>
      </c>
      <c r="JM86" s="25">
        <f t="shared" ca="1" si="2905"/>
        <v>0</v>
      </c>
      <c r="JN86" s="25">
        <f t="shared" ca="1" si="2906"/>
        <v>0</v>
      </c>
      <c r="KF86" s="24">
        <f t="shared" si="3093"/>
        <v>47515</v>
      </c>
      <c r="KG86" s="1">
        <f t="shared" si="3094"/>
        <v>78</v>
      </c>
      <c r="KH86" s="25">
        <f t="shared" ca="1" si="2907"/>
        <v>0</v>
      </c>
      <c r="KI86" s="25">
        <f t="shared" ca="1" si="2908"/>
        <v>0</v>
      </c>
      <c r="KJ86" s="25">
        <f t="shared" ca="1" si="2909"/>
        <v>0</v>
      </c>
      <c r="KK86" s="25">
        <f t="shared" ca="1" si="2910"/>
        <v>0</v>
      </c>
      <c r="KL86" s="25">
        <f t="shared" ca="1" si="2911"/>
        <v>0</v>
      </c>
      <c r="KM86" s="25">
        <f t="shared" ca="1" si="2912"/>
        <v>0</v>
      </c>
      <c r="KN86" s="25">
        <f t="shared" ca="1" si="2913"/>
        <v>0</v>
      </c>
      <c r="KO86" s="25">
        <f t="shared" ca="1" si="2914"/>
        <v>0</v>
      </c>
      <c r="KP86" s="26">
        <f t="shared" ca="1" si="2915"/>
        <v>0</v>
      </c>
      <c r="KQ86" s="27">
        <f t="shared" ca="1" si="2916"/>
        <v>0</v>
      </c>
      <c r="KR86" s="27">
        <f t="shared" ca="1" si="2917"/>
        <v>0</v>
      </c>
      <c r="KS86" s="27">
        <f t="shared" ca="1" si="2918"/>
        <v>0</v>
      </c>
      <c r="KT86" s="27">
        <f t="shared" ca="1" si="2919"/>
        <v>0</v>
      </c>
      <c r="KU86" s="27">
        <f t="shared" ca="1" si="2920"/>
        <v>0</v>
      </c>
      <c r="KV86" s="27">
        <f t="shared" ca="1" si="2921"/>
        <v>0</v>
      </c>
      <c r="KW86" s="27">
        <f t="shared" ca="1" si="2922"/>
        <v>0</v>
      </c>
      <c r="KX86" s="26">
        <f t="shared" ca="1" si="2923"/>
        <v>0</v>
      </c>
      <c r="KY86" s="26">
        <f t="shared" ca="1" si="2924"/>
        <v>0</v>
      </c>
      <c r="KZ86" s="268">
        <f t="shared" ca="1" si="3095"/>
        <v>0</v>
      </c>
      <c r="LA86" s="268">
        <f t="shared" ca="1" si="3096"/>
        <v>0</v>
      </c>
      <c r="LB86" s="269">
        <f t="shared" ca="1" si="3097"/>
        <v>0</v>
      </c>
      <c r="LC86" s="26">
        <f t="shared" ca="1" si="2925"/>
        <v>0</v>
      </c>
      <c r="LD86" s="26">
        <f t="shared" ca="1" si="2926"/>
        <v>0</v>
      </c>
      <c r="LE86" s="25">
        <f t="shared" ca="1" si="2927"/>
        <v>0</v>
      </c>
      <c r="LF86" s="25">
        <f t="shared" ca="1" si="2928"/>
        <v>0</v>
      </c>
      <c r="LG86" s="25">
        <f t="shared" ca="1" si="2929"/>
        <v>0</v>
      </c>
      <c r="LH86" s="25">
        <f t="shared" ca="1" si="2930"/>
        <v>0</v>
      </c>
      <c r="LI86" s="28">
        <f t="shared" ca="1" si="2931"/>
        <v>0</v>
      </c>
      <c r="LJ86" s="25">
        <f t="shared" ca="1" si="2932"/>
        <v>0</v>
      </c>
      <c r="LK86" s="25">
        <f t="shared" ca="1" si="2933"/>
        <v>0</v>
      </c>
      <c r="LL86" s="25">
        <f t="shared" ca="1" si="2934"/>
        <v>0</v>
      </c>
      <c r="LM86" s="25">
        <f t="shared" ca="1" si="2935"/>
        <v>0</v>
      </c>
      <c r="LN86" s="25">
        <f t="shared" ca="1" si="2936"/>
        <v>0</v>
      </c>
      <c r="LO86" s="25">
        <f t="shared" ca="1" si="2937"/>
        <v>0</v>
      </c>
      <c r="LP86" s="267">
        <f t="shared" ca="1" si="3098"/>
        <v>0</v>
      </c>
      <c r="LQ86" s="25">
        <f t="shared" ca="1" si="2938"/>
        <v>0</v>
      </c>
      <c r="LR86" s="25">
        <f t="shared" ca="1" si="2939"/>
        <v>0</v>
      </c>
      <c r="MJ86" s="24">
        <f t="shared" si="3099"/>
        <v>47515</v>
      </c>
      <c r="MK86" s="1">
        <f t="shared" si="3100"/>
        <v>78</v>
      </c>
      <c r="ML86" s="25">
        <f t="shared" ca="1" si="2940"/>
        <v>0</v>
      </c>
      <c r="MM86" s="25">
        <f t="shared" ca="1" si="2941"/>
        <v>80723.399999999994</v>
      </c>
      <c r="MN86" s="25">
        <f t="shared" ca="1" si="2942"/>
        <v>0</v>
      </c>
      <c r="MO86" s="25">
        <f t="shared" ca="1" si="2943"/>
        <v>0</v>
      </c>
      <c r="MP86" s="25">
        <f t="shared" ca="1" si="2944"/>
        <v>0</v>
      </c>
      <c r="MQ86" s="25">
        <f t="shared" ca="1" si="2945"/>
        <v>0</v>
      </c>
      <c r="MR86" s="25">
        <f t="shared" ca="1" si="2946"/>
        <v>0</v>
      </c>
      <c r="MS86" s="25">
        <f t="shared" ca="1" si="2947"/>
        <v>0</v>
      </c>
      <c r="MT86" s="26">
        <f t="shared" ca="1" si="2948"/>
        <v>0</v>
      </c>
      <c r="MU86" s="27">
        <f t="shared" ca="1" si="2949"/>
        <v>0</v>
      </c>
      <c r="MV86" s="27">
        <f t="shared" ca="1" si="2950"/>
        <v>0</v>
      </c>
      <c r="MW86" s="27">
        <f t="shared" ca="1" si="2951"/>
        <v>0</v>
      </c>
      <c r="MX86" s="27">
        <f t="shared" ca="1" si="2952"/>
        <v>22149.296279954469</v>
      </c>
      <c r="MY86" s="27">
        <f t="shared" ca="1" si="2953"/>
        <v>152.22250712881217</v>
      </c>
      <c r="MZ86" s="27">
        <f t="shared" ca="1" si="2954"/>
        <v>0</v>
      </c>
      <c r="NA86" s="27">
        <f t="shared" ca="1" si="2955"/>
        <v>22301.518787083281</v>
      </c>
      <c r="NB86" s="26">
        <f t="shared" ca="1" si="2956"/>
        <v>4.6302932361497655</v>
      </c>
      <c r="NC86" s="26">
        <f t="shared" ca="1" si="2957"/>
        <v>0</v>
      </c>
      <c r="ND86" s="268">
        <f t="shared" ca="1" si="3101"/>
        <v>22296.888493847131</v>
      </c>
      <c r="NE86" s="268">
        <f t="shared" ca="1" si="3102"/>
        <v>0</v>
      </c>
      <c r="NF86" s="269">
        <f t="shared" ca="1" si="3103"/>
        <v>22296.888493847131</v>
      </c>
      <c r="NG86" s="26">
        <f t="shared" ca="1" si="2958"/>
        <v>0</v>
      </c>
      <c r="NH86" s="26">
        <f t="shared" ca="1" si="2959"/>
        <v>22296.888493847131</v>
      </c>
      <c r="NI86" s="25">
        <f t="shared" ca="1" si="2960"/>
        <v>102463.1213846251</v>
      </c>
      <c r="NJ86" s="25">
        <f t="shared" ca="1" si="2961"/>
        <v>102.56568707169208</v>
      </c>
      <c r="NK86" s="25">
        <f t="shared" ca="1" si="2962"/>
        <v>297.14305201541276</v>
      </c>
      <c r="NL86" s="25">
        <f t="shared" ca="1" si="2963"/>
        <v>102165.97833260969</v>
      </c>
      <c r="NM86" s="28">
        <f t="shared" ca="1" si="2964"/>
        <v>0</v>
      </c>
      <c r="NN86" s="25">
        <f t="shared" ca="1" si="2965"/>
        <v>102165.97833260969</v>
      </c>
      <c r="NO86" s="25">
        <f t="shared" ca="1" si="2966"/>
        <v>4074.0898831958434</v>
      </c>
      <c r="NP86" s="25">
        <f t="shared" ca="1" si="2967"/>
        <v>0</v>
      </c>
      <c r="NQ86" s="25">
        <f t="shared" ca="1" si="2968"/>
        <v>0</v>
      </c>
      <c r="NR86" s="25">
        <f t="shared" ca="1" si="2969"/>
        <v>98091.888449413847</v>
      </c>
      <c r="NS86" s="25">
        <f t="shared" ca="1" si="2970"/>
        <v>0</v>
      </c>
      <c r="NT86" s="267">
        <f t="shared" ca="1" si="3104"/>
        <v>1661.817801429868</v>
      </c>
      <c r="NU86" s="25">
        <f t="shared" ca="1" si="2971"/>
        <v>399.70873908710485</v>
      </c>
      <c r="NV86" s="25">
        <f t="shared" ca="1" si="2972"/>
        <v>2061.526540516973</v>
      </c>
      <c r="ON86" s="24">
        <f t="shared" si="3105"/>
        <v>47515</v>
      </c>
      <c r="OO86" s="1">
        <f t="shared" si="3106"/>
        <v>78</v>
      </c>
      <c r="OP86" s="25">
        <f t="shared" ca="1" si="2973"/>
        <v>0</v>
      </c>
      <c r="OQ86" s="25">
        <f t="shared" ca="1" si="2974"/>
        <v>0</v>
      </c>
      <c r="OR86" s="25">
        <f t="shared" ca="1" si="2975"/>
        <v>0</v>
      </c>
      <c r="OS86" s="25">
        <f t="shared" ca="1" si="2976"/>
        <v>0</v>
      </c>
      <c r="OT86" s="25">
        <f t="shared" ca="1" si="2977"/>
        <v>0</v>
      </c>
      <c r="OU86" s="25">
        <f t="shared" ca="1" si="2978"/>
        <v>0</v>
      </c>
      <c r="OV86" s="25">
        <f t="shared" ca="1" si="2979"/>
        <v>0</v>
      </c>
      <c r="OW86" s="25">
        <f t="shared" ca="1" si="2980"/>
        <v>0</v>
      </c>
      <c r="OX86" s="26">
        <f t="shared" ca="1" si="2981"/>
        <v>0</v>
      </c>
      <c r="OY86" s="27">
        <f t="shared" ca="1" si="2982"/>
        <v>0</v>
      </c>
      <c r="OZ86" s="27">
        <f t="shared" ca="1" si="2983"/>
        <v>0</v>
      </c>
      <c r="PA86" s="27">
        <f t="shared" ca="1" si="2984"/>
        <v>0</v>
      </c>
      <c r="PB86" s="27">
        <f t="shared" ca="1" si="2985"/>
        <v>0</v>
      </c>
      <c r="PC86" s="27">
        <f t="shared" ca="1" si="2986"/>
        <v>0</v>
      </c>
      <c r="PD86" s="27">
        <f t="shared" ca="1" si="2987"/>
        <v>0</v>
      </c>
      <c r="PE86" s="27">
        <f t="shared" ca="1" si="2988"/>
        <v>0</v>
      </c>
      <c r="PF86" s="26">
        <f t="shared" ca="1" si="2989"/>
        <v>0</v>
      </c>
      <c r="PG86" s="26">
        <f t="shared" ca="1" si="2990"/>
        <v>0</v>
      </c>
      <c r="PH86" s="27">
        <f t="shared" ca="1" si="2991"/>
        <v>0</v>
      </c>
      <c r="PI86" s="26">
        <f t="shared" ca="1" si="2992"/>
        <v>0</v>
      </c>
      <c r="PJ86" s="26">
        <f t="shared" ca="1" si="2993"/>
        <v>0</v>
      </c>
      <c r="PK86" s="25">
        <f t="shared" ca="1" si="2994"/>
        <v>0</v>
      </c>
      <c r="PL86" s="25">
        <f t="shared" ca="1" si="2995"/>
        <v>0</v>
      </c>
      <c r="PM86" s="25">
        <f t="shared" ca="1" si="2996"/>
        <v>0</v>
      </c>
      <c r="PN86" s="25">
        <f t="shared" ca="1" si="2997"/>
        <v>0</v>
      </c>
      <c r="PO86" s="28">
        <f t="shared" ca="1" si="2998"/>
        <v>0</v>
      </c>
      <c r="PP86" s="25">
        <f t="shared" ca="1" si="2999"/>
        <v>0</v>
      </c>
      <c r="PQ86" s="25">
        <f t="shared" ca="1" si="3000"/>
        <v>0</v>
      </c>
      <c r="PR86" s="25">
        <f t="shared" ca="1" si="3001"/>
        <v>0</v>
      </c>
      <c r="PS86" s="25">
        <f t="shared" ca="1" si="3002"/>
        <v>0</v>
      </c>
      <c r="PT86" s="25">
        <f t="shared" ca="1" si="3003"/>
        <v>0</v>
      </c>
      <c r="PU86" s="25">
        <f t="shared" ca="1" si="3004"/>
        <v>0</v>
      </c>
      <c r="PV86" s="25">
        <f t="shared" ca="1" si="3005"/>
        <v>0</v>
      </c>
      <c r="PW86" s="25">
        <f t="shared" ca="1" si="3006"/>
        <v>0</v>
      </c>
      <c r="PX86" s="25">
        <f t="shared" ca="1" si="3007"/>
        <v>0</v>
      </c>
      <c r="QP86" s="24">
        <f t="shared" si="3105"/>
        <v>47515</v>
      </c>
      <c r="QQ86" s="1">
        <f t="shared" si="3106"/>
        <v>78</v>
      </c>
      <c r="QR86" s="25">
        <f t="shared" ca="1" si="3008"/>
        <v>0</v>
      </c>
      <c r="QS86" s="25">
        <f t="shared" ca="1" si="3009"/>
        <v>80723.399999999994</v>
      </c>
      <c r="QT86" s="25">
        <f t="shared" ca="1" si="3010"/>
        <v>0</v>
      </c>
      <c r="QU86" s="25">
        <f t="shared" ca="1" si="3011"/>
        <v>0</v>
      </c>
      <c r="QV86" s="25">
        <f t="shared" ca="1" si="3012"/>
        <v>0</v>
      </c>
      <c r="QW86" s="25">
        <f t="shared" ca="1" si="3013"/>
        <v>0</v>
      </c>
      <c r="QX86" s="25">
        <f t="shared" ca="1" si="3014"/>
        <v>0</v>
      </c>
      <c r="QY86" s="25">
        <f t="shared" ca="1" si="3015"/>
        <v>0</v>
      </c>
      <c r="QZ86" s="26">
        <f t="shared" ca="1" si="3016"/>
        <v>0</v>
      </c>
      <c r="RA86" s="27">
        <f t="shared" ca="1" si="3017"/>
        <v>0</v>
      </c>
      <c r="RB86" s="27">
        <f t="shared" ca="1" si="3018"/>
        <v>0</v>
      </c>
      <c r="RC86" s="27">
        <f t="shared" ca="1" si="3019"/>
        <v>0</v>
      </c>
      <c r="RD86" s="27">
        <f t="shared" ca="1" si="3020"/>
        <v>22158.947857417566</v>
      </c>
      <c r="RE86" s="27">
        <f t="shared" ca="1" si="3021"/>
        <v>152.28883823480359</v>
      </c>
      <c r="RF86" s="27">
        <f t="shared" ca="1" si="3022"/>
        <v>0</v>
      </c>
      <c r="RG86" s="27">
        <f t="shared" ca="1" si="3023"/>
        <v>22311.236695652369</v>
      </c>
      <c r="RH86" s="26">
        <f t="shared" ca="1" si="3024"/>
        <v>4.632310890944785</v>
      </c>
      <c r="RI86" s="26">
        <f t="shared" ca="1" si="3025"/>
        <v>0</v>
      </c>
      <c r="RJ86" s="27">
        <f t="shared" ca="1" si="3026"/>
        <v>22306.604384761424</v>
      </c>
      <c r="RK86" s="26">
        <f t="shared" ca="1" si="3027"/>
        <v>0</v>
      </c>
      <c r="RL86" s="26">
        <f t="shared" ca="1" si="3028"/>
        <v>22306.604384761424</v>
      </c>
      <c r="RM86" s="25">
        <f t="shared" ca="1" si="3029"/>
        <v>102431.92733482445</v>
      </c>
      <c r="RN86" s="25">
        <f t="shared" ca="1" si="3030"/>
        <v>178.45283507808927</v>
      </c>
      <c r="RO86" s="25">
        <f t="shared" ca="1" si="3031"/>
        <v>297.05258927099089</v>
      </c>
      <c r="RP86" s="25">
        <f t="shared" ca="1" si="3032"/>
        <v>102134.87474555346</v>
      </c>
      <c r="RQ86" s="28">
        <f t="shared" ca="1" si="3033"/>
        <v>0</v>
      </c>
      <c r="RR86" s="25">
        <f t="shared" ca="1" si="3034"/>
        <v>102134.87474555346</v>
      </c>
      <c r="RS86" s="25">
        <f t="shared" ca="1" si="3035"/>
        <v>4068.1802016551587</v>
      </c>
      <c r="RT86" s="25">
        <f t="shared" ca="1" si="3036"/>
        <v>0</v>
      </c>
      <c r="RU86" s="25">
        <f t="shared" ca="1" si="3037"/>
        <v>0</v>
      </c>
      <c r="RV86" s="25">
        <f t="shared" ca="1" si="3038"/>
        <v>98066.694543898309</v>
      </c>
      <c r="RW86" s="25">
        <f t="shared" ca="1" si="3039"/>
        <v>0</v>
      </c>
      <c r="RX86" s="25">
        <f t="shared" ca="1" si="3040"/>
        <v>1609.5479895066146</v>
      </c>
      <c r="RY86" s="25">
        <f t="shared" ca="1" si="3041"/>
        <v>475.50542434908016</v>
      </c>
      <c r="RZ86" s="25">
        <f t="shared" ca="1" si="3042"/>
        <v>2085.053413855695</v>
      </c>
      <c r="SR86" s="24">
        <f t="shared" ref="SR86" si="3530">EDATE(SR85,1)</f>
        <v>47515</v>
      </c>
      <c r="SS86" s="1">
        <f t="shared" ref="SS86" si="3531">IF(dane_okres_inwestycji*12&gt;SS85,SS85+1,"")</f>
        <v>78</v>
      </c>
      <c r="ST86" s="25">
        <f t="shared" ref="ST86" ca="1" si="3532">IF(AND(SS86&lt;&gt;"",dane_wplaty_skladka&gt;=SO$43),
CHOOSE(SO$2,$H86,$K86,$F86,$I86,$N86,0),
"")</f>
        <v>0</v>
      </c>
      <c r="SU86" s="25">
        <f t="shared" ca="1" si="1278"/>
        <v>0</v>
      </c>
      <c r="SV86" s="25">
        <f t="shared" ref="SV86" ca="1" si="3533">IF(SS86&lt;&gt;"",
IF(OR($A$1="main",AND($A$1&lt;&gt;"main",SO$16="tak")),
IFERROR(IF(OR(SO$12=1,MOD(SS86,SO$12)=1),SO$10,0),0)+
IFERROR(IF(OR(SO$15=1,MOD(SS86,SO$15)=1),SO$13,0),0),0),
"")</f>
        <v>0</v>
      </c>
      <c r="SW86" s="25">
        <f t="shared" ref="SW86" ca="1" si="3534">IF(SS86&lt;&gt;"",
IFERROR(IF(AND($X86&lt;&gt;0,$X86&lt;SO$20),$X86*SO$21,0),0),
"")</f>
        <v>0</v>
      </c>
      <c r="SX86" s="25">
        <f t="shared" ref="SX86" ca="1" si="3535">IF(SS86&lt;&gt;"",
ST86-SW86,
"")</f>
        <v>0</v>
      </c>
      <c r="SY86" s="25">
        <f t="shared" ref="SY86" ca="1" si="3536">IF(SS86&lt;&gt;"",
IF(AND(SX86&lt;&gt;0,SO$28="PLN"),MAX(SO$29,SX86*SO$27),0),
"")</f>
        <v>0</v>
      </c>
      <c r="SZ86" s="25">
        <f t="shared" ref="SZ86" ca="1" si="3537">IF(SS86&lt;&gt;"",
SX86-SY86,
"")</f>
        <v>0</v>
      </c>
      <c r="TA86" s="25">
        <f t="shared" ref="TA86" ca="1" si="3538">IF(SS86&lt;&gt;"",
SZ86*SO$31,
"")</f>
        <v>0</v>
      </c>
      <c r="TB86" s="26">
        <f t="shared" ref="TB86" ca="1" si="3539">IF(SS86&lt;&gt;"",
SZ86/TB$6,
"")</f>
        <v>0</v>
      </c>
      <c r="TC86" s="27">
        <f t="shared" ref="TC86" ca="1" si="3540">IF(SS86&lt;&gt;"",
IF(AND(TB86&lt;&gt;0,SO$28&lt;&gt;"PLN",SO$28&lt;&gt;"n/d"),MAX(SO$29,TB86*SO$27),0),
"")</f>
        <v>0</v>
      </c>
      <c r="TD86" s="27">
        <f t="shared" ref="TD86" ca="1" si="3541">IF(SS86&lt;&gt;"",
(TB86-TC86),
"")</f>
        <v>0</v>
      </c>
      <c r="TE86" s="27">
        <f t="shared" ref="TE86" ca="1" si="3542">IF(SS86&lt;&gt;"",
(TD86+TL85)*TE$5,
"")</f>
        <v>0</v>
      </c>
      <c r="TF86" s="27">
        <f t="shared" ref="TF86" ca="1" si="3543">IF(SS86&lt;&gt;"",
(TD86+TL85)*TF$5,
"")</f>
        <v>0</v>
      </c>
      <c r="TG86" s="27">
        <f t="shared" ref="TG86" ca="1" si="3544">IF(SS86&lt;&gt;"",
TF86*dane_oproc_1M,
"")</f>
        <v>0</v>
      </c>
      <c r="TH86" s="27">
        <f t="shared" ref="TH86" ca="1" si="3545">IF(SS86&lt;&gt;"",
IF(TB86&lt;&gt;0,TB86*TH$4,0),
"")</f>
        <v>0</v>
      </c>
      <c r="TI86" s="27">
        <f t="shared" ref="TI86" ca="1" si="3546">IF(SS86&lt;&gt;"",
TF86+TG86+TH86,
"")</f>
        <v>0</v>
      </c>
      <c r="TJ86" s="26">
        <f t="shared" ref="TJ86" ca="1" si="3547">IF(SS86&lt;&gt;"",
AVERAGE(TF86,TI86)*SO$34/12,
"")</f>
        <v>0</v>
      </c>
      <c r="TK86" s="26">
        <f t="shared" ref="TK86" ca="1" si="3548">IF(SS86&lt;&gt;"",
AVERAGE(TF86,TI86-TJ86)*SO$33/12,
"")</f>
        <v>0</v>
      </c>
      <c r="TL86" s="27">
        <f t="shared" ref="TL86" ca="1" si="3549">IF(SS86&lt;&gt;"",
TE86+TI86-TJ86-TK86,
"")</f>
        <v>0</v>
      </c>
      <c r="TM86" s="26">
        <f t="shared" ref="TM86" ca="1" si="3550">IF(SS86&lt;&gt;"",
IF(AND(SO$38&lt;&gt;"PLN",SO$38&lt;&gt;"n/d",TL86&gt;0),MAX(SO$39,TL86*SO$37),0),
"")</f>
        <v>0</v>
      </c>
      <c r="TN86" s="26">
        <f t="shared" ref="TN86" ca="1" si="3551">IF(SS86&lt;&gt;"",
TL86-TM86,
"")</f>
        <v>0</v>
      </c>
      <c r="TO86" s="25">
        <f t="shared" ref="TO86" ca="1" si="3552">IF(SS86&lt;&gt;"",
TN86*TO$6,
"")</f>
        <v>0</v>
      </c>
      <c r="TP86" s="25">
        <f t="shared" ref="TP86" ca="1" si="3553">IF(SS86&lt;&gt;"",
TN86*TP$6-TO86,
"")</f>
        <v>0</v>
      </c>
      <c r="TQ86" s="25">
        <f t="shared" ref="TQ86" ca="1" si="3554">IF(SS86&lt;&gt;"",
IF(AND(SO$38="PLN",TO86&gt;0),MAX(SO$39,TO86*SO$37),0),
"")</f>
        <v>0</v>
      </c>
      <c r="TR86" s="25">
        <f t="shared" ref="TR86" ca="1" si="3555">IF(SS86&lt;&gt;"",
TO86-TQ86,
"")</f>
        <v>0</v>
      </c>
      <c r="TS86" s="28">
        <f t="shared" ref="TS86" ca="1" si="3556">IF(SS86&lt;&gt;"",
SO$42,
"")</f>
        <v>0</v>
      </c>
      <c r="TT86" s="25">
        <f t="shared" ref="TT86" ca="1" si="3557">IF(SS86&lt;&gt;"",
TR86-TS86,)</f>
        <v>0</v>
      </c>
      <c r="TU86" s="25">
        <f t="shared" ref="TU86" ca="1" si="3558">IF(SS86&lt;&gt;"",
IF(AND($A$1="main",OR(SO$8="IKZE",AND(SO$8="IKE",$J86=TRUE))),0,MAX(0,(TT86-SU86)*dane_pod_zysk_kap)),
"")</f>
        <v>0</v>
      </c>
      <c r="TV86" s="25">
        <f t="shared" ref="TV86" si="3559">IF(SS86&lt;&gt;"",
IF(AND($A$1="main",SO$8="IKZE"),IF($O86=TRUE,TT86*10%,TT86*dane_PIT_wyplata_IKZE),0),
"")</f>
        <v>0</v>
      </c>
      <c r="TW86" s="25">
        <f t="shared" ref="TW86" si="3560">IF(SS86&lt;&gt;"",
IF(AND($A$1="main",SO$8="IKZE"),$M86,0),
"")</f>
        <v>0</v>
      </c>
      <c r="TX86" s="25">
        <f t="shared" ref="TX86" ca="1" si="3561">IF(SS86&lt;&gt;"",
TT86-TU86-TV86+TW86,
"")</f>
        <v>0</v>
      </c>
      <c r="TY86" s="25">
        <f t="shared" ref="TY86" ca="1" si="3562">IF(SS86&lt;&gt;"",
SV86,
"")</f>
        <v>0</v>
      </c>
      <c r="TZ86" s="25">
        <f t="shared" ca="1" si="1309"/>
        <v>0</v>
      </c>
      <c r="UA86" s="25">
        <f t="shared" ref="UA86" ca="1" si="3563">IF(SS86&lt;&gt;"",
(TP86+TQ86+TS86)+
TM86*TZ$6,
"")</f>
        <v>0</v>
      </c>
      <c r="UB86" s="25">
        <f t="shared" ref="UB86" ca="1" si="3564">IF(SS86&lt;&gt;"",
TZ86+UA86,
"")</f>
        <v>0</v>
      </c>
    </row>
    <row r="87" spans="2:548" x14ac:dyDescent="0.35">
      <c r="B87" s="24">
        <f t="shared" si="3142"/>
        <v>47543</v>
      </c>
      <c r="C87" s="1">
        <f t="shared" si="3078"/>
        <v>2030</v>
      </c>
      <c r="D87" s="1">
        <f t="shared" si="3079"/>
        <v>53</v>
      </c>
      <c r="E87" s="1">
        <f t="shared" si="3080"/>
        <v>79</v>
      </c>
      <c r="F87" s="25">
        <f t="shared" si="2733"/>
        <v>1733.75</v>
      </c>
      <c r="G87" s="25">
        <f>SUMIFS(F$9:F87,C$9:C87,C87)</f>
        <v>5201.25</v>
      </c>
      <c r="H87" s="25">
        <f t="shared" si="2734"/>
        <v>1733.75</v>
      </c>
      <c r="I87" s="83">
        <f t="shared" si="3081"/>
        <v>0</v>
      </c>
      <c r="J87" s="1" t="b">
        <f>IF(J86=TRUE,TRUE,AND(D87&gt;=dane_wiek_emerytalny,D87&gt;=55,YEAR(B87)-YEAR(dane_data_rozpoczecia)&gt;=4,SUMIFS(F$9:F87,C$9:C87,C87)))</f>
        <v>0</v>
      </c>
      <c r="K87" s="25">
        <f t="shared" si="2735"/>
        <v>1733.75</v>
      </c>
      <c r="L87" s="25">
        <f t="shared" si="2736"/>
        <v>0</v>
      </c>
      <c r="M87" s="25">
        <f t="shared" si="2737"/>
        <v>1622.7899999999986</v>
      </c>
      <c r="N87" s="25">
        <f t="shared" si="2738"/>
        <v>0</v>
      </c>
      <c r="O87" s="1" t="b">
        <f>IF(O86=TRUE,TRUE,AND(D87&gt;=65,YEAR(B87)-YEAR(dane_data_rozpoczecia)&gt;=4,SUMIFS(F$9:F87,C$9:C87,C87)))</f>
        <v>0</v>
      </c>
      <c r="V87" s="24">
        <f t="shared" si="3143"/>
        <v>47543</v>
      </c>
      <c r="W87" s="1">
        <f t="shared" si="3082"/>
        <v>79</v>
      </c>
      <c r="X87" s="25">
        <f t="shared" ca="1" si="2739"/>
        <v>0</v>
      </c>
      <c r="Y87" s="25">
        <f t="shared" ca="1" si="2740"/>
        <v>0</v>
      </c>
      <c r="Z87" s="25">
        <f t="shared" ca="1" si="3083"/>
        <v>0</v>
      </c>
      <c r="AA87" s="25">
        <f t="shared" ca="1" si="3084"/>
        <v>0</v>
      </c>
      <c r="AB87" s="25">
        <f t="shared" ca="1" si="2741"/>
        <v>0</v>
      </c>
      <c r="AC87" s="25">
        <f t="shared" ca="1" si="2742"/>
        <v>0</v>
      </c>
      <c r="AD87" s="25">
        <f t="shared" ca="1" si="2743"/>
        <v>0</v>
      </c>
      <c r="AE87" s="25">
        <f t="shared" ca="1" si="2744"/>
        <v>0</v>
      </c>
      <c r="AF87" s="26">
        <f t="shared" ca="1" si="2745"/>
        <v>0</v>
      </c>
      <c r="AG87" s="27">
        <f t="shared" ca="1" si="2746"/>
        <v>0</v>
      </c>
      <c r="AH87" s="27">
        <f t="shared" ca="1" si="2747"/>
        <v>0</v>
      </c>
      <c r="AI87" s="27">
        <f t="shared" ca="1" si="3085"/>
        <v>0</v>
      </c>
      <c r="AJ87" s="27">
        <f t="shared" ca="1" si="3214"/>
        <v>0</v>
      </c>
      <c r="AK87" s="27">
        <f t="shared" ca="1" si="2748"/>
        <v>0</v>
      </c>
      <c r="AL87" s="27">
        <f t="shared" ca="1" si="3086"/>
        <v>0</v>
      </c>
      <c r="AM87" s="27">
        <f t="shared" ca="1" si="3087"/>
        <v>0</v>
      </c>
      <c r="AN87" s="26">
        <f t="shared" ca="1" si="2749"/>
        <v>0</v>
      </c>
      <c r="AO87" s="26">
        <f t="shared" ca="1" si="2750"/>
        <v>0</v>
      </c>
      <c r="AP87" s="27">
        <f t="shared" ca="1" si="2751"/>
        <v>0</v>
      </c>
      <c r="AQ87" s="26">
        <f t="shared" ca="1" si="2752"/>
        <v>0</v>
      </c>
      <c r="AR87" s="26">
        <f t="shared" ca="1" si="2753"/>
        <v>0</v>
      </c>
      <c r="AS87" s="25">
        <f t="shared" ca="1" si="2754"/>
        <v>0</v>
      </c>
      <c r="AT87" s="25">
        <f t="shared" ca="1" si="2755"/>
        <v>0</v>
      </c>
      <c r="AU87" s="25">
        <f t="shared" ca="1" si="2756"/>
        <v>0</v>
      </c>
      <c r="AV87" s="25">
        <f t="shared" ca="1" si="2757"/>
        <v>0</v>
      </c>
      <c r="AW87" s="28">
        <f t="shared" ca="1" si="2758"/>
        <v>0</v>
      </c>
      <c r="AX87" s="25">
        <f t="shared" ca="1" si="2759"/>
        <v>0</v>
      </c>
      <c r="AY87" s="25">
        <f t="shared" ca="1" si="2760"/>
        <v>0</v>
      </c>
      <c r="AZ87" s="25">
        <f t="shared" ca="1" si="2761"/>
        <v>0</v>
      </c>
      <c r="BA87" s="25">
        <f t="shared" ca="1" si="3088"/>
        <v>0</v>
      </c>
      <c r="BB87" s="25">
        <f t="shared" ca="1" si="2762"/>
        <v>0</v>
      </c>
      <c r="BC87" s="25">
        <f t="shared" ca="1" si="2763"/>
        <v>0</v>
      </c>
      <c r="BD87" s="25">
        <f t="shared" ca="1" si="2764"/>
        <v>0</v>
      </c>
      <c r="BE87" s="25">
        <f t="shared" ca="1" si="2765"/>
        <v>0</v>
      </c>
      <c r="BF87" s="25">
        <f t="shared" ca="1" si="2766"/>
        <v>0</v>
      </c>
      <c r="BX87" s="24">
        <f t="shared" si="3089"/>
        <v>47543</v>
      </c>
      <c r="BY87" s="1">
        <f t="shared" si="3090"/>
        <v>79</v>
      </c>
      <c r="BZ87" s="25">
        <f t="shared" ca="1" si="2767"/>
        <v>0</v>
      </c>
      <c r="CA87" s="25">
        <f t="shared" ca="1" si="2768"/>
        <v>0</v>
      </c>
      <c r="CB87" s="25">
        <f t="shared" ca="1" si="2769"/>
        <v>0</v>
      </c>
      <c r="CC87" s="25">
        <f t="shared" ca="1" si="2770"/>
        <v>0</v>
      </c>
      <c r="CD87" s="25">
        <f t="shared" ca="1" si="2771"/>
        <v>0</v>
      </c>
      <c r="CE87" s="25">
        <f t="shared" ca="1" si="2772"/>
        <v>0</v>
      </c>
      <c r="CF87" s="25">
        <f t="shared" ca="1" si="2773"/>
        <v>0</v>
      </c>
      <c r="CG87" s="25">
        <f t="shared" ca="1" si="2774"/>
        <v>0</v>
      </c>
      <c r="CH87" s="26">
        <f t="shared" ca="1" si="2775"/>
        <v>0</v>
      </c>
      <c r="CI87" s="27">
        <f t="shared" ca="1" si="2776"/>
        <v>0</v>
      </c>
      <c r="CJ87" s="27">
        <f t="shared" ca="1" si="2777"/>
        <v>0</v>
      </c>
      <c r="CK87" s="27">
        <f t="shared" ca="1" si="2778"/>
        <v>0</v>
      </c>
      <c r="CL87" s="27">
        <f t="shared" ca="1" si="2779"/>
        <v>0</v>
      </c>
      <c r="CM87" s="27">
        <f t="shared" ca="1" si="2780"/>
        <v>0</v>
      </c>
      <c r="CN87" s="27">
        <f t="shared" ca="1" si="2781"/>
        <v>0</v>
      </c>
      <c r="CO87" s="27">
        <f t="shared" ca="1" si="2782"/>
        <v>0</v>
      </c>
      <c r="CP87" s="26">
        <f t="shared" ca="1" si="2783"/>
        <v>0</v>
      </c>
      <c r="CQ87" s="26">
        <f t="shared" ca="1" si="2784"/>
        <v>0</v>
      </c>
      <c r="CR87" s="27">
        <f t="shared" ca="1" si="2785"/>
        <v>0</v>
      </c>
      <c r="CS87" s="26">
        <f t="shared" ca="1" si="2786"/>
        <v>0</v>
      </c>
      <c r="CT87" s="26">
        <f t="shared" ca="1" si="2787"/>
        <v>0</v>
      </c>
      <c r="CU87" s="25">
        <f t="shared" ca="1" si="2788"/>
        <v>0</v>
      </c>
      <c r="CV87" s="25">
        <f t="shared" ca="1" si="2789"/>
        <v>0</v>
      </c>
      <c r="CW87" s="25">
        <f t="shared" ca="1" si="2790"/>
        <v>0</v>
      </c>
      <c r="CX87" s="25">
        <f t="shared" ca="1" si="2791"/>
        <v>0</v>
      </c>
      <c r="CY87" s="28">
        <f t="shared" ca="1" si="2792"/>
        <v>0</v>
      </c>
      <c r="CZ87" s="25">
        <f t="shared" ca="1" si="2793"/>
        <v>0</v>
      </c>
      <c r="DA87" s="25">
        <f t="shared" ca="1" si="2794"/>
        <v>0</v>
      </c>
      <c r="DB87" s="25">
        <f t="shared" ca="1" si="2795"/>
        <v>0</v>
      </c>
      <c r="DC87" s="25">
        <f t="shared" ca="1" si="2796"/>
        <v>0</v>
      </c>
      <c r="DD87" s="25">
        <f t="shared" ca="1" si="2797"/>
        <v>0</v>
      </c>
      <c r="DE87" s="25">
        <f t="shared" ca="1" si="2798"/>
        <v>0</v>
      </c>
      <c r="DF87" s="25">
        <f t="shared" ca="1" si="2799"/>
        <v>0</v>
      </c>
      <c r="DG87" s="25">
        <f t="shared" ca="1" si="2800"/>
        <v>0</v>
      </c>
      <c r="DH87" s="25">
        <f t="shared" ca="1" si="2801"/>
        <v>0</v>
      </c>
      <c r="DZ87" s="24">
        <f t="shared" si="3089"/>
        <v>47543</v>
      </c>
      <c r="EA87" s="1">
        <f t="shared" si="3090"/>
        <v>79</v>
      </c>
      <c r="EB87" s="25">
        <f t="shared" ca="1" si="2802"/>
        <v>0</v>
      </c>
      <c r="EC87" s="25">
        <f t="shared" ca="1" si="2803"/>
        <v>0</v>
      </c>
      <c r="ED87" s="25">
        <f t="shared" ca="1" si="2804"/>
        <v>0</v>
      </c>
      <c r="EE87" s="25">
        <f t="shared" ca="1" si="2805"/>
        <v>0</v>
      </c>
      <c r="EF87" s="25">
        <f t="shared" ca="1" si="2806"/>
        <v>0</v>
      </c>
      <c r="EG87" s="25">
        <f t="shared" ca="1" si="2807"/>
        <v>0</v>
      </c>
      <c r="EH87" s="25">
        <f t="shared" ca="1" si="2808"/>
        <v>0</v>
      </c>
      <c r="EI87" s="25">
        <f t="shared" ca="1" si="2809"/>
        <v>0</v>
      </c>
      <c r="EJ87" s="26">
        <f t="shared" ca="1" si="2810"/>
        <v>0</v>
      </c>
      <c r="EK87" s="27">
        <f t="shared" ca="1" si="2811"/>
        <v>0</v>
      </c>
      <c r="EL87" s="27">
        <f t="shared" ca="1" si="2812"/>
        <v>0</v>
      </c>
      <c r="EM87" s="27">
        <f t="shared" ca="1" si="2813"/>
        <v>0</v>
      </c>
      <c r="EN87" s="27">
        <f t="shared" ca="1" si="2814"/>
        <v>0</v>
      </c>
      <c r="EO87" s="27">
        <f t="shared" ca="1" si="2815"/>
        <v>0</v>
      </c>
      <c r="EP87" s="27">
        <f t="shared" ca="1" si="2816"/>
        <v>0</v>
      </c>
      <c r="EQ87" s="27">
        <f t="shared" ca="1" si="2817"/>
        <v>0</v>
      </c>
      <c r="ER87" s="26">
        <f t="shared" ca="1" si="2818"/>
        <v>0</v>
      </c>
      <c r="ES87" s="26">
        <f t="shared" ca="1" si="2819"/>
        <v>0</v>
      </c>
      <c r="ET87" s="27">
        <f t="shared" ca="1" si="2820"/>
        <v>0</v>
      </c>
      <c r="EU87" s="26">
        <f t="shared" ca="1" si="2821"/>
        <v>0</v>
      </c>
      <c r="EV87" s="26">
        <f t="shared" ca="1" si="2822"/>
        <v>0</v>
      </c>
      <c r="EW87" s="25">
        <f t="shared" ca="1" si="2823"/>
        <v>0</v>
      </c>
      <c r="EX87" s="25">
        <f t="shared" ca="1" si="2824"/>
        <v>0</v>
      </c>
      <c r="EY87" s="25">
        <f t="shared" ca="1" si="2825"/>
        <v>0</v>
      </c>
      <c r="EZ87" s="25">
        <f t="shared" ca="1" si="2826"/>
        <v>0</v>
      </c>
      <c r="FA87" s="28">
        <f t="shared" ca="1" si="2827"/>
        <v>0</v>
      </c>
      <c r="FB87" s="25">
        <f t="shared" ca="1" si="2828"/>
        <v>0</v>
      </c>
      <c r="FC87" s="25">
        <f t="shared" ca="1" si="2829"/>
        <v>0</v>
      </c>
      <c r="FD87" s="25">
        <f t="shared" ca="1" si="2830"/>
        <v>0</v>
      </c>
      <c r="FE87" s="25">
        <f t="shared" ca="1" si="2831"/>
        <v>0</v>
      </c>
      <c r="FF87" s="25">
        <f t="shared" ca="1" si="2832"/>
        <v>0</v>
      </c>
      <c r="FG87" s="25">
        <f t="shared" ca="1" si="2833"/>
        <v>0</v>
      </c>
      <c r="FH87" s="25">
        <f t="shared" ca="1" si="2834"/>
        <v>0</v>
      </c>
      <c r="FI87" s="25">
        <f t="shared" ca="1" si="2835"/>
        <v>0</v>
      </c>
      <c r="FJ87" s="25">
        <f t="shared" ca="1" si="2836"/>
        <v>0</v>
      </c>
      <c r="GB87" s="24">
        <f t="shared" si="3091"/>
        <v>47543</v>
      </c>
      <c r="GC87" s="1">
        <f t="shared" si="3092"/>
        <v>79</v>
      </c>
      <c r="GD87" s="25">
        <f t="shared" ca="1" si="2837"/>
        <v>0</v>
      </c>
      <c r="GE87" s="25">
        <f t="shared" ca="1" si="2838"/>
        <v>0</v>
      </c>
      <c r="GF87" s="25">
        <f t="shared" ca="1" si="2839"/>
        <v>0</v>
      </c>
      <c r="GG87" s="25">
        <f t="shared" ca="1" si="2840"/>
        <v>0</v>
      </c>
      <c r="GH87" s="25">
        <f t="shared" ca="1" si="2841"/>
        <v>0</v>
      </c>
      <c r="GI87" s="25">
        <f t="shared" ca="1" si="2842"/>
        <v>0</v>
      </c>
      <c r="GJ87" s="25">
        <f t="shared" ca="1" si="2843"/>
        <v>0</v>
      </c>
      <c r="GK87" s="25">
        <f t="shared" ca="1" si="2844"/>
        <v>0</v>
      </c>
      <c r="GL87" s="26">
        <f t="shared" ca="1" si="2845"/>
        <v>0</v>
      </c>
      <c r="GM87" s="27">
        <f t="shared" ca="1" si="2846"/>
        <v>0</v>
      </c>
      <c r="GN87" s="27">
        <f t="shared" ca="1" si="2847"/>
        <v>0</v>
      </c>
      <c r="GO87" s="27">
        <f t="shared" ca="1" si="2848"/>
        <v>0</v>
      </c>
      <c r="GP87" s="27">
        <f t="shared" ca="1" si="2849"/>
        <v>0</v>
      </c>
      <c r="GQ87" s="27">
        <f t="shared" ca="1" si="2850"/>
        <v>0</v>
      </c>
      <c r="GR87" s="27">
        <f t="shared" ca="1" si="2851"/>
        <v>0</v>
      </c>
      <c r="GS87" s="27">
        <f t="shared" ca="1" si="2852"/>
        <v>0</v>
      </c>
      <c r="GT87" s="26">
        <f t="shared" ca="1" si="2853"/>
        <v>0</v>
      </c>
      <c r="GU87" s="26">
        <f t="shared" ca="1" si="2854"/>
        <v>0</v>
      </c>
      <c r="GV87" s="27">
        <f t="shared" ca="1" si="2855"/>
        <v>0</v>
      </c>
      <c r="GW87" s="26">
        <f t="shared" ca="1" si="2856"/>
        <v>0</v>
      </c>
      <c r="GX87" s="26">
        <f t="shared" ca="1" si="2857"/>
        <v>0</v>
      </c>
      <c r="GY87" s="25">
        <f t="shared" ca="1" si="2858"/>
        <v>0</v>
      </c>
      <c r="GZ87" s="25">
        <f t="shared" ca="1" si="2859"/>
        <v>0</v>
      </c>
      <c r="HA87" s="25">
        <f t="shared" ca="1" si="2860"/>
        <v>0</v>
      </c>
      <c r="HB87" s="25">
        <f t="shared" ca="1" si="2861"/>
        <v>0</v>
      </c>
      <c r="HC87" s="28">
        <f t="shared" ca="1" si="2862"/>
        <v>0</v>
      </c>
      <c r="HD87" s="25">
        <f t="shared" ca="1" si="2863"/>
        <v>0</v>
      </c>
      <c r="HE87" s="25">
        <f t="shared" ca="1" si="2864"/>
        <v>0</v>
      </c>
      <c r="HF87" s="25">
        <f t="shared" ca="1" si="2865"/>
        <v>0</v>
      </c>
      <c r="HG87" s="25">
        <f t="shared" ca="1" si="2866"/>
        <v>0</v>
      </c>
      <c r="HH87" s="25">
        <f t="shared" ca="1" si="2867"/>
        <v>0</v>
      </c>
      <c r="HI87" s="25">
        <f t="shared" ca="1" si="2868"/>
        <v>0</v>
      </c>
      <c r="HJ87" s="25">
        <f t="shared" ca="1" si="2869"/>
        <v>0</v>
      </c>
      <c r="HK87" s="25">
        <f t="shared" ca="1" si="2870"/>
        <v>0</v>
      </c>
      <c r="HL87" s="25">
        <f t="shared" ca="1" si="2871"/>
        <v>0</v>
      </c>
      <c r="ID87" s="24">
        <f t="shared" si="3091"/>
        <v>47543</v>
      </c>
      <c r="IE87" s="1">
        <f t="shared" si="3092"/>
        <v>79</v>
      </c>
      <c r="IF87" s="25">
        <f t="shared" ca="1" si="2872"/>
        <v>0</v>
      </c>
      <c r="IG87" s="25">
        <f t="shared" ca="1" si="2873"/>
        <v>0</v>
      </c>
      <c r="IH87" s="25">
        <f t="shared" ca="1" si="2874"/>
        <v>0</v>
      </c>
      <c r="II87" s="25">
        <f t="shared" ca="1" si="2875"/>
        <v>0</v>
      </c>
      <c r="IJ87" s="25">
        <f t="shared" ca="1" si="2876"/>
        <v>0</v>
      </c>
      <c r="IK87" s="25">
        <f t="shared" ca="1" si="2877"/>
        <v>0</v>
      </c>
      <c r="IL87" s="25">
        <f t="shared" ca="1" si="2878"/>
        <v>0</v>
      </c>
      <c r="IM87" s="25">
        <f t="shared" ca="1" si="2879"/>
        <v>0</v>
      </c>
      <c r="IN87" s="26">
        <f t="shared" ca="1" si="2880"/>
        <v>0</v>
      </c>
      <c r="IO87" s="27">
        <f t="shared" ca="1" si="2881"/>
        <v>0</v>
      </c>
      <c r="IP87" s="27">
        <f t="shared" ca="1" si="2882"/>
        <v>0</v>
      </c>
      <c r="IQ87" s="27">
        <f t="shared" ca="1" si="2883"/>
        <v>0</v>
      </c>
      <c r="IR87" s="27">
        <f t="shared" ca="1" si="2884"/>
        <v>0</v>
      </c>
      <c r="IS87" s="27">
        <f t="shared" ca="1" si="2885"/>
        <v>0</v>
      </c>
      <c r="IT87" s="27">
        <f t="shared" ca="1" si="2886"/>
        <v>0</v>
      </c>
      <c r="IU87" s="27">
        <f t="shared" ca="1" si="2887"/>
        <v>0</v>
      </c>
      <c r="IV87" s="26">
        <f t="shared" ca="1" si="2888"/>
        <v>0</v>
      </c>
      <c r="IW87" s="26">
        <f t="shared" ca="1" si="2889"/>
        <v>0</v>
      </c>
      <c r="IX87" s="27">
        <f t="shared" ca="1" si="2890"/>
        <v>0</v>
      </c>
      <c r="IY87" s="26">
        <f t="shared" ca="1" si="2891"/>
        <v>0</v>
      </c>
      <c r="IZ87" s="26">
        <f t="shared" ca="1" si="2892"/>
        <v>0</v>
      </c>
      <c r="JA87" s="25">
        <f t="shared" ca="1" si="2893"/>
        <v>0</v>
      </c>
      <c r="JB87" s="25">
        <f t="shared" ca="1" si="2894"/>
        <v>0</v>
      </c>
      <c r="JC87" s="25">
        <f t="shared" ca="1" si="2895"/>
        <v>0</v>
      </c>
      <c r="JD87" s="25">
        <f t="shared" ca="1" si="2896"/>
        <v>0</v>
      </c>
      <c r="JE87" s="28">
        <f t="shared" ca="1" si="2897"/>
        <v>0</v>
      </c>
      <c r="JF87" s="25">
        <f t="shared" ca="1" si="2898"/>
        <v>0</v>
      </c>
      <c r="JG87" s="25">
        <f t="shared" ca="1" si="2899"/>
        <v>0</v>
      </c>
      <c r="JH87" s="25">
        <f t="shared" ca="1" si="2900"/>
        <v>0</v>
      </c>
      <c r="JI87" s="25">
        <f t="shared" ca="1" si="2901"/>
        <v>0</v>
      </c>
      <c r="JJ87" s="25">
        <f t="shared" ca="1" si="2902"/>
        <v>0</v>
      </c>
      <c r="JK87" s="25">
        <f t="shared" ca="1" si="2903"/>
        <v>0</v>
      </c>
      <c r="JL87" s="25">
        <f t="shared" ca="1" si="2904"/>
        <v>0</v>
      </c>
      <c r="JM87" s="25">
        <f t="shared" ca="1" si="2905"/>
        <v>0</v>
      </c>
      <c r="JN87" s="25">
        <f t="shared" ca="1" si="2906"/>
        <v>0</v>
      </c>
      <c r="KF87" s="24">
        <f t="shared" si="3093"/>
        <v>47543</v>
      </c>
      <c r="KG87" s="1">
        <f t="shared" si="3094"/>
        <v>79</v>
      </c>
      <c r="KH87" s="25">
        <f t="shared" ca="1" si="2907"/>
        <v>0</v>
      </c>
      <c r="KI87" s="25">
        <f t="shared" ca="1" si="2908"/>
        <v>0</v>
      </c>
      <c r="KJ87" s="25">
        <f t="shared" ca="1" si="2909"/>
        <v>0</v>
      </c>
      <c r="KK87" s="25">
        <f t="shared" ca="1" si="2910"/>
        <v>0</v>
      </c>
      <c r="KL87" s="25">
        <f t="shared" ca="1" si="2911"/>
        <v>0</v>
      </c>
      <c r="KM87" s="25">
        <f t="shared" ca="1" si="2912"/>
        <v>0</v>
      </c>
      <c r="KN87" s="25">
        <f t="shared" ca="1" si="2913"/>
        <v>0</v>
      </c>
      <c r="KO87" s="25">
        <f t="shared" ca="1" si="2914"/>
        <v>0</v>
      </c>
      <c r="KP87" s="26">
        <f t="shared" ca="1" si="2915"/>
        <v>0</v>
      </c>
      <c r="KQ87" s="27">
        <f t="shared" ca="1" si="2916"/>
        <v>0</v>
      </c>
      <c r="KR87" s="27">
        <f t="shared" ca="1" si="2917"/>
        <v>0</v>
      </c>
      <c r="KS87" s="27">
        <f t="shared" ca="1" si="2918"/>
        <v>0</v>
      </c>
      <c r="KT87" s="27">
        <f t="shared" ca="1" si="2919"/>
        <v>0</v>
      </c>
      <c r="KU87" s="27">
        <f t="shared" ca="1" si="2920"/>
        <v>0</v>
      </c>
      <c r="KV87" s="27">
        <f t="shared" ca="1" si="2921"/>
        <v>0</v>
      </c>
      <c r="KW87" s="27">
        <f t="shared" ca="1" si="2922"/>
        <v>0</v>
      </c>
      <c r="KX87" s="26">
        <f t="shared" ca="1" si="2923"/>
        <v>0</v>
      </c>
      <c r="KY87" s="26">
        <f t="shared" ca="1" si="2924"/>
        <v>0</v>
      </c>
      <c r="KZ87" s="268">
        <f t="shared" ca="1" si="3095"/>
        <v>0</v>
      </c>
      <c r="LA87" s="268">
        <f t="shared" ca="1" si="3096"/>
        <v>0</v>
      </c>
      <c r="LB87" s="269">
        <f t="shared" ca="1" si="3097"/>
        <v>0</v>
      </c>
      <c r="LC87" s="26">
        <f t="shared" ca="1" si="2925"/>
        <v>0</v>
      </c>
      <c r="LD87" s="26">
        <f t="shared" ca="1" si="2926"/>
        <v>0</v>
      </c>
      <c r="LE87" s="25">
        <f t="shared" ca="1" si="2927"/>
        <v>0</v>
      </c>
      <c r="LF87" s="25">
        <f t="shared" ca="1" si="2928"/>
        <v>0</v>
      </c>
      <c r="LG87" s="25">
        <f t="shared" ca="1" si="2929"/>
        <v>0</v>
      </c>
      <c r="LH87" s="25">
        <f t="shared" ca="1" si="2930"/>
        <v>0</v>
      </c>
      <c r="LI87" s="28">
        <f t="shared" ca="1" si="2931"/>
        <v>0</v>
      </c>
      <c r="LJ87" s="25">
        <f t="shared" ca="1" si="2932"/>
        <v>0</v>
      </c>
      <c r="LK87" s="25">
        <f t="shared" ca="1" si="2933"/>
        <v>0</v>
      </c>
      <c r="LL87" s="25">
        <f t="shared" ca="1" si="2934"/>
        <v>0</v>
      </c>
      <c r="LM87" s="25">
        <f t="shared" ca="1" si="2935"/>
        <v>0</v>
      </c>
      <c r="LN87" s="25">
        <f t="shared" ca="1" si="2936"/>
        <v>0</v>
      </c>
      <c r="LO87" s="25">
        <f t="shared" ca="1" si="2937"/>
        <v>0</v>
      </c>
      <c r="LP87" s="267">
        <f t="shared" ca="1" si="3098"/>
        <v>0</v>
      </c>
      <c r="LQ87" s="25">
        <f t="shared" ca="1" si="2938"/>
        <v>0</v>
      </c>
      <c r="LR87" s="25">
        <f t="shared" ca="1" si="2939"/>
        <v>0</v>
      </c>
      <c r="MJ87" s="24">
        <f t="shared" si="3099"/>
        <v>47543</v>
      </c>
      <c r="MK87" s="1">
        <f t="shared" si="3100"/>
        <v>79</v>
      </c>
      <c r="ML87" s="25">
        <f t="shared" ca="1" si="2940"/>
        <v>0</v>
      </c>
      <c r="MM87" s="25">
        <f t="shared" ca="1" si="2941"/>
        <v>80723.399999999994</v>
      </c>
      <c r="MN87" s="25">
        <f t="shared" ca="1" si="2942"/>
        <v>0</v>
      </c>
      <c r="MO87" s="25">
        <f t="shared" ca="1" si="2943"/>
        <v>0</v>
      </c>
      <c r="MP87" s="25">
        <f t="shared" ca="1" si="2944"/>
        <v>0</v>
      </c>
      <c r="MQ87" s="25">
        <f t="shared" ca="1" si="2945"/>
        <v>0</v>
      </c>
      <c r="MR87" s="25">
        <f t="shared" ca="1" si="2946"/>
        <v>0</v>
      </c>
      <c r="MS87" s="25">
        <f t="shared" ca="1" si="2947"/>
        <v>0</v>
      </c>
      <c r="MT87" s="26">
        <f t="shared" ca="1" si="2948"/>
        <v>0</v>
      </c>
      <c r="MU87" s="27">
        <f t="shared" ca="1" si="2949"/>
        <v>0</v>
      </c>
      <c r="MV87" s="27">
        <f t="shared" ca="1" si="2950"/>
        <v>0</v>
      </c>
      <c r="MW87" s="27">
        <f t="shared" ca="1" si="2951"/>
        <v>0</v>
      </c>
      <c r="MX87" s="27">
        <f t="shared" ca="1" si="2952"/>
        <v>22296.888493847131</v>
      </c>
      <c r="MY87" s="27">
        <f t="shared" ca="1" si="2953"/>
        <v>153.23684440379665</v>
      </c>
      <c r="MZ87" s="27">
        <f t="shared" ca="1" si="2954"/>
        <v>0</v>
      </c>
      <c r="NA87" s="27">
        <f t="shared" ca="1" si="2955"/>
        <v>22450.125338250928</v>
      </c>
      <c r="NB87" s="26">
        <f t="shared" ca="1" si="2956"/>
        <v>4.6611472741768818</v>
      </c>
      <c r="NC87" s="26">
        <f t="shared" ca="1" si="2957"/>
        <v>0</v>
      </c>
      <c r="ND87" s="268">
        <f t="shared" ca="1" si="3101"/>
        <v>22445.464190976752</v>
      </c>
      <c r="NE87" s="268">
        <f t="shared" ca="1" si="3102"/>
        <v>0</v>
      </c>
      <c r="NF87" s="269">
        <f t="shared" ca="1" si="3103"/>
        <v>22445.464190976752</v>
      </c>
      <c r="NG87" s="26">
        <f t="shared" ca="1" si="2958"/>
        <v>0</v>
      </c>
      <c r="NH87" s="26">
        <f t="shared" ca="1" si="2959"/>
        <v>22445.464190976752</v>
      </c>
      <c r="NI87" s="25">
        <f t="shared" ca="1" si="2960"/>
        <v>103145.88614321456</v>
      </c>
      <c r="NJ87" s="25">
        <f t="shared" ca="1" si="2961"/>
        <v>103.24913527848548</v>
      </c>
      <c r="NK87" s="25">
        <f t="shared" ca="1" si="2962"/>
        <v>299.1230698153222</v>
      </c>
      <c r="NL87" s="25">
        <f t="shared" ca="1" si="2963"/>
        <v>102846.76307339924</v>
      </c>
      <c r="NM87" s="28">
        <f t="shared" ca="1" si="2964"/>
        <v>0</v>
      </c>
      <c r="NN87" s="25">
        <f t="shared" ca="1" si="2965"/>
        <v>102846.76307339924</v>
      </c>
      <c r="NO87" s="25">
        <f t="shared" ca="1" si="2966"/>
        <v>4203.4389839458572</v>
      </c>
      <c r="NP87" s="25">
        <f t="shared" ca="1" si="2967"/>
        <v>0</v>
      </c>
      <c r="NQ87" s="25">
        <f t="shared" ca="1" si="2968"/>
        <v>0</v>
      </c>
      <c r="NR87" s="25">
        <f t="shared" ca="1" si="2969"/>
        <v>98643.324089453381</v>
      </c>
      <c r="NS87" s="25">
        <f t="shared" ca="1" si="2970"/>
        <v>0</v>
      </c>
      <c r="NT87" s="267">
        <f t="shared" ca="1" si="3104"/>
        <v>1683.2590788910818</v>
      </c>
      <c r="NU87" s="25">
        <f t="shared" ca="1" si="2971"/>
        <v>402.37220509380768</v>
      </c>
      <c r="NV87" s="25">
        <f t="shared" ca="1" si="2972"/>
        <v>2085.6312839848897</v>
      </c>
      <c r="ON87" s="24">
        <f t="shared" si="3105"/>
        <v>47543</v>
      </c>
      <c r="OO87" s="1">
        <f t="shared" si="3106"/>
        <v>79</v>
      </c>
      <c r="OP87" s="25">
        <f t="shared" ca="1" si="2973"/>
        <v>0</v>
      </c>
      <c r="OQ87" s="25">
        <f t="shared" ca="1" si="2974"/>
        <v>0</v>
      </c>
      <c r="OR87" s="25">
        <f t="shared" ca="1" si="2975"/>
        <v>0</v>
      </c>
      <c r="OS87" s="25">
        <f t="shared" ca="1" si="2976"/>
        <v>0</v>
      </c>
      <c r="OT87" s="25">
        <f t="shared" ca="1" si="2977"/>
        <v>0</v>
      </c>
      <c r="OU87" s="25">
        <f t="shared" ca="1" si="2978"/>
        <v>0</v>
      </c>
      <c r="OV87" s="25">
        <f t="shared" ca="1" si="2979"/>
        <v>0</v>
      </c>
      <c r="OW87" s="25">
        <f t="shared" ca="1" si="2980"/>
        <v>0</v>
      </c>
      <c r="OX87" s="26">
        <f t="shared" ca="1" si="2981"/>
        <v>0</v>
      </c>
      <c r="OY87" s="27">
        <f t="shared" ca="1" si="2982"/>
        <v>0</v>
      </c>
      <c r="OZ87" s="27">
        <f t="shared" ca="1" si="2983"/>
        <v>0</v>
      </c>
      <c r="PA87" s="27">
        <f t="shared" ca="1" si="2984"/>
        <v>0</v>
      </c>
      <c r="PB87" s="27">
        <f t="shared" ca="1" si="2985"/>
        <v>0</v>
      </c>
      <c r="PC87" s="27">
        <f t="shared" ca="1" si="2986"/>
        <v>0</v>
      </c>
      <c r="PD87" s="27">
        <f t="shared" ca="1" si="2987"/>
        <v>0</v>
      </c>
      <c r="PE87" s="27">
        <f t="shared" ca="1" si="2988"/>
        <v>0</v>
      </c>
      <c r="PF87" s="26">
        <f t="shared" ca="1" si="2989"/>
        <v>0</v>
      </c>
      <c r="PG87" s="26">
        <f t="shared" ca="1" si="2990"/>
        <v>0</v>
      </c>
      <c r="PH87" s="27">
        <f t="shared" ca="1" si="2991"/>
        <v>0</v>
      </c>
      <c r="PI87" s="26">
        <f t="shared" ca="1" si="2992"/>
        <v>0</v>
      </c>
      <c r="PJ87" s="26">
        <f t="shared" ca="1" si="2993"/>
        <v>0</v>
      </c>
      <c r="PK87" s="25">
        <f t="shared" ca="1" si="2994"/>
        <v>0</v>
      </c>
      <c r="PL87" s="25">
        <f t="shared" ca="1" si="2995"/>
        <v>0</v>
      </c>
      <c r="PM87" s="25">
        <f t="shared" ca="1" si="2996"/>
        <v>0</v>
      </c>
      <c r="PN87" s="25">
        <f t="shared" ca="1" si="2997"/>
        <v>0</v>
      </c>
      <c r="PO87" s="28">
        <f t="shared" ca="1" si="2998"/>
        <v>0</v>
      </c>
      <c r="PP87" s="25">
        <f t="shared" ca="1" si="2999"/>
        <v>0</v>
      </c>
      <c r="PQ87" s="25">
        <f t="shared" ca="1" si="3000"/>
        <v>0</v>
      </c>
      <c r="PR87" s="25">
        <f t="shared" ca="1" si="3001"/>
        <v>0</v>
      </c>
      <c r="PS87" s="25">
        <f t="shared" ca="1" si="3002"/>
        <v>0</v>
      </c>
      <c r="PT87" s="25">
        <f t="shared" ca="1" si="3003"/>
        <v>0</v>
      </c>
      <c r="PU87" s="25">
        <f t="shared" ca="1" si="3004"/>
        <v>0</v>
      </c>
      <c r="PV87" s="25">
        <f t="shared" ca="1" si="3005"/>
        <v>0</v>
      </c>
      <c r="PW87" s="25">
        <f t="shared" ca="1" si="3006"/>
        <v>0</v>
      </c>
      <c r="PX87" s="25">
        <f t="shared" ca="1" si="3007"/>
        <v>0</v>
      </c>
      <c r="QP87" s="24">
        <f t="shared" si="3105"/>
        <v>47543</v>
      </c>
      <c r="QQ87" s="1">
        <f t="shared" si="3106"/>
        <v>79</v>
      </c>
      <c r="QR87" s="25">
        <f t="shared" ca="1" si="3008"/>
        <v>0</v>
      </c>
      <c r="QS87" s="25">
        <f t="shared" ca="1" si="3009"/>
        <v>80723.399999999994</v>
      </c>
      <c r="QT87" s="25">
        <f t="shared" ca="1" si="3010"/>
        <v>0</v>
      </c>
      <c r="QU87" s="25">
        <f t="shared" ca="1" si="3011"/>
        <v>0</v>
      </c>
      <c r="QV87" s="25">
        <f t="shared" ca="1" si="3012"/>
        <v>0</v>
      </c>
      <c r="QW87" s="25">
        <f t="shared" ca="1" si="3013"/>
        <v>0</v>
      </c>
      <c r="QX87" s="25">
        <f t="shared" ca="1" si="3014"/>
        <v>0</v>
      </c>
      <c r="QY87" s="25">
        <f t="shared" ca="1" si="3015"/>
        <v>0</v>
      </c>
      <c r="QZ87" s="26">
        <f t="shared" ca="1" si="3016"/>
        <v>0</v>
      </c>
      <c r="RA87" s="27">
        <f t="shared" ca="1" si="3017"/>
        <v>0</v>
      </c>
      <c r="RB87" s="27">
        <f t="shared" ca="1" si="3018"/>
        <v>0</v>
      </c>
      <c r="RC87" s="27">
        <f t="shared" ca="1" si="3019"/>
        <v>0</v>
      </c>
      <c r="RD87" s="27">
        <f t="shared" ca="1" si="3020"/>
        <v>22306.604384761424</v>
      </c>
      <c r="RE87" s="27">
        <f t="shared" ca="1" si="3021"/>
        <v>153.30361750824522</v>
      </c>
      <c r="RF87" s="27">
        <f t="shared" ca="1" si="3022"/>
        <v>0</v>
      </c>
      <c r="RG87" s="27">
        <f t="shared" ca="1" si="3023"/>
        <v>22459.908002269669</v>
      </c>
      <c r="RH87" s="26">
        <f t="shared" ca="1" si="3024"/>
        <v>4.663178373649072</v>
      </c>
      <c r="RI87" s="26">
        <f t="shared" ca="1" si="3025"/>
        <v>0</v>
      </c>
      <c r="RJ87" s="27">
        <f t="shared" ca="1" si="3026"/>
        <v>22455.244823896021</v>
      </c>
      <c r="RK87" s="26">
        <f t="shared" ca="1" si="3027"/>
        <v>0</v>
      </c>
      <c r="RL87" s="26">
        <f t="shared" ca="1" si="3028"/>
        <v>22455.244823896021</v>
      </c>
      <c r="RM87" s="25">
        <f t="shared" ca="1" si="3029"/>
        <v>103114.48423133051</v>
      </c>
      <c r="RN87" s="25">
        <f t="shared" ca="1" si="3030"/>
        <v>179.64195859117899</v>
      </c>
      <c r="RO87" s="25">
        <f t="shared" ca="1" si="3031"/>
        <v>299.03200427085847</v>
      </c>
      <c r="RP87" s="25">
        <f t="shared" ca="1" si="3032"/>
        <v>102815.45222705965</v>
      </c>
      <c r="RQ87" s="28">
        <f t="shared" ca="1" si="3033"/>
        <v>0</v>
      </c>
      <c r="RR87" s="25">
        <f t="shared" ca="1" si="3034"/>
        <v>102815.45222705965</v>
      </c>
      <c r="RS87" s="25">
        <f t="shared" ca="1" si="3035"/>
        <v>4197.4899231413347</v>
      </c>
      <c r="RT87" s="25">
        <f t="shared" ca="1" si="3036"/>
        <v>0</v>
      </c>
      <c r="RU87" s="25">
        <f t="shared" ca="1" si="3037"/>
        <v>0</v>
      </c>
      <c r="RV87" s="25">
        <f t="shared" ca="1" si="3038"/>
        <v>98617.962303918321</v>
      </c>
      <c r="RW87" s="25">
        <f t="shared" ca="1" si="3039"/>
        <v>0</v>
      </c>
      <c r="RX87" s="25">
        <f t="shared" ca="1" si="3040"/>
        <v>1630.9986100254002</v>
      </c>
      <c r="RY87" s="25">
        <f t="shared" ca="1" si="3041"/>
        <v>478.67396286203746</v>
      </c>
      <c r="RZ87" s="25">
        <f t="shared" ca="1" si="3042"/>
        <v>2109.6725728874376</v>
      </c>
      <c r="SR87" s="24">
        <f t="shared" ref="SR87" si="3565">EDATE(SR86,1)</f>
        <v>47543</v>
      </c>
      <c r="SS87" s="1">
        <f t="shared" ref="SS87" si="3566">IF(dane_okres_inwestycji*12&gt;SS86,SS86+1,"")</f>
        <v>79</v>
      </c>
      <c r="ST87" s="25">
        <f t="shared" ref="ST87" ca="1" si="3567">IF(AND(SS87&lt;&gt;"",dane_wplaty_skladka&gt;=SO$43),
CHOOSE(SO$2,$H87,$K87,$F87,$I87,$N87,0),
"")</f>
        <v>0</v>
      </c>
      <c r="SU87" s="25">
        <f t="shared" ca="1" si="1278"/>
        <v>0</v>
      </c>
      <c r="SV87" s="25">
        <f t="shared" ref="SV87" ca="1" si="3568">IF(SS87&lt;&gt;"",
IF(OR($A$1="main",AND($A$1&lt;&gt;"main",SO$16="tak")),
IFERROR(IF(OR(SO$12=1,MOD(SS87,SO$12)=1),SO$10,0),0)+
IFERROR(IF(OR(SO$15=1,MOD(SS87,SO$15)=1),SO$13,0),0),0),
"")</f>
        <v>0</v>
      </c>
      <c r="SW87" s="25">
        <f t="shared" ref="SW87" ca="1" si="3569">IF(SS87&lt;&gt;"",
IFERROR(IF(AND($X87&lt;&gt;0,$X87&lt;SO$20),$X87*SO$21,0),0),
"")</f>
        <v>0</v>
      </c>
      <c r="SX87" s="25">
        <f t="shared" ref="SX87" ca="1" si="3570">IF(SS87&lt;&gt;"",
ST87-SW87,
"")</f>
        <v>0</v>
      </c>
      <c r="SY87" s="25">
        <f t="shared" ref="SY87" ca="1" si="3571">IF(SS87&lt;&gt;"",
IF(AND(SX87&lt;&gt;0,SO$28="PLN"),MAX(SO$29,SX87*SO$27),0),
"")</f>
        <v>0</v>
      </c>
      <c r="SZ87" s="25">
        <f t="shared" ref="SZ87" ca="1" si="3572">IF(SS87&lt;&gt;"",
SX87-SY87,
"")</f>
        <v>0</v>
      </c>
      <c r="TA87" s="25">
        <f t="shared" ref="TA87" ca="1" si="3573">IF(SS87&lt;&gt;"",
SZ87*SO$31,
"")</f>
        <v>0</v>
      </c>
      <c r="TB87" s="26">
        <f t="shared" ref="TB87" ca="1" si="3574">IF(SS87&lt;&gt;"",
SZ87/TB$6,
"")</f>
        <v>0</v>
      </c>
      <c r="TC87" s="27">
        <f t="shared" ref="TC87" ca="1" si="3575">IF(SS87&lt;&gt;"",
IF(AND(TB87&lt;&gt;0,SO$28&lt;&gt;"PLN",SO$28&lt;&gt;"n/d"),MAX(SO$29,TB87*SO$27),0),
"")</f>
        <v>0</v>
      </c>
      <c r="TD87" s="27">
        <f t="shared" ref="TD87" ca="1" si="3576">IF(SS87&lt;&gt;"",
(TB87-TC87),
"")</f>
        <v>0</v>
      </c>
      <c r="TE87" s="27">
        <f t="shared" ref="TE87" ca="1" si="3577">IF(SS87&lt;&gt;"",
(TD87+TL86)*TE$5,
"")</f>
        <v>0</v>
      </c>
      <c r="TF87" s="27">
        <f t="shared" ref="TF87" ca="1" si="3578">IF(SS87&lt;&gt;"",
(TD87+TL86)*TF$5,
"")</f>
        <v>0</v>
      </c>
      <c r="TG87" s="27">
        <f t="shared" ref="TG87" ca="1" si="3579">IF(SS87&lt;&gt;"",
TF87*dane_oproc_1M,
"")</f>
        <v>0</v>
      </c>
      <c r="TH87" s="27">
        <f t="shared" ref="TH87" ca="1" si="3580">IF(SS87&lt;&gt;"",
IF(TB87&lt;&gt;0,TB87*TH$4,0),
"")</f>
        <v>0</v>
      </c>
      <c r="TI87" s="27">
        <f t="shared" ref="TI87" ca="1" si="3581">IF(SS87&lt;&gt;"",
TF87+TG87+TH87,
"")</f>
        <v>0</v>
      </c>
      <c r="TJ87" s="26">
        <f t="shared" ref="TJ87" ca="1" si="3582">IF(SS87&lt;&gt;"",
AVERAGE(TF87,TI87)*SO$34/12,
"")</f>
        <v>0</v>
      </c>
      <c r="TK87" s="26">
        <f t="shared" ref="TK87" ca="1" si="3583">IF(SS87&lt;&gt;"",
AVERAGE(TF87,TI87-TJ87)*SO$33/12,
"")</f>
        <v>0</v>
      </c>
      <c r="TL87" s="27">
        <f t="shared" ref="TL87" ca="1" si="3584">IF(SS87&lt;&gt;"",
TE87+TI87-TJ87-TK87,
"")</f>
        <v>0</v>
      </c>
      <c r="TM87" s="26">
        <f t="shared" ref="TM87" ca="1" si="3585">IF(SS87&lt;&gt;"",
IF(AND(SO$38&lt;&gt;"PLN",SO$38&lt;&gt;"n/d",TL87&gt;0),MAX(SO$39,TL87*SO$37),0),
"")</f>
        <v>0</v>
      </c>
      <c r="TN87" s="26">
        <f t="shared" ref="TN87" ca="1" si="3586">IF(SS87&lt;&gt;"",
TL87-TM87,
"")</f>
        <v>0</v>
      </c>
      <c r="TO87" s="25">
        <f t="shared" ref="TO87" ca="1" si="3587">IF(SS87&lt;&gt;"",
TN87*TO$6,
"")</f>
        <v>0</v>
      </c>
      <c r="TP87" s="25">
        <f t="shared" ref="TP87" ca="1" si="3588">IF(SS87&lt;&gt;"",
TN87*TP$6-TO87,
"")</f>
        <v>0</v>
      </c>
      <c r="TQ87" s="25">
        <f t="shared" ref="TQ87" ca="1" si="3589">IF(SS87&lt;&gt;"",
IF(AND(SO$38="PLN",TO87&gt;0),MAX(SO$39,TO87*SO$37),0),
"")</f>
        <v>0</v>
      </c>
      <c r="TR87" s="25">
        <f t="shared" ref="TR87" ca="1" si="3590">IF(SS87&lt;&gt;"",
TO87-TQ87,
"")</f>
        <v>0</v>
      </c>
      <c r="TS87" s="28">
        <f t="shared" ref="TS87" ca="1" si="3591">IF(SS87&lt;&gt;"",
SO$42,
"")</f>
        <v>0</v>
      </c>
      <c r="TT87" s="25">
        <f t="shared" ref="TT87" ca="1" si="3592">IF(SS87&lt;&gt;"",
TR87-TS87,)</f>
        <v>0</v>
      </c>
      <c r="TU87" s="25">
        <f t="shared" ref="TU87" ca="1" si="3593">IF(SS87&lt;&gt;"",
IF(AND($A$1="main",OR(SO$8="IKZE",AND(SO$8="IKE",$J87=TRUE))),0,MAX(0,(TT87-SU87)*dane_pod_zysk_kap)),
"")</f>
        <v>0</v>
      </c>
      <c r="TV87" s="25">
        <f t="shared" ref="TV87" si="3594">IF(SS87&lt;&gt;"",
IF(AND($A$1="main",SO$8="IKZE"),IF($O87=TRUE,TT87*10%,TT87*dane_PIT_wyplata_IKZE),0),
"")</f>
        <v>0</v>
      </c>
      <c r="TW87" s="25">
        <f t="shared" ref="TW87" si="3595">IF(SS87&lt;&gt;"",
IF(AND($A$1="main",SO$8="IKZE"),$M87,0),
"")</f>
        <v>0</v>
      </c>
      <c r="TX87" s="25">
        <f t="shared" ref="TX87" ca="1" si="3596">IF(SS87&lt;&gt;"",
TT87-TU87-TV87+TW87,
"")</f>
        <v>0</v>
      </c>
      <c r="TY87" s="25">
        <f t="shared" ref="TY87" ca="1" si="3597">IF(SS87&lt;&gt;"",
SV87,
"")</f>
        <v>0</v>
      </c>
      <c r="TZ87" s="25">
        <f t="shared" ca="1" si="1309"/>
        <v>0</v>
      </c>
      <c r="UA87" s="25">
        <f t="shared" ref="UA87" ca="1" si="3598">IF(SS87&lt;&gt;"",
(TP87+TQ87+TS87)+
TM87*TZ$6,
"")</f>
        <v>0</v>
      </c>
      <c r="UB87" s="25">
        <f t="shared" ref="UB87" ca="1" si="3599">IF(SS87&lt;&gt;"",
TZ87+UA87,
"")</f>
        <v>0</v>
      </c>
    </row>
    <row r="88" spans="2:548" x14ac:dyDescent="0.35">
      <c r="B88" s="24">
        <f t="shared" si="3142"/>
        <v>47574</v>
      </c>
      <c r="C88" s="1">
        <f t="shared" si="3078"/>
        <v>2030</v>
      </c>
      <c r="D88" s="1">
        <f t="shared" si="3079"/>
        <v>53</v>
      </c>
      <c r="E88" s="1">
        <f t="shared" si="3080"/>
        <v>80</v>
      </c>
      <c r="F88" s="25">
        <f t="shared" si="2733"/>
        <v>1733.75</v>
      </c>
      <c r="G88" s="25">
        <f>SUMIFS(F$9:F88,C$9:C88,C88)</f>
        <v>6935</v>
      </c>
      <c r="H88" s="25">
        <f t="shared" si="2734"/>
        <v>1733.75</v>
      </c>
      <c r="I88" s="83">
        <f t="shared" si="3081"/>
        <v>0</v>
      </c>
      <c r="J88" s="1" t="b">
        <f>IF(J87=TRUE,TRUE,AND(D88&gt;=dane_wiek_emerytalny,D88&gt;=55,YEAR(B88)-YEAR(dane_data_rozpoczecia)&gt;=4,SUMIFS(F$9:F88,C$9:C88,C88)))</f>
        <v>0</v>
      </c>
      <c r="K88" s="25">
        <f t="shared" si="2735"/>
        <v>1733.75</v>
      </c>
      <c r="L88" s="25">
        <f t="shared" si="2736"/>
        <v>998.64</v>
      </c>
      <c r="M88" s="25">
        <f t="shared" si="2737"/>
        <v>832.19999999999857</v>
      </c>
      <c r="N88" s="25">
        <f t="shared" si="2738"/>
        <v>998.64</v>
      </c>
      <c r="O88" s="1" t="b">
        <f>IF(O87=TRUE,TRUE,AND(D88&gt;=65,YEAR(B88)-YEAR(dane_data_rozpoczecia)&gt;=4,SUMIFS(F$9:F88,C$9:C88,C88)))</f>
        <v>0</v>
      </c>
      <c r="V88" s="24">
        <f t="shared" si="3143"/>
        <v>47574</v>
      </c>
      <c r="W88" s="1">
        <f t="shared" si="3082"/>
        <v>80</v>
      </c>
      <c r="X88" s="25">
        <f t="shared" ca="1" si="2739"/>
        <v>0</v>
      </c>
      <c r="Y88" s="25">
        <f t="shared" ca="1" si="2740"/>
        <v>0</v>
      </c>
      <c r="Z88" s="25">
        <f t="shared" ca="1" si="3083"/>
        <v>0</v>
      </c>
      <c r="AA88" s="25">
        <f t="shared" ca="1" si="3084"/>
        <v>0</v>
      </c>
      <c r="AB88" s="25">
        <f t="shared" ca="1" si="2741"/>
        <v>0</v>
      </c>
      <c r="AC88" s="25">
        <f t="shared" ca="1" si="2742"/>
        <v>0</v>
      </c>
      <c r="AD88" s="25">
        <f t="shared" ca="1" si="2743"/>
        <v>0</v>
      </c>
      <c r="AE88" s="25">
        <f t="shared" ca="1" si="2744"/>
        <v>0</v>
      </c>
      <c r="AF88" s="26">
        <f t="shared" ca="1" si="2745"/>
        <v>0</v>
      </c>
      <c r="AG88" s="27">
        <f t="shared" ca="1" si="2746"/>
        <v>0</v>
      </c>
      <c r="AH88" s="27">
        <f t="shared" ca="1" si="2747"/>
        <v>0</v>
      </c>
      <c r="AI88" s="27">
        <f t="shared" ca="1" si="3085"/>
        <v>0</v>
      </c>
      <c r="AJ88" s="27">
        <f t="shared" ca="1" si="3214"/>
        <v>0</v>
      </c>
      <c r="AK88" s="27">
        <f t="shared" ca="1" si="2748"/>
        <v>0</v>
      </c>
      <c r="AL88" s="27">
        <f t="shared" ca="1" si="3086"/>
        <v>0</v>
      </c>
      <c r="AM88" s="27">
        <f t="shared" ca="1" si="3087"/>
        <v>0</v>
      </c>
      <c r="AN88" s="26">
        <f t="shared" ca="1" si="2749"/>
        <v>0</v>
      </c>
      <c r="AO88" s="26">
        <f t="shared" ca="1" si="2750"/>
        <v>0</v>
      </c>
      <c r="AP88" s="27">
        <f t="shared" ca="1" si="2751"/>
        <v>0</v>
      </c>
      <c r="AQ88" s="26">
        <f t="shared" ca="1" si="2752"/>
        <v>0</v>
      </c>
      <c r="AR88" s="26">
        <f t="shared" ca="1" si="2753"/>
        <v>0</v>
      </c>
      <c r="AS88" s="25">
        <f t="shared" ca="1" si="2754"/>
        <v>0</v>
      </c>
      <c r="AT88" s="25">
        <f t="shared" ca="1" si="2755"/>
        <v>0</v>
      </c>
      <c r="AU88" s="25">
        <f t="shared" ca="1" si="2756"/>
        <v>0</v>
      </c>
      <c r="AV88" s="25">
        <f t="shared" ca="1" si="2757"/>
        <v>0</v>
      </c>
      <c r="AW88" s="28">
        <f t="shared" ca="1" si="2758"/>
        <v>0</v>
      </c>
      <c r="AX88" s="25">
        <f t="shared" ca="1" si="2759"/>
        <v>0</v>
      </c>
      <c r="AY88" s="25">
        <f t="shared" ca="1" si="2760"/>
        <v>0</v>
      </c>
      <c r="AZ88" s="25">
        <f t="shared" ca="1" si="2761"/>
        <v>0</v>
      </c>
      <c r="BA88" s="25">
        <f t="shared" ca="1" si="3088"/>
        <v>0</v>
      </c>
      <c r="BB88" s="25">
        <f t="shared" ca="1" si="2762"/>
        <v>0</v>
      </c>
      <c r="BC88" s="25">
        <f t="shared" ca="1" si="2763"/>
        <v>0</v>
      </c>
      <c r="BD88" s="25">
        <f t="shared" ca="1" si="2764"/>
        <v>0</v>
      </c>
      <c r="BE88" s="25">
        <f t="shared" ca="1" si="2765"/>
        <v>0</v>
      </c>
      <c r="BF88" s="25">
        <f t="shared" ca="1" si="2766"/>
        <v>0</v>
      </c>
      <c r="BX88" s="24">
        <f t="shared" si="3089"/>
        <v>47574</v>
      </c>
      <c r="BY88" s="1">
        <f t="shared" si="3090"/>
        <v>80</v>
      </c>
      <c r="BZ88" s="25">
        <f t="shared" ca="1" si="2767"/>
        <v>0</v>
      </c>
      <c r="CA88" s="25">
        <f t="shared" ca="1" si="2768"/>
        <v>0</v>
      </c>
      <c r="CB88" s="25">
        <f t="shared" ca="1" si="2769"/>
        <v>0</v>
      </c>
      <c r="CC88" s="25">
        <f t="shared" ca="1" si="2770"/>
        <v>0</v>
      </c>
      <c r="CD88" s="25">
        <f t="shared" ca="1" si="2771"/>
        <v>0</v>
      </c>
      <c r="CE88" s="25">
        <f t="shared" ca="1" si="2772"/>
        <v>0</v>
      </c>
      <c r="CF88" s="25">
        <f t="shared" ca="1" si="2773"/>
        <v>0</v>
      </c>
      <c r="CG88" s="25">
        <f t="shared" ca="1" si="2774"/>
        <v>0</v>
      </c>
      <c r="CH88" s="26">
        <f t="shared" ca="1" si="2775"/>
        <v>0</v>
      </c>
      <c r="CI88" s="27">
        <f t="shared" ca="1" si="2776"/>
        <v>0</v>
      </c>
      <c r="CJ88" s="27">
        <f t="shared" ca="1" si="2777"/>
        <v>0</v>
      </c>
      <c r="CK88" s="27">
        <f t="shared" ca="1" si="2778"/>
        <v>0</v>
      </c>
      <c r="CL88" s="27">
        <f t="shared" ca="1" si="2779"/>
        <v>0</v>
      </c>
      <c r="CM88" s="27">
        <f t="shared" ca="1" si="2780"/>
        <v>0</v>
      </c>
      <c r="CN88" s="27">
        <f t="shared" ca="1" si="2781"/>
        <v>0</v>
      </c>
      <c r="CO88" s="27">
        <f t="shared" ca="1" si="2782"/>
        <v>0</v>
      </c>
      <c r="CP88" s="26">
        <f t="shared" ca="1" si="2783"/>
        <v>0</v>
      </c>
      <c r="CQ88" s="26">
        <f t="shared" ca="1" si="2784"/>
        <v>0</v>
      </c>
      <c r="CR88" s="27">
        <f t="shared" ca="1" si="2785"/>
        <v>0</v>
      </c>
      <c r="CS88" s="26">
        <f t="shared" ca="1" si="2786"/>
        <v>0</v>
      </c>
      <c r="CT88" s="26">
        <f t="shared" ca="1" si="2787"/>
        <v>0</v>
      </c>
      <c r="CU88" s="25">
        <f t="shared" ca="1" si="2788"/>
        <v>0</v>
      </c>
      <c r="CV88" s="25">
        <f t="shared" ca="1" si="2789"/>
        <v>0</v>
      </c>
      <c r="CW88" s="25">
        <f t="shared" ca="1" si="2790"/>
        <v>0</v>
      </c>
      <c r="CX88" s="25">
        <f t="shared" ca="1" si="2791"/>
        <v>0</v>
      </c>
      <c r="CY88" s="28">
        <f t="shared" ca="1" si="2792"/>
        <v>0</v>
      </c>
      <c r="CZ88" s="25">
        <f t="shared" ca="1" si="2793"/>
        <v>0</v>
      </c>
      <c r="DA88" s="25">
        <f t="shared" ca="1" si="2794"/>
        <v>0</v>
      </c>
      <c r="DB88" s="25">
        <f t="shared" ca="1" si="2795"/>
        <v>0</v>
      </c>
      <c r="DC88" s="25">
        <f t="shared" ca="1" si="2796"/>
        <v>0</v>
      </c>
      <c r="DD88" s="25">
        <f t="shared" ca="1" si="2797"/>
        <v>0</v>
      </c>
      <c r="DE88" s="25">
        <f t="shared" ca="1" si="2798"/>
        <v>0</v>
      </c>
      <c r="DF88" s="25">
        <f t="shared" ca="1" si="2799"/>
        <v>0</v>
      </c>
      <c r="DG88" s="25">
        <f t="shared" ca="1" si="2800"/>
        <v>0</v>
      </c>
      <c r="DH88" s="25">
        <f t="shared" ca="1" si="2801"/>
        <v>0</v>
      </c>
      <c r="DZ88" s="24">
        <f t="shared" si="3089"/>
        <v>47574</v>
      </c>
      <c r="EA88" s="1">
        <f t="shared" si="3090"/>
        <v>80</v>
      </c>
      <c r="EB88" s="25">
        <f t="shared" ca="1" si="2802"/>
        <v>0</v>
      </c>
      <c r="EC88" s="25">
        <f t="shared" ca="1" si="2803"/>
        <v>0</v>
      </c>
      <c r="ED88" s="25">
        <f t="shared" ca="1" si="2804"/>
        <v>0</v>
      </c>
      <c r="EE88" s="25">
        <f t="shared" ca="1" si="2805"/>
        <v>0</v>
      </c>
      <c r="EF88" s="25">
        <f t="shared" ca="1" si="2806"/>
        <v>0</v>
      </c>
      <c r="EG88" s="25">
        <f t="shared" ca="1" si="2807"/>
        <v>0</v>
      </c>
      <c r="EH88" s="25">
        <f t="shared" ca="1" si="2808"/>
        <v>0</v>
      </c>
      <c r="EI88" s="25">
        <f t="shared" ca="1" si="2809"/>
        <v>0</v>
      </c>
      <c r="EJ88" s="26">
        <f t="shared" ca="1" si="2810"/>
        <v>0</v>
      </c>
      <c r="EK88" s="27">
        <f t="shared" ca="1" si="2811"/>
        <v>0</v>
      </c>
      <c r="EL88" s="27">
        <f t="shared" ca="1" si="2812"/>
        <v>0</v>
      </c>
      <c r="EM88" s="27">
        <f t="shared" ca="1" si="2813"/>
        <v>0</v>
      </c>
      <c r="EN88" s="27">
        <f t="shared" ca="1" si="2814"/>
        <v>0</v>
      </c>
      <c r="EO88" s="27">
        <f t="shared" ca="1" si="2815"/>
        <v>0</v>
      </c>
      <c r="EP88" s="27">
        <f t="shared" ca="1" si="2816"/>
        <v>0</v>
      </c>
      <c r="EQ88" s="27">
        <f t="shared" ca="1" si="2817"/>
        <v>0</v>
      </c>
      <c r="ER88" s="26">
        <f t="shared" ca="1" si="2818"/>
        <v>0</v>
      </c>
      <c r="ES88" s="26">
        <f t="shared" ca="1" si="2819"/>
        <v>0</v>
      </c>
      <c r="ET88" s="27">
        <f t="shared" ca="1" si="2820"/>
        <v>0</v>
      </c>
      <c r="EU88" s="26">
        <f t="shared" ca="1" si="2821"/>
        <v>0</v>
      </c>
      <c r="EV88" s="26">
        <f t="shared" ca="1" si="2822"/>
        <v>0</v>
      </c>
      <c r="EW88" s="25">
        <f t="shared" ca="1" si="2823"/>
        <v>0</v>
      </c>
      <c r="EX88" s="25">
        <f t="shared" ca="1" si="2824"/>
        <v>0</v>
      </c>
      <c r="EY88" s="25">
        <f t="shared" ca="1" si="2825"/>
        <v>0</v>
      </c>
      <c r="EZ88" s="25">
        <f t="shared" ca="1" si="2826"/>
        <v>0</v>
      </c>
      <c r="FA88" s="28">
        <f t="shared" ca="1" si="2827"/>
        <v>0</v>
      </c>
      <c r="FB88" s="25">
        <f t="shared" ca="1" si="2828"/>
        <v>0</v>
      </c>
      <c r="FC88" s="25">
        <f t="shared" ca="1" si="2829"/>
        <v>0</v>
      </c>
      <c r="FD88" s="25">
        <f t="shared" ca="1" si="2830"/>
        <v>0</v>
      </c>
      <c r="FE88" s="25">
        <f t="shared" ca="1" si="2831"/>
        <v>0</v>
      </c>
      <c r="FF88" s="25">
        <f t="shared" ca="1" si="2832"/>
        <v>0</v>
      </c>
      <c r="FG88" s="25">
        <f t="shared" ca="1" si="2833"/>
        <v>0</v>
      </c>
      <c r="FH88" s="25">
        <f t="shared" ca="1" si="2834"/>
        <v>0</v>
      </c>
      <c r="FI88" s="25">
        <f t="shared" ca="1" si="2835"/>
        <v>0</v>
      </c>
      <c r="FJ88" s="25">
        <f t="shared" ca="1" si="2836"/>
        <v>0</v>
      </c>
      <c r="GB88" s="24">
        <f t="shared" si="3091"/>
        <v>47574</v>
      </c>
      <c r="GC88" s="1">
        <f t="shared" si="3092"/>
        <v>80</v>
      </c>
      <c r="GD88" s="25">
        <f t="shared" ca="1" si="2837"/>
        <v>0</v>
      </c>
      <c r="GE88" s="25">
        <f t="shared" ca="1" si="2838"/>
        <v>0</v>
      </c>
      <c r="GF88" s="25">
        <f t="shared" ca="1" si="2839"/>
        <v>0</v>
      </c>
      <c r="GG88" s="25">
        <f t="shared" ca="1" si="2840"/>
        <v>0</v>
      </c>
      <c r="GH88" s="25">
        <f t="shared" ca="1" si="2841"/>
        <v>0</v>
      </c>
      <c r="GI88" s="25">
        <f t="shared" ca="1" si="2842"/>
        <v>0</v>
      </c>
      <c r="GJ88" s="25">
        <f t="shared" ca="1" si="2843"/>
        <v>0</v>
      </c>
      <c r="GK88" s="25">
        <f t="shared" ca="1" si="2844"/>
        <v>0</v>
      </c>
      <c r="GL88" s="26">
        <f t="shared" ca="1" si="2845"/>
        <v>0</v>
      </c>
      <c r="GM88" s="27">
        <f t="shared" ca="1" si="2846"/>
        <v>0</v>
      </c>
      <c r="GN88" s="27">
        <f t="shared" ca="1" si="2847"/>
        <v>0</v>
      </c>
      <c r="GO88" s="27">
        <f t="shared" ca="1" si="2848"/>
        <v>0</v>
      </c>
      <c r="GP88" s="27">
        <f t="shared" ca="1" si="2849"/>
        <v>0</v>
      </c>
      <c r="GQ88" s="27">
        <f t="shared" ca="1" si="2850"/>
        <v>0</v>
      </c>
      <c r="GR88" s="27">
        <f t="shared" ca="1" si="2851"/>
        <v>0</v>
      </c>
      <c r="GS88" s="27">
        <f t="shared" ca="1" si="2852"/>
        <v>0</v>
      </c>
      <c r="GT88" s="26">
        <f t="shared" ca="1" si="2853"/>
        <v>0</v>
      </c>
      <c r="GU88" s="26">
        <f t="shared" ca="1" si="2854"/>
        <v>0</v>
      </c>
      <c r="GV88" s="27">
        <f t="shared" ca="1" si="2855"/>
        <v>0</v>
      </c>
      <c r="GW88" s="26">
        <f t="shared" ca="1" si="2856"/>
        <v>0</v>
      </c>
      <c r="GX88" s="26">
        <f t="shared" ca="1" si="2857"/>
        <v>0</v>
      </c>
      <c r="GY88" s="25">
        <f t="shared" ca="1" si="2858"/>
        <v>0</v>
      </c>
      <c r="GZ88" s="25">
        <f t="shared" ca="1" si="2859"/>
        <v>0</v>
      </c>
      <c r="HA88" s="25">
        <f t="shared" ca="1" si="2860"/>
        <v>0</v>
      </c>
      <c r="HB88" s="25">
        <f t="shared" ca="1" si="2861"/>
        <v>0</v>
      </c>
      <c r="HC88" s="28">
        <f t="shared" ca="1" si="2862"/>
        <v>0</v>
      </c>
      <c r="HD88" s="25">
        <f t="shared" ca="1" si="2863"/>
        <v>0</v>
      </c>
      <c r="HE88" s="25">
        <f t="shared" ca="1" si="2864"/>
        <v>0</v>
      </c>
      <c r="HF88" s="25">
        <f t="shared" ca="1" si="2865"/>
        <v>0</v>
      </c>
      <c r="HG88" s="25">
        <f t="shared" ca="1" si="2866"/>
        <v>0</v>
      </c>
      <c r="HH88" s="25">
        <f t="shared" ca="1" si="2867"/>
        <v>0</v>
      </c>
      <c r="HI88" s="25">
        <f t="shared" ca="1" si="2868"/>
        <v>0</v>
      </c>
      <c r="HJ88" s="25">
        <f t="shared" ca="1" si="2869"/>
        <v>0</v>
      </c>
      <c r="HK88" s="25">
        <f t="shared" ca="1" si="2870"/>
        <v>0</v>
      </c>
      <c r="HL88" s="25">
        <f t="shared" ca="1" si="2871"/>
        <v>0</v>
      </c>
      <c r="ID88" s="24">
        <f t="shared" si="3091"/>
        <v>47574</v>
      </c>
      <c r="IE88" s="1">
        <f t="shared" si="3092"/>
        <v>80</v>
      </c>
      <c r="IF88" s="25">
        <f t="shared" ca="1" si="2872"/>
        <v>0</v>
      </c>
      <c r="IG88" s="25">
        <f t="shared" ca="1" si="2873"/>
        <v>0</v>
      </c>
      <c r="IH88" s="25">
        <f t="shared" ca="1" si="2874"/>
        <v>0</v>
      </c>
      <c r="II88" s="25">
        <f t="shared" ca="1" si="2875"/>
        <v>0</v>
      </c>
      <c r="IJ88" s="25">
        <f t="shared" ca="1" si="2876"/>
        <v>0</v>
      </c>
      <c r="IK88" s="25">
        <f t="shared" ca="1" si="2877"/>
        <v>0</v>
      </c>
      <c r="IL88" s="25">
        <f t="shared" ca="1" si="2878"/>
        <v>0</v>
      </c>
      <c r="IM88" s="25">
        <f t="shared" ca="1" si="2879"/>
        <v>0</v>
      </c>
      <c r="IN88" s="26">
        <f t="shared" ca="1" si="2880"/>
        <v>0</v>
      </c>
      <c r="IO88" s="27">
        <f t="shared" ca="1" si="2881"/>
        <v>0</v>
      </c>
      <c r="IP88" s="27">
        <f t="shared" ca="1" si="2882"/>
        <v>0</v>
      </c>
      <c r="IQ88" s="27">
        <f t="shared" ca="1" si="2883"/>
        <v>0</v>
      </c>
      <c r="IR88" s="27">
        <f t="shared" ca="1" si="2884"/>
        <v>0</v>
      </c>
      <c r="IS88" s="27">
        <f t="shared" ca="1" si="2885"/>
        <v>0</v>
      </c>
      <c r="IT88" s="27">
        <f t="shared" ca="1" si="2886"/>
        <v>0</v>
      </c>
      <c r="IU88" s="27">
        <f t="shared" ca="1" si="2887"/>
        <v>0</v>
      </c>
      <c r="IV88" s="26">
        <f t="shared" ca="1" si="2888"/>
        <v>0</v>
      </c>
      <c r="IW88" s="26">
        <f t="shared" ca="1" si="2889"/>
        <v>0</v>
      </c>
      <c r="IX88" s="27">
        <f t="shared" ca="1" si="2890"/>
        <v>0</v>
      </c>
      <c r="IY88" s="26">
        <f t="shared" ca="1" si="2891"/>
        <v>0</v>
      </c>
      <c r="IZ88" s="26">
        <f t="shared" ca="1" si="2892"/>
        <v>0</v>
      </c>
      <c r="JA88" s="25">
        <f t="shared" ca="1" si="2893"/>
        <v>0</v>
      </c>
      <c r="JB88" s="25">
        <f t="shared" ca="1" si="2894"/>
        <v>0</v>
      </c>
      <c r="JC88" s="25">
        <f t="shared" ca="1" si="2895"/>
        <v>0</v>
      </c>
      <c r="JD88" s="25">
        <f t="shared" ca="1" si="2896"/>
        <v>0</v>
      </c>
      <c r="JE88" s="28">
        <f t="shared" ca="1" si="2897"/>
        <v>0</v>
      </c>
      <c r="JF88" s="25">
        <f t="shared" ca="1" si="2898"/>
        <v>0</v>
      </c>
      <c r="JG88" s="25">
        <f t="shared" ca="1" si="2899"/>
        <v>0</v>
      </c>
      <c r="JH88" s="25">
        <f t="shared" ca="1" si="2900"/>
        <v>0</v>
      </c>
      <c r="JI88" s="25">
        <f t="shared" ca="1" si="2901"/>
        <v>0</v>
      </c>
      <c r="JJ88" s="25">
        <f t="shared" ca="1" si="2902"/>
        <v>0</v>
      </c>
      <c r="JK88" s="25">
        <f t="shared" ca="1" si="2903"/>
        <v>0</v>
      </c>
      <c r="JL88" s="25">
        <f t="shared" ca="1" si="2904"/>
        <v>0</v>
      </c>
      <c r="JM88" s="25">
        <f t="shared" ca="1" si="2905"/>
        <v>0</v>
      </c>
      <c r="JN88" s="25">
        <f t="shared" ca="1" si="2906"/>
        <v>0</v>
      </c>
      <c r="KF88" s="24">
        <f t="shared" si="3093"/>
        <v>47574</v>
      </c>
      <c r="KG88" s="1">
        <f t="shared" si="3094"/>
        <v>80</v>
      </c>
      <c r="KH88" s="25">
        <f t="shared" ca="1" si="2907"/>
        <v>0</v>
      </c>
      <c r="KI88" s="25">
        <f t="shared" ca="1" si="2908"/>
        <v>0</v>
      </c>
      <c r="KJ88" s="25">
        <f t="shared" ca="1" si="2909"/>
        <v>0</v>
      </c>
      <c r="KK88" s="25">
        <f t="shared" ca="1" si="2910"/>
        <v>0</v>
      </c>
      <c r="KL88" s="25">
        <f t="shared" ca="1" si="2911"/>
        <v>0</v>
      </c>
      <c r="KM88" s="25">
        <f t="shared" ca="1" si="2912"/>
        <v>0</v>
      </c>
      <c r="KN88" s="25">
        <f t="shared" ca="1" si="2913"/>
        <v>0</v>
      </c>
      <c r="KO88" s="25">
        <f t="shared" ca="1" si="2914"/>
        <v>0</v>
      </c>
      <c r="KP88" s="26">
        <f t="shared" ca="1" si="2915"/>
        <v>0</v>
      </c>
      <c r="KQ88" s="27">
        <f t="shared" ca="1" si="2916"/>
        <v>0</v>
      </c>
      <c r="KR88" s="27">
        <f t="shared" ca="1" si="2917"/>
        <v>0</v>
      </c>
      <c r="KS88" s="27">
        <f t="shared" ca="1" si="2918"/>
        <v>0</v>
      </c>
      <c r="KT88" s="27">
        <f t="shared" ca="1" si="2919"/>
        <v>0</v>
      </c>
      <c r="KU88" s="27">
        <f t="shared" ca="1" si="2920"/>
        <v>0</v>
      </c>
      <c r="KV88" s="27">
        <f t="shared" ca="1" si="2921"/>
        <v>0</v>
      </c>
      <c r="KW88" s="27">
        <f t="shared" ca="1" si="2922"/>
        <v>0</v>
      </c>
      <c r="KX88" s="26">
        <f t="shared" ca="1" si="2923"/>
        <v>0</v>
      </c>
      <c r="KY88" s="26">
        <f t="shared" ca="1" si="2924"/>
        <v>0</v>
      </c>
      <c r="KZ88" s="268">
        <f t="shared" ca="1" si="3095"/>
        <v>0</v>
      </c>
      <c r="LA88" s="268">
        <f t="shared" ca="1" si="3096"/>
        <v>0</v>
      </c>
      <c r="LB88" s="269">
        <f t="shared" ca="1" si="3097"/>
        <v>0</v>
      </c>
      <c r="LC88" s="26">
        <f t="shared" ca="1" si="2925"/>
        <v>0</v>
      </c>
      <c r="LD88" s="26">
        <f t="shared" ca="1" si="2926"/>
        <v>0</v>
      </c>
      <c r="LE88" s="25">
        <f t="shared" ca="1" si="2927"/>
        <v>0</v>
      </c>
      <c r="LF88" s="25">
        <f t="shared" ca="1" si="2928"/>
        <v>0</v>
      </c>
      <c r="LG88" s="25">
        <f t="shared" ca="1" si="2929"/>
        <v>0</v>
      </c>
      <c r="LH88" s="25">
        <f t="shared" ca="1" si="2930"/>
        <v>0</v>
      </c>
      <c r="LI88" s="28">
        <f t="shared" ca="1" si="2931"/>
        <v>0</v>
      </c>
      <c r="LJ88" s="25">
        <f t="shared" ca="1" si="2932"/>
        <v>0</v>
      </c>
      <c r="LK88" s="25">
        <f t="shared" ca="1" si="2933"/>
        <v>0</v>
      </c>
      <c r="LL88" s="25">
        <f t="shared" ca="1" si="2934"/>
        <v>0</v>
      </c>
      <c r="LM88" s="25">
        <f t="shared" ca="1" si="2935"/>
        <v>0</v>
      </c>
      <c r="LN88" s="25">
        <f t="shared" ca="1" si="2936"/>
        <v>0</v>
      </c>
      <c r="LO88" s="25">
        <f t="shared" ca="1" si="2937"/>
        <v>0</v>
      </c>
      <c r="LP88" s="267">
        <f t="shared" ca="1" si="3098"/>
        <v>0</v>
      </c>
      <c r="LQ88" s="25">
        <f t="shared" ca="1" si="2938"/>
        <v>0</v>
      </c>
      <c r="LR88" s="25">
        <f t="shared" ca="1" si="2939"/>
        <v>0</v>
      </c>
      <c r="MJ88" s="24">
        <f t="shared" si="3099"/>
        <v>47574</v>
      </c>
      <c r="MK88" s="1">
        <f t="shared" si="3100"/>
        <v>80</v>
      </c>
      <c r="ML88" s="25">
        <f t="shared" ca="1" si="2940"/>
        <v>998.64</v>
      </c>
      <c r="MM88" s="25">
        <f t="shared" ca="1" si="2941"/>
        <v>81722.039999999994</v>
      </c>
      <c r="MN88" s="25">
        <f t="shared" ca="1" si="2942"/>
        <v>0</v>
      </c>
      <c r="MO88" s="25">
        <f t="shared" ca="1" si="2943"/>
        <v>0</v>
      </c>
      <c r="MP88" s="25">
        <f t="shared" ca="1" si="2944"/>
        <v>998.64</v>
      </c>
      <c r="MQ88" s="25">
        <f t="shared" ca="1" si="2945"/>
        <v>14</v>
      </c>
      <c r="MR88" s="25">
        <f t="shared" ca="1" si="2946"/>
        <v>984.64</v>
      </c>
      <c r="MS88" s="25">
        <f t="shared" ca="1" si="2947"/>
        <v>0.98365634365631038</v>
      </c>
      <c r="MT88" s="26">
        <f t="shared" ca="1" si="2948"/>
        <v>213.83833557746604</v>
      </c>
      <c r="MU88" s="27">
        <f t="shared" ca="1" si="2949"/>
        <v>0</v>
      </c>
      <c r="MV88" s="27">
        <f t="shared" ca="1" si="2950"/>
        <v>213.83833557746604</v>
      </c>
      <c r="MW88" s="27">
        <f t="shared" ca="1" si="2951"/>
        <v>0</v>
      </c>
      <c r="MX88" s="27">
        <f t="shared" ca="1" si="2952"/>
        <v>22659.30252655422</v>
      </c>
      <c r="MY88" s="27">
        <f t="shared" ca="1" si="2953"/>
        <v>155.72755887075081</v>
      </c>
      <c r="MZ88" s="27">
        <f t="shared" ca="1" si="2954"/>
        <v>0</v>
      </c>
      <c r="NA88" s="27">
        <f t="shared" ca="1" si="2955"/>
        <v>22815.030085424973</v>
      </c>
      <c r="NB88" s="26">
        <f t="shared" ca="1" si="2956"/>
        <v>4.7369096470811654</v>
      </c>
      <c r="NC88" s="26">
        <f t="shared" ca="1" si="2957"/>
        <v>0</v>
      </c>
      <c r="ND88" s="268">
        <f t="shared" ca="1" si="3101"/>
        <v>22810.29317577789</v>
      </c>
      <c r="NE88" s="268">
        <f t="shared" ca="1" si="3102"/>
        <v>0</v>
      </c>
      <c r="NF88" s="269">
        <f t="shared" ca="1" si="3103"/>
        <v>22810.29317577789</v>
      </c>
      <c r="NG88" s="26">
        <f t="shared" ca="1" si="2958"/>
        <v>0</v>
      </c>
      <c r="NH88" s="26">
        <f t="shared" ca="1" si="2959"/>
        <v>22810.29317577789</v>
      </c>
      <c r="NI88" s="25">
        <f t="shared" ca="1" si="2960"/>
        <v>104822.42125996971</v>
      </c>
      <c r="NJ88" s="25">
        <f t="shared" ca="1" si="2961"/>
        <v>104.92734860857308</v>
      </c>
      <c r="NK88" s="25">
        <f t="shared" ca="1" si="2962"/>
        <v>303.9850216539121</v>
      </c>
      <c r="NL88" s="25">
        <f t="shared" ca="1" si="2963"/>
        <v>104518.4362383158</v>
      </c>
      <c r="NM88" s="28">
        <f t="shared" ca="1" si="2964"/>
        <v>0</v>
      </c>
      <c r="NN88" s="25">
        <f t="shared" ca="1" si="2965"/>
        <v>104518.4362383158</v>
      </c>
      <c r="NO88" s="25">
        <f t="shared" ca="1" si="2966"/>
        <v>4331.3152852800031</v>
      </c>
      <c r="NP88" s="25">
        <f t="shared" ca="1" si="2967"/>
        <v>0</v>
      </c>
      <c r="NQ88" s="25">
        <f t="shared" ca="1" si="2968"/>
        <v>0</v>
      </c>
      <c r="NR88" s="25">
        <f t="shared" ca="1" si="2969"/>
        <v>100187.1209530358</v>
      </c>
      <c r="NS88" s="25">
        <f t="shared" ca="1" si="2970"/>
        <v>0</v>
      </c>
      <c r="NT88" s="267">
        <f t="shared" ca="1" si="3104"/>
        <v>1720.0325196113115</v>
      </c>
      <c r="NU88" s="25">
        <f t="shared" ca="1" si="2971"/>
        <v>408.91237026248518</v>
      </c>
      <c r="NV88" s="25">
        <f t="shared" ca="1" si="2972"/>
        <v>2128.9448898737965</v>
      </c>
      <c r="ON88" s="24">
        <f t="shared" si="3105"/>
        <v>47574</v>
      </c>
      <c r="OO88" s="1">
        <f t="shared" si="3106"/>
        <v>80</v>
      </c>
      <c r="OP88" s="25">
        <f t="shared" ca="1" si="2973"/>
        <v>0</v>
      </c>
      <c r="OQ88" s="25">
        <f t="shared" ca="1" si="2974"/>
        <v>0</v>
      </c>
      <c r="OR88" s="25">
        <f t="shared" ca="1" si="2975"/>
        <v>0</v>
      </c>
      <c r="OS88" s="25">
        <f t="shared" ca="1" si="2976"/>
        <v>0</v>
      </c>
      <c r="OT88" s="25">
        <f t="shared" ca="1" si="2977"/>
        <v>0</v>
      </c>
      <c r="OU88" s="25">
        <f t="shared" ca="1" si="2978"/>
        <v>0</v>
      </c>
      <c r="OV88" s="25">
        <f t="shared" ca="1" si="2979"/>
        <v>0</v>
      </c>
      <c r="OW88" s="25">
        <f t="shared" ca="1" si="2980"/>
        <v>0</v>
      </c>
      <c r="OX88" s="26">
        <f t="shared" ca="1" si="2981"/>
        <v>0</v>
      </c>
      <c r="OY88" s="27">
        <f t="shared" ca="1" si="2982"/>
        <v>0</v>
      </c>
      <c r="OZ88" s="27">
        <f t="shared" ca="1" si="2983"/>
        <v>0</v>
      </c>
      <c r="PA88" s="27">
        <f t="shared" ca="1" si="2984"/>
        <v>0</v>
      </c>
      <c r="PB88" s="27">
        <f t="shared" ca="1" si="2985"/>
        <v>0</v>
      </c>
      <c r="PC88" s="27">
        <f t="shared" ca="1" si="2986"/>
        <v>0</v>
      </c>
      <c r="PD88" s="27">
        <f t="shared" ca="1" si="2987"/>
        <v>0</v>
      </c>
      <c r="PE88" s="27">
        <f t="shared" ca="1" si="2988"/>
        <v>0</v>
      </c>
      <c r="PF88" s="26">
        <f t="shared" ca="1" si="2989"/>
        <v>0</v>
      </c>
      <c r="PG88" s="26">
        <f t="shared" ca="1" si="2990"/>
        <v>0</v>
      </c>
      <c r="PH88" s="27">
        <f t="shared" ca="1" si="2991"/>
        <v>0</v>
      </c>
      <c r="PI88" s="26">
        <f t="shared" ca="1" si="2992"/>
        <v>0</v>
      </c>
      <c r="PJ88" s="26">
        <f t="shared" ca="1" si="2993"/>
        <v>0</v>
      </c>
      <c r="PK88" s="25">
        <f t="shared" ca="1" si="2994"/>
        <v>0</v>
      </c>
      <c r="PL88" s="25">
        <f t="shared" ca="1" si="2995"/>
        <v>0</v>
      </c>
      <c r="PM88" s="25">
        <f t="shared" ca="1" si="2996"/>
        <v>0</v>
      </c>
      <c r="PN88" s="25">
        <f t="shared" ca="1" si="2997"/>
        <v>0</v>
      </c>
      <c r="PO88" s="28">
        <f t="shared" ca="1" si="2998"/>
        <v>0</v>
      </c>
      <c r="PP88" s="25">
        <f t="shared" ca="1" si="2999"/>
        <v>0</v>
      </c>
      <c r="PQ88" s="25">
        <f t="shared" ca="1" si="3000"/>
        <v>0</v>
      </c>
      <c r="PR88" s="25">
        <f t="shared" ca="1" si="3001"/>
        <v>0</v>
      </c>
      <c r="PS88" s="25">
        <f t="shared" ca="1" si="3002"/>
        <v>0</v>
      </c>
      <c r="PT88" s="25">
        <f t="shared" ca="1" si="3003"/>
        <v>0</v>
      </c>
      <c r="PU88" s="25">
        <f t="shared" ca="1" si="3004"/>
        <v>0</v>
      </c>
      <c r="PV88" s="25">
        <f t="shared" ca="1" si="3005"/>
        <v>0</v>
      </c>
      <c r="PW88" s="25">
        <f t="shared" ca="1" si="3006"/>
        <v>0</v>
      </c>
      <c r="PX88" s="25">
        <f t="shared" ca="1" si="3007"/>
        <v>0</v>
      </c>
      <c r="QP88" s="24">
        <f t="shared" si="3105"/>
        <v>47574</v>
      </c>
      <c r="QQ88" s="1">
        <f t="shared" si="3106"/>
        <v>80</v>
      </c>
      <c r="QR88" s="25">
        <f t="shared" ca="1" si="3008"/>
        <v>998.64</v>
      </c>
      <c r="QS88" s="25">
        <f t="shared" ca="1" si="3009"/>
        <v>81722.039999999994</v>
      </c>
      <c r="QT88" s="25">
        <f t="shared" ca="1" si="3010"/>
        <v>0</v>
      </c>
      <c r="QU88" s="25">
        <f t="shared" ca="1" si="3011"/>
        <v>0</v>
      </c>
      <c r="QV88" s="25">
        <f t="shared" ca="1" si="3012"/>
        <v>998.64</v>
      </c>
      <c r="QW88" s="25">
        <f t="shared" ca="1" si="3013"/>
        <v>14</v>
      </c>
      <c r="QX88" s="25">
        <f t="shared" ca="1" si="3014"/>
        <v>984.64</v>
      </c>
      <c r="QY88" s="25">
        <f t="shared" ca="1" si="3015"/>
        <v>1.7094444444444929</v>
      </c>
      <c r="QZ88" s="26">
        <f t="shared" ca="1" si="3016"/>
        <v>213.68055555555557</v>
      </c>
      <c r="RA88" s="27">
        <f t="shared" ca="1" si="3017"/>
        <v>0</v>
      </c>
      <c r="RB88" s="27">
        <f t="shared" ca="1" si="3018"/>
        <v>213.68055555555557</v>
      </c>
      <c r="RC88" s="27">
        <f t="shared" ca="1" si="3019"/>
        <v>0</v>
      </c>
      <c r="RD88" s="27">
        <f t="shared" ca="1" si="3020"/>
        <v>22668.925379451575</v>
      </c>
      <c r="RE88" s="27">
        <f t="shared" ca="1" si="3021"/>
        <v>155.79369256525979</v>
      </c>
      <c r="RF88" s="27">
        <f t="shared" ca="1" si="3022"/>
        <v>0</v>
      </c>
      <c r="RG88" s="27">
        <f t="shared" ca="1" si="3023"/>
        <v>22824.719072016836</v>
      </c>
      <c r="RH88" s="26">
        <f t="shared" ca="1" si="3024"/>
        <v>4.7389212970279599</v>
      </c>
      <c r="RI88" s="26">
        <f t="shared" ca="1" si="3025"/>
        <v>0</v>
      </c>
      <c r="RJ88" s="27">
        <f t="shared" ca="1" si="3026"/>
        <v>22819.98015071981</v>
      </c>
      <c r="RK88" s="26">
        <f t="shared" ca="1" si="3027"/>
        <v>0</v>
      </c>
      <c r="RL88" s="26">
        <f t="shared" ca="1" si="3028"/>
        <v>22819.98015071981</v>
      </c>
      <c r="RM88" s="25">
        <f t="shared" ca="1" si="3029"/>
        <v>104789.34885210537</v>
      </c>
      <c r="RN88" s="25">
        <f t="shared" ca="1" si="3030"/>
        <v>182.55984120574431</v>
      </c>
      <c r="RO88" s="25">
        <f t="shared" ca="1" si="3031"/>
        <v>303.88911167110552</v>
      </c>
      <c r="RP88" s="25">
        <f t="shared" ca="1" si="3032"/>
        <v>104485.45974043426</v>
      </c>
      <c r="RQ88" s="28">
        <f t="shared" ca="1" si="3033"/>
        <v>0</v>
      </c>
      <c r="RR88" s="25">
        <f t="shared" ca="1" si="3034"/>
        <v>104485.45974043426</v>
      </c>
      <c r="RS88" s="25">
        <f t="shared" ca="1" si="3035"/>
        <v>4325.0497506825113</v>
      </c>
      <c r="RT88" s="25">
        <f t="shared" ca="1" si="3036"/>
        <v>0</v>
      </c>
      <c r="RU88" s="25">
        <f t="shared" ca="1" si="3037"/>
        <v>0</v>
      </c>
      <c r="RV88" s="25">
        <f t="shared" ca="1" si="3038"/>
        <v>100160.40998975176</v>
      </c>
      <c r="RW88" s="25">
        <f t="shared" ca="1" si="3039"/>
        <v>0</v>
      </c>
      <c r="RX88" s="25">
        <f t="shared" ca="1" si="3040"/>
        <v>1668.5070924361733</v>
      </c>
      <c r="RY88" s="25">
        <f t="shared" ca="1" si="3041"/>
        <v>486.44895287684983</v>
      </c>
      <c r="RZ88" s="25">
        <f t="shared" ca="1" si="3042"/>
        <v>2154.956045313023</v>
      </c>
      <c r="SR88" s="24">
        <f t="shared" ref="SR88" si="3600">EDATE(SR87,1)</f>
        <v>47574</v>
      </c>
      <c r="SS88" s="1">
        <f t="shared" ref="SS88" si="3601">IF(dane_okres_inwestycji*12&gt;SS87,SS87+1,"")</f>
        <v>80</v>
      </c>
      <c r="ST88" s="25">
        <f t="shared" ref="ST88" ca="1" si="3602">IF(AND(SS88&lt;&gt;"",dane_wplaty_skladka&gt;=SO$43),
CHOOSE(SO$2,$H88,$K88,$F88,$I88,$N88,0),
"")</f>
        <v>0</v>
      </c>
      <c r="SU88" s="25">
        <f t="shared" ca="1" si="1278"/>
        <v>0</v>
      </c>
      <c r="SV88" s="25">
        <f t="shared" ref="SV88" ca="1" si="3603">IF(SS88&lt;&gt;"",
IF(OR($A$1="main",AND($A$1&lt;&gt;"main",SO$16="tak")),
IFERROR(IF(OR(SO$12=1,MOD(SS88,SO$12)=1),SO$10,0),0)+
IFERROR(IF(OR(SO$15=1,MOD(SS88,SO$15)=1),SO$13,0),0),0),
"")</f>
        <v>0</v>
      </c>
      <c r="SW88" s="25">
        <f t="shared" ref="SW88" ca="1" si="3604">IF(SS88&lt;&gt;"",
IFERROR(IF(AND($X88&lt;&gt;0,$X88&lt;SO$20),$X88*SO$21,0),0),
"")</f>
        <v>0</v>
      </c>
      <c r="SX88" s="25">
        <f t="shared" ref="SX88" ca="1" si="3605">IF(SS88&lt;&gt;"",
ST88-SW88,
"")</f>
        <v>0</v>
      </c>
      <c r="SY88" s="25">
        <f t="shared" ref="SY88" ca="1" si="3606">IF(SS88&lt;&gt;"",
IF(AND(SX88&lt;&gt;0,SO$28="PLN"),MAX(SO$29,SX88*SO$27),0),
"")</f>
        <v>0</v>
      </c>
      <c r="SZ88" s="25">
        <f t="shared" ref="SZ88" ca="1" si="3607">IF(SS88&lt;&gt;"",
SX88-SY88,
"")</f>
        <v>0</v>
      </c>
      <c r="TA88" s="25">
        <f t="shared" ref="TA88" ca="1" si="3608">IF(SS88&lt;&gt;"",
SZ88*SO$31,
"")</f>
        <v>0</v>
      </c>
      <c r="TB88" s="26">
        <f t="shared" ref="TB88" ca="1" si="3609">IF(SS88&lt;&gt;"",
SZ88/TB$6,
"")</f>
        <v>0</v>
      </c>
      <c r="TC88" s="27">
        <f t="shared" ref="TC88" ca="1" si="3610">IF(SS88&lt;&gt;"",
IF(AND(TB88&lt;&gt;0,SO$28&lt;&gt;"PLN",SO$28&lt;&gt;"n/d"),MAX(SO$29,TB88*SO$27),0),
"")</f>
        <v>0</v>
      </c>
      <c r="TD88" s="27">
        <f t="shared" ref="TD88" ca="1" si="3611">IF(SS88&lt;&gt;"",
(TB88-TC88),
"")</f>
        <v>0</v>
      </c>
      <c r="TE88" s="27">
        <f t="shared" ref="TE88" ca="1" si="3612">IF(SS88&lt;&gt;"",
(TD88+TL87)*TE$5,
"")</f>
        <v>0</v>
      </c>
      <c r="TF88" s="27">
        <f t="shared" ref="TF88" ca="1" si="3613">IF(SS88&lt;&gt;"",
(TD88+TL87)*TF$5,
"")</f>
        <v>0</v>
      </c>
      <c r="TG88" s="27">
        <f t="shared" ref="TG88" ca="1" si="3614">IF(SS88&lt;&gt;"",
TF88*dane_oproc_1M,
"")</f>
        <v>0</v>
      </c>
      <c r="TH88" s="27">
        <f t="shared" ref="TH88" ca="1" si="3615">IF(SS88&lt;&gt;"",
IF(TB88&lt;&gt;0,TB88*TH$4,0),
"")</f>
        <v>0</v>
      </c>
      <c r="TI88" s="27">
        <f t="shared" ref="TI88" ca="1" si="3616">IF(SS88&lt;&gt;"",
TF88+TG88+TH88,
"")</f>
        <v>0</v>
      </c>
      <c r="TJ88" s="26">
        <f t="shared" ref="TJ88" ca="1" si="3617">IF(SS88&lt;&gt;"",
AVERAGE(TF88,TI88)*SO$34/12,
"")</f>
        <v>0</v>
      </c>
      <c r="TK88" s="26">
        <f t="shared" ref="TK88" ca="1" si="3618">IF(SS88&lt;&gt;"",
AVERAGE(TF88,TI88-TJ88)*SO$33/12,
"")</f>
        <v>0</v>
      </c>
      <c r="TL88" s="27">
        <f t="shared" ref="TL88" ca="1" si="3619">IF(SS88&lt;&gt;"",
TE88+TI88-TJ88-TK88,
"")</f>
        <v>0</v>
      </c>
      <c r="TM88" s="26">
        <f t="shared" ref="TM88" ca="1" si="3620">IF(SS88&lt;&gt;"",
IF(AND(SO$38&lt;&gt;"PLN",SO$38&lt;&gt;"n/d",TL88&gt;0),MAX(SO$39,TL88*SO$37),0),
"")</f>
        <v>0</v>
      </c>
      <c r="TN88" s="26">
        <f t="shared" ref="TN88" ca="1" si="3621">IF(SS88&lt;&gt;"",
TL88-TM88,
"")</f>
        <v>0</v>
      </c>
      <c r="TO88" s="25">
        <f t="shared" ref="TO88" ca="1" si="3622">IF(SS88&lt;&gt;"",
TN88*TO$6,
"")</f>
        <v>0</v>
      </c>
      <c r="TP88" s="25">
        <f t="shared" ref="TP88" ca="1" si="3623">IF(SS88&lt;&gt;"",
TN88*TP$6-TO88,
"")</f>
        <v>0</v>
      </c>
      <c r="TQ88" s="25">
        <f t="shared" ref="TQ88" ca="1" si="3624">IF(SS88&lt;&gt;"",
IF(AND(SO$38="PLN",TO88&gt;0),MAX(SO$39,TO88*SO$37),0),
"")</f>
        <v>0</v>
      </c>
      <c r="TR88" s="25">
        <f t="shared" ref="TR88" ca="1" si="3625">IF(SS88&lt;&gt;"",
TO88-TQ88,
"")</f>
        <v>0</v>
      </c>
      <c r="TS88" s="28">
        <f t="shared" ref="TS88" ca="1" si="3626">IF(SS88&lt;&gt;"",
SO$42,
"")</f>
        <v>0</v>
      </c>
      <c r="TT88" s="25">
        <f t="shared" ref="TT88" ca="1" si="3627">IF(SS88&lt;&gt;"",
TR88-TS88,)</f>
        <v>0</v>
      </c>
      <c r="TU88" s="25">
        <f t="shared" ref="TU88" ca="1" si="3628">IF(SS88&lt;&gt;"",
IF(AND($A$1="main",OR(SO$8="IKZE",AND(SO$8="IKE",$J88=TRUE))),0,MAX(0,(TT88-SU88)*dane_pod_zysk_kap)),
"")</f>
        <v>0</v>
      </c>
      <c r="TV88" s="25">
        <f t="shared" ref="TV88" si="3629">IF(SS88&lt;&gt;"",
IF(AND($A$1="main",SO$8="IKZE"),IF($O88=TRUE,TT88*10%,TT88*dane_PIT_wyplata_IKZE),0),
"")</f>
        <v>0</v>
      </c>
      <c r="TW88" s="25">
        <f t="shared" ref="TW88" si="3630">IF(SS88&lt;&gt;"",
IF(AND($A$1="main",SO$8="IKZE"),$M88,0),
"")</f>
        <v>0</v>
      </c>
      <c r="TX88" s="25">
        <f t="shared" ref="TX88" ca="1" si="3631">IF(SS88&lt;&gt;"",
TT88-TU88-TV88+TW88,
"")</f>
        <v>0</v>
      </c>
      <c r="TY88" s="25">
        <f t="shared" ref="TY88" ca="1" si="3632">IF(SS88&lt;&gt;"",
SV88,
"")</f>
        <v>0</v>
      </c>
      <c r="TZ88" s="25">
        <f t="shared" ca="1" si="1309"/>
        <v>0</v>
      </c>
      <c r="UA88" s="25">
        <f t="shared" ref="UA88" ca="1" si="3633">IF(SS88&lt;&gt;"",
(TP88+TQ88+TS88)+
TM88*TZ$6,
"")</f>
        <v>0</v>
      </c>
      <c r="UB88" s="25">
        <f t="shared" ref="UB88" ca="1" si="3634">IF(SS88&lt;&gt;"",
TZ88+UA88,
"")</f>
        <v>0</v>
      </c>
    </row>
    <row r="89" spans="2:548" x14ac:dyDescent="0.35">
      <c r="B89" s="24">
        <f t="shared" si="3142"/>
        <v>47604</v>
      </c>
      <c r="C89" s="1">
        <f t="shared" si="3078"/>
        <v>2030</v>
      </c>
      <c r="D89" s="1">
        <f t="shared" si="3079"/>
        <v>53</v>
      </c>
      <c r="E89" s="1">
        <f t="shared" si="3080"/>
        <v>81</v>
      </c>
      <c r="F89" s="25">
        <f t="shared" si="2733"/>
        <v>1733.75</v>
      </c>
      <c r="G89" s="25">
        <f>SUMIFS(F$9:F89,C$9:C89,C89)</f>
        <v>8668.75</v>
      </c>
      <c r="H89" s="25">
        <f t="shared" si="2734"/>
        <v>1733.75</v>
      </c>
      <c r="I89" s="83">
        <f t="shared" si="3081"/>
        <v>0</v>
      </c>
      <c r="J89" s="1" t="b">
        <f>IF(J88=TRUE,TRUE,AND(D89&gt;=dane_wiek_emerytalny,D89&gt;=55,YEAR(B89)-YEAR(dane_data_rozpoczecia)&gt;=4,SUMIFS(F$9:F89,C$9:C89,C89)))</f>
        <v>0</v>
      </c>
      <c r="K89" s="25">
        <f t="shared" si="2735"/>
        <v>1387</v>
      </c>
      <c r="L89" s="25">
        <f t="shared" si="2736"/>
        <v>0</v>
      </c>
      <c r="M89" s="25">
        <f t="shared" si="2737"/>
        <v>998.63999999999851</v>
      </c>
      <c r="N89" s="25">
        <f t="shared" si="2738"/>
        <v>346.75</v>
      </c>
      <c r="O89" s="1" t="b">
        <f>IF(O88=TRUE,TRUE,AND(D89&gt;=65,YEAR(B89)-YEAR(dane_data_rozpoczecia)&gt;=4,SUMIFS(F$9:F89,C$9:C89,C89)))</f>
        <v>0</v>
      </c>
      <c r="V89" s="24">
        <f t="shared" si="3143"/>
        <v>47604</v>
      </c>
      <c r="W89" s="1">
        <f t="shared" si="3082"/>
        <v>81</v>
      </c>
      <c r="X89" s="25">
        <f t="shared" ca="1" si="2739"/>
        <v>0</v>
      </c>
      <c r="Y89" s="25">
        <f t="shared" ca="1" si="2740"/>
        <v>0</v>
      </c>
      <c r="Z89" s="25">
        <f t="shared" ca="1" si="3083"/>
        <v>0</v>
      </c>
      <c r="AA89" s="25">
        <f t="shared" ca="1" si="3084"/>
        <v>0</v>
      </c>
      <c r="AB89" s="25">
        <f t="shared" ca="1" si="2741"/>
        <v>0</v>
      </c>
      <c r="AC89" s="25">
        <f t="shared" ca="1" si="2742"/>
        <v>0</v>
      </c>
      <c r="AD89" s="25">
        <f t="shared" ca="1" si="2743"/>
        <v>0</v>
      </c>
      <c r="AE89" s="25">
        <f t="shared" ca="1" si="2744"/>
        <v>0</v>
      </c>
      <c r="AF89" s="26">
        <f t="shared" ca="1" si="2745"/>
        <v>0</v>
      </c>
      <c r="AG89" s="27">
        <f t="shared" ca="1" si="2746"/>
        <v>0</v>
      </c>
      <c r="AH89" s="27">
        <f t="shared" ca="1" si="2747"/>
        <v>0</v>
      </c>
      <c r="AI89" s="27">
        <f t="shared" ca="1" si="3085"/>
        <v>0</v>
      </c>
      <c r="AJ89" s="27">
        <f t="shared" ca="1" si="3214"/>
        <v>0</v>
      </c>
      <c r="AK89" s="27">
        <f t="shared" ca="1" si="2748"/>
        <v>0</v>
      </c>
      <c r="AL89" s="27">
        <f t="shared" ca="1" si="3086"/>
        <v>0</v>
      </c>
      <c r="AM89" s="27">
        <f t="shared" ca="1" si="3087"/>
        <v>0</v>
      </c>
      <c r="AN89" s="26">
        <f t="shared" ca="1" si="2749"/>
        <v>0</v>
      </c>
      <c r="AO89" s="26">
        <f t="shared" ca="1" si="2750"/>
        <v>0</v>
      </c>
      <c r="AP89" s="27">
        <f t="shared" ca="1" si="2751"/>
        <v>0</v>
      </c>
      <c r="AQ89" s="26">
        <f t="shared" ca="1" si="2752"/>
        <v>0</v>
      </c>
      <c r="AR89" s="26">
        <f t="shared" ca="1" si="2753"/>
        <v>0</v>
      </c>
      <c r="AS89" s="25">
        <f t="shared" ca="1" si="2754"/>
        <v>0</v>
      </c>
      <c r="AT89" s="25">
        <f t="shared" ca="1" si="2755"/>
        <v>0</v>
      </c>
      <c r="AU89" s="25">
        <f t="shared" ca="1" si="2756"/>
        <v>0</v>
      </c>
      <c r="AV89" s="25">
        <f t="shared" ca="1" si="2757"/>
        <v>0</v>
      </c>
      <c r="AW89" s="28">
        <f t="shared" ca="1" si="2758"/>
        <v>0</v>
      </c>
      <c r="AX89" s="25">
        <f t="shared" ca="1" si="2759"/>
        <v>0</v>
      </c>
      <c r="AY89" s="25">
        <f t="shared" ca="1" si="2760"/>
        <v>0</v>
      </c>
      <c r="AZ89" s="25">
        <f t="shared" ca="1" si="2761"/>
        <v>0</v>
      </c>
      <c r="BA89" s="25">
        <f t="shared" ca="1" si="3088"/>
        <v>0</v>
      </c>
      <c r="BB89" s="25">
        <f t="shared" ca="1" si="2762"/>
        <v>0</v>
      </c>
      <c r="BC89" s="25">
        <f t="shared" ca="1" si="2763"/>
        <v>0</v>
      </c>
      <c r="BD89" s="25">
        <f t="shared" ca="1" si="2764"/>
        <v>0</v>
      </c>
      <c r="BE89" s="25">
        <f t="shared" ca="1" si="2765"/>
        <v>0</v>
      </c>
      <c r="BF89" s="25">
        <f t="shared" ca="1" si="2766"/>
        <v>0</v>
      </c>
      <c r="BX89" s="24">
        <f t="shared" si="3089"/>
        <v>47604</v>
      </c>
      <c r="BY89" s="1">
        <f t="shared" si="3090"/>
        <v>81</v>
      </c>
      <c r="BZ89" s="25">
        <f t="shared" ca="1" si="2767"/>
        <v>0</v>
      </c>
      <c r="CA89" s="25">
        <f t="shared" ca="1" si="2768"/>
        <v>0</v>
      </c>
      <c r="CB89" s="25">
        <f t="shared" ca="1" si="2769"/>
        <v>0</v>
      </c>
      <c r="CC89" s="25">
        <f t="shared" ca="1" si="2770"/>
        <v>0</v>
      </c>
      <c r="CD89" s="25">
        <f t="shared" ca="1" si="2771"/>
        <v>0</v>
      </c>
      <c r="CE89" s="25">
        <f t="shared" ca="1" si="2772"/>
        <v>0</v>
      </c>
      <c r="CF89" s="25">
        <f t="shared" ca="1" si="2773"/>
        <v>0</v>
      </c>
      <c r="CG89" s="25">
        <f t="shared" ca="1" si="2774"/>
        <v>0</v>
      </c>
      <c r="CH89" s="26">
        <f t="shared" ca="1" si="2775"/>
        <v>0</v>
      </c>
      <c r="CI89" s="27">
        <f t="shared" ca="1" si="2776"/>
        <v>0</v>
      </c>
      <c r="CJ89" s="27">
        <f t="shared" ca="1" si="2777"/>
        <v>0</v>
      </c>
      <c r="CK89" s="27">
        <f t="shared" ca="1" si="2778"/>
        <v>0</v>
      </c>
      <c r="CL89" s="27">
        <f t="shared" ca="1" si="2779"/>
        <v>0</v>
      </c>
      <c r="CM89" s="27">
        <f t="shared" ca="1" si="2780"/>
        <v>0</v>
      </c>
      <c r="CN89" s="27">
        <f t="shared" ca="1" si="2781"/>
        <v>0</v>
      </c>
      <c r="CO89" s="27">
        <f t="shared" ca="1" si="2782"/>
        <v>0</v>
      </c>
      <c r="CP89" s="26">
        <f t="shared" ca="1" si="2783"/>
        <v>0</v>
      </c>
      <c r="CQ89" s="26">
        <f t="shared" ca="1" si="2784"/>
        <v>0</v>
      </c>
      <c r="CR89" s="27">
        <f t="shared" ca="1" si="2785"/>
        <v>0</v>
      </c>
      <c r="CS89" s="26">
        <f t="shared" ca="1" si="2786"/>
        <v>0</v>
      </c>
      <c r="CT89" s="26">
        <f t="shared" ca="1" si="2787"/>
        <v>0</v>
      </c>
      <c r="CU89" s="25">
        <f t="shared" ca="1" si="2788"/>
        <v>0</v>
      </c>
      <c r="CV89" s="25">
        <f t="shared" ca="1" si="2789"/>
        <v>0</v>
      </c>
      <c r="CW89" s="25">
        <f t="shared" ca="1" si="2790"/>
        <v>0</v>
      </c>
      <c r="CX89" s="25">
        <f t="shared" ca="1" si="2791"/>
        <v>0</v>
      </c>
      <c r="CY89" s="28">
        <f t="shared" ca="1" si="2792"/>
        <v>0</v>
      </c>
      <c r="CZ89" s="25">
        <f t="shared" ca="1" si="2793"/>
        <v>0</v>
      </c>
      <c r="DA89" s="25">
        <f t="shared" ca="1" si="2794"/>
        <v>0</v>
      </c>
      <c r="DB89" s="25">
        <f t="shared" ca="1" si="2795"/>
        <v>0</v>
      </c>
      <c r="DC89" s="25">
        <f t="shared" ca="1" si="2796"/>
        <v>0</v>
      </c>
      <c r="DD89" s="25">
        <f t="shared" ca="1" si="2797"/>
        <v>0</v>
      </c>
      <c r="DE89" s="25">
        <f t="shared" ca="1" si="2798"/>
        <v>0</v>
      </c>
      <c r="DF89" s="25">
        <f t="shared" ca="1" si="2799"/>
        <v>0</v>
      </c>
      <c r="DG89" s="25">
        <f t="shared" ca="1" si="2800"/>
        <v>0</v>
      </c>
      <c r="DH89" s="25">
        <f t="shared" ca="1" si="2801"/>
        <v>0</v>
      </c>
      <c r="DZ89" s="24">
        <f t="shared" si="3089"/>
        <v>47604</v>
      </c>
      <c r="EA89" s="1">
        <f t="shared" si="3090"/>
        <v>81</v>
      </c>
      <c r="EB89" s="25">
        <f t="shared" ca="1" si="2802"/>
        <v>0</v>
      </c>
      <c r="EC89" s="25">
        <f t="shared" ca="1" si="2803"/>
        <v>0</v>
      </c>
      <c r="ED89" s="25">
        <f t="shared" ca="1" si="2804"/>
        <v>0</v>
      </c>
      <c r="EE89" s="25">
        <f t="shared" ca="1" si="2805"/>
        <v>0</v>
      </c>
      <c r="EF89" s="25">
        <f t="shared" ca="1" si="2806"/>
        <v>0</v>
      </c>
      <c r="EG89" s="25">
        <f t="shared" ca="1" si="2807"/>
        <v>0</v>
      </c>
      <c r="EH89" s="25">
        <f t="shared" ca="1" si="2808"/>
        <v>0</v>
      </c>
      <c r="EI89" s="25">
        <f t="shared" ca="1" si="2809"/>
        <v>0</v>
      </c>
      <c r="EJ89" s="26">
        <f t="shared" ca="1" si="2810"/>
        <v>0</v>
      </c>
      <c r="EK89" s="27">
        <f t="shared" ca="1" si="2811"/>
        <v>0</v>
      </c>
      <c r="EL89" s="27">
        <f t="shared" ca="1" si="2812"/>
        <v>0</v>
      </c>
      <c r="EM89" s="27">
        <f t="shared" ca="1" si="2813"/>
        <v>0</v>
      </c>
      <c r="EN89" s="27">
        <f t="shared" ca="1" si="2814"/>
        <v>0</v>
      </c>
      <c r="EO89" s="27">
        <f t="shared" ca="1" si="2815"/>
        <v>0</v>
      </c>
      <c r="EP89" s="27">
        <f t="shared" ca="1" si="2816"/>
        <v>0</v>
      </c>
      <c r="EQ89" s="27">
        <f t="shared" ca="1" si="2817"/>
        <v>0</v>
      </c>
      <c r="ER89" s="26">
        <f t="shared" ca="1" si="2818"/>
        <v>0</v>
      </c>
      <c r="ES89" s="26">
        <f t="shared" ca="1" si="2819"/>
        <v>0</v>
      </c>
      <c r="ET89" s="27">
        <f t="shared" ca="1" si="2820"/>
        <v>0</v>
      </c>
      <c r="EU89" s="26">
        <f t="shared" ca="1" si="2821"/>
        <v>0</v>
      </c>
      <c r="EV89" s="26">
        <f t="shared" ca="1" si="2822"/>
        <v>0</v>
      </c>
      <c r="EW89" s="25">
        <f t="shared" ca="1" si="2823"/>
        <v>0</v>
      </c>
      <c r="EX89" s="25">
        <f t="shared" ca="1" si="2824"/>
        <v>0</v>
      </c>
      <c r="EY89" s="25">
        <f t="shared" ca="1" si="2825"/>
        <v>0</v>
      </c>
      <c r="EZ89" s="25">
        <f t="shared" ca="1" si="2826"/>
        <v>0</v>
      </c>
      <c r="FA89" s="28">
        <f t="shared" ca="1" si="2827"/>
        <v>0</v>
      </c>
      <c r="FB89" s="25">
        <f t="shared" ca="1" si="2828"/>
        <v>0</v>
      </c>
      <c r="FC89" s="25">
        <f t="shared" ca="1" si="2829"/>
        <v>0</v>
      </c>
      <c r="FD89" s="25">
        <f t="shared" ca="1" si="2830"/>
        <v>0</v>
      </c>
      <c r="FE89" s="25">
        <f t="shared" ca="1" si="2831"/>
        <v>0</v>
      </c>
      <c r="FF89" s="25">
        <f t="shared" ca="1" si="2832"/>
        <v>0</v>
      </c>
      <c r="FG89" s="25">
        <f t="shared" ca="1" si="2833"/>
        <v>0</v>
      </c>
      <c r="FH89" s="25">
        <f t="shared" ca="1" si="2834"/>
        <v>0</v>
      </c>
      <c r="FI89" s="25">
        <f t="shared" ca="1" si="2835"/>
        <v>0</v>
      </c>
      <c r="FJ89" s="25">
        <f t="shared" ca="1" si="2836"/>
        <v>0</v>
      </c>
      <c r="GB89" s="24">
        <f t="shared" si="3091"/>
        <v>47604</v>
      </c>
      <c r="GC89" s="1">
        <f t="shared" si="3092"/>
        <v>81</v>
      </c>
      <c r="GD89" s="25">
        <f t="shared" ca="1" si="2837"/>
        <v>0</v>
      </c>
      <c r="GE89" s="25">
        <f t="shared" ca="1" si="2838"/>
        <v>0</v>
      </c>
      <c r="GF89" s="25">
        <f t="shared" ca="1" si="2839"/>
        <v>0</v>
      </c>
      <c r="GG89" s="25">
        <f t="shared" ca="1" si="2840"/>
        <v>0</v>
      </c>
      <c r="GH89" s="25">
        <f t="shared" ca="1" si="2841"/>
        <v>0</v>
      </c>
      <c r="GI89" s="25">
        <f t="shared" ca="1" si="2842"/>
        <v>0</v>
      </c>
      <c r="GJ89" s="25">
        <f t="shared" ca="1" si="2843"/>
        <v>0</v>
      </c>
      <c r="GK89" s="25">
        <f t="shared" ca="1" si="2844"/>
        <v>0</v>
      </c>
      <c r="GL89" s="26">
        <f t="shared" ca="1" si="2845"/>
        <v>0</v>
      </c>
      <c r="GM89" s="27">
        <f t="shared" ca="1" si="2846"/>
        <v>0</v>
      </c>
      <c r="GN89" s="27">
        <f t="shared" ca="1" si="2847"/>
        <v>0</v>
      </c>
      <c r="GO89" s="27">
        <f t="shared" ca="1" si="2848"/>
        <v>0</v>
      </c>
      <c r="GP89" s="27">
        <f t="shared" ca="1" si="2849"/>
        <v>0</v>
      </c>
      <c r="GQ89" s="27">
        <f t="shared" ca="1" si="2850"/>
        <v>0</v>
      </c>
      <c r="GR89" s="27">
        <f t="shared" ca="1" si="2851"/>
        <v>0</v>
      </c>
      <c r="GS89" s="27">
        <f t="shared" ca="1" si="2852"/>
        <v>0</v>
      </c>
      <c r="GT89" s="26">
        <f t="shared" ca="1" si="2853"/>
        <v>0</v>
      </c>
      <c r="GU89" s="26">
        <f t="shared" ca="1" si="2854"/>
        <v>0</v>
      </c>
      <c r="GV89" s="27">
        <f t="shared" ca="1" si="2855"/>
        <v>0</v>
      </c>
      <c r="GW89" s="26">
        <f t="shared" ca="1" si="2856"/>
        <v>0</v>
      </c>
      <c r="GX89" s="26">
        <f t="shared" ca="1" si="2857"/>
        <v>0</v>
      </c>
      <c r="GY89" s="25">
        <f t="shared" ca="1" si="2858"/>
        <v>0</v>
      </c>
      <c r="GZ89" s="25">
        <f t="shared" ca="1" si="2859"/>
        <v>0</v>
      </c>
      <c r="HA89" s="25">
        <f t="shared" ca="1" si="2860"/>
        <v>0</v>
      </c>
      <c r="HB89" s="25">
        <f t="shared" ca="1" si="2861"/>
        <v>0</v>
      </c>
      <c r="HC89" s="28">
        <f t="shared" ca="1" si="2862"/>
        <v>0</v>
      </c>
      <c r="HD89" s="25">
        <f t="shared" ca="1" si="2863"/>
        <v>0</v>
      </c>
      <c r="HE89" s="25">
        <f t="shared" ca="1" si="2864"/>
        <v>0</v>
      </c>
      <c r="HF89" s="25">
        <f t="shared" ca="1" si="2865"/>
        <v>0</v>
      </c>
      <c r="HG89" s="25">
        <f t="shared" ca="1" si="2866"/>
        <v>0</v>
      </c>
      <c r="HH89" s="25">
        <f t="shared" ca="1" si="2867"/>
        <v>0</v>
      </c>
      <c r="HI89" s="25">
        <f t="shared" ca="1" si="2868"/>
        <v>0</v>
      </c>
      <c r="HJ89" s="25">
        <f t="shared" ca="1" si="2869"/>
        <v>0</v>
      </c>
      <c r="HK89" s="25">
        <f t="shared" ca="1" si="2870"/>
        <v>0</v>
      </c>
      <c r="HL89" s="25">
        <f t="shared" ca="1" si="2871"/>
        <v>0</v>
      </c>
      <c r="ID89" s="24">
        <f t="shared" si="3091"/>
        <v>47604</v>
      </c>
      <c r="IE89" s="1">
        <f t="shared" si="3092"/>
        <v>81</v>
      </c>
      <c r="IF89" s="25">
        <f t="shared" ca="1" si="2872"/>
        <v>0</v>
      </c>
      <c r="IG89" s="25">
        <f t="shared" ca="1" si="2873"/>
        <v>0</v>
      </c>
      <c r="IH89" s="25">
        <f t="shared" ca="1" si="2874"/>
        <v>0</v>
      </c>
      <c r="II89" s="25">
        <f t="shared" ca="1" si="2875"/>
        <v>0</v>
      </c>
      <c r="IJ89" s="25">
        <f t="shared" ca="1" si="2876"/>
        <v>0</v>
      </c>
      <c r="IK89" s="25">
        <f t="shared" ca="1" si="2877"/>
        <v>0</v>
      </c>
      <c r="IL89" s="25">
        <f t="shared" ca="1" si="2878"/>
        <v>0</v>
      </c>
      <c r="IM89" s="25">
        <f t="shared" ca="1" si="2879"/>
        <v>0</v>
      </c>
      <c r="IN89" s="26">
        <f t="shared" ca="1" si="2880"/>
        <v>0</v>
      </c>
      <c r="IO89" s="27">
        <f t="shared" ca="1" si="2881"/>
        <v>0</v>
      </c>
      <c r="IP89" s="27">
        <f t="shared" ca="1" si="2882"/>
        <v>0</v>
      </c>
      <c r="IQ89" s="27">
        <f t="shared" ca="1" si="2883"/>
        <v>0</v>
      </c>
      <c r="IR89" s="27">
        <f t="shared" ca="1" si="2884"/>
        <v>0</v>
      </c>
      <c r="IS89" s="27">
        <f t="shared" ca="1" si="2885"/>
        <v>0</v>
      </c>
      <c r="IT89" s="27">
        <f t="shared" ca="1" si="2886"/>
        <v>0</v>
      </c>
      <c r="IU89" s="27">
        <f t="shared" ca="1" si="2887"/>
        <v>0</v>
      </c>
      <c r="IV89" s="26">
        <f t="shared" ca="1" si="2888"/>
        <v>0</v>
      </c>
      <c r="IW89" s="26">
        <f t="shared" ca="1" si="2889"/>
        <v>0</v>
      </c>
      <c r="IX89" s="27">
        <f t="shared" ca="1" si="2890"/>
        <v>0</v>
      </c>
      <c r="IY89" s="26">
        <f t="shared" ca="1" si="2891"/>
        <v>0</v>
      </c>
      <c r="IZ89" s="26">
        <f t="shared" ca="1" si="2892"/>
        <v>0</v>
      </c>
      <c r="JA89" s="25">
        <f t="shared" ca="1" si="2893"/>
        <v>0</v>
      </c>
      <c r="JB89" s="25">
        <f t="shared" ca="1" si="2894"/>
        <v>0</v>
      </c>
      <c r="JC89" s="25">
        <f t="shared" ca="1" si="2895"/>
        <v>0</v>
      </c>
      <c r="JD89" s="25">
        <f t="shared" ca="1" si="2896"/>
        <v>0</v>
      </c>
      <c r="JE89" s="28">
        <f t="shared" ca="1" si="2897"/>
        <v>0</v>
      </c>
      <c r="JF89" s="25">
        <f t="shared" ca="1" si="2898"/>
        <v>0</v>
      </c>
      <c r="JG89" s="25">
        <f t="shared" ca="1" si="2899"/>
        <v>0</v>
      </c>
      <c r="JH89" s="25">
        <f t="shared" ca="1" si="2900"/>
        <v>0</v>
      </c>
      <c r="JI89" s="25">
        <f t="shared" ca="1" si="2901"/>
        <v>0</v>
      </c>
      <c r="JJ89" s="25">
        <f t="shared" ca="1" si="2902"/>
        <v>0</v>
      </c>
      <c r="JK89" s="25">
        <f t="shared" ca="1" si="2903"/>
        <v>0</v>
      </c>
      <c r="JL89" s="25">
        <f t="shared" ca="1" si="2904"/>
        <v>0</v>
      </c>
      <c r="JM89" s="25">
        <f t="shared" ca="1" si="2905"/>
        <v>0</v>
      </c>
      <c r="JN89" s="25">
        <f t="shared" ca="1" si="2906"/>
        <v>0</v>
      </c>
      <c r="KF89" s="24">
        <f t="shared" si="3093"/>
        <v>47604</v>
      </c>
      <c r="KG89" s="1">
        <f t="shared" si="3094"/>
        <v>81</v>
      </c>
      <c r="KH89" s="25">
        <f t="shared" ca="1" si="2907"/>
        <v>0</v>
      </c>
      <c r="KI89" s="25">
        <f t="shared" ca="1" si="2908"/>
        <v>0</v>
      </c>
      <c r="KJ89" s="25">
        <f t="shared" ca="1" si="2909"/>
        <v>0</v>
      </c>
      <c r="KK89" s="25">
        <f t="shared" ca="1" si="2910"/>
        <v>0</v>
      </c>
      <c r="KL89" s="25">
        <f t="shared" ca="1" si="2911"/>
        <v>0</v>
      </c>
      <c r="KM89" s="25">
        <f t="shared" ca="1" si="2912"/>
        <v>0</v>
      </c>
      <c r="KN89" s="25">
        <f t="shared" ca="1" si="2913"/>
        <v>0</v>
      </c>
      <c r="KO89" s="25">
        <f t="shared" ca="1" si="2914"/>
        <v>0</v>
      </c>
      <c r="KP89" s="26">
        <f t="shared" ca="1" si="2915"/>
        <v>0</v>
      </c>
      <c r="KQ89" s="27">
        <f t="shared" ca="1" si="2916"/>
        <v>0</v>
      </c>
      <c r="KR89" s="27">
        <f t="shared" ca="1" si="2917"/>
        <v>0</v>
      </c>
      <c r="KS89" s="27">
        <f t="shared" ca="1" si="2918"/>
        <v>0</v>
      </c>
      <c r="KT89" s="27">
        <f t="shared" ca="1" si="2919"/>
        <v>0</v>
      </c>
      <c r="KU89" s="27">
        <f t="shared" ca="1" si="2920"/>
        <v>0</v>
      </c>
      <c r="KV89" s="27">
        <f t="shared" ca="1" si="2921"/>
        <v>0</v>
      </c>
      <c r="KW89" s="27">
        <f t="shared" ca="1" si="2922"/>
        <v>0</v>
      </c>
      <c r="KX89" s="26">
        <f t="shared" ca="1" si="2923"/>
        <v>0</v>
      </c>
      <c r="KY89" s="26">
        <f t="shared" ca="1" si="2924"/>
        <v>0</v>
      </c>
      <c r="KZ89" s="268">
        <f t="shared" ca="1" si="3095"/>
        <v>0</v>
      </c>
      <c r="LA89" s="268">
        <f t="shared" ca="1" si="3096"/>
        <v>0</v>
      </c>
      <c r="LB89" s="269">
        <f t="shared" ca="1" si="3097"/>
        <v>0</v>
      </c>
      <c r="LC89" s="26">
        <f t="shared" ca="1" si="2925"/>
        <v>0</v>
      </c>
      <c r="LD89" s="26">
        <f t="shared" ca="1" si="2926"/>
        <v>0</v>
      </c>
      <c r="LE89" s="25">
        <f t="shared" ca="1" si="2927"/>
        <v>0</v>
      </c>
      <c r="LF89" s="25">
        <f t="shared" ca="1" si="2928"/>
        <v>0</v>
      </c>
      <c r="LG89" s="25">
        <f t="shared" ca="1" si="2929"/>
        <v>0</v>
      </c>
      <c r="LH89" s="25">
        <f t="shared" ca="1" si="2930"/>
        <v>0</v>
      </c>
      <c r="LI89" s="28">
        <f t="shared" ca="1" si="2931"/>
        <v>0</v>
      </c>
      <c r="LJ89" s="25">
        <f t="shared" ca="1" si="2932"/>
        <v>0</v>
      </c>
      <c r="LK89" s="25">
        <f t="shared" ca="1" si="2933"/>
        <v>0</v>
      </c>
      <c r="LL89" s="25">
        <f t="shared" ca="1" si="2934"/>
        <v>0</v>
      </c>
      <c r="LM89" s="25">
        <f t="shared" ca="1" si="2935"/>
        <v>0</v>
      </c>
      <c r="LN89" s="25">
        <f t="shared" ca="1" si="2936"/>
        <v>0</v>
      </c>
      <c r="LO89" s="25">
        <f t="shared" ca="1" si="2937"/>
        <v>0</v>
      </c>
      <c r="LP89" s="267">
        <f t="shared" ca="1" si="3098"/>
        <v>0</v>
      </c>
      <c r="LQ89" s="25">
        <f t="shared" ca="1" si="2938"/>
        <v>0</v>
      </c>
      <c r="LR89" s="25">
        <f t="shared" ca="1" si="2939"/>
        <v>0</v>
      </c>
      <c r="MJ89" s="24">
        <f t="shared" si="3099"/>
        <v>47604</v>
      </c>
      <c r="MK89" s="1">
        <f t="shared" si="3100"/>
        <v>81</v>
      </c>
      <c r="ML89" s="25">
        <f t="shared" ca="1" si="2940"/>
        <v>346.75</v>
      </c>
      <c r="MM89" s="25">
        <f t="shared" ca="1" si="2941"/>
        <v>82068.789999999994</v>
      </c>
      <c r="MN89" s="25">
        <f t="shared" ca="1" si="2942"/>
        <v>0</v>
      </c>
      <c r="MO89" s="25">
        <f t="shared" ca="1" si="2943"/>
        <v>0</v>
      </c>
      <c r="MP89" s="25">
        <f t="shared" ca="1" si="2944"/>
        <v>346.75</v>
      </c>
      <c r="MQ89" s="25">
        <f t="shared" ca="1" si="2945"/>
        <v>14</v>
      </c>
      <c r="MR89" s="25">
        <f t="shared" ca="1" si="2946"/>
        <v>332.75</v>
      </c>
      <c r="MS89" s="25">
        <f t="shared" ca="1" si="2947"/>
        <v>0.33241758241757113</v>
      </c>
      <c r="MT89" s="26">
        <f t="shared" ca="1" si="2948"/>
        <v>72.264691829909225</v>
      </c>
      <c r="MU89" s="27">
        <f t="shared" ca="1" si="2949"/>
        <v>0</v>
      </c>
      <c r="MV89" s="27">
        <f t="shared" ca="1" si="2950"/>
        <v>72.264691829909225</v>
      </c>
      <c r="MW89" s="27">
        <f t="shared" ca="1" si="2951"/>
        <v>0</v>
      </c>
      <c r="MX89" s="27">
        <f t="shared" ca="1" si="2952"/>
        <v>22882.5578676078</v>
      </c>
      <c r="MY89" s="27">
        <f t="shared" ca="1" si="2953"/>
        <v>157.26189600343122</v>
      </c>
      <c r="MZ89" s="27">
        <f t="shared" ca="1" si="2954"/>
        <v>0</v>
      </c>
      <c r="NA89" s="27">
        <f t="shared" ca="1" si="2955"/>
        <v>23039.819763611231</v>
      </c>
      <c r="NB89" s="26">
        <f t="shared" ca="1" si="2956"/>
        <v>4.7835810032519825</v>
      </c>
      <c r="NC89" s="26">
        <f t="shared" ca="1" si="2957"/>
        <v>0</v>
      </c>
      <c r="ND89" s="268">
        <f t="shared" ca="1" si="3101"/>
        <v>23035.036182607979</v>
      </c>
      <c r="NE89" s="268">
        <f t="shared" ca="1" si="3102"/>
        <v>0</v>
      </c>
      <c r="NF89" s="269">
        <f t="shared" ca="1" si="3103"/>
        <v>23035.036182607979</v>
      </c>
      <c r="NG89" s="26">
        <f t="shared" ca="1" si="2958"/>
        <v>0</v>
      </c>
      <c r="NH89" s="26">
        <f t="shared" ca="1" si="2959"/>
        <v>23035.036182607979</v>
      </c>
      <c r="NI89" s="25">
        <f t="shared" ca="1" si="2960"/>
        <v>105855.2052735567</v>
      </c>
      <c r="NJ89" s="25">
        <f t="shared" ca="1" si="2961"/>
        <v>105.96116643999994</v>
      </c>
      <c r="NK89" s="25">
        <f t="shared" ca="1" si="2962"/>
        <v>306.98009529331438</v>
      </c>
      <c r="NL89" s="25">
        <f t="shared" ca="1" si="2963"/>
        <v>105548.22517826338</v>
      </c>
      <c r="NM89" s="28">
        <f t="shared" ca="1" si="2964"/>
        <v>0</v>
      </c>
      <c r="NN89" s="25">
        <f t="shared" ca="1" si="2965"/>
        <v>105548.22517826338</v>
      </c>
      <c r="NO89" s="25">
        <f t="shared" ca="1" si="2966"/>
        <v>4461.0926838700443</v>
      </c>
      <c r="NP89" s="25">
        <f t="shared" ca="1" si="2967"/>
        <v>0</v>
      </c>
      <c r="NQ89" s="25">
        <f t="shared" ca="1" si="2968"/>
        <v>0</v>
      </c>
      <c r="NR89" s="25">
        <f t="shared" ca="1" si="2969"/>
        <v>101087.13249439334</v>
      </c>
      <c r="NS89" s="25">
        <f t="shared" ca="1" si="2970"/>
        <v>0</v>
      </c>
      <c r="NT89" s="267">
        <f t="shared" ca="1" si="3104"/>
        <v>1756.3694098086883</v>
      </c>
      <c r="NU89" s="25">
        <f t="shared" ca="1" si="2971"/>
        <v>412.94126173331432</v>
      </c>
      <c r="NV89" s="25">
        <f t="shared" ca="1" si="2972"/>
        <v>2169.3106715420026</v>
      </c>
      <c r="ON89" s="24">
        <f t="shared" si="3105"/>
        <v>47604</v>
      </c>
      <c r="OO89" s="1">
        <f t="shared" si="3106"/>
        <v>81</v>
      </c>
      <c r="OP89" s="25">
        <f t="shared" ca="1" si="2973"/>
        <v>0</v>
      </c>
      <c r="OQ89" s="25">
        <f t="shared" ca="1" si="2974"/>
        <v>0</v>
      </c>
      <c r="OR89" s="25">
        <f t="shared" ca="1" si="2975"/>
        <v>0</v>
      </c>
      <c r="OS89" s="25">
        <f t="shared" ca="1" si="2976"/>
        <v>0</v>
      </c>
      <c r="OT89" s="25">
        <f t="shared" ca="1" si="2977"/>
        <v>0</v>
      </c>
      <c r="OU89" s="25">
        <f t="shared" ca="1" si="2978"/>
        <v>0</v>
      </c>
      <c r="OV89" s="25">
        <f t="shared" ca="1" si="2979"/>
        <v>0</v>
      </c>
      <c r="OW89" s="25">
        <f t="shared" ca="1" si="2980"/>
        <v>0</v>
      </c>
      <c r="OX89" s="26">
        <f t="shared" ca="1" si="2981"/>
        <v>0</v>
      </c>
      <c r="OY89" s="27">
        <f t="shared" ca="1" si="2982"/>
        <v>0</v>
      </c>
      <c r="OZ89" s="27">
        <f t="shared" ca="1" si="2983"/>
        <v>0</v>
      </c>
      <c r="PA89" s="27">
        <f t="shared" ca="1" si="2984"/>
        <v>0</v>
      </c>
      <c r="PB89" s="27">
        <f t="shared" ca="1" si="2985"/>
        <v>0</v>
      </c>
      <c r="PC89" s="27">
        <f t="shared" ca="1" si="2986"/>
        <v>0</v>
      </c>
      <c r="PD89" s="27">
        <f t="shared" ca="1" si="2987"/>
        <v>0</v>
      </c>
      <c r="PE89" s="27">
        <f t="shared" ca="1" si="2988"/>
        <v>0</v>
      </c>
      <c r="PF89" s="26">
        <f t="shared" ca="1" si="2989"/>
        <v>0</v>
      </c>
      <c r="PG89" s="26">
        <f t="shared" ca="1" si="2990"/>
        <v>0</v>
      </c>
      <c r="PH89" s="27">
        <f t="shared" ca="1" si="2991"/>
        <v>0</v>
      </c>
      <c r="PI89" s="26">
        <f t="shared" ca="1" si="2992"/>
        <v>0</v>
      </c>
      <c r="PJ89" s="26">
        <f t="shared" ca="1" si="2993"/>
        <v>0</v>
      </c>
      <c r="PK89" s="25">
        <f t="shared" ca="1" si="2994"/>
        <v>0</v>
      </c>
      <c r="PL89" s="25">
        <f t="shared" ca="1" si="2995"/>
        <v>0</v>
      </c>
      <c r="PM89" s="25">
        <f t="shared" ca="1" si="2996"/>
        <v>0</v>
      </c>
      <c r="PN89" s="25">
        <f t="shared" ca="1" si="2997"/>
        <v>0</v>
      </c>
      <c r="PO89" s="28">
        <f t="shared" ca="1" si="2998"/>
        <v>0</v>
      </c>
      <c r="PP89" s="25">
        <f t="shared" ca="1" si="2999"/>
        <v>0</v>
      </c>
      <c r="PQ89" s="25">
        <f t="shared" ca="1" si="3000"/>
        <v>0</v>
      </c>
      <c r="PR89" s="25">
        <f t="shared" ca="1" si="3001"/>
        <v>0</v>
      </c>
      <c r="PS89" s="25">
        <f t="shared" ca="1" si="3002"/>
        <v>0</v>
      </c>
      <c r="PT89" s="25">
        <f t="shared" ca="1" si="3003"/>
        <v>0</v>
      </c>
      <c r="PU89" s="25">
        <f t="shared" ca="1" si="3004"/>
        <v>0</v>
      </c>
      <c r="PV89" s="25">
        <f t="shared" ca="1" si="3005"/>
        <v>0</v>
      </c>
      <c r="PW89" s="25">
        <f t="shared" ca="1" si="3006"/>
        <v>0</v>
      </c>
      <c r="PX89" s="25">
        <f t="shared" ca="1" si="3007"/>
        <v>0</v>
      </c>
      <c r="QP89" s="24">
        <f t="shared" si="3105"/>
        <v>47604</v>
      </c>
      <c r="QQ89" s="1">
        <f t="shared" si="3106"/>
        <v>81</v>
      </c>
      <c r="QR89" s="25">
        <f t="shared" ca="1" si="3008"/>
        <v>346.75</v>
      </c>
      <c r="QS89" s="25">
        <f t="shared" ca="1" si="3009"/>
        <v>82068.789999999994</v>
      </c>
      <c r="QT89" s="25">
        <f t="shared" ca="1" si="3010"/>
        <v>0</v>
      </c>
      <c r="QU89" s="25">
        <f t="shared" ca="1" si="3011"/>
        <v>0</v>
      </c>
      <c r="QV89" s="25">
        <f t="shared" ca="1" si="3012"/>
        <v>346.75</v>
      </c>
      <c r="QW89" s="25">
        <f t="shared" ca="1" si="3013"/>
        <v>14</v>
      </c>
      <c r="QX89" s="25">
        <f t="shared" ca="1" si="3014"/>
        <v>332.75</v>
      </c>
      <c r="QY89" s="25">
        <f t="shared" ca="1" si="3015"/>
        <v>0.57769097222223864</v>
      </c>
      <c r="QZ89" s="26">
        <f t="shared" ca="1" si="3016"/>
        <v>72.211371527777786</v>
      </c>
      <c r="RA89" s="27">
        <f t="shared" ca="1" si="3017"/>
        <v>0</v>
      </c>
      <c r="RB89" s="27">
        <f t="shared" ca="1" si="3018"/>
        <v>72.211371527777786</v>
      </c>
      <c r="RC89" s="27">
        <f t="shared" ca="1" si="3019"/>
        <v>0</v>
      </c>
      <c r="RD89" s="27">
        <f t="shared" ca="1" si="3020"/>
        <v>22892.191522247587</v>
      </c>
      <c r="RE89" s="27">
        <f t="shared" ca="1" si="3021"/>
        <v>157.32810393363118</v>
      </c>
      <c r="RF89" s="27">
        <f t="shared" ca="1" si="3022"/>
        <v>0</v>
      </c>
      <c r="RG89" s="27">
        <f t="shared" ca="1" si="3023"/>
        <v>23049.51962618122</v>
      </c>
      <c r="RH89" s="26">
        <f t="shared" ca="1" si="3024"/>
        <v>4.785594911294667</v>
      </c>
      <c r="RI89" s="26">
        <f t="shared" ca="1" si="3025"/>
        <v>0</v>
      </c>
      <c r="RJ89" s="27">
        <f t="shared" ca="1" si="3026"/>
        <v>23044.734031269923</v>
      </c>
      <c r="RK89" s="26">
        <f t="shared" ca="1" si="3027"/>
        <v>0</v>
      </c>
      <c r="RL89" s="26">
        <f t="shared" ca="1" si="3028"/>
        <v>23044.734031269923</v>
      </c>
      <c r="RM89" s="25">
        <f t="shared" ca="1" si="3029"/>
        <v>105821.41867159148</v>
      </c>
      <c r="RN89" s="25">
        <f t="shared" ca="1" si="3030"/>
        <v>184.3578722501552</v>
      </c>
      <c r="RO89" s="25">
        <f t="shared" ca="1" si="3031"/>
        <v>306.88211414761525</v>
      </c>
      <c r="RP89" s="25">
        <f t="shared" ca="1" si="3032"/>
        <v>105514.53655744386</v>
      </c>
      <c r="RQ89" s="28">
        <f t="shared" ca="1" si="3033"/>
        <v>0</v>
      </c>
      <c r="RR89" s="25">
        <f t="shared" ca="1" si="3034"/>
        <v>105514.53655744386</v>
      </c>
      <c r="RS89" s="25">
        <f t="shared" ca="1" si="3035"/>
        <v>4454.6918459143353</v>
      </c>
      <c r="RT89" s="25">
        <f t="shared" ca="1" si="3036"/>
        <v>0</v>
      </c>
      <c r="RU89" s="25">
        <f t="shared" ca="1" si="3037"/>
        <v>0</v>
      </c>
      <c r="RV89" s="25">
        <f t="shared" ca="1" si="3038"/>
        <v>101059.84471152953</v>
      </c>
      <c r="RW89" s="25">
        <f t="shared" ca="1" si="3039"/>
        <v>0</v>
      </c>
      <c r="RX89" s="25">
        <f t="shared" ca="1" si="3040"/>
        <v>1705.0985200003511</v>
      </c>
      <c r="RY89" s="25">
        <f t="shared" ca="1" si="3041"/>
        <v>491.23998639777045</v>
      </c>
      <c r="RZ89" s="25">
        <f t="shared" ca="1" si="3042"/>
        <v>2196.3385063981214</v>
      </c>
      <c r="SR89" s="24">
        <f t="shared" ref="SR89" si="3635">EDATE(SR88,1)</f>
        <v>47604</v>
      </c>
      <c r="SS89" s="1">
        <f t="shared" ref="SS89" si="3636">IF(dane_okres_inwestycji*12&gt;SS88,SS88+1,"")</f>
        <v>81</v>
      </c>
      <c r="ST89" s="25">
        <f t="shared" ref="ST89" ca="1" si="3637">IF(AND(SS89&lt;&gt;"",dane_wplaty_skladka&gt;=SO$43),
CHOOSE(SO$2,$H89,$K89,$F89,$I89,$N89,0),
"")</f>
        <v>0</v>
      </c>
      <c r="SU89" s="25">
        <f t="shared" ca="1" si="1278"/>
        <v>0</v>
      </c>
      <c r="SV89" s="25">
        <f t="shared" ref="SV89" ca="1" si="3638">IF(SS89&lt;&gt;"",
IF(OR($A$1="main",AND($A$1&lt;&gt;"main",SO$16="tak")),
IFERROR(IF(OR(SO$12=1,MOD(SS89,SO$12)=1),SO$10,0),0)+
IFERROR(IF(OR(SO$15=1,MOD(SS89,SO$15)=1),SO$13,0),0),0),
"")</f>
        <v>0</v>
      </c>
      <c r="SW89" s="25">
        <f t="shared" ref="SW89" ca="1" si="3639">IF(SS89&lt;&gt;"",
IFERROR(IF(AND($X89&lt;&gt;0,$X89&lt;SO$20),$X89*SO$21,0),0),
"")</f>
        <v>0</v>
      </c>
      <c r="SX89" s="25">
        <f t="shared" ref="SX89" ca="1" si="3640">IF(SS89&lt;&gt;"",
ST89-SW89,
"")</f>
        <v>0</v>
      </c>
      <c r="SY89" s="25">
        <f t="shared" ref="SY89" ca="1" si="3641">IF(SS89&lt;&gt;"",
IF(AND(SX89&lt;&gt;0,SO$28="PLN"),MAX(SO$29,SX89*SO$27),0),
"")</f>
        <v>0</v>
      </c>
      <c r="SZ89" s="25">
        <f t="shared" ref="SZ89" ca="1" si="3642">IF(SS89&lt;&gt;"",
SX89-SY89,
"")</f>
        <v>0</v>
      </c>
      <c r="TA89" s="25">
        <f t="shared" ref="TA89" ca="1" si="3643">IF(SS89&lt;&gt;"",
SZ89*SO$31,
"")</f>
        <v>0</v>
      </c>
      <c r="TB89" s="26">
        <f t="shared" ref="TB89" ca="1" si="3644">IF(SS89&lt;&gt;"",
SZ89/TB$6,
"")</f>
        <v>0</v>
      </c>
      <c r="TC89" s="27">
        <f t="shared" ref="TC89" ca="1" si="3645">IF(SS89&lt;&gt;"",
IF(AND(TB89&lt;&gt;0,SO$28&lt;&gt;"PLN",SO$28&lt;&gt;"n/d"),MAX(SO$29,TB89*SO$27),0),
"")</f>
        <v>0</v>
      </c>
      <c r="TD89" s="27">
        <f t="shared" ref="TD89" ca="1" si="3646">IF(SS89&lt;&gt;"",
(TB89-TC89),
"")</f>
        <v>0</v>
      </c>
      <c r="TE89" s="27">
        <f t="shared" ref="TE89" ca="1" si="3647">IF(SS89&lt;&gt;"",
(TD89+TL88)*TE$5,
"")</f>
        <v>0</v>
      </c>
      <c r="TF89" s="27">
        <f t="shared" ref="TF89" ca="1" si="3648">IF(SS89&lt;&gt;"",
(TD89+TL88)*TF$5,
"")</f>
        <v>0</v>
      </c>
      <c r="TG89" s="27">
        <f t="shared" ref="TG89" ca="1" si="3649">IF(SS89&lt;&gt;"",
TF89*dane_oproc_1M,
"")</f>
        <v>0</v>
      </c>
      <c r="TH89" s="27">
        <f t="shared" ref="TH89" ca="1" si="3650">IF(SS89&lt;&gt;"",
IF(TB89&lt;&gt;0,TB89*TH$4,0),
"")</f>
        <v>0</v>
      </c>
      <c r="TI89" s="27">
        <f t="shared" ref="TI89" ca="1" si="3651">IF(SS89&lt;&gt;"",
TF89+TG89+TH89,
"")</f>
        <v>0</v>
      </c>
      <c r="TJ89" s="26">
        <f t="shared" ref="TJ89" ca="1" si="3652">IF(SS89&lt;&gt;"",
AVERAGE(TF89,TI89)*SO$34/12,
"")</f>
        <v>0</v>
      </c>
      <c r="TK89" s="26">
        <f t="shared" ref="TK89" ca="1" si="3653">IF(SS89&lt;&gt;"",
AVERAGE(TF89,TI89-TJ89)*SO$33/12,
"")</f>
        <v>0</v>
      </c>
      <c r="TL89" s="27">
        <f t="shared" ref="TL89" ca="1" si="3654">IF(SS89&lt;&gt;"",
TE89+TI89-TJ89-TK89,
"")</f>
        <v>0</v>
      </c>
      <c r="TM89" s="26">
        <f t="shared" ref="TM89" ca="1" si="3655">IF(SS89&lt;&gt;"",
IF(AND(SO$38&lt;&gt;"PLN",SO$38&lt;&gt;"n/d",TL89&gt;0),MAX(SO$39,TL89*SO$37),0),
"")</f>
        <v>0</v>
      </c>
      <c r="TN89" s="26">
        <f t="shared" ref="TN89" ca="1" si="3656">IF(SS89&lt;&gt;"",
TL89-TM89,
"")</f>
        <v>0</v>
      </c>
      <c r="TO89" s="25">
        <f t="shared" ref="TO89" ca="1" si="3657">IF(SS89&lt;&gt;"",
TN89*TO$6,
"")</f>
        <v>0</v>
      </c>
      <c r="TP89" s="25">
        <f t="shared" ref="TP89" ca="1" si="3658">IF(SS89&lt;&gt;"",
TN89*TP$6-TO89,
"")</f>
        <v>0</v>
      </c>
      <c r="TQ89" s="25">
        <f t="shared" ref="TQ89" ca="1" si="3659">IF(SS89&lt;&gt;"",
IF(AND(SO$38="PLN",TO89&gt;0),MAX(SO$39,TO89*SO$37),0),
"")</f>
        <v>0</v>
      </c>
      <c r="TR89" s="25">
        <f t="shared" ref="TR89" ca="1" si="3660">IF(SS89&lt;&gt;"",
TO89-TQ89,
"")</f>
        <v>0</v>
      </c>
      <c r="TS89" s="28">
        <f t="shared" ref="TS89" ca="1" si="3661">IF(SS89&lt;&gt;"",
SO$42,
"")</f>
        <v>0</v>
      </c>
      <c r="TT89" s="25">
        <f t="shared" ref="TT89" ca="1" si="3662">IF(SS89&lt;&gt;"",
TR89-TS89,)</f>
        <v>0</v>
      </c>
      <c r="TU89" s="25">
        <f t="shared" ref="TU89" ca="1" si="3663">IF(SS89&lt;&gt;"",
IF(AND($A$1="main",OR(SO$8="IKZE",AND(SO$8="IKE",$J89=TRUE))),0,MAX(0,(TT89-SU89)*dane_pod_zysk_kap)),
"")</f>
        <v>0</v>
      </c>
      <c r="TV89" s="25">
        <f t="shared" ref="TV89" si="3664">IF(SS89&lt;&gt;"",
IF(AND($A$1="main",SO$8="IKZE"),IF($O89=TRUE,TT89*10%,TT89*dane_PIT_wyplata_IKZE),0),
"")</f>
        <v>0</v>
      </c>
      <c r="TW89" s="25">
        <f t="shared" ref="TW89" si="3665">IF(SS89&lt;&gt;"",
IF(AND($A$1="main",SO$8="IKZE"),$M89,0),
"")</f>
        <v>0</v>
      </c>
      <c r="TX89" s="25">
        <f t="shared" ref="TX89" ca="1" si="3666">IF(SS89&lt;&gt;"",
TT89-TU89-TV89+TW89,
"")</f>
        <v>0</v>
      </c>
      <c r="TY89" s="25">
        <f t="shared" ref="TY89" ca="1" si="3667">IF(SS89&lt;&gt;"",
SV89,
"")</f>
        <v>0</v>
      </c>
      <c r="TZ89" s="25">
        <f t="shared" ca="1" si="1309"/>
        <v>0</v>
      </c>
      <c r="UA89" s="25">
        <f t="shared" ref="UA89" ca="1" si="3668">IF(SS89&lt;&gt;"",
(TP89+TQ89+TS89)+
TM89*TZ$6,
"")</f>
        <v>0</v>
      </c>
      <c r="UB89" s="25">
        <f t="shared" ref="UB89" ca="1" si="3669">IF(SS89&lt;&gt;"",
TZ89+UA89,
"")</f>
        <v>0</v>
      </c>
    </row>
    <row r="90" spans="2:548" x14ac:dyDescent="0.35">
      <c r="B90" s="24">
        <f t="shared" si="3142"/>
        <v>47635</v>
      </c>
      <c r="C90" s="1">
        <f t="shared" si="3078"/>
        <v>2030</v>
      </c>
      <c r="D90" s="1">
        <f t="shared" si="3079"/>
        <v>53</v>
      </c>
      <c r="E90" s="1">
        <f t="shared" si="3080"/>
        <v>82</v>
      </c>
      <c r="F90" s="25">
        <f t="shared" si="2733"/>
        <v>1733.75</v>
      </c>
      <c r="G90" s="25">
        <f>SUMIFS(F$9:F90,C$9:C90,C90)</f>
        <v>10402.5</v>
      </c>
      <c r="H90" s="25">
        <f t="shared" si="2734"/>
        <v>1733.75</v>
      </c>
      <c r="I90" s="83">
        <f t="shared" si="3081"/>
        <v>0</v>
      </c>
      <c r="J90" s="1" t="b">
        <f>IF(J89=TRUE,TRUE,AND(D90&gt;=dane_wiek_emerytalny,D90&gt;=55,YEAR(B90)-YEAR(dane_data_rozpoczecia)&gt;=4,SUMIFS(F$9:F90,C$9:C90,C90)))</f>
        <v>0</v>
      </c>
      <c r="K90" s="25">
        <f t="shared" si="2735"/>
        <v>0</v>
      </c>
      <c r="L90" s="25">
        <f t="shared" si="2736"/>
        <v>0</v>
      </c>
      <c r="M90" s="25">
        <f t="shared" si="2737"/>
        <v>998.63999999999851</v>
      </c>
      <c r="N90" s="25">
        <f t="shared" si="2738"/>
        <v>1733.75</v>
      </c>
      <c r="O90" s="1" t="b">
        <f>IF(O89=TRUE,TRUE,AND(D90&gt;=65,YEAR(B90)-YEAR(dane_data_rozpoczecia)&gt;=4,SUMIFS(F$9:F90,C$9:C90,C90)))</f>
        <v>0</v>
      </c>
      <c r="V90" s="24">
        <f t="shared" si="3143"/>
        <v>47635</v>
      </c>
      <c r="W90" s="1">
        <f t="shared" si="3082"/>
        <v>82</v>
      </c>
      <c r="X90" s="25">
        <f t="shared" ca="1" si="2739"/>
        <v>0</v>
      </c>
      <c r="Y90" s="25">
        <f t="shared" ca="1" si="2740"/>
        <v>0</v>
      </c>
      <c r="Z90" s="25">
        <f t="shared" ca="1" si="3083"/>
        <v>0</v>
      </c>
      <c r="AA90" s="25">
        <f t="shared" ca="1" si="3084"/>
        <v>0</v>
      </c>
      <c r="AB90" s="25">
        <f t="shared" ca="1" si="2741"/>
        <v>0</v>
      </c>
      <c r="AC90" s="25">
        <f t="shared" ca="1" si="2742"/>
        <v>0</v>
      </c>
      <c r="AD90" s="25">
        <f t="shared" ca="1" si="2743"/>
        <v>0</v>
      </c>
      <c r="AE90" s="25">
        <f t="shared" ca="1" si="2744"/>
        <v>0</v>
      </c>
      <c r="AF90" s="26">
        <f t="shared" ca="1" si="2745"/>
        <v>0</v>
      </c>
      <c r="AG90" s="27">
        <f t="shared" ca="1" si="2746"/>
        <v>0</v>
      </c>
      <c r="AH90" s="27">
        <f t="shared" ca="1" si="2747"/>
        <v>0</v>
      </c>
      <c r="AI90" s="27">
        <f t="shared" ca="1" si="3085"/>
        <v>0</v>
      </c>
      <c r="AJ90" s="27">
        <f t="shared" ca="1" si="3214"/>
        <v>0</v>
      </c>
      <c r="AK90" s="27">
        <f t="shared" ca="1" si="2748"/>
        <v>0</v>
      </c>
      <c r="AL90" s="27">
        <f t="shared" ca="1" si="3086"/>
        <v>0</v>
      </c>
      <c r="AM90" s="27">
        <f t="shared" ca="1" si="3087"/>
        <v>0</v>
      </c>
      <c r="AN90" s="26">
        <f t="shared" ca="1" si="2749"/>
        <v>0</v>
      </c>
      <c r="AO90" s="26">
        <f t="shared" ca="1" si="2750"/>
        <v>0</v>
      </c>
      <c r="AP90" s="27">
        <f t="shared" ca="1" si="2751"/>
        <v>0</v>
      </c>
      <c r="AQ90" s="26">
        <f t="shared" ca="1" si="2752"/>
        <v>0</v>
      </c>
      <c r="AR90" s="26">
        <f t="shared" ca="1" si="2753"/>
        <v>0</v>
      </c>
      <c r="AS90" s="25">
        <f t="shared" ca="1" si="2754"/>
        <v>0</v>
      </c>
      <c r="AT90" s="25">
        <f t="shared" ca="1" si="2755"/>
        <v>0</v>
      </c>
      <c r="AU90" s="25">
        <f t="shared" ca="1" si="2756"/>
        <v>0</v>
      </c>
      <c r="AV90" s="25">
        <f t="shared" ca="1" si="2757"/>
        <v>0</v>
      </c>
      <c r="AW90" s="28">
        <f t="shared" ca="1" si="2758"/>
        <v>0</v>
      </c>
      <c r="AX90" s="25">
        <f t="shared" ca="1" si="2759"/>
        <v>0</v>
      </c>
      <c r="AY90" s="25">
        <f t="shared" ca="1" si="2760"/>
        <v>0</v>
      </c>
      <c r="AZ90" s="25">
        <f t="shared" ca="1" si="2761"/>
        <v>0</v>
      </c>
      <c r="BA90" s="25">
        <f t="shared" ca="1" si="3088"/>
        <v>0</v>
      </c>
      <c r="BB90" s="25">
        <f t="shared" ca="1" si="2762"/>
        <v>0</v>
      </c>
      <c r="BC90" s="25">
        <f t="shared" ca="1" si="2763"/>
        <v>0</v>
      </c>
      <c r="BD90" s="25">
        <f t="shared" ca="1" si="2764"/>
        <v>0</v>
      </c>
      <c r="BE90" s="25">
        <f t="shared" ca="1" si="2765"/>
        <v>0</v>
      </c>
      <c r="BF90" s="25">
        <f t="shared" ca="1" si="2766"/>
        <v>0</v>
      </c>
      <c r="BX90" s="24">
        <f t="shared" ref="BX90:DZ105" si="3670">EDATE(BX89,1)</f>
        <v>47635</v>
      </c>
      <c r="BY90" s="1">
        <f t="shared" ref="BY90:EA105" si="3671">IF(dane_okres_inwestycji*12&gt;BY89,BY89+1,"")</f>
        <v>82</v>
      </c>
      <c r="BZ90" s="25">
        <f t="shared" ca="1" si="2767"/>
        <v>0</v>
      </c>
      <c r="CA90" s="25">
        <f t="shared" ca="1" si="2768"/>
        <v>0</v>
      </c>
      <c r="CB90" s="25">
        <f t="shared" ca="1" si="2769"/>
        <v>0</v>
      </c>
      <c r="CC90" s="25">
        <f t="shared" ca="1" si="2770"/>
        <v>0</v>
      </c>
      <c r="CD90" s="25">
        <f t="shared" ca="1" si="2771"/>
        <v>0</v>
      </c>
      <c r="CE90" s="25">
        <f t="shared" ca="1" si="2772"/>
        <v>0</v>
      </c>
      <c r="CF90" s="25">
        <f t="shared" ca="1" si="2773"/>
        <v>0</v>
      </c>
      <c r="CG90" s="25">
        <f t="shared" ca="1" si="2774"/>
        <v>0</v>
      </c>
      <c r="CH90" s="26">
        <f t="shared" ca="1" si="2775"/>
        <v>0</v>
      </c>
      <c r="CI90" s="27">
        <f t="shared" ca="1" si="2776"/>
        <v>0</v>
      </c>
      <c r="CJ90" s="27">
        <f t="shared" ca="1" si="2777"/>
        <v>0</v>
      </c>
      <c r="CK90" s="27">
        <f t="shared" ca="1" si="2778"/>
        <v>0</v>
      </c>
      <c r="CL90" s="27">
        <f t="shared" ca="1" si="2779"/>
        <v>0</v>
      </c>
      <c r="CM90" s="27">
        <f t="shared" ca="1" si="2780"/>
        <v>0</v>
      </c>
      <c r="CN90" s="27">
        <f t="shared" ca="1" si="2781"/>
        <v>0</v>
      </c>
      <c r="CO90" s="27">
        <f t="shared" ca="1" si="2782"/>
        <v>0</v>
      </c>
      <c r="CP90" s="26">
        <f t="shared" ca="1" si="2783"/>
        <v>0</v>
      </c>
      <c r="CQ90" s="26">
        <f t="shared" ca="1" si="2784"/>
        <v>0</v>
      </c>
      <c r="CR90" s="27">
        <f t="shared" ca="1" si="2785"/>
        <v>0</v>
      </c>
      <c r="CS90" s="26">
        <f t="shared" ca="1" si="2786"/>
        <v>0</v>
      </c>
      <c r="CT90" s="26">
        <f t="shared" ca="1" si="2787"/>
        <v>0</v>
      </c>
      <c r="CU90" s="25">
        <f t="shared" ca="1" si="2788"/>
        <v>0</v>
      </c>
      <c r="CV90" s="25">
        <f t="shared" ca="1" si="2789"/>
        <v>0</v>
      </c>
      <c r="CW90" s="25">
        <f t="shared" ca="1" si="2790"/>
        <v>0</v>
      </c>
      <c r="CX90" s="25">
        <f t="shared" ca="1" si="2791"/>
        <v>0</v>
      </c>
      <c r="CY90" s="28">
        <f t="shared" ca="1" si="2792"/>
        <v>0</v>
      </c>
      <c r="CZ90" s="25">
        <f t="shared" ca="1" si="2793"/>
        <v>0</v>
      </c>
      <c r="DA90" s="25">
        <f t="shared" ca="1" si="2794"/>
        <v>0</v>
      </c>
      <c r="DB90" s="25">
        <f t="shared" ca="1" si="2795"/>
        <v>0</v>
      </c>
      <c r="DC90" s="25">
        <f t="shared" ca="1" si="2796"/>
        <v>0</v>
      </c>
      <c r="DD90" s="25">
        <f t="shared" ca="1" si="2797"/>
        <v>0</v>
      </c>
      <c r="DE90" s="25">
        <f t="shared" ca="1" si="2798"/>
        <v>0</v>
      </c>
      <c r="DF90" s="25">
        <f t="shared" ca="1" si="2799"/>
        <v>0</v>
      </c>
      <c r="DG90" s="25">
        <f t="shared" ca="1" si="2800"/>
        <v>0</v>
      </c>
      <c r="DH90" s="25">
        <f t="shared" ca="1" si="2801"/>
        <v>0</v>
      </c>
      <c r="DZ90" s="24">
        <f t="shared" si="3670"/>
        <v>47635</v>
      </c>
      <c r="EA90" s="1">
        <f t="shared" si="3671"/>
        <v>82</v>
      </c>
      <c r="EB90" s="25">
        <f t="shared" ca="1" si="2802"/>
        <v>0</v>
      </c>
      <c r="EC90" s="25">
        <f t="shared" ca="1" si="2803"/>
        <v>0</v>
      </c>
      <c r="ED90" s="25">
        <f t="shared" ca="1" si="2804"/>
        <v>0</v>
      </c>
      <c r="EE90" s="25">
        <f t="shared" ca="1" si="2805"/>
        <v>0</v>
      </c>
      <c r="EF90" s="25">
        <f t="shared" ca="1" si="2806"/>
        <v>0</v>
      </c>
      <c r="EG90" s="25">
        <f t="shared" ca="1" si="2807"/>
        <v>0</v>
      </c>
      <c r="EH90" s="25">
        <f t="shared" ca="1" si="2808"/>
        <v>0</v>
      </c>
      <c r="EI90" s="25">
        <f t="shared" ca="1" si="2809"/>
        <v>0</v>
      </c>
      <c r="EJ90" s="26">
        <f t="shared" ca="1" si="2810"/>
        <v>0</v>
      </c>
      <c r="EK90" s="27">
        <f t="shared" ca="1" si="2811"/>
        <v>0</v>
      </c>
      <c r="EL90" s="27">
        <f t="shared" ca="1" si="2812"/>
        <v>0</v>
      </c>
      <c r="EM90" s="27">
        <f t="shared" ca="1" si="2813"/>
        <v>0</v>
      </c>
      <c r="EN90" s="27">
        <f t="shared" ca="1" si="2814"/>
        <v>0</v>
      </c>
      <c r="EO90" s="27">
        <f t="shared" ca="1" si="2815"/>
        <v>0</v>
      </c>
      <c r="EP90" s="27">
        <f t="shared" ca="1" si="2816"/>
        <v>0</v>
      </c>
      <c r="EQ90" s="27">
        <f t="shared" ca="1" si="2817"/>
        <v>0</v>
      </c>
      <c r="ER90" s="26">
        <f t="shared" ca="1" si="2818"/>
        <v>0</v>
      </c>
      <c r="ES90" s="26">
        <f t="shared" ca="1" si="2819"/>
        <v>0</v>
      </c>
      <c r="ET90" s="27">
        <f t="shared" ca="1" si="2820"/>
        <v>0</v>
      </c>
      <c r="EU90" s="26">
        <f t="shared" ca="1" si="2821"/>
        <v>0</v>
      </c>
      <c r="EV90" s="26">
        <f t="shared" ca="1" si="2822"/>
        <v>0</v>
      </c>
      <c r="EW90" s="25">
        <f t="shared" ca="1" si="2823"/>
        <v>0</v>
      </c>
      <c r="EX90" s="25">
        <f t="shared" ca="1" si="2824"/>
        <v>0</v>
      </c>
      <c r="EY90" s="25">
        <f t="shared" ca="1" si="2825"/>
        <v>0</v>
      </c>
      <c r="EZ90" s="25">
        <f t="shared" ca="1" si="2826"/>
        <v>0</v>
      </c>
      <c r="FA90" s="28">
        <f t="shared" ca="1" si="2827"/>
        <v>0</v>
      </c>
      <c r="FB90" s="25">
        <f t="shared" ca="1" si="2828"/>
        <v>0</v>
      </c>
      <c r="FC90" s="25">
        <f t="shared" ca="1" si="2829"/>
        <v>0</v>
      </c>
      <c r="FD90" s="25">
        <f t="shared" ca="1" si="2830"/>
        <v>0</v>
      </c>
      <c r="FE90" s="25">
        <f t="shared" ca="1" si="2831"/>
        <v>0</v>
      </c>
      <c r="FF90" s="25">
        <f t="shared" ca="1" si="2832"/>
        <v>0</v>
      </c>
      <c r="FG90" s="25">
        <f t="shared" ca="1" si="2833"/>
        <v>0</v>
      </c>
      <c r="FH90" s="25">
        <f t="shared" ca="1" si="2834"/>
        <v>0</v>
      </c>
      <c r="FI90" s="25">
        <f t="shared" ca="1" si="2835"/>
        <v>0</v>
      </c>
      <c r="FJ90" s="25">
        <f t="shared" ca="1" si="2836"/>
        <v>0</v>
      </c>
      <c r="GB90" s="24">
        <f t="shared" ref="GB90:ID105" si="3672">EDATE(GB89,1)</f>
        <v>47635</v>
      </c>
      <c r="GC90" s="1">
        <f t="shared" ref="GC90:IE105" si="3673">IF(dane_okres_inwestycji*12&gt;GC89,GC89+1,"")</f>
        <v>82</v>
      </c>
      <c r="GD90" s="25">
        <f t="shared" ca="1" si="2837"/>
        <v>0</v>
      </c>
      <c r="GE90" s="25">
        <f t="shared" ca="1" si="2838"/>
        <v>0</v>
      </c>
      <c r="GF90" s="25">
        <f t="shared" ca="1" si="2839"/>
        <v>0</v>
      </c>
      <c r="GG90" s="25">
        <f t="shared" ca="1" si="2840"/>
        <v>0</v>
      </c>
      <c r="GH90" s="25">
        <f t="shared" ca="1" si="2841"/>
        <v>0</v>
      </c>
      <c r="GI90" s="25">
        <f t="shared" ca="1" si="2842"/>
        <v>0</v>
      </c>
      <c r="GJ90" s="25">
        <f t="shared" ca="1" si="2843"/>
        <v>0</v>
      </c>
      <c r="GK90" s="25">
        <f t="shared" ca="1" si="2844"/>
        <v>0</v>
      </c>
      <c r="GL90" s="26">
        <f t="shared" ca="1" si="2845"/>
        <v>0</v>
      </c>
      <c r="GM90" s="27">
        <f t="shared" ca="1" si="2846"/>
        <v>0</v>
      </c>
      <c r="GN90" s="27">
        <f t="shared" ca="1" si="2847"/>
        <v>0</v>
      </c>
      <c r="GO90" s="27">
        <f t="shared" ca="1" si="2848"/>
        <v>0</v>
      </c>
      <c r="GP90" s="27">
        <f t="shared" ca="1" si="2849"/>
        <v>0</v>
      </c>
      <c r="GQ90" s="27">
        <f t="shared" ca="1" si="2850"/>
        <v>0</v>
      </c>
      <c r="GR90" s="27">
        <f t="shared" ca="1" si="2851"/>
        <v>0</v>
      </c>
      <c r="GS90" s="27">
        <f t="shared" ca="1" si="2852"/>
        <v>0</v>
      </c>
      <c r="GT90" s="26">
        <f t="shared" ca="1" si="2853"/>
        <v>0</v>
      </c>
      <c r="GU90" s="26">
        <f t="shared" ca="1" si="2854"/>
        <v>0</v>
      </c>
      <c r="GV90" s="27">
        <f t="shared" ca="1" si="2855"/>
        <v>0</v>
      </c>
      <c r="GW90" s="26">
        <f t="shared" ca="1" si="2856"/>
        <v>0</v>
      </c>
      <c r="GX90" s="26">
        <f t="shared" ca="1" si="2857"/>
        <v>0</v>
      </c>
      <c r="GY90" s="25">
        <f t="shared" ca="1" si="2858"/>
        <v>0</v>
      </c>
      <c r="GZ90" s="25">
        <f t="shared" ca="1" si="2859"/>
        <v>0</v>
      </c>
      <c r="HA90" s="25">
        <f t="shared" ca="1" si="2860"/>
        <v>0</v>
      </c>
      <c r="HB90" s="25">
        <f t="shared" ca="1" si="2861"/>
        <v>0</v>
      </c>
      <c r="HC90" s="28">
        <f t="shared" ca="1" si="2862"/>
        <v>0</v>
      </c>
      <c r="HD90" s="25">
        <f t="shared" ca="1" si="2863"/>
        <v>0</v>
      </c>
      <c r="HE90" s="25">
        <f t="shared" ca="1" si="2864"/>
        <v>0</v>
      </c>
      <c r="HF90" s="25">
        <f t="shared" ca="1" si="2865"/>
        <v>0</v>
      </c>
      <c r="HG90" s="25">
        <f t="shared" ca="1" si="2866"/>
        <v>0</v>
      </c>
      <c r="HH90" s="25">
        <f t="shared" ca="1" si="2867"/>
        <v>0</v>
      </c>
      <c r="HI90" s="25">
        <f t="shared" ca="1" si="2868"/>
        <v>0</v>
      </c>
      <c r="HJ90" s="25">
        <f t="shared" ca="1" si="2869"/>
        <v>0</v>
      </c>
      <c r="HK90" s="25">
        <f t="shared" ca="1" si="2870"/>
        <v>0</v>
      </c>
      <c r="HL90" s="25">
        <f t="shared" ca="1" si="2871"/>
        <v>0</v>
      </c>
      <c r="ID90" s="24">
        <f t="shared" si="3672"/>
        <v>47635</v>
      </c>
      <c r="IE90" s="1">
        <f t="shared" si="3673"/>
        <v>82</v>
      </c>
      <c r="IF90" s="25">
        <f t="shared" ca="1" si="2872"/>
        <v>0</v>
      </c>
      <c r="IG90" s="25">
        <f t="shared" ca="1" si="2873"/>
        <v>0</v>
      </c>
      <c r="IH90" s="25">
        <f t="shared" ca="1" si="2874"/>
        <v>0</v>
      </c>
      <c r="II90" s="25">
        <f t="shared" ca="1" si="2875"/>
        <v>0</v>
      </c>
      <c r="IJ90" s="25">
        <f t="shared" ca="1" si="2876"/>
        <v>0</v>
      </c>
      <c r="IK90" s="25">
        <f t="shared" ca="1" si="2877"/>
        <v>0</v>
      </c>
      <c r="IL90" s="25">
        <f t="shared" ca="1" si="2878"/>
        <v>0</v>
      </c>
      <c r="IM90" s="25">
        <f t="shared" ca="1" si="2879"/>
        <v>0</v>
      </c>
      <c r="IN90" s="26">
        <f t="shared" ca="1" si="2880"/>
        <v>0</v>
      </c>
      <c r="IO90" s="27">
        <f t="shared" ca="1" si="2881"/>
        <v>0</v>
      </c>
      <c r="IP90" s="27">
        <f t="shared" ca="1" si="2882"/>
        <v>0</v>
      </c>
      <c r="IQ90" s="27">
        <f t="shared" ca="1" si="2883"/>
        <v>0</v>
      </c>
      <c r="IR90" s="27">
        <f t="shared" ca="1" si="2884"/>
        <v>0</v>
      </c>
      <c r="IS90" s="27">
        <f t="shared" ca="1" si="2885"/>
        <v>0</v>
      </c>
      <c r="IT90" s="27">
        <f t="shared" ca="1" si="2886"/>
        <v>0</v>
      </c>
      <c r="IU90" s="27">
        <f t="shared" ca="1" si="2887"/>
        <v>0</v>
      </c>
      <c r="IV90" s="26">
        <f t="shared" ca="1" si="2888"/>
        <v>0</v>
      </c>
      <c r="IW90" s="26">
        <f t="shared" ca="1" si="2889"/>
        <v>0</v>
      </c>
      <c r="IX90" s="27">
        <f t="shared" ca="1" si="2890"/>
        <v>0</v>
      </c>
      <c r="IY90" s="26">
        <f t="shared" ca="1" si="2891"/>
        <v>0</v>
      </c>
      <c r="IZ90" s="26">
        <f t="shared" ca="1" si="2892"/>
        <v>0</v>
      </c>
      <c r="JA90" s="25">
        <f t="shared" ca="1" si="2893"/>
        <v>0</v>
      </c>
      <c r="JB90" s="25">
        <f t="shared" ca="1" si="2894"/>
        <v>0</v>
      </c>
      <c r="JC90" s="25">
        <f t="shared" ca="1" si="2895"/>
        <v>0</v>
      </c>
      <c r="JD90" s="25">
        <f t="shared" ca="1" si="2896"/>
        <v>0</v>
      </c>
      <c r="JE90" s="28">
        <f t="shared" ca="1" si="2897"/>
        <v>0</v>
      </c>
      <c r="JF90" s="25">
        <f t="shared" ca="1" si="2898"/>
        <v>0</v>
      </c>
      <c r="JG90" s="25">
        <f t="shared" ca="1" si="2899"/>
        <v>0</v>
      </c>
      <c r="JH90" s="25">
        <f t="shared" ca="1" si="2900"/>
        <v>0</v>
      </c>
      <c r="JI90" s="25">
        <f t="shared" ca="1" si="2901"/>
        <v>0</v>
      </c>
      <c r="JJ90" s="25">
        <f t="shared" ca="1" si="2902"/>
        <v>0</v>
      </c>
      <c r="JK90" s="25">
        <f t="shared" ca="1" si="2903"/>
        <v>0</v>
      </c>
      <c r="JL90" s="25">
        <f t="shared" ca="1" si="2904"/>
        <v>0</v>
      </c>
      <c r="JM90" s="25">
        <f t="shared" ca="1" si="2905"/>
        <v>0</v>
      </c>
      <c r="JN90" s="25">
        <f t="shared" ca="1" si="2906"/>
        <v>0</v>
      </c>
      <c r="KF90" s="24">
        <f t="shared" ref="KF90:KF105" si="3674">EDATE(KF89,1)</f>
        <v>47635</v>
      </c>
      <c r="KG90" s="1">
        <f t="shared" ref="KG90:KG105" si="3675">IF(dane_okres_inwestycji*12&gt;KG89,KG89+1,"")</f>
        <v>82</v>
      </c>
      <c r="KH90" s="25">
        <f t="shared" ca="1" si="2907"/>
        <v>0</v>
      </c>
      <c r="KI90" s="25">
        <f t="shared" ca="1" si="2908"/>
        <v>0</v>
      </c>
      <c r="KJ90" s="25">
        <f t="shared" ca="1" si="2909"/>
        <v>0</v>
      </c>
      <c r="KK90" s="25">
        <f t="shared" ca="1" si="2910"/>
        <v>0</v>
      </c>
      <c r="KL90" s="25">
        <f t="shared" ca="1" si="2911"/>
        <v>0</v>
      </c>
      <c r="KM90" s="25">
        <f t="shared" ca="1" si="2912"/>
        <v>0</v>
      </c>
      <c r="KN90" s="25">
        <f t="shared" ca="1" si="2913"/>
        <v>0</v>
      </c>
      <c r="KO90" s="25">
        <f t="shared" ca="1" si="2914"/>
        <v>0</v>
      </c>
      <c r="KP90" s="26">
        <f t="shared" ca="1" si="2915"/>
        <v>0</v>
      </c>
      <c r="KQ90" s="27">
        <f t="shared" ca="1" si="2916"/>
        <v>0</v>
      </c>
      <c r="KR90" s="27">
        <f t="shared" ca="1" si="2917"/>
        <v>0</v>
      </c>
      <c r="KS90" s="27">
        <f t="shared" ca="1" si="2918"/>
        <v>0</v>
      </c>
      <c r="KT90" s="27">
        <f t="shared" ca="1" si="2919"/>
        <v>0</v>
      </c>
      <c r="KU90" s="27">
        <f t="shared" ca="1" si="2920"/>
        <v>0</v>
      </c>
      <c r="KV90" s="27">
        <f t="shared" ca="1" si="2921"/>
        <v>0</v>
      </c>
      <c r="KW90" s="27">
        <f t="shared" ca="1" si="2922"/>
        <v>0</v>
      </c>
      <c r="KX90" s="26">
        <f t="shared" ca="1" si="2923"/>
        <v>0</v>
      </c>
      <c r="KY90" s="26">
        <f t="shared" ca="1" si="2924"/>
        <v>0</v>
      </c>
      <c r="KZ90" s="268">
        <f t="shared" ca="1" si="3095"/>
        <v>0</v>
      </c>
      <c r="LA90" s="268">
        <f t="shared" ca="1" si="3096"/>
        <v>0</v>
      </c>
      <c r="LB90" s="269">
        <f t="shared" ca="1" si="3097"/>
        <v>0</v>
      </c>
      <c r="LC90" s="26">
        <f t="shared" ca="1" si="2925"/>
        <v>0</v>
      </c>
      <c r="LD90" s="26">
        <f t="shared" ca="1" si="2926"/>
        <v>0</v>
      </c>
      <c r="LE90" s="25">
        <f t="shared" ca="1" si="2927"/>
        <v>0</v>
      </c>
      <c r="LF90" s="25">
        <f t="shared" ca="1" si="2928"/>
        <v>0</v>
      </c>
      <c r="LG90" s="25">
        <f t="shared" ca="1" si="2929"/>
        <v>0</v>
      </c>
      <c r="LH90" s="25">
        <f t="shared" ca="1" si="2930"/>
        <v>0</v>
      </c>
      <c r="LI90" s="28">
        <f t="shared" ca="1" si="2931"/>
        <v>0</v>
      </c>
      <c r="LJ90" s="25">
        <f t="shared" ca="1" si="2932"/>
        <v>0</v>
      </c>
      <c r="LK90" s="25">
        <f t="shared" ca="1" si="2933"/>
        <v>0</v>
      </c>
      <c r="LL90" s="25">
        <f t="shared" ca="1" si="2934"/>
        <v>0</v>
      </c>
      <c r="LM90" s="25">
        <f t="shared" ca="1" si="2935"/>
        <v>0</v>
      </c>
      <c r="LN90" s="25">
        <f t="shared" ca="1" si="2936"/>
        <v>0</v>
      </c>
      <c r="LO90" s="25">
        <f t="shared" ca="1" si="2937"/>
        <v>0</v>
      </c>
      <c r="LP90" s="267">
        <f t="shared" ca="1" si="3098"/>
        <v>0</v>
      </c>
      <c r="LQ90" s="25">
        <f t="shared" ca="1" si="2938"/>
        <v>0</v>
      </c>
      <c r="LR90" s="25">
        <f t="shared" ca="1" si="2939"/>
        <v>0</v>
      </c>
      <c r="MJ90" s="24">
        <f t="shared" ref="MJ90:MJ105" si="3676">EDATE(MJ89,1)</f>
        <v>47635</v>
      </c>
      <c r="MK90" s="1">
        <f t="shared" ref="MK90:MK105" si="3677">IF(dane_okres_inwestycji*12&gt;MK89,MK89+1,"")</f>
        <v>82</v>
      </c>
      <c r="ML90" s="25">
        <f t="shared" ca="1" si="2940"/>
        <v>1733.75</v>
      </c>
      <c r="MM90" s="25">
        <f t="shared" ca="1" si="2941"/>
        <v>83802.539999999994</v>
      </c>
      <c r="MN90" s="25">
        <f t="shared" ca="1" si="2942"/>
        <v>0</v>
      </c>
      <c r="MO90" s="25">
        <f t="shared" ca="1" si="2943"/>
        <v>0</v>
      </c>
      <c r="MP90" s="25">
        <f t="shared" ca="1" si="2944"/>
        <v>1733.75</v>
      </c>
      <c r="MQ90" s="25">
        <f t="shared" ca="1" si="2945"/>
        <v>14</v>
      </c>
      <c r="MR90" s="25">
        <f t="shared" ca="1" si="2946"/>
        <v>1719.75</v>
      </c>
      <c r="MS90" s="25">
        <f t="shared" ca="1" si="2947"/>
        <v>1.7180319680319098</v>
      </c>
      <c r="MT90" s="26">
        <f t="shared" ca="1" si="2948"/>
        <v>373.48521044173219</v>
      </c>
      <c r="MU90" s="27">
        <f t="shared" ca="1" si="2949"/>
        <v>0</v>
      </c>
      <c r="MV90" s="27">
        <f t="shared" ca="1" si="2950"/>
        <v>373.48521044173219</v>
      </c>
      <c r="MW90" s="27">
        <f t="shared" ca="1" si="2951"/>
        <v>0</v>
      </c>
      <c r="MX90" s="27">
        <f t="shared" ca="1" si="2952"/>
        <v>23408.521393049712</v>
      </c>
      <c r="MY90" s="27">
        <f t="shared" ca="1" si="2953"/>
        <v>160.87661520214164</v>
      </c>
      <c r="MZ90" s="27">
        <f t="shared" ca="1" si="2954"/>
        <v>0</v>
      </c>
      <c r="NA90" s="27">
        <f t="shared" ca="1" si="2955"/>
        <v>23569.398008251854</v>
      </c>
      <c r="NB90" s="26">
        <f t="shared" ca="1" si="2956"/>
        <v>4.8935332709689137</v>
      </c>
      <c r="NC90" s="26">
        <f t="shared" ca="1" si="2957"/>
        <v>0</v>
      </c>
      <c r="ND90" s="268">
        <f t="shared" ca="1" si="3101"/>
        <v>23564.504474980884</v>
      </c>
      <c r="NE90" s="268">
        <f t="shared" ca="1" si="3102"/>
        <v>0</v>
      </c>
      <c r="NF90" s="269">
        <f t="shared" ca="1" si="3103"/>
        <v>23564.504474980884</v>
      </c>
      <c r="NG90" s="26">
        <f t="shared" ca="1" si="2958"/>
        <v>0</v>
      </c>
      <c r="NH90" s="26">
        <f t="shared" ca="1" si="2959"/>
        <v>23564.504474980884</v>
      </c>
      <c r="NI90" s="25">
        <f t="shared" ca="1" si="2960"/>
        <v>108288.32386432715</v>
      </c>
      <c r="NJ90" s="25">
        <f t="shared" ca="1" si="2961"/>
        <v>108.39672058490396</v>
      </c>
      <c r="NK90" s="25">
        <f t="shared" ca="1" si="2962"/>
        <v>314.03613920654868</v>
      </c>
      <c r="NL90" s="25">
        <f t="shared" ca="1" si="2963"/>
        <v>107974.28772512059</v>
      </c>
      <c r="NM90" s="28">
        <f t="shared" ca="1" si="2964"/>
        <v>0</v>
      </c>
      <c r="NN90" s="25">
        <f t="shared" ca="1" si="2965"/>
        <v>107974.28772512059</v>
      </c>
      <c r="NO90" s="25">
        <f t="shared" ca="1" si="2966"/>
        <v>4592.6320677729136</v>
      </c>
      <c r="NP90" s="25">
        <f t="shared" ca="1" si="2967"/>
        <v>0</v>
      </c>
      <c r="NQ90" s="25">
        <f t="shared" ca="1" si="2968"/>
        <v>0</v>
      </c>
      <c r="NR90" s="25">
        <f t="shared" ca="1" si="2969"/>
        <v>103381.65565734768</v>
      </c>
      <c r="NS90" s="25">
        <f t="shared" ca="1" si="2970"/>
        <v>0</v>
      </c>
      <c r="NT90" s="267">
        <f t="shared" ca="1" si="3104"/>
        <v>1794.5976948231771</v>
      </c>
      <c r="NU90" s="25">
        <f t="shared" ca="1" si="2971"/>
        <v>422.43285979145264</v>
      </c>
      <c r="NV90" s="25">
        <f t="shared" ca="1" si="2972"/>
        <v>2217.0305546146296</v>
      </c>
      <c r="ON90" s="24">
        <f t="shared" ref="ON90:QP105" si="3678">EDATE(ON89,1)</f>
        <v>47635</v>
      </c>
      <c r="OO90" s="1">
        <f t="shared" ref="OO90:QQ105" si="3679">IF(dane_okres_inwestycji*12&gt;OO89,OO89+1,"")</f>
        <v>82</v>
      </c>
      <c r="OP90" s="25">
        <f t="shared" ca="1" si="2973"/>
        <v>0</v>
      </c>
      <c r="OQ90" s="25">
        <f t="shared" ca="1" si="2974"/>
        <v>0</v>
      </c>
      <c r="OR90" s="25">
        <f t="shared" ca="1" si="2975"/>
        <v>0</v>
      </c>
      <c r="OS90" s="25">
        <f t="shared" ca="1" si="2976"/>
        <v>0</v>
      </c>
      <c r="OT90" s="25">
        <f t="shared" ca="1" si="2977"/>
        <v>0</v>
      </c>
      <c r="OU90" s="25">
        <f t="shared" ca="1" si="2978"/>
        <v>0</v>
      </c>
      <c r="OV90" s="25">
        <f t="shared" ca="1" si="2979"/>
        <v>0</v>
      </c>
      <c r="OW90" s="25">
        <f t="shared" ca="1" si="2980"/>
        <v>0</v>
      </c>
      <c r="OX90" s="26">
        <f t="shared" ca="1" si="2981"/>
        <v>0</v>
      </c>
      <c r="OY90" s="27">
        <f t="shared" ca="1" si="2982"/>
        <v>0</v>
      </c>
      <c r="OZ90" s="27">
        <f t="shared" ca="1" si="2983"/>
        <v>0</v>
      </c>
      <c r="PA90" s="27">
        <f t="shared" ca="1" si="2984"/>
        <v>0</v>
      </c>
      <c r="PB90" s="27">
        <f t="shared" ca="1" si="2985"/>
        <v>0</v>
      </c>
      <c r="PC90" s="27">
        <f t="shared" ca="1" si="2986"/>
        <v>0</v>
      </c>
      <c r="PD90" s="27">
        <f t="shared" ca="1" si="2987"/>
        <v>0</v>
      </c>
      <c r="PE90" s="27">
        <f t="shared" ca="1" si="2988"/>
        <v>0</v>
      </c>
      <c r="PF90" s="26">
        <f t="shared" ca="1" si="2989"/>
        <v>0</v>
      </c>
      <c r="PG90" s="26">
        <f t="shared" ca="1" si="2990"/>
        <v>0</v>
      </c>
      <c r="PH90" s="27">
        <f t="shared" ca="1" si="2991"/>
        <v>0</v>
      </c>
      <c r="PI90" s="26">
        <f t="shared" ca="1" si="2992"/>
        <v>0</v>
      </c>
      <c r="PJ90" s="26">
        <f t="shared" ca="1" si="2993"/>
        <v>0</v>
      </c>
      <c r="PK90" s="25">
        <f t="shared" ca="1" si="2994"/>
        <v>0</v>
      </c>
      <c r="PL90" s="25">
        <f t="shared" ca="1" si="2995"/>
        <v>0</v>
      </c>
      <c r="PM90" s="25">
        <f t="shared" ca="1" si="2996"/>
        <v>0</v>
      </c>
      <c r="PN90" s="25">
        <f t="shared" ca="1" si="2997"/>
        <v>0</v>
      </c>
      <c r="PO90" s="28">
        <f t="shared" ca="1" si="2998"/>
        <v>0</v>
      </c>
      <c r="PP90" s="25">
        <f t="shared" ca="1" si="2999"/>
        <v>0</v>
      </c>
      <c r="PQ90" s="25">
        <f t="shared" ca="1" si="3000"/>
        <v>0</v>
      </c>
      <c r="PR90" s="25">
        <f t="shared" ca="1" si="3001"/>
        <v>0</v>
      </c>
      <c r="PS90" s="25">
        <f t="shared" ca="1" si="3002"/>
        <v>0</v>
      </c>
      <c r="PT90" s="25">
        <f t="shared" ca="1" si="3003"/>
        <v>0</v>
      </c>
      <c r="PU90" s="25">
        <f t="shared" ca="1" si="3004"/>
        <v>0</v>
      </c>
      <c r="PV90" s="25">
        <f t="shared" ca="1" si="3005"/>
        <v>0</v>
      </c>
      <c r="PW90" s="25">
        <f t="shared" ca="1" si="3006"/>
        <v>0</v>
      </c>
      <c r="PX90" s="25">
        <f t="shared" ca="1" si="3007"/>
        <v>0</v>
      </c>
      <c r="QP90" s="24">
        <f t="shared" si="3678"/>
        <v>47635</v>
      </c>
      <c r="QQ90" s="1">
        <f t="shared" si="3679"/>
        <v>82</v>
      </c>
      <c r="QR90" s="25">
        <f t="shared" ca="1" si="3008"/>
        <v>1733.75</v>
      </c>
      <c r="QS90" s="25">
        <f t="shared" ca="1" si="3009"/>
        <v>83802.539999999994</v>
      </c>
      <c r="QT90" s="25">
        <f t="shared" ca="1" si="3010"/>
        <v>0</v>
      </c>
      <c r="QU90" s="25">
        <f t="shared" ca="1" si="3011"/>
        <v>0</v>
      </c>
      <c r="QV90" s="25">
        <f t="shared" ca="1" si="3012"/>
        <v>1733.75</v>
      </c>
      <c r="QW90" s="25">
        <f t="shared" ca="1" si="3013"/>
        <v>14</v>
      </c>
      <c r="QX90" s="25">
        <f t="shared" ca="1" si="3014"/>
        <v>1719.75</v>
      </c>
      <c r="QY90" s="25">
        <f t="shared" ca="1" si="3015"/>
        <v>2.9856770833334183</v>
      </c>
      <c r="QZ90" s="26">
        <f t="shared" ca="1" si="3016"/>
        <v>373.20963541666669</v>
      </c>
      <c r="RA90" s="27">
        <f t="shared" ca="1" si="3017"/>
        <v>0</v>
      </c>
      <c r="RB90" s="27">
        <f t="shared" ca="1" si="3018"/>
        <v>373.20963541666669</v>
      </c>
      <c r="RC90" s="27">
        <f t="shared" ca="1" si="3019"/>
        <v>0</v>
      </c>
      <c r="RD90" s="27">
        <f t="shared" ca="1" si="3020"/>
        <v>23417.943666686591</v>
      </c>
      <c r="RE90" s="27">
        <f t="shared" ca="1" si="3021"/>
        <v>160.94137040238505</v>
      </c>
      <c r="RF90" s="27">
        <f t="shared" ca="1" si="3022"/>
        <v>0</v>
      </c>
      <c r="RG90" s="27">
        <f t="shared" ca="1" si="3023"/>
        <v>23578.885037088978</v>
      </c>
      <c r="RH90" s="26">
        <f t="shared" ca="1" si="3024"/>
        <v>4.8955029899766211</v>
      </c>
      <c r="RI90" s="26">
        <f t="shared" ca="1" si="3025"/>
        <v>0</v>
      </c>
      <c r="RJ90" s="27">
        <f t="shared" ca="1" si="3026"/>
        <v>23573.989534099001</v>
      </c>
      <c r="RK90" s="26">
        <f t="shared" ca="1" si="3027"/>
        <v>0</v>
      </c>
      <c r="RL90" s="26">
        <f t="shared" ca="1" si="3028"/>
        <v>23573.989534099001</v>
      </c>
      <c r="RM90" s="25">
        <f t="shared" ca="1" si="3029"/>
        <v>108251.7599405826</v>
      </c>
      <c r="RN90" s="25">
        <f t="shared" ca="1" si="3030"/>
        <v>188.59191627279506</v>
      </c>
      <c r="RO90" s="25">
        <f t="shared" ca="1" si="3031"/>
        <v>313.93010382768955</v>
      </c>
      <c r="RP90" s="25">
        <f t="shared" ca="1" si="3032"/>
        <v>107937.82983675491</v>
      </c>
      <c r="RQ90" s="28">
        <f t="shared" ca="1" si="3033"/>
        <v>0</v>
      </c>
      <c r="RR90" s="25">
        <f t="shared" ca="1" si="3034"/>
        <v>107937.82983675491</v>
      </c>
      <c r="RS90" s="25">
        <f t="shared" ca="1" si="3035"/>
        <v>4585.705068983435</v>
      </c>
      <c r="RT90" s="25">
        <f t="shared" ca="1" si="3036"/>
        <v>0</v>
      </c>
      <c r="RU90" s="25">
        <f t="shared" ca="1" si="3037"/>
        <v>0</v>
      </c>
      <c r="RV90" s="25">
        <f t="shared" ca="1" si="3038"/>
        <v>103352.12476777149</v>
      </c>
      <c r="RW90" s="25">
        <f t="shared" ca="1" si="3039"/>
        <v>0</v>
      </c>
      <c r="RX90" s="25">
        <f t="shared" ca="1" si="3040"/>
        <v>1744.603510837577</v>
      </c>
      <c r="RY90" s="25">
        <f t="shared" ca="1" si="3041"/>
        <v>502.52202010048461</v>
      </c>
      <c r="RZ90" s="25">
        <f t="shared" ca="1" si="3042"/>
        <v>2247.1255309380617</v>
      </c>
      <c r="SR90" s="24">
        <f t="shared" ref="SR90" si="3680">EDATE(SR89,1)</f>
        <v>47635</v>
      </c>
      <c r="SS90" s="1">
        <f t="shared" ref="SS90" si="3681">IF(dane_okres_inwestycji*12&gt;SS89,SS89+1,"")</f>
        <v>82</v>
      </c>
      <c r="ST90" s="25">
        <f t="shared" ref="ST90" ca="1" si="3682">IF(AND(SS90&lt;&gt;"",dane_wplaty_skladka&gt;=SO$43),
CHOOSE(SO$2,$H90,$K90,$F90,$I90,$N90,0),
"")</f>
        <v>0</v>
      </c>
      <c r="SU90" s="25">
        <f t="shared" ca="1" si="1278"/>
        <v>0</v>
      </c>
      <c r="SV90" s="25">
        <f t="shared" ref="SV90" ca="1" si="3683">IF(SS90&lt;&gt;"",
IF(OR($A$1="main",AND($A$1&lt;&gt;"main",SO$16="tak")),
IFERROR(IF(OR(SO$12=1,MOD(SS90,SO$12)=1),SO$10,0),0)+
IFERROR(IF(OR(SO$15=1,MOD(SS90,SO$15)=1),SO$13,0),0),0),
"")</f>
        <v>0</v>
      </c>
      <c r="SW90" s="25">
        <f t="shared" ref="SW90" ca="1" si="3684">IF(SS90&lt;&gt;"",
IFERROR(IF(AND($X90&lt;&gt;0,$X90&lt;SO$20),$X90*SO$21,0),0),
"")</f>
        <v>0</v>
      </c>
      <c r="SX90" s="25">
        <f t="shared" ref="SX90" ca="1" si="3685">IF(SS90&lt;&gt;"",
ST90-SW90,
"")</f>
        <v>0</v>
      </c>
      <c r="SY90" s="25">
        <f t="shared" ref="SY90" ca="1" si="3686">IF(SS90&lt;&gt;"",
IF(AND(SX90&lt;&gt;0,SO$28="PLN"),MAX(SO$29,SX90*SO$27),0),
"")</f>
        <v>0</v>
      </c>
      <c r="SZ90" s="25">
        <f t="shared" ref="SZ90" ca="1" si="3687">IF(SS90&lt;&gt;"",
SX90-SY90,
"")</f>
        <v>0</v>
      </c>
      <c r="TA90" s="25">
        <f t="shared" ref="TA90" ca="1" si="3688">IF(SS90&lt;&gt;"",
SZ90*SO$31,
"")</f>
        <v>0</v>
      </c>
      <c r="TB90" s="26">
        <f t="shared" ref="TB90" ca="1" si="3689">IF(SS90&lt;&gt;"",
SZ90/TB$6,
"")</f>
        <v>0</v>
      </c>
      <c r="TC90" s="27">
        <f t="shared" ref="TC90" ca="1" si="3690">IF(SS90&lt;&gt;"",
IF(AND(TB90&lt;&gt;0,SO$28&lt;&gt;"PLN",SO$28&lt;&gt;"n/d"),MAX(SO$29,TB90*SO$27),0),
"")</f>
        <v>0</v>
      </c>
      <c r="TD90" s="27">
        <f t="shared" ref="TD90" ca="1" si="3691">IF(SS90&lt;&gt;"",
(TB90-TC90),
"")</f>
        <v>0</v>
      </c>
      <c r="TE90" s="27">
        <f t="shared" ref="TE90" ca="1" si="3692">IF(SS90&lt;&gt;"",
(TD90+TL89)*TE$5,
"")</f>
        <v>0</v>
      </c>
      <c r="TF90" s="27">
        <f t="shared" ref="TF90" ca="1" si="3693">IF(SS90&lt;&gt;"",
(TD90+TL89)*TF$5,
"")</f>
        <v>0</v>
      </c>
      <c r="TG90" s="27">
        <f t="shared" ref="TG90" ca="1" si="3694">IF(SS90&lt;&gt;"",
TF90*dane_oproc_1M,
"")</f>
        <v>0</v>
      </c>
      <c r="TH90" s="27">
        <f t="shared" ref="TH90" ca="1" si="3695">IF(SS90&lt;&gt;"",
IF(TB90&lt;&gt;0,TB90*TH$4,0),
"")</f>
        <v>0</v>
      </c>
      <c r="TI90" s="27">
        <f t="shared" ref="TI90" ca="1" si="3696">IF(SS90&lt;&gt;"",
TF90+TG90+TH90,
"")</f>
        <v>0</v>
      </c>
      <c r="TJ90" s="26">
        <f t="shared" ref="TJ90" ca="1" si="3697">IF(SS90&lt;&gt;"",
AVERAGE(TF90,TI90)*SO$34/12,
"")</f>
        <v>0</v>
      </c>
      <c r="TK90" s="26">
        <f t="shared" ref="TK90" ca="1" si="3698">IF(SS90&lt;&gt;"",
AVERAGE(TF90,TI90-TJ90)*SO$33/12,
"")</f>
        <v>0</v>
      </c>
      <c r="TL90" s="27">
        <f t="shared" ref="TL90" ca="1" si="3699">IF(SS90&lt;&gt;"",
TE90+TI90-TJ90-TK90,
"")</f>
        <v>0</v>
      </c>
      <c r="TM90" s="26">
        <f t="shared" ref="TM90" ca="1" si="3700">IF(SS90&lt;&gt;"",
IF(AND(SO$38&lt;&gt;"PLN",SO$38&lt;&gt;"n/d",TL90&gt;0),MAX(SO$39,TL90*SO$37),0),
"")</f>
        <v>0</v>
      </c>
      <c r="TN90" s="26">
        <f t="shared" ref="TN90" ca="1" si="3701">IF(SS90&lt;&gt;"",
TL90-TM90,
"")</f>
        <v>0</v>
      </c>
      <c r="TO90" s="25">
        <f t="shared" ref="TO90" ca="1" si="3702">IF(SS90&lt;&gt;"",
TN90*TO$6,
"")</f>
        <v>0</v>
      </c>
      <c r="TP90" s="25">
        <f t="shared" ref="TP90" ca="1" si="3703">IF(SS90&lt;&gt;"",
TN90*TP$6-TO90,
"")</f>
        <v>0</v>
      </c>
      <c r="TQ90" s="25">
        <f t="shared" ref="TQ90" ca="1" si="3704">IF(SS90&lt;&gt;"",
IF(AND(SO$38="PLN",TO90&gt;0),MAX(SO$39,TO90*SO$37),0),
"")</f>
        <v>0</v>
      </c>
      <c r="TR90" s="25">
        <f t="shared" ref="TR90" ca="1" si="3705">IF(SS90&lt;&gt;"",
TO90-TQ90,
"")</f>
        <v>0</v>
      </c>
      <c r="TS90" s="28">
        <f t="shared" ref="TS90" ca="1" si="3706">IF(SS90&lt;&gt;"",
SO$42,
"")</f>
        <v>0</v>
      </c>
      <c r="TT90" s="25">
        <f t="shared" ref="TT90" ca="1" si="3707">IF(SS90&lt;&gt;"",
TR90-TS90,)</f>
        <v>0</v>
      </c>
      <c r="TU90" s="25">
        <f t="shared" ref="TU90" ca="1" si="3708">IF(SS90&lt;&gt;"",
IF(AND($A$1="main",OR(SO$8="IKZE",AND(SO$8="IKE",$J90=TRUE))),0,MAX(0,(TT90-SU90)*dane_pod_zysk_kap)),
"")</f>
        <v>0</v>
      </c>
      <c r="TV90" s="25">
        <f t="shared" ref="TV90" si="3709">IF(SS90&lt;&gt;"",
IF(AND($A$1="main",SO$8="IKZE"),IF($O90=TRUE,TT90*10%,TT90*dane_PIT_wyplata_IKZE),0),
"")</f>
        <v>0</v>
      </c>
      <c r="TW90" s="25">
        <f t="shared" ref="TW90" si="3710">IF(SS90&lt;&gt;"",
IF(AND($A$1="main",SO$8="IKZE"),$M90,0),
"")</f>
        <v>0</v>
      </c>
      <c r="TX90" s="25">
        <f t="shared" ref="TX90" ca="1" si="3711">IF(SS90&lt;&gt;"",
TT90-TU90-TV90+TW90,
"")</f>
        <v>0</v>
      </c>
      <c r="TY90" s="25">
        <f t="shared" ref="TY90" ca="1" si="3712">IF(SS90&lt;&gt;"",
SV90,
"")</f>
        <v>0</v>
      </c>
      <c r="TZ90" s="25">
        <f t="shared" ca="1" si="1309"/>
        <v>0</v>
      </c>
      <c r="UA90" s="25">
        <f t="shared" ref="UA90" ca="1" si="3713">IF(SS90&lt;&gt;"",
(TP90+TQ90+TS90)+
TM90*TZ$6,
"")</f>
        <v>0</v>
      </c>
      <c r="UB90" s="25">
        <f t="shared" ref="UB90" ca="1" si="3714">IF(SS90&lt;&gt;"",
TZ90+UA90,
"")</f>
        <v>0</v>
      </c>
    </row>
    <row r="91" spans="2:548" x14ac:dyDescent="0.35">
      <c r="B91" s="24">
        <f t="shared" si="3142"/>
        <v>47665</v>
      </c>
      <c r="C91" s="1">
        <f t="shared" si="3078"/>
        <v>2030</v>
      </c>
      <c r="D91" s="1">
        <f t="shared" si="3079"/>
        <v>53</v>
      </c>
      <c r="E91" s="1">
        <f t="shared" si="3080"/>
        <v>83</v>
      </c>
      <c r="F91" s="25">
        <f t="shared" si="2733"/>
        <v>1733.75</v>
      </c>
      <c r="G91" s="25">
        <f>SUMIFS(F$9:F91,C$9:C91,C91)</f>
        <v>12136.25</v>
      </c>
      <c r="H91" s="25">
        <f t="shared" si="2734"/>
        <v>1733.75</v>
      </c>
      <c r="I91" s="83">
        <f t="shared" si="3081"/>
        <v>0</v>
      </c>
      <c r="J91" s="1" t="b">
        <f>IF(J90=TRUE,TRUE,AND(D91&gt;=dane_wiek_emerytalny,D91&gt;=55,YEAR(B91)-YEAR(dane_data_rozpoczecia)&gt;=4,SUMIFS(F$9:F91,C$9:C91,C91)))</f>
        <v>0</v>
      </c>
      <c r="K91" s="25">
        <f t="shared" si="2735"/>
        <v>0</v>
      </c>
      <c r="L91" s="25">
        <f t="shared" si="2736"/>
        <v>0</v>
      </c>
      <c r="M91" s="25">
        <f t="shared" si="2737"/>
        <v>998.63999999999851</v>
      </c>
      <c r="N91" s="25">
        <f t="shared" si="2738"/>
        <v>1733.75</v>
      </c>
      <c r="O91" s="1" t="b">
        <f>IF(O90=TRUE,TRUE,AND(D91&gt;=65,YEAR(B91)-YEAR(dane_data_rozpoczecia)&gt;=4,SUMIFS(F$9:F91,C$9:C91,C91)))</f>
        <v>0</v>
      </c>
      <c r="V91" s="24">
        <f t="shared" si="3143"/>
        <v>47665</v>
      </c>
      <c r="W91" s="1">
        <f t="shared" si="3082"/>
        <v>83</v>
      </c>
      <c r="X91" s="25">
        <f t="shared" ca="1" si="2739"/>
        <v>0</v>
      </c>
      <c r="Y91" s="25">
        <f t="shared" ca="1" si="2740"/>
        <v>0</v>
      </c>
      <c r="Z91" s="25">
        <f t="shared" ca="1" si="3083"/>
        <v>0</v>
      </c>
      <c r="AA91" s="25">
        <f t="shared" ca="1" si="3084"/>
        <v>0</v>
      </c>
      <c r="AB91" s="25">
        <f t="shared" ca="1" si="2741"/>
        <v>0</v>
      </c>
      <c r="AC91" s="25">
        <f t="shared" ca="1" si="2742"/>
        <v>0</v>
      </c>
      <c r="AD91" s="25">
        <f t="shared" ca="1" si="2743"/>
        <v>0</v>
      </c>
      <c r="AE91" s="25">
        <f t="shared" ca="1" si="2744"/>
        <v>0</v>
      </c>
      <c r="AF91" s="26">
        <f t="shared" ca="1" si="2745"/>
        <v>0</v>
      </c>
      <c r="AG91" s="27">
        <f t="shared" ca="1" si="2746"/>
        <v>0</v>
      </c>
      <c r="AH91" s="27">
        <f t="shared" ca="1" si="2747"/>
        <v>0</v>
      </c>
      <c r="AI91" s="27">
        <f t="shared" ca="1" si="3085"/>
        <v>0</v>
      </c>
      <c r="AJ91" s="27">
        <f t="shared" ca="1" si="3214"/>
        <v>0</v>
      </c>
      <c r="AK91" s="27">
        <f t="shared" ca="1" si="2748"/>
        <v>0</v>
      </c>
      <c r="AL91" s="27">
        <f t="shared" ca="1" si="3086"/>
        <v>0</v>
      </c>
      <c r="AM91" s="27">
        <f t="shared" ca="1" si="3087"/>
        <v>0</v>
      </c>
      <c r="AN91" s="26">
        <f t="shared" ca="1" si="2749"/>
        <v>0</v>
      </c>
      <c r="AO91" s="26">
        <f t="shared" ca="1" si="2750"/>
        <v>0</v>
      </c>
      <c r="AP91" s="27">
        <f t="shared" ca="1" si="2751"/>
        <v>0</v>
      </c>
      <c r="AQ91" s="26">
        <f t="shared" ca="1" si="2752"/>
        <v>0</v>
      </c>
      <c r="AR91" s="26">
        <f t="shared" ca="1" si="2753"/>
        <v>0</v>
      </c>
      <c r="AS91" s="25">
        <f t="shared" ca="1" si="2754"/>
        <v>0</v>
      </c>
      <c r="AT91" s="25">
        <f t="shared" ca="1" si="2755"/>
        <v>0</v>
      </c>
      <c r="AU91" s="25">
        <f t="shared" ca="1" si="2756"/>
        <v>0</v>
      </c>
      <c r="AV91" s="25">
        <f t="shared" ca="1" si="2757"/>
        <v>0</v>
      </c>
      <c r="AW91" s="28">
        <f t="shared" ca="1" si="2758"/>
        <v>0</v>
      </c>
      <c r="AX91" s="25">
        <f t="shared" ca="1" si="2759"/>
        <v>0</v>
      </c>
      <c r="AY91" s="25">
        <f t="shared" ca="1" si="2760"/>
        <v>0</v>
      </c>
      <c r="AZ91" s="25">
        <f t="shared" ca="1" si="2761"/>
        <v>0</v>
      </c>
      <c r="BA91" s="25">
        <f t="shared" ca="1" si="3088"/>
        <v>0</v>
      </c>
      <c r="BB91" s="25">
        <f t="shared" ca="1" si="2762"/>
        <v>0</v>
      </c>
      <c r="BC91" s="25">
        <f t="shared" ca="1" si="2763"/>
        <v>0</v>
      </c>
      <c r="BD91" s="25">
        <f t="shared" ca="1" si="2764"/>
        <v>0</v>
      </c>
      <c r="BE91" s="25">
        <f t="shared" ca="1" si="2765"/>
        <v>0</v>
      </c>
      <c r="BF91" s="25">
        <f t="shared" ca="1" si="2766"/>
        <v>0</v>
      </c>
      <c r="BX91" s="24">
        <f t="shared" si="3670"/>
        <v>47665</v>
      </c>
      <c r="BY91" s="1">
        <f t="shared" si="3671"/>
        <v>83</v>
      </c>
      <c r="BZ91" s="25">
        <f t="shared" ca="1" si="2767"/>
        <v>0</v>
      </c>
      <c r="CA91" s="25">
        <f t="shared" ca="1" si="2768"/>
        <v>0</v>
      </c>
      <c r="CB91" s="25">
        <f t="shared" ca="1" si="2769"/>
        <v>0</v>
      </c>
      <c r="CC91" s="25">
        <f t="shared" ca="1" si="2770"/>
        <v>0</v>
      </c>
      <c r="CD91" s="25">
        <f t="shared" ca="1" si="2771"/>
        <v>0</v>
      </c>
      <c r="CE91" s="25">
        <f t="shared" ca="1" si="2772"/>
        <v>0</v>
      </c>
      <c r="CF91" s="25">
        <f t="shared" ca="1" si="2773"/>
        <v>0</v>
      </c>
      <c r="CG91" s="25">
        <f t="shared" ca="1" si="2774"/>
        <v>0</v>
      </c>
      <c r="CH91" s="26">
        <f t="shared" ca="1" si="2775"/>
        <v>0</v>
      </c>
      <c r="CI91" s="27">
        <f t="shared" ca="1" si="2776"/>
        <v>0</v>
      </c>
      <c r="CJ91" s="27">
        <f t="shared" ca="1" si="2777"/>
        <v>0</v>
      </c>
      <c r="CK91" s="27">
        <f t="shared" ca="1" si="2778"/>
        <v>0</v>
      </c>
      <c r="CL91" s="27">
        <f t="shared" ca="1" si="2779"/>
        <v>0</v>
      </c>
      <c r="CM91" s="27">
        <f t="shared" ca="1" si="2780"/>
        <v>0</v>
      </c>
      <c r="CN91" s="27">
        <f t="shared" ca="1" si="2781"/>
        <v>0</v>
      </c>
      <c r="CO91" s="27">
        <f t="shared" ca="1" si="2782"/>
        <v>0</v>
      </c>
      <c r="CP91" s="26">
        <f t="shared" ca="1" si="2783"/>
        <v>0</v>
      </c>
      <c r="CQ91" s="26">
        <f t="shared" ca="1" si="2784"/>
        <v>0</v>
      </c>
      <c r="CR91" s="27">
        <f t="shared" ca="1" si="2785"/>
        <v>0</v>
      </c>
      <c r="CS91" s="26">
        <f t="shared" ca="1" si="2786"/>
        <v>0</v>
      </c>
      <c r="CT91" s="26">
        <f t="shared" ca="1" si="2787"/>
        <v>0</v>
      </c>
      <c r="CU91" s="25">
        <f t="shared" ca="1" si="2788"/>
        <v>0</v>
      </c>
      <c r="CV91" s="25">
        <f t="shared" ca="1" si="2789"/>
        <v>0</v>
      </c>
      <c r="CW91" s="25">
        <f t="shared" ca="1" si="2790"/>
        <v>0</v>
      </c>
      <c r="CX91" s="25">
        <f t="shared" ca="1" si="2791"/>
        <v>0</v>
      </c>
      <c r="CY91" s="28">
        <f t="shared" ca="1" si="2792"/>
        <v>0</v>
      </c>
      <c r="CZ91" s="25">
        <f t="shared" ca="1" si="2793"/>
        <v>0</v>
      </c>
      <c r="DA91" s="25">
        <f t="shared" ca="1" si="2794"/>
        <v>0</v>
      </c>
      <c r="DB91" s="25">
        <f t="shared" ca="1" si="2795"/>
        <v>0</v>
      </c>
      <c r="DC91" s="25">
        <f t="shared" ca="1" si="2796"/>
        <v>0</v>
      </c>
      <c r="DD91" s="25">
        <f t="shared" ca="1" si="2797"/>
        <v>0</v>
      </c>
      <c r="DE91" s="25">
        <f t="shared" ca="1" si="2798"/>
        <v>0</v>
      </c>
      <c r="DF91" s="25">
        <f t="shared" ca="1" si="2799"/>
        <v>0</v>
      </c>
      <c r="DG91" s="25">
        <f t="shared" ca="1" si="2800"/>
        <v>0</v>
      </c>
      <c r="DH91" s="25">
        <f t="shared" ca="1" si="2801"/>
        <v>0</v>
      </c>
      <c r="DZ91" s="24">
        <f t="shared" si="3670"/>
        <v>47665</v>
      </c>
      <c r="EA91" s="1">
        <f t="shared" si="3671"/>
        <v>83</v>
      </c>
      <c r="EB91" s="25">
        <f t="shared" ca="1" si="2802"/>
        <v>0</v>
      </c>
      <c r="EC91" s="25">
        <f t="shared" ca="1" si="2803"/>
        <v>0</v>
      </c>
      <c r="ED91" s="25">
        <f t="shared" ca="1" si="2804"/>
        <v>0</v>
      </c>
      <c r="EE91" s="25">
        <f t="shared" ca="1" si="2805"/>
        <v>0</v>
      </c>
      <c r="EF91" s="25">
        <f t="shared" ca="1" si="2806"/>
        <v>0</v>
      </c>
      <c r="EG91" s="25">
        <f t="shared" ca="1" si="2807"/>
        <v>0</v>
      </c>
      <c r="EH91" s="25">
        <f t="shared" ca="1" si="2808"/>
        <v>0</v>
      </c>
      <c r="EI91" s="25">
        <f t="shared" ca="1" si="2809"/>
        <v>0</v>
      </c>
      <c r="EJ91" s="26">
        <f t="shared" ca="1" si="2810"/>
        <v>0</v>
      </c>
      <c r="EK91" s="27">
        <f t="shared" ca="1" si="2811"/>
        <v>0</v>
      </c>
      <c r="EL91" s="27">
        <f t="shared" ca="1" si="2812"/>
        <v>0</v>
      </c>
      <c r="EM91" s="27">
        <f t="shared" ca="1" si="2813"/>
        <v>0</v>
      </c>
      <c r="EN91" s="27">
        <f t="shared" ca="1" si="2814"/>
        <v>0</v>
      </c>
      <c r="EO91" s="27">
        <f t="shared" ca="1" si="2815"/>
        <v>0</v>
      </c>
      <c r="EP91" s="27">
        <f t="shared" ca="1" si="2816"/>
        <v>0</v>
      </c>
      <c r="EQ91" s="27">
        <f t="shared" ca="1" si="2817"/>
        <v>0</v>
      </c>
      <c r="ER91" s="26">
        <f t="shared" ca="1" si="2818"/>
        <v>0</v>
      </c>
      <c r="ES91" s="26">
        <f t="shared" ca="1" si="2819"/>
        <v>0</v>
      </c>
      <c r="ET91" s="27">
        <f t="shared" ca="1" si="2820"/>
        <v>0</v>
      </c>
      <c r="EU91" s="26">
        <f t="shared" ca="1" si="2821"/>
        <v>0</v>
      </c>
      <c r="EV91" s="26">
        <f t="shared" ca="1" si="2822"/>
        <v>0</v>
      </c>
      <c r="EW91" s="25">
        <f t="shared" ca="1" si="2823"/>
        <v>0</v>
      </c>
      <c r="EX91" s="25">
        <f t="shared" ca="1" si="2824"/>
        <v>0</v>
      </c>
      <c r="EY91" s="25">
        <f t="shared" ca="1" si="2825"/>
        <v>0</v>
      </c>
      <c r="EZ91" s="25">
        <f t="shared" ca="1" si="2826"/>
        <v>0</v>
      </c>
      <c r="FA91" s="28">
        <f t="shared" ca="1" si="2827"/>
        <v>0</v>
      </c>
      <c r="FB91" s="25">
        <f t="shared" ca="1" si="2828"/>
        <v>0</v>
      </c>
      <c r="FC91" s="25">
        <f t="shared" ca="1" si="2829"/>
        <v>0</v>
      </c>
      <c r="FD91" s="25">
        <f t="shared" ca="1" si="2830"/>
        <v>0</v>
      </c>
      <c r="FE91" s="25">
        <f t="shared" ca="1" si="2831"/>
        <v>0</v>
      </c>
      <c r="FF91" s="25">
        <f t="shared" ca="1" si="2832"/>
        <v>0</v>
      </c>
      <c r="FG91" s="25">
        <f t="shared" ca="1" si="2833"/>
        <v>0</v>
      </c>
      <c r="FH91" s="25">
        <f t="shared" ca="1" si="2834"/>
        <v>0</v>
      </c>
      <c r="FI91" s="25">
        <f t="shared" ca="1" si="2835"/>
        <v>0</v>
      </c>
      <c r="FJ91" s="25">
        <f t="shared" ca="1" si="2836"/>
        <v>0</v>
      </c>
      <c r="GB91" s="24">
        <f t="shared" si="3672"/>
        <v>47665</v>
      </c>
      <c r="GC91" s="1">
        <f t="shared" si="3673"/>
        <v>83</v>
      </c>
      <c r="GD91" s="25">
        <f t="shared" ca="1" si="2837"/>
        <v>0</v>
      </c>
      <c r="GE91" s="25">
        <f t="shared" ca="1" si="2838"/>
        <v>0</v>
      </c>
      <c r="GF91" s="25">
        <f t="shared" ca="1" si="2839"/>
        <v>0</v>
      </c>
      <c r="GG91" s="25">
        <f t="shared" ca="1" si="2840"/>
        <v>0</v>
      </c>
      <c r="GH91" s="25">
        <f t="shared" ca="1" si="2841"/>
        <v>0</v>
      </c>
      <c r="GI91" s="25">
        <f t="shared" ca="1" si="2842"/>
        <v>0</v>
      </c>
      <c r="GJ91" s="25">
        <f t="shared" ca="1" si="2843"/>
        <v>0</v>
      </c>
      <c r="GK91" s="25">
        <f t="shared" ca="1" si="2844"/>
        <v>0</v>
      </c>
      <c r="GL91" s="26">
        <f t="shared" ca="1" si="2845"/>
        <v>0</v>
      </c>
      <c r="GM91" s="27">
        <f t="shared" ca="1" si="2846"/>
        <v>0</v>
      </c>
      <c r="GN91" s="27">
        <f t="shared" ca="1" si="2847"/>
        <v>0</v>
      </c>
      <c r="GO91" s="27">
        <f t="shared" ca="1" si="2848"/>
        <v>0</v>
      </c>
      <c r="GP91" s="27">
        <f t="shared" ca="1" si="2849"/>
        <v>0</v>
      </c>
      <c r="GQ91" s="27">
        <f t="shared" ca="1" si="2850"/>
        <v>0</v>
      </c>
      <c r="GR91" s="27">
        <f t="shared" ca="1" si="2851"/>
        <v>0</v>
      </c>
      <c r="GS91" s="27">
        <f t="shared" ca="1" si="2852"/>
        <v>0</v>
      </c>
      <c r="GT91" s="26">
        <f t="shared" ca="1" si="2853"/>
        <v>0</v>
      </c>
      <c r="GU91" s="26">
        <f t="shared" ca="1" si="2854"/>
        <v>0</v>
      </c>
      <c r="GV91" s="27">
        <f t="shared" ca="1" si="2855"/>
        <v>0</v>
      </c>
      <c r="GW91" s="26">
        <f t="shared" ca="1" si="2856"/>
        <v>0</v>
      </c>
      <c r="GX91" s="26">
        <f t="shared" ca="1" si="2857"/>
        <v>0</v>
      </c>
      <c r="GY91" s="25">
        <f t="shared" ca="1" si="2858"/>
        <v>0</v>
      </c>
      <c r="GZ91" s="25">
        <f t="shared" ca="1" si="2859"/>
        <v>0</v>
      </c>
      <c r="HA91" s="25">
        <f t="shared" ca="1" si="2860"/>
        <v>0</v>
      </c>
      <c r="HB91" s="25">
        <f t="shared" ca="1" si="2861"/>
        <v>0</v>
      </c>
      <c r="HC91" s="28">
        <f t="shared" ca="1" si="2862"/>
        <v>0</v>
      </c>
      <c r="HD91" s="25">
        <f t="shared" ca="1" si="2863"/>
        <v>0</v>
      </c>
      <c r="HE91" s="25">
        <f t="shared" ca="1" si="2864"/>
        <v>0</v>
      </c>
      <c r="HF91" s="25">
        <f t="shared" ca="1" si="2865"/>
        <v>0</v>
      </c>
      <c r="HG91" s="25">
        <f t="shared" ca="1" si="2866"/>
        <v>0</v>
      </c>
      <c r="HH91" s="25">
        <f t="shared" ca="1" si="2867"/>
        <v>0</v>
      </c>
      <c r="HI91" s="25">
        <f t="shared" ca="1" si="2868"/>
        <v>0</v>
      </c>
      <c r="HJ91" s="25">
        <f t="shared" ca="1" si="2869"/>
        <v>0</v>
      </c>
      <c r="HK91" s="25">
        <f t="shared" ca="1" si="2870"/>
        <v>0</v>
      </c>
      <c r="HL91" s="25">
        <f t="shared" ca="1" si="2871"/>
        <v>0</v>
      </c>
      <c r="ID91" s="24">
        <f t="shared" si="3672"/>
        <v>47665</v>
      </c>
      <c r="IE91" s="1">
        <f t="shared" si="3673"/>
        <v>83</v>
      </c>
      <c r="IF91" s="25">
        <f t="shared" ca="1" si="2872"/>
        <v>0</v>
      </c>
      <c r="IG91" s="25">
        <f t="shared" ca="1" si="2873"/>
        <v>0</v>
      </c>
      <c r="IH91" s="25">
        <f t="shared" ca="1" si="2874"/>
        <v>0</v>
      </c>
      <c r="II91" s="25">
        <f t="shared" ca="1" si="2875"/>
        <v>0</v>
      </c>
      <c r="IJ91" s="25">
        <f t="shared" ca="1" si="2876"/>
        <v>0</v>
      </c>
      <c r="IK91" s="25">
        <f t="shared" ca="1" si="2877"/>
        <v>0</v>
      </c>
      <c r="IL91" s="25">
        <f t="shared" ca="1" si="2878"/>
        <v>0</v>
      </c>
      <c r="IM91" s="25">
        <f t="shared" ca="1" si="2879"/>
        <v>0</v>
      </c>
      <c r="IN91" s="26">
        <f t="shared" ca="1" si="2880"/>
        <v>0</v>
      </c>
      <c r="IO91" s="27">
        <f t="shared" ca="1" si="2881"/>
        <v>0</v>
      </c>
      <c r="IP91" s="27">
        <f t="shared" ca="1" si="2882"/>
        <v>0</v>
      </c>
      <c r="IQ91" s="27">
        <f t="shared" ca="1" si="2883"/>
        <v>0</v>
      </c>
      <c r="IR91" s="27">
        <f t="shared" ca="1" si="2884"/>
        <v>0</v>
      </c>
      <c r="IS91" s="27">
        <f t="shared" ca="1" si="2885"/>
        <v>0</v>
      </c>
      <c r="IT91" s="27">
        <f t="shared" ca="1" si="2886"/>
        <v>0</v>
      </c>
      <c r="IU91" s="27">
        <f t="shared" ca="1" si="2887"/>
        <v>0</v>
      </c>
      <c r="IV91" s="26">
        <f t="shared" ca="1" si="2888"/>
        <v>0</v>
      </c>
      <c r="IW91" s="26">
        <f t="shared" ca="1" si="2889"/>
        <v>0</v>
      </c>
      <c r="IX91" s="27">
        <f t="shared" ca="1" si="2890"/>
        <v>0</v>
      </c>
      <c r="IY91" s="26">
        <f t="shared" ca="1" si="2891"/>
        <v>0</v>
      </c>
      <c r="IZ91" s="26">
        <f t="shared" ca="1" si="2892"/>
        <v>0</v>
      </c>
      <c r="JA91" s="25">
        <f t="shared" ca="1" si="2893"/>
        <v>0</v>
      </c>
      <c r="JB91" s="25">
        <f t="shared" ca="1" si="2894"/>
        <v>0</v>
      </c>
      <c r="JC91" s="25">
        <f t="shared" ca="1" si="2895"/>
        <v>0</v>
      </c>
      <c r="JD91" s="25">
        <f t="shared" ca="1" si="2896"/>
        <v>0</v>
      </c>
      <c r="JE91" s="28">
        <f t="shared" ca="1" si="2897"/>
        <v>0</v>
      </c>
      <c r="JF91" s="25">
        <f t="shared" ca="1" si="2898"/>
        <v>0</v>
      </c>
      <c r="JG91" s="25">
        <f t="shared" ca="1" si="2899"/>
        <v>0</v>
      </c>
      <c r="JH91" s="25">
        <f t="shared" ca="1" si="2900"/>
        <v>0</v>
      </c>
      <c r="JI91" s="25">
        <f t="shared" ca="1" si="2901"/>
        <v>0</v>
      </c>
      <c r="JJ91" s="25">
        <f t="shared" ca="1" si="2902"/>
        <v>0</v>
      </c>
      <c r="JK91" s="25">
        <f t="shared" ca="1" si="2903"/>
        <v>0</v>
      </c>
      <c r="JL91" s="25">
        <f t="shared" ca="1" si="2904"/>
        <v>0</v>
      </c>
      <c r="JM91" s="25">
        <f t="shared" ca="1" si="2905"/>
        <v>0</v>
      </c>
      <c r="JN91" s="25">
        <f t="shared" ca="1" si="2906"/>
        <v>0</v>
      </c>
      <c r="KF91" s="24">
        <f t="shared" si="3674"/>
        <v>47665</v>
      </c>
      <c r="KG91" s="1">
        <f t="shared" si="3675"/>
        <v>83</v>
      </c>
      <c r="KH91" s="25">
        <f t="shared" ca="1" si="2907"/>
        <v>0</v>
      </c>
      <c r="KI91" s="25">
        <f t="shared" ca="1" si="2908"/>
        <v>0</v>
      </c>
      <c r="KJ91" s="25">
        <f t="shared" ca="1" si="2909"/>
        <v>0</v>
      </c>
      <c r="KK91" s="25">
        <f t="shared" ca="1" si="2910"/>
        <v>0</v>
      </c>
      <c r="KL91" s="25">
        <f t="shared" ca="1" si="2911"/>
        <v>0</v>
      </c>
      <c r="KM91" s="25">
        <f t="shared" ca="1" si="2912"/>
        <v>0</v>
      </c>
      <c r="KN91" s="25">
        <f t="shared" ca="1" si="2913"/>
        <v>0</v>
      </c>
      <c r="KO91" s="25">
        <f t="shared" ca="1" si="2914"/>
        <v>0</v>
      </c>
      <c r="KP91" s="26">
        <f t="shared" ca="1" si="2915"/>
        <v>0</v>
      </c>
      <c r="KQ91" s="27">
        <f t="shared" ca="1" si="2916"/>
        <v>0</v>
      </c>
      <c r="KR91" s="27">
        <f t="shared" ca="1" si="2917"/>
        <v>0</v>
      </c>
      <c r="KS91" s="27">
        <f t="shared" ca="1" si="2918"/>
        <v>0</v>
      </c>
      <c r="KT91" s="27">
        <f t="shared" ca="1" si="2919"/>
        <v>0</v>
      </c>
      <c r="KU91" s="27">
        <f t="shared" ca="1" si="2920"/>
        <v>0</v>
      </c>
      <c r="KV91" s="27">
        <f t="shared" ca="1" si="2921"/>
        <v>0</v>
      </c>
      <c r="KW91" s="27">
        <f t="shared" ca="1" si="2922"/>
        <v>0</v>
      </c>
      <c r="KX91" s="26">
        <f t="shared" ca="1" si="2923"/>
        <v>0</v>
      </c>
      <c r="KY91" s="26">
        <f t="shared" ca="1" si="2924"/>
        <v>0</v>
      </c>
      <c r="KZ91" s="268">
        <f t="shared" ca="1" si="3095"/>
        <v>0</v>
      </c>
      <c r="LA91" s="268">
        <f t="shared" ca="1" si="3096"/>
        <v>0</v>
      </c>
      <c r="LB91" s="269">
        <f t="shared" ca="1" si="3097"/>
        <v>0</v>
      </c>
      <c r="LC91" s="26">
        <f t="shared" ca="1" si="2925"/>
        <v>0</v>
      </c>
      <c r="LD91" s="26">
        <f t="shared" ca="1" si="2926"/>
        <v>0</v>
      </c>
      <c r="LE91" s="25">
        <f t="shared" ca="1" si="2927"/>
        <v>0</v>
      </c>
      <c r="LF91" s="25">
        <f t="shared" ca="1" si="2928"/>
        <v>0</v>
      </c>
      <c r="LG91" s="25">
        <f t="shared" ca="1" si="2929"/>
        <v>0</v>
      </c>
      <c r="LH91" s="25">
        <f t="shared" ca="1" si="2930"/>
        <v>0</v>
      </c>
      <c r="LI91" s="28">
        <f t="shared" ca="1" si="2931"/>
        <v>0</v>
      </c>
      <c r="LJ91" s="25">
        <f t="shared" ca="1" si="2932"/>
        <v>0</v>
      </c>
      <c r="LK91" s="25">
        <f t="shared" ca="1" si="2933"/>
        <v>0</v>
      </c>
      <c r="LL91" s="25">
        <f t="shared" ca="1" si="2934"/>
        <v>0</v>
      </c>
      <c r="LM91" s="25">
        <f t="shared" ca="1" si="2935"/>
        <v>0</v>
      </c>
      <c r="LN91" s="25">
        <f t="shared" ca="1" si="2936"/>
        <v>0</v>
      </c>
      <c r="LO91" s="25">
        <f t="shared" ca="1" si="2937"/>
        <v>0</v>
      </c>
      <c r="LP91" s="267">
        <f t="shared" ca="1" si="3098"/>
        <v>0</v>
      </c>
      <c r="LQ91" s="25">
        <f t="shared" ca="1" si="2938"/>
        <v>0</v>
      </c>
      <c r="LR91" s="25">
        <f t="shared" ca="1" si="2939"/>
        <v>0</v>
      </c>
      <c r="MJ91" s="24">
        <f t="shared" si="3676"/>
        <v>47665</v>
      </c>
      <c r="MK91" s="1">
        <f t="shared" si="3677"/>
        <v>83</v>
      </c>
      <c r="ML91" s="25">
        <f t="shared" ca="1" si="2940"/>
        <v>1733.75</v>
      </c>
      <c r="MM91" s="25">
        <f t="shared" ca="1" si="2941"/>
        <v>85536.29</v>
      </c>
      <c r="MN91" s="25">
        <f t="shared" ca="1" si="2942"/>
        <v>0</v>
      </c>
      <c r="MO91" s="25">
        <f t="shared" ca="1" si="2943"/>
        <v>0</v>
      </c>
      <c r="MP91" s="25">
        <f t="shared" ca="1" si="2944"/>
        <v>1733.75</v>
      </c>
      <c r="MQ91" s="25">
        <f t="shared" ca="1" si="2945"/>
        <v>14</v>
      </c>
      <c r="MR91" s="25">
        <f t="shared" ca="1" si="2946"/>
        <v>1719.75</v>
      </c>
      <c r="MS91" s="25">
        <f t="shared" ca="1" si="2947"/>
        <v>1.7180319680319098</v>
      </c>
      <c r="MT91" s="26">
        <f t="shared" ca="1" si="2948"/>
        <v>373.48521044173219</v>
      </c>
      <c r="MU91" s="27">
        <f t="shared" ca="1" si="2949"/>
        <v>0</v>
      </c>
      <c r="MV91" s="27">
        <f t="shared" ca="1" si="2950"/>
        <v>373.48521044173219</v>
      </c>
      <c r="MW91" s="27">
        <f t="shared" ca="1" si="2951"/>
        <v>0</v>
      </c>
      <c r="MX91" s="27">
        <f t="shared" ca="1" si="2952"/>
        <v>23937.989685422617</v>
      </c>
      <c r="MY91" s="27">
        <f t="shared" ca="1" si="2953"/>
        <v>164.51542114394289</v>
      </c>
      <c r="MZ91" s="27">
        <f t="shared" ca="1" si="2954"/>
        <v>0</v>
      </c>
      <c r="NA91" s="27">
        <f t="shared" ca="1" si="2955"/>
        <v>24102.505106566561</v>
      </c>
      <c r="NB91" s="26">
        <f t="shared" ca="1" si="2956"/>
        <v>5.004218207498873</v>
      </c>
      <c r="NC91" s="26">
        <f t="shared" ca="1" si="2957"/>
        <v>0</v>
      </c>
      <c r="ND91" s="268">
        <f t="shared" ca="1" si="3101"/>
        <v>24097.500888359064</v>
      </c>
      <c r="NE91" s="268">
        <f t="shared" ca="1" si="3102"/>
        <v>17.03768534976814</v>
      </c>
      <c r="NF91" s="269">
        <f t="shared" ca="1" si="3103"/>
        <v>24080.463203009294</v>
      </c>
      <c r="NG91" s="26">
        <f t="shared" ca="1" si="2958"/>
        <v>0</v>
      </c>
      <c r="NH91" s="26">
        <f t="shared" ca="1" si="2959"/>
        <v>24080.463203009294</v>
      </c>
      <c r="NI91" s="25">
        <f t="shared" ca="1" si="2960"/>
        <v>110659.3606031089</v>
      </c>
      <c r="NJ91" s="25">
        <f t="shared" ca="1" si="2961"/>
        <v>110.77013073384296</v>
      </c>
      <c r="NK91" s="25">
        <f t="shared" ca="1" si="2962"/>
        <v>320.91214574901579</v>
      </c>
      <c r="NL91" s="25">
        <f t="shared" ca="1" si="2963"/>
        <v>110338.44845735989</v>
      </c>
      <c r="NM91" s="28">
        <f t="shared" ca="1" si="2964"/>
        <v>0</v>
      </c>
      <c r="NN91" s="25">
        <f t="shared" ca="1" si="2965"/>
        <v>110338.44845735989</v>
      </c>
      <c r="NO91" s="25">
        <f t="shared" ca="1" si="2966"/>
        <v>4712.41010689838</v>
      </c>
      <c r="NP91" s="25">
        <f t="shared" ca="1" si="2967"/>
        <v>0</v>
      </c>
      <c r="NQ91" s="25">
        <f t="shared" ca="1" si="2968"/>
        <v>0</v>
      </c>
      <c r="NR91" s="25">
        <f t="shared" ca="1" si="2969"/>
        <v>105626.03835046152</v>
      </c>
      <c r="NS91" s="25">
        <f t="shared" ca="1" si="2970"/>
        <v>0</v>
      </c>
      <c r="NT91" s="267">
        <f t="shared" ca="1" si="3104"/>
        <v>1911.7084831546372</v>
      </c>
      <c r="NU91" s="25">
        <f t="shared" ca="1" si="2971"/>
        <v>431.68227648285875</v>
      </c>
      <c r="NV91" s="25">
        <f t="shared" ca="1" si="2972"/>
        <v>2343.3907596374961</v>
      </c>
      <c r="ON91" s="24">
        <f t="shared" si="3678"/>
        <v>47665</v>
      </c>
      <c r="OO91" s="1">
        <f t="shared" si="3679"/>
        <v>83</v>
      </c>
      <c r="OP91" s="25">
        <f t="shared" ca="1" si="2973"/>
        <v>0</v>
      </c>
      <c r="OQ91" s="25">
        <f t="shared" ca="1" si="2974"/>
        <v>0</v>
      </c>
      <c r="OR91" s="25">
        <f t="shared" ca="1" si="2975"/>
        <v>0</v>
      </c>
      <c r="OS91" s="25">
        <f t="shared" ca="1" si="2976"/>
        <v>0</v>
      </c>
      <c r="OT91" s="25">
        <f t="shared" ca="1" si="2977"/>
        <v>0</v>
      </c>
      <c r="OU91" s="25">
        <f t="shared" ca="1" si="2978"/>
        <v>0</v>
      </c>
      <c r="OV91" s="25">
        <f t="shared" ca="1" si="2979"/>
        <v>0</v>
      </c>
      <c r="OW91" s="25">
        <f t="shared" ca="1" si="2980"/>
        <v>0</v>
      </c>
      <c r="OX91" s="26">
        <f t="shared" ca="1" si="2981"/>
        <v>0</v>
      </c>
      <c r="OY91" s="27">
        <f t="shared" ca="1" si="2982"/>
        <v>0</v>
      </c>
      <c r="OZ91" s="27">
        <f t="shared" ca="1" si="2983"/>
        <v>0</v>
      </c>
      <c r="PA91" s="27">
        <f t="shared" ca="1" si="2984"/>
        <v>0</v>
      </c>
      <c r="PB91" s="27">
        <f t="shared" ca="1" si="2985"/>
        <v>0</v>
      </c>
      <c r="PC91" s="27">
        <f t="shared" ca="1" si="2986"/>
        <v>0</v>
      </c>
      <c r="PD91" s="27">
        <f t="shared" ca="1" si="2987"/>
        <v>0</v>
      </c>
      <c r="PE91" s="27">
        <f t="shared" ca="1" si="2988"/>
        <v>0</v>
      </c>
      <c r="PF91" s="26">
        <f t="shared" ca="1" si="2989"/>
        <v>0</v>
      </c>
      <c r="PG91" s="26">
        <f t="shared" ca="1" si="2990"/>
        <v>0</v>
      </c>
      <c r="PH91" s="27">
        <f t="shared" ca="1" si="2991"/>
        <v>0</v>
      </c>
      <c r="PI91" s="26">
        <f t="shared" ca="1" si="2992"/>
        <v>0</v>
      </c>
      <c r="PJ91" s="26">
        <f t="shared" ca="1" si="2993"/>
        <v>0</v>
      </c>
      <c r="PK91" s="25">
        <f t="shared" ca="1" si="2994"/>
        <v>0</v>
      </c>
      <c r="PL91" s="25">
        <f t="shared" ca="1" si="2995"/>
        <v>0</v>
      </c>
      <c r="PM91" s="25">
        <f t="shared" ca="1" si="2996"/>
        <v>0</v>
      </c>
      <c r="PN91" s="25">
        <f t="shared" ca="1" si="2997"/>
        <v>0</v>
      </c>
      <c r="PO91" s="28">
        <f t="shared" ca="1" si="2998"/>
        <v>0</v>
      </c>
      <c r="PP91" s="25">
        <f t="shared" ca="1" si="2999"/>
        <v>0</v>
      </c>
      <c r="PQ91" s="25">
        <f t="shared" ca="1" si="3000"/>
        <v>0</v>
      </c>
      <c r="PR91" s="25">
        <f t="shared" ca="1" si="3001"/>
        <v>0</v>
      </c>
      <c r="PS91" s="25">
        <f t="shared" ca="1" si="3002"/>
        <v>0</v>
      </c>
      <c r="PT91" s="25">
        <f t="shared" ca="1" si="3003"/>
        <v>0</v>
      </c>
      <c r="PU91" s="25">
        <f t="shared" ca="1" si="3004"/>
        <v>0</v>
      </c>
      <c r="PV91" s="25">
        <f t="shared" ca="1" si="3005"/>
        <v>0</v>
      </c>
      <c r="PW91" s="25">
        <f t="shared" ca="1" si="3006"/>
        <v>0</v>
      </c>
      <c r="PX91" s="25">
        <f t="shared" ca="1" si="3007"/>
        <v>0</v>
      </c>
      <c r="QP91" s="24">
        <f t="shared" si="3678"/>
        <v>47665</v>
      </c>
      <c r="QQ91" s="1">
        <f t="shared" si="3679"/>
        <v>83</v>
      </c>
      <c r="QR91" s="25">
        <f t="shared" ca="1" si="3008"/>
        <v>1733.75</v>
      </c>
      <c r="QS91" s="25">
        <f t="shared" ca="1" si="3009"/>
        <v>85536.29</v>
      </c>
      <c r="QT91" s="25">
        <f t="shared" ca="1" si="3010"/>
        <v>0</v>
      </c>
      <c r="QU91" s="25">
        <f t="shared" ca="1" si="3011"/>
        <v>0</v>
      </c>
      <c r="QV91" s="25">
        <f t="shared" ca="1" si="3012"/>
        <v>1733.75</v>
      </c>
      <c r="QW91" s="25">
        <f t="shared" ca="1" si="3013"/>
        <v>14</v>
      </c>
      <c r="QX91" s="25">
        <f t="shared" ca="1" si="3014"/>
        <v>1719.75</v>
      </c>
      <c r="QY91" s="25">
        <f t="shared" ca="1" si="3015"/>
        <v>2.9856770833334183</v>
      </c>
      <c r="QZ91" s="26">
        <f t="shared" ca="1" si="3016"/>
        <v>373.20963541666669</v>
      </c>
      <c r="RA91" s="27">
        <f t="shared" ca="1" si="3017"/>
        <v>0</v>
      </c>
      <c r="RB91" s="27">
        <f t="shared" ca="1" si="3018"/>
        <v>373.20963541666669</v>
      </c>
      <c r="RC91" s="27">
        <f t="shared" ca="1" si="3019"/>
        <v>0</v>
      </c>
      <c r="RD91" s="27">
        <f t="shared" ca="1" si="3020"/>
        <v>23947.199169515668</v>
      </c>
      <c r="RE91" s="27">
        <f t="shared" ca="1" si="3021"/>
        <v>164.57871393393893</v>
      </c>
      <c r="RF91" s="27">
        <f t="shared" ca="1" si="3022"/>
        <v>0</v>
      </c>
      <c r="RG91" s="27">
        <f t="shared" ca="1" si="3023"/>
        <v>24111.777883449606</v>
      </c>
      <c r="RH91" s="26">
        <f t="shared" ca="1" si="3024"/>
        <v>5.0061434430172165</v>
      </c>
      <c r="RI91" s="26">
        <f t="shared" ca="1" si="3025"/>
        <v>0</v>
      </c>
      <c r="RJ91" s="27">
        <f t="shared" ca="1" si="3026"/>
        <v>24106.771740006589</v>
      </c>
      <c r="RK91" s="26">
        <f t="shared" ca="1" si="3027"/>
        <v>0</v>
      </c>
      <c r="RL91" s="26">
        <f t="shared" ca="1" si="3028"/>
        <v>24106.771740006589</v>
      </c>
      <c r="RM91" s="25">
        <f t="shared" ca="1" si="3029"/>
        <v>110698.29583011025</v>
      </c>
      <c r="RN91" s="25">
        <f t="shared" ca="1" si="3030"/>
        <v>192.85417392004456</v>
      </c>
      <c r="RO91" s="25">
        <f t="shared" ca="1" si="3031"/>
        <v>321.02505790731971</v>
      </c>
      <c r="RP91" s="25">
        <f t="shared" ca="1" si="3032"/>
        <v>110377.27077220293</v>
      </c>
      <c r="RQ91" s="28">
        <f t="shared" ca="1" si="3033"/>
        <v>0</v>
      </c>
      <c r="RR91" s="25">
        <f t="shared" ca="1" si="3034"/>
        <v>110377.27077220293</v>
      </c>
      <c r="RS91" s="25">
        <f t="shared" ca="1" si="3035"/>
        <v>4719.786346718558</v>
      </c>
      <c r="RT91" s="25">
        <f t="shared" ca="1" si="3036"/>
        <v>0</v>
      </c>
      <c r="RU91" s="25">
        <f t="shared" ca="1" si="3037"/>
        <v>0</v>
      </c>
      <c r="RV91" s="25">
        <f t="shared" ca="1" si="3038"/>
        <v>105657.48442548438</v>
      </c>
      <c r="RW91" s="25">
        <f t="shared" ca="1" si="3039"/>
        <v>0</v>
      </c>
      <c r="RX91" s="25">
        <f t="shared" ca="1" si="3040"/>
        <v>1784.6174477587897</v>
      </c>
      <c r="RY91" s="25">
        <f t="shared" ca="1" si="3041"/>
        <v>513.87923182736426</v>
      </c>
      <c r="RZ91" s="25">
        <f t="shared" ca="1" si="3042"/>
        <v>2298.4966795861537</v>
      </c>
      <c r="SR91" s="24">
        <f t="shared" ref="SR91" si="3715">EDATE(SR90,1)</f>
        <v>47665</v>
      </c>
      <c r="SS91" s="1">
        <f t="shared" ref="SS91" si="3716">IF(dane_okres_inwestycji*12&gt;SS90,SS90+1,"")</f>
        <v>83</v>
      </c>
      <c r="ST91" s="25">
        <f t="shared" ref="ST91" ca="1" si="3717">IF(AND(SS91&lt;&gt;"",dane_wplaty_skladka&gt;=SO$43),
CHOOSE(SO$2,$H91,$K91,$F91,$I91,$N91,0),
"")</f>
        <v>0</v>
      </c>
      <c r="SU91" s="25">
        <f t="shared" ca="1" si="1278"/>
        <v>0</v>
      </c>
      <c r="SV91" s="25">
        <f t="shared" ref="SV91" ca="1" si="3718">IF(SS91&lt;&gt;"",
IF(OR($A$1="main",AND($A$1&lt;&gt;"main",SO$16="tak")),
IFERROR(IF(OR(SO$12=1,MOD(SS91,SO$12)=1),SO$10,0),0)+
IFERROR(IF(OR(SO$15=1,MOD(SS91,SO$15)=1),SO$13,0),0),0),
"")</f>
        <v>0</v>
      </c>
      <c r="SW91" s="25">
        <f t="shared" ref="SW91" ca="1" si="3719">IF(SS91&lt;&gt;"",
IFERROR(IF(AND($X91&lt;&gt;0,$X91&lt;SO$20),$X91*SO$21,0),0),
"")</f>
        <v>0</v>
      </c>
      <c r="SX91" s="25">
        <f t="shared" ref="SX91" ca="1" si="3720">IF(SS91&lt;&gt;"",
ST91-SW91,
"")</f>
        <v>0</v>
      </c>
      <c r="SY91" s="25">
        <f t="shared" ref="SY91" ca="1" si="3721">IF(SS91&lt;&gt;"",
IF(AND(SX91&lt;&gt;0,SO$28="PLN"),MAX(SO$29,SX91*SO$27),0),
"")</f>
        <v>0</v>
      </c>
      <c r="SZ91" s="25">
        <f t="shared" ref="SZ91" ca="1" si="3722">IF(SS91&lt;&gt;"",
SX91-SY91,
"")</f>
        <v>0</v>
      </c>
      <c r="TA91" s="25">
        <f t="shared" ref="TA91" ca="1" si="3723">IF(SS91&lt;&gt;"",
SZ91*SO$31,
"")</f>
        <v>0</v>
      </c>
      <c r="TB91" s="26">
        <f t="shared" ref="TB91" ca="1" si="3724">IF(SS91&lt;&gt;"",
SZ91/TB$6,
"")</f>
        <v>0</v>
      </c>
      <c r="TC91" s="27">
        <f t="shared" ref="TC91" ca="1" si="3725">IF(SS91&lt;&gt;"",
IF(AND(TB91&lt;&gt;0,SO$28&lt;&gt;"PLN",SO$28&lt;&gt;"n/d"),MAX(SO$29,TB91*SO$27),0),
"")</f>
        <v>0</v>
      </c>
      <c r="TD91" s="27">
        <f t="shared" ref="TD91" ca="1" si="3726">IF(SS91&lt;&gt;"",
(TB91-TC91),
"")</f>
        <v>0</v>
      </c>
      <c r="TE91" s="27">
        <f t="shared" ref="TE91" ca="1" si="3727">IF(SS91&lt;&gt;"",
(TD91+TL90)*TE$5,
"")</f>
        <v>0</v>
      </c>
      <c r="TF91" s="27">
        <f t="shared" ref="TF91" ca="1" si="3728">IF(SS91&lt;&gt;"",
(TD91+TL90)*TF$5,
"")</f>
        <v>0</v>
      </c>
      <c r="TG91" s="27">
        <f t="shared" ref="TG91" ca="1" si="3729">IF(SS91&lt;&gt;"",
TF91*dane_oproc_1M,
"")</f>
        <v>0</v>
      </c>
      <c r="TH91" s="27">
        <f t="shared" ref="TH91" ca="1" si="3730">IF(SS91&lt;&gt;"",
IF(TB91&lt;&gt;0,TB91*TH$4,0),
"")</f>
        <v>0</v>
      </c>
      <c r="TI91" s="27">
        <f t="shared" ref="TI91" ca="1" si="3731">IF(SS91&lt;&gt;"",
TF91+TG91+TH91,
"")</f>
        <v>0</v>
      </c>
      <c r="TJ91" s="26">
        <f t="shared" ref="TJ91" ca="1" si="3732">IF(SS91&lt;&gt;"",
AVERAGE(TF91,TI91)*SO$34/12,
"")</f>
        <v>0</v>
      </c>
      <c r="TK91" s="26">
        <f t="shared" ref="TK91" ca="1" si="3733">IF(SS91&lt;&gt;"",
AVERAGE(TF91,TI91-TJ91)*SO$33/12,
"")</f>
        <v>0</v>
      </c>
      <c r="TL91" s="27">
        <f t="shared" ref="TL91" ca="1" si="3734">IF(SS91&lt;&gt;"",
TE91+TI91-TJ91-TK91,
"")</f>
        <v>0</v>
      </c>
      <c r="TM91" s="26">
        <f t="shared" ref="TM91" ca="1" si="3735">IF(SS91&lt;&gt;"",
IF(AND(SO$38&lt;&gt;"PLN",SO$38&lt;&gt;"n/d",TL91&gt;0),MAX(SO$39,TL91*SO$37),0),
"")</f>
        <v>0</v>
      </c>
      <c r="TN91" s="26">
        <f t="shared" ref="TN91" ca="1" si="3736">IF(SS91&lt;&gt;"",
TL91-TM91,
"")</f>
        <v>0</v>
      </c>
      <c r="TO91" s="25">
        <f t="shared" ref="TO91" ca="1" si="3737">IF(SS91&lt;&gt;"",
TN91*TO$6,
"")</f>
        <v>0</v>
      </c>
      <c r="TP91" s="25">
        <f t="shared" ref="TP91" ca="1" si="3738">IF(SS91&lt;&gt;"",
TN91*TP$6-TO91,
"")</f>
        <v>0</v>
      </c>
      <c r="TQ91" s="25">
        <f t="shared" ref="TQ91" ca="1" si="3739">IF(SS91&lt;&gt;"",
IF(AND(SO$38="PLN",TO91&gt;0),MAX(SO$39,TO91*SO$37),0),
"")</f>
        <v>0</v>
      </c>
      <c r="TR91" s="25">
        <f t="shared" ref="TR91" ca="1" si="3740">IF(SS91&lt;&gt;"",
TO91-TQ91,
"")</f>
        <v>0</v>
      </c>
      <c r="TS91" s="28">
        <f t="shared" ref="TS91" ca="1" si="3741">IF(SS91&lt;&gt;"",
SO$42,
"")</f>
        <v>0</v>
      </c>
      <c r="TT91" s="25">
        <f t="shared" ref="TT91" ca="1" si="3742">IF(SS91&lt;&gt;"",
TR91-TS91,)</f>
        <v>0</v>
      </c>
      <c r="TU91" s="25">
        <f t="shared" ref="TU91" ca="1" si="3743">IF(SS91&lt;&gt;"",
IF(AND($A$1="main",OR(SO$8="IKZE",AND(SO$8="IKE",$J91=TRUE))),0,MAX(0,(TT91-SU91)*dane_pod_zysk_kap)),
"")</f>
        <v>0</v>
      </c>
      <c r="TV91" s="25">
        <f t="shared" ref="TV91" si="3744">IF(SS91&lt;&gt;"",
IF(AND($A$1="main",SO$8="IKZE"),IF($O91=TRUE,TT91*10%,TT91*dane_PIT_wyplata_IKZE),0),
"")</f>
        <v>0</v>
      </c>
      <c r="TW91" s="25">
        <f t="shared" ref="TW91" si="3745">IF(SS91&lt;&gt;"",
IF(AND($A$1="main",SO$8="IKZE"),$M91,0),
"")</f>
        <v>0</v>
      </c>
      <c r="TX91" s="25">
        <f t="shared" ref="TX91" ca="1" si="3746">IF(SS91&lt;&gt;"",
TT91-TU91-TV91+TW91,
"")</f>
        <v>0</v>
      </c>
      <c r="TY91" s="25">
        <f t="shared" ref="TY91" ca="1" si="3747">IF(SS91&lt;&gt;"",
SV91,
"")</f>
        <v>0</v>
      </c>
      <c r="TZ91" s="25">
        <f t="shared" ca="1" si="1309"/>
        <v>0</v>
      </c>
      <c r="UA91" s="25">
        <f t="shared" ref="UA91" ca="1" si="3748">IF(SS91&lt;&gt;"",
(TP91+TQ91+TS91)+
TM91*TZ$6,
"")</f>
        <v>0</v>
      </c>
      <c r="UB91" s="25">
        <f t="shared" ref="UB91" ca="1" si="3749">IF(SS91&lt;&gt;"",
TZ91+UA91,
"")</f>
        <v>0</v>
      </c>
    </row>
    <row r="92" spans="2:548" x14ac:dyDescent="0.35">
      <c r="B92" s="24">
        <f t="shared" si="3142"/>
        <v>47696</v>
      </c>
      <c r="C92" s="1">
        <f t="shared" si="3078"/>
        <v>2030</v>
      </c>
      <c r="D92" s="1">
        <f t="shared" si="3079"/>
        <v>53</v>
      </c>
      <c r="E92" s="1">
        <f t="shared" si="3080"/>
        <v>84</v>
      </c>
      <c r="F92" s="25">
        <f t="shared" si="2733"/>
        <v>1733.75</v>
      </c>
      <c r="G92" s="25">
        <f>SUMIFS(F$9:F92,C$9:C92,C92)</f>
        <v>13870</v>
      </c>
      <c r="H92" s="25">
        <f t="shared" si="2734"/>
        <v>1733.75</v>
      </c>
      <c r="I92" s="83">
        <f t="shared" si="3081"/>
        <v>0</v>
      </c>
      <c r="J92" s="1" t="b">
        <f>IF(J91=TRUE,TRUE,AND(D92&gt;=dane_wiek_emerytalny,D92&gt;=55,YEAR(B92)-YEAR(dane_data_rozpoczecia)&gt;=4,SUMIFS(F$9:F92,C$9:C92,C92)))</f>
        <v>0</v>
      </c>
      <c r="K92" s="25">
        <f t="shared" si="2735"/>
        <v>0</v>
      </c>
      <c r="L92" s="25">
        <f t="shared" si="2736"/>
        <v>0</v>
      </c>
      <c r="M92" s="25">
        <f t="shared" si="2737"/>
        <v>998.63999999999851</v>
      </c>
      <c r="N92" s="25">
        <f t="shared" si="2738"/>
        <v>1733.75</v>
      </c>
      <c r="O92" s="1" t="b">
        <f>IF(O91=TRUE,TRUE,AND(D92&gt;=65,YEAR(B92)-YEAR(dane_data_rozpoczecia)&gt;=4,SUMIFS(F$9:F92,C$9:C92,C92)))</f>
        <v>0</v>
      </c>
      <c r="V92" s="24">
        <f t="shared" si="3143"/>
        <v>47696</v>
      </c>
      <c r="W92" s="1">
        <f t="shared" si="3082"/>
        <v>84</v>
      </c>
      <c r="X92" s="25">
        <f t="shared" ca="1" si="2739"/>
        <v>0</v>
      </c>
      <c r="Y92" s="25">
        <f t="shared" ca="1" si="2740"/>
        <v>0</v>
      </c>
      <c r="Z92" s="25">
        <f t="shared" ca="1" si="3083"/>
        <v>0</v>
      </c>
      <c r="AA92" s="25">
        <f t="shared" ca="1" si="3084"/>
        <v>0</v>
      </c>
      <c r="AB92" s="25">
        <f t="shared" ca="1" si="2741"/>
        <v>0</v>
      </c>
      <c r="AC92" s="25">
        <f t="shared" ca="1" si="2742"/>
        <v>0</v>
      </c>
      <c r="AD92" s="25">
        <f t="shared" ca="1" si="2743"/>
        <v>0</v>
      </c>
      <c r="AE92" s="25">
        <f t="shared" ca="1" si="2744"/>
        <v>0</v>
      </c>
      <c r="AF92" s="26">
        <f t="shared" ca="1" si="2745"/>
        <v>0</v>
      </c>
      <c r="AG92" s="27">
        <f t="shared" ca="1" si="2746"/>
        <v>0</v>
      </c>
      <c r="AH92" s="27">
        <f t="shared" ca="1" si="2747"/>
        <v>0</v>
      </c>
      <c r="AI92" s="27">
        <f t="shared" ca="1" si="3085"/>
        <v>0</v>
      </c>
      <c r="AJ92" s="27">
        <f t="shared" ca="1" si="3214"/>
        <v>0</v>
      </c>
      <c r="AK92" s="27">
        <f t="shared" ca="1" si="2748"/>
        <v>0</v>
      </c>
      <c r="AL92" s="27">
        <f t="shared" ca="1" si="3086"/>
        <v>0</v>
      </c>
      <c r="AM92" s="27">
        <f t="shared" ca="1" si="3087"/>
        <v>0</v>
      </c>
      <c r="AN92" s="26">
        <f t="shared" ca="1" si="2749"/>
        <v>0</v>
      </c>
      <c r="AO92" s="26">
        <f t="shared" ca="1" si="2750"/>
        <v>0</v>
      </c>
      <c r="AP92" s="27">
        <f t="shared" ca="1" si="2751"/>
        <v>0</v>
      </c>
      <c r="AQ92" s="26">
        <f t="shared" ca="1" si="2752"/>
        <v>0</v>
      </c>
      <c r="AR92" s="26">
        <f t="shared" ca="1" si="2753"/>
        <v>0</v>
      </c>
      <c r="AS92" s="25">
        <f t="shared" ca="1" si="2754"/>
        <v>0</v>
      </c>
      <c r="AT92" s="25">
        <f t="shared" ca="1" si="2755"/>
        <v>0</v>
      </c>
      <c r="AU92" s="25">
        <f t="shared" ca="1" si="2756"/>
        <v>0</v>
      </c>
      <c r="AV92" s="25">
        <f t="shared" ca="1" si="2757"/>
        <v>0</v>
      </c>
      <c r="AW92" s="28">
        <f t="shared" ca="1" si="2758"/>
        <v>0</v>
      </c>
      <c r="AX92" s="25">
        <f t="shared" ca="1" si="2759"/>
        <v>0</v>
      </c>
      <c r="AY92" s="25">
        <f t="shared" ca="1" si="2760"/>
        <v>0</v>
      </c>
      <c r="AZ92" s="25">
        <f t="shared" ca="1" si="2761"/>
        <v>0</v>
      </c>
      <c r="BA92" s="25">
        <f t="shared" ca="1" si="3088"/>
        <v>0</v>
      </c>
      <c r="BB92" s="25">
        <f t="shared" ca="1" si="2762"/>
        <v>0</v>
      </c>
      <c r="BC92" s="25">
        <f t="shared" ca="1" si="2763"/>
        <v>0</v>
      </c>
      <c r="BD92" s="25">
        <f t="shared" ca="1" si="2764"/>
        <v>0</v>
      </c>
      <c r="BE92" s="25">
        <f t="shared" ca="1" si="2765"/>
        <v>0</v>
      </c>
      <c r="BF92" s="25">
        <f t="shared" ca="1" si="2766"/>
        <v>0</v>
      </c>
      <c r="BX92" s="24">
        <f t="shared" si="3670"/>
        <v>47696</v>
      </c>
      <c r="BY92" s="1">
        <f t="shared" si="3671"/>
        <v>84</v>
      </c>
      <c r="BZ92" s="25">
        <f t="shared" ca="1" si="2767"/>
        <v>0</v>
      </c>
      <c r="CA92" s="25">
        <f t="shared" ca="1" si="2768"/>
        <v>0</v>
      </c>
      <c r="CB92" s="25">
        <f t="shared" ca="1" si="2769"/>
        <v>0</v>
      </c>
      <c r="CC92" s="25">
        <f t="shared" ca="1" si="2770"/>
        <v>0</v>
      </c>
      <c r="CD92" s="25">
        <f t="shared" ca="1" si="2771"/>
        <v>0</v>
      </c>
      <c r="CE92" s="25">
        <f t="shared" ca="1" si="2772"/>
        <v>0</v>
      </c>
      <c r="CF92" s="25">
        <f t="shared" ca="1" si="2773"/>
        <v>0</v>
      </c>
      <c r="CG92" s="25">
        <f t="shared" ca="1" si="2774"/>
        <v>0</v>
      </c>
      <c r="CH92" s="26">
        <f t="shared" ca="1" si="2775"/>
        <v>0</v>
      </c>
      <c r="CI92" s="27">
        <f t="shared" ca="1" si="2776"/>
        <v>0</v>
      </c>
      <c r="CJ92" s="27">
        <f t="shared" ca="1" si="2777"/>
        <v>0</v>
      </c>
      <c r="CK92" s="27">
        <f t="shared" ca="1" si="2778"/>
        <v>0</v>
      </c>
      <c r="CL92" s="27">
        <f t="shared" ca="1" si="2779"/>
        <v>0</v>
      </c>
      <c r="CM92" s="27">
        <f t="shared" ca="1" si="2780"/>
        <v>0</v>
      </c>
      <c r="CN92" s="27">
        <f t="shared" ca="1" si="2781"/>
        <v>0</v>
      </c>
      <c r="CO92" s="27">
        <f t="shared" ca="1" si="2782"/>
        <v>0</v>
      </c>
      <c r="CP92" s="26">
        <f t="shared" ca="1" si="2783"/>
        <v>0</v>
      </c>
      <c r="CQ92" s="26">
        <f t="shared" ca="1" si="2784"/>
        <v>0</v>
      </c>
      <c r="CR92" s="27">
        <f t="shared" ca="1" si="2785"/>
        <v>0</v>
      </c>
      <c r="CS92" s="26">
        <f t="shared" ca="1" si="2786"/>
        <v>0</v>
      </c>
      <c r="CT92" s="26">
        <f t="shared" ca="1" si="2787"/>
        <v>0</v>
      </c>
      <c r="CU92" s="25">
        <f t="shared" ca="1" si="2788"/>
        <v>0</v>
      </c>
      <c r="CV92" s="25">
        <f t="shared" ca="1" si="2789"/>
        <v>0</v>
      </c>
      <c r="CW92" s="25">
        <f t="shared" ca="1" si="2790"/>
        <v>0</v>
      </c>
      <c r="CX92" s="25">
        <f t="shared" ca="1" si="2791"/>
        <v>0</v>
      </c>
      <c r="CY92" s="28">
        <f t="shared" ca="1" si="2792"/>
        <v>0</v>
      </c>
      <c r="CZ92" s="25">
        <f t="shared" ca="1" si="2793"/>
        <v>0</v>
      </c>
      <c r="DA92" s="25">
        <f t="shared" ca="1" si="2794"/>
        <v>0</v>
      </c>
      <c r="DB92" s="25">
        <f t="shared" ca="1" si="2795"/>
        <v>0</v>
      </c>
      <c r="DC92" s="25">
        <f t="shared" ca="1" si="2796"/>
        <v>0</v>
      </c>
      <c r="DD92" s="25">
        <f t="shared" ca="1" si="2797"/>
        <v>0</v>
      </c>
      <c r="DE92" s="25">
        <f t="shared" ca="1" si="2798"/>
        <v>0</v>
      </c>
      <c r="DF92" s="25">
        <f t="shared" ca="1" si="2799"/>
        <v>0</v>
      </c>
      <c r="DG92" s="25">
        <f t="shared" ca="1" si="2800"/>
        <v>0</v>
      </c>
      <c r="DH92" s="25">
        <f t="shared" ca="1" si="2801"/>
        <v>0</v>
      </c>
      <c r="DZ92" s="24">
        <f t="shared" si="3670"/>
        <v>47696</v>
      </c>
      <c r="EA92" s="1">
        <f t="shared" si="3671"/>
        <v>84</v>
      </c>
      <c r="EB92" s="25">
        <f t="shared" ca="1" si="2802"/>
        <v>0</v>
      </c>
      <c r="EC92" s="25">
        <f t="shared" ca="1" si="2803"/>
        <v>0</v>
      </c>
      <c r="ED92" s="25">
        <f t="shared" ca="1" si="2804"/>
        <v>0</v>
      </c>
      <c r="EE92" s="25">
        <f t="shared" ca="1" si="2805"/>
        <v>0</v>
      </c>
      <c r="EF92" s="25">
        <f t="shared" ca="1" si="2806"/>
        <v>0</v>
      </c>
      <c r="EG92" s="25">
        <f t="shared" ca="1" si="2807"/>
        <v>0</v>
      </c>
      <c r="EH92" s="25">
        <f t="shared" ca="1" si="2808"/>
        <v>0</v>
      </c>
      <c r="EI92" s="25">
        <f t="shared" ca="1" si="2809"/>
        <v>0</v>
      </c>
      <c r="EJ92" s="26">
        <f t="shared" ca="1" si="2810"/>
        <v>0</v>
      </c>
      <c r="EK92" s="27">
        <f t="shared" ca="1" si="2811"/>
        <v>0</v>
      </c>
      <c r="EL92" s="27">
        <f t="shared" ca="1" si="2812"/>
        <v>0</v>
      </c>
      <c r="EM92" s="27">
        <f t="shared" ca="1" si="2813"/>
        <v>0</v>
      </c>
      <c r="EN92" s="27">
        <f t="shared" ca="1" si="2814"/>
        <v>0</v>
      </c>
      <c r="EO92" s="27">
        <f t="shared" ca="1" si="2815"/>
        <v>0</v>
      </c>
      <c r="EP92" s="27">
        <f t="shared" ca="1" si="2816"/>
        <v>0</v>
      </c>
      <c r="EQ92" s="27">
        <f t="shared" ca="1" si="2817"/>
        <v>0</v>
      </c>
      <c r="ER92" s="26">
        <f t="shared" ca="1" si="2818"/>
        <v>0</v>
      </c>
      <c r="ES92" s="26">
        <f t="shared" ca="1" si="2819"/>
        <v>0</v>
      </c>
      <c r="ET92" s="27">
        <f t="shared" ca="1" si="2820"/>
        <v>0</v>
      </c>
      <c r="EU92" s="26">
        <f t="shared" ca="1" si="2821"/>
        <v>0</v>
      </c>
      <c r="EV92" s="26">
        <f t="shared" ca="1" si="2822"/>
        <v>0</v>
      </c>
      <c r="EW92" s="25">
        <f t="shared" ca="1" si="2823"/>
        <v>0</v>
      </c>
      <c r="EX92" s="25">
        <f t="shared" ca="1" si="2824"/>
        <v>0</v>
      </c>
      <c r="EY92" s="25">
        <f t="shared" ca="1" si="2825"/>
        <v>0</v>
      </c>
      <c r="EZ92" s="25">
        <f t="shared" ca="1" si="2826"/>
        <v>0</v>
      </c>
      <c r="FA92" s="28">
        <f t="shared" ca="1" si="2827"/>
        <v>0</v>
      </c>
      <c r="FB92" s="25">
        <f t="shared" ca="1" si="2828"/>
        <v>0</v>
      </c>
      <c r="FC92" s="25">
        <f t="shared" ca="1" si="2829"/>
        <v>0</v>
      </c>
      <c r="FD92" s="25">
        <f t="shared" ca="1" si="2830"/>
        <v>0</v>
      </c>
      <c r="FE92" s="25">
        <f t="shared" ca="1" si="2831"/>
        <v>0</v>
      </c>
      <c r="FF92" s="25">
        <f t="shared" ca="1" si="2832"/>
        <v>0</v>
      </c>
      <c r="FG92" s="25">
        <f t="shared" ca="1" si="2833"/>
        <v>0</v>
      </c>
      <c r="FH92" s="25">
        <f t="shared" ca="1" si="2834"/>
        <v>0</v>
      </c>
      <c r="FI92" s="25">
        <f t="shared" ca="1" si="2835"/>
        <v>0</v>
      </c>
      <c r="FJ92" s="25">
        <f t="shared" ca="1" si="2836"/>
        <v>0</v>
      </c>
      <c r="GB92" s="24">
        <f t="shared" si="3672"/>
        <v>47696</v>
      </c>
      <c r="GC92" s="1">
        <f t="shared" si="3673"/>
        <v>84</v>
      </c>
      <c r="GD92" s="25">
        <f t="shared" ca="1" si="2837"/>
        <v>0</v>
      </c>
      <c r="GE92" s="25">
        <f t="shared" ca="1" si="2838"/>
        <v>0</v>
      </c>
      <c r="GF92" s="25">
        <f t="shared" ca="1" si="2839"/>
        <v>0</v>
      </c>
      <c r="GG92" s="25">
        <f t="shared" ca="1" si="2840"/>
        <v>0</v>
      </c>
      <c r="GH92" s="25">
        <f t="shared" ca="1" si="2841"/>
        <v>0</v>
      </c>
      <c r="GI92" s="25">
        <f t="shared" ca="1" si="2842"/>
        <v>0</v>
      </c>
      <c r="GJ92" s="25">
        <f t="shared" ca="1" si="2843"/>
        <v>0</v>
      </c>
      <c r="GK92" s="25">
        <f t="shared" ca="1" si="2844"/>
        <v>0</v>
      </c>
      <c r="GL92" s="26">
        <f t="shared" ca="1" si="2845"/>
        <v>0</v>
      </c>
      <c r="GM92" s="27">
        <f t="shared" ca="1" si="2846"/>
        <v>0</v>
      </c>
      <c r="GN92" s="27">
        <f t="shared" ca="1" si="2847"/>
        <v>0</v>
      </c>
      <c r="GO92" s="27">
        <f t="shared" ca="1" si="2848"/>
        <v>0</v>
      </c>
      <c r="GP92" s="27">
        <f t="shared" ca="1" si="2849"/>
        <v>0</v>
      </c>
      <c r="GQ92" s="27">
        <f t="shared" ca="1" si="2850"/>
        <v>0</v>
      </c>
      <c r="GR92" s="27">
        <f t="shared" ca="1" si="2851"/>
        <v>0</v>
      </c>
      <c r="GS92" s="27">
        <f t="shared" ca="1" si="2852"/>
        <v>0</v>
      </c>
      <c r="GT92" s="26">
        <f t="shared" ca="1" si="2853"/>
        <v>0</v>
      </c>
      <c r="GU92" s="26">
        <f t="shared" ca="1" si="2854"/>
        <v>0</v>
      </c>
      <c r="GV92" s="27">
        <f t="shared" ca="1" si="2855"/>
        <v>0</v>
      </c>
      <c r="GW92" s="26">
        <f t="shared" ca="1" si="2856"/>
        <v>0</v>
      </c>
      <c r="GX92" s="26">
        <f t="shared" ca="1" si="2857"/>
        <v>0</v>
      </c>
      <c r="GY92" s="25">
        <f t="shared" ca="1" si="2858"/>
        <v>0</v>
      </c>
      <c r="GZ92" s="25">
        <f t="shared" ca="1" si="2859"/>
        <v>0</v>
      </c>
      <c r="HA92" s="25">
        <f t="shared" ca="1" si="2860"/>
        <v>0</v>
      </c>
      <c r="HB92" s="25">
        <f t="shared" ca="1" si="2861"/>
        <v>0</v>
      </c>
      <c r="HC92" s="28">
        <f t="shared" ca="1" si="2862"/>
        <v>0</v>
      </c>
      <c r="HD92" s="25">
        <f t="shared" ca="1" si="2863"/>
        <v>0</v>
      </c>
      <c r="HE92" s="25">
        <f t="shared" ca="1" si="2864"/>
        <v>0</v>
      </c>
      <c r="HF92" s="25">
        <f t="shared" ca="1" si="2865"/>
        <v>0</v>
      </c>
      <c r="HG92" s="25">
        <f t="shared" ca="1" si="2866"/>
        <v>0</v>
      </c>
      <c r="HH92" s="25">
        <f t="shared" ca="1" si="2867"/>
        <v>0</v>
      </c>
      <c r="HI92" s="25">
        <f t="shared" ca="1" si="2868"/>
        <v>0</v>
      </c>
      <c r="HJ92" s="25">
        <f t="shared" ca="1" si="2869"/>
        <v>0</v>
      </c>
      <c r="HK92" s="25">
        <f t="shared" ca="1" si="2870"/>
        <v>0</v>
      </c>
      <c r="HL92" s="25">
        <f t="shared" ca="1" si="2871"/>
        <v>0</v>
      </c>
      <c r="ID92" s="24">
        <f t="shared" si="3672"/>
        <v>47696</v>
      </c>
      <c r="IE92" s="1">
        <f t="shared" si="3673"/>
        <v>84</v>
      </c>
      <c r="IF92" s="25">
        <f t="shared" ca="1" si="2872"/>
        <v>0</v>
      </c>
      <c r="IG92" s="25">
        <f t="shared" ca="1" si="2873"/>
        <v>0</v>
      </c>
      <c r="IH92" s="25">
        <f t="shared" ca="1" si="2874"/>
        <v>0</v>
      </c>
      <c r="II92" s="25">
        <f t="shared" ca="1" si="2875"/>
        <v>0</v>
      </c>
      <c r="IJ92" s="25">
        <f t="shared" ca="1" si="2876"/>
        <v>0</v>
      </c>
      <c r="IK92" s="25">
        <f t="shared" ca="1" si="2877"/>
        <v>0</v>
      </c>
      <c r="IL92" s="25">
        <f t="shared" ca="1" si="2878"/>
        <v>0</v>
      </c>
      <c r="IM92" s="25">
        <f t="shared" ca="1" si="2879"/>
        <v>0</v>
      </c>
      <c r="IN92" s="26">
        <f t="shared" ca="1" si="2880"/>
        <v>0</v>
      </c>
      <c r="IO92" s="27">
        <f t="shared" ca="1" si="2881"/>
        <v>0</v>
      </c>
      <c r="IP92" s="27">
        <f t="shared" ca="1" si="2882"/>
        <v>0</v>
      </c>
      <c r="IQ92" s="27">
        <f t="shared" ca="1" si="2883"/>
        <v>0</v>
      </c>
      <c r="IR92" s="27">
        <f t="shared" ca="1" si="2884"/>
        <v>0</v>
      </c>
      <c r="IS92" s="27">
        <f t="shared" ca="1" si="2885"/>
        <v>0</v>
      </c>
      <c r="IT92" s="27">
        <f t="shared" ca="1" si="2886"/>
        <v>0</v>
      </c>
      <c r="IU92" s="27">
        <f t="shared" ca="1" si="2887"/>
        <v>0</v>
      </c>
      <c r="IV92" s="26">
        <f t="shared" ca="1" si="2888"/>
        <v>0</v>
      </c>
      <c r="IW92" s="26">
        <f t="shared" ca="1" si="2889"/>
        <v>0</v>
      </c>
      <c r="IX92" s="27">
        <f t="shared" ca="1" si="2890"/>
        <v>0</v>
      </c>
      <c r="IY92" s="26">
        <f t="shared" ca="1" si="2891"/>
        <v>0</v>
      </c>
      <c r="IZ92" s="26">
        <f t="shared" ca="1" si="2892"/>
        <v>0</v>
      </c>
      <c r="JA92" s="25">
        <f t="shared" ca="1" si="2893"/>
        <v>0</v>
      </c>
      <c r="JB92" s="25">
        <f t="shared" ca="1" si="2894"/>
        <v>0</v>
      </c>
      <c r="JC92" s="25">
        <f t="shared" ca="1" si="2895"/>
        <v>0</v>
      </c>
      <c r="JD92" s="25">
        <f t="shared" ca="1" si="2896"/>
        <v>0</v>
      </c>
      <c r="JE92" s="28">
        <f t="shared" ca="1" si="2897"/>
        <v>0</v>
      </c>
      <c r="JF92" s="25">
        <f t="shared" ca="1" si="2898"/>
        <v>0</v>
      </c>
      <c r="JG92" s="25">
        <f t="shared" ca="1" si="2899"/>
        <v>0</v>
      </c>
      <c r="JH92" s="25">
        <f t="shared" ca="1" si="2900"/>
        <v>0</v>
      </c>
      <c r="JI92" s="25">
        <f t="shared" ca="1" si="2901"/>
        <v>0</v>
      </c>
      <c r="JJ92" s="25">
        <f t="shared" ca="1" si="2902"/>
        <v>0</v>
      </c>
      <c r="JK92" s="25">
        <f t="shared" ca="1" si="2903"/>
        <v>0</v>
      </c>
      <c r="JL92" s="25">
        <f t="shared" ca="1" si="2904"/>
        <v>0</v>
      </c>
      <c r="JM92" s="25">
        <f t="shared" ca="1" si="2905"/>
        <v>0</v>
      </c>
      <c r="JN92" s="25">
        <f t="shared" ca="1" si="2906"/>
        <v>0</v>
      </c>
      <c r="KF92" s="24">
        <f t="shared" si="3674"/>
        <v>47696</v>
      </c>
      <c r="KG92" s="1">
        <f t="shared" si="3675"/>
        <v>84</v>
      </c>
      <c r="KH92" s="25">
        <f t="shared" ca="1" si="2907"/>
        <v>0</v>
      </c>
      <c r="KI92" s="25">
        <f t="shared" ca="1" si="2908"/>
        <v>0</v>
      </c>
      <c r="KJ92" s="25">
        <f t="shared" ca="1" si="2909"/>
        <v>0</v>
      </c>
      <c r="KK92" s="25">
        <f t="shared" ca="1" si="2910"/>
        <v>0</v>
      </c>
      <c r="KL92" s="25">
        <f t="shared" ca="1" si="2911"/>
        <v>0</v>
      </c>
      <c r="KM92" s="25">
        <f t="shared" ca="1" si="2912"/>
        <v>0</v>
      </c>
      <c r="KN92" s="25">
        <f t="shared" ca="1" si="2913"/>
        <v>0</v>
      </c>
      <c r="KO92" s="25">
        <f t="shared" ca="1" si="2914"/>
        <v>0</v>
      </c>
      <c r="KP92" s="26">
        <f t="shared" ca="1" si="2915"/>
        <v>0</v>
      </c>
      <c r="KQ92" s="27">
        <f t="shared" ca="1" si="2916"/>
        <v>0</v>
      </c>
      <c r="KR92" s="27">
        <f t="shared" ca="1" si="2917"/>
        <v>0</v>
      </c>
      <c r="KS92" s="27">
        <f t="shared" ca="1" si="2918"/>
        <v>0</v>
      </c>
      <c r="KT92" s="27">
        <f t="shared" ca="1" si="2919"/>
        <v>0</v>
      </c>
      <c r="KU92" s="27">
        <f t="shared" ca="1" si="2920"/>
        <v>0</v>
      </c>
      <c r="KV92" s="27">
        <f t="shared" ca="1" si="2921"/>
        <v>0</v>
      </c>
      <c r="KW92" s="27">
        <f t="shared" ca="1" si="2922"/>
        <v>0</v>
      </c>
      <c r="KX92" s="26">
        <f t="shared" ca="1" si="2923"/>
        <v>0</v>
      </c>
      <c r="KY92" s="26">
        <f t="shared" ca="1" si="2924"/>
        <v>0</v>
      </c>
      <c r="KZ92" s="268">
        <f t="shared" ca="1" si="3095"/>
        <v>0</v>
      </c>
      <c r="LA92" s="268">
        <f t="shared" ca="1" si="3096"/>
        <v>0</v>
      </c>
      <c r="LB92" s="269">
        <f t="shared" ca="1" si="3097"/>
        <v>0</v>
      </c>
      <c r="LC92" s="26">
        <f t="shared" ca="1" si="2925"/>
        <v>0</v>
      </c>
      <c r="LD92" s="26">
        <f t="shared" ca="1" si="2926"/>
        <v>0</v>
      </c>
      <c r="LE92" s="25">
        <f t="shared" ca="1" si="2927"/>
        <v>0</v>
      </c>
      <c r="LF92" s="25">
        <f t="shared" ca="1" si="2928"/>
        <v>0</v>
      </c>
      <c r="LG92" s="25">
        <f t="shared" ca="1" si="2929"/>
        <v>0</v>
      </c>
      <c r="LH92" s="25">
        <f t="shared" ca="1" si="2930"/>
        <v>0</v>
      </c>
      <c r="LI92" s="28">
        <f t="shared" ca="1" si="2931"/>
        <v>0</v>
      </c>
      <c r="LJ92" s="25">
        <f t="shared" ca="1" si="2932"/>
        <v>0</v>
      </c>
      <c r="LK92" s="25">
        <f t="shared" ca="1" si="2933"/>
        <v>0</v>
      </c>
      <c r="LL92" s="25">
        <f t="shared" ca="1" si="2934"/>
        <v>0</v>
      </c>
      <c r="LM92" s="25">
        <f t="shared" ca="1" si="2935"/>
        <v>0</v>
      </c>
      <c r="LN92" s="25">
        <f t="shared" ca="1" si="2936"/>
        <v>0</v>
      </c>
      <c r="LO92" s="25">
        <f t="shared" ca="1" si="2937"/>
        <v>0</v>
      </c>
      <c r="LP92" s="267">
        <f t="shared" ca="1" si="3098"/>
        <v>0</v>
      </c>
      <c r="LQ92" s="25">
        <f t="shared" ca="1" si="2938"/>
        <v>0</v>
      </c>
      <c r="LR92" s="25">
        <f t="shared" ca="1" si="2939"/>
        <v>0</v>
      </c>
      <c r="MJ92" s="24">
        <f t="shared" si="3676"/>
        <v>47696</v>
      </c>
      <c r="MK92" s="1">
        <f t="shared" si="3677"/>
        <v>84</v>
      </c>
      <c r="ML92" s="25">
        <f t="shared" ca="1" si="2940"/>
        <v>1733.75</v>
      </c>
      <c r="MM92" s="25">
        <f t="shared" ca="1" si="2941"/>
        <v>87270.04</v>
      </c>
      <c r="MN92" s="25">
        <f t="shared" ca="1" si="2942"/>
        <v>0</v>
      </c>
      <c r="MO92" s="25">
        <f t="shared" ca="1" si="2943"/>
        <v>0</v>
      </c>
      <c r="MP92" s="25">
        <f t="shared" ca="1" si="2944"/>
        <v>1733.75</v>
      </c>
      <c r="MQ92" s="25">
        <f t="shared" ca="1" si="2945"/>
        <v>14</v>
      </c>
      <c r="MR92" s="25">
        <f t="shared" ca="1" si="2946"/>
        <v>1719.75</v>
      </c>
      <c r="MS92" s="25">
        <f t="shared" ca="1" si="2947"/>
        <v>1.7180319680319098</v>
      </c>
      <c r="MT92" s="26">
        <f t="shared" ca="1" si="2948"/>
        <v>373.48521044173219</v>
      </c>
      <c r="MU92" s="27">
        <f t="shared" ca="1" si="2949"/>
        <v>0</v>
      </c>
      <c r="MV92" s="27">
        <f t="shared" ca="1" si="2950"/>
        <v>373.48521044173219</v>
      </c>
      <c r="MW92" s="27">
        <f t="shared" ca="1" si="2951"/>
        <v>0</v>
      </c>
      <c r="MX92" s="27">
        <f t="shared" ca="1" si="2952"/>
        <v>24453.948413451028</v>
      </c>
      <c r="MY92" s="27">
        <f t="shared" ca="1" si="2953"/>
        <v>168.06138170913511</v>
      </c>
      <c r="MZ92" s="27">
        <f t="shared" ca="1" si="2954"/>
        <v>0</v>
      </c>
      <c r="NA92" s="27">
        <f t="shared" ca="1" si="2955"/>
        <v>24622.009795160164</v>
      </c>
      <c r="NB92" s="26">
        <f t="shared" ca="1" si="2956"/>
        <v>5.1120789800636661</v>
      </c>
      <c r="NC92" s="26">
        <f t="shared" ca="1" si="2957"/>
        <v>0</v>
      </c>
      <c r="ND92" s="268">
        <f t="shared" ca="1" si="3101"/>
        <v>24616.897716180101</v>
      </c>
      <c r="NE92" s="268">
        <f t="shared" ca="1" si="3102"/>
        <v>0</v>
      </c>
      <c r="NF92" s="269">
        <f t="shared" ca="1" si="3103"/>
        <v>24616.897716180101</v>
      </c>
      <c r="NG92" s="26">
        <f t="shared" ca="1" si="2958"/>
        <v>0</v>
      </c>
      <c r="NH92" s="26">
        <f t="shared" ca="1" si="2959"/>
        <v>24616.897716180101</v>
      </c>
      <c r="NI92" s="25">
        <f t="shared" ca="1" si="2960"/>
        <v>113124.49176493404</v>
      </c>
      <c r="NJ92" s="25">
        <f t="shared" ca="1" si="2961"/>
        <v>113.23772949441627</v>
      </c>
      <c r="NK92" s="25">
        <f t="shared" ca="1" si="2962"/>
        <v>328.06102611830869</v>
      </c>
      <c r="NL92" s="25">
        <f t="shared" ca="1" si="2963"/>
        <v>112796.43073881573</v>
      </c>
      <c r="NM92" s="28">
        <f t="shared" ca="1" si="2964"/>
        <v>0</v>
      </c>
      <c r="NN92" s="25">
        <f t="shared" ca="1" si="2965"/>
        <v>112796.43073881573</v>
      </c>
      <c r="NO92" s="25">
        <f t="shared" ca="1" si="2966"/>
        <v>4850.0142403749905</v>
      </c>
      <c r="NP92" s="25">
        <f t="shared" ca="1" si="2967"/>
        <v>0</v>
      </c>
      <c r="NQ92" s="25">
        <f t="shared" ca="1" si="2968"/>
        <v>0</v>
      </c>
      <c r="NR92" s="25">
        <f t="shared" ca="1" si="2969"/>
        <v>107946.41649844074</v>
      </c>
      <c r="NS92" s="25">
        <f t="shared" ca="1" si="2970"/>
        <v>0</v>
      </c>
      <c r="NT92" s="267">
        <f t="shared" ca="1" si="3104"/>
        <v>1950.9420784309621</v>
      </c>
      <c r="NU92" s="25">
        <f t="shared" ca="1" si="2971"/>
        <v>441.29875561272496</v>
      </c>
      <c r="NV92" s="25">
        <f t="shared" ca="1" si="2972"/>
        <v>2392.2408340436868</v>
      </c>
      <c r="ON92" s="24">
        <f t="shared" si="3678"/>
        <v>47696</v>
      </c>
      <c r="OO92" s="1">
        <f t="shared" si="3679"/>
        <v>84</v>
      </c>
      <c r="OP92" s="25">
        <f t="shared" ca="1" si="2973"/>
        <v>0</v>
      </c>
      <c r="OQ92" s="25">
        <f t="shared" ca="1" si="2974"/>
        <v>0</v>
      </c>
      <c r="OR92" s="25">
        <f t="shared" ca="1" si="2975"/>
        <v>0</v>
      </c>
      <c r="OS92" s="25">
        <f t="shared" ca="1" si="2976"/>
        <v>0</v>
      </c>
      <c r="OT92" s="25">
        <f t="shared" ca="1" si="2977"/>
        <v>0</v>
      </c>
      <c r="OU92" s="25">
        <f t="shared" ca="1" si="2978"/>
        <v>0</v>
      </c>
      <c r="OV92" s="25">
        <f t="shared" ca="1" si="2979"/>
        <v>0</v>
      </c>
      <c r="OW92" s="25">
        <f t="shared" ca="1" si="2980"/>
        <v>0</v>
      </c>
      <c r="OX92" s="26">
        <f t="shared" ca="1" si="2981"/>
        <v>0</v>
      </c>
      <c r="OY92" s="27">
        <f t="shared" ca="1" si="2982"/>
        <v>0</v>
      </c>
      <c r="OZ92" s="27">
        <f t="shared" ca="1" si="2983"/>
        <v>0</v>
      </c>
      <c r="PA92" s="27">
        <f t="shared" ca="1" si="2984"/>
        <v>0</v>
      </c>
      <c r="PB92" s="27">
        <f t="shared" ca="1" si="2985"/>
        <v>0</v>
      </c>
      <c r="PC92" s="27">
        <f t="shared" ca="1" si="2986"/>
        <v>0</v>
      </c>
      <c r="PD92" s="27">
        <f t="shared" ca="1" si="2987"/>
        <v>0</v>
      </c>
      <c r="PE92" s="27">
        <f t="shared" ca="1" si="2988"/>
        <v>0</v>
      </c>
      <c r="PF92" s="26">
        <f t="shared" ca="1" si="2989"/>
        <v>0</v>
      </c>
      <c r="PG92" s="26">
        <f t="shared" ca="1" si="2990"/>
        <v>0</v>
      </c>
      <c r="PH92" s="27">
        <f t="shared" ca="1" si="2991"/>
        <v>0</v>
      </c>
      <c r="PI92" s="26">
        <f t="shared" ca="1" si="2992"/>
        <v>0</v>
      </c>
      <c r="PJ92" s="26">
        <f t="shared" ca="1" si="2993"/>
        <v>0</v>
      </c>
      <c r="PK92" s="25">
        <f t="shared" ca="1" si="2994"/>
        <v>0</v>
      </c>
      <c r="PL92" s="25">
        <f t="shared" ca="1" si="2995"/>
        <v>0</v>
      </c>
      <c r="PM92" s="25">
        <f t="shared" ca="1" si="2996"/>
        <v>0</v>
      </c>
      <c r="PN92" s="25">
        <f t="shared" ca="1" si="2997"/>
        <v>0</v>
      </c>
      <c r="PO92" s="28">
        <f t="shared" ca="1" si="2998"/>
        <v>0</v>
      </c>
      <c r="PP92" s="25">
        <f t="shared" ca="1" si="2999"/>
        <v>0</v>
      </c>
      <c r="PQ92" s="25">
        <f t="shared" ca="1" si="3000"/>
        <v>0</v>
      </c>
      <c r="PR92" s="25">
        <f t="shared" ca="1" si="3001"/>
        <v>0</v>
      </c>
      <c r="PS92" s="25">
        <f t="shared" ca="1" si="3002"/>
        <v>0</v>
      </c>
      <c r="PT92" s="25">
        <f t="shared" ca="1" si="3003"/>
        <v>0</v>
      </c>
      <c r="PU92" s="25">
        <f t="shared" ca="1" si="3004"/>
        <v>0</v>
      </c>
      <c r="PV92" s="25">
        <f t="shared" ca="1" si="3005"/>
        <v>0</v>
      </c>
      <c r="PW92" s="25">
        <f t="shared" ca="1" si="3006"/>
        <v>0</v>
      </c>
      <c r="PX92" s="25">
        <f t="shared" ca="1" si="3007"/>
        <v>0</v>
      </c>
      <c r="QP92" s="24">
        <f t="shared" si="3678"/>
        <v>47696</v>
      </c>
      <c r="QQ92" s="1">
        <f t="shared" si="3679"/>
        <v>84</v>
      </c>
      <c r="QR92" s="25">
        <f t="shared" ca="1" si="3008"/>
        <v>1733.75</v>
      </c>
      <c r="QS92" s="25">
        <f t="shared" ca="1" si="3009"/>
        <v>87270.04</v>
      </c>
      <c r="QT92" s="25">
        <f t="shared" ca="1" si="3010"/>
        <v>0</v>
      </c>
      <c r="QU92" s="25">
        <f t="shared" ca="1" si="3011"/>
        <v>0</v>
      </c>
      <c r="QV92" s="25">
        <f t="shared" ca="1" si="3012"/>
        <v>1733.75</v>
      </c>
      <c r="QW92" s="25">
        <f t="shared" ca="1" si="3013"/>
        <v>14</v>
      </c>
      <c r="QX92" s="25">
        <f t="shared" ca="1" si="3014"/>
        <v>1719.75</v>
      </c>
      <c r="QY92" s="25">
        <f t="shared" ca="1" si="3015"/>
        <v>2.9856770833334183</v>
      </c>
      <c r="QZ92" s="26">
        <f t="shared" ca="1" si="3016"/>
        <v>373.20963541666669</v>
      </c>
      <c r="RA92" s="27">
        <f t="shared" ca="1" si="3017"/>
        <v>0</v>
      </c>
      <c r="RB92" s="27">
        <f t="shared" ca="1" si="3018"/>
        <v>373.20963541666669</v>
      </c>
      <c r="RC92" s="27">
        <f t="shared" ca="1" si="3019"/>
        <v>0</v>
      </c>
      <c r="RD92" s="27">
        <f t="shared" ca="1" si="3020"/>
        <v>24479.981375423256</v>
      </c>
      <c r="RE92" s="27">
        <f t="shared" ca="1" si="3021"/>
        <v>168.24029496621174</v>
      </c>
      <c r="RF92" s="27">
        <f t="shared" ca="1" si="3022"/>
        <v>0</v>
      </c>
      <c r="RG92" s="27">
        <f t="shared" ca="1" si="3023"/>
        <v>24648.221670389466</v>
      </c>
      <c r="RH92" s="26">
        <f t="shared" ca="1" si="3024"/>
        <v>5.1175211506054925</v>
      </c>
      <c r="RI92" s="26">
        <f t="shared" ca="1" si="3025"/>
        <v>0</v>
      </c>
      <c r="RJ92" s="27">
        <f t="shared" ca="1" si="3026"/>
        <v>24643.104149238861</v>
      </c>
      <c r="RK92" s="26">
        <f t="shared" ca="1" si="3027"/>
        <v>0</v>
      </c>
      <c r="RL92" s="26">
        <f t="shared" ca="1" si="3028"/>
        <v>24643.104149238861</v>
      </c>
      <c r="RM92" s="25">
        <f t="shared" ca="1" si="3029"/>
        <v>113161.13425330484</v>
      </c>
      <c r="RN92" s="25">
        <f t="shared" ca="1" si="3030"/>
        <v>197.14483319390274</v>
      </c>
      <c r="RO92" s="25">
        <f t="shared" ca="1" si="3031"/>
        <v>328.16728933458404</v>
      </c>
      <c r="RP92" s="25">
        <f t="shared" ca="1" si="3032"/>
        <v>112832.96696397026</v>
      </c>
      <c r="RQ92" s="28">
        <f t="shared" ca="1" si="3033"/>
        <v>0</v>
      </c>
      <c r="RR92" s="25">
        <f t="shared" ca="1" si="3034"/>
        <v>112832.96696397026</v>
      </c>
      <c r="RS92" s="25">
        <f t="shared" ca="1" si="3035"/>
        <v>4856.9561231543512</v>
      </c>
      <c r="RT92" s="25">
        <f t="shared" ca="1" si="3036"/>
        <v>0</v>
      </c>
      <c r="RU92" s="25">
        <f t="shared" ca="1" si="3037"/>
        <v>0</v>
      </c>
      <c r="RV92" s="25">
        <f t="shared" ca="1" si="3038"/>
        <v>107976.01084081591</v>
      </c>
      <c r="RW92" s="25">
        <f t="shared" ca="1" si="3039"/>
        <v>0</v>
      </c>
      <c r="RX92" s="25">
        <f t="shared" ca="1" si="3040"/>
        <v>1825.1437221349083</v>
      </c>
      <c r="RY92" s="25">
        <f t="shared" ca="1" si="3041"/>
        <v>525.31212252848673</v>
      </c>
      <c r="RZ92" s="25">
        <f t="shared" ca="1" si="3042"/>
        <v>2350.4558446633951</v>
      </c>
      <c r="SR92" s="24">
        <f t="shared" ref="SR92" si="3750">EDATE(SR91,1)</f>
        <v>47696</v>
      </c>
      <c r="SS92" s="1">
        <f t="shared" ref="SS92" si="3751">IF(dane_okres_inwestycji*12&gt;SS91,SS91+1,"")</f>
        <v>84</v>
      </c>
      <c r="ST92" s="25">
        <f t="shared" ref="ST92" ca="1" si="3752">IF(AND(SS92&lt;&gt;"",dane_wplaty_skladka&gt;=SO$43),
CHOOSE(SO$2,$H92,$K92,$F92,$I92,$N92,0),
"")</f>
        <v>0</v>
      </c>
      <c r="SU92" s="25">
        <f t="shared" ca="1" si="1278"/>
        <v>0</v>
      </c>
      <c r="SV92" s="25">
        <f t="shared" ref="SV92" ca="1" si="3753">IF(SS92&lt;&gt;"",
IF(OR($A$1="main",AND($A$1&lt;&gt;"main",SO$16="tak")),
IFERROR(IF(OR(SO$12=1,MOD(SS92,SO$12)=1),SO$10,0),0)+
IFERROR(IF(OR(SO$15=1,MOD(SS92,SO$15)=1),SO$13,0),0),0),
"")</f>
        <v>0</v>
      </c>
      <c r="SW92" s="25">
        <f t="shared" ref="SW92" ca="1" si="3754">IF(SS92&lt;&gt;"",
IFERROR(IF(AND($X92&lt;&gt;0,$X92&lt;SO$20),$X92*SO$21,0),0),
"")</f>
        <v>0</v>
      </c>
      <c r="SX92" s="25">
        <f t="shared" ref="SX92" ca="1" si="3755">IF(SS92&lt;&gt;"",
ST92-SW92,
"")</f>
        <v>0</v>
      </c>
      <c r="SY92" s="25">
        <f t="shared" ref="SY92" ca="1" si="3756">IF(SS92&lt;&gt;"",
IF(AND(SX92&lt;&gt;0,SO$28="PLN"),MAX(SO$29,SX92*SO$27),0),
"")</f>
        <v>0</v>
      </c>
      <c r="SZ92" s="25">
        <f t="shared" ref="SZ92" ca="1" si="3757">IF(SS92&lt;&gt;"",
SX92-SY92,
"")</f>
        <v>0</v>
      </c>
      <c r="TA92" s="25">
        <f t="shared" ref="TA92" ca="1" si="3758">IF(SS92&lt;&gt;"",
SZ92*SO$31,
"")</f>
        <v>0</v>
      </c>
      <c r="TB92" s="26">
        <f t="shared" ref="TB92" ca="1" si="3759">IF(SS92&lt;&gt;"",
SZ92/TB$6,
"")</f>
        <v>0</v>
      </c>
      <c r="TC92" s="27">
        <f t="shared" ref="TC92" ca="1" si="3760">IF(SS92&lt;&gt;"",
IF(AND(TB92&lt;&gt;0,SO$28&lt;&gt;"PLN",SO$28&lt;&gt;"n/d"),MAX(SO$29,TB92*SO$27),0),
"")</f>
        <v>0</v>
      </c>
      <c r="TD92" s="27">
        <f t="shared" ref="TD92" ca="1" si="3761">IF(SS92&lt;&gt;"",
(TB92-TC92),
"")</f>
        <v>0</v>
      </c>
      <c r="TE92" s="27">
        <f t="shared" ref="TE92" ca="1" si="3762">IF(SS92&lt;&gt;"",
(TD92+TL91)*TE$5,
"")</f>
        <v>0</v>
      </c>
      <c r="TF92" s="27">
        <f t="shared" ref="TF92" ca="1" si="3763">IF(SS92&lt;&gt;"",
(TD92+TL91)*TF$5,
"")</f>
        <v>0</v>
      </c>
      <c r="TG92" s="27">
        <f t="shared" ref="TG92" ca="1" si="3764">IF(SS92&lt;&gt;"",
TF92*dane_oproc_1M,
"")</f>
        <v>0</v>
      </c>
      <c r="TH92" s="27">
        <f t="shared" ref="TH92" ca="1" si="3765">IF(SS92&lt;&gt;"",
IF(TB92&lt;&gt;0,TB92*TH$4,0),
"")</f>
        <v>0</v>
      </c>
      <c r="TI92" s="27">
        <f t="shared" ref="TI92" ca="1" si="3766">IF(SS92&lt;&gt;"",
TF92+TG92+TH92,
"")</f>
        <v>0</v>
      </c>
      <c r="TJ92" s="26">
        <f t="shared" ref="TJ92" ca="1" si="3767">IF(SS92&lt;&gt;"",
AVERAGE(TF92,TI92)*SO$34/12,
"")</f>
        <v>0</v>
      </c>
      <c r="TK92" s="26">
        <f t="shared" ref="TK92" ca="1" si="3768">IF(SS92&lt;&gt;"",
AVERAGE(TF92,TI92-TJ92)*SO$33/12,
"")</f>
        <v>0</v>
      </c>
      <c r="TL92" s="27">
        <f t="shared" ref="TL92" ca="1" si="3769">IF(SS92&lt;&gt;"",
TE92+TI92-TJ92-TK92,
"")</f>
        <v>0</v>
      </c>
      <c r="TM92" s="26">
        <f t="shared" ref="TM92" ca="1" si="3770">IF(SS92&lt;&gt;"",
IF(AND(SO$38&lt;&gt;"PLN",SO$38&lt;&gt;"n/d",TL92&gt;0),MAX(SO$39,TL92*SO$37),0),
"")</f>
        <v>0</v>
      </c>
      <c r="TN92" s="26">
        <f t="shared" ref="TN92" ca="1" si="3771">IF(SS92&lt;&gt;"",
TL92-TM92,
"")</f>
        <v>0</v>
      </c>
      <c r="TO92" s="25">
        <f t="shared" ref="TO92" ca="1" si="3772">IF(SS92&lt;&gt;"",
TN92*TO$6,
"")</f>
        <v>0</v>
      </c>
      <c r="TP92" s="25">
        <f t="shared" ref="TP92" ca="1" si="3773">IF(SS92&lt;&gt;"",
TN92*TP$6-TO92,
"")</f>
        <v>0</v>
      </c>
      <c r="TQ92" s="25">
        <f t="shared" ref="TQ92" ca="1" si="3774">IF(SS92&lt;&gt;"",
IF(AND(SO$38="PLN",TO92&gt;0),MAX(SO$39,TO92*SO$37),0),
"")</f>
        <v>0</v>
      </c>
      <c r="TR92" s="25">
        <f t="shared" ref="TR92" ca="1" si="3775">IF(SS92&lt;&gt;"",
TO92-TQ92,
"")</f>
        <v>0</v>
      </c>
      <c r="TS92" s="28">
        <f t="shared" ref="TS92" ca="1" si="3776">IF(SS92&lt;&gt;"",
SO$42,
"")</f>
        <v>0</v>
      </c>
      <c r="TT92" s="25">
        <f t="shared" ref="TT92" ca="1" si="3777">IF(SS92&lt;&gt;"",
TR92-TS92,)</f>
        <v>0</v>
      </c>
      <c r="TU92" s="25">
        <f t="shared" ref="TU92" ca="1" si="3778">IF(SS92&lt;&gt;"",
IF(AND($A$1="main",OR(SO$8="IKZE",AND(SO$8="IKE",$J92=TRUE))),0,MAX(0,(TT92-SU92)*dane_pod_zysk_kap)),
"")</f>
        <v>0</v>
      </c>
      <c r="TV92" s="25">
        <f t="shared" ref="TV92" si="3779">IF(SS92&lt;&gt;"",
IF(AND($A$1="main",SO$8="IKZE"),IF($O92=TRUE,TT92*10%,TT92*dane_PIT_wyplata_IKZE),0),
"")</f>
        <v>0</v>
      </c>
      <c r="TW92" s="25">
        <f t="shared" ref="TW92" si="3780">IF(SS92&lt;&gt;"",
IF(AND($A$1="main",SO$8="IKZE"),$M92,0),
"")</f>
        <v>0</v>
      </c>
      <c r="TX92" s="25">
        <f t="shared" ref="TX92" ca="1" si="3781">IF(SS92&lt;&gt;"",
TT92-TU92-TV92+TW92,
"")</f>
        <v>0</v>
      </c>
      <c r="TY92" s="25">
        <f t="shared" ref="TY92" ca="1" si="3782">IF(SS92&lt;&gt;"",
SV92,
"")</f>
        <v>0</v>
      </c>
      <c r="TZ92" s="25">
        <f t="shared" ca="1" si="1309"/>
        <v>0</v>
      </c>
      <c r="UA92" s="25">
        <f t="shared" ref="UA92" ca="1" si="3783">IF(SS92&lt;&gt;"",
(TP92+TQ92+TS92)+
TM92*TZ$6,
"")</f>
        <v>0</v>
      </c>
      <c r="UB92" s="25">
        <f t="shared" ref="UB92" ca="1" si="3784">IF(SS92&lt;&gt;"",
TZ92+UA92,
"")</f>
        <v>0</v>
      </c>
    </row>
    <row r="93" spans="2:548" x14ac:dyDescent="0.35">
      <c r="B93" s="24">
        <f t="shared" si="3142"/>
        <v>47727</v>
      </c>
      <c r="C93" s="1">
        <f t="shared" si="3078"/>
        <v>2030</v>
      </c>
      <c r="D93" s="1">
        <f t="shared" si="3079"/>
        <v>53</v>
      </c>
      <c r="E93" s="1">
        <f t="shared" si="3080"/>
        <v>85</v>
      </c>
      <c r="F93" s="25">
        <f t="shared" si="2733"/>
        <v>1733.75</v>
      </c>
      <c r="G93" s="25">
        <f>SUMIFS(F$9:F93,C$9:C93,C93)</f>
        <v>15603.75</v>
      </c>
      <c r="H93" s="25">
        <f t="shared" si="2734"/>
        <v>1733.75</v>
      </c>
      <c r="I93" s="83">
        <f t="shared" si="3081"/>
        <v>0</v>
      </c>
      <c r="J93" s="1" t="b">
        <f>IF(J92=TRUE,TRUE,AND(D93&gt;=dane_wiek_emerytalny,D93&gt;=55,YEAR(B93)-YEAR(dane_data_rozpoczecia)&gt;=4,SUMIFS(F$9:F93,C$9:C93,C93)))</f>
        <v>0</v>
      </c>
      <c r="K93" s="25">
        <f t="shared" si="2735"/>
        <v>0</v>
      </c>
      <c r="L93" s="25">
        <f t="shared" si="2736"/>
        <v>0</v>
      </c>
      <c r="M93" s="25">
        <f t="shared" si="2737"/>
        <v>998.63999999999851</v>
      </c>
      <c r="N93" s="25">
        <f t="shared" si="2738"/>
        <v>1733.75</v>
      </c>
      <c r="O93" s="1" t="b">
        <f>IF(O92=TRUE,TRUE,AND(D93&gt;=65,YEAR(B93)-YEAR(dane_data_rozpoczecia)&gt;=4,SUMIFS(F$9:F93,C$9:C93,C93)))</f>
        <v>0</v>
      </c>
      <c r="V93" s="24">
        <f t="shared" si="3143"/>
        <v>47727</v>
      </c>
      <c r="W93" s="1">
        <f t="shared" si="3082"/>
        <v>85</v>
      </c>
      <c r="X93" s="25">
        <f t="shared" ca="1" si="2739"/>
        <v>0</v>
      </c>
      <c r="Y93" s="25">
        <f t="shared" ca="1" si="2740"/>
        <v>0</v>
      </c>
      <c r="Z93" s="25">
        <f t="shared" ca="1" si="3083"/>
        <v>0</v>
      </c>
      <c r="AA93" s="25">
        <f t="shared" ca="1" si="3084"/>
        <v>0</v>
      </c>
      <c r="AB93" s="25">
        <f t="shared" ca="1" si="2741"/>
        <v>0</v>
      </c>
      <c r="AC93" s="25">
        <f t="shared" ca="1" si="2742"/>
        <v>0</v>
      </c>
      <c r="AD93" s="25">
        <f t="shared" ca="1" si="2743"/>
        <v>0</v>
      </c>
      <c r="AE93" s="25">
        <f t="shared" ca="1" si="2744"/>
        <v>0</v>
      </c>
      <c r="AF93" s="26">
        <f t="shared" ca="1" si="2745"/>
        <v>0</v>
      </c>
      <c r="AG93" s="27">
        <f t="shared" ca="1" si="2746"/>
        <v>0</v>
      </c>
      <c r="AH93" s="27">
        <f t="shared" ca="1" si="2747"/>
        <v>0</v>
      </c>
      <c r="AI93" s="27">
        <f t="shared" ca="1" si="3085"/>
        <v>0</v>
      </c>
      <c r="AJ93" s="27">
        <f t="shared" ca="1" si="3214"/>
        <v>0</v>
      </c>
      <c r="AK93" s="27">
        <f t="shared" ca="1" si="2748"/>
        <v>0</v>
      </c>
      <c r="AL93" s="27">
        <f t="shared" ca="1" si="3086"/>
        <v>0</v>
      </c>
      <c r="AM93" s="27">
        <f t="shared" ca="1" si="3087"/>
        <v>0</v>
      </c>
      <c r="AN93" s="26">
        <f t="shared" ca="1" si="2749"/>
        <v>0</v>
      </c>
      <c r="AO93" s="26">
        <f t="shared" ca="1" si="2750"/>
        <v>0</v>
      </c>
      <c r="AP93" s="27">
        <f t="shared" ca="1" si="2751"/>
        <v>0</v>
      </c>
      <c r="AQ93" s="26">
        <f t="shared" ca="1" si="2752"/>
        <v>0</v>
      </c>
      <c r="AR93" s="26">
        <f t="shared" ca="1" si="2753"/>
        <v>0</v>
      </c>
      <c r="AS93" s="25">
        <f t="shared" ca="1" si="2754"/>
        <v>0</v>
      </c>
      <c r="AT93" s="25">
        <f t="shared" ca="1" si="2755"/>
        <v>0</v>
      </c>
      <c r="AU93" s="25">
        <f t="shared" ca="1" si="2756"/>
        <v>0</v>
      </c>
      <c r="AV93" s="25">
        <f t="shared" ca="1" si="2757"/>
        <v>0</v>
      </c>
      <c r="AW93" s="28">
        <f t="shared" ca="1" si="2758"/>
        <v>0</v>
      </c>
      <c r="AX93" s="25">
        <f t="shared" ca="1" si="2759"/>
        <v>0</v>
      </c>
      <c r="AY93" s="25">
        <f t="shared" ca="1" si="2760"/>
        <v>0</v>
      </c>
      <c r="AZ93" s="25">
        <f t="shared" ca="1" si="2761"/>
        <v>0</v>
      </c>
      <c r="BA93" s="25">
        <f t="shared" ca="1" si="3088"/>
        <v>0</v>
      </c>
      <c r="BB93" s="25">
        <f t="shared" ca="1" si="2762"/>
        <v>0</v>
      </c>
      <c r="BC93" s="25">
        <f t="shared" ca="1" si="2763"/>
        <v>0</v>
      </c>
      <c r="BD93" s="25">
        <f t="shared" ca="1" si="2764"/>
        <v>0</v>
      </c>
      <c r="BE93" s="25">
        <f t="shared" ca="1" si="2765"/>
        <v>0</v>
      </c>
      <c r="BF93" s="25">
        <f t="shared" ca="1" si="2766"/>
        <v>0</v>
      </c>
      <c r="BX93" s="24">
        <f t="shared" si="3670"/>
        <v>47727</v>
      </c>
      <c r="BY93" s="1">
        <f t="shared" si="3671"/>
        <v>85</v>
      </c>
      <c r="BZ93" s="25">
        <f t="shared" ca="1" si="2767"/>
        <v>0</v>
      </c>
      <c r="CA93" s="25">
        <f t="shared" ca="1" si="2768"/>
        <v>0</v>
      </c>
      <c r="CB93" s="25">
        <f t="shared" ca="1" si="2769"/>
        <v>0</v>
      </c>
      <c r="CC93" s="25">
        <f t="shared" ca="1" si="2770"/>
        <v>0</v>
      </c>
      <c r="CD93" s="25">
        <f t="shared" ca="1" si="2771"/>
        <v>0</v>
      </c>
      <c r="CE93" s="25">
        <f t="shared" ca="1" si="2772"/>
        <v>0</v>
      </c>
      <c r="CF93" s="25">
        <f t="shared" ca="1" si="2773"/>
        <v>0</v>
      </c>
      <c r="CG93" s="25">
        <f t="shared" ca="1" si="2774"/>
        <v>0</v>
      </c>
      <c r="CH93" s="26">
        <f t="shared" ca="1" si="2775"/>
        <v>0</v>
      </c>
      <c r="CI93" s="27">
        <f t="shared" ca="1" si="2776"/>
        <v>0</v>
      </c>
      <c r="CJ93" s="27">
        <f t="shared" ca="1" si="2777"/>
        <v>0</v>
      </c>
      <c r="CK93" s="27">
        <f t="shared" ca="1" si="2778"/>
        <v>0</v>
      </c>
      <c r="CL93" s="27">
        <f t="shared" ca="1" si="2779"/>
        <v>0</v>
      </c>
      <c r="CM93" s="27">
        <f t="shared" ca="1" si="2780"/>
        <v>0</v>
      </c>
      <c r="CN93" s="27">
        <f t="shared" ca="1" si="2781"/>
        <v>0</v>
      </c>
      <c r="CO93" s="27">
        <f t="shared" ca="1" si="2782"/>
        <v>0</v>
      </c>
      <c r="CP93" s="26">
        <f t="shared" ca="1" si="2783"/>
        <v>0</v>
      </c>
      <c r="CQ93" s="26">
        <f t="shared" ca="1" si="2784"/>
        <v>0</v>
      </c>
      <c r="CR93" s="27">
        <f t="shared" ca="1" si="2785"/>
        <v>0</v>
      </c>
      <c r="CS93" s="26">
        <f t="shared" ca="1" si="2786"/>
        <v>0</v>
      </c>
      <c r="CT93" s="26">
        <f t="shared" ca="1" si="2787"/>
        <v>0</v>
      </c>
      <c r="CU93" s="25">
        <f t="shared" ca="1" si="2788"/>
        <v>0</v>
      </c>
      <c r="CV93" s="25">
        <f t="shared" ca="1" si="2789"/>
        <v>0</v>
      </c>
      <c r="CW93" s="25">
        <f t="shared" ca="1" si="2790"/>
        <v>0</v>
      </c>
      <c r="CX93" s="25">
        <f t="shared" ca="1" si="2791"/>
        <v>0</v>
      </c>
      <c r="CY93" s="28">
        <f t="shared" ca="1" si="2792"/>
        <v>0</v>
      </c>
      <c r="CZ93" s="25">
        <f t="shared" ca="1" si="2793"/>
        <v>0</v>
      </c>
      <c r="DA93" s="25">
        <f t="shared" ca="1" si="2794"/>
        <v>0</v>
      </c>
      <c r="DB93" s="25">
        <f t="shared" ca="1" si="2795"/>
        <v>0</v>
      </c>
      <c r="DC93" s="25">
        <f t="shared" ca="1" si="2796"/>
        <v>0</v>
      </c>
      <c r="DD93" s="25">
        <f t="shared" ca="1" si="2797"/>
        <v>0</v>
      </c>
      <c r="DE93" s="25">
        <f t="shared" ca="1" si="2798"/>
        <v>0</v>
      </c>
      <c r="DF93" s="25">
        <f t="shared" ca="1" si="2799"/>
        <v>0</v>
      </c>
      <c r="DG93" s="25">
        <f t="shared" ca="1" si="2800"/>
        <v>0</v>
      </c>
      <c r="DH93" s="25">
        <f t="shared" ca="1" si="2801"/>
        <v>0</v>
      </c>
      <c r="DZ93" s="24">
        <f t="shared" si="3670"/>
        <v>47727</v>
      </c>
      <c r="EA93" s="1">
        <f t="shared" si="3671"/>
        <v>85</v>
      </c>
      <c r="EB93" s="25">
        <f t="shared" ca="1" si="2802"/>
        <v>0</v>
      </c>
      <c r="EC93" s="25">
        <f t="shared" ca="1" si="2803"/>
        <v>0</v>
      </c>
      <c r="ED93" s="25">
        <f t="shared" ca="1" si="2804"/>
        <v>0</v>
      </c>
      <c r="EE93" s="25">
        <f t="shared" ca="1" si="2805"/>
        <v>0</v>
      </c>
      <c r="EF93" s="25">
        <f t="shared" ca="1" si="2806"/>
        <v>0</v>
      </c>
      <c r="EG93" s="25">
        <f t="shared" ca="1" si="2807"/>
        <v>0</v>
      </c>
      <c r="EH93" s="25">
        <f t="shared" ca="1" si="2808"/>
        <v>0</v>
      </c>
      <c r="EI93" s="25">
        <f t="shared" ca="1" si="2809"/>
        <v>0</v>
      </c>
      <c r="EJ93" s="26">
        <f t="shared" ca="1" si="2810"/>
        <v>0</v>
      </c>
      <c r="EK93" s="27">
        <f t="shared" ca="1" si="2811"/>
        <v>0</v>
      </c>
      <c r="EL93" s="27">
        <f t="shared" ca="1" si="2812"/>
        <v>0</v>
      </c>
      <c r="EM93" s="27">
        <f t="shared" ca="1" si="2813"/>
        <v>0</v>
      </c>
      <c r="EN93" s="27">
        <f t="shared" ca="1" si="2814"/>
        <v>0</v>
      </c>
      <c r="EO93" s="27">
        <f t="shared" ca="1" si="2815"/>
        <v>0</v>
      </c>
      <c r="EP93" s="27">
        <f t="shared" ca="1" si="2816"/>
        <v>0</v>
      </c>
      <c r="EQ93" s="27">
        <f t="shared" ca="1" si="2817"/>
        <v>0</v>
      </c>
      <c r="ER93" s="26">
        <f t="shared" ca="1" si="2818"/>
        <v>0</v>
      </c>
      <c r="ES93" s="26">
        <f t="shared" ca="1" si="2819"/>
        <v>0</v>
      </c>
      <c r="ET93" s="27">
        <f t="shared" ca="1" si="2820"/>
        <v>0</v>
      </c>
      <c r="EU93" s="26">
        <f t="shared" ca="1" si="2821"/>
        <v>0</v>
      </c>
      <c r="EV93" s="26">
        <f t="shared" ca="1" si="2822"/>
        <v>0</v>
      </c>
      <c r="EW93" s="25">
        <f t="shared" ca="1" si="2823"/>
        <v>0</v>
      </c>
      <c r="EX93" s="25">
        <f t="shared" ca="1" si="2824"/>
        <v>0</v>
      </c>
      <c r="EY93" s="25">
        <f t="shared" ca="1" si="2825"/>
        <v>0</v>
      </c>
      <c r="EZ93" s="25">
        <f t="shared" ca="1" si="2826"/>
        <v>0</v>
      </c>
      <c r="FA93" s="28">
        <f t="shared" ca="1" si="2827"/>
        <v>0</v>
      </c>
      <c r="FB93" s="25">
        <f t="shared" ca="1" si="2828"/>
        <v>0</v>
      </c>
      <c r="FC93" s="25">
        <f t="shared" ca="1" si="2829"/>
        <v>0</v>
      </c>
      <c r="FD93" s="25">
        <f t="shared" ca="1" si="2830"/>
        <v>0</v>
      </c>
      <c r="FE93" s="25">
        <f t="shared" ca="1" si="2831"/>
        <v>0</v>
      </c>
      <c r="FF93" s="25">
        <f t="shared" ca="1" si="2832"/>
        <v>0</v>
      </c>
      <c r="FG93" s="25">
        <f t="shared" ca="1" si="2833"/>
        <v>0</v>
      </c>
      <c r="FH93" s="25">
        <f t="shared" ca="1" si="2834"/>
        <v>0</v>
      </c>
      <c r="FI93" s="25">
        <f t="shared" ca="1" si="2835"/>
        <v>0</v>
      </c>
      <c r="FJ93" s="25">
        <f t="shared" ca="1" si="2836"/>
        <v>0</v>
      </c>
      <c r="GB93" s="24">
        <f t="shared" si="3672"/>
        <v>47727</v>
      </c>
      <c r="GC93" s="1">
        <f t="shared" si="3673"/>
        <v>85</v>
      </c>
      <c r="GD93" s="25">
        <f t="shared" ca="1" si="2837"/>
        <v>0</v>
      </c>
      <c r="GE93" s="25">
        <f t="shared" ca="1" si="2838"/>
        <v>0</v>
      </c>
      <c r="GF93" s="25">
        <f t="shared" ca="1" si="2839"/>
        <v>0</v>
      </c>
      <c r="GG93" s="25">
        <f t="shared" ca="1" si="2840"/>
        <v>0</v>
      </c>
      <c r="GH93" s="25">
        <f t="shared" ca="1" si="2841"/>
        <v>0</v>
      </c>
      <c r="GI93" s="25">
        <f t="shared" ca="1" si="2842"/>
        <v>0</v>
      </c>
      <c r="GJ93" s="25">
        <f t="shared" ca="1" si="2843"/>
        <v>0</v>
      </c>
      <c r="GK93" s="25">
        <f t="shared" ca="1" si="2844"/>
        <v>0</v>
      </c>
      <c r="GL93" s="26">
        <f t="shared" ca="1" si="2845"/>
        <v>0</v>
      </c>
      <c r="GM93" s="27">
        <f t="shared" ca="1" si="2846"/>
        <v>0</v>
      </c>
      <c r="GN93" s="27">
        <f t="shared" ca="1" si="2847"/>
        <v>0</v>
      </c>
      <c r="GO93" s="27">
        <f t="shared" ca="1" si="2848"/>
        <v>0</v>
      </c>
      <c r="GP93" s="27">
        <f t="shared" ca="1" si="2849"/>
        <v>0</v>
      </c>
      <c r="GQ93" s="27">
        <f t="shared" ca="1" si="2850"/>
        <v>0</v>
      </c>
      <c r="GR93" s="27">
        <f t="shared" ca="1" si="2851"/>
        <v>0</v>
      </c>
      <c r="GS93" s="27">
        <f t="shared" ca="1" si="2852"/>
        <v>0</v>
      </c>
      <c r="GT93" s="26">
        <f t="shared" ca="1" si="2853"/>
        <v>0</v>
      </c>
      <c r="GU93" s="26">
        <f t="shared" ca="1" si="2854"/>
        <v>0</v>
      </c>
      <c r="GV93" s="27">
        <f t="shared" ca="1" si="2855"/>
        <v>0</v>
      </c>
      <c r="GW93" s="26">
        <f t="shared" ca="1" si="2856"/>
        <v>0</v>
      </c>
      <c r="GX93" s="26">
        <f t="shared" ca="1" si="2857"/>
        <v>0</v>
      </c>
      <c r="GY93" s="25">
        <f t="shared" ca="1" si="2858"/>
        <v>0</v>
      </c>
      <c r="GZ93" s="25">
        <f t="shared" ca="1" si="2859"/>
        <v>0</v>
      </c>
      <c r="HA93" s="25">
        <f t="shared" ca="1" si="2860"/>
        <v>0</v>
      </c>
      <c r="HB93" s="25">
        <f t="shared" ca="1" si="2861"/>
        <v>0</v>
      </c>
      <c r="HC93" s="28">
        <f t="shared" ca="1" si="2862"/>
        <v>0</v>
      </c>
      <c r="HD93" s="25">
        <f t="shared" ca="1" si="2863"/>
        <v>0</v>
      </c>
      <c r="HE93" s="25">
        <f t="shared" ca="1" si="2864"/>
        <v>0</v>
      </c>
      <c r="HF93" s="25">
        <f t="shared" ca="1" si="2865"/>
        <v>0</v>
      </c>
      <c r="HG93" s="25">
        <f t="shared" ca="1" si="2866"/>
        <v>0</v>
      </c>
      <c r="HH93" s="25">
        <f t="shared" ca="1" si="2867"/>
        <v>0</v>
      </c>
      <c r="HI93" s="25">
        <f t="shared" ca="1" si="2868"/>
        <v>0</v>
      </c>
      <c r="HJ93" s="25">
        <f t="shared" ca="1" si="2869"/>
        <v>0</v>
      </c>
      <c r="HK93" s="25">
        <f t="shared" ca="1" si="2870"/>
        <v>0</v>
      </c>
      <c r="HL93" s="25">
        <f t="shared" ca="1" si="2871"/>
        <v>0</v>
      </c>
      <c r="ID93" s="24">
        <f t="shared" si="3672"/>
        <v>47727</v>
      </c>
      <c r="IE93" s="1">
        <f t="shared" si="3673"/>
        <v>85</v>
      </c>
      <c r="IF93" s="25">
        <f t="shared" ca="1" si="2872"/>
        <v>0</v>
      </c>
      <c r="IG93" s="25">
        <f t="shared" ca="1" si="2873"/>
        <v>0</v>
      </c>
      <c r="IH93" s="25">
        <f t="shared" ca="1" si="2874"/>
        <v>0</v>
      </c>
      <c r="II93" s="25">
        <f t="shared" ca="1" si="2875"/>
        <v>0</v>
      </c>
      <c r="IJ93" s="25">
        <f t="shared" ca="1" si="2876"/>
        <v>0</v>
      </c>
      <c r="IK93" s="25">
        <f t="shared" ca="1" si="2877"/>
        <v>0</v>
      </c>
      <c r="IL93" s="25">
        <f t="shared" ca="1" si="2878"/>
        <v>0</v>
      </c>
      <c r="IM93" s="25">
        <f t="shared" ca="1" si="2879"/>
        <v>0</v>
      </c>
      <c r="IN93" s="26">
        <f t="shared" ca="1" si="2880"/>
        <v>0</v>
      </c>
      <c r="IO93" s="27">
        <f t="shared" ca="1" si="2881"/>
        <v>0</v>
      </c>
      <c r="IP93" s="27">
        <f t="shared" ca="1" si="2882"/>
        <v>0</v>
      </c>
      <c r="IQ93" s="27">
        <f t="shared" ca="1" si="2883"/>
        <v>0</v>
      </c>
      <c r="IR93" s="27">
        <f t="shared" ca="1" si="2884"/>
        <v>0</v>
      </c>
      <c r="IS93" s="27">
        <f t="shared" ca="1" si="2885"/>
        <v>0</v>
      </c>
      <c r="IT93" s="27">
        <f t="shared" ca="1" si="2886"/>
        <v>0</v>
      </c>
      <c r="IU93" s="27">
        <f t="shared" ca="1" si="2887"/>
        <v>0</v>
      </c>
      <c r="IV93" s="26">
        <f t="shared" ca="1" si="2888"/>
        <v>0</v>
      </c>
      <c r="IW93" s="26">
        <f t="shared" ca="1" si="2889"/>
        <v>0</v>
      </c>
      <c r="IX93" s="27">
        <f t="shared" ca="1" si="2890"/>
        <v>0</v>
      </c>
      <c r="IY93" s="26">
        <f t="shared" ca="1" si="2891"/>
        <v>0</v>
      </c>
      <c r="IZ93" s="26">
        <f t="shared" ca="1" si="2892"/>
        <v>0</v>
      </c>
      <c r="JA93" s="25">
        <f t="shared" ca="1" si="2893"/>
        <v>0</v>
      </c>
      <c r="JB93" s="25">
        <f t="shared" ca="1" si="2894"/>
        <v>0</v>
      </c>
      <c r="JC93" s="25">
        <f t="shared" ca="1" si="2895"/>
        <v>0</v>
      </c>
      <c r="JD93" s="25">
        <f t="shared" ca="1" si="2896"/>
        <v>0</v>
      </c>
      <c r="JE93" s="28">
        <f t="shared" ca="1" si="2897"/>
        <v>0</v>
      </c>
      <c r="JF93" s="25">
        <f t="shared" ca="1" si="2898"/>
        <v>0</v>
      </c>
      <c r="JG93" s="25">
        <f t="shared" ca="1" si="2899"/>
        <v>0</v>
      </c>
      <c r="JH93" s="25">
        <f t="shared" ca="1" si="2900"/>
        <v>0</v>
      </c>
      <c r="JI93" s="25">
        <f t="shared" ca="1" si="2901"/>
        <v>0</v>
      </c>
      <c r="JJ93" s="25">
        <f t="shared" ca="1" si="2902"/>
        <v>0</v>
      </c>
      <c r="JK93" s="25">
        <f t="shared" ca="1" si="2903"/>
        <v>0</v>
      </c>
      <c r="JL93" s="25">
        <f t="shared" ca="1" si="2904"/>
        <v>0</v>
      </c>
      <c r="JM93" s="25">
        <f t="shared" ca="1" si="2905"/>
        <v>0</v>
      </c>
      <c r="JN93" s="25">
        <f t="shared" ca="1" si="2906"/>
        <v>0</v>
      </c>
      <c r="KF93" s="24">
        <f t="shared" si="3674"/>
        <v>47727</v>
      </c>
      <c r="KG93" s="1">
        <f t="shared" si="3675"/>
        <v>85</v>
      </c>
      <c r="KH93" s="25">
        <f t="shared" ca="1" si="2907"/>
        <v>0</v>
      </c>
      <c r="KI93" s="25">
        <f t="shared" ca="1" si="2908"/>
        <v>0</v>
      </c>
      <c r="KJ93" s="25">
        <f t="shared" ca="1" si="2909"/>
        <v>0</v>
      </c>
      <c r="KK93" s="25">
        <f t="shared" ca="1" si="2910"/>
        <v>0</v>
      </c>
      <c r="KL93" s="25">
        <f t="shared" ca="1" si="2911"/>
        <v>0</v>
      </c>
      <c r="KM93" s="25">
        <f t="shared" ca="1" si="2912"/>
        <v>0</v>
      </c>
      <c r="KN93" s="25">
        <f t="shared" ca="1" si="2913"/>
        <v>0</v>
      </c>
      <c r="KO93" s="25">
        <f t="shared" ca="1" si="2914"/>
        <v>0</v>
      </c>
      <c r="KP93" s="26">
        <f t="shared" ca="1" si="2915"/>
        <v>0</v>
      </c>
      <c r="KQ93" s="27">
        <f t="shared" ca="1" si="2916"/>
        <v>0</v>
      </c>
      <c r="KR93" s="27">
        <f t="shared" ca="1" si="2917"/>
        <v>0</v>
      </c>
      <c r="KS93" s="27">
        <f t="shared" ca="1" si="2918"/>
        <v>0</v>
      </c>
      <c r="KT93" s="27">
        <f t="shared" ca="1" si="2919"/>
        <v>0</v>
      </c>
      <c r="KU93" s="27">
        <f t="shared" ca="1" si="2920"/>
        <v>0</v>
      </c>
      <c r="KV93" s="27">
        <f t="shared" ca="1" si="2921"/>
        <v>0</v>
      </c>
      <c r="KW93" s="27">
        <f t="shared" ca="1" si="2922"/>
        <v>0</v>
      </c>
      <c r="KX93" s="26">
        <f t="shared" ca="1" si="2923"/>
        <v>0</v>
      </c>
      <c r="KY93" s="26">
        <f t="shared" ca="1" si="2924"/>
        <v>0</v>
      </c>
      <c r="KZ93" s="268">
        <f t="shared" ca="1" si="3095"/>
        <v>0</v>
      </c>
      <c r="LA93" s="268">
        <f t="shared" ca="1" si="3096"/>
        <v>0</v>
      </c>
      <c r="LB93" s="269">
        <f t="shared" ca="1" si="3097"/>
        <v>0</v>
      </c>
      <c r="LC93" s="26">
        <f t="shared" ca="1" si="2925"/>
        <v>0</v>
      </c>
      <c r="LD93" s="26">
        <f t="shared" ca="1" si="2926"/>
        <v>0</v>
      </c>
      <c r="LE93" s="25">
        <f t="shared" ca="1" si="2927"/>
        <v>0</v>
      </c>
      <c r="LF93" s="25">
        <f t="shared" ca="1" si="2928"/>
        <v>0</v>
      </c>
      <c r="LG93" s="25">
        <f t="shared" ca="1" si="2929"/>
        <v>0</v>
      </c>
      <c r="LH93" s="25">
        <f t="shared" ca="1" si="2930"/>
        <v>0</v>
      </c>
      <c r="LI93" s="28">
        <f t="shared" ca="1" si="2931"/>
        <v>0</v>
      </c>
      <c r="LJ93" s="25">
        <f t="shared" ca="1" si="2932"/>
        <v>0</v>
      </c>
      <c r="LK93" s="25">
        <f t="shared" ca="1" si="2933"/>
        <v>0</v>
      </c>
      <c r="LL93" s="25">
        <f t="shared" ca="1" si="2934"/>
        <v>0</v>
      </c>
      <c r="LM93" s="25">
        <f t="shared" ca="1" si="2935"/>
        <v>0</v>
      </c>
      <c r="LN93" s="25">
        <f t="shared" ca="1" si="2936"/>
        <v>0</v>
      </c>
      <c r="LO93" s="25">
        <f t="shared" ca="1" si="2937"/>
        <v>0</v>
      </c>
      <c r="LP93" s="267">
        <f t="shared" ca="1" si="3098"/>
        <v>0</v>
      </c>
      <c r="LQ93" s="25">
        <f t="shared" ca="1" si="2938"/>
        <v>0</v>
      </c>
      <c r="LR93" s="25">
        <f t="shared" ca="1" si="2939"/>
        <v>0</v>
      </c>
      <c r="MJ93" s="24">
        <f t="shared" si="3676"/>
        <v>47727</v>
      </c>
      <c r="MK93" s="1">
        <f t="shared" si="3677"/>
        <v>85</v>
      </c>
      <c r="ML93" s="25">
        <f t="shared" ca="1" si="2940"/>
        <v>1733.75</v>
      </c>
      <c r="MM93" s="25">
        <f t="shared" ca="1" si="2941"/>
        <v>89003.79</v>
      </c>
      <c r="MN93" s="25">
        <f t="shared" ca="1" si="2942"/>
        <v>0</v>
      </c>
      <c r="MO93" s="25">
        <f t="shared" ca="1" si="2943"/>
        <v>0</v>
      </c>
      <c r="MP93" s="25">
        <f t="shared" ca="1" si="2944"/>
        <v>1733.75</v>
      </c>
      <c r="MQ93" s="25">
        <f t="shared" ca="1" si="2945"/>
        <v>14</v>
      </c>
      <c r="MR93" s="25">
        <f t="shared" ca="1" si="2946"/>
        <v>1719.75</v>
      </c>
      <c r="MS93" s="25">
        <f t="shared" ca="1" si="2947"/>
        <v>1.7180319680319098</v>
      </c>
      <c r="MT93" s="26">
        <f t="shared" ca="1" si="2948"/>
        <v>373.48521044173219</v>
      </c>
      <c r="MU93" s="27">
        <f t="shared" ca="1" si="2949"/>
        <v>0</v>
      </c>
      <c r="MV93" s="27">
        <f t="shared" ca="1" si="2950"/>
        <v>373.48521044173219</v>
      </c>
      <c r="MW93" s="27">
        <f t="shared" ca="1" si="2951"/>
        <v>0</v>
      </c>
      <c r="MX93" s="27">
        <f t="shared" ca="1" si="2952"/>
        <v>24990.382926621834</v>
      </c>
      <c r="MY93" s="27">
        <f t="shared" ca="1" si="2953"/>
        <v>171.74806346521353</v>
      </c>
      <c r="MZ93" s="27">
        <f t="shared" ca="1" si="2954"/>
        <v>0</v>
      </c>
      <c r="NA93" s="27">
        <f t="shared" ca="1" si="2955"/>
        <v>25162.130990087047</v>
      </c>
      <c r="NB93" s="26">
        <f t="shared" ca="1" si="2956"/>
        <v>5.2242201996571751</v>
      </c>
      <c r="NC93" s="26">
        <f t="shared" ca="1" si="2957"/>
        <v>0</v>
      </c>
      <c r="ND93" s="268">
        <f t="shared" ca="1" si="3101"/>
        <v>25156.906769887391</v>
      </c>
      <c r="NE93" s="268">
        <f t="shared" ca="1" si="3102"/>
        <v>0</v>
      </c>
      <c r="NF93" s="269">
        <f t="shared" ca="1" si="3103"/>
        <v>25156.906769887391</v>
      </c>
      <c r="NG93" s="26">
        <f t="shared" ca="1" si="2958"/>
        <v>0</v>
      </c>
      <c r="NH93" s="26">
        <f t="shared" ca="1" si="2959"/>
        <v>25156.906769887391</v>
      </c>
      <c r="NI93" s="25">
        <f t="shared" ca="1" si="2960"/>
        <v>115606.04937034051</v>
      </c>
      <c r="NJ93" s="25">
        <f t="shared" ca="1" si="2961"/>
        <v>115.72177114148508</v>
      </c>
      <c r="NK93" s="25">
        <f t="shared" ca="1" si="2962"/>
        <v>335.25754317398747</v>
      </c>
      <c r="NL93" s="25">
        <f t="shared" ca="1" si="2963"/>
        <v>115270.79182716653</v>
      </c>
      <c r="NM93" s="28">
        <f t="shared" ca="1" si="2964"/>
        <v>0</v>
      </c>
      <c r="NN93" s="25">
        <f t="shared" ca="1" si="2965"/>
        <v>115270.79182716653</v>
      </c>
      <c r="NO93" s="25">
        <f t="shared" ca="1" si="2966"/>
        <v>4990.7303471616415</v>
      </c>
      <c r="NP93" s="25">
        <f t="shared" ca="1" si="2967"/>
        <v>0</v>
      </c>
      <c r="NQ93" s="25">
        <f t="shared" ca="1" si="2968"/>
        <v>0</v>
      </c>
      <c r="NR93" s="25">
        <f t="shared" ca="1" si="2969"/>
        <v>110280.06148000488</v>
      </c>
      <c r="NS93" s="25">
        <f t="shared" ca="1" si="2970"/>
        <v>0</v>
      </c>
      <c r="NT93" s="267">
        <f t="shared" ca="1" si="3104"/>
        <v>1990.691523317417</v>
      </c>
      <c r="NU93" s="25">
        <f t="shared" ca="1" si="2971"/>
        <v>450.97931431547255</v>
      </c>
      <c r="NV93" s="25">
        <f t="shared" ca="1" si="2972"/>
        <v>2441.6708376328897</v>
      </c>
      <c r="ON93" s="24">
        <f t="shared" si="3678"/>
        <v>47727</v>
      </c>
      <c r="OO93" s="1">
        <f t="shared" si="3679"/>
        <v>85</v>
      </c>
      <c r="OP93" s="25">
        <f t="shared" ca="1" si="2973"/>
        <v>0</v>
      </c>
      <c r="OQ93" s="25">
        <f t="shared" ca="1" si="2974"/>
        <v>0</v>
      </c>
      <c r="OR93" s="25">
        <f t="shared" ca="1" si="2975"/>
        <v>0</v>
      </c>
      <c r="OS93" s="25">
        <f t="shared" ca="1" si="2976"/>
        <v>0</v>
      </c>
      <c r="OT93" s="25">
        <f t="shared" ca="1" si="2977"/>
        <v>0</v>
      </c>
      <c r="OU93" s="25">
        <f t="shared" ca="1" si="2978"/>
        <v>0</v>
      </c>
      <c r="OV93" s="25">
        <f t="shared" ca="1" si="2979"/>
        <v>0</v>
      </c>
      <c r="OW93" s="25">
        <f t="shared" ca="1" si="2980"/>
        <v>0</v>
      </c>
      <c r="OX93" s="26">
        <f t="shared" ca="1" si="2981"/>
        <v>0</v>
      </c>
      <c r="OY93" s="27">
        <f t="shared" ca="1" si="2982"/>
        <v>0</v>
      </c>
      <c r="OZ93" s="27">
        <f t="shared" ca="1" si="2983"/>
        <v>0</v>
      </c>
      <c r="PA93" s="27">
        <f t="shared" ca="1" si="2984"/>
        <v>0</v>
      </c>
      <c r="PB93" s="27">
        <f t="shared" ca="1" si="2985"/>
        <v>0</v>
      </c>
      <c r="PC93" s="27">
        <f t="shared" ca="1" si="2986"/>
        <v>0</v>
      </c>
      <c r="PD93" s="27">
        <f t="shared" ca="1" si="2987"/>
        <v>0</v>
      </c>
      <c r="PE93" s="27">
        <f t="shared" ca="1" si="2988"/>
        <v>0</v>
      </c>
      <c r="PF93" s="26">
        <f t="shared" ca="1" si="2989"/>
        <v>0</v>
      </c>
      <c r="PG93" s="26">
        <f t="shared" ca="1" si="2990"/>
        <v>0</v>
      </c>
      <c r="PH93" s="27">
        <f t="shared" ca="1" si="2991"/>
        <v>0</v>
      </c>
      <c r="PI93" s="26">
        <f t="shared" ca="1" si="2992"/>
        <v>0</v>
      </c>
      <c r="PJ93" s="26">
        <f t="shared" ca="1" si="2993"/>
        <v>0</v>
      </c>
      <c r="PK93" s="25">
        <f t="shared" ca="1" si="2994"/>
        <v>0</v>
      </c>
      <c r="PL93" s="25">
        <f t="shared" ca="1" si="2995"/>
        <v>0</v>
      </c>
      <c r="PM93" s="25">
        <f t="shared" ca="1" si="2996"/>
        <v>0</v>
      </c>
      <c r="PN93" s="25">
        <f t="shared" ca="1" si="2997"/>
        <v>0</v>
      </c>
      <c r="PO93" s="28">
        <f t="shared" ca="1" si="2998"/>
        <v>0</v>
      </c>
      <c r="PP93" s="25">
        <f t="shared" ca="1" si="2999"/>
        <v>0</v>
      </c>
      <c r="PQ93" s="25">
        <f t="shared" ca="1" si="3000"/>
        <v>0</v>
      </c>
      <c r="PR93" s="25">
        <f t="shared" ca="1" si="3001"/>
        <v>0</v>
      </c>
      <c r="PS93" s="25">
        <f t="shared" ca="1" si="3002"/>
        <v>0</v>
      </c>
      <c r="PT93" s="25">
        <f t="shared" ca="1" si="3003"/>
        <v>0</v>
      </c>
      <c r="PU93" s="25">
        <f t="shared" ca="1" si="3004"/>
        <v>0</v>
      </c>
      <c r="PV93" s="25">
        <f t="shared" ca="1" si="3005"/>
        <v>0</v>
      </c>
      <c r="PW93" s="25">
        <f t="shared" ca="1" si="3006"/>
        <v>0</v>
      </c>
      <c r="PX93" s="25">
        <f t="shared" ca="1" si="3007"/>
        <v>0</v>
      </c>
      <c r="QP93" s="24">
        <f t="shared" si="3678"/>
        <v>47727</v>
      </c>
      <c r="QQ93" s="1">
        <f t="shared" si="3679"/>
        <v>85</v>
      </c>
      <c r="QR93" s="25">
        <f t="shared" ca="1" si="3008"/>
        <v>1733.75</v>
      </c>
      <c r="QS93" s="25">
        <f t="shared" ca="1" si="3009"/>
        <v>89003.79</v>
      </c>
      <c r="QT93" s="25">
        <f t="shared" ca="1" si="3010"/>
        <v>0</v>
      </c>
      <c r="QU93" s="25">
        <f t="shared" ca="1" si="3011"/>
        <v>0</v>
      </c>
      <c r="QV93" s="25">
        <f t="shared" ca="1" si="3012"/>
        <v>1733.75</v>
      </c>
      <c r="QW93" s="25">
        <f t="shared" ca="1" si="3013"/>
        <v>14</v>
      </c>
      <c r="QX93" s="25">
        <f t="shared" ca="1" si="3014"/>
        <v>1719.75</v>
      </c>
      <c r="QY93" s="25">
        <f t="shared" ca="1" si="3015"/>
        <v>2.9856770833334183</v>
      </c>
      <c r="QZ93" s="26">
        <f t="shared" ca="1" si="3016"/>
        <v>373.20963541666669</v>
      </c>
      <c r="RA93" s="27">
        <f t="shared" ca="1" si="3017"/>
        <v>0</v>
      </c>
      <c r="RB93" s="27">
        <f t="shared" ca="1" si="3018"/>
        <v>373.20963541666669</v>
      </c>
      <c r="RC93" s="27">
        <f t="shared" ca="1" si="3019"/>
        <v>0</v>
      </c>
      <c r="RD93" s="27">
        <f t="shared" ca="1" si="3020"/>
        <v>25016.313784655529</v>
      </c>
      <c r="RE93" s="27">
        <f t="shared" ca="1" si="3021"/>
        <v>171.92627500620335</v>
      </c>
      <c r="RF93" s="27">
        <f t="shared" ca="1" si="3022"/>
        <v>0</v>
      </c>
      <c r="RG93" s="27">
        <f t="shared" ca="1" si="3023"/>
        <v>25188.240059661734</v>
      </c>
      <c r="RH93" s="26">
        <f t="shared" ca="1" si="3024"/>
        <v>5.2296410254497152</v>
      </c>
      <c r="RI93" s="26">
        <f t="shared" ca="1" si="3025"/>
        <v>0</v>
      </c>
      <c r="RJ93" s="27">
        <f t="shared" ca="1" si="3026"/>
        <v>25183.010418636284</v>
      </c>
      <c r="RK93" s="26">
        <f t="shared" ca="1" si="3027"/>
        <v>0</v>
      </c>
      <c r="RL93" s="26">
        <f t="shared" ca="1" si="3028"/>
        <v>25183.010418636284</v>
      </c>
      <c r="RM93" s="25">
        <f t="shared" ca="1" si="3029"/>
        <v>115640.38384237781</v>
      </c>
      <c r="RN93" s="25">
        <f t="shared" ca="1" si="3030"/>
        <v>201.46408334908483</v>
      </c>
      <c r="RO93" s="25">
        <f t="shared" ca="1" si="3031"/>
        <v>335.35711314289563</v>
      </c>
      <c r="RP93" s="25">
        <f t="shared" ca="1" si="3032"/>
        <v>115305.02672923492</v>
      </c>
      <c r="RQ93" s="28">
        <f t="shared" ca="1" si="3033"/>
        <v>0</v>
      </c>
      <c r="RR93" s="25">
        <f t="shared" ca="1" si="3034"/>
        <v>115305.02672923492</v>
      </c>
      <c r="RS93" s="25">
        <f t="shared" ca="1" si="3035"/>
        <v>4997.2349785546357</v>
      </c>
      <c r="RT93" s="25">
        <f t="shared" ca="1" si="3036"/>
        <v>0</v>
      </c>
      <c r="RU93" s="25">
        <f t="shared" ca="1" si="3037"/>
        <v>0</v>
      </c>
      <c r="RV93" s="25">
        <f t="shared" ca="1" si="3038"/>
        <v>110307.79175068028</v>
      </c>
      <c r="RW93" s="25">
        <f t="shared" ca="1" si="3039"/>
        <v>0</v>
      </c>
      <c r="RX93" s="25">
        <f t="shared" ca="1" si="3040"/>
        <v>1866.1857479353105</v>
      </c>
      <c r="RY93" s="25">
        <f t="shared" ca="1" si="3041"/>
        <v>536.82119649198046</v>
      </c>
      <c r="RZ93" s="25">
        <f t="shared" ca="1" si="3042"/>
        <v>2403.0069444272908</v>
      </c>
      <c r="SR93" s="24">
        <f t="shared" ref="SR93" si="3785">EDATE(SR92,1)</f>
        <v>47727</v>
      </c>
      <c r="SS93" s="1">
        <f t="shared" ref="SS93" si="3786">IF(dane_okres_inwestycji*12&gt;SS92,SS92+1,"")</f>
        <v>85</v>
      </c>
      <c r="ST93" s="25">
        <f t="shared" ref="ST93" ca="1" si="3787">IF(AND(SS93&lt;&gt;"",dane_wplaty_skladka&gt;=SO$43),
CHOOSE(SO$2,$H93,$K93,$F93,$I93,$N93,0),
"")</f>
        <v>0</v>
      </c>
      <c r="SU93" s="25">
        <f t="shared" ca="1" si="1278"/>
        <v>0</v>
      </c>
      <c r="SV93" s="25">
        <f t="shared" ref="SV93" ca="1" si="3788">IF(SS93&lt;&gt;"",
IF(OR($A$1="main",AND($A$1&lt;&gt;"main",SO$16="tak")),
IFERROR(IF(OR(SO$12=1,MOD(SS93,SO$12)=1),SO$10,0),0)+
IFERROR(IF(OR(SO$15=1,MOD(SS93,SO$15)=1),SO$13,0),0),0),
"")</f>
        <v>0</v>
      </c>
      <c r="SW93" s="25">
        <f t="shared" ref="SW93" ca="1" si="3789">IF(SS93&lt;&gt;"",
IFERROR(IF(AND($X93&lt;&gt;0,$X93&lt;SO$20),$X93*SO$21,0),0),
"")</f>
        <v>0</v>
      </c>
      <c r="SX93" s="25">
        <f t="shared" ref="SX93" ca="1" si="3790">IF(SS93&lt;&gt;"",
ST93-SW93,
"")</f>
        <v>0</v>
      </c>
      <c r="SY93" s="25">
        <f t="shared" ref="SY93" ca="1" si="3791">IF(SS93&lt;&gt;"",
IF(AND(SX93&lt;&gt;0,SO$28="PLN"),MAX(SO$29,SX93*SO$27),0),
"")</f>
        <v>0</v>
      </c>
      <c r="SZ93" s="25">
        <f t="shared" ref="SZ93" ca="1" si="3792">IF(SS93&lt;&gt;"",
SX93-SY93,
"")</f>
        <v>0</v>
      </c>
      <c r="TA93" s="25">
        <f t="shared" ref="TA93" ca="1" si="3793">IF(SS93&lt;&gt;"",
SZ93*SO$31,
"")</f>
        <v>0</v>
      </c>
      <c r="TB93" s="26">
        <f t="shared" ref="TB93" ca="1" si="3794">IF(SS93&lt;&gt;"",
SZ93/TB$6,
"")</f>
        <v>0</v>
      </c>
      <c r="TC93" s="27">
        <f t="shared" ref="TC93" ca="1" si="3795">IF(SS93&lt;&gt;"",
IF(AND(TB93&lt;&gt;0,SO$28&lt;&gt;"PLN",SO$28&lt;&gt;"n/d"),MAX(SO$29,TB93*SO$27),0),
"")</f>
        <v>0</v>
      </c>
      <c r="TD93" s="27">
        <f t="shared" ref="TD93" ca="1" si="3796">IF(SS93&lt;&gt;"",
(TB93-TC93),
"")</f>
        <v>0</v>
      </c>
      <c r="TE93" s="27">
        <f t="shared" ref="TE93" ca="1" si="3797">IF(SS93&lt;&gt;"",
(TD93+TL92)*TE$5,
"")</f>
        <v>0</v>
      </c>
      <c r="TF93" s="27">
        <f t="shared" ref="TF93" ca="1" si="3798">IF(SS93&lt;&gt;"",
(TD93+TL92)*TF$5,
"")</f>
        <v>0</v>
      </c>
      <c r="TG93" s="27">
        <f t="shared" ref="TG93" ca="1" si="3799">IF(SS93&lt;&gt;"",
TF93*dane_oproc_1M,
"")</f>
        <v>0</v>
      </c>
      <c r="TH93" s="27">
        <f t="shared" ref="TH93" ca="1" si="3800">IF(SS93&lt;&gt;"",
IF(TB93&lt;&gt;0,TB93*TH$4,0),
"")</f>
        <v>0</v>
      </c>
      <c r="TI93" s="27">
        <f t="shared" ref="TI93" ca="1" si="3801">IF(SS93&lt;&gt;"",
TF93+TG93+TH93,
"")</f>
        <v>0</v>
      </c>
      <c r="TJ93" s="26">
        <f t="shared" ref="TJ93" ca="1" si="3802">IF(SS93&lt;&gt;"",
AVERAGE(TF93,TI93)*SO$34/12,
"")</f>
        <v>0</v>
      </c>
      <c r="TK93" s="26">
        <f t="shared" ref="TK93" ca="1" si="3803">IF(SS93&lt;&gt;"",
AVERAGE(TF93,TI93-TJ93)*SO$33/12,
"")</f>
        <v>0</v>
      </c>
      <c r="TL93" s="27">
        <f t="shared" ref="TL93" ca="1" si="3804">IF(SS93&lt;&gt;"",
TE93+TI93-TJ93-TK93,
"")</f>
        <v>0</v>
      </c>
      <c r="TM93" s="26">
        <f t="shared" ref="TM93" ca="1" si="3805">IF(SS93&lt;&gt;"",
IF(AND(SO$38&lt;&gt;"PLN",SO$38&lt;&gt;"n/d",TL93&gt;0),MAX(SO$39,TL93*SO$37),0),
"")</f>
        <v>0</v>
      </c>
      <c r="TN93" s="26">
        <f t="shared" ref="TN93" ca="1" si="3806">IF(SS93&lt;&gt;"",
TL93-TM93,
"")</f>
        <v>0</v>
      </c>
      <c r="TO93" s="25">
        <f t="shared" ref="TO93" ca="1" si="3807">IF(SS93&lt;&gt;"",
TN93*TO$6,
"")</f>
        <v>0</v>
      </c>
      <c r="TP93" s="25">
        <f t="shared" ref="TP93" ca="1" si="3808">IF(SS93&lt;&gt;"",
TN93*TP$6-TO93,
"")</f>
        <v>0</v>
      </c>
      <c r="TQ93" s="25">
        <f t="shared" ref="TQ93" ca="1" si="3809">IF(SS93&lt;&gt;"",
IF(AND(SO$38="PLN",TO93&gt;0),MAX(SO$39,TO93*SO$37),0),
"")</f>
        <v>0</v>
      </c>
      <c r="TR93" s="25">
        <f t="shared" ref="TR93" ca="1" si="3810">IF(SS93&lt;&gt;"",
TO93-TQ93,
"")</f>
        <v>0</v>
      </c>
      <c r="TS93" s="28">
        <f t="shared" ref="TS93" ca="1" si="3811">IF(SS93&lt;&gt;"",
SO$42,
"")</f>
        <v>0</v>
      </c>
      <c r="TT93" s="25">
        <f t="shared" ref="TT93" ca="1" si="3812">IF(SS93&lt;&gt;"",
TR93-TS93,)</f>
        <v>0</v>
      </c>
      <c r="TU93" s="25">
        <f t="shared" ref="TU93" ca="1" si="3813">IF(SS93&lt;&gt;"",
IF(AND($A$1="main",OR(SO$8="IKZE",AND(SO$8="IKE",$J93=TRUE))),0,MAX(0,(TT93-SU93)*dane_pod_zysk_kap)),
"")</f>
        <v>0</v>
      </c>
      <c r="TV93" s="25">
        <f t="shared" ref="TV93" si="3814">IF(SS93&lt;&gt;"",
IF(AND($A$1="main",SO$8="IKZE"),IF($O93=TRUE,TT93*10%,TT93*dane_PIT_wyplata_IKZE),0),
"")</f>
        <v>0</v>
      </c>
      <c r="TW93" s="25">
        <f t="shared" ref="TW93" si="3815">IF(SS93&lt;&gt;"",
IF(AND($A$1="main",SO$8="IKZE"),$M93,0),
"")</f>
        <v>0</v>
      </c>
      <c r="TX93" s="25">
        <f t="shared" ref="TX93" ca="1" si="3816">IF(SS93&lt;&gt;"",
TT93-TU93-TV93+TW93,
"")</f>
        <v>0</v>
      </c>
      <c r="TY93" s="25">
        <f t="shared" ref="TY93" ca="1" si="3817">IF(SS93&lt;&gt;"",
SV93,
"")</f>
        <v>0</v>
      </c>
      <c r="TZ93" s="25">
        <f t="shared" ca="1" si="1309"/>
        <v>0</v>
      </c>
      <c r="UA93" s="25">
        <f t="shared" ref="UA93" ca="1" si="3818">IF(SS93&lt;&gt;"",
(TP93+TQ93+TS93)+
TM93*TZ$6,
"")</f>
        <v>0</v>
      </c>
      <c r="UB93" s="25">
        <f t="shared" ref="UB93" ca="1" si="3819">IF(SS93&lt;&gt;"",
TZ93+UA93,
"")</f>
        <v>0</v>
      </c>
    </row>
    <row r="94" spans="2:548" x14ac:dyDescent="0.35">
      <c r="B94" s="24">
        <f t="shared" si="3142"/>
        <v>47757</v>
      </c>
      <c r="C94" s="1">
        <f t="shared" si="3078"/>
        <v>2030</v>
      </c>
      <c r="D94" s="1">
        <f t="shared" si="3079"/>
        <v>53</v>
      </c>
      <c r="E94" s="1">
        <f t="shared" si="3080"/>
        <v>86</v>
      </c>
      <c r="F94" s="25">
        <f t="shared" si="2733"/>
        <v>1733.75</v>
      </c>
      <c r="G94" s="25">
        <f>SUMIFS(F$9:F94,C$9:C94,C94)</f>
        <v>17337.5</v>
      </c>
      <c r="H94" s="25">
        <f t="shared" si="2734"/>
        <v>1733.75</v>
      </c>
      <c r="I94" s="83">
        <f t="shared" si="3081"/>
        <v>0</v>
      </c>
      <c r="J94" s="1" t="b">
        <f>IF(J93=TRUE,TRUE,AND(D94&gt;=dane_wiek_emerytalny,D94&gt;=55,YEAR(B94)-YEAR(dane_data_rozpoczecia)&gt;=4,SUMIFS(F$9:F94,C$9:C94,C94)))</f>
        <v>0</v>
      </c>
      <c r="K94" s="25">
        <f t="shared" si="2735"/>
        <v>0</v>
      </c>
      <c r="L94" s="25">
        <f t="shared" si="2736"/>
        <v>0</v>
      </c>
      <c r="M94" s="25">
        <f t="shared" si="2737"/>
        <v>998.63999999999851</v>
      </c>
      <c r="N94" s="25">
        <f t="shared" si="2738"/>
        <v>1733.75</v>
      </c>
      <c r="O94" s="1" t="b">
        <f>IF(O93=TRUE,TRUE,AND(D94&gt;=65,YEAR(B94)-YEAR(dane_data_rozpoczecia)&gt;=4,SUMIFS(F$9:F94,C$9:C94,C94)))</f>
        <v>0</v>
      </c>
      <c r="V94" s="24">
        <f t="shared" si="3143"/>
        <v>47757</v>
      </c>
      <c r="W94" s="1">
        <f t="shared" si="3082"/>
        <v>86</v>
      </c>
      <c r="X94" s="25">
        <f t="shared" ca="1" si="2739"/>
        <v>0</v>
      </c>
      <c r="Y94" s="25">
        <f t="shared" ca="1" si="2740"/>
        <v>0</v>
      </c>
      <c r="Z94" s="25">
        <f t="shared" ca="1" si="3083"/>
        <v>0</v>
      </c>
      <c r="AA94" s="25">
        <f t="shared" ca="1" si="3084"/>
        <v>0</v>
      </c>
      <c r="AB94" s="25">
        <f t="shared" ca="1" si="2741"/>
        <v>0</v>
      </c>
      <c r="AC94" s="25">
        <f t="shared" ca="1" si="2742"/>
        <v>0</v>
      </c>
      <c r="AD94" s="25">
        <f t="shared" ca="1" si="2743"/>
        <v>0</v>
      </c>
      <c r="AE94" s="25">
        <f t="shared" ca="1" si="2744"/>
        <v>0</v>
      </c>
      <c r="AF94" s="26">
        <f t="shared" ca="1" si="2745"/>
        <v>0</v>
      </c>
      <c r="AG94" s="27">
        <f t="shared" ca="1" si="2746"/>
        <v>0</v>
      </c>
      <c r="AH94" s="27">
        <f t="shared" ca="1" si="2747"/>
        <v>0</v>
      </c>
      <c r="AI94" s="27">
        <f t="shared" ca="1" si="3085"/>
        <v>0</v>
      </c>
      <c r="AJ94" s="27">
        <f t="shared" ca="1" si="3214"/>
        <v>0</v>
      </c>
      <c r="AK94" s="27">
        <f t="shared" ca="1" si="2748"/>
        <v>0</v>
      </c>
      <c r="AL94" s="27">
        <f t="shared" ca="1" si="3086"/>
        <v>0</v>
      </c>
      <c r="AM94" s="27">
        <f t="shared" ca="1" si="3087"/>
        <v>0</v>
      </c>
      <c r="AN94" s="26">
        <f t="shared" ca="1" si="2749"/>
        <v>0</v>
      </c>
      <c r="AO94" s="26">
        <f t="shared" ca="1" si="2750"/>
        <v>0</v>
      </c>
      <c r="AP94" s="27">
        <f t="shared" ca="1" si="2751"/>
        <v>0</v>
      </c>
      <c r="AQ94" s="26">
        <f t="shared" ca="1" si="2752"/>
        <v>0</v>
      </c>
      <c r="AR94" s="26">
        <f t="shared" ca="1" si="2753"/>
        <v>0</v>
      </c>
      <c r="AS94" s="25">
        <f t="shared" ca="1" si="2754"/>
        <v>0</v>
      </c>
      <c r="AT94" s="25">
        <f t="shared" ca="1" si="2755"/>
        <v>0</v>
      </c>
      <c r="AU94" s="25">
        <f t="shared" ca="1" si="2756"/>
        <v>0</v>
      </c>
      <c r="AV94" s="25">
        <f t="shared" ca="1" si="2757"/>
        <v>0</v>
      </c>
      <c r="AW94" s="28">
        <f t="shared" ca="1" si="2758"/>
        <v>0</v>
      </c>
      <c r="AX94" s="25">
        <f t="shared" ca="1" si="2759"/>
        <v>0</v>
      </c>
      <c r="AY94" s="25">
        <f t="shared" ca="1" si="2760"/>
        <v>0</v>
      </c>
      <c r="AZ94" s="25">
        <f t="shared" ca="1" si="2761"/>
        <v>0</v>
      </c>
      <c r="BA94" s="25">
        <f t="shared" ca="1" si="3088"/>
        <v>0</v>
      </c>
      <c r="BB94" s="25">
        <f t="shared" ca="1" si="2762"/>
        <v>0</v>
      </c>
      <c r="BC94" s="25">
        <f t="shared" ca="1" si="2763"/>
        <v>0</v>
      </c>
      <c r="BD94" s="25">
        <f t="shared" ca="1" si="2764"/>
        <v>0</v>
      </c>
      <c r="BE94" s="25">
        <f t="shared" ca="1" si="2765"/>
        <v>0</v>
      </c>
      <c r="BF94" s="25">
        <f t="shared" ca="1" si="2766"/>
        <v>0</v>
      </c>
      <c r="BX94" s="24">
        <f t="shared" si="3670"/>
        <v>47757</v>
      </c>
      <c r="BY94" s="1">
        <f t="shared" si="3671"/>
        <v>86</v>
      </c>
      <c r="BZ94" s="25">
        <f t="shared" ca="1" si="2767"/>
        <v>0</v>
      </c>
      <c r="CA94" s="25">
        <f t="shared" ca="1" si="2768"/>
        <v>0</v>
      </c>
      <c r="CB94" s="25">
        <f t="shared" ca="1" si="2769"/>
        <v>0</v>
      </c>
      <c r="CC94" s="25">
        <f t="shared" ca="1" si="2770"/>
        <v>0</v>
      </c>
      <c r="CD94" s="25">
        <f t="shared" ca="1" si="2771"/>
        <v>0</v>
      </c>
      <c r="CE94" s="25">
        <f t="shared" ca="1" si="2772"/>
        <v>0</v>
      </c>
      <c r="CF94" s="25">
        <f t="shared" ca="1" si="2773"/>
        <v>0</v>
      </c>
      <c r="CG94" s="25">
        <f t="shared" ca="1" si="2774"/>
        <v>0</v>
      </c>
      <c r="CH94" s="26">
        <f t="shared" ca="1" si="2775"/>
        <v>0</v>
      </c>
      <c r="CI94" s="27">
        <f t="shared" ca="1" si="2776"/>
        <v>0</v>
      </c>
      <c r="CJ94" s="27">
        <f t="shared" ca="1" si="2777"/>
        <v>0</v>
      </c>
      <c r="CK94" s="27">
        <f t="shared" ca="1" si="2778"/>
        <v>0</v>
      </c>
      <c r="CL94" s="27">
        <f t="shared" ca="1" si="2779"/>
        <v>0</v>
      </c>
      <c r="CM94" s="27">
        <f t="shared" ca="1" si="2780"/>
        <v>0</v>
      </c>
      <c r="CN94" s="27">
        <f t="shared" ca="1" si="2781"/>
        <v>0</v>
      </c>
      <c r="CO94" s="27">
        <f t="shared" ca="1" si="2782"/>
        <v>0</v>
      </c>
      <c r="CP94" s="26">
        <f t="shared" ca="1" si="2783"/>
        <v>0</v>
      </c>
      <c r="CQ94" s="26">
        <f t="shared" ca="1" si="2784"/>
        <v>0</v>
      </c>
      <c r="CR94" s="27">
        <f t="shared" ca="1" si="2785"/>
        <v>0</v>
      </c>
      <c r="CS94" s="26">
        <f t="shared" ca="1" si="2786"/>
        <v>0</v>
      </c>
      <c r="CT94" s="26">
        <f t="shared" ca="1" si="2787"/>
        <v>0</v>
      </c>
      <c r="CU94" s="25">
        <f t="shared" ca="1" si="2788"/>
        <v>0</v>
      </c>
      <c r="CV94" s="25">
        <f t="shared" ca="1" si="2789"/>
        <v>0</v>
      </c>
      <c r="CW94" s="25">
        <f t="shared" ca="1" si="2790"/>
        <v>0</v>
      </c>
      <c r="CX94" s="25">
        <f t="shared" ca="1" si="2791"/>
        <v>0</v>
      </c>
      <c r="CY94" s="28">
        <f t="shared" ca="1" si="2792"/>
        <v>0</v>
      </c>
      <c r="CZ94" s="25">
        <f t="shared" ca="1" si="2793"/>
        <v>0</v>
      </c>
      <c r="DA94" s="25">
        <f t="shared" ca="1" si="2794"/>
        <v>0</v>
      </c>
      <c r="DB94" s="25">
        <f t="shared" ca="1" si="2795"/>
        <v>0</v>
      </c>
      <c r="DC94" s="25">
        <f t="shared" ca="1" si="2796"/>
        <v>0</v>
      </c>
      <c r="DD94" s="25">
        <f t="shared" ca="1" si="2797"/>
        <v>0</v>
      </c>
      <c r="DE94" s="25">
        <f t="shared" ca="1" si="2798"/>
        <v>0</v>
      </c>
      <c r="DF94" s="25">
        <f t="shared" ca="1" si="2799"/>
        <v>0</v>
      </c>
      <c r="DG94" s="25">
        <f t="shared" ca="1" si="2800"/>
        <v>0</v>
      </c>
      <c r="DH94" s="25">
        <f t="shared" ca="1" si="2801"/>
        <v>0</v>
      </c>
      <c r="DZ94" s="24">
        <f t="shared" si="3670"/>
        <v>47757</v>
      </c>
      <c r="EA94" s="1">
        <f t="shared" si="3671"/>
        <v>86</v>
      </c>
      <c r="EB94" s="25">
        <f t="shared" ca="1" si="2802"/>
        <v>0</v>
      </c>
      <c r="EC94" s="25">
        <f t="shared" ca="1" si="2803"/>
        <v>0</v>
      </c>
      <c r="ED94" s="25">
        <f t="shared" ca="1" si="2804"/>
        <v>0</v>
      </c>
      <c r="EE94" s="25">
        <f t="shared" ca="1" si="2805"/>
        <v>0</v>
      </c>
      <c r="EF94" s="25">
        <f t="shared" ca="1" si="2806"/>
        <v>0</v>
      </c>
      <c r="EG94" s="25">
        <f t="shared" ca="1" si="2807"/>
        <v>0</v>
      </c>
      <c r="EH94" s="25">
        <f t="shared" ca="1" si="2808"/>
        <v>0</v>
      </c>
      <c r="EI94" s="25">
        <f t="shared" ca="1" si="2809"/>
        <v>0</v>
      </c>
      <c r="EJ94" s="26">
        <f t="shared" ca="1" si="2810"/>
        <v>0</v>
      </c>
      <c r="EK94" s="27">
        <f t="shared" ca="1" si="2811"/>
        <v>0</v>
      </c>
      <c r="EL94" s="27">
        <f t="shared" ca="1" si="2812"/>
        <v>0</v>
      </c>
      <c r="EM94" s="27">
        <f t="shared" ca="1" si="2813"/>
        <v>0</v>
      </c>
      <c r="EN94" s="27">
        <f t="shared" ca="1" si="2814"/>
        <v>0</v>
      </c>
      <c r="EO94" s="27">
        <f t="shared" ca="1" si="2815"/>
        <v>0</v>
      </c>
      <c r="EP94" s="27">
        <f t="shared" ca="1" si="2816"/>
        <v>0</v>
      </c>
      <c r="EQ94" s="27">
        <f t="shared" ca="1" si="2817"/>
        <v>0</v>
      </c>
      <c r="ER94" s="26">
        <f t="shared" ca="1" si="2818"/>
        <v>0</v>
      </c>
      <c r="ES94" s="26">
        <f t="shared" ca="1" si="2819"/>
        <v>0</v>
      </c>
      <c r="ET94" s="27">
        <f t="shared" ca="1" si="2820"/>
        <v>0</v>
      </c>
      <c r="EU94" s="26">
        <f t="shared" ca="1" si="2821"/>
        <v>0</v>
      </c>
      <c r="EV94" s="26">
        <f t="shared" ca="1" si="2822"/>
        <v>0</v>
      </c>
      <c r="EW94" s="25">
        <f t="shared" ca="1" si="2823"/>
        <v>0</v>
      </c>
      <c r="EX94" s="25">
        <f t="shared" ca="1" si="2824"/>
        <v>0</v>
      </c>
      <c r="EY94" s="25">
        <f t="shared" ca="1" si="2825"/>
        <v>0</v>
      </c>
      <c r="EZ94" s="25">
        <f t="shared" ca="1" si="2826"/>
        <v>0</v>
      </c>
      <c r="FA94" s="28">
        <f t="shared" ca="1" si="2827"/>
        <v>0</v>
      </c>
      <c r="FB94" s="25">
        <f t="shared" ca="1" si="2828"/>
        <v>0</v>
      </c>
      <c r="FC94" s="25">
        <f t="shared" ca="1" si="2829"/>
        <v>0</v>
      </c>
      <c r="FD94" s="25">
        <f t="shared" ca="1" si="2830"/>
        <v>0</v>
      </c>
      <c r="FE94" s="25">
        <f t="shared" ca="1" si="2831"/>
        <v>0</v>
      </c>
      <c r="FF94" s="25">
        <f t="shared" ca="1" si="2832"/>
        <v>0</v>
      </c>
      <c r="FG94" s="25">
        <f t="shared" ca="1" si="2833"/>
        <v>0</v>
      </c>
      <c r="FH94" s="25">
        <f t="shared" ca="1" si="2834"/>
        <v>0</v>
      </c>
      <c r="FI94" s="25">
        <f t="shared" ca="1" si="2835"/>
        <v>0</v>
      </c>
      <c r="FJ94" s="25">
        <f t="shared" ca="1" si="2836"/>
        <v>0</v>
      </c>
      <c r="GB94" s="24">
        <f t="shared" si="3672"/>
        <v>47757</v>
      </c>
      <c r="GC94" s="1">
        <f t="shared" si="3673"/>
        <v>86</v>
      </c>
      <c r="GD94" s="25">
        <f t="shared" ca="1" si="2837"/>
        <v>0</v>
      </c>
      <c r="GE94" s="25">
        <f t="shared" ca="1" si="2838"/>
        <v>0</v>
      </c>
      <c r="GF94" s="25">
        <f t="shared" ca="1" si="2839"/>
        <v>0</v>
      </c>
      <c r="GG94" s="25">
        <f t="shared" ca="1" si="2840"/>
        <v>0</v>
      </c>
      <c r="GH94" s="25">
        <f t="shared" ca="1" si="2841"/>
        <v>0</v>
      </c>
      <c r="GI94" s="25">
        <f t="shared" ca="1" si="2842"/>
        <v>0</v>
      </c>
      <c r="GJ94" s="25">
        <f t="shared" ca="1" si="2843"/>
        <v>0</v>
      </c>
      <c r="GK94" s="25">
        <f t="shared" ca="1" si="2844"/>
        <v>0</v>
      </c>
      <c r="GL94" s="26">
        <f t="shared" ca="1" si="2845"/>
        <v>0</v>
      </c>
      <c r="GM94" s="27">
        <f t="shared" ca="1" si="2846"/>
        <v>0</v>
      </c>
      <c r="GN94" s="27">
        <f t="shared" ca="1" si="2847"/>
        <v>0</v>
      </c>
      <c r="GO94" s="27">
        <f t="shared" ca="1" si="2848"/>
        <v>0</v>
      </c>
      <c r="GP94" s="27">
        <f t="shared" ca="1" si="2849"/>
        <v>0</v>
      </c>
      <c r="GQ94" s="27">
        <f t="shared" ca="1" si="2850"/>
        <v>0</v>
      </c>
      <c r="GR94" s="27">
        <f t="shared" ca="1" si="2851"/>
        <v>0</v>
      </c>
      <c r="GS94" s="27">
        <f t="shared" ca="1" si="2852"/>
        <v>0</v>
      </c>
      <c r="GT94" s="26">
        <f t="shared" ca="1" si="2853"/>
        <v>0</v>
      </c>
      <c r="GU94" s="26">
        <f t="shared" ca="1" si="2854"/>
        <v>0</v>
      </c>
      <c r="GV94" s="27">
        <f t="shared" ca="1" si="2855"/>
        <v>0</v>
      </c>
      <c r="GW94" s="26">
        <f t="shared" ca="1" si="2856"/>
        <v>0</v>
      </c>
      <c r="GX94" s="26">
        <f t="shared" ca="1" si="2857"/>
        <v>0</v>
      </c>
      <c r="GY94" s="25">
        <f t="shared" ca="1" si="2858"/>
        <v>0</v>
      </c>
      <c r="GZ94" s="25">
        <f t="shared" ca="1" si="2859"/>
        <v>0</v>
      </c>
      <c r="HA94" s="25">
        <f t="shared" ca="1" si="2860"/>
        <v>0</v>
      </c>
      <c r="HB94" s="25">
        <f t="shared" ca="1" si="2861"/>
        <v>0</v>
      </c>
      <c r="HC94" s="28">
        <f t="shared" ca="1" si="2862"/>
        <v>0</v>
      </c>
      <c r="HD94" s="25">
        <f t="shared" ca="1" si="2863"/>
        <v>0</v>
      </c>
      <c r="HE94" s="25">
        <f t="shared" ca="1" si="2864"/>
        <v>0</v>
      </c>
      <c r="HF94" s="25">
        <f t="shared" ca="1" si="2865"/>
        <v>0</v>
      </c>
      <c r="HG94" s="25">
        <f t="shared" ca="1" si="2866"/>
        <v>0</v>
      </c>
      <c r="HH94" s="25">
        <f t="shared" ca="1" si="2867"/>
        <v>0</v>
      </c>
      <c r="HI94" s="25">
        <f t="shared" ca="1" si="2868"/>
        <v>0</v>
      </c>
      <c r="HJ94" s="25">
        <f t="shared" ca="1" si="2869"/>
        <v>0</v>
      </c>
      <c r="HK94" s="25">
        <f t="shared" ca="1" si="2870"/>
        <v>0</v>
      </c>
      <c r="HL94" s="25">
        <f t="shared" ca="1" si="2871"/>
        <v>0</v>
      </c>
      <c r="ID94" s="24">
        <f t="shared" si="3672"/>
        <v>47757</v>
      </c>
      <c r="IE94" s="1">
        <f t="shared" si="3673"/>
        <v>86</v>
      </c>
      <c r="IF94" s="25">
        <f t="shared" ca="1" si="2872"/>
        <v>0</v>
      </c>
      <c r="IG94" s="25">
        <f t="shared" ca="1" si="2873"/>
        <v>0</v>
      </c>
      <c r="IH94" s="25">
        <f t="shared" ca="1" si="2874"/>
        <v>0</v>
      </c>
      <c r="II94" s="25">
        <f t="shared" ca="1" si="2875"/>
        <v>0</v>
      </c>
      <c r="IJ94" s="25">
        <f t="shared" ca="1" si="2876"/>
        <v>0</v>
      </c>
      <c r="IK94" s="25">
        <f t="shared" ca="1" si="2877"/>
        <v>0</v>
      </c>
      <c r="IL94" s="25">
        <f t="shared" ca="1" si="2878"/>
        <v>0</v>
      </c>
      <c r="IM94" s="25">
        <f t="shared" ca="1" si="2879"/>
        <v>0</v>
      </c>
      <c r="IN94" s="26">
        <f t="shared" ca="1" si="2880"/>
        <v>0</v>
      </c>
      <c r="IO94" s="27">
        <f t="shared" ca="1" si="2881"/>
        <v>0</v>
      </c>
      <c r="IP94" s="27">
        <f t="shared" ca="1" si="2882"/>
        <v>0</v>
      </c>
      <c r="IQ94" s="27">
        <f t="shared" ca="1" si="2883"/>
        <v>0</v>
      </c>
      <c r="IR94" s="27">
        <f t="shared" ca="1" si="2884"/>
        <v>0</v>
      </c>
      <c r="IS94" s="27">
        <f t="shared" ca="1" si="2885"/>
        <v>0</v>
      </c>
      <c r="IT94" s="27">
        <f t="shared" ca="1" si="2886"/>
        <v>0</v>
      </c>
      <c r="IU94" s="27">
        <f t="shared" ca="1" si="2887"/>
        <v>0</v>
      </c>
      <c r="IV94" s="26">
        <f t="shared" ca="1" si="2888"/>
        <v>0</v>
      </c>
      <c r="IW94" s="26">
        <f t="shared" ca="1" si="2889"/>
        <v>0</v>
      </c>
      <c r="IX94" s="27">
        <f t="shared" ca="1" si="2890"/>
        <v>0</v>
      </c>
      <c r="IY94" s="26">
        <f t="shared" ca="1" si="2891"/>
        <v>0</v>
      </c>
      <c r="IZ94" s="26">
        <f t="shared" ca="1" si="2892"/>
        <v>0</v>
      </c>
      <c r="JA94" s="25">
        <f t="shared" ca="1" si="2893"/>
        <v>0</v>
      </c>
      <c r="JB94" s="25">
        <f t="shared" ca="1" si="2894"/>
        <v>0</v>
      </c>
      <c r="JC94" s="25">
        <f t="shared" ca="1" si="2895"/>
        <v>0</v>
      </c>
      <c r="JD94" s="25">
        <f t="shared" ca="1" si="2896"/>
        <v>0</v>
      </c>
      <c r="JE94" s="28">
        <f t="shared" ca="1" si="2897"/>
        <v>0</v>
      </c>
      <c r="JF94" s="25">
        <f t="shared" ca="1" si="2898"/>
        <v>0</v>
      </c>
      <c r="JG94" s="25">
        <f t="shared" ca="1" si="2899"/>
        <v>0</v>
      </c>
      <c r="JH94" s="25">
        <f t="shared" ca="1" si="2900"/>
        <v>0</v>
      </c>
      <c r="JI94" s="25">
        <f t="shared" ca="1" si="2901"/>
        <v>0</v>
      </c>
      <c r="JJ94" s="25">
        <f t="shared" ca="1" si="2902"/>
        <v>0</v>
      </c>
      <c r="JK94" s="25">
        <f t="shared" ca="1" si="2903"/>
        <v>0</v>
      </c>
      <c r="JL94" s="25">
        <f t="shared" ca="1" si="2904"/>
        <v>0</v>
      </c>
      <c r="JM94" s="25">
        <f t="shared" ca="1" si="2905"/>
        <v>0</v>
      </c>
      <c r="JN94" s="25">
        <f t="shared" ca="1" si="2906"/>
        <v>0</v>
      </c>
      <c r="KF94" s="24">
        <f t="shared" si="3674"/>
        <v>47757</v>
      </c>
      <c r="KG94" s="1">
        <f t="shared" si="3675"/>
        <v>86</v>
      </c>
      <c r="KH94" s="25">
        <f t="shared" ca="1" si="2907"/>
        <v>0</v>
      </c>
      <c r="KI94" s="25">
        <f t="shared" ca="1" si="2908"/>
        <v>0</v>
      </c>
      <c r="KJ94" s="25">
        <f t="shared" ca="1" si="2909"/>
        <v>0</v>
      </c>
      <c r="KK94" s="25">
        <f t="shared" ca="1" si="2910"/>
        <v>0</v>
      </c>
      <c r="KL94" s="25">
        <f t="shared" ca="1" si="2911"/>
        <v>0</v>
      </c>
      <c r="KM94" s="25">
        <f t="shared" ca="1" si="2912"/>
        <v>0</v>
      </c>
      <c r="KN94" s="25">
        <f t="shared" ca="1" si="2913"/>
        <v>0</v>
      </c>
      <c r="KO94" s="25">
        <f t="shared" ca="1" si="2914"/>
        <v>0</v>
      </c>
      <c r="KP94" s="26">
        <f t="shared" ca="1" si="2915"/>
        <v>0</v>
      </c>
      <c r="KQ94" s="27">
        <f t="shared" ca="1" si="2916"/>
        <v>0</v>
      </c>
      <c r="KR94" s="27">
        <f t="shared" ca="1" si="2917"/>
        <v>0</v>
      </c>
      <c r="KS94" s="27">
        <f t="shared" ca="1" si="2918"/>
        <v>0</v>
      </c>
      <c r="KT94" s="27">
        <f t="shared" ca="1" si="2919"/>
        <v>0</v>
      </c>
      <c r="KU94" s="27">
        <f t="shared" ca="1" si="2920"/>
        <v>0</v>
      </c>
      <c r="KV94" s="27">
        <f t="shared" ca="1" si="2921"/>
        <v>0</v>
      </c>
      <c r="KW94" s="27">
        <f t="shared" ca="1" si="2922"/>
        <v>0</v>
      </c>
      <c r="KX94" s="26">
        <f t="shared" ca="1" si="2923"/>
        <v>0</v>
      </c>
      <c r="KY94" s="26">
        <f t="shared" ca="1" si="2924"/>
        <v>0</v>
      </c>
      <c r="KZ94" s="268">
        <f t="shared" ca="1" si="3095"/>
        <v>0</v>
      </c>
      <c r="LA94" s="268">
        <f t="shared" ca="1" si="3096"/>
        <v>0</v>
      </c>
      <c r="LB94" s="269">
        <f t="shared" ca="1" si="3097"/>
        <v>0</v>
      </c>
      <c r="LC94" s="26">
        <f t="shared" ca="1" si="2925"/>
        <v>0</v>
      </c>
      <c r="LD94" s="26">
        <f t="shared" ca="1" si="2926"/>
        <v>0</v>
      </c>
      <c r="LE94" s="25">
        <f t="shared" ca="1" si="2927"/>
        <v>0</v>
      </c>
      <c r="LF94" s="25">
        <f t="shared" ca="1" si="2928"/>
        <v>0</v>
      </c>
      <c r="LG94" s="25">
        <f t="shared" ca="1" si="2929"/>
        <v>0</v>
      </c>
      <c r="LH94" s="25">
        <f t="shared" ca="1" si="2930"/>
        <v>0</v>
      </c>
      <c r="LI94" s="28">
        <f t="shared" ca="1" si="2931"/>
        <v>0</v>
      </c>
      <c r="LJ94" s="25">
        <f t="shared" ca="1" si="2932"/>
        <v>0</v>
      </c>
      <c r="LK94" s="25">
        <f t="shared" ca="1" si="2933"/>
        <v>0</v>
      </c>
      <c r="LL94" s="25">
        <f t="shared" ca="1" si="2934"/>
        <v>0</v>
      </c>
      <c r="LM94" s="25">
        <f t="shared" ca="1" si="2935"/>
        <v>0</v>
      </c>
      <c r="LN94" s="25">
        <f t="shared" ca="1" si="2936"/>
        <v>0</v>
      </c>
      <c r="LO94" s="25">
        <f t="shared" ca="1" si="2937"/>
        <v>0</v>
      </c>
      <c r="LP94" s="267">
        <f t="shared" ca="1" si="3098"/>
        <v>0</v>
      </c>
      <c r="LQ94" s="25">
        <f t="shared" ca="1" si="2938"/>
        <v>0</v>
      </c>
      <c r="LR94" s="25">
        <f t="shared" ca="1" si="2939"/>
        <v>0</v>
      </c>
      <c r="MJ94" s="24">
        <f t="shared" si="3676"/>
        <v>47757</v>
      </c>
      <c r="MK94" s="1">
        <f t="shared" si="3677"/>
        <v>86</v>
      </c>
      <c r="ML94" s="25">
        <f t="shared" ca="1" si="2940"/>
        <v>1733.75</v>
      </c>
      <c r="MM94" s="25">
        <f t="shared" ca="1" si="2941"/>
        <v>90737.54</v>
      </c>
      <c r="MN94" s="25">
        <f t="shared" ca="1" si="2942"/>
        <v>0</v>
      </c>
      <c r="MO94" s="25">
        <f t="shared" ca="1" si="2943"/>
        <v>0</v>
      </c>
      <c r="MP94" s="25">
        <f t="shared" ca="1" si="2944"/>
        <v>1733.75</v>
      </c>
      <c r="MQ94" s="25">
        <f t="shared" ca="1" si="2945"/>
        <v>14</v>
      </c>
      <c r="MR94" s="25">
        <f t="shared" ca="1" si="2946"/>
        <v>1719.75</v>
      </c>
      <c r="MS94" s="25">
        <f t="shared" ca="1" si="2947"/>
        <v>1.7180319680319098</v>
      </c>
      <c r="MT94" s="26">
        <f t="shared" ca="1" si="2948"/>
        <v>373.48521044173219</v>
      </c>
      <c r="MU94" s="27">
        <f t="shared" ca="1" si="2949"/>
        <v>0</v>
      </c>
      <c r="MV94" s="27">
        <f t="shared" ca="1" si="2950"/>
        <v>373.48521044173219</v>
      </c>
      <c r="MW94" s="27">
        <f t="shared" ca="1" si="2951"/>
        <v>0</v>
      </c>
      <c r="MX94" s="27">
        <f t="shared" ca="1" si="2952"/>
        <v>25530.391980329125</v>
      </c>
      <c r="MY94" s="27">
        <f t="shared" ca="1" si="2953"/>
        <v>175.45931148811235</v>
      </c>
      <c r="MZ94" s="27">
        <f t="shared" ca="1" si="2954"/>
        <v>0</v>
      </c>
      <c r="NA94" s="27">
        <f t="shared" ca="1" si="2955"/>
        <v>25705.851291817238</v>
      </c>
      <c r="NB94" s="26">
        <f t="shared" ca="1" si="2956"/>
        <v>5.3371086741819127</v>
      </c>
      <c r="NC94" s="26">
        <f t="shared" ca="1" si="2957"/>
        <v>0</v>
      </c>
      <c r="ND94" s="268">
        <f t="shared" ca="1" si="3101"/>
        <v>25700.514183143056</v>
      </c>
      <c r="NE94" s="268">
        <f t="shared" ca="1" si="3102"/>
        <v>0</v>
      </c>
      <c r="NF94" s="269">
        <f t="shared" ca="1" si="3103"/>
        <v>25700.514183143056</v>
      </c>
      <c r="NG94" s="26">
        <f t="shared" ca="1" si="2958"/>
        <v>0</v>
      </c>
      <c r="NH94" s="26">
        <f t="shared" ca="1" si="2959"/>
        <v>25700.514183143056</v>
      </c>
      <c r="NI94" s="25">
        <f t="shared" ca="1" si="2960"/>
        <v>118104.14287721559</v>
      </c>
      <c r="NJ94" s="25">
        <f t="shared" ca="1" si="2961"/>
        <v>118.22236524245818</v>
      </c>
      <c r="NK94" s="25">
        <f t="shared" ca="1" si="2962"/>
        <v>342.50201434392517</v>
      </c>
      <c r="NL94" s="25">
        <f t="shared" ca="1" si="2963"/>
        <v>117761.64086287166</v>
      </c>
      <c r="NM94" s="28">
        <f t="shared" ca="1" si="2964"/>
        <v>0</v>
      </c>
      <c r="NN94" s="25">
        <f t="shared" ca="1" si="2965"/>
        <v>117761.64086287166</v>
      </c>
      <c r="NO94" s="25">
        <f t="shared" ca="1" si="2966"/>
        <v>5134.5791639456165</v>
      </c>
      <c r="NP94" s="25">
        <f t="shared" ca="1" si="2967"/>
        <v>0</v>
      </c>
      <c r="NQ94" s="25">
        <f t="shared" ca="1" si="2968"/>
        <v>0</v>
      </c>
      <c r="NR94" s="25">
        <f t="shared" ca="1" si="2969"/>
        <v>112627.06169892605</v>
      </c>
      <c r="NS94" s="25">
        <f t="shared" ca="1" si="2970"/>
        <v>0</v>
      </c>
      <c r="NT94" s="267">
        <f t="shared" ca="1" si="3104"/>
        <v>2030.9602551866858</v>
      </c>
      <c r="NU94" s="25">
        <f t="shared" ca="1" si="2971"/>
        <v>460.72437958638335</v>
      </c>
      <c r="NV94" s="25">
        <f t="shared" ca="1" si="2972"/>
        <v>2491.6846347730693</v>
      </c>
      <c r="ON94" s="24">
        <f t="shared" si="3678"/>
        <v>47757</v>
      </c>
      <c r="OO94" s="1">
        <f t="shared" si="3679"/>
        <v>86</v>
      </c>
      <c r="OP94" s="25">
        <f t="shared" ca="1" si="2973"/>
        <v>0</v>
      </c>
      <c r="OQ94" s="25">
        <f t="shared" ca="1" si="2974"/>
        <v>0</v>
      </c>
      <c r="OR94" s="25">
        <f t="shared" ca="1" si="2975"/>
        <v>0</v>
      </c>
      <c r="OS94" s="25">
        <f t="shared" ca="1" si="2976"/>
        <v>0</v>
      </c>
      <c r="OT94" s="25">
        <f t="shared" ca="1" si="2977"/>
        <v>0</v>
      </c>
      <c r="OU94" s="25">
        <f t="shared" ca="1" si="2978"/>
        <v>0</v>
      </c>
      <c r="OV94" s="25">
        <f t="shared" ca="1" si="2979"/>
        <v>0</v>
      </c>
      <c r="OW94" s="25">
        <f t="shared" ca="1" si="2980"/>
        <v>0</v>
      </c>
      <c r="OX94" s="26">
        <f t="shared" ca="1" si="2981"/>
        <v>0</v>
      </c>
      <c r="OY94" s="27">
        <f t="shared" ca="1" si="2982"/>
        <v>0</v>
      </c>
      <c r="OZ94" s="27">
        <f t="shared" ca="1" si="2983"/>
        <v>0</v>
      </c>
      <c r="PA94" s="27">
        <f t="shared" ca="1" si="2984"/>
        <v>0</v>
      </c>
      <c r="PB94" s="27">
        <f t="shared" ca="1" si="2985"/>
        <v>0</v>
      </c>
      <c r="PC94" s="27">
        <f t="shared" ca="1" si="2986"/>
        <v>0</v>
      </c>
      <c r="PD94" s="27">
        <f t="shared" ca="1" si="2987"/>
        <v>0</v>
      </c>
      <c r="PE94" s="27">
        <f t="shared" ca="1" si="2988"/>
        <v>0</v>
      </c>
      <c r="PF94" s="26">
        <f t="shared" ca="1" si="2989"/>
        <v>0</v>
      </c>
      <c r="PG94" s="26">
        <f t="shared" ca="1" si="2990"/>
        <v>0</v>
      </c>
      <c r="PH94" s="27">
        <f t="shared" ca="1" si="2991"/>
        <v>0</v>
      </c>
      <c r="PI94" s="26">
        <f t="shared" ca="1" si="2992"/>
        <v>0</v>
      </c>
      <c r="PJ94" s="26">
        <f t="shared" ca="1" si="2993"/>
        <v>0</v>
      </c>
      <c r="PK94" s="25">
        <f t="shared" ca="1" si="2994"/>
        <v>0</v>
      </c>
      <c r="PL94" s="25">
        <f t="shared" ca="1" si="2995"/>
        <v>0</v>
      </c>
      <c r="PM94" s="25">
        <f t="shared" ca="1" si="2996"/>
        <v>0</v>
      </c>
      <c r="PN94" s="25">
        <f t="shared" ca="1" si="2997"/>
        <v>0</v>
      </c>
      <c r="PO94" s="28">
        <f t="shared" ca="1" si="2998"/>
        <v>0</v>
      </c>
      <c r="PP94" s="25">
        <f t="shared" ca="1" si="2999"/>
        <v>0</v>
      </c>
      <c r="PQ94" s="25">
        <f t="shared" ca="1" si="3000"/>
        <v>0</v>
      </c>
      <c r="PR94" s="25">
        <f t="shared" ca="1" si="3001"/>
        <v>0</v>
      </c>
      <c r="PS94" s="25">
        <f t="shared" ca="1" si="3002"/>
        <v>0</v>
      </c>
      <c r="PT94" s="25">
        <f t="shared" ca="1" si="3003"/>
        <v>0</v>
      </c>
      <c r="PU94" s="25">
        <f t="shared" ca="1" si="3004"/>
        <v>0</v>
      </c>
      <c r="PV94" s="25">
        <f t="shared" ca="1" si="3005"/>
        <v>0</v>
      </c>
      <c r="PW94" s="25">
        <f t="shared" ca="1" si="3006"/>
        <v>0</v>
      </c>
      <c r="PX94" s="25">
        <f t="shared" ca="1" si="3007"/>
        <v>0</v>
      </c>
      <c r="QP94" s="24">
        <f t="shared" si="3678"/>
        <v>47757</v>
      </c>
      <c r="QQ94" s="1">
        <f t="shared" si="3679"/>
        <v>86</v>
      </c>
      <c r="QR94" s="25">
        <f t="shared" ca="1" si="3008"/>
        <v>1733.75</v>
      </c>
      <c r="QS94" s="25">
        <f t="shared" ca="1" si="3009"/>
        <v>90737.54</v>
      </c>
      <c r="QT94" s="25">
        <f t="shared" ca="1" si="3010"/>
        <v>0</v>
      </c>
      <c r="QU94" s="25">
        <f t="shared" ca="1" si="3011"/>
        <v>0</v>
      </c>
      <c r="QV94" s="25">
        <f t="shared" ca="1" si="3012"/>
        <v>1733.75</v>
      </c>
      <c r="QW94" s="25">
        <f t="shared" ca="1" si="3013"/>
        <v>14</v>
      </c>
      <c r="QX94" s="25">
        <f t="shared" ca="1" si="3014"/>
        <v>1719.75</v>
      </c>
      <c r="QY94" s="25">
        <f t="shared" ca="1" si="3015"/>
        <v>2.9856770833334183</v>
      </c>
      <c r="QZ94" s="26">
        <f t="shared" ca="1" si="3016"/>
        <v>373.20963541666669</v>
      </c>
      <c r="RA94" s="27">
        <f t="shared" ca="1" si="3017"/>
        <v>0</v>
      </c>
      <c r="RB94" s="27">
        <f t="shared" ca="1" si="3018"/>
        <v>373.20963541666669</v>
      </c>
      <c r="RC94" s="27">
        <f t="shared" ca="1" si="3019"/>
        <v>0</v>
      </c>
      <c r="RD94" s="27">
        <f t="shared" ca="1" si="3020"/>
        <v>25556.220054052952</v>
      </c>
      <c r="RE94" s="27">
        <f t="shared" ca="1" si="3021"/>
        <v>175.63681663711824</v>
      </c>
      <c r="RF94" s="27">
        <f t="shared" ca="1" si="3022"/>
        <v>0</v>
      </c>
      <c r="RG94" s="27">
        <f t="shared" ca="1" si="3023"/>
        <v>25731.85687069007</v>
      </c>
      <c r="RH94" s="26">
        <f t="shared" ca="1" si="3024"/>
        <v>5.3425080129940641</v>
      </c>
      <c r="RI94" s="26">
        <f t="shared" ca="1" si="3025"/>
        <v>0</v>
      </c>
      <c r="RJ94" s="27">
        <f t="shared" ca="1" si="3026"/>
        <v>25726.514362677077</v>
      </c>
      <c r="RK94" s="26">
        <f t="shared" ca="1" si="3027"/>
        <v>0</v>
      </c>
      <c r="RL94" s="26">
        <f t="shared" ca="1" si="3028"/>
        <v>25726.514362677077</v>
      </c>
      <c r="RM94" s="25">
        <f t="shared" ca="1" si="3029"/>
        <v>118136.15395341313</v>
      </c>
      <c r="RN94" s="25">
        <f t="shared" ca="1" si="3030"/>
        <v>205.81211490141868</v>
      </c>
      <c r="RO94" s="25">
        <f t="shared" ca="1" si="3031"/>
        <v>342.59484646489807</v>
      </c>
      <c r="RP94" s="25">
        <f t="shared" ca="1" si="3032"/>
        <v>117793.55910694823</v>
      </c>
      <c r="RQ94" s="28">
        <f t="shared" ca="1" si="3033"/>
        <v>0</v>
      </c>
      <c r="RR94" s="25">
        <f t="shared" ca="1" si="3034"/>
        <v>117793.55910694823</v>
      </c>
      <c r="RS94" s="25">
        <f t="shared" ca="1" si="3035"/>
        <v>5140.6436303201654</v>
      </c>
      <c r="RT94" s="25">
        <f t="shared" ca="1" si="3036"/>
        <v>0</v>
      </c>
      <c r="RU94" s="25">
        <f t="shared" ca="1" si="3037"/>
        <v>0</v>
      </c>
      <c r="RV94" s="25">
        <f t="shared" ca="1" si="3038"/>
        <v>112652.91547662807</v>
      </c>
      <c r="RW94" s="25">
        <f t="shared" ca="1" si="3039"/>
        <v>0</v>
      </c>
      <c r="RX94" s="25">
        <f t="shared" ca="1" si="3040"/>
        <v>1907.7469618784166</v>
      </c>
      <c r="RY94" s="25">
        <f t="shared" ca="1" si="3041"/>
        <v>548.40696136631675</v>
      </c>
      <c r="RZ94" s="25">
        <f t="shared" ca="1" si="3042"/>
        <v>2456.1539232447335</v>
      </c>
      <c r="SR94" s="24">
        <f t="shared" ref="SR94" si="3820">EDATE(SR93,1)</f>
        <v>47757</v>
      </c>
      <c r="SS94" s="1">
        <f t="shared" ref="SS94" si="3821">IF(dane_okres_inwestycji*12&gt;SS93,SS93+1,"")</f>
        <v>86</v>
      </c>
      <c r="ST94" s="25">
        <f t="shared" ref="ST94" ca="1" si="3822">IF(AND(SS94&lt;&gt;"",dane_wplaty_skladka&gt;=SO$43),
CHOOSE(SO$2,$H94,$K94,$F94,$I94,$N94,0),
"")</f>
        <v>0</v>
      </c>
      <c r="SU94" s="25">
        <f t="shared" ca="1" si="1278"/>
        <v>0</v>
      </c>
      <c r="SV94" s="25">
        <f t="shared" ref="SV94" ca="1" si="3823">IF(SS94&lt;&gt;"",
IF(OR($A$1="main",AND($A$1&lt;&gt;"main",SO$16="tak")),
IFERROR(IF(OR(SO$12=1,MOD(SS94,SO$12)=1),SO$10,0),0)+
IFERROR(IF(OR(SO$15=1,MOD(SS94,SO$15)=1),SO$13,0),0),0),
"")</f>
        <v>0</v>
      </c>
      <c r="SW94" s="25">
        <f t="shared" ref="SW94" ca="1" si="3824">IF(SS94&lt;&gt;"",
IFERROR(IF(AND($X94&lt;&gt;0,$X94&lt;SO$20),$X94*SO$21,0),0),
"")</f>
        <v>0</v>
      </c>
      <c r="SX94" s="25">
        <f t="shared" ref="SX94" ca="1" si="3825">IF(SS94&lt;&gt;"",
ST94-SW94,
"")</f>
        <v>0</v>
      </c>
      <c r="SY94" s="25">
        <f t="shared" ref="SY94" ca="1" si="3826">IF(SS94&lt;&gt;"",
IF(AND(SX94&lt;&gt;0,SO$28="PLN"),MAX(SO$29,SX94*SO$27),0),
"")</f>
        <v>0</v>
      </c>
      <c r="SZ94" s="25">
        <f t="shared" ref="SZ94" ca="1" si="3827">IF(SS94&lt;&gt;"",
SX94-SY94,
"")</f>
        <v>0</v>
      </c>
      <c r="TA94" s="25">
        <f t="shared" ref="TA94" ca="1" si="3828">IF(SS94&lt;&gt;"",
SZ94*SO$31,
"")</f>
        <v>0</v>
      </c>
      <c r="TB94" s="26">
        <f t="shared" ref="TB94" ca="1" si="3829">IF(SS94&lt;&gt;"",
SZ94/TB$6,
"")</f>
        <v>0</v>
      </c>
      <c r="TC94" s="27">
        <f t="shared" ref="TC94" ca="1" si="3830">IF(SS94&lt;&gt;"",
IF(AND(TB94&lt;&gt;0,SO$28&lt;&gt;"PLN",SO$28&lt;&gt;"n/d"),MAX(SO$29,TB94*SO$27),0),
"")</f>
        <v>0</v>
      </c>
      <c r="TD94" s="27">
        <f t="shared" ref="TD94" ca="1" si="3831">IF(SS94&lt;&gt;"",
(TB94-TC94),
"")</f>
        <v>0</v>
      </c>
      <c r="TE94" s="27">
        <f t="shared" ref="TE94" ca="1" si="3832">IF(SS94&lt;&gt;"",
(TD94+TL93)*TE$5,
"")</f>
        <v>0</v>
      </c>
      <c r="TF94" s="27">
        <f t="shared" ref="TF94" ca="1" si="3833">IF(SS94&lt;&gt;"",
(TD94+TL93)*TF$5,
"")</f>
        <v>0</v>
      </c>
      <c r="TG94" s="27">
        <f t="shared" ref="TG94" ca="1" si="3834">IF(SS94&lt;&gt;"",
TF94*dane_oproc_1M,
"")</f>
        <v>0</v>
      </c>
      <c r="TH94" s="27">
        <f t="shared" ref="TH94" ca="1" si="3835">IF(SS94&lt;&gt;"",
IF(TB94&lt;&gt;0,TB94*TH$4,0),
"")</f>
        <v>0</v>
      </c>
      <c r="TI94" s="27">
        <f t="shared" ref="TI94" ca="1" si="3836">IF(SS94&lt;&gt;"",
TF94+TG94+TH94,
"")</f>
        <v>0</v>
      </c>
      <c r="TJ94" s="26">
        <f t="shared" ref="TJ94" ca="1" si="3837">IF(SS94&lt;&gt;"",
AVERAGE(TF94,TI94)*SO$34/12,
"")</f>
        <v>0</v>
      </c>
      <c r="TK94" s="26">
        <f t="shared" ref="TK94" ca="1" si="3838">IF(SS94&lt;&gt;"",
AVERAGE(TF94,TI94-TJ94)*SO$33/12,
"")</f>
        <v>0</v>
      </c>
      <c r="TL94" s="27">
        <f t="shared" ref="TL94" ca="1" si="3839">IF(SS94&lt;&gt;"",
TE94+TI94-TJ94-TK94,
"")</f>
        <v>0</v>
      </c>
      <c r="TM94" s="26">
        <f t="shared" ref="TM94" ca="1" si="3840">IF(SS94&lt;&gt;"",
IF(AND(SO$38&lt;&gt;"PLN",SO$38&lt;&gt;"n/d",TL94&gt;0),MAX(SO$39,TL94*SO$37),0),
"")</f>
        <v>0</v>
      </c>
      <c r="TN94" s="26">
        <f t="shared" ref="TN94" ca="1" si="3841">IF(SS94&lt;&gt;"",
TL94-TM94,
"")</f>
        <v>0</v>
      </c>
      <c r="TO94" s="25">
        <f t="shared" ref="TO94" ca="1" si="3842">IF(SS94&lt;&gt;"",
TN94*TO$6,
"")</f>
        <v>0</v>
      </c>
      <c r="TP94" s="25">
        <f t="shared" ref="TP94" ca="1" si="3843">IF(SS94&lt;&gt;"",
TN94*TP$6-TO94,
"")</f>
        <v>0</v>
      </c>
      <c r="TQ94" s="25">
        <f t="shared" ref="TQ94" ca="1" si="3844">IF(SS94&lt;&gt;"",
IF(AND(SO$38="PLN",TO94&gt;0),MAX(SO$39,TO94*SO$37),0),
"")</f>
        <v>0</v>
      </c>
      <c r="TR94" s="25">
        <f t="shared" ref="TR94" ca="1" si="3845">IF(SS94&lt;&gt;"",
TO94-TQ94,
"")</f>
        <v>0</v>
      </c>
      <c r="TS94" s="28">
        <f t="shared" ref="TS94" ca="1" si="3846">IF(SS94&lt;&gt;"",
SO$42,
"")</f>
        <v>0</v>
      </c>
      <c r="TT94" s="25">
        <f t="shared" ref="TT94" ca="1" si="3847">IF(SS94&lt;&gt;"",
TR94-TS94,)</f>
        <v>0</v>
      </c>
      <c r="TU94" s="25">
        <f t="shared" ref="TU94" ca="1" si="3848">IF(SS94&lt;&gt;"",
IF(AND($A$1="main",OR(SO$8="IKZE",AND(SO$8="IKE",$J94=TRUE))),0,MAX(0,(TT94-SU94)*dane_pod_zysk_kap)),
"")</f>
        <v>0</v>
      </c>
      <c r="TV94" s="25">
        <f t="shared" ref="TV94" si="3849">IF(SS94&lt;&gt;"",
IF(AND($A$1="main",SO$8="IKZE"),IF($O94=TRUE,TT94*10%,TT94*dane_PIT_wyplata_IKZE),0),
"")</f>
        <v>0</v>
      </c>
      <c r="TW94" s="25">
        <f t="shared" ref="TW94" si="3850">IF(SS94&lt;&gt;"",
IF(AND($A$1="main",SO$8="IKZE"),$M94,0),
"")</f>
        <v>0</v>
      </c>
      <c r="TX94" s="25">
        <f t="shared" ref="TX94" ca="1" si="3851">IF(SS94&lt;&gt;"",
TT94-TU94-TV94+TW94,
"")</f>
        <v>0</v>
      </c>
      <c r="TY94" s="25">
        <f t="shared" ref="TY94" ca="1" si="3852">IF(SS94&lt;&gt;"",
SV94,
"")</f>
        <v>0</v>
      </c>
      <c r="TZ94" s="25">
        <f t="shared" ca="1" si="1309"/>
        <v>0</v>
      </c>
      <c r="UA94" s="25">
        <f t="shared" ref="UA94" ca="1" si="3853">IF(SS94&lt;&gt;"",
(TP94+TQ94+TS94)+
TM94*TZ$6,
"")</f>
        <v>0</v>
      </c>
      <c r="UB94" s="25">
        <f t="shared" ref="UB94" ca="1" si="3854">IF(SS94&lt;&gt;"",
TZ94+UA94,
"")</f>
        <v>0</v>
      </c>
    </row>
    <row r="95" spans="2:548" x14ac:dyDescent="0.35">
      <c r="B95" s="24">
        <f t="shared" si="3142"/>
        <v>47788</v>
      </c>
      <c r="C95" s="1">
        <f t="shared" si="3078"/>
        <v>2030</v>
      </c>
      <c r="D95" s="1">
        <f t="shared" si="3079"/>
        <v>53</v>
      </c>
      <c r="E95" s="1">
        <f t="shared" si="3080"/>
        <v>87</v>
      </c>
      <c r="F95" s="25">
        <f t="shared" si="2733"/>
        <v>1733.75</v>
      </c>
      <c r="G95" s="25">
        <f>SUMIFS(F$9:F95,C$9:C95,C95)</f>
        <v>19071.25</v>
      </c>
      <c r="H95" s="25">
        <f t="shared" si="2734"/>
        <v>1733.75</v>
      </c>
      <c r="I95" s="83">
        <f t="shared" si="3081"/>
        <v>0</v>
      </c>
      <c r="J95" s="1" t="b">
        <f>IF(J94=TRUE,TRUE,AND(D95&gt;=dane_wiek_emerytalny,D95&gt;=55,YEAR(B95)-YEAR(dane_data_rozpoczecia)&gt;=4,SUMIFS(F$9:F95,C$9:C95,C95)))</f>
        <v>0</v>
      </c>
      <c r="K95" s="25">
        <f t="shared" si="2735"/>
        <v>0</v>
      </c>
      <c r="L95" s="25">
        <f t="shared" si="2736"/>
        <v>0</v>
      </c>
      <c r="M95" s="25">
        <f t="shared" si="2737"/>
        <v>998.63999999999851</v>
      </c>
      <c r="N95" s="25">
        <f t="shared" si="2738"/>
        <v>1733.75</v>
      </c>
      <c r="O95" s="1" t="b">
        <f>IF(O94=TRUE,TRUE,AND(D95&gt;=65,YEAR(B95)-YEAR(dane_data_rozpoczecia)&gt;=4,SUMIFS(F$9:F95,C$9:C95,C95)))</f>
        <v>0</v>
      </c>
      <c r="V95" s="24">
        <f t="shared" si="3143"/>
        <v>47788</v>
      </c>
      <c r="W95" s="1">
        <f t="shared" si="3082"/>
        <v>87</v>
      </c>
      <c r="X95" s="25">
        <f t="shared" ca="1" si="2739"/>
        <v>0</v>
      </c>
      <c r="Y95" s="25">
        <f t="shared" ca="1" si="2740"/>
        <v>0</v>
      </c>
      <c r="Z95" s="25">
        <f t="shared" ca="1" si="3083"/>
        <v>0</v>
      </c>
      <c r="AA95" s="25">
        <f t="shared" ca="1" si="3084"/>
        <v>0</v>
      </c>
      <c r="AB95" s="25">
        <f t="shared" ca="1" si="2741"/>
        <v>0</v>
      </c>
      <c r="AC95" s="25">
        <f t="shared" ca="1" si="2742"/>
        <v>0</v>
      </c>
      <c r="AD95" s="25">
        <f t="shared" ca="1" si="2743"/>
        <v>0</v>
      </c>
      <c r="AE95" s="25">
        <f t="shared" ca="1" si="2744"/>
        <v>0</v>
      </c>
      <c r="AF95" s="26">
        <f t="shared" ca="1" si="2745"/>
        <v>0</v>
      </c>
      <c r="AG95" s="27">
        <f t="shared" ca="1" si="2746"/>
        <v>0</v>
      </c>
      <c r="AH95" s="27">
        <f t="shared" ca="1" si="2747"/>
        <v>0</v>
      </c>
      <c r="AI95" s="27">
        <f t="shared" ca="1" si="3085"/>
        <v>0</v>
      </c>
      <c r="AJ95" s="27">
        <f t="shared" ca="1" si="3214"/>
        <v>0</v>
      </c>
      <c r="AK95" s="27">
        <f t="shared" ca="1" si="2748"/>
        <v>0</v>
      </c>
      <c r="AL95" s="27">
        <f t="shared" ca="1" si="3086"/>
        <v>0</v>
      </c>
      <c r="AM95" s="27">
        <f t="shared" ca="1" si="3087"/>
        <v>0</v>
      </c>
      <c r="AN95" s="26">
        <f t="shared" ca="1" si="2749"/>
        <v>0</v>
      </c>
      <c r="AO95" s="26">
        <f t="shared" ca="1" si="2750"/>
        <v>0</v>
      </c>
      <c r="AP95" s="27">
        <f t="shared" ca="1" si="2751"/>
        <v>0</v>
      </c>
      <c r="AQ95" s="26">
        <f t="shared" ca="1" si="2752"/>
        <v>0</v>
      </c>
      <c r="AR95" s="26">
        <f t="shared" ca="1" si="2753"/>
        <v>0</v>
      </c>
      <c r="AS95" s="25">
        <f t="shared" ca="1" si="2754"/>
        <v>0</v>
      </c>
      <c r="AT95" s="25">
        <f t="shared" ca="1" si="2755"/>
        <v>0</v>
      </c>
      <c r="AU95" s="25">
        <f t="shared" ca="1" si="2756"/>
        <v>0</v>
      </c>
      <c r="AV95" s="25">
        <f t="shared" ca="1" si="2757"/>
        <v>0</v>
      </c>
      <c r="AW95" s="28">
        <f t="shared" ca="1" si="2758"/>
        <v>0</v>
      </c>
      <c r="AX95" s="25">
        <f t="shared" ca="1" si="2759"/>
        <v>0</v>
      </c>
      <c r="AY95" s="25">
        <f t="shared" ca="1" si="2760"/>
        <v>0</v>
      </c>
      <c r="AZ95" s="25">
        <f t="shared" ca="1" si="2761"/>
        <v>0</v>
      </c>
      <c r="BA95" s="25">
        <f t="shared" ca="1" si="3088"/>
        <v>0</v>
      </c>
      <c r="BB95" s="25">
        <f t="shared" ca="1" si="2762"/>
        <v>0</v>
      </c>
      <c r="BC95" s="25">
        <f t="shared" ca="1" si="2763"/>
        <v>0</v>
      </c>
      <c r="BD95" s="25">
        <f t="shared" ca="1" si="2764"/>
        <v>0</v>
      </c>
      <c r="BE95" s="25">
        <f t="shared" ca="1" si="2765"/>
        <v>0</v>
      </c>
      <c r="BF95" s="25">
        <f t="shared" ca="1" si="2766"/>
        <v>0</v>
      </c>
      <c r="BX95" s="24">
        <f t="shared" si="3670"/>
        <v>47788</v>
      </c>
      <c r="BY95" s="1">
        <f t="shared" si="3671"/>
        <v>87</v>
      </c>
      <c r="BZ95" s="25">
        <f t="shared" ca="1" si="2767"/>
        <v>0</v>
      </c>
      <c r="CA95" s="25">
        <f t="shared" ca="1" si="2768"/>
        <v>0</v>
      </c>
      <c r="CB95" s="25">
        <f t="shared" ca="1" si="2769"/>
        <v>0</v>
      </c>
      <c r="CC95" s="25">
        <f t="shared" ca="1" si="2770"/>
        <v>0</v>
      </c>
      <c r="CD95" s="25">
        <f t="shared" ca="1" si="2771"/>
        <v>0</v>
      </c>
      <c r="CE95" s="25">
        <f t="shared" ca="1" si="2772"/>
        <v>0</v>
      </c>
      <c r="CF95" s="25">
        <f t="shared" ca="1" si="2773"/>
        <v>0</v>
      </c>
      <c r="CG95" s="25">
        <f t="shared" ca="1" si="2774"/>
        <v>0</v>
      </c>
      <c r="CH95" s="26">
        <f t="shared" ca="1" si="2775"/>
        <v>0</v>
      </c>
      <c r="CI95" s="27">
        <f t="shared" ca="1" si="2776"/>
        <v>0</v>
      </c>
      <c r="CJ95" s="27">
        <f t="shared" ca="1" si="2777"/>
        <v>0</v>
      </c>
      <c r="CK95" s="27">
        <f t="shared" ca="1" si="2778"/>
        <v>0</v>
      </c>
      <c r="CL95" s="27">
        <f t="shared" ca="1" si="2779"/>
        <v>0</v>
      </c>
      <c r="CM95" s="27">
        <f t="shared" ca="1" si="2780"/>
        <v>0</v>
      </c>
      <c r="CN95" s="27">
        <f t="shared" ca="1" si="2781"/>
        <v>0</v>
      </c>
      <c r="CO95" s="27">
        <f t="shared" ca="1" si="2782"/>
        <v>0</v>
      </c>
      <c r="CP95" s="26">
        <f t="shared" ca="1" si="2783"/>
        <v>0</v>
      </c>
      <c r="CQ95" s="26">
        <f t="shared" ca="1" si="2784"/>
        <v>0</v>
      </c>
      <c r="CR95" s="27">
        <f t="shared" ca="1" si="2785"/>
        <v>0</v>
      </c>
      <c r="CS95" s="26">
        <f t="shared" ca="1" si="2786"/>
        <v>0</v>
      </c>
      <c r="CT95" s="26">
        <f t="shared" ca="1" si="2787"/>
        <v>0</v>
      </c>
      <c r="CU95" s="25">
        <f t="shared" ca="1" si="2788"/>
        <v>0</v>
      </c>
      <c r="CV95" s="25">
        <f t="shared" ca="1" si="2789"/>
        <v>0</v>
      </c>
      <c r="CW95" s="25">
        <f t="shared" ca="1" si="2790"/>
        <v>0</v>
      </c>
      <c r="CX95" s="25">
        <f t="shared" ca="1" si="2791"/>
        <v>0</v>
      </c>
      <c r="CY95" s="28">
        <f t="shared" ca="1" si="2792"/>
        <v>0</v>
      </c>
      <c r="CZ95" s="25">
        <f t="shared" ca="1" si="2793"/>
        <v>0</v>
      </c>
      <c r="DA95" s="25">
        <f t="shared" ca="1" si="2794"/>
        <v>0</v>
      </c>
      <c r="DB95" s="25">
        <f t="shared" ca="1" si="2795"/>
        <v>0</v>
      </c>
      <c r="DC95" s="25">
        <f t="shared" ca="1" si="2796"/>
        <v>0</v>
      </c>
      <c r="DD95" s="25">
        <f t="shared" ca="1" si="2797"/>
        <v>0</v>
      </c>
      <c r="DE95" s="25">
        <f t="shared" ca="1" si="2798"/>
        <v>0</v>
      </c>
      <c r="DF95" s="25">
        <f t="shared" ca="1" si="2799"/>
        <v>0</v>
      </c>
      <c r="DG95" s="25">
        <f t="shared" ca="1" si="2800"/>
        <v>0</v>
      </c>
      <c r="DH95" s="25">
        <f t="shared" ca="1" si="2801"/>
        <v>0</v>
      </c>
      <c r="DZ95" s="24">
        <f t="shared" si="3670"/>
        <v>47788</v>
      </c>
      <c r="EA95" s="1">
        <f t="shared" si="3671"/>
        <v>87</v>
      </c>
      <c r="EB95" s="25">
        <f t="shared" ca="1" si="2802"/>
        <v>0</v>
      </c>
      <c r="EC95" s="25">
        <f t="shared" ca="1" si="2803"/>
        <v>0</v>
      </c>
      <c r="ED95" s="25">
        <f t="shared" ca="1" si="2804"/>
        <v>0</v>
      </c>
      <c r="EE95" s="25">
        <f t="shared" ca="1" si="2805"/>
        <v>0</v>
      </c>
      <c r="EF95" s="25">
        <f t="shared" ca="1" si="2806"/>
        <v>0</v>
      </c>
      <c r="EG95" s="25">
        <f t="shared" ca="1" si="2807"/>
        <v>0</v>
      </c>
      <c r="EH95" s="25">
        <f t="shared" ca="1" si="2808"/>
        <v>0</v>
      </c>
      <c r="EI95" s="25">
        <f t="shared" ca="1" si="2809"/>
        <v>0</v>
      </c>
      <c r="EJ95" s="26">
        <f t="shared" ca="1" si="2810"/>
        <v>0</v>
      </c>
      <c r="EK95" s="27">
        <f t="shared" ca="1" si="2811"/>
        <v>0</v>
      </c>
      <c r="EL95" s="27">
        <f t="shared" ca="1" si="2812"/>
        <v>0</v>
      </c>
      <c r="EM95" s="27">
        <f t="shared" ca="1" si="2813"/>
        <v>0</v>
      </c>
      <c r="EN95" s="27">
        <f t="shared" ca="1" si="2814"/>
        <v>0</v>
      </c>
      <c r="EO95" s="27">
        <f t="shared" ca="1" si="2815"/>
        <v>0</v>
      </c>
      <c r="EP95" s="27">
        <f t="shared" ca="1" si="2816"/>
        <v>0</v>
      </c>
      <c r="EQ95" s="27">
        <f t="shared" ca="1" si="2817"/>
        <v>0</v>
      </c>
      <c r="ER95" s="26">
        <f t="shared" ca="1" si="2818"/>
        <v>0</v>
      </c>
      <c r="ES95" s="26">
        <f t="shared" ca="1" si="2819"/>
        <v>0</v>
      </c>
      <c r="ET95" s="27">
        <f t="shared" ca="1" si="2820"/>
        <v>0</v>
      </c>
      <c r="EU95" s="26">
        <f t="shared" ca="1" si="2821"/>
        <v>0</v>
      </c>
      <c r="EV95" s="26">
        <f t="shared" ca="1" si="2822"/>
        <v>0</v>
      </c>
      <c r="EW95" s="25">
        <f t="shared" ca="1" si="2823"/>
        <v>0</v>
      </c>
      <c r="EX95" s="25">
        <f t="shared" ca="1" si="2824"/>
        <v>0</v>
      </c>
      <c r="EY95" s="25">
        <f t="shared" ca="1" si="2825"/>
        <v>0</v>
      </c>
      <c r="EZ95" s="25">
        <f t="shared" ca="1" si="2826"/>
        <v>0</v>
      </c>
      <c r="FA95" s="28">
        <f t="shared" ca="1" si="2827"/>
        <v>0</v>
      </c>
      <c r="FB95" s="25">
        <f t="shared" ca="1" si="2828"/>
        <v>0</v>
      </c>
      <c r="FC95" s="25">
        <f t="shared" ca="1" si="2829"/>
        <v>0</v>
      </c>
      <c r="FD95" s="25">
        <f t="shared" ca="1" si="2830"/>
        <v>0</v>
      </c>
      <c r="FE95" s="25">
        <f t="shared" ca="1" si="2831"/>
        <v>0</v>
      </c>
      <c r="FF95" s="25">
        <f t="shared" ca="1" si="2832"/>
        <v>0</v>
      </c>
      <c r="FG95" s="25">
        <f t="shared" ca="1" si="2833"/>
        <v>0</v>
      </c>
      <c r="FH95" s="25">
        <f t="shared" ca="1" si="2834"/>
        <v>0</v>
      </c>
      <c r="FI95" s="25">
        <f t="shared" ca="1" si="2835"/>
        <v>0</v>
      </c>
      <c r="FJ95" s="25">
        <f t="shared" ca="1" si="2836"/>
        <v>0</v>
      </c>
      <c r="GB95" s="24">
        <f t="shared" si="3672"/>
        <v>47788</v>
      </c>
      <c r="GC95" s="1">
        <f t="shared" si="3673"/>
        <v>87</v>
      </c>
      <c r="GD95" s="25">
        <f t="shared" ca="1" si="2837"/>
        <v>0</v>
      </c>
      <c r="GE95" s="25">
        <f t="shared" ca="1" si="2838"/>
        <v>0</v>
      </c>
      <c r="GF95" s="25">
        <f t="shared" ca="1" si="2839"/>
        <v>0</v>
      </c>
      <c r="GG95" s="25">
        <f t="shared" ca="1" si="2840"/>
        <v>0</v>
      </c>
      <c r="GH95" s="25">
        <f t="shared" ca="1" si="2841"/>
        <v>0</v>
      </c>
      <c r="GI95" s="25">
        <f t="shared" ca="1" si="2842"/>
        <v>0</v>
      </c>
      <c r="GJ95" s="25">
        <f t="shared" ca="1" si="2843"/>
        <v>0</v>
      </c>
      <c r="GK95" s="25">
        <f t="shared" ca="1" si="2844"/>
        <v>0</v>
      </c>
      <c r="GL95" s="26">
        <f t="shared" ca="1" si="2845"/>
        <v>0</v>
      </c>
      <c r="GM95" s="27">
        <f t="shared" ca="1" si="2846"/>
        <v>0</v>
      </c>
      <c r="GN95" s="27">
        <f t="shared" ca="1" si="2847"/>
        <v>0</v>
      </c>
      <c r="GO95" s="27">
        <f t="shared" ca="1" si="2848"/>
        <v>0</v>
      </c>
      <c r="GP95" s="27">
        <f t="shared" ca="1" si="2849"/>
        <v>0</v>
      </c>
      <c r="GQ95" s="27">
        <f t="shared" ca="1" si="2850"/>
        <v>0</v>
      </c>
      <c r="GR95" s="27">
        <f t="shared" ca="1" si="2851"/>
        <v>0</v>
      </c>
      <c r="GS95" s="27">
        <f t="shared" ca="1" si="2852"/>
        <v>0</v>
      </c>
      <c r="GT95" s="26">
        <f t="shared" ca="1" si="2853"/>
        <v>0</v>
      </c>
      <c r="GU95" s="26">
        <f t="shared" ca="1" si="2854"/>
        <v>0</v>
      </c>
      <c r="GV95" s="27">
        <f t="shared" ca="1" si="2855"/>
        <v>0</v>
      </c>
      <c r="GW95" s="26">
        <f t="shared" ca="1" si="2856"/>
        <v>0</v>
      </c>
      <c r="GX95" s="26">
        <f t="shared" ca="1" si="2857"/>
        <v>0</v>
      </c>
      <c r="GY95" s="25">
        <f t="shared" ca="1" si="2858"/>
        <v>0</v>
      </c>
      <c r="GZ95" s="25">
        <f t="shared" ca="1" si="2859"/>
        <v>0</v>
      </c>
      <c r="HA95" s="25">
        <f t="shared" ca="1" si="2860"/>
        <v>0</v>
      </c>
      <c r="HB95" s="25">
        <f t="shared" ca="1" si="2861"/>
        <v>0</v>
      </c>
      <c r="HC95" s="28">
        <f t="shared" ca="1" si="2862"/>
        <v>0</v>
      </c>
      <c r="HD95" s="25">
        <f t="shared" ca="1" si="2863"/>
        <v>0</v>
      </c>
      <c r="HE95" s="25">
        <f t="shared" ca="1" si="2864"/>
        <v>0</v>
      </c>
      <c r="HF95" s="25">
        <f t="shared" ca="1" si="2865"/>
        <v>0</v>
      </c>
      <c r="HG95" s="25">
        <f t="shared" ca="1" si="2866"/>
        <v>0</v>
      </c>
      <c r="HH95" s="25">
        <f t="shared" ca="1" si="2867"/>
        <v>0</v>
      </c>
      <c r="HI95" s="25">
        <f t="shared" ca="1" si="2868"/>
        <v>0</v>
      </c>
      <c r="HJ95" s="25">
        <f t="shared" ca="1" si="2869"/>
        <v>0</v>
      </c>
      <c r="HK95" s="25">
        <f t="shared" ca="1" si="2870"/>
        <v>0</v>
      </c>
      <c r="HL95" s="25">
        <f t="shared" ca="1" si="2871"/>
        <v>0</v>
      </c>
      <c r="ID95" s="24">
        <f t="shared" si="3672"/>
        <v>47788</v>
      </c>
      <c r="IE95" s="1">
        <f t="shared" si="3673"/>
        <v>87</v>
      </c>
      <c r="IF95" s="25">
        <f t="shared" ca="1" si="2872"/>
        <v>0</v>
      </c>
      <c r="IG95" s="25">
        <f t="shared" ca="1" si="2873"/>
        <v>0</v>
      </c>
      <c r="IH95" s="25">
        <f t="shared" ca="1" si="2874"/>
        <v>0</v>
      </c>
      <c r="II95" s="25">
        <f t="shared" ca="1" si="2875"/>
        <v>0</v>
      </c>
      <c r="IJ95" s="25">
        <f t="shared" ca="1" si="2876"/>
        <v>0</v>
      </c>
      <c r="IK95" s="25">
        <f t="shared" ca="1" si="2877"/>
        <v>0</v>
      </c>
      <c r="IL95" s="25">
        <f t="shared" ca="1" si="2878"/>
        <v>0</v>
      </c>
      <c r="IM95" s="25">
        <f t="shared" ca="1" si="2879"/>
        <v>0</v>
      </c>
      <c r="IN95" s="26">
        <f t="shared" ca="1" si="2880"/>
        <v>0</v>
      </c>
      <c r="IO95" s="27">
        <f t="shared" ca="1" si="2881"/>
        <v>0</v>
      </c>
      <c r="IP95" s="27">
        <f t="shared" ca="1" si="2882"/>
        <v>0</v>
      </c>
      <c r="IQ95" s="27">
        <f t="shared" ca="1" si="2883"/>
        <v>0</v>
      </c>
      <c r="IR95" s="27">
        <f t="shared" ca="1" si="2884"/>
        <v>0</v>
      </c>
      <c r="IS95" s="27">
        <f t="shared" ca="1" si="2885"/>
        <v>0</v>
      </c>
      <c r="IT95" s="27">
        <f t="shared" ca="1" si="2886"/>
        <v>0</v>
      </c>
      <c r="IU95" s="27">
        <f t="shared" ca="1" si="2887"/>
        <v>0</v>
      </c>
      <c r="IV95" s="26">
        <f t="shared" ca="1" si="2888"/>
        <v>0</v>
      </c>
      <c r="IW95" s="26">
        <f t="shared" ca="1" si="2889"/>
        <v>0</v>
      </c>
      <c r="IX95" s="27">
        <f t="shared" ca="1" si="2890"/>
        <v>0</v>
      </c>
      <c r="IY95" s="26">
        <f t="shared" ca="1" si="2891"/>
        <v>0</v>
      </c>
      <c r="IZ95" s="26">
        <f t="shared" ca="1" si="2892"/>
        <v>0</v>
      </c>
      <c r="JA95" s="25">
        <f t="shared" ca="1" si="2893"/>
        <v>0</v>
      </c>
      <c r="JB95" s="25">
        <f t="shared" ca="1" si="2894"/>
        <v>0</v>
      </c>
      <c r="JC95" s="25">
        <f t="shared" ca="1" si="2895"/>
        <v>0</v>
      </c>
      <c r="JD95" s="25">
        <f t="shared" ca="1" si="2896"/>
        <v>0</v>
      </c>
      <c r="JE95" s="28">
        <f t="shared" ca="1" si="2897"/>
        <v>0</v>
      </c>
      <c r="JF95" s="25">
        <f t="shared" ca="1" si="2898"/>
        <v>0</v>
      </c>
      <c r="JG95" s="25">
        <f t="shared" ca="1" si="2899"/>
        <v>0</v>
      </c>
      <c r="JH95" s="25">
        <f t="shared" ca="1" si="2900"/>
        <v>0</v>
      </c>
      <c r="JI95" s="25">
        <f t="shared" ca="1" si="2901"/>
        <v>0</v>
      </c>
      <c r="JJ95" s="25">
        <f t="shared" ca="1" si="2902"/>
        <v>0</v>
      </c>
      <c r="JK95" s="25">
        <f t="shared" ca="1" si="2903"/>
        <v>0</v>
      </c>
      <c r="JL95" s="25">
        <f t="shared" ca="1" si="2904"/>
        <v>0</v>
      </c>
      <c r="JM95" s="25">
        <f t="shared" ca="1" si="2905"/>
        <v>0</v>
      </c>
      <c r="JN95" s="25">
        <f t="shared" ca="1" si="2906"/>
        <v>0</v>
      </c>
      <c r="KF95" s="24">
        <f t="shared" si="3674"/>
        <v>47788</v>
      </c>
      <c r="KG95" s="1">
        <f t="shared" si="3675"/>
        <v>87</v>
      </c>
      <c r="KH95" s="25">
        <f t="shared" ca="1" si="2907"/>
        <v>0</v>
      </c>
      <c r="KI95" s="25">
        <f t="shared" ca="1" si="2908"/>
        <v>0</v>
      </c>
      <c r="KJ95" s="25">
        <f t="shared" ca="1" si="2909"/>
        <v>0</v>
      </c>
      <c r="KK95" s="25">
        <f t="shared" ca="1" si="2910"/>
        <v>0</v>
      </c>
      <c r="KL95" s="25">
        <f t="shared" ca="1" si="2911"/>
        <v>0</v>
      </c>
      <c r="KM95" s="25">
        <f t="shared" ca="1" si="2912"/>
        <v>0</v>
      </c>
      <c r="KN95" s="25">
        <f t="shared" ca="1" si="2913"/>
        <v>0</v>
      </c>
      <c r="KO95" s="25">
        <f t="shared" ca="1" si="2914"/>
        <v>0</v>
      </c>
      <c r="KP95" s="26">
        <f t="shared" ca="1" si="2915"/>
        <v>0</v>
      </c>
      <c r="KQ95" s="27">
        <f t="shared" ca="1" si="2916"/>
        <v>0</v>
      </c>
      <c r="KR95" s="27">
        <f t="shared" ca="1" si="2917"/>
        <v>0</v>
      </c>
      <c r="KS95" s="27">
        <f t="shared" ca="1" si="2918"/>
        <v>0</v>
      </c>
      <c r="KT95" s="27">
        <f t="shared" ca="1" si="2919"/>
        <v>0</v>
      </c>
      <c r="KU95" s="27">
        <f t="shared" ca="1" si="2920"/>
        <v>0</v>
      </c>
      <c r="KV95" s="27">
        <f t="shared" ca="1" si="2921"/>
        <v>0</v>
      </c>
      <c r="KW95" s="27">
        <f t="shared" ca="1" si="2922"/>
        <v>0</v>
      </c>
      <c r="KX95" s="26">
        <f t="shared" ca="1" si="2923"/>
        <v>0</v>
      </c>
      <c r="KY95" s="26">
        <f t="shared" ca="1" si="2924"/>
        <v>0</v>
      </c>
      <c r="KZ95" s="268">
        <f t="shared" ca="1" si="3095"/>
        <v>0</v>
      </c>
      <c r="LA95" s="268">
        <f t="shared" ca="1" si="3096"/>
        <v>0</v>
      </c>
      <c r="LB95" s="269">
        <f t="shared" ca="1" si="3097"/>
        <v>0</v>
      </c>
      <c r="LC95" s="26">
        <f t="shared" ca="1" si="2925"/>
        <v>0</v>
      </c>
      <c r="LD95" s="26">
        <f t="shared" ca="1" si="2926"/>
        <v>0</v>
      </c>
      <c r="LE95" s="25">
        <f t="shared" ca="1" si="2927"/>
        <v>0</v>
      </c>
      <c r="LF95" s="25">
        <f t="shared" ca="1" si="2928"/>
        <v>0</v>
      </c>
      <c r="LG95" s="25">
        <f t="shared" ca="1" si="2929"/>
        <v>0</v>
      </c>
      <c r="LH95" s="25">
        <f t="shared" ca="1" si="2930"/>
        <v>0</v>
      </c>
      <c r="LI95" s="28">
        <f t="shared" ca="1" si="2931"/>
        <v>0</v>
      </c>
      <c r="LJ95" s="25">
        <f t="shared" ca="1" si="2932"/>
        <v>0</v>
      </c>
      <c r="LK95" s="25">
        <f t="shared" ca="1" si="2933"/>
        <v>0</v>
      </c>
      <c r="LL95" s="25">
        <f t="shared" ca="1" si="2934"/>
        <v>0</v>
      </c>
      <c r="LM95" s="25">
        <f t="shared" ca="1" si="2935"/>
        <v>0</v>
      </c>
      <c r="LN95" s="25">
        <f t="shared" ca="1" si="2936"/>
        <v>0</v>
      </c>
      <c r="LO95" s="25">
        <f t="shared" ca="1" si="2937"/>
        <v>0</v>
      </c>
      <c r="LP95" s="267">
        <f t="shared" ca="1" si="3098"/>
        <v>0</v>
      </c>
      <c r="LQ95" s="25">
        <f t="shared" ca="1" si="2938"/>
        <v>0</v>
      </c>
      <c r="LR95" s="25">
        <f t="shared" ca="1" si="2939"/>
        <v>0</v>
      </c>
      <c r="MJ95" s="24">
        <f t="shared" si="3676"/>
        <v>47788</v>
      </c>
      <c r="MK95" s="1">
        <f t="shared" si="3677"/>
        <v>87</v>
      </c>
      <c r="ML95" s="25">
        <f t="shared" ca="1" si="2940"/>
        <v>1733.75</v>
      </c>
      <c r="MM95" s="25">
        <f t="shared" ca="1" si="2941"/>
        <v>92471.29</v>
      </c>
      <c r="MN95" s="25">
        <f t="shared" ca="1" si="2942"/>
        <v>0</v>
      </c>
      <c r="MO95" s="25">
        <f t="shared" ca="1" si="2943"/>
        <v>0</v>
      </c>
      <c r="MP95" s="25">
        <f t="shared" ca="1" si="2944"/>
        <v>1733.75</v>
      </c>
      <c r="MQ95" s="25">
        <f t="shared" ca="1" si="2945"/>
        <v>14</v>
      </c>
      <c r="MR95" s="25">
        <f t="shared" ca="1" si="2946"/>
        <v>1719.75</v>
      </c>
      <c r="MS95" s="25">
        <f t="shared" ca="1" si="2947"/>
        <v>1.7180319680319098</v>
      </c>
      <c r="MT95" s="26">
        <f t="shared" ca="1" si="2948"/>
        <v>373.48521044173219</v>
      </c>
      <c r="MU95" s="27">
        <f t="shared" ca="1" si="2949"/>
        <v>0</v>
      </c>
      <c r="MV95" s="27">
        <f t="shared" ca="1" si="2950"/>
        <v>373.48521044173219</v>
      </c>
      <c r="MW95" s="27">
        <f t="shared" ca="1" si="2951"/>
        <v>0</v>
      </c>
      <c r="MX95" s="27">
        <f t="shared" ca="1" si="2952"/>
        <v>26073.999393584789</v>
      </c>
      <c r="MY95" s="27">
        <f t="shared" ca="1" si="2953"/>
        <v>179.19528947556992</v>
      </c>
      <c r="MZ95" s="27">
        <f t="shared" ca="1" si="2954"/>
        <v>0</v>
      </c>
      <c r="NA95" s="27">
        <f t="shared" ca="1" si="2955"/>
        <v>26253.194683060359</v>
      </c>
      <c r="NB95" s="26">
        <f t="shared" ca="1" si="2956"/>
        <v>5.4507493829838696</v>
      </c>
      <c r="NC95" s="26">
        <f t="shared" ca="1" si="2957"/>
        <v>0</v>
      </c>
      <c r="ND95" s="268">
        <f t="shared" ca="1" si="3101"/>
        <v>26247.743933677375</v>
      </c>
      <c r="NE95" s="268">
        <f t="shared" ca="1" si="3102"/>
        <v>0</v>
      </c>
      <c r="NF95" s="269">
        <f t="shared" ca="1" si="3103"/>
        <v>26247.743933677375</v>
      </c>
      <c r="NG95" s="26">
        <f t="shared" ca="1" si="2958"/>
        <v>0</v>
      </c>
      <c r="NH95" s="26">
        <f t="shared" ca="1" si="2959"/>
        <v>26247.743933677375</v>
      </c>
      <c r="NI95" s="25">
        <f t="shared" ca="1" si="2960"/>
        <v>120618.882472821</v>
      </c>
      <c r="NJ95" s="25">
        <f t="shared" ca="1" si="2961"/>
        <v>120.73962209491583</v>
      </c>
      <c r="NK95" s="25">
        <f t="shared" ca="1" si="2962"/>
        <v>349.79475917118089</v>
      </c>
      <c r="NL95" s="25">
        <f t="shared" ca="1" si="2963"/>
        <v>120269.08771364982</v>
      </c>
      <c r="NM95" s="28">
        <f t="shared" ca="1" si="2964"/>
        <v>0</v>
      </c>
      <c r="NN95" s="25">
        <f t="shared" ca="1" si="2965"/>
        <v>120269.08771364982</v>
      </c>
      <c r="NO95" s="25">
        <f t="shared" ca="1" si="2966"/>
        <v>5281.5815655934666</v>
      </c>
      <c r="NP95" s="25">
        <f t="shared" ca="1" si="2967"/>
        <v>0</v>
      </c>
      <c r="NQ95" s="25">
        <f t="shared" ca="1" si="2968"/>
        <v>0</v>
      </c>
      <c r="NR95" s="25">
        <f t="shared" ca="1" si="2969"/>
        <v>114987.50614805635</v>
      </c>
      <c r="NS95" s="25">
        <f t="shared" ca="1" si="2970"/>
        <v>0</v>
      </c>
      <c r="NT95" s="267">
        <f t="shared" ca="1" si="3104"/>
        <v>2071.7517343164436</v>
      </c>
      <c r="NU95" s="25">
        <f t="shared" ca="1" si="2971"/>
        <v>470.53438126609672</v>
      </c>
      <c r="NV95" s="25">
        <f t="shared" ca="1" si="2972"/>
        <v>2542.2861155825403</v>
      </c>
      <c r="ON95" s="24">
        <f t="shared" si="3678"/>
        <v>47788</v>
      </c>
      <c r="OO95" s="1">
        <f t="shared" si="3679"/>
        <v>87</v>
      </c>
      <c r="OP95" s="25">
        <f t="shared" ca="1" si="2973"/>
        <v>0</v>
      </c>
      <c r="OQ95" s="25">
        <f t="shared" ca="1" si="2974"/>
        <v>0</v>
      </c>
      <c r="OR95" s="25">
        <f t="shared" ca="1" si="2975"/>
        <v>0</v>
      </c>
      <c r="OS95" s="25">
        <f t="shared" ca="1" si="2976"/>
        <v>0</v>
      </c>
      <c r="OT95" s="25">
        <f t="shared" ca="1" si="2977"/>
        <v>0</v>
      </c>
      <c r="OU95" s="25">
        <f t="shared" ca="1" si="2978"/>
        <v>0</v>
      </c>
      <c r="OV95" s="25">
        <f t="shared" ca="1" si="2979"/>
        <v>0</v>
      </c>
      <c r="OW95" s="25">
        <f t="shared" ca="1" si="2980"/>
        <v>0</v>
      </c>
      <c r="OX95" s="26">
        <f t="shared" ca="1" si="2981"/>
        <v>0</v>
      </c>
      <c r="OY95" s="27">
        <f t="shared" ca="1" si="2982"/>
        <v>0</v>
      </c>
      <c r="OZ95" s="27">
        <f t="shared" ca="1" si="2983"/>
        <v>0</v>
      </c>
      <c r="PA95" s="27">
        <f t="shared" ca="1" si="2984"/>
        <v>0</v>
      </c>
      <c r="PB95" s="27">
        <f t="shared" ca="1" si="2985"/>
        <v>0</v>
      </c>
      <c r="PC95" s="27">
        <f t="shared" ca="1" si="2986"/>
        <v>0</v>
      </c>
      <c r="PD95" s="27">
        <f t="shared" ca="1" si="2987"/>
        <v>0</v>
      </c>
      <c r="PE95" s="27">
        <f t="shared" ca="1" si="2988"/>
        <v>0</v>
      </c>
      <c r="PF95" s="26">
        <f t="shared" ca="1" si="2989"/>
        <v>0</v>
      </c>
      <c r="PG95" s="26">
        <f t="shared" ca="1" si="2990"/>
        <v>0</v>
      </c>
      <c r="PH95" s="27">
        <f t="shared" ca="1" si="2991"/>
        <v>0</v>
      </c>
      <c r="PI95" s="26">
        <f t="shared" ca="1" si="2992"/>
        <v>0</v>
      </c>
      <c r="PJ95" s="26">
        <f t="shared" ca="1" si="2993"/>
        <v>0</v>
      </c>
      <c r="PK95" s="25">
        <f t="shared" ca="1" si="2994"/>
        <v>0</v>
      </c>
      <c r="PL95" s="25">
        <f t="shared" ca="1" si="2995"/>
        <v>0</v>
      </c>
      <c r="PM95" s="25">
        <f t="shared" ca="1" si="2996"/>
        <v>0</v>
      </c>
      <c r="PN95" s="25">
        <f t="shared" ca="1" si="2997"/>
        <v>0</v>
      </c>
      <c r="PO95" s="28">
        <f t="shared" ca="1" si="2998"/>
        <v>0</v>
      </c>
      <c r="PP95" s="25">
        <f t="shared" ca="1" si="2999"/>
        <v>0</v>
      </c>
      <c r="PQ95" s="25">
        <f t="shared" ca="1" si="3000"/>
        <v>0</v>
      </c>
      <c r="PR95" s="25">
        <f t="shared" ca="1" si="3001"/>
        <v>0</v>
      </c>
      <c r="PS95" s="25">
        <f t="shared" ca="1" si="3002"/>
        <v>0</v>
      </c>
      <c r="PT95" s="25">
        <f t="shared" ca="1" si="3003"/>
        <v>0</v>
      </c>
      <c r="PU95" s="25">
        <f t="shared" ca="1" si="3004"/>
        <v>0</v>
      </c>
      <c r="PV95" s="25">
        <f t="shared" ca="1" si="3005"/>
        <v>0</v>
      </c>
      <c r="PW95" s="25">
        <f t="shared" ca="1" si="3006"/>
        <v>0</v>
      </c>
      <c r="PX95" s="25">
        <f t="shared" ca="1" si="3007"/>
        <v>0</v>
      </c>
      <c r="QP95" s="24">
        <f t="shared" si="3678"/>
        <v>47788</v>
      </c>
      <c r="QQ95" s="1">
        <f t="shared" si="3679"/>
        <v>87</v>
      </c>
      <c r="QR95" s="25">
        <f t="shared" ca="1" si="3008"/>
        <v>1733.75</v>
      </c>
      <c r="QS95" s="25">
        <f t="shared" ca="1" si="3009"/>
        <v>92471.29</v>
      </c>
      <c r="QT95" s="25">
        <f t="shared" ca="1" si="3010"/>
        <v>0</v>
      </c>
      <c r="QU95" s="25">
        <f t="shared" ca="1" si="3011"/>
        <v>0</v>
      </c>
      <c r="QV95" s="25">
        <f t="shared" ca="1" si="3012"/>
        <v>1733.75</v>
      </c>
      <c r="QW95" s="25">
        <f t="shared" ca="1" si="3013"/>
        <v>14</v>
      </c>
      <c r="QX95" s="25">
        <f t="shared" ca="1" si="3014"/>
        <v>1719.75</v>
      </c>
      <c r="QY95" s="25">
        <f t="shared" ca="1" si="3015"/>
        <v>2.9856770833334183</v>
      </c>
      <c r="QZ95" s="26">
        <f t="shared" ca="1" si="3016"/>
        <v>373.20963541666669</v>
      </c>
      <c r="RA95" s="27">
        <f t="shared" ca="1" si="3017"/>
        <v>0</v>
      </c>
      <c r="RB95" s="27">
        <f t="shared" ca="1" si="3018"/>
        <v>373.20963541666669</v>
      </c>
      <c r="RC95" s="27">
        <f t="shared" ca="1" si="3019"/>
        <v>0</v>
      </c>
      <c r="RD95" s="27">
        <f t="shared" ca="1" si="3020"/>
        <v>26099.723998093745</v>
      </c>
      <c r="RE95" s="27">
        <f t="shared" ca="1" si="3021"/>
        <v>179.37208352553685</v>
      </c>
      <c r="RF95" s="27">
        <f t="shared" ca="1" si="3022"/>
        <v>0</v>
      </c>
      <c r="RG95" s="27">
        <f t="shared" ca="1" si="3023"/>
        <v>26279.096081619282</v>
      </c>
      <c r="RH95" s="26">
        <f t="shared" ca="1" si="3024"/>
        <v>5.4561270916367732</v>
      </c>
      <c r="RI95" s="26">
        <f t="shared" ca="1" si="3025"/>
        <v>0</v>
      </c>
      <c r="RJ95" s="27">
        <f t="shared" ca="1" si="3026"/>
        <v>26273.639954527644</v>
      </c>
      <c r="RK95" s="26">
        <f t="shared" ca="1" si="3027"/>
        <v>0</v>
      </c>
      <c r="RL95" s="26">
        <f t="shared" ca="1" si="3028"/>
        <v>26273.639954527644</v>
      </c>
      <c r="RM95" s="25">
        <f t="shared" ca="1" si="3029"/>
        <v>120648.55467119093</v>
      </c>
      <c r="RN95" s="25">
        <f t="shared" ca="1" si="3030"/>
        <v>210.18911963622668</v>
      </c>
      <c r="RO95" s="25">
        <f t="shared" ca="1" si="3031"/>
        <v>349.88080854645364</v>
      </c>
      <c r="RP95" s="25">
        <f t="shared" ca="1" si="3032"/>
        <v>120298.67386264447</v>
      </c>
      <c r="RQ95" s="28">
        <f t="shared" ca="1" si="3033"/>
        <v>0</v>
      </c>
      <c r="RR95" s="25">
        <f t="shared" ca="1" si="3034"/>
        <v>120298.67386264447</v>
      </c>
      <c r="RS95" s="25">
        <f t="shared" ca="1" si="3035"/>
        <v>5287.2029339024512</v>
      </c>
      <c r="RT95" s="25">
        <f t="shared" ca="1" si="3036"/>
        <v>0</v>
      </c>
      <c r="RU95" s="25">
        <f t="shared" ca="1" si="3037"/>
        <v>0</v>
      </c>
      <c r="RV95" s="25">
        <f t="shared" ca="1" si="3038"/>
        <v>115011.47092874203</v>
      </c>
      <c r="RW95" s="25">
        <f t="shared" ca="1" si="3039"/>
        <v>0</v>
      </c>
      <c r="RX95" s="25">
        <f t="shared" ca="1" si="3040"/>
        <v>1949.8308235832792</v>
      </c>
      <c r="RY95" s="25">
        <f t="shared" ca="1" si="3041"/>
        <v>560.06992818268031</v>
      </c>
      <c r="RZ95" s="25">
        <f t="shared" ca="1" si="3042"/>
        <v>2509.9007517659593</v>
      </c>
      <c r="SR95" s="24">
        <f t="shared" ref="SR95" si="3855">EDATE(SR94,1)</f>
        <v>47788</v>
      </c>
      <c r="SS95" s="1">
        <f t="shared" ref="SS95" si="3856">IF(dane_okres_inwestycji*12&gt;SS94,SS94+1,"")</f>
        <v>87</v>
      </c>
      <c r="ST95" s="25">
        <f t="shared" ref="ST95" ca="1" si="3857">IF(AND(SS95&lt;&gt;"",dane_wplaty_skladka&gt;=SO$43),
CHOOSE(SO$2,$H95,$K95,$F95,$I95,$N95,0),
"")</f>
        <v>0</v>
      </c>
      <c r="SU95" s="25">
        <f t="shared" ca="1" si="1278"/>
        <v>0</v>
      </c>
      <c r="SV95" s="25">
        <f t="shared" ref="SV95" ca="1" si="3858">IF(SS95&lt;&gt;"",
IF(OR($A$1="main",AND($A$1&lt;&gt;"main",SO$16="tak")),
IFERROR(IF(OR(SO$12=1,MOD(SS95,SO$12)=1),SO$10,0),0)+
IFERROR(IF(OR(SO$15=1,MOD(SS95,SO$15)=1),SO$13,0),0),0),
"")</f>
        <v>0</v>
      </c>
      <c r="SW95" s="25">
        <f t="shared" ref="SW95" ca="1" si="3859">IF(SS95&lt;&gt;"",
IFERROR(IF(AND($X95&lt;&gt;0,$X95&lt;SO$20),$X95*SO$21,0),0),
"")</f>
        <v>0</v>
      </c>
      <c r="SX95" s="25">
        <f t="shared" ref="SX95" ca="1" si="3860">IF(SS95&lt;&gt;"",
ST95-SW95,
"")</f>
        <v>0</v>
      </c>
      <c r="SY95" s="25">
        <f t="shared" ref="SY95" ca="1" si="3861">IF(SS95&lt;&gt;"",
IF(AND(SX95&lt;&gt;0,SO$28="PLN"),MAX(SO$29,SX95*SO$27),0),
"")</f>
        <v>0</v>
      </c>
      <c r="SZ95" s="25">
        <f t="shared" ref="SZ95" ca="1" si="3862">IF(SS95&lt;&gt;"",
SX95-SY95,
"")</f>
        <v>0</v>
      </c>
      <c r="TA95" s="25">
        <f t="shared" ref="TA95" ca="1" si="3863">IF(SS95&lt;&gt;"",
SZ95*SO$31,
"")</f>
        <v>0</v>
      </c>
      <c r="TB95" s="26">
        <f t="shared" ref="TB95" ca="1" si="3864">IF(SS95&lt;&gt;"",
SZ95/TB$6,
"")</f>
        <v>0</v>
      </c>
      <c r="TC95" s="27">
        <f t="shared" ref="TC95" ca="1" si="3865">IF(SS95&lt;&gt;"",
IF(AND(TB95&lt;&gt;0,SO$28&lt;&gt;"PLN",SO$28&lt;&gt;"n/d"),MAX(SO$29,TB95*SO$27),0),
"")</f>
        <v>0</v>
      </c>
      <c r="TD95" s="27">
        <f t="shared" ref="TD95" ca="1" si="3866">IF(SS95&lt;&gt;"",
(TB95-TC95),
"")</f>
        <v>0</v>
      </c>
      <c r="TE95" s="27">
        <f t="shared" ref="TE95" ca="1" si="3867">IF(SS95&lt;&gt;"",
(TD95+TL94)*TE$5,
"")</f>
        <v>0</v>
      </c>
      <c r="TF95" s="27">
        <f t="shared" ref="TF95" ca="1" si="3868">IF(SS95&lt;&gt;"",
(TD95+TL94)*TF$5,
"")</f>
        <v>0</v>
      </c>
      <c r="TG95" s="27">
        <f t="shared" ref="TG95" ca="1" si="3869">IF(SS95&lt;&gt;"",
TF95*dane_oproc_1M,
"")</f>
        <v>0</v>
      </c>
      <c r="TH95" s="27">
        <f t="shared" ref="TH95" ca="1" si="3870">IF(SS95&lt;&gt;"",
IF(TB95&lt;&gt;0,TB95*TH$4,0),
"")</f>
        <v>0</v>
      </c>
      <c r="TI95" s="27">
        <f t="shared" ref="TI95" ca="1" si="3871">IF(SS95&lt;&gt;"",
TF95+TG95+TH95,
"")</f>
        <v>0</v>
      </c>
      <c r="TJ95" s="26">
        <f t="shared" ref="TJ95" ca="1" si="3872">IF(SS95&lt;&gt;"",
AVERAGE(TF95,TI95)*SO$34/12,
"")</f>
        <v>0</v>
      </c>
      <c r="TK95" s="26">
        <f t="shared" ref="TK95" ca="1" si="3873">IF(SS95&lt;&gt;"",
AVERAGE(TF95,TI95-TJ95)*SO$33/12,
"")</f>
        <v>0</v>
      </c>
      <c r="TL95" s="27">
        <f t="shared" ref="TL95" ca="1" si="3874">IF(SS95&lt;&gt;"",
TE95+TI95-TJ95-TK95,
"")</f>
        <v>0</v>
      </c>
      <c r="TM95" s="26">
        <f t="shared" ref="TM95" ca="1" si="3875">IF(SS95&lt;&gt;"",
IF(AND(SO$38&lt;&gt;"PLN",SO$38&lt;&gt;"n/d",TL95&gt;0),MAX(SO$39,TL95*SO$37),0),
"")</f>
        <v>0</v>
      </c>
      <c r="TN95" s="26">
        <f t="shared" ref="TN95" ca="1" si="3876">IF(SS95&lt;&gt;"",
TL95-TM95,
"")</f>
        <v>0</v>
      </c>
      <c r="TO95" s="25">
        <f t="shared" ref="TO95" ca="1" si="3877">IF(SS95&lt;&gt;"",
TN95*TO$6,
"")</f>
        <v>0</v>
      </c>
      <c r="TP95" s="25">
        <f t="shared" ref="TP95" ca="1" si="3878">IF(SS95&lt;&gt;"",
TN95*TP$6-TO95,
"")</f>
        <v>0</v>
      </c>
      <c r="TQ95" s="25">
        <f t="shared" ref="TQ95" ca="1" si="3879">IF(SS95&lt;&gt;"",
IF(AND(SO$38="PLN",TO95&gt;0),MAX(SO$39,TO95*SO$37),0),
"")</f>
        <v>0</v>
      </c>
      <c r="TR95" s="25">
        <f t="shared" ref="TR95" ca="1" si="3880">IF(SS95&lt;&gt;"",
TO95-TQ95,
"")</f>
        <v>0</v>
      </c>
      <c r="TS95" s="28">
        <f t="shared" ref="TS95" ca="1" si="3881">IF(SS95&lt;&gt;"",
SO$42,
"")</f>
        <v>0</v>
      </c>
      <c r="TT95" s="25">
        <f t="shared" ref="TT95" ca="1" si="3882">IF(SS95&lt;&gt;"",
TR95-TS95,)</f>
        <v>0</v>
      </c>
      <c r="TU95" s="25">
        <f t="shared" ref="TU95" ca="1" si="3883">IF(SS95&lt;&gt;"",
IF(AND($A$1="main",OR(SO$8="IKZE",AND(SO$8="IKE",$J95=TRUE))),0,MAX(0,(TT95-SU95)*dane_pod_zysk_kap)),
"")</f>
        <v>0</v>
      </c>
      <c r="TV95" s="25">
        <f t="shared" ref="TV95" si="3884">IF(SS95&lt;&gt;"",
IF(AND($A$1="main",SO$8="IKZE"),IF($O95=TRUE,TT95*10%,TT95*dane_PIT_wyplata_IKZE),0),
"")</f>
        <v>0</v>
      </c>
      <c r="TW95" s="25">
        <f t="shared" ref="TW95" si="3885">IF(SS95&lt;&gt;"",
IF(AND($A$1="main",SO$8="IKZE"),$M95,0),
"")</f>
        <v>0</v>
      </c>
      <c r="TX95" s="25">
        <f t="shared" ref="TX95" ca="1" si="3886">IF(SS95&lt;&gt;"",
TT95-TU95-TV95+TW95,
"")</f>
        <v>0</v>
      </c>
      <c r="TY95" s="25">
        <f t="shared" ref="TY95" ca="1" si="3887">IF(SS95&lt;&gt;"",
SV95,
"")</f>
        <v>0</v>
      </c>
      <c r="TZ95" s="25">
        <f t="shared" ca="1" si="1309"/>
        <v>0</v>
      </c>
      <c r="UA95" s="25">
        <f t="shared" ref="UA95" ca="1" si="3888">IF(SS95&lt;&gt;"",
(TP95+TQ95+TS95)+
TM95*TZ$6,
"")</f>
        <v>0</v>
      </c>
      <c r="UB95" s="25">
        <f t="shared" ref="UB95" ca="1" si="3889">IF(SS95&lt;&gt;"",
TZ95+UA95,
"")</f>
        <v>0</v>
      </c>
    </row>
    <row r="96" spans="2:548" x14ac:dyDescent="0.35">
      <c r="B96" s="24">
        <f t="shared" si="3142"/>
        <v>47818</v>
      </c>
      <c r="C96" s="1">
        <f t="shared" si="3078"/>
        <v>2030</v>
      </c>
      <c r="D96" s="1">
        <f t="shared" si="3079"/>
        <v>53</v>
      </c>
      <c r="E96" s="1">
        <f t="shared" si="3080"/>
        <v>88</v>
      </c>
      <c r="F96" s="25">
        <f t="shared" si="2733"/>
        <v>1733.75</v>
      </c>
      <c r="G96" s="25">
        <f>SUMIFS(F$9:F96,C$9:C96,C96)</f>
        <v>20805</v>
      </c>
      <c r="H96" s="25">
        <f t="shared" si="2734"/>
        <v>1733.75</v>
      </c>
      <c r="I96" s="83">
        <f t="shared" si="3081"/>
        <v>0</v>
      </c>
      <c r="J96" s="1" t="b">
        <f>IF(J95=TRUE,TRUE,AND(D96&gt;=dane_wiek_emerytalny,D96&gt;=55,YEAR(B96)-YEAR(dane_data_rozpoczecia)&gt;=4,SUMIFS(F$9:F96,C$9:C96,C96)))</f>
        <v>0</v>
      </c>
      <c r="K96" s="25">
        <f t="shared" si="2735"/>
        <v>0</v>
      </c>
      <c r="L96" s="25">
        <f t="shared" si="2736"/>
        <v>0</v>
      </c>
      <c r="M96" s="25">
        <f t="shared" si="2737"/>
        <v>998.63999999999851</v>
      </c>
      <c r="N96" s="25">
        <f t="shared" si="2738"/>
        <v>1733.75</v>
      </c>
      <c r="O96" s="1" t="b">
        <f>IF(O95=TRUE,TRUE,AND(D96&gt;=65,YEAR(B96)-YEAR(dane_data_rozpoczecia)&gt;=4,SUMIFS(F$9:F96,C$9:C96,C96)))</f>
        <v>0</v>
      </c>
      <c r="V96" s="24">
        <f t="shared" si="3143"/>
        <v>47818</v>
      </c>
      <c r="W96" s="1">
        <f t="shared" si="3082"/>
        <v>88</v>
      </c>
      <c r="X96" s="25">
        <f t="shared" ca="1" si="2739"/>
        <v>0</v>
      </c>
      <c r="Y96" s="25">
        <f t="shared" ca="1" si="2740"/>
        <v>0</v>
      </c>
      <c r="Z96" s="25">
        <f t="shared" ca="1" si="3083"/>
        <v>0</v>
      </c>
      <c r="AA96" s="25">
        <f t="shared" ca="1" si="3084"/>
        <v>0</v>
      </c>
      <c r="AB96" s="25">
        <f t="shared" ca="1" si="2741"/>
        <v>0</v>
      </c>
      <c r="AC96" s="25">
        <f t="shared" ca="1" si="2742"/>
        <v>0</v>
      </c>
      <c r="AD96" s="25">
        <f t="shared" ca="1" si="2743"/>
        <v>0</v>
      </c>
      <c r="AE96" s="25">
        <f t="shared" ca="1" si="2744"/>
        <v>0</v>
      </c>
      <c r="AF96" s="26">
        <f t="shared" ca="1" si="2745"/>
        <v>0</v>
      </c>
      <c r="AG96" s="27">
        <f t="shared" ca="1" si="2746"/>
        <v>0</v>
      </c>
      <c r="AH96" s="27">
        <f t="shared" ca="1" si="2747"/>
        <v>0</v>
      </c>
      <c r="AI96" s="27">
        <f t="shared" ca="1" si="3085"/>
        <v>0</v>
      </c>
      <c r="AJ96" s="27">
        <f t="shared" ca="1" si="3214"/>
        <v>0</v>
      </c>
      <c r="AK96" s="27">
        <f t="shared" ca="1" si="2748"/>
        <v>0</v>
      </c>
      <c r="AL96" s="27">
        <f t="shared" ca="1" si="3086"/>
        <v>0</v>
      </c>
      <c r="AM96" s="27">
        <f t="shared" ca="1" si="3087"/>
        <v>0</v>
      </c>
      <c r="AN96" s="26">
        <f t="shared" ca="1" si="2749"/>
        <v>0</v>
      </c>
      <c r="AO96" s="26">
        <f t="shared" ca="1" si="2750"/>
        <v>0</v>
      </c>
      <c r="AP96" s="27">
        <f t="shared" ca="1" si="2751"/>
        <v>0</v>
      </c>
      <c r="AQ96" s="26">
        <f t="shared" ca="1" si="2752"/>
        <v>0</v>
      </c>
      <c r="AR96" s="26">
        <f t="shared" ca="1" si="2753"/>
        <v>0</v>
      </c>
      <c r="AS96" s="25">
        <f t="shared" ca="1" si="2754"/>
        <v>0</v>
      </c>
      <c r="AT96" s="25">
        <f t="shared" ca="1" si="2755"/>
        <v>0</v>
      </c>
      <c r="AU96" s="25">
        <f t="shared" ca="1" si="2756"/>
        <v>0</v>
      </c>
      <c r="AV96" s="25">
        <f t="shared" ca="1" si="2757"/>
        <v>0</v>
      </c>
      <c r="AW96" s="28">
        <f t="shared" ca="1" si="2758"/>
        <v>0</v>
      </c>
      <c r="AX96" s="25">
        <f t="shared" ca="1" si="2759"/>
        <v>0</v>
      </c>
      <c r="AY96" s="25">
        <f t="shared" ca="1" si="2760"/>
        <v>0</v>
      </c>
      <c r="AZ96" s="25">
        <f t="shared" ca="1" si="2761"/>
        <v>0</v>
      </c>
      <c r="BA96" s="25">
        <f t="shared" ca="1" si="3088"/>
        <v>0</v>
      </c>
      <c r="BB96" s="25">
        <f t="shared" ca="1" si="2762"/>
        <v>0</v>
      </c>
      <c r="BC96" s="25">
        <f t="shared" ca="1" si="2763"/>
        <v>0</v>
      </c>
      <c r="BD96" s="25">
        <f t="shared" ca="1" si="2764"/>
        <v>0</v>
      </c>
      <c r="BE96" s="25">
        <f t="shared" ca="1" si="2765"/>
        <v>0</v>
      </c>
      <c r="BF96" s="25">
        <f t="shared" ca="1" si="2766"/>
        <v>0</v>
      </c>
      <c r="BX96" s="24">
        <f t="shared" si="3670"/>
        <v>47818</v>
      </c>
      <c r="BY96" s="1">
        <f t="shared" si="3671"/>
        <v>88</v>
      </c>
      <c r="BZ96" s="25">
        <f t="shared" ca="1" si="2767"/>
        <v>0</v>
      </c>
      <c r="CA96" s="25">
        <f t="shared" ca="1" si="2768"/>
        <v>0</v>
      </c>
      <c r="CB96" s="25">
        <f t="shared" ca="1" si="2769"/>
        <v>0</v>
      </c>
      <c r="CC96" s="25">
        <f t="shared" ca="1" si="2770"/>
        <v>0</v>
      </c>
      <c r="CD96" s="25">
        <f t="shared" ca="1" si="2771"/>
        <v>0</v>
      </c>
      <c r="CE96" s="25">
        <f t="shared" ca="1" si="2772"/>
        <v>0</v>
      </c>
      <c r="CF96" s="25">
        <f t="shared" ca="1" si="2773"/>
        <v>0</v>
      </c>
      <c r="CG96" s="25">
        <f t="shared" ca="1" si="2774"/>
        <v>0</v>
      </c>
      <c r="CH96" s="26">
        <f t="shared" ca="1" si="2775"/>
        <v>0</v>
      </c>
      <c r="CI96" s="27">
        <f t="shared" ca="1" si="2776"/>
        <v>0</v>
      </c>
      <c r="CJ96" s="27">
        <f t="shared" ca="1" si="2777"/>
        <v>0</v>
      </c>
      <c r="CK96" s="27">
        <f t="shared" ca="1" si="2778"/>
        <v>0</v>
      </c>
      <c r="CL96" s="27">
        <f t="shared" ca="1" si="2779"/>
        <v>0</v>
      </c>
      <c r="CM96" s="27">
        <f t="shared" ca="1" si="2780"/>
        <v>0</v>
      </c>
      <c r="CN96" s="27">
        <f t="shared" ca="1" si="2781"/>
        <v>0</v>
      </c>
      <c r="CO96" s="27">
        <f t="shared" ca="1" si="2782"/>
        <v>0</v>
      </c>
      <c r="CP96" s="26">
        <f t="shared" ca="1" si="2783"/>
        <v>0</v>
      </c>
      <c r="CQ96" s="26">
        <f t="shared" ca="1" si="2784"/>
        <v>0</v>
      </c>
      <c r="CR96" s="27">
        <f t="shared" ca="1" si="2785"/>
        <v>0</v>
      </c>
      <c r="CS96" s="26">
        <f t="shared" ca="1" si="2786"/>
        <v>0</v>
      </c>
      <c r="CT96" s="26">
        <f t="shared" ca="1" si="2787"/>
        <v>0</v>
      </c>
      <c r="CU96" s="25">
        <f t="shared" ca="1" si="2788"/>
        <v>0</v>
      </c>
      <c r="CV96" s="25">
        <f t="shared" ca="1" si="2789"/>
        <v>0</v>
      </c>
      <c r="CW96" s="25">
        <f t="shared" ca="1" si="2790"/>
        <v>0</v>
      </c>
      <c r="CX96" s="25">
        <f t="shared" ca="1" si="2791"/>
        <v>0</v>
      </c>
      <c r="CY96" s="28">
        <f t="shared" ca="1" si="2792"/>
        <v>0</v>
      </c>
      <c r="CZ96" s="25">
        <f t="shared" ca="1" si="2793"/>
        <v>0</v>
      </c>
      <c r="DA96" s="25">
        <f t="shared" ca="1" si="2794"/>
        <v>0</v>
      </c>
      <c r="DB96" s="25">
        <f t="shared" ca="1" si="2795"/>
        <v>0</v>
      </c>
      <c r="DC96" s="25">
        <f t="shared" ca="1" si="2796"/>
        <v>0</v>
      </c>
      <c r="DD96" s="25">
        <f t="shared" ca="1" si="2797"/>
        <v>0</v>
      </c>
      <c r="DE96" s="25">
        <f t="shared" ca="1" si="2798"/>
        <v>0</v>
      </c>
      <c r="DF96" s="25">
        <f t="shared" ca="1" si="2799"/>
        <v>0</v>
      </c>
      <c r="DG96" s="25">
        <f t="shared" ca="1" si="2800"/>
        <v>0</v>
      </c>
      <c r="DH96" s="25">
        <f t="shared" ca="1" si="2801"/>
        <v>0</v>
      </c>
      <c r="DZ96" s="24">
        <f t="shared" si="3670"/>
        <v>47818</v>
      </c>
      <c r="EA96" s="1">
        <f t="shared" si="3671"/>
        <v>88</v>
      </c>
      <c r="EB96" s="25">
        <f t="shared" ca="1" si="2802"/>
        <v>0</v>
      </c>
      <c r="EC96" s="25">
        <f t="shared" ca="1" si="2803"/>
        <v>0</v>
      </c>
      <c r="ED96" s="25">
        <f t="shared" ca="1" si="2804"/>
        <v>0</v>
      </c>
      <c r="EE96" s="25">
        <f t="shared" ca="1" si="2805"/>
        <v>0</v>
      </c>
      <c r="EF96" s="25">
        <f t="shared" ca="1" si="2806"/>
        <v>0</v>
      </c>
      <c r="EG96" s="25">
        <f t="shared" ca="1" si="2807"/>
        <v>0</v>
      </c>
      <c r="EH96" s="25">
        <f t="shared" ca="1" si="2808"/>
        <v>0</v>
      </c>
      <c r="EI96" s="25">
        <f t="shared" ca="1" si="2809"/>
        <v>0</v>
      </c>
      <c r="EJ96" s="26">
        <f t="shared" ca="1" si="2810"/>
        <v>0</v>
      </c>
      <c r="EK96" s="27">
        <f t="shared" ca="1" si="2811"/>
        <v>0</v>
      </c>
      <c r="EL96" s="27">
        <f t="shared" ca="1" si="2812"/>
        <v>0</v>
      </c>
      <c r="EM96" s="27">
        <f t="shared" ca="1" si="2813"/>
        <v>0</v>
      </c>
      <c r="EN96" s="27">
        <f t="shared" ca="1" si="2814"/>
        <v>0</v>
      </c>
      <c r="EO96" s="27">
        <f t="shared" ca="1" si="2815"/>
        <v>0</v>
      </c>
      <c r="EP96" s="27">
        <f t="shared" ca="1" si="2816"/>
        <v>0</v>
      </c>
      <c r="EQ96" s="27">
        <f t="shared" ca="1" si="2817"/>
        <v>0</v>
      </c>
      <c r="ER96" s="26">
        <f t="shared" ca="1" si="2818"/>
        <v>0</v>
      </c>
      <c r="ES96" s="26">
        <f t="shared" ca="1" si="2819"/>
        <v>0</v>
      </c>
      <c r="ET96" s="27">
        <f t="shared" ca="1" si="2820"/>
        <v>0</v>
      </c>
      <c r="EU96" s="26">
        <f t="shared" ca="1" si="2821"/>
        <v>0</v>
      </c>
      <c r="EV96" s="26">
        <f t="shared" ca="1" si="2822"/>
        <v>0</v>
      </c>
      <c r="EW96" s="25">
        <f t="shared" ca="1" si="2823"/>
        <v>0</v>
      </c>
      <c r="EX96" s="25">
        <f t="shared" ca="1" si="2824"/>
        <v>0</v>
      </c>
      <c r="EY96" s="25">
        <f t="shared" ca="1" si="2825"/>
        <v>0</v>
      </c>
      <c r="EZ96" s="25">
        <f t="shared" ca="1" si="2826"/>
        <v>0</v>
      </c>
      <c r="FA96" s="28">
        <f t="shared" ca="1" si="2827"/>
        <v>0</v>
      </c>
      <c r="FB96" s="25">
        <f t="shared" ca="1" si="2828"/>
        <v>0</v>
      </c>
      <c r="FC96" s="25">
        <f t="shared" ca="1" si="2829"/>
        <v>0</v>
      </c>
      <c r="FD96" s="25">
        <f t="shared" ca="1" si="2830"/>
        <v>0</v>
      </c>
      <c r="FE96" s="25">
        <f t="shared" ca="1" si="2831"/>
        <v>0</v>
      </c>
      <c r="FF96" s="25">
        <f t="shared" ca="1" si="2832"/>
        <v>0</v>
      </c>
      <c r="FG96" s="25">
        <f t="shared" ca="1" si="2833"/>
        <v>0</v>
      </c>
      <c r="FH96" s="25">
        <f t="shared" ca="1" si="2834"/>
        <v>0</v>
      </c>
      <c r="FI96" s="25">
        <f t="shared" ca="1" si="2835"/>
        <v>0</v>
      </c>
      <c r="FJ96" s="25">
        <f t="shared" ca="1" si="2836"/>
        <v>0</v>
      </c>
      <c r="GB96" s="24">
        <f t="shared" si="3672"/>
        <v>47818</v>
      </c>
      <c r="GC96" s="1">
        <f t="shared" si="3673"/>
        <v>88</v>
      </c>
      <c r="GD96" s="25">
        <f t="shared" ca="1" si="2837"/>
        <v>0</v>
      </c>
      <c r="GE96" s="25">
        <f t="shared" ca="1" si="2838"/>
        <v>0</v>
      </c>
      <c r="GF96" s="25">
        <f t="shared" ca="1" si="2839"/>
        <v>0</v>
      </c>
      <c r="GG96" s="25">
        <f t="shared" ca="1" si="2840"/>
        <v>0</v>
      </c>
      <c r="GH96" s="25">
        <f t="shared" ca="1" si="2841"/>
        <v>0</v>
      </c>
      <c r="GI96" s="25">
        <f t="shared" ca="1" si="2842"/>
        <v>0</v>
      </c>
      <c r="GJ96" s="25">
        <f t="shared" ca="1" si="2843"/>
        <v>0</v>
      </c>
      <c r="GK96" s="25">
        <f t="shared" ca="1" si="2844"/>
        <v>0</v>
      </c>
      <c r="GL96" s="26">
        <f t="shared" ca="1" si="2845"/>
        <v>0</v>
      </c>
      <c r="GM96" s="27">
        <f t="shared" ca="1" si="2846"/>
        <v>0</v>
      </c>
      <c r="GN96" s="27">
        <f t="shared" ca="1" si="2847"/>
        <v>0</v>
      </c>
      <c r="GO96" s="27">
        <f t="shared" ca="1" si="2848"/>
        <v>0</v>
      </c>
      <c r="GP96" s="27">
        <f t="shared" ca="1" si="2849"/>
        <v>0</v>
      </c>
      <c r="GQ96" s="27">
        <f t="shared" ca="1" si="2850"/>
        <v>0</v>
      </c>
      <c r="GR96" s="27">
        <f t="shared" ca="1" si="2851"/>
        <v>0</v>
      </c>
      <c r="GS96" s="27">
        <f t="shared" ca="1" si="2852"/>
        <v>0</v>
      </c>
      <c r="GT96" s="26">
        <f t="shared" ca="1" si="2853"/>
        <v>0</v>
      </c>
      <c r="GU96" s="26">
        <f t="shared" ca="1" si="2854"/>
        <v>0</v>
      </c>
      <c r="GV96" s="27">
        <f t="shared" ca="1" si="2855"/>
        <v>0</v>
      </c>
      <c r="GW96" s="26">
        <f t="shared" ca="1" si="2856"/>
        <v>0</v>
      </c>
      <c r="GX96" s="26">
        <f t="shared" ca="1" si="2857"/>
        <v>0</v>
      </c>
      <c r="GY96" s="25">
        <f t="shared" ca="1" si="2858"/>
        <v>0</v>
      </c>
      <c r="GZ96" s="25">
        <f t="shared" ca="1" si="2859"/>
        <v>0</v>
      </c>
      <c r="HA96" s="25">
        <f t="shared" ca="1" si="2860"/>
        <v>0</v>
      </c>
      <c r="HB96" s="25">
        <f t="shared" ca="1" si="2861"/>
        <v>0</v>
      </c>
      <c r="HC96" s="28">
        <f t="shared" ca="1" si="2862"/>
        <v>0</v>
      </c>
      <c r="HD96" s="25">
        <f t="shared" ca="1" si="2863"/>
        <v>0</v>
      </c>
      <c r="HE96" s="25">
        <f t="shared" ca="1" si="2864"/>
        <v>0</v>
      </c>
      <c r="HF96" s="25">
        <f t="shared" ca="1" si="2865"/>
        <v>0</v>
      </c>
      <c r="HG96" s="25">
        <f t="shared" ca="1" si="2866"/>
        <v>0</v>
      </c>
      <c r="HH96" s="25">
        <f t="shared" ca="1" si="2867"/>
        <v>0</v>
      </c>
      <c r="HI96" s="25">
        <f t="shared" ca="1" si="2868"/>
        <v>0</v>
      </c>
      <c r="HJ96" s="25">
        <f t="shared" ca="1" si="2869"/>
        <v>0</v>
      </c>
      <c r="HK96" s="25">
        <f t="shared" ca="1" si="2870"/>
        <v>0</v>
      </c>
      <c r="HL96" s="25">
        <f t="shared" ca="1" si="2871"/>
        <v>0</v>
      </c>
      <c r="ID96" s="24">
        <f t="shared" si="3672"/>
        <v>47818</v>
      </c>
      <c r="IE96" s="1">
        <f t="shared" si="3673"/>
        <v>88</v>
      </c>
      <c r="IF96" s="25">
        <f t="shared" ca="1" si="2872"/>
        <v>0</v>
      </c>
      <c r="IG96" s="25">
        <f t="shared" ca="1" si="2873"/>
        <v>0</v>
      </c>
      <c r="IH96" s="25">
        <f t="shared" ca="1" si="2874"/>
        <v>0</v>
      </c>
      <c r="II96" s="25">
        <f t="shared" ca="1" si="2875"/>
        <v>0</v>
      </c>
      <c r="IJ96" s="25">
        <f t="shared" ca="1" si="2876"/>
        <v>0</v>
      </c>
      <c r="IK96" s="25">
        <f t="shared" ca="1" si="2877"/>
        <v>0</v>
      </c>
      <c r="IL96" s="25">
        <f t="shared" ca="1" si="2878"/>
        <v>0</v>
      </c>
      <c r="IM96" s="25">
        <f t="shared" ca="1" si="2879"/>
        <v>0</v>
      </c>
      <c r="IN96" s="26">
        <f t="shared" ca="1" si="2880"/>
        <v>0</v>
      </c>
      <c r="IO96" s="27">
        <f t="shared" ca="1" si="2881"/>
        <v>0</v>
      </c>
      <c r="IP96" s="27">
        <f t="shared" ca="1" si="2882"/>
        <v>0</v>
      </c>
      <c r="IQ96" s="27">
        <f t="shared" ca="1" si="2883"/>
        <v>0</v>
      </c>
      <c r="IR96" s="27">
        <f t="shared" ca="1" si="2884"/>
        <v>0</v>
      </c>
      <c r="IS96" s="27">
        <f t="shared" ca="1" si="2885"/>
        <v>0</v>
      </c>
      <c r="IT96" s="27">
        <f t="shared" ca="1" si="2886"/>
        <v>0</v>
      </c>
      <c r="IU96" s="27">
        <f t="shared" ca="1" si="2887"/>
        <v>0</v>
      </c>
      <c r="IV96" s="26">
        <f t="shared" ca="1" si="2888"/>
        <v>0</v>
      </c>
      <c r="IW96" s="26">
        <f t="shared" ca="1" si="2889"/>
        <v>0</v>
      </c>
      <c r="IX96" s="27">
        <f t="shared" ca="1" si="2890"/>
        <v>0</v>
      </c>
      <c r="IY96" s="26">
        <f t="shared" ca="1" si="2891"/>
        <v>0</v>
      </c>
      <c r="IZ96" s="26">
        <f t="shared" ca="1" si="2892"/>
        <v>0</v>
      </c>
      <c r="JA96" s="25">
        <f t="shared" ca="1" si="2893"/>
        <v>0</v>
      </c>
      <c r="JB96" s="25">
        <f t="shared" ca="1" si="2894"/>
        <v>0</v>
      </c>
      <c r="JC96" s="25">
        <f t="shared" ca="1" si="2895"/>
        <v>0</v>
      </c>
      <c r="JD96" s="25">
        <f t="shared" ca="1" si="2896"/>
        <v>0</v>
      </c>
      <c r="JE96" s="28">
        <f t="shared" ca="1" si="2897"/>
        <v>0</v>
      </c>
      <c r="JF96" s="25">
        <f t="shared" ca="1" si="2898"/>
        <v>0</v>
      </c>
      <c r="JG96" s="25">
        <f t="shared" ca="1" si="2899"/>
        <v>0</v>
      </c>
      <c r="JH96" s="25">
        <f t="shared" ca="1" si="2900"/>
        <v>0</v>
      </c>
      <c r="JI96" s="25">
        <f t="shared" ca="1" si="2901"/>
        <v>0</v>
      </c>
      <c r="JJ96" s="25">
        <f t="shared" ca="1" si="2902"/>
        <v>0</v>
      </c>
      <c r="JK96" s="25">
        <f t="shared" ca="1" si="2903"/>
        <v>0</v>
      </c>
      <c r="JL96" s="25">
        <f t="shared" ca="1" si="2904"/>
        <v>0</v>
      </c>
      <c r="JM96" s="25">
        <f t="shared" ca="1" si="2905"/>
        <v>0</v>
      </c>
      <c r="JN96" s="25">
        <f t="shared" ca="1" si="2906"/>
        <v>0</v>
      </c>
      <c r="KF96" s="24">
        <f t="shared" si="3674"/>
        <v>47818</v>
      </c>
      <c r="KG96" s="1">
        <f t="shared" si="3675"/>
        <v>88</v>
      </c>
      <c r="KH96" s="25">
        <f t="shared" ca="1" si="2907"/>
        <v>0</v>
      </c>
      <c r="KI96" s="25">
        <f t="shared" ca="1" si="2908"/>
        <v>0</v>
      </c>
      <c r="KJ96" s="25">
        <f t="shared" ca="1" si="2909"/>
        <v>0</v>
      </c>
      <c r="KK96" s="25">
        <f t="shared" ca="1" si="2910"/>
        <v>0</v>
      </c>
      <c r="KL96" s="25">
        <f t="shared" ca="1" si="2911"/>
        <v>0</v>
      </c>
      <c r="KM96" s="25">
        <f t="shared" ca="1" si="2912"/>
        <v>0</v>
      </c>
      <c r="KN96" s="25">
        <f t="shared" ca="1" si="2913"/>
        <v>0</v>
      </c>
      <c r="KO96" s="25">
        <f t="shared" ca="1" si="2914"/>
        <v>0</v>
      </c>
      <c r="KP96" s="26">
        <f t="shared" ca="1" si="2915"/>
        <v>0</v>
      </c>
      <c r="KQ96" s="27">
        <f t="shared" ca="1" si="2916"/>
        <v>0</v>
      </c>
      <c r="KR96" s="27">
        <f t="shared" ca="1" si="2917"/>
        <v>0</v>
      </c>
      <c r="KS96" s="27">
        <f t="shared" ca="1" si="2918"/>
        <v>0</v>
      </c>
      <c r="KT96" s="27">
        <f t="shared" ca="1" si="2919"/>
        <v>0</v>
      </c>
      <c r="KU96" s="27">
        <f t="shared" ca="1" si="2920"/>
        <v>0</v>
      </c>
      <c r="KV96" s="27">
        <f t="shared" ca="1" si="2921"/>
        <v>0</v>
      </c>
      <c r="KW96" s="27">
        <f t="shared" ca="1" si="2922"/>
        <v>0</v>
      </c>
      <c r="KX96" s="26">
        <f t="shared" ca="1" si="2923"/>
        <v>0</v>
      </c>
      <c r="KY96" s="26">
        <f t="shared" ca="1" si="2924"/>
        <v>0</v>
      </c>
      <c r="KZ96" s="268">
        <f t="shared" ca="1" si="3095"/>
        <v>0</v>
      </c>
      <c r="LA96" s="268">
        <f t="shared" ca="1" si="3096"/>
        <v>0</v>
      </c>
      <c r="LB96" s="269">
        <f t="shared" ca="1" si="3097"/>
        <v>0</v>
      </c>
      <c r="LC96" s="26">
        <f t="shared" ca="1" si="2925"/>
        <v>0</v>
      </c>
      <c r="LD96" s="26">
        <f t="shared" ca="1" si="2926"/>
        <v>0</v>
      </c>
      <c r="LE96" s="25">
        <f t="shared" ca="1" si="2927"/>
        <v>0</v>
      </c>
      <c r="LF96" s="25">
        <f t="shared" ca="1" si="2928"/>
        <v>0</v>
      </c>
      <c r="LG96" s="25">
        <f t="shared" ca="1" si="2929"/>
        <v>0</v>
      </c>
      <c r="LH96" s="25">
        <f t="shared" ca="1" si="2930"/>
        <v>0</v>
      </c>
      <c r="LI96" s="28">
        <f t="shared" ca="1" si="2931"/>
        <v>0</v>
      </c>
      <c r="LJ96" s="25">
        <f t="shared" ca="1" si="2932"/>
        <v>0</v>
      </c>
      <c r="LK96" s="25">
        <f t="shared" ca="1" si="2933"/>
        <v>0</v>
      </c>
      <c r="LL96" s="25">
        <f t="shared" ca="1" si="2934"/>
        <v>0</v>
      </c>
      <c r="LM96" s="25">
        <f t="shared" ca="1" si="2935"/>
        <v>0</v>
      </c>
      <c r="LN96" s="25">
        <f t="shared" ca="1" si="2936"/>
        <v>0</v>
      </c>
      <c r="LO96" s="25">
        <f t="shared" ca="1" si="2937"/>
        <v>0</v>
      </c>
      <c r="LP96" s="267">
        <f t="shared" ca="1" si="3098"/>
        <v>0</v>
      </c>
      <c r="LQ96" s="25">
        <f t="shared" ca="1" si="2938"/>
        <v>0</v>
      </c>
      <c r="LR96" s="25">
        <f t="shared" ca="1" si="2939"/>
        <v>0</v>
      </c>
      <c r="MJ96" s="24">
        <f t="shared" si="3676"/>
        <v>47818</v>
      </c>
      <c r="MK96" s="1">
        <f t="shared" si="3677"/>
        <v>88</v>
      </c>
      <c r="ML96" s="25">
        <f t="shared" ca="1" si="2940"/>
        <v>1733.75</v>
      </c>
      <c r="MM96" s="25">
        <f t="shared" ca="1" si="2941"/>
        <v>94205.04</v>
      </c>
      <c r="MN96" s="25">
        <f t="shared" ca="1" si="2942"/>
        <v>0</v>
      </c>
      <c r="MO96" s="25">
        <f t="shared" ca="1" si="2943"/>
        <v>0</v>
      </c>
      <c r="MP96" s="25">
        <f t="shared" ca="1" si="2944"/>
        <v>1733.75</v>
      </c>
      <c r="MQ96" s="25">
        <f t="shared" ca="1" si="2945"/>
        <v>14</v>
      </c>
      <c r="MR96" s="25">
        <f t="shared" ca="1" si="2946"/>
        <v>1719.75</v>
      </c>
      <c r="MS96" s="25">
        <f t="shared" ca="1" si="2947"/>
        <v>1.7180319680319098</v>
      </c>
      <c r="MT96" s="26">
        <f t="shared" ca="1" si="2948"/>
        <v>373.48521044173219</v>
      </c>
      <c r="MU96" s="27">
        <f t="shared" ca="1" si="2949"/>
        <v>0</v>
      </c>
      <c r="MV96" s="27">
        <f t="shared" ca="1" si="2950"/>
        <v>373.48521044173219</v>
      </c>
      <c r="MW96" s="27">
        <f t="shared" ca="1" si="2951"/>
        <v>0</v>
      </c>
      <c r="MX96" s="27">
        <f t="shared" ca="1" si="2952"/>
        <v>26621.229144119108</v>
      </c>
      <c r="MY96" s="27">
        <f t="shared" ca="1" si="2953"/>
        <v>182.95616221612724</v>
      </c>
      <c r="MZ96" s="27">
        <f t="shared" ca="1" si="2954"/>
        <v>0</v>
      </c>
      <c r="NA96" s="27">
        <f t="shared" ca="1" si="2955"/>
        <v>26804.185306335236</v>
      </c>
      <c r="NB96" s="26">
        <f t="shared" ca="1" si="2956"/>
        <v>5.5651473385889938</v>
      </c>
      <c r="NC96" s="26">
        <f t="shared" ca="1" si="2957"/>
        <v>0</v>
      </c>
      <c r="ND96" s="268">
        <f t="shared" ca="1" si="3101"/>
        <v>26798.620158996648</v>
      </c>
      <c r="NE96" s="268">
        <f t="shared" ca="1" si="3102"/>
        <v>0</v>
      </c>
      <c r="NF96" s="269">
        <f t="shared" ca="1" si="3103"/>
        <v>26798.620158996648</v>
      </c>
      <c r="NG96" s="26">
        <f t="shared" ca="1" si="2958"/>
        <v>0</v>
      </c>
      <c r="NH96" s="26">
        <f t="shared" ca="1" si="2959"/>
        <v>26798.620158996648</v>
      </c>
      <c r="NI96" s="25">
        <f t="shared" ca="1" si="2960"/>
        <v>123150.37907865319</v>
      </c>
      <c r="NJ96" s="25">
        <f t="shared" ca="1" si="2961"/>
        <v>123.27365273138275</v>
      </c>
      <c r="NK96" s="25">
        <f t="shared" ca="1" si="2962"/>
        <v>357.13609932809425</v>
      </c>
      <c r="NL96" s="25">
        <f t="shared" ca="1" si="2963"/>
        <v>122793.24297932509</v>
      </c>
      <c r="NM96" s="28">
        <f t="shared" ca="1" si="2964"/>
        <v>0</v>
      </c>
      <c r="NN96" s="25">
        <f t="shared" ca="1" si="2965"/>
        <v>122793.24297932509</v>
      </c>
      <c r="NO96" s="25">
        <f t="shared" ca="1" si="2966"/>
        <v>5431.7585660717687</v>
      </c>
      <c r="NP96" s="25">
        <f t="shared" ca="1" si="2967"/>
        <v>0</v>
      </c>
      <c r="NQ96" s="25">
        <f t="shared" ca="1" si="2968"/>
        <v>0</v>
      </c>
      <c r="NR96" s="25">
        <f t="shared" ca="1" si="2969"/>
        <v>117361.48441325332</v>
      </c>
      <c r="NS96" s="25">
        <f t="shared" ca="1" si="2970"/>
        <v>0</v>
      </c>
      <c r="NT96" s="267">
        <f t="shared" ca="1" si="3104"/>
        <v>2113.0694440419848</v>
      </c>
      <c r="NU96" s="25">
        <f t="shared" ca="1" si="2971"/>
        <v>480.409752059477</v>
      </c>
      <c r="NV96" s="25">
        <f t="shared" ca="1" si="2972"/>
        <v>2593.4791961014616</v>
      </c>
      <c r="ON96" s="24">
        <f t="shared" si="3678"/>
        <v>47818</v>
      </c>
      <c r="OO96" s="1">
        <f t="shared" si="3679"/>
        <v>88</v>
      </c>
      <c r="OP96" s="25">
        <f t="shared" ca="1" si="2973"/>
        <v>0</v>
      </c>
      <c r="OQ96" s="25">
        <f t="shared" ca="1" si="2974"/>
        <v>0</v>
      </c>
      <c r="OR96" s="25">
        <f t="shared" ca="1" si="2975"/>
        <v>0</v>
      </c>
      <c r="OS96" s="25">
        <f t="shared" ca="1" si="2976"/>
        <v>0</v>
      </c>
      <c r="OT96" s="25">
        <f t="shared" ca="1" si="2977"/>
        <v>0</v>
      </c>
      <c r="OU96" s="25">
        <f t="shared" ca="1" si="2978"/>
        <v>0</v>
      </c>
      <c r="OV96" s="25">
        <f t="shared" ca="1" si="2979"/>
        <v>0</v>
      </c>
      <c r="OW96" s="25">
        <f t="shared" ca="1" si="2980"/>
        <v>0</v>
      </c>
      <c r="OX96" s="26">
        <f t="shared" ca="1" si="2981"/>
        <v>0</v>
      </c>
      <c r="OY96" s="27">
        <f t="shared" ca="1" si="2982"/>
        <v>0</v>
      </c>
      <c r="OZ96" s="27">
        <f t="shared" ca="1" si="2983"/>
        <v>0</v>
      </c>
      <c r="PA96" s="27">
        <f t="shared" ca="1" si="2984"/>
        <v>0</v>
      </c>
      <c r="PB96" s="27">
        <f t="shared" ca="1" si="2985"/>
        <v>0</v>
      </c>
      <c r="PC96" s="27">
        <f t="shared" ca="1" si="2986"/>
        <v>0</v>
      </c>
      <c r="PD96" s="27">
        <f t="shared" ca="1" si="2987"/>
        <v>0</v>
      </c>
      <c r="PE96" s="27">
        <f t="shared" ca="1" si="2988"/>
        <v>0</v>
      </c>
      <c r="PF96" s="26">
        <f t="shared" ca="1" si="2989"/>
        <v>0</v>
      </c>
      <c r="PG96" s="26">
        <f t="shared" ca="1" si="2990"/>
        <v>0</v>
      </c>
      <c r="PH96" s="27">
        <f t="shared" ca="1" si="2991"/>
        <v>0</v>
      </c>
      <c r="PI96" s="26">
        <f t="shared" ca="1" si="2992"/>
        <v>0</v>
      </c>
      <c r="PJ96" s="26">
        <f t="shared" ca="1" si="2993"/>
        <v>0</v>
      </c>
      <c r="PK96" s="25">
        <f t="shared" ca="1" si="2994"/>
        <v>0</v>
      </c>
      <c r="PL96" s="25">
        <f t="shared" ca="1" si="2995"/>
        <v>0</v>
      </c>
      <c r="PM96" s="25">
        <f t="shared" ca="1" si="2996"/>
        <v>0</v>
      </c>
      <c r="PN96" s="25">
        <f t="shared" ca="1" si="2997"/>
        <v>0</v>
      </c>
      <c r="PO96" s="28">
        <f t="shared" ca="1" si="2998"/>
        <v>0</v>
      </c>
      <c r="PP96" s="25">
        <f t="shared" ca="1" si="2999"/>
        <v>0</v>
      </c>
      <c r="PQ96" s="25">
        <f t="shared" ca="1" si="3000"/>
        <v>0</v>
      </c>
      <c r="PR96" s="25">
        <f t="shared" ca="1" si="3001"/>
        <v>0</v>
      </c>
      <c r="PS96" s="25">
        <f t="shared" ca="1" si="3002"/>
        <v>0</v>
      </c>
      <c r="PT96" s="25">
        <f t="shared" ca="1" si="3003"/>
        <v>0</v>
      </c>
      <c r="PU96" s="25">
        <f t="shared" ca="1" si="3004"/>
        <v>0</v>
      </c>
      <c r="PV96" s="25">
        <f t="shared" ca="1" si="3005"/>
        <v>0</v>
      </c>
      <c r="PW96" s="25">
        <f t="shared" ca="1" si="3006"/>
        <v>0</v>
      </c>
      <c r="PX96" s="25">
        <f t="shared" ca="1" si="3007"/>
        <v>0</v>
      </c>
      <c r="QP96" s="24">
        <f t="shared" si="3678"/>
        <v>47818</v>
      </c>
      <c r="QQ96" s="1">
        <f t="shared" si="3679"/>
        <v>88</v>
      </c>
      <c r="QR96" s="25">
        <f t="shared" ca="1" si="3008"/>
        <v>1733.75</v>
      </c>
      <c r="QS96" s="25">
        <f t="shared" ca="1" si="3009"/>
        <v>94205.04</v>
      </c>
      <c r="QT96" s="25">
        <f t="shared" ca="1" si="3010"/>
        <v>0</v>
      </c>
      <c r="QU96" s="25">
        <f t="shared" ca="1" si="3011"/>
        <v>0</v>
      </c>
      <c r="QV96" s="25">
        <f t="shared" ca="1" si="3012"/>
        <v>1733.75</v>
      </c>
      <c r="QW96" s="25">
        <f t="shared" ca="1" si="3013"/>
        <v>14</v>
      </c>
      <c r="QX96" s="25">
        <f t="shared" ca="1" si="3014"/>
        <v>1719.75</v>
      </c>
      <c r="QY96" s="25">
        <f t="shared" ca="1" si="3015"/>
        <v>2.9856770833334183</v>
      </c>
      <c r="QZ96" s="26">
        <f t="shared" ca="1" si="3016"/>
        <v>373.20963541666669</v>
      </c>
      <c r="RA96" s="27">
        <f t="shared" ca="1" si="3017"/>
        <v>0</v>
      </c>
      <c r="RB96" s="27">
        <f t="shared" ca="1" si="3018"/>
        <v>373.20963541666669</v>
      </c>
      <c r="RC96" s="27">
        <f t="shared" ca="1" si="3019"/>
        <v>0</v>
      </c>
      <c r="RD96" s="27">
        <f t="shared" ca="1" si="3020"/>
        <v>26646.849589944311</v>
      </c>
      <c r="RE96" s="27">
        <f t="shared" ca="1" si="3021"/>
        <v>183.13224042863462</v>
      </c>
      <c r="RF96" s="27">
        <f t="shared" ca="1" si="3022"/>
        <v>0</v>
      </c>
      <c r="RG96" s="27">
        <f t="shared" ca="1" si="3023"/>
        <v>26829.981830372944</v>
      </c>
      <c r="RH96" s="26">
        <f t="shared" ca="1" si="3024"/>
        <v>5.5705032729497148</v>
      </c>
      <c r="RI96" s="26">
        <f t="shared" ca="1" si="3025"/>
        <v>0</v>
      </c>
      <c r="RJ96" s="27">
        <f t="shared" ca="1" si="3026"/>
        <v>26824.411327099995</v>
      </c>
      <c r="RK96" s="26">
        <f t="shared" ca="1" si="3027"/>
        <v>0</v>
      </c>
      <c r="RL96" s="26">
        <f t="shared" ca="1" si="3028"/>
        <v>26824.411327099995</v>
      </c>
      <c r="RM96" s="25">
        <f t="shared" ca="1" si="3029"/>
        <v>123177.69681404317</v>
      </c>
      <c r="RN96" s="25">
        <f t="shared" ca="1" si="3030"/>
        <v>214.59529061679495</v>
      </c>
      <c r="RO96" s="25">
        <f t="shared" ca="1" si="3031"/>
        <v>357.21532076072515</v>
      </c>
      <c r="RP96" s="25">
        <f t="shared" ca="1" si="3032"/>
        <v>122820.48149328245</v>
      </c>
      <c r="RQ96" s="28">
        <f t="shared" ca="1" si="3033"/>
        <v>0</v>
      </c>
      <c r="RR96" s="25">
        <f t="shared" ca="1" si="3034"/>
        <v>122820.48149328245</v>
      </c>
      <c r="RS96" s="25">
        <f t="shared" ca="1" si="3035"/>
        <v>5436.9338837236673</v>
      </c>
      <c r="RT96" s="25">
        <f t="shared" ca="1" si="3036"/>
        <v>0</v>
      </c>
      <c r="RU96" s="25">
        <f t="shared" ca="1" si="3037"/>
        <v>0</v>
      </c>
      <c r="RV96" s="25">
        <f t="shared" ca="1" si="3038"/>
        <v>117383.54760955878</v>
      </c>
      <c r="RW96" s="25">
        <f t="shared" ca="1" si="3039"/>
        <v>0</v>
      </c>
      <c r="RX96" s="25">
        <f t="shared" ca="1" si="3040"/>
        <v>1992.4408157221812</v>
      </c>
      <c r="RY96" s="25">
        <f t="shared" ca="1" si="3041"/>
        <v>571.8106113775201</v>
      </c>
      <c r="RZ96" s="25">
        <f t="shared" ca="1" si="3042"/>
        <v>2564.2514270997012</v>
      </c>
      <c r="SR96" s="24">
        <f t="shared" ref="SR96" si="3890">EDATE(SR95,1)</f>
        <v>47818</v>
      </c>
      <c r="SS96" s="1">
        <f t="shared" ref="SS96" si="3891">IF(dane_okres_inwestycji*12&gt;SS95,SS95+1,"")</f>
        <v>88</v>
      </c>
      <c r="ST96" s="25">
        <f t="shared" ref="ST96" ca="1" si="3892">IF(AND(SS96&lt;&gt;"",dane_wplaty_skladka&gt;=SO$43),
CHOOSE(SO$2,$H96,$K96,$F96,$I96,$N96,0),
"")</f>
        <v>0</v>
      </c>
      <c r="SU96" s="25">
        <f t="shared" ca="1" si="1278"/>
        <v>0</v>
      </c>
      <c r="SV96" s="25">
        <f t="shared" ref="SV96" ca="1" si="3893">IF(SS96&lt;&gt;"",
IF(OR($A$1="main",AND($A$1&lt;&gt;"main",SO$16="tak")),
IFERROR(IF(OR(SO$12=1,MOD(SS96,SO$12)=1),SO$10,0),0)+
IFERROR(IF(OR(SO$15=1,MOD(SS96,SO$15)=1),SO$13,0),0),0),
"")</f>
        <v>0</v>
      </c>
      <c r="SW96" s="25">
        <f t="shared" ref="SW96" ca="1" si="3894">IF(SS96&lt;&gt;"",
IFERROR(IF(AND($X96&lt;&gt;0,$X96&lt;SO$20),$X96*SO$21,0),0),
"")</f>
        <v>0</v>
      </c>
      <c r="SX96" s="25">
        <f t="shared" ref="SX96" ca="1" si="3895">IF(SS96&lt;&gt;"",
ST96-SW96,
"")</f>
        <v>0</v>
      </c>
      <c r="SY96" s="25">
        <f t="shared" ref="SY96" ca="1" si="3896">IF(SS96&lt;&gt;"",
IF(AND(SX96&lt;&gt;0,SO$28="PLN"),MAX(SO$29,SX96*SO$27),0),
"")</f>
        <v>0</v>
      </c>
      <c r="SZ96" s="25">
        <f t="shared" ref="SZ96" ca="1" si="3897">IF(SS96&lt;&gt;"",
SX96-SY96,
"")</f>
        <v>0</v>
      </c>
      <c r="TA96" s="25">
        <f t="shared" ref="TA96" ca="1" si="3898">IF(SS96&lt;&gt;"",
SZ96*SO$31,
"")</f>
        <v>0</v>
      </c>
      <c r="TB96" s="26">
        <f t="shared" ref="TB96" ca="1" si="3899">IF(SS96&lt;&gt;"",
SZ96/TB$6,
"")</f>
        <v>0</v>
      </c>
      <c r="TC96" s="27">
        <f t="shared" ref="TC96" ca="1" si="3900">IF(SS96&lt;&gt;"",
IF(AND(TB96&lt;&gt;0,SO$28&lt;&gt;"PLN",SO$28&lt;&gt;"n/d"),MAX(SO$29,TB96*SO$27),0),
"")</f>
        <v>0</v>
      </c>
      <c r="TD96" s="27">
        <f t="shared" ref="TD96" ca="1" si="3901">IF(SS96&lt;&gt;"",
(TB96-TC96),
"")</f>
        <v>0</v>
      </c>
      <c r="TE96" s="27">
        <f t="shared" ref="TE96" ca="1" si="3902">IF(SS96&lt;&gt;"",
(TD96+TL95)*TE$5,
"")</f>
        <v>0</v>
      </c>
      <c r="TF96" s="27">
        <f t="shared" ref="TF96" ca="1" si="3903">IF(SS96&lt;&gt;"",
(TD96+TL95)*TF$5,
"")</f>
        <v>0</v>
      </c>
      <c r="TG96" s="27">
        <f t="shared" ref="TG96" ca="1" si="3904">IF(SS96&lt;&gt;"",
TF96*dane_oproc_1M,
"")</f>
        <v>0</v>
      </c>
      <c r="TH96" s="27">
        <f t="shared" ref="TH96" ca="1" si="3905">IF(SS96&lt;&gt;"",
IF(TB96&lt;&gt;0,TB96*TH$4,0),
"")</f>
        <v>0</v>
      </c>
      <c r="TI96" s="27">
        <f t="shared" ref="TI96" ca="1" si="3906">IF(SS96&lt;&gt;"",
TF96+TG96+TH96,
"")</f>
        <v>0</v>
      </c>
      <c r="TJ96" s="26">
        <f t="shared" ref="TJ96" ca="1" si="3907">IF(SS96&lt;&gt;"",
AVERAGE(TF96,TI96)*SO$34/12,
"")</f>
        <v>0</v>
      </c>
      <c r="TK96" s="26">
        <f t="shared" ref="TK96" ca="1" si="3908">IF(SS96&lt;&gt;"",
AVERAGE(TF96,TI96-TJ96)*SO$33/12,
"")</f>
        <v>0</v>
      </c>
      <c r="TL96" s="27">
        <f t="shared" ref="TL96" ca="1" si="3909">IF(SS96&lt;&gt;"",
TE96+TI96-TJ96-TK96,
"")</f>
        <v>0</v>
      </c>
      <c r="TM96" s="26">
        <f t="shared" ref="TM96" ca="1" si="3910">IF(SS96&lt;&gt;"",
IF(AND(SO$38&lt;&gt;"PLN",SO$38&lt;&gt;"n/d",TL96&gt;0),MAX(SO$39,TL96*SO$37),0),
"")</f>
        <v>0</v>
      </c>
      <c r="TN96" s="26">
        <f t="shared" ref="TN96" ca="1" si="3911">IF(SS96&lt;&gt;"",
TL96-TM96,
"")</f>
        <v>0</v>
      </c>
      <c r="TO96" s="25">
        <f t="shared" ref="TO96" ca="1" si="3912">IF(SS96&lt;&gt;"",
TN96*TO$6,
"")</f>
        <v>0</v>
      </c>
      <c r="TP96" s="25">
        <f t="shared" ref="TP96" ca="1" si="3913">IF(SS96&lt;&gt;"",
TN96*TP$6-TO96,
"")</f>
        <v>0</v>
      </c>
      <c r="TQ96" s="25">
        <f t="shared" ref="TQ96" ca="1" si="3914">IF(SS96&lt;&gt;"",
IF(AND(SO$38="PLN",TO96&gt;0),MAX(SO$39,TO96*SO$37),0),
"")</f>
        <v>0</v>
      </c>
      <c r="TR96" s="25">
        <f t="shared" ref="TR96" ca="1" si="3915">IF(SS96&lt;&gt;"",
TO96-TQ96,
"")</f>
        <v>0</v>
      </c>
      <c r="TS96" s="28">
        <f t="shared" ref="TS96" ca="1" si="3916">IF(SS96&lt;&gt;"",
SO$42,
"")</f>
        <v>0</v>
      </c>
      <c r="TT96" s="25">
        <f t="shared" ref="TT96" ca="1" si="3917">IF(SS96&lt;&gt;"",
TR96-TS96,)</f>
        <v>0</v>
      </c>
      <c r="TU96" s="25">
        <f t="shared" ref="TU96" ca="1" si="3918">IF(SS96&lt;&gt;"",
IF(AND($A$1="main",OR(SO$8="IKZE",AND(SO$8="IKE",$J96=TRUE))),0,MAX(0,(TT96-SU96)*dane_pod_zysk_kap)),
"")</f>
        <v>0</v>
      </c>
      <c r="TV96" s="25">
        <f t="shared" ref="TV96" si="3919">IF(SS96&lt;&gt;"",
IF(AND($A$1="main",SO$8="IKZE"),IF($O96=TRUE,TT96*10%,TT96*dane_PIT_wyplata_IKZE),0),
"")</f>
        <v>0</v>
      </c>
      <c r="TW96" s="25">
        <f t="shared" ref="TW96" si="3920">IF(SS96&lt;&gt;"",
IF(AND($A$1="main",SO$8="IKZE"),$M96,0),
"")</f>
        <v>0</v>
      </c>
      <c r="TX96" s="25">
        <f t="shared" ref="TX96" ca="1" si="3921">IF(SS96&lt;&gt;"",
TT96-TU96-TV96+TW96,
"")</f>
        <v>0</v>
      </c>
      <c r="TY96" s="25">
        <f t="shared" ref="TY96" ca="1" si="3922">IF(SS96&lt;&gt;"",
SV96,
"")</f>
        <v>0</v>
      </c>
      <c r="TZ96" s="25">
        <f t="shared" ca="1" si="1309"/>
        <v>0</v>
      </c>
      <c r="UA96" s="25">
        <f t="shared" ref="UA96" ca="1" si="3923">IF(SS96&lt;&gt;"",
(TP96+TQ96+TS96)+
TM96*TZ$6,
"")</f>
        <v>0</v>
      </c>
      <c r="UB96" s="25">
        <f t="shared" ref="UB96" ca="1" si="3924">IF(SS96&lt;&gt;"",
TZ96+UA96,
"")</f>
        <v>0</v>
      </c>
    </row>
    <row r="97" spans="2:548" x14ac:dyDescent="0.35">
      <c r="B97" s="24">
        <f t="shared" si="3142"/>
        <v>47849</v>
      </c>
      <c r="C97" s="1">
        <f t="shared" si="3078"/>
        <v>2031</v>
      </c>
      <c r="D97" s="1">
        <f t="shared" si="3079"/>
        <v>53</v>
      </c>
      <c r="E97" s="1">
        <f t="shared" si="3080"/>
        <v>89</v>
      </c>
      <c r="F97" s="25">
        <f t="shared" si="2733"/>
        <v>1733.75</v>
      </c>
      <c r="G97" s="25">
        <f>SUMIFS(F$9:F97,C$9:C97,C97)</f>
        <v>1733.75</v>
      </c>
      <c r="H97" s="25">
        <f t="shared" si="2734"/>
        <v>1733.75</v>
      </c>
      <c r="I97" s="83">
        <f t="shared" si="3081"/>
        <v>0</v>
      </c>
      <c r="J97" s="1" t="b">
        <f>IF(J96=TRUE,TRUE,AND(D97&gt;=dane_wiek_emerytalny,D97&gt;=55,YEAR(B97)-YEAR(dane_data_rozpoczecia)&gt;=4,SUMIFS(F$9:F97,C$9:C97,C97)))</f>
        <v>0</v>
      </c>
      <c r="K97" s="25">
        <f t="shared" si="2735"/>
        <v>1733.75</v>
      </c>
      <c r="L97" s="25">
        <f t="shared" si="2736"/>
        <v>0</v>
      </c>
      <c r="M97" s="25">
        <f t="shared" si="2737"/>
        <v>1206.6899999999985</v>
      </c>
      <c r="N97" s="25">
        <f t="shared" si="2738"/>
        <v>0</v>
      </c>
      <c r="O97" s="1" t="b">
        <f>IF(O96=TRUE,TRUE,AND(D97&gt;=65,YEAR(B97)-YEAR(dane_data_rozpoczecia)&gt;=4,SUMIFS(F$9:F97,C$9:C97,C97)))</f>
        <v>0</v>
      </c>
      <c r="V97" s="24">
        <f t="shared" si="3143"/>
        <v>47849</v>
      </c>
      <c r="W97" s="1">
        <f t="shared" si="3082"/>
        <v>89</v>
      </c>
      <c r="X97" s="25">
        <f t="shared" ca="1" si="2739"/>
        <v>0</v>
      </c>
      <c r="Y97" s="25">
        <f t="shared" ca="1" si="2740"/>
        <v>0</v>
      </c>
      <c r="Z97" s="25">
        <f t="shared" ca="1" si="3083"/>
        <v>0</v>
      </c>
      <c r="AA97" s="25">
        <f t="shared" ca="1" si="3084"/>
        <v>0</v>
      </c>
      <c r="AB97" s="25">
        <f t="shared" ca="1" si="2741"/>
        <v>0</v>
      </c>
      <c r="AC97" s="25">
        <f t="shared" ca="1" si="2742"/>
        <v>0</v>
      </c>
      <c r="AD97" s="25">
        <f t="shared" ca="1" si="2743"/>
        <v>0</v>
      </c>
      <c r="AE97" s="25">
        <f t="shared" ca="1" si="2744"/>
        <v>0</v>
      </c>
      <c r="AF97" s="26">
        <f t="shared" ca="1" si="2745"/>
        <v>0</v>
      </c>
      <c r="AG97" s="27">
        <f t="shared" ca="1" si="2746"/>
        <v>0</v>
      </c>
      <c r="AH97" s="27">
        <f t="shared" ca="1" si="2747"/>
        <v>0</v>
      </c>
      <c r="AI97" s="27">
        <f t="shared" ca="1" si="3085"/>
        <v>0</v>
      </c>
      <c r="AJ97" s="27">
        <f t="shared" ca="1" si="3214"/>
        <v>0</v>
      </c>
      <c r="AK97" s="27">
        <f t="shared" ca="1" si="2748"/>
        <v>0</v>
      </c>
      <c r="AL97" s="27">
        <f t="shared" ca="1" si="3086"/>
        <v>0</v>
      </c>
      <c r="AM97" s="27">
        <f t="shared" ca="1" si="3087"/>
        <v>0</v>
      </c>
      <c r="AN97" s="26">
        <f t="shared" ca="1" si="2749"/>
        <v>0</v>
      </c>
      <c r="AO97" s="26">
        <f t="shared" ca="1" si="2750"/>
        <v>0</v>
      </c>
      <c r="AP97" s="27">
        <f t="shared" ca="1" si="2751"/>
        <v>0</v>
      </c>
      <c r="AQ97" s="26">
        <f t="shared" ca="1" si="2752"/>
        <v>0</v>
      </c>
      <c r="AR97" s="26">
        <f t="shared" ca="1" si="2753"/>
        <v>0</v>
      </c>
      <c r="AS97" s="25">
        <f t="shared" ca="1" si="2754"/>
        <v>0</v>
      </c>
      <c r="AT97" s="25">
        <f t="shared" ca="1" si="2755"/>
        <v>0</v>
      </c>
      <c r="AU97" s="25">
        <f t="shared" ca="1" si="2756"/>
        <v>0</v>
      </c>
      <c r="AV97" s="25">
        <f t="shared" ca="1" si="2757"/>
        <v>0</v>
      </c>
      <c r="AW97" s="28">
        <f t="shared" ca="1" si="2758"/>
        <v>0</v>
      </c>
      <c r="AX97" s="25">
        <f t="shared" ca="1" si="2759"/>
        <v>0</v>
      </c>
      <c r="AY97" s="25">
        <f t="shared" ca="1" si="2760"/>
        <v>0</v>
      </c>
      <c r="AZ97" s="25">
        <f t="shared" ca="1" si="2761"/>
        <v>0</v>
      </c>
      <c r="BA97" s="25">
        <f t="shared" ca="1" si="3088"/>
        <v>0</v>
      </c>
      <c r="BB97" s="25">
        <f t="shared" ca="1" si="2762"/>
        <v>0</v>
      </c>
      <c r="BC97" s="25">
        <f t="shared" ca="1" si="2763"/>
        <v>0</v>
      </c>
      <c r="BD97" s="25">
        <f t="shared" ca="1" si="2764"/>
        <v>0</v>
      </c>
      <c r="BE97" s="25">
        <f t="shared" ca="1" si="2765"/>
        <v>0</v>
      </c>
      <c r="BF97" s="25">
        <f t="shared" ca="1" si="2766"/>
        <v>0</v>
      </c>
      <c r="BX97" s="24">
        <f t="shared" si="3670"/>
        <v>47849</v>
      </c>
      <c r="BY97" s="1">
        <f t="shared" si="3671"/>
        <v>89</v>
      </c>
      <c r="BZ97" s="25">
        <f t="shared" ca="1" si="2767"/>
        <v>0</v>
      </c>
      <c r="CA97" s="25">
        <f t="shared" ca="1" si="2768"/>
        <v>0</v>
      </c>
      <c r="CB97" s="25">
        <f t="shared" ca="1" si="2769"/>
        <v>0</v>
      </c>
      <c r="CC97" s="25">
        <f t="shared" ca="1" si="2770"/>
        <v>0</v>
      </c>
      <c r="CD97" s="25">
        <f t="shared" ca="1" si="2771"/>
        <v>0</v>
      </c>
      <c r="CE97" s="25">
        <f t="shared" ca="1" si="2772"/>
        <v>0</v>
      </c>
      <c r="CF97" s="25">
        <f t="shared" ca="1" si="2773"/>
        <v>0</v>
      </c>
      <c r="CG97" s="25">
        <f t="shared" ca="1" si="2774"/>
        <v>0</v>
      </c>
      <c r="CH97" s="26">
        <f t="shared" ca="1" si="2775"/>
        <v>0</v>
      </c>
      <c r="CI97" s="27">
        <f t="shared" ca="1" si="2776"/>
        <v>0</v>
      </c>
      <c r="CJ97" s="27">
        <f t="shared" ca="1" si="2777"/>
        <v>0</v>
      </c>
      <c r="CK97" s="27">
        <f t="shared" ca="1" si="2778"/>
        <v>0</v>
      </c>
      <c r="CL97" s="27">
        <f t="shared" ca="1" si="2779"/>
        <v>0</v>
      </c>
      <c r="CM97" s="27">
        <f t="shared" ca="1" si="2780"/>
        <v>0</v>
      </c>
      <c r="CN97" s="27">
        <f t="shared" ca="1" si="2781"/>
        <v>0</v>
      </c>
      <c r="CO97" s="27">
        <f t="shared" ca="1" si="2782"/>
        <v>0</v>
      </c>
      <c r="CP97" s="26">
        <f t="shared" ca="1" si="2783"/>
        <v>0</v>
      </c>
      <c r="CQ97" s="26">
        <f t="shared" ca="1" si="2784"/>
        <v>0</v>
      </c>
      <c r="CR97" s="27">
        <f t="shared" ca="1" si="2785"/>
        <v>0</v>
      </c>
      <c r="CS97" s="26">
        <f t="shared" ca="1" si="2786"/>
        <v>0</v>
      </c>
      <c r="CT97" s="26">
        <f t="shared" ca="1" si="2787"/>
        <v>0</v>
      </c>
      <c r="CU97" s="25">
        <f t="shared" ca="1" si="2788"/>
        <v>0</v>
      </c>
      <c r="CV97" s="25">
        <f t="shared" ca="1" si="2789"/>
        <v>0</v>
      </c>
      <c r="CW97" s="25">
        <f t="shared" ca="1" si="2790"/>
        <v>0</v>
      </c>
      <c r="CX97" s="25">
        <f t="shared" ca="1" si="2791"/>
        <v>0</v>
      </c>
      <c r="CY97" s="28">
        <f t="shared" ca="1" si="2792"/>
        <v>0</v>
      </c>
      <c r="CZ97" s="25">
        <f t="shared" ca="1" si="2793"/>
        <v>0</v>
      </c>
      <c r="DA97" s="25">
        <f t="shared" ca="1" si="2794"/>
        <v>0</v>
      </c>
      <c r="DB97" s="25">
        <f t="shared" ca="1" si="2795"/>
        <v>0</v>
      </c>
      <c r="DC97" s="25">
        <f t="shared" ca="1" si="2796"/>
        <v>0</v>
      </c>
      <c r="DD97" s="25">
        <f t="shared" ca="1" si="2797"/>
        <v>0</v>
      </c>
      <c r="DE97" s="25">
        <f t="shared" ca="1" si="2798"/>
        <v>0</v>
      </c>
      <c r="DF97" s="25">
        <f t="shared" ca="1" si="2799"/>
        <v>0</v>
      </c>
      <c r="DG97" s="25">
        <f t="shared" ca="1" si="2800"/>
        <v>0</v>
      </c>
      <c r="DH97" s="25">
        <f t="shared" ca="1" si="2801"/>
        <v>0</v>
      </c>
      <c r="DZ97" s="24">
        <f t="shared" si="3670"/>
        <v>47849</v>
      </c>
      <c r="EA97" s="1">
        <f t="shared" si="3671"/>
        <v>89</v>
      </c>
      <c r="EB97" s="25">
        <f t="shared" ca="1" si="2802"/>
        <v>0</v>
      </c>
      <c r="EC97" s="25">
        <f t="shared" ca="1" si="2803"/>
        <v>0</v>
      </c>
      <c r="ED97" s="25">
        <f t="shared" ca="1" si="2804"/>
        <v>0</v>
      </c>
      <c r="EE97" s="25">
        <f t="shared" ca="1" si="2805"/>
        <v>0</v>
      </c>
      <c r="EF97" s="25">
        <f t="shared" ca="1" si="2806"/>
        <v>0</v>
      </c>
      <c r="EG97" s="25">
        <f t="shared" ca="1" si="2807"/>
        <v>0</v>
      </c>
      <c r="EH97" s="25">
        <f t="shared" ca="1" si="2808"/>
        <v>0</v>
      </c>
      <c r="EI97" s="25">
        <f t="shared" ca="1" si="2809"/>
        <v>0</v>
      </c>
      <c r="EJ97" s="26">
        <f t="shared" ca="1" si="2810"/>
        <v>0</v>
      </c>
      <c r="EK97" s="27">
        <f t="shared" ca="1" si="2811"/>
        <v>0</v>
      </c>
      <c r="EL97" s="27">
        <f t="shared" ca="1" si="2812"/>
        <v>0</v>
      </c>
      <c r="EM97" s="27">
        <f t="shared" ca="1" si="2813"/>
        <v>0</v>
      </c>
      <c r="EN97" s="27">
        <f t="shared" ca="1" si="2814"/>
        <v>0</v>
      </c>
      <c r="EO97" s="27">
        <f t="shared" ca="1" si="2815"/>
        <v>0</v>
      </c>
      <c r="EP97" s="27">
        <f t="shared" ca="1" si="2816"/>
        <v>0</v>
      </c>
      <c r="EQ97" s="27">
        <f t="shared" ca="1" si="2817"/>
        <v>0</v>
      </c>
      <c r="ER97" s="26">
        <f t="shared" ca="1" si="2818"/>
        <v>0</v>
      </c>
      <c r="ES97" s="26">
        <f t="shared" ca="1" si="2819"/>
        <v>0</v>
      </c>
      <c r="ET97" s="27">
        <f t="shared" ca="1" si="2820"/>
        <v>0</v>
      </c>
      <c r="EU97" s="26">
        <f t="shared" ca="1" si="2821"/>
        <v>0</v>
      </c>
      <c r="EV97" s="26">
        <f t="shared" ca="1" si="2822"/>
        <v>0</v>
      </c>
      <c r="EW97" s="25">
        <f t="shared" ca="1" si="2823"/>
        <v>0</v>
      </c>
      <c r="EX97" s="25">
        <f t="shared" ca="1" si="2824"/>
        <v>0</v>
      </c>
      <c r="EY97" s="25">
        <f t="shared" ca="1" si="2825"/>
        <v>0</v>
      </c>
      <c r="EZ97" s="25">
        <f t="shared" ca="1" si="2826"/>
        <v>0</v>
      </c>
      <c r="FA97" s="28">
        <f t="shared" ca="1" si="2827"/>
        <v>0</v>
      </c>
      <c r="FB97" s="25">
        <f t="shared" ca="1" si="2828"/>
        <v>0</v>
      </c>
      <c r="FC97" s="25">
        <f t="shared" ca="1" si="2829"/>
        <v>0</v>
      </c>
      <c r="FD97" s="25">
        <f t="shared" ca="1" si="2830"/>
        <v>0</v>
      </c>
      <c r="FE97" s="25">
        <f t="shared" ca="1" si="2831"/>
        <v>0</v>
      </c>
      <c r="FF97" s="25">
        <f t="shared" ca="1" si="2832"/>
        <v>0</v>
      </c>
      <c r="FG97" s="25">
        <f t="shared" ca="1" si="2833"/>
        <v>0</v>
      </c>
      <c r="FH97" s="25">
        <f t="shared" ca="1" si="2834"/>
        <v>0</v>
      </c>
      <c r="FI97" s="25">
        <f t="shared" ca="1" si="2835"/>
        <v>0</v>
      </c>
      <c r="FJ97" s="25">
        <f t="shared" ca="1" si="2836"/>
        <v>0</v>
      </c>
      <c r="GB97" s="24">
        <f t="shared" si="3672"/>
        <v>47849</v>
      </c>
      <c r="GC97" s="1">
        <f t="shared" si="3673"/>
        <v>89</v>
      </c>
      <c r="GD97" s="25">
        <f t="shared" ca="1" si="2837"/>
        <v>0</v>
      </c>
      <c r="GE97" s="25">
        <f t="shared" ca="1" si="2838"/>
        <v>0</v>
      </c>
      <c r="GF97" s="25">
        <f t="shared" ca="1" si="2839"/>
        <v>0</v>
      </c>
      <c r="GG97" s="25">
        <f t="shared" ca="1" si="2840"/>
        <v>0</v>
      </c>
      <c r="GH97" s="25">
        <f t="shared" ca="1" si="2841"/>
        <v>0</v>
      </c>
      <c r="GI97" s="25">
        <f t="shared" ca="1" si="2842"/>
        <v>0</v>
      </c>
      <c r="GJ97" s="25">
        <f t="shared" ca="1" si="2843"/>
        <v>0</v>
      </c>
      <c r="GK97" s="25">
        <f t="shared" ca="1" si="2844"/>
        <v>0</v>
      </c>
      <c r="GL97" s="26">
        <f t="shared" ca="1" si="2845"/>
        <v>0</v>
      </c>
      <c r="GM97" s="27">
        <f t="shared" ca="1" si="2846"/>
        <v>0</v>
      </c>
      <c r="GN97" s="27">
        <f t="shared" ca="1" si="2847"/>
        <v>0</v>
      </c>
      <c r="GO97" s="27">
        <f t="shared" ca="1" si="2848"/>
        <v>0</v>
      </c>
      <c r="GP97" s="27">
        <f t="shared" ca="1" si="2849"/>
        <v>0</v>
      </c>
      <c r="GQ97" s="27">
        <f t="shared" ca="1" si="2850"/>
        <v>0</v>
      </c>
      <c r="GR97" s="27">
        <f t="shared" ca="1" si="2851"/>
        <v>0</v>
      </c>
      <c r="GS97" s="27">
        <f t="shared" ca="1" si="2852"/>
        <v>0</v>
      </c>
      <c r="GT97" s="26">
        <f t="shared" ca="1" si="2853"/>
        <v>0</v>
      </c>
      <c r="GU97" s="26">
        <f t="shared" ca="1" si="2854"/>
        <v>0</v>
      </c>
      <c r="GV97" s="27">
        <f t="shared" ca="1" si="2855"/>
        <v>0</v>
      </c>
      <c r="GW97" s="26">
        <f t="shared" ca="1" si="2856"/>
        <v>0</v>
      </c>
      <c r="GX97" s="26">
        <f t="shared" ca="1" si="2857"/>
        <v>0</v>
      </c>
      <c r="GY97" s="25">
        <f t="shared" ca="1" si="2858"/>
        <v>0</v>
      </c>
      <c r="GZ97" s="25">
        <f t="shared" ca="1" si="2859"/>
        <v>0</v>
      </c>
      <c r="HA97" s="25">
        <f t="shared" ca="1" si="2860"/>
        <v>0</v>
      </c>
      <c r="HB97" s="25">
        <f t="shared" ca="1" si="2861"/>
        <v>0</v>
      </c>
      <c r="HC97" s="28">
        <f t="shared" ca="1" si="2862"/>
        <v>0</v>
      </c>
      <c r="HD97" s="25">
        <f t="shared" ca="1" si="2863"/>
        <v>0</v>
      </c>
      <c r="HE97" s="25">
        <f t="shared" ca="1" si="2864"/>
        <v>0</v>
      </c>
      <c r="HF97" s="25">
        <f t="shared" ca="1" si="2865"/>
        <v>0</v>
      </c>
      <c r="HG97" s="25">
        <f t="shared" ca="1" si="2866"/>
        <v>0</v>
      </c>
      <c r="HH97" s="25">
        <f t="shared" ca="1" si="2867"/>
        <v>0</v>
      </c>
      <c r="HI97" s="25">
        <f t="shared" ca="1" si="2868"/>
        <v>0</v>
      </c>
      <c r="HJ97" s="25">
        <f t="shared" ca="1" si="2869"/>
        <v>0</v>
      </c>
      <c r="HK97" s="25">
        <f t="shared" ca="1" si="2870"/>
        <v>0</v>
      </c>
      <c r="HL97" s="25">
        <f t="shared" ca="1" si="2871"/>
        <v>0</v>
      </c>
      <c r="ID97" s="24">
        <f t="shared" si="3672"/>
        <v>47849</v>
      </c>
      <c r="IE97" s="1">
        <f t="shared" si="3673"/>
        <v>89</v>
      </c>
      <c r="IF97" s="25">
        <f t="shared" ca="1" si="2872"/>
        <v>0</v>
      </c>
      <c r="IG97" s="25">
        <f t="shared" ca="1" si="2873"/>
        <v>0</v>
      </c>
      <c r="IH97" s="25">
        <f t="shared" ca="1" si="2874"/>
        <v>0</v>
      </c>
      <c r="II97" s="25">
        <f t="shared" ca="1" si="2875"/>
        <v>0</v>
      </c>
      <c r="IJ97" s="25">
        <f t="shared" ca="1" si="2876"/>
        <v>0</v>
      </c>
      <c r="IK97" s="25">
        <f t="shared" ca="1" si="2877"/>
        <v>0</v>
      </c>
      <c r="IL97" s="25">
        <f t="shared" ca="1" si="2878"/>
        <v>0</v>
      </c>
      <c r="IM97" s="25">
        <f t="shared" ca="1" si="2879"/>
        <v>0</v>
      </c>
      <c r="IN97" s="26">
        <f t="shared" ca="1" si="2880"/>
        <v>0</v>
      </c>
      <c r="IO97" s="27">
        <f t="shared" ca="1" si="2881"/>
        <v>0</v>
      </c>
      <c r="IP97" s="27">
        <f t="shared" ca="1" si="2882"/>
        <v>0</v>
      </c>
      <c r="IQ97" s="27">
        <f t="shared" ca="1" si="2883"/>
        <v>0</v>
      </c>
      <c r="IR97" s="27">
        <f t="shared" ca="1" si="2884"/>
        <v>0</v>
      </c>
      <c r="IS97" s="27">
        <f t="shared" ca="1" si="2885"/>
        <v>0</v>
      </c>
      <c r="IT97" s="27">
        <f t="shared" ca="1" si="2886"/>
        <v>0</v>
      </c>
      <c r="IU97" s="27">
        <f t="shared" ca="1" si="2887"/>
        <v>0</v>
      </c>
      <c r="IV97" s="26">
        <f t="shared" ca="1" si="2888"/>
        <v>0</v>
      </c>
      <c r="IW97" s="26">
        <f t="shared" ca="1" si="2889"/>
        <v>0</v>
      </c>
      <c r="IX97" s="27">
        <f t="shared" ca="1" si="2890"/>
        <v>0</v>
      </c>
      <c r="IY97" s="26">
        <f t="shared" ca="1" si="2891"/>
        <v>0</v>
      </c>
      <c r="IZ97" s="26">
        <f t="shared" ca="1" si="2892"/>
        <v>0</v>
      </c>
      <c r="JA97" s="25">
        <f t="shared" ca="1" si="2893"/>
        <v>0</v>
      </c>
      <c r="JB97" s="25">
        <f t="shared" ca="1" si="2894"/>
        <v>0</v>
      </c>
      <c r="JC97" s="25">
        <f t="shared" ca="1" si="2895"/>
        <v>0</v>
      </c>
      <c r="JD97" s="25">
        <f t="shared" ca="1" si="2896"/>
        <v>0</v>
      </c>
      <c r="JE97" s="28">
        <f t="shared" ca="1" si="2897"/>
        <v>0</v>
      </c>
      <c r="JF97" s="25">
        <f t="shared" ca="1" si="2898"/>
        <v>0</v>
      </c>
      <c r="JG97" s="25">
        <f t="shared" ca="1" si="2899"/>
        <v>0</v>
      </c>
      <c r="JH97" s="25">
        <f t="shared" ca="1" si="2900"/>
        <v>0</v>
      </c>
      <c r="JI97" s="25">
        <f t="shared" ca="1" si="2901"/>
        <v>0</v>
      </c>
      <c r="JJ97" s="25">
        <f t="shared" ca="1" si="2902"/>
        <v>0</v>
      </c>
      <c r="JK97" s="25">
        <f t="shared" ca="1" si="2903"/>
        <v>0</v>
      </c>
      <c r="JL97" s="25">
        <f t="shared" ca="1" si="2904"/>
        <v>0</v>
      </c>
      <c r="JM97" s="25">
        <f t="shared" ca="1" si="2905"/>
        <v>0</v>
      </c>
      <c r="JN97" s="25">
        <f t="shared" ca="1" si="2906"/>
        <v>0</v>
      </c>
      <c r="KF97" s="24">
        <f t="shared" si="3674"/>
        <v>47849</v>
      </c>
      <c r="KG97" s="1">
        <f t="shared" si="3675"/>
        <v>89</v>
      </c>
      <c r="KH97" s="25">
        <f t="shared" ca="1" si="2907"/>
        <v>0</v>
      </c>
      <c r="KI97" s="25">
        <f t="shared" ca="1" si="2908"/>
        <v>0</v>
      </c>
      <c r="KJ97" s="25">
        <f t="shared" ca="1" si="2909"/>
        <v>0</v>
      </c>
      <c r="KK97" s="25">
        <f t="shared" ca="1" si="2910"/>
        <v>0</v>
      </c>
      <c r="KL97" s="25">
        <f t="shared" ca="1" si="2911"/>
        <v>0</v>
      </c>
      <c r="KM97" s="25">
        <f t="shared" ca="1" si="2912"/>
        <v>0</v>
      </c>
      <c r="KN97" s="25">
        <f t="shared" ca="1" si="2913"/>
        <v>0</v>
      </c>
      <c r="KO97" s="25">
        <f t="shared" ca="1" si="2914"/>
        <v>0</v>
      </c>
      <c r="KP97" s="26">
        <f t="shared" ca="1" si="2915"/>
        <v>0</v>
      </c>
      <c r="KQ97" s="27">
        <f t="shared" ca="1" si="2916"/>
        <v>0</v>
      </c>
      <c r="KR97" s="27">
        <f t="shared" ca="1" si="2917"/>
        <v>0</v>
      </c>
      <c r="KS97" s="27">
        <f t="shared" ca="1" si="2918"/>
        <v>0</v>
      </c>
      <c r="KT97" s="27">
        <f t="shared" ca="1" si="2919"/>
        <v>0</v>
      </c>
      <c r="KU97" s="27">
        <f t="shared" ca="1" si="2920"/>
        <v>0</v>
      </c>
      <c r="KV97" s="27">
        <f t="shared" ca="1" si="2921"/>
        <v>0</v>
      </c>
      <c r="KW97" s="27">
        <f t="shared" ca="1" si="2922"/>
        <v>0</v>
      </c>
      <c r="KX97" s="26">
        <f t="shared" ca="1" si="2923"/>
        <v>0</v>
      </c>
      <c r="KY97" s="26">
        <f t="shared" ca="1" si="2924"/>
        <v>0</v>
      </c>
      <c r="KZ97" s="268">
        <f t="shared" ca="1" si="3095"/>
        <v>0</v>
      </c>
      <c r="LA97" s="268">
        <f t="shared" ca="1" si="3096"/>
        <v>0</v>
      </c>
      <c r="LB97" s="269">
        <f t="shared" ca="1" si="3097"/>
        <v>0</v>
      </c>
      <c r="LC97" s="26">
        <f t="shared" ca="1" si="2925"/>
        <v>0</v>
      </c>
      <c r="LD97" s="26">
        <f t="shared" ca="1" si="2926"/>
        <v>0</v>
      </c>
      <c r="LE97" s="25">
        <f t="shared" ca="1" si="2927"/>
        <v>0</v>
      </c>
      <c r="LF97" s="25">
        <f t="shared" ca="1" si="2928"/>
        <v>0</v>
      </c>
      <c r="LG97" s="25">
        <f t="shared" ca="1" si="2929"/>
        <v>0</v>
      </c>
      <c r="LH97" s="25">
        <f t="shared" ca="1" si="2930"/>
        <v>0</v>
      </c>
      <c r="LI97" s="28">
        <f t="shared" ca="1" si="2931"/>
        <v>0</v>
      </c>
      <c r="LJ97" s="25">
        <f t="shared" ca="1" si="2932"/>
        <v>0</v>
      </c>
      <c r="LK97" s="25">
        <f t="shared" ca="1" si="2933"/>
        <v>0</v>
      </c>
      <c r="LL97" s="25">
        <f t="shared" ca="1" si="2934"/>
        <v>0</v>
      </c>
      <c r="LM97" s="25">
        <f t="shared" ca="1" si="2935"/>
        <v>0</v>
      </c>
      <c r="LN97" s="25">
        <f t="shared" ca="1" si="2936"/>
        <v>0</v>
      </c>
      <c r="LO97" s="25">
        <f t="shared" ca="1" si="2937"/>
        <v>0</v>
      </c>
      <c r="LP97" s="267">
        <f t="shared" ca="1" si="3098"/>
        <v>0</v>
      </c>
      <c r="LQ97" s="25">
        <f t="shared" ca="1" si="2938"/>
        <v>0</v>
      </c>
      <c r="LR97" s="25">
        <f t="shared" ca="1" si="2939"/>
        <v>0</v>
      </c>
      <c r="MJ97" s="24">
        <f t="shared" si="3676"/>
        <v>47849</v>
      </c>
      <c r="MK97" s="1">
        <f t="shared" si="3677"/>
        <v>89</v>
      </c>
      <c r="ML97" s="25">
        <f t="shared" ca="1" si="2940"/>
        <v>0</v>
      </c>
      <c r="MM97" s="25">
        <f t="shared" ca="1" si="2941"/>
        <v>94205.04</v>
      </c>
      <c r="MN97" s="25">
        <f t="shared" ca="1" si="2942"/>
        <v>0</v>
      </c>
      <c r="MO97" s="25">
        <f t="shared" ca="1" si="2943"/>
        <v>0</v>
      </c>
      <c r="MP97" s="25">
        <f t="shared" ca="1" si="2944"/>
        <v>0</v>
      </c>
      <c r="MQ97" s="25">
        <f t="shared" ca="1" si="2945"/>
        <v>0</v>
      </c>
      <c r="MR97" s="25">
        <f t="shared" ca="1" si="2946"/>
        <v>0</v>
      </c>
      <c r="MS97" s="25">
        <f t="shared" ca="1" si="2947"/>
        <v>0</v>
      </c>
      <c r="MT97" s="26">
        <f t="shared" ca="1" si="2948"/>
        <v>0</v>
      </c>
      <c r="MU97" s="27">
        <f t="shared" ca="1" si="2949"/>
        <v>0</v>
      </c>
      <c r="MV97" s="27">
        <f t="shared" ca="1" si="2950"/>
        <v>0</v>
      </c>
      <c r="MW97" s="27">
        <f t="shared" ca="1" si="2951"/>
        <v>0</v>
      </c>
      <c r="MX97" s="27">
        <f t="shared" ca="1" si="2952"/>
        <v>26798.620158996648</v>
      </c>
      <c r="MY97" s="27">
        <f t="shared" ca="1" si="2953"/>
        <v>184.17529372646879</v>
      </c>
      <c r="MZ97" s="27">
        <f t="shared" ca="1" si="2954"/>
        <v>0</v>
      </c>
      <c r="NA97" s="27">
        <f t="shared" ca="1" si="2955"/>
        <v>26982.795452723116</v>
      </c>
      <c r="NB97" s="26">
        <f t="shared" ca="1" si="2956"/>
        <v>5.6022307928874753</v>
      </c>
      <c r="NC97" s="26">
        <f t="shared" ca="1" si="2957"/>
        <v>0</v>
      </c>
      <c r="ND97" s="268">
        <f t="shared" ca="1" si="3101"/>
        <v>26977.193221930229</v>
      </c>
      <c r="NE97" s="268">
        <f t="shared" ca="1" si="3102"/>
        <v>19.077272956280453</v>
      </c>
      <c r="NF97" s="269">
        <f t="shared" ca="1" si="3103"/>
        <v>26958.115948973948</v>
      </c>
      <c r="NG97" s="26">
        <f t="shared" ca="1" si="2958"/>
        <v>0</v>
      </c>
      <c r="NH97" s="26">
        <f t="shared" ca="1" si="2959"/>
        <v>26958.115948973948</v>
      </c>
      <c r="NI97" s="25">
        <f t="shared" ca="1" si="2960"/>
        <v>123883.32603191487</v>
      </c>
      <c r="NJ97" s="25">
        <f t="shared" ca="1" si="2961"/>
        <v>124.00733336528356</v>
      </c>
      <c r="NK97" s="25">
        <f t="shared" ca="1" si="2962"/>
        <v>359.2616454925531</v>
      </c>
      <c r="NL97" s="25">
        <f t="shared" ca="1" si="2963"/>
        <v>123524.06438642231</v>
      </c>
      <c r="NM97" s="28">
        <f t="shared" ca="1" si="2964"/>
        <v>0</v>
      </c>
      <c r="NN97" s="25">
        <f t="shared" ca="1" si="2965"/>
        <v>123524.06438642231</v>
      </c>
      <c r="NO97" s="25">
        <f t="shared" ca="1" si="2966"/>
        <v>5570.6146334202404</v>
      </c>
      <c r="NP97" s="25">
        <f t="shared" ca="1" si="2967"/>
        <v>0</v>
      </c>
      <c r="NQ97" s="25">
        <f t="shared" ca="1" si="2968"/>
        <v>0</v>
      </c>
      <c r="NR97" s="25">
        <f t="shared" ca="1" si="2969"/>
        <v>117953.44975300207</v>
      </c>
      <c r="NS97" s="25">
        <f t="shared" ca="1" si="2970"/>
        <v>0</v>
      </c>
      <c r="NT97" s="267">
        <f t="shared" ca="1" si="3104"/>
        <v>2226.5951612881572</v>
      </c>
      <c r="NU97" s="25">
        <f t="shared" ca="1" si="2971"/>
        <v>483.26897885783666</v>
      </c>
      <c r="NV97" s="25">
        <f t="shared" ca="1" si="2972"/>
        <v>2709.864140145994</v>
      </c>
      <c r="ON97" s="24">
        <f t="shared" si="3678"/>
        <v>47849</v>
      </c>
      <c r="OO97" s="1">
        <f t="shared" si="3679"/>
        <v>89</v>
      </c>
      <c r="OP97" s="25">
        <f t="shared" ca="1" si="2973"/>
        <v>0</v>
      </c>
      <c r="OQ97" s="25">
        <f t="shared" ca="1" si="2974"/>
        <v>0</v>
      </c>
      <c r="OR97" s="25">
        <f t="shared" ca="1" si="2975"/>
        <v>0</v>
      </c>
      <c r="OS97" s="25">
        <f t="shared" ca="1" si="2976"/>
        <v>0</v>
      </c>
      <c r="OT97" s="25">
        <f t="shared" ca="1" si="2977"/>
        <v>0</v>
      </c>
      <c r="OU97" s="25">
        <f t="shared" ca="1" si="2978"/>
        <v>0</v>
      </c>
      <c r="OV97" s="25">
        <f t="shared" ca="1" si="2979"/>
        <v>0</v>
      </c>
      <c r="OW97" s="25">
        <f t="shared" ca="1" si="2980"/>
        <v>0</v>
      </c>
      <c r="OX97" s="26">
        <f t="shared" ca="1" si="2981"/>
        <v>0</v>
      </c>
      <c r="OY97" s="27">
        <f t="shared" ca="1" si="2982"/>
        <v>0</v>
      </c>
      <c r="OZ97" s="27">
        <f t="shared" ca="1" si="2983"/>
        <v>0</v>
      </c>
      <c r="PA97" s="27">
        <f t="shared" ca="1" si="2984"/>
        <v>0</v>
      </c>
      <c r="PB97" s="27">
        <f t="shared" ca="1" si="2985"/>
        <v>0</v>
      </c>
      <c r="PC97" s="27">
        <f t="shared" ca="1" si="2986"/>
        <v>0</v>
      </c>
      <c r="PD97" s="27">
        <f t="shared" ca="1" si="2987"/>
        <v>0</v>
      </c>
      <c r="PE97" s="27">
        <f t="shared" ca="1" si="2988"/>
        <v>0</v>
      </c>
      <c r="PF97" s="26">
        <f t="shared" ca="1" si="2989"/>
        <v>0</v>
      </c>
      <c r="PG97" s="26">
        <f t="shared" ca="1" si="2990"/>
        <v>0</v>
      </c>
      <c r="PH97" s="27">
        <f t="shared" ca="1" si="2991"/>
        <v>0</v>
      </c>
      <c r="PI97" s="26">
        <f t="shared" ca="1" si="2992"/>
        <v>0</v>
      </c>
      <c r="PJ97" s="26">
        <f t="shared" ca="1" si="2993"/>
        <v>0</v>
      </c>
      <c r="PK97" s="25">
        <f t="shared" ca="1" si="2994"/>
        <v>0</v>
      </c>
      <c r="PL97" s="25">
        <f t="shared" ca="1" si="2995"/>
        <v>0</v>
      </c>
      <c r="PM97" s="25">
        <f t="shared" ca="1" si="2996"/>
        <v>0</v>
      </c>
      <c r="PN97" s="25">
        <f t="shared" ca="1" si="2997"/>
        <v>0</v>
      </c>
      <c r="PO97" s="28">
        <f t="shared" ca="1" si="2998"/>
        <v>0</v>
      </c>
      <c r="PP97" s="25">
        <f t="shared" ca="1" si="2999"/>
        <v>0</v>
      </c>
      <c r="PQ97" s="25">
        <f t="shared" ca="1" si="3000"/>
        <v>0</v>
      </c>
      <c r="PR97" s="25">
        <f t="shared" ca="1" si="3001"/>
        <v>0</v>
      </c>
      <c r="PS97" s="25">
        <f t="shared" ca="1" si="3002"/>
        <v>0</v>
      </c>
      <c r="PT97" s="25">
        <f t="shared" ca="1" si="3003"/>
        <v>0</v>
      </c>
      <c r="PU97" s="25">
        <f t="shared" ca="1" si="3004"/>
        <v>0</v>
      </c>
      <c r="PV97" s="25">
        <f t="shared" ca="1" si="3005"/>
        <v>0</v>
      </c>
      <c r="PW97" s="25">
        <f t="shared" ca="1" si="3006"/>
        <v>0</v>
      </c>
      <c r="PX97" s="25">
        <f t="shared" ca="1" si="3007"/>
        <v>0</v>
      </c>
      <c r="QP97" s="24">
        <f t="shared" si="3678"/>
        <v>47849</v>
      </c>
      <c r="QQ97" s="1">
        <f t="shared" si="3679"/>
        <v>89</v>
      </c>
      <c r="QR97" s="25">
        <f t="shared" ca="1" si="3008"/>
        <v>0</v>
      </c>
      <c r="QS97" s="25">
        <f t="shared" ca="1" si="3009"/>
        <v>94205.04</v>
      </c>
      <c r="QT97" s="25">
        <f t="shared" ca="1" si="3010"/>
        <v>0</v>
      </c>
      <c r="QU97" s="25">
        <f t="shared" ca="1" si="3011"/>
        <v>0</v>
      </c>
      <c r="QV97" s="25">
        <f t="shared" ca="1" si="3012"/>
        <v>0</v>
      </c>
      <c r="QW97" s="25">
        <f t="shared" ca="1" si="3013"/>
        <v>0</v>
      </c>
      <c r="QX97" s="25">
        <f t="shared" ca="1" si="3014"/>
        <v>0</v>
      </c>
      <c r="QY97" s="25">
        <f t="shared" ca="1" si="3015"/>
        <v>0</v>
      </c>
      <c r="QZ97" s="26">
        <f t="shared" ca="1" si="3016"/>
        <v>0</v>
      </c>
      <c r="RA97" s="27">
        <f t="shared" ca="1" si="3017"/>
        <v>0</v>
      </c>
      <c r="RB97" s="27">
        <f t="shared" ca="1" si="3018"/>
        <v>0</v>
      </c>
      <c r="RC97" s="27">
        <f t="shared" ca="1" si="3019"/>
        <v>0</v>
      </c>
      <c r="RD97" s="27">
        <f t="shared" ca="1" si="3020"/>
        <v>26824.411327099995</v>
      </c>
      <c r="RE97" s="27">
        <f t="shared" ca="1" si="3021"/>
        <v>184.35254523915117</v>
      </c>
      <c r="RF97" s="27">
        <f t="shared" ca="1" si="3022"/>
        <v>0</v>
      </c>
      <c r="RG97" s="27">
        <f t="shared" ca="1" si="3023"/>
        <v>27008.763872339146</v>
      </c>
      <c r="RH97" s="26">
        <f t="shared" ca="1" si="3024"/>
        <v>5.607622416608244</v>
      </c>
      <c r="RI97" s="26">
        <f t="shared" ca="1" si="3025"/>
        <v>0</v>
      </c>
      <c r="RJ97" s="27">
        <f t="shared" ca="1" si="3026"/>
        <v>27003.156249922537</v>
      </c>
      <c r="RK97" s="26">
        <f t="shared" ca="1" si="3027"/>
        <v>0</v>
      </c>
      <c r="RL97" s="26">
        <f t="shared" ca="1" si="3028"/>
        <v>27003.156249922537</v>
      </c>
      <c r="RM97" s="25">
        <f t="shared" ca="1" si="3029"/>
        <v>123998.49349964428</v>
      </c>
      <c r="RN97" s="25">
        <f t="shared" ca="1" si="3030"/>
        <v>216.02524999938032</v>
      </c>
      <c r="RO97" s="25">
        <f t="shared" ca="1" si="3031"/>
        <v>359.59563114896838</v>
      </c>
      <c r="RP97" s="25">
        <f t="shared" ca="1" si="3032"/>
        <v>123638.8978684953</v>
      </c>
      <c r="RQ97" s="28">
        <f t="shared" ca="1" si="3033"/>
        <v>0</v>
      </c>
      <c r="RR97" s="25">
        <f t="shared" ca="1" si="3034"/>
        <v>123638.8978684953</v>
      </c>
      <c r="RS97" s="25">
        <f t="shared" ca="1" si="3035"/>
        <v>5592.4329950141091</v>
      </c>
      <c r="RT97" s="25">
        <f t="shared" ca="1" si="3036"/>
        <v>0</v>
      </c>
      <c r="RU97" s="25">
        <f t="shared" ca="1" si="3037"/>
        <v>0</v>
      </c>
      <c r="RV97" s="25">
        <f t="shared" ca="1" si="3038"/>
        <v>118046.46487348119</v>
      </c>
      <c r="RW97" s="25">
        <f t="shared" ca="1" si="3039"/>
        <v>0</v>
      </c>
      <c r="RX97" s="25">
        <f t="shared" ca="1" si="3040"/>
        <v>2018.2358788385791</v>
      </c>
      <c r="RY97" s="25">
        <f t="shared" ca="1" si="3041"/>
        <v>575.62088114834864</v>
      </c>
      <c r="RZ97" s="25">
        <f t="shared" ca="1" si="3042"/>
        <v>2593.8567599869275</v>
      </c>
      <c r="SR97" s="24">
        <f t="shared" ref="SR97" si="3925">EDATE(SR96,1)</f>
        <v>47849</v>
      </c>
      <c r="SS97" s="1">
        <f t="shared" ref="SS97" si="3926">IF(dane_okres_inwestycji*12&gt;SS96,SS96+1,"")</f>
        <v>89</v>
      </c>
      <c r="ST97" s="25">
        <f t="shared" ref="ST97" ca="1" si="3927">IF(AND(SS97&lt;&gt;"",dane_wplaty_skladka&gt;=SO$43),
CHOOSE(SO$2,$H97,$K97,$F97,$I97,$N97,0),
"")</f>
        <v>0</v>
      </c>
      <c r="SU97" s="25">
        <f t="shared" ref="SU97:SU160" ca="1" si="3928">IF(SS97&lt;&gt;"",
ST97+SU96,
"")</f>
        <v>0</v>
      </c>
      <c r="SV97" s="25">
        <f t="shared" ref="SV97" ca="1" si="3929">IF(SS97&lt;&gt;"",
IF(OR($A$1="main",AND($A$1&lt;&gt;"main",SO$16="tak")),
IFERROR(IF(OR(SO$12=1,MOD(SS97,SO$12)=1),SO$10,0),0)+
IFERROR(IF(OR(SO$15=1,MOD(SS97,SO$15)=1),SO$13,0),0),0),
"")</f>
        <v>0</v>
      </c>
      <c r="SW97" s="25">
        <f t="shared" ref="SW97" ca="1" si="3930">IF(SS97&lt;&gt;"",
IFERROR(IF(AND($X97&lt;&gt;0,$X97&lt;SO$20),$X97*SO$21,0),0),
"")</f>
        <v>0</v>
      </c>
      <c r="SX97" s="25">
        <f t="shared" ref="SX97" ca="1" si="3931">IF(SS97&lt;&gt;"",
ST97-SW97,
"")</f>
        <v>0</v>
      </c>
      <c r="SY97" s="25">
        <f t="shared" ref="SY97" ca="1" si="3932">IF(SS97&lt;&gt;"",
IF(AND(SX97&lt;&gt;0,SO$28="PLN"),MAX(SO$29,SX97*SO$27),0),
"")</f>
        <v>0</v>
      </c>
      <c r="SZ97" s="25">
        <f t="shared" ref="SZ97" ca="1" si="3933">IF(SS97&lt;&gt;"",
SX97-SY97,
"")</f>
        <v>0</v>
      </c>
      <c r="TA97" s="25">
        <f t="shared" ref="TA97" ca="1" si="3934">IF(SS97&lt;&gt;"",
SZ97*SO$31,
"")</f>
        <v>0</v>
      </c>
      <c r="TB97" s="26">
        <f t="shared" ref="TB97" ca="1" si="3935">IF(SS97&lt;&gt;"",
SZ97/TB$6,
"")</f>
        <v>0</v>
      </c>
      <c r="TC97" s="27">
        <f t="shared" ref="TC97" ca="1" si="3936">IF(SS97&lt;&gt;"",
IF(AND(TB97&lt;&gt;0,SO$28&lt;&gt;"PLN",SO$28&lt;&gt;"n/d"),MAX(SO$29,TB97*SO$27),0),
"")</f>
        <v>0</v>
      </c>
      <c r="TD97" s="27">
        <f t="shared" ref="TD97" ca="1" si="3937">IF(SS97&lt;&gt;"",
(TB97-TC97),
"")</f>
        <v>0</v>
      </c>
      <c r="TE97" s="27">
        <f t="shared" ref="TE97" ca="1" si="3938">IF(SS97&lt;&gt;"",
(TD97+TL96)*TE$5,
"")</f>
        <v>0</v>
      </c>
      <c r="TF97" s="27">
        <f t="shared" ref="TF97" ca="1" si="3939">IF(SS97&lt;&gt;"",
(TD97+TL96)*TF$5,
"")</f>
        <v>0</v>
      </c>
      <c r="TG97" s="27">
        <f t="shared" ref="TG97" ca="1" si="3940">IF(SS97&lt;&gt;"",
TF97*dane_oproc_1M,
"")</f>
        <v>0</v>
      </c>
      <c r="TH97" s="27">
        <f t="shared" ref="TH97" ca="1" si="3941">IF(SS97&lt;&gt;"",
IF(TB97&lt;&gt;0,TB97*TH$4,0),
"")</f>
        <v>0</v>
      </c>
      <c r="TI97" s="27">
        <f t="shared" ref="TI97" ca="1" si="3942">IF(SS97&lt;&gt;"",
TF97+TG97+TH97,
"")</f>
        <v>0</v>
      </c>
      <c r="TJ97" s="26">
        <f t="shared" ref="TJ97" ca="1" si="3943">IF(SS97&lt;&gt;"",
AVERAGE(TF97,TI97)*SO$34/12,
"")</f>
        <v>0</v>
      </c>
      <c r="TK97" s="26">
        <f t="shared" ref="TK97" ca="1" si="3944">IF(SS97&lt;&gt;"",
AVERAGE(TF97,TI97-TJ97)*SO$33/12,
"")</f>
        <v>0</v>
      </c>
      <c r="TL97" s="27">
        <f t="shared" ref="TL97" ca="1" si="3945">IF(SS97&lt;&gt;"",
TE97+TI97-TJ97-TK97,
"")</f>
        <v>0</v>
      </c>
      <c r="TM97" s="26">
        <f t="shared" ref="TM97" ca="1" si="3946">IF(SS97&lt;&gt;"",
IF(AND(SO$38&lt;&gt;"PLN",SO$38&lt;&gt;"n/d",TL97&gt;0),MAX(SO$39,TL97*SO$37),0),
"")</f>
        <v>0</v>
      </c>
      <c r="TN97" s="26">
        <f t="shared" ref="TN97" ca="1" si="3947">IF(SS97&lt;&gt;"",
TL97-TM97,
"")</f>
        <v>0</v>
      </c>
      <c r="TO97" s="25">
        <f t="shared" ref="TO97" ca="1" si="3948">IF(SS97&lt;&gt;"",
TN97*TO$6,
"")</f>
        <v>0</v>
      </c>
      <c r="TP97" s="25">
        <f t="shared" ref="TP97" ca="1" si="3949">IF(SS97&lt;&gt;"",
TN97*TP$6-TO97,
"")</f>
        <v>0</v>
      </c>
      <c r="TQ97" s="25">
        <f t="shared" ref="TQ97" ca="1" si="3950">IF(SS97&lt;&gt;"",
IF(AND(SO$38="PLN",TO97&gt;0),MAX(SO$39,TO97*SO$37),0),
"")</f>
        <v>0</v>
      </c>
      <c r="TR97" s="25">
        <f t="shared" ref="TR97" ca="1" si="3951">IF(SS97&lt;&gt;"",
TO97-TQ97,
"")</f>
        <v>0</v>
      </c>
      <c r="TS97" s="28">
        <f t="shared" ref="TS97" ca="1" si="3952">IF(SS97&lt;&gt;"",
SO$42,
"")</f>
        <v>0</v>
      </c>
      <c r="TT97" s="25">
        <f t="shared" ref="TT97" ca="1" si="3953">IF(SS97&lt;&gt;"",
TR97-TS97,)</f>
        <v>0</v>
      </c>
      <c r="TU97" s="25">
        <f t="shared" ref="TU97" ca="1" si="3954">IF(SS97&lt;&gt;"",
IF(AND($A$1="main",OR(SO$8="IKZE",AND(SO$8="IKE",$J97=TRUE))),0,MAX(0,(TT97-SU97)*dane_pod_zysk_kap)),
"")</f>
        <v>0</v>
      </c>
      <c r="TV97" s="25">
        <f t="shared" ref="TV97" si="3955">IF(SS97&lt;&gt;"",
IF(AND($A$1="main",SO$8="IKZE"),IF($O97=TRUE,TT97*10%,TT97*dane_PIT_wyplata_IKZE),0),
"")</f>
        <v>0</v>
      </c>
      <c r="TW97" s="25">
        <f t="shared" ref="TW97" si="3956">IF(SS97&lt;&gt;"",
IF(AND($A$1="main",SO$8="IKZE"),$M97,0),
"")</f>
        <v>0</v>
      </c>
      <c r="TX97" s="25">
        <f t="shared" ref="TX97" ca="1" si="3957">IF(SS97&lt;&gt;"",
TT97-TU97-TV97+TW97,
"")</f>
        <v>0</v>
      </c>
      <c r="TY97" s="25">
        <f t="shared" ref="TY97" ca="1" si="3958">IF(SS97&lt;&gt;"",
SV97,
"")</f>
        <v>0</v>
      </c>
      <c r="TZ97" s="25">
        <f t="shared" ref="TZ97:TZ160" ca="1" si="3959">IF(SS97&lt;&gt;"",
(SW97+SY97+TA97)+
(TC97+TJ97+TK97)*TZ$6+
TZ96,
"")</f>
        <v>0</v>
      </c>
      <c r="UA97" s="25">
        <f t="shared" ref="UA97" ca="1" si="3960">IF(SS97&lt;&gt;"",
(TP97+TQ97+TS97)+
TM97*TZ$6,
"")</f>
        <v>0</v>
      </c>
      <c r="UB97" s="25">
        <f t="shared" ref="UB97" ca="1" si="3961">IF(SS97&lt;&gt;"",
TZ97+UA97,
"")</f>
        <v>0</v>
      </c>
    </row>
    <row r="98" spans="2:548" x14ac:dyDescent="0.35">
      <c r="B98" s="24">
        <f t="shared" si="3142"/>
        <v>47880</v>
      </c>
      <c r="C98" s="1">
        <f t="shared" si="3078"/>
        <v>2031</v>
      </c>
      <c r="D98" s="1">
        <f t="shared" si="3079"/>
        <v>54</v>
      </c>
      <c r="E98" s="1">
        <f t="shared" si="3080"/>
        <v>90</v>
      </c>
      <c r="F98" s="25">
        <f t="shared" si="2733"/>
        <v>1733.75</v>
      </c>
      <c r="G98" s="25">
        <f>SUMIFS(F$9:F98,C$9:C98,C98)</f>
        <v>3467.5</v>
      </c>
      <c r="H98" s="25">
        <f t="shared" si="2734"/>
        <v>1733.75</v>
      </c>
      <c r="I98" s="83">
        <f t="shared" si="3081"/>
        <v>0</v>
      </c>
      <c r="J98" s="1" t="b">
        <f>IF(J97=TRUE,TRUE,AND(D98&gt;=dane_wiek_emerytalny,D98&gt;=55,YEAR(B98)-YEAR(dane_data_rozpoczecia)&gt;=4,SUMIFS(F$9:F98,C$9:C98,C98)))</f>
        <v>0</v>
      </c>
      <c r="K98" s="25">
        <f t="shared" si="2735"/>
        <v>1733.75</v>
      </c>
      <c r="L98" s="25">
        <f t="shared" si="2736"/>
        <v>0</v>
      </c>
      <c r="M98" s="25">
        <f t="shared" si="2737"/>
        <v>1414.7399999999984</v>
      </c>
      <c r="N98" s="25">
        <f t="shared" si="2738"/>
        <v>0</v>
      </c>
      <c r="O98" s="1" t="b">
        <f>IF(O97=TRUE,TRUE,AND(D98&gt;=65,YEAR(B98)-YEAR(dane_data_rozpoczecia)&gt;=4,SUMIFS(F$9:F98,C$9:C98,C98)))</f>
        <v>0</v>
      </c>
      <c r="V98" s="24">
        <f t="shared" si="3143"/>
        <v>47880</v>
      </c>
      <c r="W98" s="1">
        <f t="shared" si="3082"/>
        <v>90</v>
      </c>
      <c r="X98" s="25">
        <f t="shared" ca="1" si="2739"/>
        <v>0</v>
      </c>
      <c r="Y98" s="25">
        <f t="shared" ca="1" si="2740"/>
        <v>0</v>
      </c>
      <c r="Z98" s="25">
        <f t="shared" ca="1" si="3083"/>
        <v>0</v>
      </c>
      <c r="AA98" s="25">
        <f t="shared" ca="1" si="3084"/>
        <v>0</v>
      </c>
      <c r="AB98" s="25">
        <f t="shared" ca="1" si="2741"/>
        <v>0</v>
      </c>
      <c r="AC98" s="25">
        <f t="shared" ca="1" si="2742"/>
        <v>0</v>
      </c>
      <c r="AD98" s="25">
        <f t="shared" ca="1" si="2743"/>
        <v>0</v>
      </c>
      <c r="AE98" s="25">
        <f t="shared" ca="1" si="2744"/>
        <v>0</v>
      </c>
      <c r="AF98" s="26">
        <f t="shared" ca="1" si="2745"/>
        <v>0</v>
      </c>
      <c r="AG98" s="27">
        <f t="shared" ca="1" si="2746"/>
        <v>0</v>
      </c>
      <c r="AH98" s="27">
        <f t="shared" ca="1" si="2747"/>
        <v>0</v>
      </c>
      <c r="AI98" s="27">
        <f t="shared" ca="1" si="3085"/>
        <v>0</v>
      </c>
      <c r="AJ98" s="27">
        <f t="shared" ca="1" si="3214"/>
        <v>0</v>
      </c>
      <c r="AK98" s="27">
        <f t="shared" ca="1" si="2748"/>
        <v>0</v>
      </c>
      <c r="AL98" s="27">
        <f t="shared" ca="1" si="3086"/>
        <v>0</v>
      </c>
      <c r="AM98" s="27">
        <f t="shared" ca="1" si="3087"/>
        <v>0</v>
      </c>
      <c r="AN98" s="26">
        <f t="shared" ca="1" si="2749"/>
        <v>0</v>
      </c>
      <c r="AO98" s="26">
        <f t="shared" ca="1" si="2750"/>
        <v>0</v>
      </c>
      <c r="AP98" s="27">
        <f t="shared" ca="1" si="2751"/>
        <v>0</v>
      </c>
      <c r="AQ98" s="26">
        <f t="shared" ca="1" si="2752"/>
        <v>0</v>
      </c>
      <c r="AR98" s="26">
        <f t="shared" ca="1" si="2753"/>
        <v>0</v>
      </c>
      <c r="AS98" s="25">
        <f t="shared" ca="1" si="2754"/>
        <v>0</v>
      </c>
      <c r="AT98" s="25">
        <f t="shared" ca="1" si="2755"/>
        <v>0</v>
      </c>
      <c r="AU98" s="25">
        <f t="shared" ca="1" si="2756"/>
        <v>0</v>
      </c>
      <c r="AV98" s="25">
        <f t="shared" ca="1" si="2757"/>
        <v>0</v>
      </c>
      <c r="AW98" s="28">
        <f t="shared" ca="1" si="2758"/>
        <v>0</v>
      </c>
      <c r="AX98" s="25">
        <f t="shared" ca="1" si="2759"/>
        <v>0</v>
      </c>
      <c r="AY98" s="25">
        <f t="shared" ca="1" si="2760"/>
        <v>0</v>
      </c>
      <c r="AZ98" s="25">
        <f t="shared" ca="1" si="2761"/>
        <v>0</v>
      </c>
      <c r="BA98" s="25">
        <f t="shared" ca="1" si="3088"/>
        <v>0</v>
      </c>
      <c r="BB98" s="25">
        <f t="shared" ca="1" si="2762"/>
        <v>0</v>
      </c>
      <c r="BC98" s="25">
        <f t="shared" ca="1" si="2763"/>
        <v>0</v>
      </c>
      <c r="BD98" s="25">
        <f t="shared" ca="1" si="2764"/>
        <v>0</v>
      </c>
      <c r="BE98" s="25">
        <f t="shared" ca="1" si="2765"/>
        <v>0</v>
      </c>
      <c r="BF98" s="25">
        <f t="shared" ca="1" si="2766"/>
        <v>0</v>
      </c>
      <c r="BX98" s="24">
        <f t="shared" si="3670"/>
        <v>47880</v>
      </c>
      <c r="BY98" s="1">
        <f t="shared" si="3671"/>
        <v>90</v>
      </c>
      <c r="BZ98" s="25">
        <f t="shared" ca="1" si="2767"/>
        <v>0</v>
      </c>
      <c r="CA98" s="25">
        <f t="shared" ca="1" si="2768"/>
        <v>0</v>
      </c>
      <c r="CB98" s="25">
        <f t="shared" ca="1" si="2769"/>
        <v>0</v>
      </c>
      <c r="CC98" s="25">
        <f t="shared" ca="1" si="2770"/>
        <v>0</v>
      </c>
      <c r="CD98" s="25">
        <f t="shared" ca="1" si="2771"/>
        <v>0</v>
      </c>
      <c r="CE98" s="25">
        <f t="shared" ca="1" si="2772"/>
        <v>0</v>
      </c>
      <c r="CF98" s="25">
        <f t="shared" ca="1" si="2773"/>
        <v>0</v>
      </c>
      <c r="CG98" s="25">
        <f t="shared" ca="1" si="2774"/>
        <v>0</v>
      </c>
      <c r="CH98" s="26">
        <f t="shared" ca="1" si="2775"/>
        <v>0</v>
      </c>
      <c r="CI98" s="27">
        <f t="shared" ca="1" si="2776"/>
        <v>0</v>
      </c>
      <c r="CJ98" s="27">
        <f t="shared" ca="1" si="2777"/>
        <v>0</v>
      </c>
      <c r="CK98" s="27">
        <f t="shared" ca="1" si="2778"/>
        <v>0</v>
      </c>
      <c r="CL98" s="27">
        <f t="shared" ca="1" si="2779"/>
        <v>0</v>
      </c>
      <c r="CM98" s="27">
        <f t="shared" ca="1" si="2780"/>
        <v>0</v>
      </c>
      <c r="CN98" s="27">
        <f t="shared" ca="1" si="2781"/>
        <v>0</v>
      </c>
      <c r="CO98" s="27">
        <f t="shared" ca="1" si="2782"/>
        <v>0</v>
      </c>
      <c r="CP98" s="26">
        <f t="shared" ca="1" si="2783"/>
        <v>0</v>
      </c>
      <c r="CQ98" s="26">
        <f t="shared" ca="1" si="2784"/>
        <v>0</v>
      </c>
      <c r="CR98" s="27">
        <f t="shared" ca="1" si="2785"/>
        <v>0</v>
      </c>
      <c r="CS98" s="26">
        <f t="shared" ca="1" si="2786"/>
        <v>0</v>
      </c>
      <c r="CT98" s="26">
        <f t="shared" ca="1" si="2787"/>
        <v>0</v>
      </c>
      <c r="CU98" s="25">
        <f t="shared" ca="1" si="2788"/>
        <v>0</v>
      </c>
      <c r="CV98" s="25">
        <f t="shared" ca="1" si="2789"/>
        <v>0</v>
      </c>
      <c r="CW98" s="25">
        <f t="shared" ca="1" si="2790"/>
        <v>0</v>
      </c>
      <c r="CX98" s="25">
        <f t="shared" ca="1" si="2791"/>
        <v>0</v>
      </c>
      <c r="CY98" s="28">
        <f t="shared" ca="1" si="2792"/>
        <v>0</v>
      </c>
      <c r="CZ98" s="25">
        <f t="shared" ca="1" si="2793"/>
        <v>0</v>
      </c>
      <c r="DA98" s="25">
        <f t="shared" ca="1" si="2794"/>
        <v>0</v>
      </c>
      <c r="DB98" s="25">
        <f t="shared" ca="1" si="2795"/>
        <v>0</v>
      </c>
      <c r="DC98" s="25">
        <f t="shared" ca="1" si="2796"/>
        <v>0</v>
      </c>
      <c r="DD98" s="25">
        <f t="shared" ca="1" si="2797"/>
        <v>0</v>
      </c>
      <c r="DE98" s="25">
        <f t="shared" ca="1" si="2798"/>
        <v>0</v>
      </c>
      <c r="DF98" s="25">
        <f t="shared" ca="1" si="2799"/>
        <v>0</v>
      </c>
      <c r="DG98" s="25">
        <f t="shared" ca="1" si="2800"/>
        <v>0</v>
      </c>
      <c r="DH98" s="25">
        <f t="shared" ca="1" si="2801"/>
        <v>0</v>
      </c>
      <c r="DZ98" s="24">
        <f t="shared" si="3670"/>
        <v>47880</v>
      </c>
      <c r="EA98" s="1">
        <f t="shared" si="3671"/>
        <v>90</v>
      </c>
      <c r="EB98" s="25">
        <f t="shared" ca="1" si="2802"/>
        <v>0</v>
      </c>
      <c r="EC98" s="25">
        <f t="shared" ca="1" si="2803"/>
        <v>0</v>
      </c>
      <c r="ED98" s="25">
        <f t="shared" ca="1" si="2804"/>
        <v>0</v>
      </c>
      <c r="EE98" s="25">
        <f t="shared" ca="1" si="2805"/>
        <v>0</v>
      </c>
      <c r="EF98" s="25">
        <f t="shared" ca="1" si="2806"/>
        <v>0</v>
      </c>
      <c r="EG98" s="25">
        <f t="shared" ca="1" si="2807"/>
        <v>0</v>
      </c>
      <c r="EH98" s="25">
        <f t="shared" ca="1" si="2808"/>
        <v>0</v>
      </c>
      <c r="EI98" s="25">
        <f t="shared" ca="1" si="2809"/>
        <v>0</v>
      </c>
      <c r="EJ98" s="26">
        <f t="shared" ca="1" si="2810"/>
        <v>0</v>
      </c>
      <c r="EK98" s="27">
        <f t="shared" ca="1" si="2811"/>
        <v>0</v>
      </c>
      <c r="EL98" s="27">
        <f t="shared" ca="1" si="2812"/>
        <v>0</v>
      </c>
      <c r="EM98" s="27">
        <f t="shared" ca="1" si="2813"/>
        <v>0</v>
      </c>
      <c r="EN98" s="27">
        <f t="shared" ca="1" si="2814"/>
        <v>0</v>
      </c>
      <c r="EO98" s="27">
        <f t="shared" ca="1" si="2815"/>
        <v>0</v>
      </c>
      <c r="EP98" s="27">
        <f t="shared" ca="1" si="2816"/>
        <v>0</v>
      </c>
      <c r="EQ98" s="27">
        <f t="shared" ca="1" si="2817"/>
        <v>0</v>
      </c>
      <c r="ER98" s="26">
        <f t="shared" ca="1" si="2818"/>
        <v>0</v>
      </c>
      <c r="ES98" s="26">
        <f t="shared" ca="1" si="2819"/>
        <v>0</v>
      </c>
      <c r="ET98" s="27">
        <f t="shared" ca="1" si="2820"/>
        <v>0</v>
      </c>
      <c r="EU98" s="26">
        <f t="shared" ca="1" si="2821"/>
        <v>0</v>
      </c>
      <c r="EV98" s="26">
        <f t="shared" ca="1" si="2822"/>
        <v>0</v>
      </c>
      <c r="EW98" s="25">
        <f t="shared" ca="1" si="2823"/>
        <v>0</v>
      </c>
      <c r="EX98" s="25">
        <f t="shared" ca="1" si="2824"/>
        <v>0</v>
      </c>
      <c r="EY98" s="25">
        <f t="shared" ca="1" si="2825"/>
        <v>0</v>
      </c>
      <c r="EZ98" s="25">
        <f t="shared" ca="1" si="2826"/>
        <v>0</v>
      </c>
      <c r="FA98" s="28">
        <f t="shared" ca="1" si="2827"/>
        <v>0</v>
      </c>
      <c r="FB98" s="25">
        <f t="shared" ca="1" si="2828"/>
        <v>0</v>
      </c>
      <c r="FC98" s="25">
        <f t="shared" ca="1" si="2829"/>
        <v>0</v>
      </c>
      <c r="FD98" s="25">
        <f t="shared" ca="1" si="2830"/>
        <v>0</v>
      </c>
      <c r="FE98" s="25">
        <f t="shared" ca="1" si="2831"/>
        <v>0</v>
      </c>
      <c r="FF98" s="25">
        <f t="shared" ca="1" si="2832"/>
        <v>0</v>
      </c>
      <c r="FG98" s="25">
        <f t="shared" ca="1" si="2833"/>
        <v>0</v>
      </c>
      <c r="FH98" s="25">
        <f t="shared" ca="1" si="2834"/>
        <v>0</v>
      </c>
      <c r="FI98" s="25">
        <f t="shared" ca="1" si="2835"/>
        <v>0</v>
      </c>
      <c r="FJ98" s="25">
        <f t="shared" ca="1" si="2836"/>
        <v>0</v>
      </c>
      <c r="GB98" s="24">
        <f t="shared" si="3672"/>
        <v>47880</v>
      </c>
      <c r="GC98" s="1">
        <f t="shared" si="3673"/>
        <v>90</v>
      </c>
      <c r="GD98" s="25">
        <f t="shared" ca="1" si="2837"/>
        <v>0</v>
      </c>
      <c r="GE98" s="25">
        <f t="shared" ca="1" si="2838"/>
        <v>0</v>
      </c>
      <c r="GF98" s="25">
        <f t="shared" ca="1" si="2839"/>
        <v>0</v>
      </c>
      <c r="GG98" s="25">
        <f t="shared" ca="1" si="2840"/>
        <v>0</v>
      </c>
      <c r="GH98" s="25">
        <f t="shared" ca="1" si="2841"/>
        <v>0</v>
      </c>
      <c r="GI98" s="25">
        <f t="shared" ca="1" si="2842"/>
        <v>0</v>
      </c>
      <c r="GJ98" s="25">
        <f t="shared" ca="1" si="2843"/>
        <v>0</v>
      </c>
      <c r="GK98" s="25">
        <f t="shared" ca="1" si="2844"/>
        <v>0</v>
      </c>
      <c r="GL98" s="26">
        <f t="shared" ca="1" si="2845"/>
        <v>0</v>
      </c>
      <c r="GM98" s="27">
        <f t="shared" ca="1" si="2846"/>
        <v>0</v>
      </c>
      <c r="GN98" s="27">
        <f t="shared" ca="1" si="2847"/>
        <v>0</v>
      </c>
      <c r="GO98" s="27">
        <f t="shared" ca="1" si="2848"/>
        <v>0</v>
      </c>
      <c r="GP98" s="27">
        <f t="shared" ca="1" si="2849"/>
        <v>0</v>
      </c>
      <c r="GQ98" s="27">
        <f t="shared" ca="1" si="2850"/>
        <v>0</v>
      </c>
      <c r="GR98" s="27">
        <f t="shared" ca="1" si="2851"/>
        <v>0</v>
      </c>
      <c r="GS98" s="27">
        <f t="shared" ca="1" si="2852"/>
        <v>0</v>
      </c>
      <c r="GT98" s="26">
        <f t="shared" ca="1" si="2853"/>
        <v>0</v>
      </c>
      <c r="GU98" s="26">
        <f t="shared" ca="1" si="2854"/>
        <v>0</v>
      </c>
      <c r="GV98" s="27">
        <f t="shared" ca="1" si="2855"/>
        <v>0</v>
      </c>
      <c r="GW98" s="26">
        <f t="shared" ca="1" si="2856"/>
        <v>0</v>
      </c>
      <c r="GX98" s="26">
        <f t="shared" ca="1" si="2857"/>
        <v>0</v>
      </c>
      <c r="GY98" s="25">
        <f t="shared" ca="1" si="2858"/>
        <v>0</v>
      </c>
      <c r="GZ98" s="25">
        <f t="shared" ca="1" si="2859"/>
        <v>0</v>
      </c>
      <c r="HA98" s="25">
        <f t="shared" ca="1" si="2860"/>
        <v>0</v>
      </c>
      <c r="HB98" s="25">
        <f t="shared" ca="1" si="2861"/>
        <v>0</v>
      </c>
      <c r="HC98" s="28">
        <f t="shared" ca="1" si="2862"/>
        <v>0</v>
      </c>
      <c r="HD98" s="25">
        <f t="shared" ca="1" si="2863"/>
        <v>0</v>
      </c>
      <c r="HE98" s="25">
        <f t="shared" ca="1" si="2864"/>
        <v>0</v>
      </c>
      <c r="HF98" s="25">
        <f t="shared" ca="1" si="2865"/>
        <v>0</v>
      </c>
      <c r="HG98" s="25">
        <f t="shared" ca="1" si="2866"/>
        <v>0</v>
      </c>
      <c r="HH98" s="25">
        <f t="shared" ca="1" si="2867"/>
        <v>0</v>
      </c>
      <c r="HI98" s="25">
        <f t="shared" ca="1" si="2868"/>
        <v>0</v>
      </c>
      <c r="HJ98" s="25">
        <f t="shared" ca="1" si="2869"/>
        <v>0</v>
      </c>
      <c r="HK98" s="25">
        <f t="shared" ca="1" si="2870"/>
        <v>0</v>
      </c>
      <c r="HL98" s="25">
        <f t="shared" ca="1" si="2871"/>
        <v>0</v>
      </c>
      <c r="ID98" s="24">
        <f t="shared" si="3672"/>
        <v>47880</v>
      </c>
      <c r="IE98" s="1">
        <f t="shared" si="3673"/>
        <v>90</v>
      </c>
      <c r="IF98" s="25">
        <f t="shared" ca="1" si="2872"/>
        <v>0</v>
      </c>
      <c r="IG98" s="25">
        <f t="shared" ca="1" si="2873"/>
        <v>0</v>
      </c>
      <c r="IH98" s="25">
        <f t="shared" ca="1" si="2874"/>
        <v>0</v>
      </c>
      <c r="II98" s="25">
        <f t="shared" ca="1" si="2875"/>
        <v>0</v>
      </c>
      <c r="IJ98" s="25">
        <f t="shared" ca="1" si="2876"/>
        <v>0</v>
      </c>
      <c r="IK98" s="25">
        <f t="shared" ca="1" si="2877"/>
        <v>0</v>
      </c>
      <c r="IL98" s="25">
        <f t="shared" ca="1" si="2878"/>
        <v>0</v>
      </c>
      <c r="IM98" s="25">
        <f t="shared" ca="1" si="2879"/>
        <v>0</v>
      </c>
      <c r="IN98" s="26">
        <f t="shared" ca="1" si="2880"/>
        <v>0</v>
      </c>
      <c r="IO98" s="27">
        <f t="shared" ca="1" si="2881"/>
        <v>0</v>
      </c>
      <c r="IP98" s="27">
        <f t="shared" ca="1" si="2882"/>
        <v>0</v>
      </c>
      <c r="IQ98" s="27">
        <f t="shared" ca="1" si="2883"/>
        <v>0</v>
      </c>
      <c r="IR98" s="27">
        <f t="shared" ca="1" si="2884"/>
        <v>0</v>
      </c>
      <c r="IS98" s="27">
        <f t="shared" ca="1" si="2885"/>
        <v>0</v>
      </c>
      <c r="IT98" s="27">
        <f t="shared" ca="1" si="2886"/>
        <v>0</v>
      </c>
      <c r="IU98" s="27">
        <f t="shared" ca="1" si="2887"/>
        <v>0</v>
      </c>
      <c r="IV98" s="26">
        <f t="shared" ca="1" si="2888"/>
        <v>0</v>
      </c>
      <c r="IW98" s="26">
        <f t="shared" ca="1" si="2889"/>
        <v>0</v>
      </c>
      <c r="IX98" s="27">
        <f t="shared" ca="1" si="2890"/>
        <v>0</v>
      </c>
      <c r="IY98" s="26">
        <f t="shared" ca="1" si="2891"/>
        <v>0</v>
      </c>
      <c r="IZ98" s="26">
        <f t="shared" ca="1" si="2892"/>
        <v>0</v>
      </c>
      <c r="JA98" s="25">
        <f t="shared" ca="1" si="2893"/>
        <v>0</v>
      </c>
      <c r="JB98" s="25">
        <f t="shared" ca="1" si="2894"/>
        <v>0</v>
      </c>
      <c r="JC98" s="25">
        <f t="shared" ca="1" si="2895"/>
        <v>0</v>
      </c>
      <c r="JD98" s="25">
        <f t="shared" ca="1" si="2896"/>
        <v>0</v>
      </c>
      <c r="JE98" s="28">
        <f t="shared" ca="1" si="2897"/>
        <v>0</v>
      </c>
      <c r="JF98" s="25">
        <f t="shared" ca="1" si="2898"/>
        <v>0</v>
      </c>
      <c r="JG98" s="25">
        <f t="shared" ca="1" si="2899"/>
        <v>0</v>
      </c>
      <c r="JH98" s="25">
        <f t="shared" ca="1" si="2900"/>
        <v>0</v>
      </c>
      <c r="JI98" s="25">
        <f t="shared" ca="1" si="2901"/>
        <v>0</v>
      </c>
      <c r="JJ98" s="25">
        <f t="shared" ca="1" si="2902"/>
        <v>0</v>
      </c>
      <c r="JK98" s="25">
        <f t="shared" ca="1" si="2903"/>
        <v>0</v>
      </c>
      <c r="JL98" s="25">
        <f t="shared" ca="1" si="2904"/>
        <v>0</v>
      </c>
      <c r="JM98" s="25">
        <f t="shared" ca="1" si="2905"/>
        <v>0</v>
      </c>
      <c r="JN98" s="25">
        <f t="shared" ca="1" si="2906"/>
        <v>0</v>
      </c>
      <c r="KF98" s="24">
        <f t="shared" si="3674"/>
        <v>47880</v>
      </c>
      <c r="KG98" s="1">
        <f t="shared" si="3675"/>
        <v>90</v>
      </c>
      <c r="KH98" s="25">
        <f t="shared" ca="1" si="2907"/>
        <v>0</v>
      </c>
      <c r="KI98" s="25">
        <f t="shared" ca="1" si="2908"/>
        <v>0</v>
      </c>
      <c r="KJ98" s="25">
        <f t="shared" ca="1" si="2909"/>
        <v>0</v>
      </c>
      <c r="KK98" s="25">
        <f t="shared" ca="1" si="2910"/>
        <v>0</v>
      </c>
      <c r="KL98" s="25">
        <f t="shared" ca="1" si="2911"/>
        <v>0</v>
      </c>
      <c r="KM98" s="25">
        <f t="shared" ca="1" si="2912"/>
        <v>0</v>
      </c>
      <c r="KN98" s="25">
        <f t="shared" ca="1" si="2913"/>
        <v>0</v>
      </c>
      <c r="KO98" s="25">
        <f t="shared" ca="1" si="2914"/>
        <v>0</v>
      </c>
      <c r="KP98" s="26">
        <f t="shared" ca="1" si="2915"/>
        <v>0</v>
      </c>
      <c r="KQ98" s="27">
        <f t="shared" ca="1" si="2916"/>
        <v>0</v>
      </c>
      <c r="KR98" s="27">
        <f t="shared" ca="1" si="2917"/>
        <v>0</v>
      </c>
      <c r="KS98" s="27">
        <f t="shared" ca="1" si="2918"/>
        <v>0</v>
      </c>
      <c r="KT98" s="27">
        <f t="shared" ca="1" si="2919"/>
        <v>0</v>
      </c>
      <c r="KU98" s="27">
        <f t="shared" ca="1" si="2920"/>
        <v>0</v>
      </c>
      <c r="KV98" s="27">
        <f t="shared" ca="1" si="2921"/>
        <v>0</v>
      </c>
      <c r="KW98" s="27">
        <f t="shared" ca="1" si="2922"/>
        <v>0</v>
      </c>
      <c r="KX98" s="26">
        <f t="shared" ca="1" si="2923"/>
        <v>0</v>
      </c>
      <c r="KY98" s="26">
        <f t="shared" ca="1" si="2924"/>
        <v>0</v>
      </c>
      <c r="KZ98" s="268">
        <f t="shared" ca="1" si="3095"/>
        <v>0</v>
      </c>
      <c r="LA98" s="268">
        <f t="shared" ca="1" si="3096"/>
        <v>0</v>
      </c>
      <c r="LB98" s="269">
        <f t="shared" ca="1" si="3097"/>
        <v>0</v>
      </c>
      <c r="LC98" s="26">
        <f t="shared" ca="1" si="2925"/>
        <v>0</v>
      </c>
      <c r="LD98" s="26">
        <f t="shared" ca="1" si="2926"/>
        <v>0</v>
      </c>
      <c r="LE98" s="25">
        <f t="shared" ca="1" si="2927"/>
        <v>0</v>
      </c>
      <c r="LF98" s="25">
        <f t="shared" ca="1" si="2928"/>
        <v>0</v>
      </c>
      <c r="LG98" s="25">
        <f t="shared" ca="1" si="2929"/>
        <v>0</v>
      </c>
      <c r="LH98" s="25">
        <f t="shared" ca="1" si="2930"/>
        <v>0</v>
      </c>
      <c r="LI98" s="28">
        <f t="shared" ca="1" si="2931"/>
        <v>0</v>
      </c>
      <c r="LJ98" s="25">
        <f t="shared" ca="1" si="2932"/>
        <v>0</v>
      </c>
      <c r="LK98" s="25">
        <f t="shared" ca="1" si="2933"/>
        <v>0</v>
      </c>
      <c r="LL98" s="25">
        <f t="shared" ca="1" si="2934"/>
        <v>0</v>
      </c>
      <c r="LM98" s="25">
        <f t="shared" ca="1" si="2935"/>
        <v>0</v>
      </c>
      <c r="LN98" s="25">
        <f t="shared" ca="1" si="2936"/>
        <v>0</v>
      </c>
      <c r="LO98" s="25">
        <f t="shared" ca="1" si="2937"/>
        <v>0</v>
      </c>
      <c r="LP98" s="267">
        <f t="shared" ca="1" si="3098"/>
        <v>0</v>
      </c>
      <c r="LQ98" s="25">
        <f t="shared" ca="1" si="2938"/>
        <v>0</v>
      </c>
      <c r="LR98" s="25">
        <f t="shared" ca="1" si="2939"/>
        <v>0</v>
      </c>
      <c r="MJ98" s="24">
        <f t="shared" si="3676"/>
        <v>47880</v>
      </c>
      <c r="MK98" s="1">
        <f t="shared" si="3677"/>
        <v>90</v>
      </c>
      <c r="ML98" s="25">
        <f t="shared" ca="1" si="2940"/>
        <v>0</v>
      </c>
      <c r="MM98" s="25">
        <f t="shared" ca="1" si="2941"/>
        <v>94205.04</v>
      </c>
      <c r="MN98" s="25">
        <f t="shared" ca="1" si="2942"/>
        <v>0</v>
      </c>
      <c r="MO98" s="25">
        <f t="shared" ca="1" si="2943"/>
        <v>0</v>
      </c>
      <c r="MP98" s="25">
        <f t="shared" ca="1" si="2944"/>
        <v>0</v>
      </c>
      <c r="MQ98" s="25">
        <f t="shared" ca="1" si="2945"/>
        <v>0</v>
      </c>
      <c r="MR98" s="25">
        <f t="shared" ca="1" si="2946"/>
        <v>0</v>
      </c>
      <c r="MS98" s="25">
        <f t="shared" ca="1" si="2947"/>
        <v>0</v>
      </c>
      <c r="MT98" s="26">
        <f t="shared" ca="1" si="2948"/>
        <v>0</v>
      </c>
      <c r="MU98" s="27">
        <f t="shared" ca="1" si="2949"/>
        <v>0</v>
      </c>
      <c r="MV98" s="27">
        <f t="shared" ca="1" si="2950"/>
        <v>0</v>
      </c>
      <c r="MW98" s="27">
        <f t="shared" ca="1" si="2951"/>
        <v>0</v>
      </c>
      <c r="MX98" s="27">
        <f t="shared" ca="1" si="2952"/>
        <v>26958.115948973948</v>
      </c>
      <c r="MY98" s="27">
        <f t="shared" ca="1" si="2953"/>
        <v>185.27143911727327</v>
      </c>
      <c r="MZ98" s="27">
        <f t="shared" ca="1" si="2954"/>
        <v>0</v>
      </c>
      <c r="NA98" s="27">
        <f t="shared" ca="1" si="2955"/>
        <v>27143.387388091222</v>
      </c>
      <c r="NB98" s="26">
        <f t="shared" ca="1" si="2956"/>
        <v>5.6355732642776211</v>
      </c>
      <c r="NC98" s="26">
        <f t="shared" ca="1" si="2957"/>
        <v>0</v>
      </c>
      <c r="ND98" s="268">
        <f t="shared" ca="1" si="3101"/>
        <v>27137.751814826945</v>
      </c>
      <c r="NE98" s="268">
        <f t="shared" ca="1" si="3102"/>
        <v>0</v>
      </c>
      <c r="NF98" s="269">
        <f t="shared" ca="1" si="3103"/>
        <v>27137.751814826945</v>
      </c>
      <c r="NG98" s="26">
        <f t="shared" ca="1" si="2958"/>
        <v>0</v>
      </c>
      <c r="NH98" s="26">
        <f t="shared" ca="1" si="2959"/>
        <v>27137.751814826945</v>
      </c>
      <c r="NI98" s="25">
        <f t="shared" ca="1" si="2960"/>
        <v>124708.82468985573</v>
      </c>
      <c r="NJ98" s="25">
        <f t="shared" ca="1" si="2961"/>
        <v>124.83365834821598</v>
      </c>
      <c r="NK98" s="25">
        <f t="shared" ca="1" si="2962"/>
        <v>361.6555916005816</v>
      </c>
      <c r="NL98" s="25">
        <f t="shared" ca="1" si="2963"/>
        <v>124347.16909825515</v>
      </c>
      <c r="NM98" s="28">
        <f t="shared" ca="1" si="2964"/>
        <v>0</v>
      </c>
      <c r="NN98" s="25">
        <f t="shared" ca="1" si="2965"/>
        <v>124347.16909825515</v>
      </c>
      <c r="NO98" s="25">
        <f t="shared" ca="1" si="2966"/>
        <v>5727.0045286684799</v>
      </c>
      <c r="NP98" s="25">
        <f t="shared" ca="1" si="2967"/>
        <v>0</v>
      </c>
      <c r="NQ98" s="25">
        <f t="shared" ca="1" si="2968"/>
        <v>0</v>
      </c>
      <c r="NR98" s="25">
        <f t="shared" ca="1" si="2969"/>
        <v>118620.16456958668</v>
      </c>
      <c r="NS98" s="25">
        <f t="shared" ca="1" si="2970"/>
        <v>0</v>
      </c>
      <c r="NT98" s="267">
        <f t="shared" ca="1" si="3104"/>
        <v>2252.518798303834</v>
      </c>
      <c r="NU98" s="25">
        <f t="shared" ca="1" si="2971"/>
        <v>486.48924994879758</v>
      </c>
      <c r="NV98" s="25">
        <f t="shared" ca="1" si="2972"/>
        <v>2739.0080482526319</v>
      </c>
      <c r="ON98" s="24">
        <f t="shared" si="3678"/>
        <v>47880</v>
      </c>
      <c r="OO98" s="1">
        <f t="shared" si="3679"/>
        <v>90</v>
      </c>
      <c r="OP98" s="25">
        <f t="shared" ca="1" si="2973"/>
        <v>0</v>
      </c>
      <c r="OQ98" s="25">
        <f t="shared" ca="1" si="2974"/>
        <v>0</v>
      </c>
      <c r="OR98" s="25">
        <f t="shared" ca="1" si="2975"/>
        <v>0</v>
      </c>
      <c r="OS98" s="25">
        <f t="shared" ca="1" si="2976"/>
        <v>0</v>
      </c>
      <c r="OT98" s="25">
        <f t="shared" ca="1" si="2977"/>
        <v>0</v>
      </c>
      <c r="OU98" s="25">
        <f t="shared" ca="1" si="2978"/>
        <v>0</v>
      </c>
      <c r="OV98" s="25">
        <f t="shared" ca="1" si="2979"/>
        <v>0</v>
      </c>
      <c r="OW98" s="25">
        <f t="shared" ca="1" si="2980"/>
        <v>0</v>
      </c>
      <c r="OX98" s="26">
        <f t="shared" ca="1" si="2981"/>
        <v>0</v>
      </c>
      <c r="OY98" s="27">
        <f t="shared" ca="1" si="2982"/>
        <v>0</v>
      </c>
      <c r="OZ98" s="27">
        <f t="shared" ca="1" si="2983"/>
        <v>0</v>
      </c>
      <c r="PA98" s="27">
        <f t="shared" ca="1" si="2984"/>
        <v>0</v>
      </c>
      <c r="PB98" s="27">
        <f t="shared" ca="1" si="2985"/>
        <v>0</v>
      </c>
      <c r="PC98" s="27">
        <f t="shared" ca="1" si="2986"/>
        <v>0</v>
      </c>
      <c r="PD98" s="27">
        <f t="shared" ca="1" si="2987"/>
        <v>0</v>
      </c>
      <c r="PE98" s="27">
        <f t="shared" ca="1" si="2988"/>
        <v>0</v>
      </c>
      <c r="PF98" s="26">
        <f t="shared" ca="1" si="2989"/>
        <v>0</v>
      </c>
      <c r="PG98" s="26">
        <f t="shared" ca="1" si="2990"/>
        <v>0</v>
      </c>
      <c r="PH98" s="27">
        <f t="shared" ca="1" si="2991"/>
        <v>0</v>
      </c>
      <c r="PI98" s="26">
        <f t="shared" ca="1" si="2992"/>
        <v>0</v>
      </c>
      <c r="PJ98" s="26">
        <f t="shared" ca="1" si="2993"/>
        <v>0</v>
      </c>
      <c r="PK98" s="25">
        <f t="shared" ca="1" si="2994"/>
        <v>0</v>
      </c>
      <c r="PL98" s="25">
        <f t="shared" ca="1" si="2995"/>
        <v>0</v>
      </c>
      <c r="PM98" s="25">
        <f t="shared" ca="1" si="2996"/>
        <v>0</v>
      </c>
      <c r="PN98" s="25">
        <f t="shared" ca="1" si="2997"/>
        <v>0</v>
      </c>
      <c r="PO98" s="28">
        <f t="shared" ca="1" si="2998"/>
        <v>0</v>
      </c>
      <c r="PP98" s="25">
        <f t="shared" ca="1" si="2999"/>
        <v>0</v>
      </c>
      <c r="PQ98" s="25">
        <f t="shared" ca="1" si="3000"/>
        <v>0</v>
      </c>
      <c r="PR98" s="25">
        <f t="shared" ca="1" si="3001"/>
        <v>0</v>
      </c>
      <c r="PS98" s="25">
        <f t="shared" ca="1" si="3002"/>
        <v>0</v>
      </c>
      <c r="PT98" s="25">
        <f t="shared" ca="1" si="3003"/>
        <v>0</v>
      </c>
      <c r="PU98" s="25">
        <f t="shared" ca="1" si="3004"/>
        <v>0</v>
      </c>
      <c r="PV98" s="25">
        <f t="shared" ca="1" si="3005"/>
        <v>0</v>
      </c>
      <c r="PW98" s="25">
        <f t="shared" ca="1" si="3006"/>
        <v>0</v>
      </c>
      <c r="PX98" s="25">
        <f t="shared" ca="1" si="3007"/>
        <v>0</v>
      </c>
      <c r="QP98" s="24">
        <f t="shared" si="3678"/>
        <v>47880</v>
      </c>
      <c r="QQ98" s="1">
        <f t="shared" si="3679"/>
        <v>90</v>
      </c>
      <c r="QR98" s="25">
        <f t="shared" ca="1" si="3008"/>
        <v>0</v>
      </c>
      <c r="QS98" s="25">
        <f t="shared" ca="1" si="3009"/>
        <v>94205.04</v>
      </c>
      <c r="QT98" s="25">
        <f t="shared" ca="1" si="3010"/>
        <v>0</v>
      </c>
      <c r="QU98" s="25">
        <f t="shared" ca="1" si="3011"/>
        <v>0</v>
      </c>
      <c r="QV98" s="25">
        <f t="shared" ca="1" si="3012"/>
        <v>0</v>
      </c>
      <c r="QW98" s="25">
        <f t="shared" ca="1" si="3013"/>
        <v>0</v>
      </c>
      <c r="QX98" s="25">
        <f t="shared" ca="1" si="3014"/>
        <v>0</v>
      </c>
      <c r="QY98" s="25">
        <f t="shared" ca="1" si="3015"/>
        <v>0</v>
      </c>
      <c r="QZ98" s="26">
        <f t="shared" ca="1" si="3016"/>
        <v>0</v>
      </c>
      <c r="RA98" s="27">
        <f t="shared" ca="1" si="3017"/>
        <v>0</v>
      </c>
      <c r="RB98" s="27">
        <f t="shared" ca="1" si="3018"/>
        <v>0</v>
      </c>
      <c r="RC98" s="27">
        <f t="shared" ca="1" si="3019"/>
        <v>0</v>
      </c>
      <c r="RD98" s="27">
        <f t="shared" ca="1" si="3020"/>
        <v>27003.156249922537</v>
      </c>
      <c r="RE98" s="27">
        <f t="shared" ca="1" si="3021"/>
        <v>185.58098157160558</v>
      </c>
      <c r="RF98" s="27">
        <f t="shared" ca="1" si="3022"/>
        <v>0</v>
      </c>
      <c r="RG98" s="27">
        <f t="shared" ca="1" si="3023"/>
        <v>27188.737231494142</v>
      </c>
      <c r="RH98" s="26">
        <f t="shared" ca="1" si="3024"/>
        <v>5.6449889043142383</v>
      </c>
      <c r="RI98" s="26">
        <f t="shared" ca="1" si="3025"/>
        <v>0</v>
      </c>
      <c r="RJ98" s="27">
        <f t="shared" ca="1" si="3026"/>
        <v>27183.092242589828</v>
      </c>
      <c r="RK98" s="26">
        <f t="shared" ca="1" si="3027"/>
        <v>0</v>
      </c>
      <c r="RL98" s="26">
        <f t="shared" ca="1" si="3028"/>
        <v>27183.092242589828</v>
      </c>
      <c r="RM98" s="25">
        <f t="shared" ca="1" si="3029"/>
        <v>124824.75957797248</v>
      </c>
      <c r="RN98" s="25">
        <f t="shared" ca="1" si="3030"/>
        <v>217.46473794072517</v>
      </c>
      <c r="RO98" s="25">
        <f t="shared" ca="1" si="3031"/>
        <v>361.99180277612015</v>
      </c>
      <c r="RP98" s="25">
        <f t="shared" ca="1" si="3032"/>
        <v>124462.76777519636</v>
      </c>
      <c r="RQ98" s="28">
        <f t="shared" ca="1" si="3033"/>
        <v>0</v>
      </c>
      <c r="RR98" s="25">
        <f t="shared" ca="1" si="3034"/>
        <v>124462.76777519636</v>
      </c>
      <c r="RS98" s="25">
        <f t="shared" ca="1" si="3035"/>
        <v>5748.9682772873102</v>
      </c>
      <c r="RT98" s="25">
        <f t="shared" ca="1" si="3036"/>
        <v>0</v>
      </c>
      <c r="RU98" s="25">
        <f t="shared" ca="1" si="3037"/>
        <v>0</v>
      </c>
      <c r="RV98" s="25">
        <f t="shared" ca="1" si="3038"/>
        <v>118713.79949790906</v>
      </c>
      <c r="RW98" s="25">
        <f t="shared" ca="1" si="3039"/>
        <v>0</v>
      </c>
      <c r="RX98" s="25">
        <f t="shared" ca="1" si="3040"/>
        <v>2044.2028277984246</v>
      </c>
      <c r="RY98" s="25">
        <f t="shared" ca="1" si="3041"/>
        <v>579.45654071684532</v>
      </c>
      <c r="RZ98" s="25">
        <f t="shared" ca="1" si="3042"/>
        <v>2623.6593685152698</v>
      </c>
      <c r="SR98" s="24">
        <f t="shared" ref="SR98" si="3962">EDATE(SR97,1)</f>
        <v>47880</v>
      </c>
      <c r="SS98" s="1">
        <f t="shared" ref="SS98" si="3963">IF(dane_okres_inwestycji*12&gt;SS97,SS97+1,"")</f>
        <v>90</v>
      </c>
      <c r="ST98" s="25">
        <f t="shared" ref="ST98" ca="1" si="3964">IF(AND(SS98&lt;&gt;"",dane_wplaty_skladka&gt;=SO$43),
CHOOSE(SO$2,$H98,$K98,$F98,$I98,$N98,0),
"")</f>
        <v>0</v>
      </c>
      <c r="SU98" s="25">
        <f t="shared" ca="1" si="3928"/>
        <v>0</v>
      </c>
      <c r="SV98" s="25">
        <f t="shared" ref="SV98" ca="1" si="3965">IF(SS98&lt;&gt;"",
IF(OR($A$1="main",AND($A$1&lt;&gt;"main",SO$16="tak")),
IFERROR(IF(OR(SO$12=1,MOD(SS98,SO$12)=1),SO$10,0),0)+
IFERROR(IF(OR(SO$15=1,MOD(SS98,SO$15)=1),SO$13,0),0),0),
"")</f>
        <v>0</v>
      </c>
      <c r="SW98" s="25">
        <f t="shared" ref="SW98" ca="1" si="3966">IF(SS98&lt;&gt;"",
IFERROR(IF(AND($X98&lt;&gt;0,$X98&lt;SO$20),$X98*SO$21,0),0),
"")</f>
        <v>0</v>
      </c>
      <c r="SX98" s="25">
        <f t="shared" ref="SX98" ca="1" si="3967">IF(SS98&lt;&gt;"",
ST98-SW98,
"")</f>
        <v>0</v>
      </c>
      <c r="SY98" s="25">
        <f t="shared" ref="SY98" ca="1" si="3968">IF(SS98&lt;&gt;"",
IF(AND(SX98&lt;&gt;0,SO$28="PLN"),MAX(SO$29,SX98*SO$27),0),
"")</f>
        <v>0</v>
      </c>
      <c r="SZ98" s="25">
        <f t="shared" ref="SZ98" ca="1" si="3969">IF(SS98&lt;&gt;"",
SX98-SY98,
"")</f>
        <v>0</v>
      </c>
      <c r="TA98" s="25">
        <f t="shared" ref="TA98" ca="1" si="3970">IF(SS98&lt;&gt;"",
SZ98*SO$31,
"")</f>
        <v>0</v>
      </c>
      <c r="TB98" s="26">
        <f t="shared" ref="TB98" ca="1" si="3971">IF(SS98&lt;&gt;"",
SZ98/TB$6,
"")</f>
        <v>0</v>
      </c>
      <c r="TC98" s="27">
        <f t="shared" ref="TC98" ca="1" si="3972">IF(SS98&lt;&gt;"",
IF(AND(TB98&lt;&gt;0,SO$28&lt;&gt;"PLN",SO$28&lt;&gt;"n/d"),MAX(SO$29,TB98*SO$27),0),
"")</f>
        <v>0</v>
      </c>
      <c r="TD98" s="27">
        <f t="shared" ref="TD98" ca="1" si="3973">IF(SS98&lt;&gt;"",
(TB98-TC98),
"")</f>
        <v>0</v>
      </c>
      <c r="TE98" s="27">
        <f t="shared" ref="TE98" ca="1" si="3974">IF(SS98&lt;&gt;"",
(TD98+TL97)*TE$5,
"")</f>
        <v>0</v>
      </c>
      <c r="TF98" s="27">
        <f t="shared" ref="TF98" ca="1" si="3975">IF(SS98&lt;&gt;"",
(TD98+TL97)*TF$5,
"")</f>
        <v>0</v>
      </c>
      <c r="TG98" s="27">
        <f t="shared" ref="TG98" ca="1" si="3976">IF(SS98&lt;&gt;"",
TF98*dane_oproc_1M,
"")</f>
        <v>0</v>
      </c>
      <c r="TH98" s="27">
        <f t="shared" ref="TH98" ca="1" si="3977">IF(SS98&lt;&gt;"",
IF(TB98&lt;&gt;0,TB98*TH$4,0),
"")</f>
        <v>0</v>
      </c>
      <c r="TI98" s="27">
        <f t="shared" ref="TI98" ca="1" si="3978">IF(SS98&lt;&gt;"",
TF98+TG98+TH98,
"")</f>
        <v>0</v>
      </c>
      <c r="TJ98" s="26">
        <f t="shared" ref="TJ98" ca="1" si="3979">IF(SS98&lt;&gt;"",
AVERAGE(TF98,TI98)*SO$34/12,
"")</f>
        <v>0</v>
      </c>
      <c r="TK98" s="26">
        <f t="shared" ref="TK98" ca="1" si="3980">IF(SS98&lt;&gt;"",
AVERAGE(TF98,TI98-TJ98)*SO$33/12,
"")</f>
        <v>0</v>
      </c>
      <c r="TL98" s="27">
        <f t="shared" ref="TL98" ca="1" si="3981">IF(SS98&lt;&gt;"",
TE98+TI98-TJ98-TK98,
"")</f>
        <v>0</v>
      </c>
      <c r="TM98" s="26">
        <f t="shared" ref="TM98" ca="1" si="3982">IF(SS98&lt;&gt;"",
IF(AND(SO$38&lt;&gt;"PLN",SO$38&lt;&gt;"n/d",TL98&gt;0),MAX(SO$39,TL98*SO$37),0),
"")</f>
        <v>0</v>
      </c>
      <c r="TN98" s="26">
        <f t="shared" ref="TN98" ca="1" si="3983">IF(SS98&lt;&gt;"",
TL98-TM98,
"")</f>
        <v>0</v>
      </c>
      <c r="TO98" s="25">
        <f t="shared" ref="TO98" ca="1" si="3984">IF(SS98&lt;&gt;"",
TN98*TO$6,
"")</f>
        <v>0</v>
      </c>
      <c r="TP98" s="25">
        <f t="shared" ref="TP98" ca="1" si="3985">IF(SS98&lt;&gt;"",
TN98*TP$6-TO98,
"")</f>
        <v>0</v>
      </c>
      <c r="TQ98" s="25">
        <f t="shared" ref="TQ98" ca="1" si="3986">IF(SS98&lt;&gt;"",
IF(AND(SO$38="PLN",TO98&gt;0),MAX(SO$39,TO98*SO$37),0),
"")</f>
        <v>0</v>
      </c>
      <c r="TR98" s="25">
        <f t="shared" ref="TR98" ca="1" si="3987">IF(SS98&lt;&gt;"",
TO98-TQ98,
"")</f>
        <v>0</v>
      </c>
      <c r="TS98" s="28">
        <f t="shared" ref="TS98" ca="1" si="3988">IF(SS98&lt;&gt;"",
SO$42,
"")</f>
        <v>0</v>
      </c>
      <c r="TT98" s="25">
        <f t="shared" ref="TT98" ca="1" si="3989">IF(SS98&lt;&gt;"",
TR98-TS98,)</f>
        <v>0</v>
      </c>
      <c r="TU98" s="25">
        <f t="shared" ref="TU98" ca="1" si="3990">IF(SS98&lt;&gt;"",
IF(AND($A$1="main",OR(SO$8="IKZE",AND(SO$8="IKE",$J98=TRUE))),0,MAX(0,(TT98-SU98)*dane_pod_zysk_kap)),
"")</f>
        <v>0</v>
      </c>
      <c r="TV98" s="25">
        <f t="shared" ref="TV98" si="3991">IF(SS98&lt;&gt;"",
IF(AND($A$1="main",SO$8="IKZE"),IF($O98=TRUE,TT98*10%,TT98*dane_PIT_wyplata_IKZE),0),
"")</f>
        <v>0</v>
      </c>
      <c r="TW98" s="25">
        <f t="shared" ref="TW98" si="3992">IF(SS98&lt;&gt;"",
IF(AND($A$1="main",SO$8="IKZE"),$M98,0),
"")</f>
        <v>0</v>
      </c>
      <c r="TX98" s="25">
        <f t="shared" ref="TX98" ca="1" si="3993">IF(SS98&lt;&gt;"",
TT98-TU98-TV98+TW98,
"")</f>
        <v>0</v>
      </c>
      <c r="TY98" s="25">
        <f t="shared" ref="TY98" ca="1" si="3994">IF(SS98&lt;&gt;"",
SV98,
"")</f>
        <v>0</v>
      </c>
      <c r="TZ98" s="25">
        <f t="shared" ca="1" si="3959"/>
        <v>0</v>
      </c>
      <c r="UA98" s="25">
        <f t="shared" ref="UA98" ca="1" si="3995">IF(SS98&lt;&gt;"",
(TP98+TQ98+TS98)+
TM98*TZ$6,
"")</f>
        <v>0</v>
      </c>
      <c r="UB98" s="25">
        <f t="shared" ref="UB98" ca="1" si="3996">IF(SS98&lt;&gt;"",
TZ98+UA98,
"")</f>
        <v>0</v>
      </c>
    </row>
    <row r="99" spans="2:548" x14ac:dyDescent="0.35">
      <c r="B99" s="24">
        <f t="shared" si="3142"/>
        <v>47908</v>
      </c>
      <c r="C99" s="1">
        <f t="shared" si="3078"/>
        <v>2031</v>
      </c>
      <c r="D99" s="1">
        <f t="shared" si="3079"/>
        <v>54</v>
      </c>
      <c r="E99" s="1">
        <f t="shared" si="3080"/>
        <v>91</v>
      </c>
      <c r="F99" s="25">
        <f t="shared" si="2733"/>
        <v>1733.75</v>
      </c>
      <c r="G99" s="25">
        <f>SUMIFS(F$9:F99,C$9:C99,C99)</f>
        <v>5201.25</v>
      </c>
      <c r="H99" s="25">
        <f t="shared" si="2734"/>
        <v>1733.75</v>
      </c>
      <c r="I99" s="83">
        <f t="shared" si="3081"/>
        <v>0</v>
      </c>
      <c r="J99" s="1" t="b">
        <f>IF(J98=TRUE,TRUE,AND(D99&gt;=dane_wiek_emerytalny,D99&gt;=55,YEAR(B99)-YEAR(dane_data_rozpoczecia)&gt;=4,SUMIFS(F$9:F99,C$9:C99,C99)))</f>
        <v>0</v>
      </c>
      <c r="K99" s="25">
        <f t="shared" si="2735"/>
        <v>1733.75</v>
      </c>
      <c r="L99" s="25">
        <f t="shared" si="2736"/>
        <v>0</v>
      </c>
      <c r="M99" s="25">
        <f t="shared" si="2737"/>
        <v>1622.7899999999984</v>
      </c>
      <c r="N99" s="25">
        <f t="shared" si="2738"/>
        <v>0</v>
      </c>
      <c r="O99" s="1" t="b">
        <f>IF(O98=TRUE,TRUE,AND(D99&gt;=65,YEAR(B99)-YEAR(dane_data_rozpoczecia)&gt;=4,SUMIFS(F$9:F99,C$9:C99,C99)))</f>
        <v>0</v>
      </c>
      <c r="V99" s="24">
        <f t="shared" si="3143"/>
        <v>47908</v>
      </c>
      <c r="W99" s="1">
        <f t="shared" si="3082"/>
        <v>91</v>
      </c>
      <c r="X99" s="25">
        <f t="shared" ca="1" si="2739"/>
        <v>0</v>
      </c>
      <c r="Y99" s="25">
        <f t="shared" ca="1" si="2740"/>
        <v>0</v>
      </c>
      <c r="Z99" s="25">
        <f t="shared" ca="1" si="3083"/>
        <v>0</v>
      </c>
      <c r="AA99" s="25">
        <f t="shared" ca="1" si="3084"/>
        <v>0</v>
      </c>
      <c r="AB99" s="25">
        <f t="shared" ca="1" si="2741"/>
        <v>0</v>
      </c>
      <c r="AC99" s="25">
        <f t="shared" ca="1" si="2742"/>
        <v>0</v>
      </c>
      <c r="AD99" s="25">
        <f t="shared" ca="1" si="2743"/>
        <v>0</v>
      </c>
      <c r="AE99" s="25">
        <f t="shared" ca="1" si="2744"/>
        <v>0</v>
      </c>
      <c r="AF99" s="26">
        <f t="shared" ca="1" si="2745"/>
        <v>0</v>
      </c>
      <c r="AG99" s="27">
        <f t="shared" ca="1" si="2746"/>
        <v>0</v>
      </c>
      <c r="AH99" s="27">
        <f t="shared" ca="1" si="2747"/>
        <v>0</v>
      </c>
      <c r="AI99" s="27">
        <f t="shared" ca="1" si="3085"/>
        <v>0</v>
      </c>
      <c r="AJ99" s="27">
        <f t="shared" ca="1" si="3214"/>
        <v>0</v>
      </c>
      <c r="AK99" s="27">
        <f t="shared" ca="1" si="2748"/>
        <v>0</v>
      </c>
      <c r="AL99" s="27">
        <f t="shared" ca="1" si="3086"/>
        <v>0</v>
      </c>
      <c r="AM99" s="27">
        <f t="shared" ca="1" si="3087"/>
        <v>0</v>
      </c>
      <c r="AN99" s="26">
        <f t="shared" ca="1" si="2749"/>
        <v>0</v>
      </c>
      <c r="AO99" s="26">
        <f t="shared" ca="1" si="2750"/>
        <v>0</v>
      </c>
      <c r="AP99" s="27">
        <f t="shared" ca="1" si="2751"/>
        <v>0</v>
      </c>
      <c r="AQ99" s="26">
        <f t="shared" ca="1" si="2752"/>
        <v>0</v>
      </c>
      <c r="AR99" s="26">
        <f t="shared" ca="1" si="2753"/>
        <v>0</v>
      </c>
      <c r="AS99" s="25">
        <f t="shared" ca="1" si="2754"/>
        <v>0</v>
      </c>
      <c r="AT99" s="25">
        <f t="shared" ca="1" si="2755"/>
        <v>0</v>
      </c>
      <c r="AU99" s="25">
        <f t="shared" ca="1" si="2756"/>
        <v>0</v>
      </c>
      <c r="AV99" s="25">
        <f t="shared" ca="1" si="2757"/>
        <v>0</v>
      </c>
      <c r="AW99" s="28">
        <f t="shared" ca="1" si="2758"/>
        <v>0</v>
      </c>
      <c r="AX99" s="25">
        <f t="shared" ca="1" si="2759"/>
        <v>0</v>
      </c>
      <c r="AY99" s="25">
        <f t="shared" ca="1" si="2760"/>
        <v>0</v>
      </c>
      <c r="AZ99" s="25">
        <f t="shared" ca="1" si="2761"/>
        <v>0</v>
      </c>
      <c r="BA99" s="25">
        <f t="shared" ca="1" si="3088"/>
        <v>0</v>
      </c>
      <c r="BB99" s="25">
        <f t="shared" ca="1" si="2762"/>
        <v>0</v>
      </c>
      <c r="BC99" s="25">
        <f t="shared" ca="1" si="2763"/>
        <v>0</v>
      </c>
      <c r="BD99" s="25">
        <f t="shared" ca="1" si="2764"/>
        <v>0</v>
      </c>
      <c r="BE99" s="25">
        <f t="shared" ca="1" si="2765"/>
        <v>0</v>
      </c>
      <c r="BF99" s="25">
        <f t="shared" ca="1" si="2766"/>
        <v>0</v>
      </c>
      <c r="BX99" s="24">
        <f t="shared" si="3670"/>
        <v>47908</v>
      </c>
      <c r="BY99" s="1">
        <f t="shared" si="3671"/>
        <v>91</v>
      </c>
      <c r="BZ99" s="25">
        <f t="shared" ca="1" si="2767"/>
        <v>0</v>
      </c>
      <c r="CA99" s="25">
        <f t="shared" ca="1" si="2768"/>
        <v>0</v>
      </c>
      <c r="CB99" s="25">
        <f t="shared" ca="1" si="2769"/>
        <v>0</v>
      </c>
      <c r="CC99" s="25">
        <f t="shared" ca="1" si="2770"/>
        <v>0</v>
      </c>
      <c r="CD99" s="25">
        <f t="shared" ca="1" si="2771"/>
        <v>0</v>
      </c>
      <c r="CE99" s="25">
        <f t="shared" ca="1" si="2772"/>
        <v>0</v>
      </c>
      <c r="CF99" s="25">
        <f t="shared" ca="1" si="2773"/>
        <v>0</v>
      </c>
      <c r="CG99" s="25">
        <f t="shared" ca="1" si="2774"/>
        <v>0</v>
      </c>
      <c r="CH99" s="26">
        <f t="shared" ca="1" si="2775"/>
        <v>0</v>
      </c>
      <c r="CI99" s="27">
        <f t="shared" ca="1" si="2776"/>
        <v>0</v>
      </c>
      <c r="CJ99" s="27">
        <f t="shared" ca="1" si="2777"/>
        <v>0</v>
      </c>
      <c r="CK99" s="27">
        <f t="shared" ca="1" si="2778"/>
        <v>0</v>
      </c>
      <c r="CL99" s="27">
        <f t="shared" ca="1" si="2779"/>
        <v>0</v>
      </c>
      <c r="CM99" s="27">
        <f t="shared" ca="1" si="2780"/>
        <v>0</v>
      </c>
      <c r="CN99" s="27">
        <f t="shared" ca="1" si="2781"/>
        <v>0</v>
      </c>
      <c r="CO99" s="27">
        <f t="shared" ca="1" si="2782"/>
        <v>0</v>
      </c>
      <c r="CP99" s="26">
        <f t="shared" ca="1" si="2783"/>
        <v>0</v>
      </c>
      <c r="CQ99" s="26">
        <f t="shared" ca="1" si="2784"/>
        <v>0</v>
      </c>
      <c r="CR99" s="27">
        <f t="shared" ca="1" si="2785"/>
        <v>0</v>
      </c>
      <c r="CS99" s="26">
        <f t="shared" ca="1" si="2786"/>
        <v>0</v>
      </c>
      <c r="CT99" s="26">
        <f t="shared" ca="1" si="2787"/>
        <v>0</v>
      </c>
      <c r="CU99" s="25">
        <f t="shared" ca="1" si="2788"/>
        <v>0</v>
      </c>
      <c r="CV99" s="25">
        <f t="shared" ca="1" si="2789"/>
        <v>0</v>
      </c>
      <c r="CW99" s="25">
        <f t="shared" ca="1" si="2790"/>
        <v>0</v>
      </c>
      <c r="CX99" s="25">
        <f t="shared" ca="1" si="2791"/>
        <v>0</v>
      </c>
      <c r="CY99" s="28">
        <f t="shared" ca="1" si="2792"/>
        <v>0</v>
      </c>
      <c r="CZ99" s="25">
        <f t="shared" ca="1" si="2793"/>
        <v>0</v>
      </c>
      <c r="DA99" s="25">
        <f t="shared" ca="1" si="2794"/>
        <v>0</v>
      </c>
      <c r="DB99" s="25">
        <f t="shared" ca="1" si="2795"/>
        <v>0</v>
      </c>
      <c r="DC99" s="25">
        <f t="shared" ca="1" si="2796"/>
        <v>0</v>
      </c>
      <c r="DD99" s="25">
        <f t="shared" ca="1" si="2797"/>
        <v>0</v>
      </c>
      <c r="DE99" s="25">
        <f t="shared" ca="1" si="2798"/>
        <v>0</v>
      </c>
      <c r="DF99" s="25">
        <f t="shared" ca="1" si="2799"/>
        <v>0</v>
      </c>
      <c r="DG99" s="25">
        <f t="shared" ca="1" si="2800"/>
        <v>0</v>
      </c>
      <c r="DH99" s="25">
        <f t="shared" ca="1" si="2801"/>
        <v>0</v>
      </c>
      <c r="DZ99" s="24">
        <f t="shared" si="3670"/>
        <v>47908</v>
      </c>
      <c r="EA99" s="1">
        <f t="shared" si="3671"/>
        <v>91</v>
      </c>
      <c r="EB99" s="25">
        <f t="shared" ca="1" si="2802"/>
        <v>0</v>
      </c>
      <c r="EC99" s="25">
        <f t="shared" ca="1" si="2803"/>
        <v>0</v>
      </c>
      <c r="ED99" s="25">
        <f t="shared" ca="1" si="2804"/>
        <v>0</v>
      </c>
      <c r="EE99" s="25">
        <f t="shared" ca="1" si="2805"/>
        <v>0</v>
      </c>
      <c r="EF99" s="25">
        <f t="shared" ca="1" si="2806"/>
        <v>0</v>
      </c>
      <c r="EG99" s="25">
        <f t="shared" ca="1" si="2807"/>
        <v>0</v>
      </c>
      <c r="EH99" s="25">
        <f t="shared" ca="1" si="2808"/>
        <v>0</v>
      </c>
      <c r="EI99" s="25">
        <f t="shared" ca="1" si="2809"/>
        <v>0</v>
      </c>
      <c r="EJ99" s="26">
        <f t="shared" ca="1" si="2810"/>
        <v>0</v>
      </c>
      <c r="EK99" s="27">
        <f t="shared" ca="1" si="2811"/>
        <v>0</v>
      </c>
      <c r="EL99" s="27">
        <f t="shared" ca="1" si="2812"/>
        <v>0</v>
      </c>
      <c r="EM99" s="27">
        <f t="shared" ca="1" si="2813"/>
        <v>0</v>
      </c>
      <c r="EN99" s="27">
        <f t="shared" ca="1" si="2814"/>
        <v>0</v>
      </c>
      <c r="EO99" s="27">
        <f t="shared" ca="1" si="2815"/>
        <v>0</v>
      </c>
      <c r="EP99" s="27">
        <f t="shared" ca="1" si="2816"/>
        <v>0</v>
      </c>
      <c r="EQ99" s="27">
        <f t="shared" ca="1" si="2817"/>
        <v>0</v>
      </c>
      <c r="ER99" s="26">
        <f t="shared" ca="1" si="2818"/>
        <v>0</v>
      </c>
      <c r="ES99" s="26">
        <f t="shared" ca="1" si="2819"/>
        <v>0</v>
      </c>
      <c r="ET99" s="27">
        <f t="shared" ca="1" si="2820"/>
        <v>0</v>
      </c>
      <c r="EU99" s="26">
        <f t="shared" ca="1" si="2821"/>
        <v>0</v>
      </c>
      <c r="EV99" s="26">
        <f t="shared" ca="1" si="2822"/>
        <v>0</v>
      </c>
      <c r="EW99" s="25">
        <f t="shared" ca="1" si="2823"/>
        <v>0</v>
      </c>
      <c r="EX99" s="25">
        <f t="shared" ca="1" si="2824"/>
        <v>0</v>
      </c>
      <c r="EY99" s="25">
        <f t="shared" ca="1" si="2825"/>
        <v>0</v>
      </c>
      <c r="EZ99" s="25">
        <f t="shared" ca="1" si="2826"/>
        <v>0</v>
      </c>
      <c r="FA99" s="28">
        <f t="shared" ca="1" si="2827"/>
        <v>0</v>
      </c>
      <c r="FB99" s="25">
        <f t="shared" ca="1" si="2828"/>
        <v>0</v>
      </c>
      <c r="FC99" s="25">
        <f t="shared" ca="1" si="2829"/>
        <v>0</v>
      </c>
      <c r="FD99" s="25">
        <f t="shared" ca="1" si="2830"/>
        <v>0</v>
      </c>
      <c r="FE99" s="25">
        <f t="shared" ca="1" si="2831"/>
        <v>0</v>
      </c>
      <c r="FF99" s="25">
        <f t="shared" ca="1" si="2832"/>
        <v>0</v>
      </c>
      <c r="FG99" s="25">
        <f t="shared" ca="1" si="2833"/>
        <v>0</v>
      </c>
      <c r="FH99" s="25">
        <f t="shared" ca="1" si="2834"/>
        <v>0</v>
      </c>
      <c r="FI99" s="25">
        <f t="shared" ca="1" si="2835"/>
        <v>0</v>
      </c>
      <c r="FJ99" s="25">
        <f t="shared" ca="1" si="2836"/>
        <v>0</v>
      </c>
      <c r="GB99" s="24">
        <f t="shared" si="3672"/>
        <v>47908</v>
      </c>
      <c r="GC99" s="1">
        <f t="shared" si="3673"/>
        <v>91</v>
      </c>
      <c r="GD99" s="25">
        <f t="shared" ca="1" si="2837"/>
        <v>0</v>
      </c>
      <c r="GE99" s="25">
        <f t="shared" ca="1" si="2838"/>
        <v>0</v>
      </c>
      <c r="GF99" s="25">
        <f t="shared" ca="1" si="2839"/>
        <v>0</v>
      </c>
      <c r="GG99" s="25">
        <f t="shared" ca="1" si="2840"/>
        <v>0</v>
      </c>
      <c r="GH99" s="25">
        <f t="shared" ca="1" si="2841"/>
        <v>0</v>
      </c>
      <c r="GI99" s="25">
        <f t="shared" ca="1" si="2842"/>
        <v>0</v>
      </c>
      <c r="GJ99" s="25">
        <f t="shared" ca="1" si="2843"/>
        <v>0</v>
      </c>
      <c r="GK99" s="25">
        <f t="shared" ca="1" si="2844"/>
        <v>0</v>
      </c>
      <c r="GL99" s="26">
        <f t="shared" ca="1" si="2845"/>
        <v>0</v>
      </c>
      <c r="GM99" s="27">
        <f t="shared" ca="1" si="2846"/>
        <v>0</v>
      </c>
      <c r="GN99" s="27">
        <f t="shared" ca="1" si="2847"/>
        <v>0</v>
      </c>
      <c r="GO99" s="27">
        <f t="shared" ca="1" si="2848"/>
        <v>0</v>
      </c>
      <c r="GP99" s="27">
        <f t="shared" ca="1" si="2849"/>
        <v>0</v>
      </c>
      <c r="GQ99" s="27">
        <f t="shared" ca="1" si="2850"/>
        <v>0</v>
      </c>
      <c r="GR99" s="27">
        <f t="shared" ca="1" si="2851"/>
        <v>0</v>
      </c>
      <c r="GS99" s="27">
        <f t="shared" ca="1" si="2852"/>
        <v>0</v>
      </c>
      <c r="GT99" s="26">
        <f t="shared" ca="1" si="2853"/>
        <v>0</v>
      </c>
      <c r="GU99" s="26">
        <f t="shared" ca="1" si="2854"/>
        <v>0</v>
      </c>
      <c r="GV99" s="27">
        <f t="shared" ca="1" si="2855"/>
        <v>0</v>
      </c>
      <c r="GW99" s="26">
        <f t="shared" ca="1" si="2856"/>
        <v>0</v>
      </c>
      <c r="GX99" s="26">
        <f t="shared" ca="1" si="2857"/>
        <v>0</v>
      </c>
      <c r="GY99" s="25">
        <f t="shared" ca="1" si="2858"/>
        <v>0</v>
      </c>
      <c r="GZ99" s="25">
        <f t="shared" ca="1" si="2859"/>
        <v>0</v>
      </c>
      <c r="HA99" s="25">
        <f t="shared" ca="1" si="2860"/>
        <v>0</v>
      </c>
      <c r="HB99" s="25">
        <f t="shared" ca="1" si="2861"/>
        <v>0</v>
      </c>
      <c r="HC99" s="28">
        <f t="shared" ca="1" si="2862"/>
        <v>0</v>
      </c>
      <c r="HD99" s="25">
        <f t="shared" ca="1" si="2863"/>
        <v>0</v>
      </c>
      <c r="HE99" s="25">
        <f t="shared" ca="1" si="2864"/>
        <v>0</v>
      </c>
      <c r="HF99" s="25">
        <f t="shared" ca="1" si="2865"/>
        <v>0</v>
      </c>
      <c r="HG99" s="25">
        <f t="shared" ca="1" si="2866"/>
        <v>0</v>
      </c>
      <c r="HH99" s="25">
        <f t="shared" ca="1" si="2867"/>
        <v>0</v>
      </c>
      <c r="HI99" s="25">
        <f t="shared" ca="1" si="2868"/>
        <v>0</v>
      </c>
      <c r="HJ99" s="25">
        <f t="shared" ca="1" si="2869"/>
        <v>0</v>
      </c>
      <c r="HK99" s="25">
        <f t="shared" ca="1" si="2870"/>
        <v>0</v>
      </c>
      <c r="HL99" s="25">
        <f t="shared" ca="1" si="2871"/>
        <v>0</v>
      </c>
      <c r="ID99" s="24">
        <f t="shared" si="3672"/>
        <v>47908</v>
      </c>
      <c r="IE99" s="1">
        <f t="shared" si="3673"/>
        <v>91</v>
      </c>
      <c r="IF99" s="25">
        <f t="shared" ca="1" si="2872"/>
        <v>0</v>
      </c>
      <c r="IG99" s="25">
        <f t="shared" ca="1" si="2873"/>
        <v>0</v>
      </c>
      <c r="IH99" s="25">
        <f t="shared" ca="1" si="2874"/>
        <v>0</v>
      </c>
      <c r="II99" s="25">
        <f t="shared" ca="1" si="2875"/>
        <v>0</v>
      </c>
      <c r="IJ99" s="25">
        <f t="shared" ca="1" si="2876"/>
        <v>0</v>
      </c>
      <c r="IK99" s="25">
        <f t="shared" ca="1" si="2877"/>
        <v>0</v>
      </c>
      <c r="IL99" s="25">
        <f t="shared" ca="1" si="2878"/>
        <v>0</v>
      </c>
      <c r="IM99" s="25">
        <f t="shared" ca="1" si="2879"/>
        <v>0</v>
      </c>
      <c r="IN99" s="26">
        <f t="shared" ca="1" si="2880"/>
        <v>0</v>
      </c>
      <c r="IO99" s="27">
        <f t="shared" ca="1" si="2881"/>
        <v>0</v>
      </c>
      <c r="IP99" s="27">
        <f t="shared" ca="1" si="2882"/>
        <v>0</v>
      </c>
      <c r="IQ99" s="27">
        <f t="shared" ca="1" si="2883"/>
        <v>0</v>
      </c>
      <c r="IR99" s="27">
        <f t="shared" ca="1" si="2884"/>
        <v>0</v>
      </c>
      <c r="IS99" s="27">
        <f t="shared" ca="1" si="2885"/>
        <v>0</v>
      </c>
      <c r="IT99" s="27">
        <f t="shared" ca="1" si="2886"/>
        <v>0</v>
      </c>
      <c r="IU99" s="27">
        <f t="shared" ca="1" si="2887"/>
        <v>0</v>
      </c>
      <c r="IV99" s="26">
        <f t="shared" ca="1" si="2888"/>
        <v>0</v>
      </c>
      <c r="IW99" s="26">
        <f t="shared" ca="1" si="2889"/>
        <v>0</v>
      </c>
      <c r="IX99" s="27">
        <f t="shared" ca="1" si="2890"/>
        <v>0</v>
      </c>
      <c r="IY99" s="26">
        <f t="shared" ca="1" si="2891"/>
        <v>0</v>
      </c>
      <c r="IZ99" s="26">
        <f t="shared" ca="1" si="2892"/>
        <v>0</v>
      </c>
      <c r="JA99" s="25">
        <f t="shared" ca="1" si="2893"/>
        <v>0</v>
      </c>
      <c r="JB99" s="25">
        <f t="shared" ca="1" si="2894"/>
        <v>0</v>
      </c>
      <c r="JC99" s="25">
        <f t="shared" ca="1" si="2895"/>
        <v>0</v>
      </c>
      <c r="JD99" s="25">
        <f t="shared" ca="1" si="2896"/>
        <v>0</v>
      </c>
      <c r="JE99" s="28">
        <f t="shared" ca="1" si="2897"/>
        <v>0</v>
      </c>
      <c r="JF99" s="25">
        <f t="shared" ca="1" si="2898"/>
        <v>0</v>
      </c>
      <c r="JG99" s="25">
        <f t="shared" ca="1" si="2899"/>
        <v>0</v>
      </c>
      <c r="JH99" s="25">
        <f t="shared" ca="1" si="2900"/>
        <v>0</v>
      </c>
      <c r="JI99" s="25">
        <f t="shared" ca="1" si="2901"/>
        <v>0</v>
      </c>
      <c r="JJ99" s="25">
        <f t="shared" ca="1" si="2902"/>
        <v>0</v>
      </c>
      <c r="JK99" s="25">
        <f t="shared" ca="1" si="2903"/>
        <v>0</v>
      </c>
      <c r="JL99" s="25">
        <f t="shared" ca="1" si="2904"/>
        <v>0</v>
      </c>
      <c r="JM99" s="25">
        <f t="shared" ca="1" si="2905"/>
        <v>0</v>
      </c>
      <c r="JN99" s="25">
        <f t="shared" ca="1" si="2906"/>
        <v>0</v>
      </c>
      <c r="KF99" s="24">
        <f t="shared" si="3674"/>
        <v>47908</v>
      </c>
      <c r="KG99" s="1">
        <f t="shared" si="3675"/>
        <v>91</v>
      </c>
      <c r="KH99" s="25">
        <f t="shared" ca="1" si="2907"/>
        <v>0</v>
      </c>
      <c r="KI99" s="25">
        <f t="shared" ca="1" si="2908"/>
        <v>0</v>
      </c>
      <c r="KJ99" s="25">
        <f t="shared" ca="1" si="2909"/>
        <v>0</v>
      </c>
      <c r="KK99" s="25">
        <f t="shared" ca="1" si="2910"/>
        <v>0</v>
      </c>
      <c r="KL99" s="25">
        <f t="shared" ca="1" si="2911"/>
        <v>0</v>
      </c>
      <c r="KM99" s="25">
        <f t="shared" ca="1" si="2912"/>
        <v>0</v>
      </c>
      <c r="KN99" s="25">
        <f t="shared" ca="1" si="2913"/>
        <v>0</v>
      </c>
      <c r="KO99" s="25">
        <f t="shared" ca="1" si="2914"/>
        <v>0</v>
      </c>
      <c r="KP99" s="26">
        <f t="shared" ca="1" si="2915"/>
        <v>0</v>
      </c>
      <c r="KQ99" s="27">
        <f t="shared" ca="1" si="2916"/>
        <v>0</v>
      </c>
      <c r="KR99" s="27">
        <f t="shared" ca="1" si="2917"/>
        <v>0</v>
      </c>
      <c r="KS99" s="27">
        <f t="shared" ca="1" si="2918"/>
        <v>0</v>
      </c>
      <c r="KT99" s="27">
        <f t="shared" ca="1" si="2919"/>
        <v>0</v>
      </c>
      <c r="KU99" s="27">
        <f t="shared" ca="1" si="2920"/>
        <v>0</v>
      </c>
      <c r="KV99" s="27">
        <f t="shared" ca="1" si="2921"/>
        <v>0</v>
      </c>
      <c r="KW99" s="27">
        <f t="shared" ca="1" si="2922"/>
        <v>0</v>
      </c>
      <c r="KX99" s="26">
        <f t="shared" ca="1" si="2923"/>
        <v>0</v>
      </c>
      <c r="KY99" s="26">
        <f t="shared" ca="1" si="2924"/>
        <v>0</v>
      </c>
      <c r="KZ99" s="268">
        <f t="shared" ca="1" si="3095"/>
        <v>0</v>
      </c>
      <c r="LA99" s="268">
        <f t="shared" ca="1" si="3096"/>
        <v>0</v>
      </c>
      <c r="LB99" s="269">
        <f t="shared" ca="1" si="3097"/>
        <v>0</v>
      </c>
      <c r="LC99" s="26">
        <f t="shared" ca="1" si="2925"/>
        <v>0</v>
      </c>
      <c r="LD99" s="26">
        <f t="shared" ca="1" si="2926"/>
        <v>0</v>
      </c>
      <c r="LE99" s="25">
        <f t="shared" ca="1" si="2927"/>
        <v>0</v>
      </c>
      <c r="LF99" s="25">
        <f t="shared" ca="1" si="2928"/>
        <v>0</v>
      </c>
      <c r="LG99" s="25">
        <f t="shared" ca="1" si="2929"/>
        <v>0</v>
      </c>
      <c r="LH99" s="25">
        <f t="shared" ca="1" si="2930"/>
        <v>0</v>
      </c>
      <c r="LI99" s="28">
        <f t="shared" ca="1" si="2931"/>
        <v>0</v>
      </c>
      <c r="LJ99" s="25">
        <f t="shared" ca="1" si="2932"/>
        <v>0</v>
      </c>
      <c r="LK99" s="25">
        <f t="shared" ca="1" si="2933"/>
        <v>0</v>
      </c>
      <c r="LL99" s="25">
        <f t="shared" ca="1" si="2934"/>
        <v>0</v>
      </c>
      <c r="LM99" s="25">
        <f t="shared" ca="1" si="2935"/>
        <v>0</v>
      </c>
      <c r="LN99" s="25">
        <f t="shared" ca="1" si="2936"/>
        <v>0</v>
      </c>
      <c r="LO99" s="25">
        <f t="shared" ca="1" si="2937"/>
        <v>0</v>
      </c>
      <c r="LP99" s="267">
        <f t="shared" ca="1" si="3098"/>
        <v>0</v>
      </c>
      <c r="LQ99" s="25">
        <f t="shared" ca="1" si="2938"/>
        <v>0</v>
      </c>
      <c r="LR99" s="25">
        <f t="shared" ca="1" si="2939"/>
        <v>0</v>
      </c>
      <c r="MJ99" s="24">
        <f t="shared" si="3676"/>
        <v>47908</v>
      </c>
      <c r="MK99" s="1">
        <f t="shared" si="3677"/>
        <v>91</v>
      </c>
      <c r="ML99" s="25">
        <f t="shared" ca="1" si="2940"/>
        <v>0</v>
      </c>
      <c r="MM99" s="25">
        <f t="shared" ca="1" si="2941"/>
        <v>94205.04</v>
      </c>
      <c r="MN99" s="25">
        <f t="shared" ca="1" si="2942"/>
        <v>0</v>
      </c>
      <c r="MO99" s="25">
        <f t="shared" ca="1" si="2943"/>
        <v>0</v>
      </c>
      <c r="MP99" s="25">
        <f t="shared" ca="1" si="2944"/>
        <v>0</v>
      </c>
      <c r="MQ99" s="25">
        <f t="shared" ca="1" si="2945"/>
        <v>0</v>
      </c>
      <c r="MR99" s="25">
        <f t="shared" ca="1" si="2946"/>
        <v>0</v>
      </c>
      <c r="MS99" s="25">
        <f t="shared" ca="1" si="2947"/>
        <v>0</v>
      </c>
      <c r="MT99" s="26">
        <f t="shared" ca="1" si="2948"/>
        <v>0</v>
      </c>
      <c r="MU99" s="27">
        <f t="shared" ca="1" si="2949"/>
        <v>0</v>
      </c>
      <c r="MV99" s="27">
        <f t="shared" ca="1" si="2950"/>
        <v>0</v>
      </c>
      <c r="MW99" s="27">
        <f t="shared" ca="1" si="2951"/>
        <v>0</v>
      </c>
      <c r="MX99" s="27">
        <f t="shared" ca="1" si="2952"/>
        <v>27137.751814826945</v>
      </c>
      <c r="MY99" s="27">
        <f t="shared" ca="1" si="2953"/>
        <v>186.50599851477187</v>
      </c>
      <c r="MZ99" s="27">
        <f t="shared" ca="1" si="2954"/>
        <v>0</v>
      </c>
      <c r="NA99" s="27">
        <f t="shared" ca="1" si="2955"/>
        <v>27324.257813341716</v>
      </c>
      <c r="NB99" s="26">
        <f t="shared" ca="1" si="2956"/>
        <v>5.673126002934235</v>
      </c>
      <c r="NC99" s="26">
        <f t="shared" ca="1" si="2957"/>
        <v>0</v>
      </c>
      <c r="ND99" s="268">
        <f t="shared" ca="1" si="3101"/>
        <v>27318.584687338782</v>
      </c>
      <c r="NE99" s="268">
        <f t="shared" ca="1" si="3102"/>
        <v>0</v>
      </c>
      <c r="NF99" s="269">
        <f t="shared" ca="1" si="3103"/>
        <v>27318.584687338782</v>
      </c>
      <c r="NG99" s="26">
        <f t="shared" ca="1" si="2958"/>
        <v>0</v>
      </c>
      <c r="NH99" s="26">
        <f t="shared" ca="1" si="2959"/>
        <v>27318.584687338782</v>
      </c>
      <c r="NI99" s="25">
        <f t="shared" ca="1" si="2960"/>
        <v>125539.82407219663</v>
      </c>
      <c r="NJ99" s="25">
        <f t="shared" ca="1" si="2961"/>
        <v>125.66548956175393</v>
      </c>
      <c r="NK99" s="25">
        <f t="shared" ca="1" si="2962"/>
        <v>364.06548980937021</v>
      </c>
      <c r="NL99" s="25">
        <f t="shared" ca="1" si="2963"/>
        <v>125175.75858238727</v>
      </c>
      <c r="NM99" s="28">
        <f t="shared" ca="1" si="2964"/>
        <v>0</v>
      </c>
      <c r="NN99" s="25">
        <f t="shared" ca="1" si="2965"/>
        <v>125175.75858238727</v>
      </c>
      <c r="NO99" s="25">
        <f t="shared" ca="1" si="2966"/>
        <v>5884.4365306535819</v>
      </c>
      <c r="NP99" s="25">
        <f t="shared" ca="1" si="2967"/>
        <v>0</v>
      </c>
      <c r="NQ99" s="25">
        <f t="shared" ca="1" si="2968"/>
        <v>0</v>
      </c>
      <c r="NR99" s="25">
        <f t="shared" ca="1" si="2969"/>
        <v>119291.32205173369</v>
      </c>
      <c r="NS99" s="25">
        <f t="shared" ca="1" si="2970"/>
        <v>0</v>
      </c>
      <c r="NT99" s="267">
        <f t="shared" ca="1" si="3104"/>
        <v>2278.6151779173315</v>
      </c>
      <c r="NU99" s="25">
        <f t="shared" ca="1" si="2971"/>
        <v>489.73097937112414</v>
      </c>
      <c r="NV99" s="25">
        <f t="shared" ca="1" si="2972"/>
        <v>2768.3461572884557</v>
      </c>
      <c r="ON99" s="24">
        <f t="shared" si="3678"/>
        <v>47908</v>
      </c>
      <c r="OO99" s="1">
        <f t="shared" si="3679"/>
        <v>91</v>
      </c>
      <c r="OP99" s="25">
        <f t="shared" ca="1" si="2973"/>
        <v>0</v>
      </c>
      <c r="OQ99" s="25">
        <f t="shared" ca="1" si="2974"/>
        <v>0</v>
      </c>
      <c r="OR99" s="25">
        <f t="shared" ca="1" si="2975"/>
        <v>0</v>
      </c>
      <c r="OS99" s="25">
        <f t="shared" ca="1" si="2976"/>
        <v>0</v>
      </c>
      <c r="OT99" s="25">
        <f t="shared" ca="1" si="2977"/>
        <v>0</v>
      </c>
      <c r="OU99" s="25">
        <f t="shared" ca="1" si="2978"/>
        <v>0</v>
      </c>
      <c r="OV99" s="25">
        <f t="shared" ca="1" si="2979"/>
        <v>0</v>
      </c>
      <c r="OW99" s="25">
        <f t="shared" ca="1" si="2980"/>
        <v>0</v>
      </c>
      <c r="OX99" s="26">
        <f t="shared" ca="1" si="2981"/>
        <v>0</v>
      </c>
      <c r="OY99" s="27">
        <f t="shared" ca="1" si="2982"/>
        <v>0</v>
      </c>
      <c r="OZ99" s="27">
        <f t="shared" ca="1" si="2983"/>
        <v>0</v>
      </c>
      <c r="PA99" s="27">
        <f t="shared" ca="1" si="2984"/>
        <v>0</v>
      </c>
      <c r="PB99" s="27">
        <f t="shared" ca="1" si="2985"/>
        <v>0</v>
      </c>
      <c r="PC99" s="27">
        <f t="shared" ca="1" si="2986"/>
        <v>0</v>
      </c>
      <c r="PD99" s="27">
        <f t="shared" ca="1" si="2987"/>
        <v>0</v>
      </c>
      <c r="PE99" s="27">
        <f t="shared" ca="1" si="2988"/>
        <v>0</v>
      </c>
      <c r="PF99" s="26">
        <f t="shared" ca="1" si="2989"/>
        <v>0</v>
      </c>
      <c r="PG99" s="26">
        <f t="shared" ca="1" si="2990"/>
        <v>0</v>
      </c>
      <c r="PH99" s="27">
        <f t="shared" ca="1" si="2991"/>
        <v>0</v>
      </c>
      <c r="PI99" s="26">
        <f t="shared" ca="1" si="2992"/>
        <v>0</v>
      </c>
      <c r="PJ99" s="26">
        <f t="shared" ca="1" si="2993"/>
        <v>0</v>
      </c>
      <c r="PK99" s="25">
        <f t="shared" ca="1" si="2994"/>
        <v>0</v>
      </c>
      <c r="PL99" s="25">
        <f t="shared" ca="1" si="2995"/>
        <v>0</v>
      </c>
      <c r="PM99" s="25">
        <f t="shared" ca="1" si="2996"/>
        <v>0</v>
      </c>
      <c r="PN99" s="25">
        <f t="shared" ca="1" si="2997"/>
        <v>0</v>
      </c>
      <c r="PO99" s="28">
        <f t="shared" ca="1" si="2998"/>
        <v>0</v>
      </c>
      <c r="PP99" s="25">
        <f t="shared" ca="1" si="2999"/>
        <v>0</v>
      </c>
      <c r="PQ99" s="25">
        <f t="shared" ca="1" si="3000"/>
        <v>0</v>
      </c>
      <c r="PR99" s="25">
        <f t="shared" ca="1" si="3001"/>
        <v>0</v>
      </c>
      <c r="PS99" s="25">
        <f t="shared" ca="1" si="3002"/>
        <v>0</v>
      </c>
      <c r="PT99" s="25">
        <f t="shared" ca="1" si="3003"/>
        <v>0</v>
      </c>
      <c r="PU99" s="25">
        <f t="shared" ca="1" si="3004"/>
        <v>0</v>
      </c>
      <c r="PV99" s="25">
        <f t="shared" ca="1" si="3005"/>
        <v>0</v>
      </c>
      <c r="PW99" s="25">
        <f t="shared" ca="1" si="3006"/>
        <v>0</v>
      </c>
      <c r="PX99" s="25">
        <f t="shared" ca="1" si="3007"/>
        <v>0</v>
      </c>
      <c r="QP99" s="24">
        <f t="shared" si="3678"/>
        <v>47908</v>
      </c>
      <c r="QQ99" s="1">
        <f t="shared" si="3679"/>
        <v>91</v>
      </c>
      <c r="QR99" s="25">
        <f t="shared" ca="1" si="3008"/>
        <v>0</v>
      </c>
      <c r="QS99" s="25">
        <f t="shared" ca="1" si="3009"/>
        <v>94205.04</v>
      </c>
      <c r="QT99" s="25">
        <f t="shared" ca="1" si="3010"/>
        <v>0</v>
      </c>
      <c r="QU99" s="25">
        <f t="shared" ca="1" si="3011"/>
        <v>0</v>
      </c>
      <c r="QV99" s="25">
        <f t="shared" ca="1" si="3012"/>
        <v>0</v>
      </c>
      <c r="QW99" s="25">
        <f t="shared" ca="1" si="3013"/>
        <v>0</v>
      </c>
      <c r="QX99" s="25">
        <f t="shared" ca="1" si="3014"/>
        <v>0</v>
      </c>
      <c r="QY99" s="25">
        <f t="shared" ca="1" si="3015"/>
        <v>0</v>
      </c>
      <c r="QZ99" s="26">
        <f t="shared" ca="1" si="3016"/>
        <v>0</v>
      </c>
      <c r="RA99" s="27">
        <f t="shared" ca="1" si="3017"/>
        <v>0</v>
      </c>
      <c r="RB99" s="27">
        <f t="shared" ca="1" si="3018"/>
        <v>0</v>
      </c>
      <c r="RC99" s="27">
        <f t="shared" ca="1" si="3019"/>
        <v>0</v>
      </c>
      <c r="RD99" s="27">
        <f t="shared" ca="1" si="3020"/>
        <v>27183.092242589828</v>
      </c>
      <c r="RE99" s="27">
        <f t="shared" ca="1" si="3021"/>
        <v>186.8176036105331</v>
      </c>
      <c r="RF99" s="27">
        <f t="shared" ca="1" si="3022"/>
        <v>0</v>
      </c>
      <c r="RG99" s="27">
        <f t="shared" ca="1" si="3023"/>
        <v>27369.90984620036</v>
      </c>
      <c r="RH99" s="26">
        <f t="shared" ca="1" si="3024"/>
        <v>5.6826043842489788</v>
      </c>
      <c r="RI99" s="26">
        <f t="shared" ca="1" si="3025"/>
        <v>0</v>
      </c>
      <c r="RJ99" s="27">
        <f t="shared" ca="1" si="3026"/>
        <v>27364.227241816112</v>
      </c>
      <c r="RK99" s="26">
        <f t="shared" ca="1" si="3027"/>
        <v>0</v>
      </c>
      <c r="RL99" s="26">
        <f t="shared" ca="1" si="3028"/>
        <v>27364.227241816112</v>
      </c>
      <c r="RM99" s="25">
        <f t="shared" ca="1" si="3029"/>
        <v>125656.53149441957</v>
      </c>
      <c r="RN99" s="25">
        <f t="shared" ca="1" si="3030"/>
        <v>218.91381793453183</v>
      </c>
      <c r="RO99" s="25">
        <f t="shared" ca="1" si="3031"/>
        <v>364.4039413338167</v>
      </c>
      <c r="RP99" s="25">
        <f t="shared" ca="1" si="3032"/>
        <v>125292.12755308575</v>
      </c>
      <c r="RQ99" s="28">
        <f t="shared" ca="1" si="3033"/>
        <v>0</v>
      </c>
      <c r="RR99" s="25">
        <f t="shared" ca="1" si="3034"/>
        <v>125292.12755308575</v>
      </c>
      <c r="RS99" s="25">
        <f t="shared" ca="1" si="3035"/>
        <v>5906.5466350862944</v>
      </c>
      <c r="RT99" s="25">
        <f t="shared" ca="1" si="3036"/>
        <v>0</v>
      </c>
      <c r="RU99" s="25">
        <f t="shared" ca="1" si="3037"/>
        <v>0</v>
      </c>
      <c r="RV99" s="25">
        <f t="shared" ca="1" si="3038"/>
        <v>119385.58091799945</v>
      </c>
      <c r="RW99" s="25">
        <f t="shared" ca="1" si="3039"/>
        <v>0</v>
      </c>
      <c r="RX99" s="25">
        <f t="shared" ca="1" si="3040"/>
        <v>2070.3428079659698</v>
      </c>
      <c r="RY99" s="25">
        <f t="shared" ca="1" si="3041"/>
        <v>583.31775926834848</v>
      </c>
      <c r="RZ99" s="25">
        <f t="shared" ca="1" si="3042"/>
        <v>2653.6605672343185</v>
      </c>
      <c r="SR99" s="24">
        <f t="shared" ref="SR99" si="3997">EDATE(SR98,1)</f>
        <v>47908</v>
      </c>
      <c r="SS99" s="1">
        <f t="shared" ref="SS99" si="3998">IF(dane_okres_inwestycji*12&gt;SS98,SS98+1,"")</f>
        <v>91</v>
      </c>
      <c r="ST99" s="25">
        <f t="shared" ref="ST99" ca="1" si="3999">IF(AND(SS99&lt;&gt;"",dane_wplaty_skladka&gt;=SO$43),
CHOOSE(SO$2,$H99,$K99,$F99,$I99,$N99,0),
"")</f>
        <v>0</v>
      </c>
      <c r="SU99" s="25">
        <f t="shared" ca="1" si="3928"/>
        <v>0</v>
      </c>
      <c r="SV99" s="25">
        <f t="shared" ref="SV99" ca="1" si="4000">IF(SS99&lt;&gt;"",
IF(OR($A$1="main",AND($A$1&lt;&gt;"main",SO$16="tak")),
IFERROR(IF(OR(SO$12=1,MOD(SS99,SO$12)=1),SO$10,0),0)+
IFERROR(IF(OR(SO$15=1,MOD(SS99,SO$15)=1),SO$13,0),0),0),
"")</f>
        <v>0</v>
      </c>
      <c r="SW99" s="25">
        <f t="shared" ref="SW99" ca="1" si="4001">IF(SS99&lt;&gt;"",
IFERROR(IF(AND($X99&lt;&gt;0,$X99&lt;SO$20),$X99*SO$21,0),0),
"")</f>
        <v>0</v>
      </c>
      <c r="SX99" s="25">
        <f t="shared" ref="SX99" ca="1" si="4002">IF(SS99&lt;&gt;"",
ST99-SW99,
"")</f>
        <v>0</v>
      </c>
      <c r="SY99" s="25">
        <f t="shared" ref="SY99" ca="1" si="4003">IF(SS99&lt;&gt;"",
IF(AND(SX99&lt;&gt;0,SO$28="PLN"),MAX(SO$29,SX99*SO$27),0),
"")</f>
        <v>0</v>
      </c>
      <c r="SZ99" s="25">
        <f t="shared" ref="SZ99" ca="1" si="4004">IF(SS99&lt;&gt;"",
SX99-SY99,
"")</f>
        <v>0</v>
      </c>
      <c r="TA99" s="25">
        <f t="shared" ref="TA99" ca="1" si="4005">IF(SS99&lt;&gt;"",
SZ99*SO$31,
"")</f>
        <v>0</v>
      </c>
      <c r="TB99" s="26">
        <f t="shared" ref="TB99" ca="1" si="4006">IF(SS99&lt;&gt;"",
SZ99/TB$6,
"")</f>
        <v>0</v>
      </c>
      <c r="TC99" s="27">
        <f t="shared" ref="TC99" ca="1" si="4007">IF(SS99&lt;&gt;"",
IF(AND(TB99&lt;&gt;0,SO$28&lt;&gt;"PLN",SO$28&lt;&gt;"n/d"),MAX(SO$29,TB99*SO$27),0),
"")</f>
        <v>0</v>
      </c>
      <c r="TD99" s="27">
        <f t="shared" ref="TD99" ca="1" si="4008">IF(SS99&lt;&gt;"",
(TB99-TC99),
"")</f>
        <v>0</v>
      </c>
      <c r="TE99" s="27">
        <f t="shared" ref="TE99" ca="1" si="4009">IF(SS99&lt;&gt;"",
(TD99+TL98)*TE$5,
"")</f>
        <v>0</v>
      </c>
      <c r="TF99" s="27">
        <f t="shared" ref="TF99" ca="1" si="4010">IF(SS99&lt;&gt;"",
(TD99+TL98)*TF$5,
"")</f>
        <v>0</v>
      </c>
      <c r="TG99" s="27">
        <f t="shared" ref="TG99" ca="1" si="4011">IF(SS99&lt;&gt;"",
TF99*dane_oproc_1M,
"")</f>
        <v>0</v>
      </c>
      <c r="TH99" s="27">
        <f t="shared" ref="TH99" ca="1" si="4012">IF(SS99&lt;&gt;"",
IF(TB99&lt;&gt;0,TB99*TH$4,0),
"")</f>
        <v>0</v>
      </c>
      <c r="TI99" s="27">
        <f t="shared" ref="TI99" ca="1" si="4013">IF(SS99&lt;&gt;"",
TF99+TG99+TH99,
"")</f>
        <v>0</v>
      </c>
      <c r="TJ99" s="26">
        <f t="shared" ref="TJ99" ca="1" si="4014">IF(SS99&lt;&gt;"",
AVERAGE(TF99,TI99)*SO$34/12,
"")</f>
        <v>0</v>
      </c>
      <c r="TK99" s="26">
        <f t="shared" ref="TK99" ca="1" si="4015">IF(SS99&lt;&gt;"",
AVERAGE(TF99,TI99-TJ99)*SO$33/12,
"")</f>
        <v>0</v>
      </c>
      <c r="TL99" s="27">
        <f t="shared" ref="TL99" ca="1" si="4016">IF(SS99&lt;&gt;"",
TE99+TI99-TJ99-TK99,
"")</f>
        <v>0</v>
      </c>
      <c r="TM99" s="26">
        <f t="shared" ref="TM99" ca="1" si="4017">IF(SS99&lt;&gt;"",
IF(AND(SO$38&lt;&gt;"PLN",SO$38&lt;&gt;"n/d",TL99&gt;0),MAX(SO$39,TL99*SO$37),0),
"")</f>
        <v>0</v>
      </c>
      <c r="TN99" s="26">
        <f t="shared" ref="TN99" ca="1" si="4018">IF(SS99&lt;&gt;"",
TL99-TM99,
"")</f>
        <v>0</v>
      </c>
      <c r="TO99" s="25">
        <f t="shared" ref="TO99" ca="1" si="4019">IF(SS99&lt;&gt;"",
TN99*TO$6,
"")</f>
        <v>0</v>
      </c>
      <c r="TP99" s="25">
        <f t="shared" ref="TP99" ca="1" si="4020">IF(SS99&lt;&gt;"",
TN99*TP$6-TO99,
"")</f>
        <v>0</v>
      </c>
      <c r="TQ99" s="25">
        <f t="shared" ref="TQ99" ca="1" si="4021">IF(SS99&lt;&gt;"",
IF(AND(SO$38="PLN",TO99&gt;0),MAX(SO$39,TO99*SO$37),0),
"")</f>
        <v>0</v>
      </c>
      <c r="TR99" s="25">
        <f t="shared" ref="TR99" ca="1" si="4022">IF(SS99&lt;&gt;"",
TO99-TQ99,
"")</f>
        <v>0</v>
      </c>
      <c r="TS99" s="28">
        <f t="shared" ref="TS99" ca="1" si="4023">IF(SS99&lt;&gt;"",
SO$42,
"")</f>
        <v>0</v>
      </c>
      <c r="TT99" s="25">
        <f t="shared" ref="TT99" ca="1" si="4024">IF(SS99&lt;&gt;"",
TR99-TS99,)</f>
        <v>0</v>
      </c>
      <c r="TU99" s="25">
        <f t="shared" ref="TU99" ca="1" si="4025">IF(SS99&lt;&gt;"",
IF(AND($A$1="main",OR(SO$8="IKZE",AND(SO$8="IKE",$J99=TRUE))),0,MAX(0,(TT99-SU99)*dane_pod_zysk_kap)),
"")</f>
        <v>0</v>
      </c>
      <c r="TV99" s="25">
        <f t="shared" ref="TV99" si="4026">IF(SS99&lt;&gt;"",
IF(AND($A$1="main",SO$8="IKZE"),IF($O99=TRUE,TT99*10%,TT99*dane_PIT_wyplata_IKZE),0),
"")</f>
        <v>0</v>
      </c>
      <c r="TW99" s="25">
        <f t="shared" ref="TW99" si="4027">IF(SS99&lt;&gt;"",
IF(AND($A$1="main",SO$8="IKZE"),$M99,0),
"")</f>
        <v>0</v>
      </c>
      <c r="TX99" s="25">
        <f t="shared" ref="TX99" ca="1" si="4028">IF(SS99&lt;&gt;"",
TT99-TU99-TV99+TW99,
"")</f>
        <v>0</v>
      </c>
      <c r="TY99" s="25">
        <f t="shared" ref="TY99" ca="1" si="4029">IF(SS99&lt;&gt;"",
SV99,
"")</f>
        <v>0</v>
      </c>
      <c r="TZ99" s="25">
        <f t="shared" ca="1" si="3959"/>
        <v>0</v>
      </c>
      <c r="UA99" s="25">
        <f t="shared" ref="UA99" ca="1" si="4030">IF(SS99&lt;&gt;"",
(TP99+TQ99+TS99)+
TM99*TZ$6,
"")</f>
        <v>0</v>
      </c>
      <c r="UB99" s="25">
        <f t="shared" ref="UB99" ca="1" si="4031">IF(SS99&lt;&gt;"",
TZ99+UA99,
"")</f>
        <v>0</v>
      </c>
    </row>
    <row r="100" spans="2:548" x14ac:dyDescent="0.35">
      <c r="B100" s="24">
        <f t="shared" si="3142"/>
        <v>47939</v>
      </c>
      <c r="C100" s="1">
        <f t="shared" si="3078"/>
        <v>2031</v>
      </c>
      <c r="D100" s="1">
        <f t="shared" si="3079"/>
        <v>54</v>
      </c>
      <c r="E100" s="1">
        <f t="shared" si="3080"/>
        <v>92</v>
      </c>
      <c r="F100" s="25">
        <f t="shared" si="2733"/>
        <v>1733.75</v>
      </c>
      <c r="G100" s="25">
        <f>SUMIFS(F$9:F100,C$9:C100,C100)</f>
        <v>6935</v>
      </c>
      <c r="H100" s="25">
        <f t="shared" si="2734"/>
        <v>1733.75</v>
      </c>
      <c r="I100" s="83">
        <f t="shared" si="3081"/>
        <v>0</v>
      </c>
      <c r="J100" s="1" t="b">
        <f>IF(J99=TRUE,TRUE,AND(D100&gt;=dane_wiek_emerytalny,D100&gt;=55,YEAR(B100)-YEAR(dane_data_rozpoczecia)&gt;=4,SUMIFS(F$9:F100,C$9:C100,C100)))</f>
        <v>0</v>
      </c>
      <c r="K100" s="25">
        <f t="shared" si="2735"/>
        <v>1733.75</v>
      </c>
      <c r="L100" s="25">
        <f t="shared" si="2736"/>
        <v>998.64</v>
      </c>
      <c r="M100" s="25">
        <f t="shared" si="2737"/>
        <v>832.19999999999834</v>
      </c>
      <c r="N100" s="25">
        <f t="shared" si="2738"/>
        <v>998.64</v>
      </c>
      <c r="O100" s="1" t="b">
        <f>IF(O99=TRUE,TRUE,AND(D100&gt;=65,YEAR(B100)-YEAR(dane_data_rozpoczecia)&gt;=4,SUMIFS(F$9:F100,C$9:C100,C100)))</f>
        <v>0</v>
      </c>
      <c r="V100" s="24">
        <f t="shared" si="3143"/>
        <v>47939</v>
      </c>
      <c r="W100" s="1">
        <f t="shared" si="3082"/>
        <v>92</v>
      </c>
      <c r="X100" s="25">
        <f t="shared" ca="1" si="2739"/>
        <v>0</v>
      </c>
      <c r="Y100" s="25">
        <f t="shared" ca="1" si="2740"/>
        <v>0</v>
      </c>
      <c r="Z100" s="25">
        <f t="shared" ca="1" si="3083"/>
        <v>0</v>
      </c>
      <c r="AA100" s="25">
        <f t="shared" ca="1" si="3084"/>
        <v>0</v>
      </c>
      <c r="AB100" s="25">
        <f t="shared" ca="1" si="2741"/>
        <v>0</v>
      </c>
      <c r="AC100" s="25">
        <f t="shared" ca="1" si="2742"/>
        <v>0</v>
      </c>
      <c r="AD100" s="25">
        <f t="shared" ca="1" si="2743"/>
        <v>0</v>
      </c>
      <c r="AE100" s="25">
        <f t="shared" ca="1" si="2744"/>
        <v>0</v>
      </c>
      <c r="AF100" s="26">
        <f t="shared" ca="1" si="2745"/>
        <v>0</v>
      </c>
      <c r="AG100" s="27">
        <f t="shared" ca="1" si="2746"/>
        <v>0</v>
      </c>
      <c r="AH100" s="27">
        <f t="shared" ca="1" si="2747"/>
        <v>0</v>
      </c>
      <c r="AI100" s="27">
        <f t="shared" ca="1" si="3085"/>
        <v>0</v>
      </c>
      <c r="AJ100" s="27">
        <f t="shared" ca="1" si="3214"/>
        <v>0</v>
      </c>
      <c r="AK100" s="27">
        <f t="shared" ca="1" si="2748"/>
        <v>0</v>
      </c>
      <c r="AL100" s="27">
        <f t="shared" ca="1" si="3086"/>
        <v>0</v>
      </c>
      <c r="AM100" s="27">
        <f t="shared" ca="1" si="3087"/>
        <v>0</v>
      </c>
      <c r="AN100" s="26">
        <f t="shared" ca="1" si="2749"/>
        <v>0</v>
      </c>
      <c r="AO100" s="26">
        <f t="shared" ca="1" si="2750"/>
        <v>0</v>
      </c>
      <c r="AP100" s="27">
        <f t="shared" ca="1" si="2751"/>
        <v>0</v>
      </c>
      <c r="AQ100" s="26">
        <f t="shared" ca="1" si="2752"/>
        <v>0</v>
      </c>
      <c r="AR100" s="26">
        <f t="shared" ca="1" si="2753"/>
        <v>0</v>
      </c>
      <c r="AS100" s="25">
        <f t="shared" ca="1" si="2754"/>
        <v>0</v>
      </c>
      <c r="AT100" s="25">
        <f t="shared" ca="1" si="2755"/>
        <v>0</v>
      </c>
      <c r="AU100" s="25">
        <f t="shared" ca="1" si="2756"/>
        <v>0</v>
      </c>
      <c r="AV100" s="25">
        <f t="shared" ca="1" si="2757"/>
        <v>0</v>
      </c>
      <c r="AW100" s="28">
        <f t="shared" ca="1" si="2758"/>
        <v>0</v>
      </c>
      <c r="AX100" s="25">
        <f t="shared" ca="1" si="2759"/>
        <v>0</v>
      </c>
      <c r="AY100" s="25">
        <f t="shared" ca="1" si="2760"/>
        <v>0</v>
      </c>
      <c r="AZ100" s="25">
        <f t="shared" ca="1" si="2761"/>
        <v>0</v>
      </c>
      <c r="BA100" s="25">
        <f t="shared" ca="1" si="3088"/>
        <v>0</v>
      </c>
      <c r="BB100" s="25">
        <f t="shared" ca="1" si="2762"/>
        <v>0</v>
      </c>
      <c r="BC100" s="25">
        <f t="shared" ca="1" si="2763"/>
        <v>0</v>
      </c>
      <c r="BD100" s="25">
        <f t="shared" ca="1" si="2764"/>
        <v>0</v>
      </c>
      <c r="BE100" s="25">
        <f t="shared" ca="1" si="2765"/>
        <v>0</v>
      </c>
      <c r="BF100" s="25">
        <f t="shared" ca="1" si="2766"/>
        <v>0</v>
      </c>
      <c r="BX100" s="24">
        <f t="shared" si="3670"/>
        <v>47939</v>
      </c>
      <c r="BY100" s="1">
        <f t="shared" si="3671"/>
        <v>92</v>
      </c>
      <c r="BZ100" s="25">
        <f t="shared" ca="1" si="2767"/>
        <v>0</v>
      </c>
      <c r="CA100" s="25">
        <f t="shared" ca="1" si="2768"/>
        <v>0</v>
      </c>
      <c r="CB100" s="25">
        <f t="shared" ca="1" si="2769"/>
        <v>0</v>
      </c>
      <c r="CC100" s="25">
        <f t="shared" ca="1" si="2770"/>
        <v>0</v>
      </c>
      <c r="CD100" s="25">
        <f t="shared" ca="1" si="2771"/>
        <v>0</v>
      </c>
      <c r="CE100" s="25">
        <f t="shared" ca="1" si="2772"/>
        <v>0</v>
      </c>
      <c r="CF100" s="25">
        <f t="shared" ca="1" si="2773"/>
        <v>0</v>
      </c>
      <c r="CG100" s="25">
        <f t="shared" ca="1" si="2774"/>
        <v>0</v>
      </c>
      <c r="CH100" s="26">
        <f t="shared" ca="1" si="2775"/>
        <v>0</v>
      </c>
      <c r="CI100" s="27">
        <f t="shared" ca="1" si="2776"/>
        <v>0</v>
      </c>
      <c r="CJ100" s="27">
        <f t="shared" ca="1" si="2777"/>
        <v>0</v>
      </c>
      <c r="CK100" s="27">
        <f t="shared" ca="1" si="2778"/>
        <v>0</v>
      </c>
      <c r="CL100" s="27">
        <f t="shared" ca="1" si="2779"/>
        <v>0</v>
      </c>
      <c r="CM100" s="27">
        <f t="shared" ca="1" si="2780"/>
        <v>0</v>
      </c>
      <c r="CN100" s="27">
        <f t="shared" ca="1" si="2781"/>
        <v>0</v>
      </c>
      <c r="CO100" s="27">
        <f t="shared" ca="1" si="2782"/>
        <v>0</v>
      </c>
      <c r="CP100" s="26">
        <f t="shared" ca="1" si="2783"/>
        <v>0</v>
      </c>
      <c r="CQ100" s="26">
        <f t="shared" ca="1" si="2784"/>
        <v>0</v>
      </c>
      <c r="CR100" s="27">
        <f t="shared" ca="1" si="2785"/>
        <v>0</v>
      </c>
      <c r="CS100" s="26">
        <f t="shared" ca="1" si="2786"/>
        <v>0</v>
      </c>
      <c r="CT100" s="26">
        <f t="shared" ca="1" si="2787"/>
        <v>0</v>
      </c>
      <c r="CU100" s="25">
        <f t="shared" ca="1" si="2788"/>
        <v>0</v>
      </c>
      <c r="CV100" s="25">
        <f t="shared" ca="1" si="2789"/>
        <v>0</v>
      </c>
      <c r="CW100" s="25">
        <f t="shared" ca="1" si="2790"/>
        <v>0</v>
      </c>
      <c r="CX100" s="25">
        <f t="shared" ca="1" si="2791"/>
        <v>0</v>
      </c>
      <c r="CY100" s="28">
        <f t="shared" ca="1" si="2792"/>
        <v>0</v>
      </c>
      <c r="CZ100" s="25">
        <f t="shared" ca="1" si="2793"/>
        <v>0</v>
      </c>
      <c r="DA100" s="25">
        <f t="shared" ca="1" si="2794"/>
        <v>0</v>
      </c>
      <c r="DB100" s="25">
        <f t="shared" ca="1" si="2795"/>
        <v>0</v>
      </c>
      <c r="DC100" s="25">
        <f t="shared" ca="1" si="2796"/>
        <v>0</v>
      </c>
      <c r="DD100" s="25">
        <f t="shared" ca="1" si="2797"/>
        <v>0</v>
      </c>
      <c r="DE100" s="25">
        <f t="shared" ca="1" si="2798"/>
        <v>0</v>
      </c>
      <c r="DF100" s="25">
        <f t="shared" ca="1" si="2799"/>
        <v>0</v>
      </c>
      <c r="DG100" s="25">
        <f t="shared" ca="1" si="2800"/>
        <v>0</v>
      </c>
      <c r="DH100" s="25">
        <f t="shared" ca="1" si="2801"/>
        <v>0</v>
      </c>
      <c r="DZ100" s="24">
        <f t="shared" si="3670"/>
        <v>47939</v>
      </c>
      <c r="EA100" s="1">
        <f t="shared" si="3671"/>
        <v>92</v>
      </c>
      <c r="EB100" s="25">
        <f t="shared" ca="1" si="2802"/>
        <v>0</v>
      </c>
      <c r="EC100" s="25">
        <f t="shared" ca="1" si="2803"/>
        <v>0</v>
      </c>
      <c r="ED100" s="25">
        <f t="shared" ca="1" si="2804"/>
        <v>0</v>
      </c>
      <c r="EE100" s="25">
        <f t="shared" ca="1" si="2805"/>
        <v>0</v>
      </c>
      <c r="EF100" s="25">
        <f t="shared" ca="1" si="2806"/>
        <v>0</v>
      </c>
      <c r="EG100" s="25">
        <f t="shared" ca="1" si="2807"/>
        <v>0</v>
      </c>
      <c r="EH100" s="25">
        <f t="shared" ca="1" si="2808"/>
        <v>0</v>
      </c>
      <c r="EI100" s="25">
        <f t="shared" ca="1" si="2809"/>
        <v>0</v>
      </c>
      <c r="EJ100" s="26">
        <f t="shared" ca="1" si="2810"/>
        <v>0</v>
      </c>
      <c r="EK100" s="27">
        <f t="shared" ca="1" si="2811"/>
        <v>0</v>
      </c>
      <c r="EL100" s="27">
        <f t="shared" ca="1" si="2812"/>
        <v>0</v>
      </c>
      <c r="EM100" s="27">
        <f t="shared" ca="1" si="2813"/>
        <v>0</v>
      </c>
      <c r="EN100" s="27">
        <f t="shared" ca="1" si="2814"/>
        <v>0</v>
      </c>
      <c r="EO100" s="27">
        <f t="shared" ca="1" si="2815"/>
        <v>0</v>
      </c>
      <c r="EP100" s="27">
        <f t="shared" ca="1" si="2816"/>
        <v>0</v>
      </c>
      <c r="EQ100" s="27">
        <f t="shared" ca="1" si="2817"/>
        <v>0</v>
      </c>
      <c r="ER100" s="26">
        <f t="shared" ca="1" si="2818"/>
        <v>0</v>
      </c>
      <c r="ES100" s="26">
        <f t="shared" ca="1" si="2819"/>
        <v>0</v>
      </c>
      <c r="ET100" s="27">
        <f t="shared" ca="1" si="2820"/>
        <v>0</v>
      </c>
      <c r="EU100" s="26">
        <f t="shared" ca="1" si="2821"/>
        <v>0</v>
      </c>
      <c r="EV100" s="26">
        <f t="shared" ca="1" si="2822"/>
        <v>0</v>
      </c>
      <c r="EW100" s="25">
        <f t="shared" ca="1" si="2823"/>
        <v>0</v>
      </c>
      <c r="EX100" s="25">
        <f t="shared" ca="1" si="2824"/>
        <v>0</v>
      </c>
      <c r="EY100" s="25">
        <f t="shared" ca="1" si="2825"/>
        <v>0</v>
      </c>
      <c r="EZ100" s="25">
        <f t="shared" ca="1" si="2826"/>
        <v>0</v>
      </c>
      <c r="FA100" s="28">
        <f t="shared" ca="1" si="2827"/>
        <v>0</v>
      </c>
      <c r="FB100" s="25">
        <f t="shared" ca="1" si="2828"/>
        <v>0</v>
      </c>
      <c r="FC100" s="25">
        <f t="shared" ca="1" si="2829"/>
        <v>0</v>
      </c>
      <c r="FD100" s="25">
        <f t="shared" ca="1" si="2830"/>
        <v>0</v>
      </c>
      <c r="FE100" s="25">
        <f t="shared" ca="1" si="2831"/>
        <v>0</v>
      </c>
      <c r="FF100" s="25">
        <f t="shared" ca="1" si="2832"/>
        <v>0</v>
      </c>
      <c r="FG100" s="25">
        <f t="shared" ca="1" si="2833"/>
        <v>0</v>
      </c>
      <c r="FH100" s="25">
        <f t="shared" ca="1" si="2834"/>
        <v>0</v>
      </c>
      <c r="FI100" s="25">
        <f t="shared" ca="1" si="2835"/>
        <v>0</v>
      </c>
      <c r="FJ100" s="25">
        <f t="shared" ca="1" si="2836"/>
        <v>0</v>
      </c>
      <c r="GB100" s="24">
        <f t="shared" si="3672"/>
        <v>47939</v>
      </c>
      <c r="GC100" s="1">
        <f t="shared" si="3673"/>
        <v>92</v>
      </c>
      <c r="GD100" s="25">
        <f t="shared" ca="1" si="2837"/>
        <v>0</v>
      </c>
      <c r="GE100" s="25">
        <f t="shared" ca="1" si="2838"/>
        <v>0</v>
      </c>
      <c r="GF100" s="25">
        <f t="shared" ca="1" si="2839"/>
        <v>0</v>
      </c>
      <c r="GG100" s="25">
        <f t="shared" ca="1" si="2840"/>
        <v>0</v>
      </c>
      <c r="GH100" s="25">
        <f t="shared" ca="1" si="2841"/>
        <v>0</v>
      </c>
      <c r="GI100" s="25">
        <f t="shared" ca="1" si="2842"/>
        <v>0</v>
      </c>
      <c r="GJ100" s="25">
        <f t="shared" ca="1" si="2843"/>
        <v>0</v>
      </c>
      <c r="GK100" s="25">
        <f t="shared" ca="1" si="2844"/>
        <v>0</v>
      </c>
      <c r="GL100" s="26">
        <f t="shared" ca="1" si="2845"/>
        <v>0</v>
      </c>
      <c r="GM100" s="27">
        <f t="shared" ca="1" si="2846"/>
        <v>0</v>
      </c>
      <c r="GN100" s="27">
        <f t="shared" ca="1" si="2847"/>
        <v>0</v>
      </c>
      <c r="GO100" s="27">
        <f t="shared" ca="1" si="2848"/>
        <v>0</v>
      </c>
      <c r="GP100" s="27">
        <f t="shared" ca="1" si="2849"/>
        <v>0</v>
      </c>
      <c r="GQ100" s="27">
        <f t="shared" ca="1" si="2850"/>
        <v>0</v>
      </c>
      <c r="GR100" s="27">
        <f t="shared" ca="1" si="2851"/>
        <v>0</v>
      </c>
      <c r="GS100" s="27">
        <f t="shared" ca="1" si="2852"/>
        <v>0</v>
      </c>
      <c r="GT100" s="26">
        <f t="shared" ca="1" si="2853"/>
        <v>0</v>
      </c>
      <c r="GU100" s="26">
        <f t="shared" ca="1" si="2854"/>
        <v>0</v>
      </c>
      <c r="GV100" s="27">
        <f t="shared" ca="1" si="2855"/>
        <v>0</v>
      </c>
      <c r="GW100" s="26">
        <f t="shared" ca="1" si="2856"/>
        <v>0</v>
      </c>
      <c r="GX100" s="26">
        <f t="shared" ca="1" si="2857"/>
        <v>0</v>
      </c>
      <c r="GY100" s="25">
        <f t="shared" ca="1" si="2858"/>
        <v>0</v>
      </c>
      <c r="GZ100" s="25">
        <f t="shared" ca="1" si="2859"/>
        <v>0</v>
      </c>
      <c r="HA100" s="25">
        <f t="shared" ca="1" si="2860"/>
        <v>0</v>
      </c>
      <c r="HB100" s="25">
        <f t="shared" ca="1" si="2861"/>
        <v>0</v>
      </c>
      <c r="HC100" s="28">
        <f t="shared" ca="1" si="2862"/>
        <v>0</v>
      </c>
      <c r="HD100" s="25">
        <f t="shared" ca="1" si="2863"/>
        <v>0</v>
      </c>
      <c r="HE100" s="25">
        <f t="shared" ca="1" si="2864"/>
        <v>0</v>
      </c>
      <c r="HF100" s="25">
        <f t="shared" ca="1" si="2865"/>
        <v>0</v>
      </c>
      <c r="HG100" s="25">
        <f t="shared" ca="1" si="2866"/>
        <v>0</v>
      </c>
      <c r="HH100" s="25">
        <f t="shared" ca="1" si="2867"/>
        <v>0</v>
      </c>
      <c r="HI100" s="25">
        <f t="shared" ca="1" si="2868"/>
        <v>0</v>
      </c>
      <c r="HJ100" s="25">
        <f t="shared" ca="1" si="2869"/>
        <v>0</v>
      </c>
      <c r="HK100" s="25">
        <f t="shared" ca="1" si="2870"/>
        <v>0</v>
      </c>
      <c r="HL100" s="25">
        <f t="shared" ca="1" si="2871"/>
        <v>0</v>
      </c>
      <c r="ID100" s="24">
        <f t="shared" si="3672"/>
        <v>47939</v>
      </c>
      <c r="IE100" s="1">
        <f t="shared" si="3673"/>
        <v>92</v>
      </c>
      <c r="IF100" s="25">
        <f t="shared" ca="1" si="2872"/>
        <v>0</v>
      </c>
      <c r="IG100" s="25">
        <f t="shared" ca="1" si="2873"/>
        <v>0</v>
      </c>
      <c r="IH100" s="25">
        <f t="shared" ca="1" si="2874"/>
        <v>0</v>
      </c>
      <c r="II100" s="25">
        <f t="shared" ca="1" si="2875"/>
        <v>0</v>
      </c>
      <c r="IJ100" s="25">
        <f t="shared" ca="1" si="2876"/>
        <v>0</v>
      </c>
      <c r="IK100" s="25">
        <f t="shared" ca="1" si="2877"/>
        <v>0</v>
      </c>
      <c r="IL100" s="25">
        <f t="shared" ca="1" si="2878"/>
        <v>0</v>
      </c>
      <c r="IM100" s="25">
        <f t="shared" ca="1" si="2879"/>
        <v>0</v>
      </c>
      <c r="IN100" s="26">
        <f t="shared" ca="1" si="2880"/>
        <v>0</v>
      </c>
      <c r="IO100" s="27">
        <f t="shared" ca="1" si="2881"/>
        <v>0</v>
      </c>
      <c r="IP100" s="27">
        <f t="shared" ca="1" si="2882"/>
        <v>0</v>
      </c>
      <c r="IQ100" s="27">
        <f t="shared" ca="1" si="2883"/>
        <v>0</v>
      </c>
      <c r="IR100" s="27">
        <f t="shared" ca="1" si="2884"/>
        <v>0</v>
      </c>
      <c r="IS100" s="27">
        <f t="shared" ca="1" si="2885"/>
        <v>0</v>
      </c>
      <c r="IT100" s="27">
        <f t="shared" ca="1" si="2886"/>
        <v>0</v>
      </c>
      <c r="IU100" s="27">
        <f t="shared" ca="1" si="2887"/>
        <v>0</v>
      </c>
      <c r="IV100" s="26">
        <f t="shared" ca="1" si="2888"/>
        <v>0</v>
      </c>
      <c r="IW100" s="26">
        <f t="shared" ca="1" si="2889"/>
        <v>0</v>
      </c>
      <c r="IX100" s="27">
        <f t="shared" ca="1" si="2890"/>
        <v>0</v>
      </c>
      <c r="IY100" s="26">
        <f t="shared" ca="1" si="2891"/>
        <v>0</v>
      </c>
      <c r="IZ100" s="26">
        <f t="shared" ca="1" si="2892"/>
        <v>0</v>
      </c>
      <c r="JA100" s="25">
        <f t="shared" ca="1" si="2893"/>
        <v>0</v>
      </c>
      <c r="JB100" s="25">
        <f t="shared" ca="1" si="2894"/>
        <v>0</v>
      </c>
      <c r="JC100" s="25">
        <f t="shared" ca="1" si="2895"/>
        <v>0</v>
      </c>
      <c r="JD100" s="25">
        <f t="shared" ca="1" si="2896"/>
        <v>0</v>
      </c>
      <c r="JE100" s="28">
        <f t="shared" ca="1" si="2897"/>
        <v>0</v>
      </c>
      <c r="JF100" s="25">
        <f t="shared" ca="1" si="2898"/>
        <v>0</v>
      </c>
      <c r="JG100" s="25">
        <f t="shared" ca="1" si="2899"/>
        <v>0</v>
      </c>
      <c r="JH100" s="25">
        <f t="shared" ca="1" si="2900"/>
        <v>0</v>
      </c>
      <c r="JI100" s="25">
        <f t="shared" ca="1" si="2901"/>
        <v>0</v>
      </c>
      <c r="JJ100" s="25">
        <f t="shared" ca="1" si="2902"/>
        <v>0</v>
      </c>
      <c r="JK100" s="25">
        <f t="shared" ca="1" si="2903"/>
        <v>0</v>
      </c>
      <c r="JL100" s="25">
        <f t="shared" ca="1" si="2904"/>
        <v>0</v>
      </c>
      <c r="JM100" s="25">
        <f t="shared" ca="1" si="2905"/>
        <v>0</v>
      </c>
      <c r="JN100" s="25">
        <f t="shared" ca="1" si="2906"/>
        <v>0</v>
      </c>
      <c r="KF100" s="24">
        <f t="shared" si="3674"/>
        <v>47939</v>
      </c>
      <c r="KG100" s="1">
        <f t="shared" si="3675"/>
        <v>92</v>
      </c>
      <c r="KH100" s="25">
        <f t="shared" ca="1" si="2907"/>
        <v>0</v>
      </c>
      <c r="KI100" s="25">
        <f t="shared" ca="1" si="2908"/>
        <v>0</v>
      </c>
      <c r="KJ100" s="25">
        <f t="shared" ca="1" si="2909"/>
        <v>0</v>
      </c>
      <c r="KK100" s="25">
        <f t="shared" ca="1" si="2910"/>
        <v>0</v>
      </c>
      <c r="KL100" s="25">
        <f t="shared" ca="1" si="2911"/>
        <v>0</v>
      </c>
      <c r="KM100" s="25">
        <f t="shared" ca="1" si="2912"/>
        <v>0</v>
      </c>
      <c r="KN100" s="25">
        <f t="shared" ca="1" si="2913"/>
        <v>0</v>
      </c>
      <c r="KO100" s="25">
        <f t="shared" ca="1" si="2914"/>
        <v>0</v>
      </c>
      <c r="KP100" s="26">
        <f t="shared" ca="1" si="2915"/>
        <v>0</v>
      </c>
      <c r="KQ100" s="27">
        <f t="shared" ca="1" si="2916"/>
        <v>0</v>
      </c>
      <c r="KR100" s="27">
        <f t="shared" ca="1" si="2917"/>
        <v>0</v>
      </c>
      <c r="KS100" s="27">
        <f t="shared" ca="1" si="2918"/>
        <v>0</v>
      </c>
      <c r="KT100" s="27">
        <f t="shared" ca="1" si="2919"/>
        <v>0</v>
      </c>
      <c r="KU100" s="27">
        <f t="shared" ca="1" si="2920"/>
        <v>0</v>
      </c>
      <c r="KV100" s="27">
        <f t="shared" ca="1" si="2921"/>
        <v>0</v>
      </c>
      <c r="KW100" s="27">
        <f t="shared" ca="1" si="2922"/>
        <v>0</v>
      </c>
      <c r="KX100" s="26">
        <f t="shared" ca="1" si="2923"/>
        <v>0</v>
      </c>
      <c r="KY100" s="26">
        <f t="shared" ca="1" si="2924"/>
        <v>0</v>
      </c>
      <c r="KZ100" s="268">
        <f t="shared" ca="1" si="3095"/>
        <v>0</v>
      </c>
      <c r="LA100" s="268">
        <f t="shared" ca="1" si="3096"/>
        <v>0</v>
      </c>
      <c r="LB100" s="269">
        <f t="shared" ca="1" si="3097"/>
        <v>0</v>
      </c>
      <c r="LC100" s="26">
        <f t="shared" ca="1" si="2925"/>
        <v>0</v>
      </c>
      <c r="LD100" s="26">
        <f t="shared" ca="1" si="2926"/>
        <v>0</v>
      </c>
      <c r="LE100" s="25">
        <f t="shared" ca="1" si="2927"/>
        <v>0</v>
      </c>
      <c r="LF100" s="25">
        <f t="shared" ca="1" si="2928"/>
        <v>0</v>
      </c>
      <c r="LG100" s="25">
        <f t="shared" ca="1" si="2929"/>
        <v>0</v>
      </c>
      <c r="LH100" s="25">
        <f t="shared" ca="1" si="2930"/>
        <v>0</v>
      </c>
      <c r="LI100" s="28">
        <f t="shared" ca="1" si="2931"/>
        <v>0</v>
      </c>
      <c r="LJ100" s="25">
        <f t="shared" ca="1" si="2932"/>
        <v>0</v>
      </c>
      <c r="LK100" s="25">
        <f t="shared" ca="1" si="2933"/>
        <v>0</v>
      </c>
      <c r="LL100" s="25">
        <f t="shared" ca="1" si="2934"/>
        <v>0</v>
      </c>
      <c r="LM100" s="25">
        <f t="shared" ca="1" si="2935"/>
        <v>0</v>
      </c>
      <c r="LN100" s="25">
        <f t="shared" ca="1" si="2936"/>
        <v>0</v>
      </c>
      <c r="LO100" s="25">
        <f t="shared" ca="1" si="2937"/>
        <v>0</v>
      </c>
      <c r="LP100" s="267">
        <f t="shared" ca="1" si="3098"/>
        <v>0</v>
      </c>
      <c r="LQ100" s="25">
        <f t="shared" ca="1" si="2938"/>
        <v>0</v>
      </c>
      <c r="LR100" s="25">
        <f t="shared" ca="1" si="2939"/>
        <v>0</v>
      </c>
      <c r="MJ100" s="24">
        <f t="shared" si="3676"/>
        <v>47939</v>
      </c>
      <c r="MK100" s="1">
        <f t="shared" si="3677"/>
        <v>92</v>
      </c>
      <c r="ML100" s="25">
        <f t="shared" ca="1" si="2940"/>
        <v>998.64</v>
      </c>
      <c r="MM100" s="25">
        <f t="shared" ca="1" si="2941"/>
        <v>95203.68</v>
      </c>
      <c r="MN100" s="25">
        <f t="shared" ca="1" si="2942"/>
        <v>0</v>
      </c>
      <c r="MO100" s="25">
        <f t="shared" ca="1" si="2943"/>
        <v>0</v>
      </c>
      <c r="MP100" s="25">
        <f t="shared" ca="1" si="2944"/>
        <v>998.64</v>
      </c>
      <c r="MQ100" s="25">
        <f t="shared" ca="1" si="2945"/>
        <v>14</v>
      </c>
      <c r="MR100" s="25">
        <f t="shared" ca="1" si="2946"/>
        <v>984.64</v>
      </c>
      <c r="MS100" s="25">
        <f t="shared" ca="1" si="2947"/>
        <v>0.98365634365631038</v>
      </c>
      <c r="MT100" s="26">
        <f t="shared" ca="1" si="2948"/>
        <v>213.83833557746604</v>
      </c>
      <c r="MU100" s="27">
        <f t="shared" ca="1" si="2949"/>
        <v>0</v>
      </c>
      <c r="MV100" s="27">
        <f t="shared" ca="1" si="2950"/>
        <v>213.83833557746604</v>
      </c>
      <c r="MW100" s="27">
        <f t="shared" ca="1" si="2951"/>
        <v>0</v>
      </c>
      <c r="MX100" s="27">
        <f t="shared" ca="1" si="2952"/>
        <v>27532.423022916249</v>
      </c>
      <c r="MY100" s="27">
        <f t="shared" ca="1" si="2953"/>
        <v>189.2184025581131</v>
      </c>
      <c r="MZ100" s="27">
        <f t="shared" ca="1" si="2954"/>
        <v>0</v>
      </c>
      <c r="NA100" s="27">
        <f t="shared" ca="1" si="2955"/>
        <v>27721.641425474361</v>
      </c>
      <c r="NB100" s="26">
        <f t="shared" ca="1" si="2956"/>
        <v>5.7556317133740222</v>
      </c>
      <c r="NC100" s="26">
        <f t="shared" ca="1" si="2957"/>
        <v>0</v>
      </c>
      <c r="ND100" s="268">
        <f t="shared" ca="1" si="3101"/>
        <v>27715.885793760986</v>
      </c>
      <c r="NE100" s="268">
        <f t="shared" ca="1" si="3102"/>
        <v>0</v>
      </c>
      <c r="NF100" s="269">
        <f t="shared" ca="1" si="3103"/>
        <v>27715.885793760986</v>
      </c>
      <c r="NG100" s="26">
        <f t="shared" ca="1" si="2958"/>
        <v>0</v>
      </c>
      <c r="NH100" s="26">
        <f t="shared" ca="1" si="2959"/>
        <v>27715.885793760986</v>
      </c>
      <c r="NI100" s="25">
        <f t="shared" ca="1" si="2960"/>
        <v>127365.58157664923</v>
      </c>
      <c r="NJ100" s="25">
        <f t="shared" ca="1" si="2961"/>
        <v>127.49307465129823</v>
      </c>
      <c r="NK100" s="25">
        <f t="shared" ca="1" si="2962"/>
        <v>369.36018657228277</v>
      </c>
      <c r="NL100" s="25">
        <f t="shared" ca="1" si="2963"/>
        <v>126996.22139007694</v>
      </c>
      <c r="NM100" s="28">
        <f t="shared" ca="1" si="2964"/>
        <v>0</v>
      </c>
      <c r="NN100" s="25">
        <f t="shared" ca="1" si="2965"/>
        <v>126996.22139007694</v>
      </c>
      <c r="NO100" s="25">
        <f t="shared" ca="1" si="2966"/>
        <v>6040.58286411462</v>
      </c>
      <c r="NP100" s="25">
        <f t="shared" ca="1" si="2967"/>
        <v>0</v>
      </c>
      <c r="NQ100" s="25">
        <f t="shared" ca="1" si="2968"/>
        <v>0</v>
      </c>
      <c r="NR100" s="25">
        <f t="shared" ca="1" si="2969"/>
        <v>120955.63852596232</v>
      </c>
      <c r="NS100" s="25">
        <f t="shared" ca="1" si="2970"/>
        <v>0</v>
      </c>
      <c r="NT100" s="267">
        <f t="shared" ca="1" si="3104"/>
        <v>2320.0747401425083</v>
      </c>
      <c r="NU100" s="25">
        <f t="shared" ca="1" si="2971"/>
        <v>496.853261223581</v>
      </c>
      <c r="NV100" s="25">
        <f t="shared" ca="1" si="2972"/>
        <v>2816.9280013660891</v>
      </c>
      <c r="ON100" s="24">
        <f t="shared" si="3678"/>
        <v>47939</v>
      </c>
      <c r="OO100" s="1">
        <f t="shared" si="3679"/>
        <v>92</v>
      </c>
      <c r="OP100" s="25">
        <f t="shared" ca="1" si="2973"/>
        <v>0</v>
      </c>
      <c r="OQ100" s="25">
        <f t="shared" ca="1" si="2974"/>
        <v>0</v>
      </c>
      <c r="OR100" s="25">
        <f t="shared" ca="1" si="2975"/>
        <v>0</v>
      </c>
      <c r="OS100" s="25">
        <f t="shared" ca="1" si="2976"/>
        <v>0</v>
      </c>
      <c r="OT100" s="25">
        <f t="shared" ca="1" si="2977"/>
        <v>0</v>
      </c>
      <c r="OU100" s="25">
        <f t="shared" ca="1" si="2978"/>
        <v>0</v>
      </c>
      <c r="OV100" s="25">
        <f t="shared" ca="1" si="2979"/>
        <v>0</v>
      </c>
      <c r="OW100" s="25">
        <f t="shared" ca="1" si="2980"/>
        <v>0</v>
      </c>
      <c r="OX100" s="26">
        <f t="shared" ca="1" si="2981"/>
        <v>0</v>
      </c>
      <c r="OY100" s="27">
        <f t="shared" ca="1" si="2982"/>
        <v>0</v>
      </c>
      <c r="OZ100" s="27">
        <f t="shared" ca="1" si="2983"/>
        <v>0</v>
      </c>
      <c r="PA100" s="27">
        <f t="shared" ca="1" si="2984"/>
        <v>0</v>
      </c>
      <c r="PB100" s="27">
        <f t="shared" ca="1" si="2985"/>
        <v>0</v>
      </c>
      <c r="PC100" s="27">
        <f t="shared" ca="1" si="2986"/>
        <v>0</v>
      </c>
      <c r="PD100" s="27">
        <f t="shared" ca="1" si="2987"/>
        <v>0</v>
      </c>
      <c r="PE100" s="27">
        <f t="shared" ca="1" si="2988"/>
        <v>0</v>
      </c>
      <c r="PF100" s="26">
        <f t="shared" ca="1" si="2989"/>
        <v>0</v>
      </c>
      <c r="PG100" s="26">
        <f t="shared" ca="1" si="2990"/>
        <v>0</v>
      </c>
      <c r="PH100" s="27">
        <f t="shared" ca="1" si="2991"/>
        <v>0</v>
      </c>
      <c r="PI100" s="26">
        <f t="shared" ca="1" si="2992"/>
        <v>0</v>
      </c>
      <c r="PJ100" s="26">
        <f t="shared" ca="1" si="2993"/>
        <v>0</v>
      </c>
      <c r="PK100" s="25">
        <f t="shared" ca="1" si="2994"/>
        <v>0</v>
      </c>
      <c r="PL100" s="25">
        <f t="shared" ca="1" si="2995"/>
        <v>0</v>
      </c>
      <c r="PM100" s="25">
        <f t="shared" ca="1" si="2996"/>
        <v>0</v>
      </c>
      <c r="PN100" s="25">
        <f t="shared" ca="1" si="2997"/>
        <v>0</v>
      </c>
      <c r="PO100" s="28">
        <f t="shared" ca="1" si="2998"/>
        <v>0</v>
      </c>
      <c r="PP100" s="25">
        <f t="shared" ca="1" si="2999"/>
        <v>0</v>
      </c>
      <c r="PQ100" s="25">
        <f t="shared" ca="1" si="3000"/>
        <v>0</v>
      </c>
      <c r="PR100" s="25">
        <f t="shared" ca="1" si="3001"/>
        <v>0</v>
      </c>
      <c r="PS100" s="25">
        <f t="shared" ca="1" si="3002"/>
        <v>0</v>
      </c>
      <c r="PT100" s="25">
        <f t="shared" ca="1" si="3003"/>
        <v>0</v>
      </c>
      <c r="PU100" s="25">
        <f t="shared" ca="1" si="3004"/>
        <v>0</v>
      </c>
      <c r="PV100" s="25">
        <f t="shared" ca="1" si="3005"/>
        <v>0</v>
      </c>
      <c r="PW100" s="25">
        <f t="shared" ca="1" si="3006"/>
        <v>0</v>
      </c>
      <c r="PX100" s="25">
        <f t="shared" ca="1" si="3007"/>
        <v>0</v>
      </c>
      <c r="QP100" s="24">
        <f t="shared" si="3678"/>
        <v>47939</v>
      </c>
      <c r="QQ100" s="1">
        <f t="shared" si="3679"/>
        <v>92</v>
      </c>
      <c r="QR100" s="25">
        <f t="shared" ca="1" si="3008"/>
        <v>998.64</v>
      </c>
      <c r="QS100" s="25">
        <f t="shared" ca="1" si="3009"/>
        <v>95203.68</v>
      </c>
      <c r="QT100" s="25">
        <f t="shared" ca="1" si="3010"/>
        <v>0</v>
      </c>
      <c r="QU100" s="25">
        <f t="shared" ca="1" si="3011"/>
        <v>0</v>
      </c>
      <c r="QV100" s="25">
        <f t="shared" ca="1" si="3012"/>
        <v>998.64</v>
      </c>
      <c r="QW100" s="25">
        <f t="shared" ca="1" si="3013"/>
        <v>14</v>
      </c>
      <c r="QX100" s="25">
        <f t="shared" ca="1" si="3014"/>
        <v>984.64</v>
      </c>
      <c r="QY100" s="25">
        <f t="shared" ca="1" si="3015"/>
        <v>1.7094444444444929</v>
      </c>
      <c r="QZ100" s="26">
        <f t="shared" ca="1" si="3016"/>
        <v>213.68055555555557</v>
      </c>
      <c r="RA100" s="27">
        <f t="shared" ca="1" si="3017"/>
        <v>0</v>
      </c>
      <c r="RB100" s="27">
        <f t="shared" ca="1" si="3018"/>
        <v>213.68055555555557</v>
      </c>
      <c r="RC100" s="27">
        <f t="shared" ca="1" si="3019"/>
        <v>0</v>
      </c>
      <c r="RD100" s="27">
        <f t="shared" ca="1" si="3020"/>
        <v>27577.907797371667</v>
      </c>
      <c r="RE100" s="27">
        <f t="shared" ca="1" si="3021"/>
        <v>189.53099968608859</v>
      </c>
      <c r="RF100" s="27">
        <f t="shared" ca="1" si="3022"/>
        <v>0</v>
      </c>
      <c r="RG100" s="27">
        <f t="shared" ca="1" si="3023"/>
        <v>27767.438797057755</v>
      </c>
      <c r="RH100" s="26">
        <f t="shared" ca="1" si="3024"/>
        <v>5.7651402702530641</v>
      </c>
      <c r="RI100" s="26">
        <f t="shared" ca="1" si="3025"/>
        <v>0</v>
      </c>
      <c r="RJ100" s="27">
        <f t="shared" ca="1" si="3026"/>
        <v>27761.673656787501</v>
      </c>
      <c r="RK100" s="26">
        <f t="shared" ca="1" si="3027"/>
        <v>0</v>
      </c>
      <c r="RL100" s="26">
        <f t="shared" ca="1" si="3028"/>
        <v>27761.673656787501</v>
      </c>
      <c r="RM100" s="25">
        <f t="shared" ca="1" si="3029"/>
        <v>127481.6054319682</v>
      </c>
      <c r="RN100" s="25">
        <f t="shared" ca="1" si="3030"/>
        <v>222.0933892542962</v>
      </c>
      <c r="RO100" s="25">
        <f t="shared" ca="1" si="3031"/>
        <v>369.69665575270778</v>
      </c>
      <c r="RP100" s="25">
        <f t="shared" ca="1" si="3032"/>
        <v>127111.9087762155</v>
      </c>
      <c r="RQ100" s="28">
        <f t="shared" ca="1" si="3033"/>
        <v>0</v>
      </c>
      <c r="RR100" s="25">
        <f t="shared" ca="1" si="3034"/>
        <v>127111.9087762155</v>
      </c>
      <c r="RS100" s="25">
        <f t="shared" ca="1" si="3035"/>
        <v>6062.5634674809453</v>
      </c>
      <c r="RT100" s="25">
        <f t="shared" ca="1" si="3036"/>
        <v>0</v>
      </c>
      <c r="RU100" s="25">
        <f t="shared" ca="1" si="3037"/>
        <v>0</v>
      </c>
      <c r="RV100" s="25">
        <f t="shared" ca="1" si="3038"/>
        <v>121049.34530873456</v>
      </c>
      <c r="RW100" s="25">
        <f t="shared" ca="1" si="3039"/>
        <v>0</v>
      </c>
      <c r="RX100" s="25">
        <f t="shared" ca="1" si="3040"/>
        <v>2112.5718976535782</v>
      </c>
      <c r="RY100" s="25">
        <f t="shared" ca="1" si="3041"/>
        <v>591.79004500700398</v>
      </c>
      <c r="RZ100" s="25">
        <f t="shared" ca="1" si="3042"/>
        <v>2704.3619426605819</v>
      </c>
      <c r="SR100" s="24">
        <f t="shared" ref="SR100" si="4032">EDATE(SR99,1)</f>
        <v>47939</v>
      </c>
      <c r="SS100" s="1">
        <f t="shared" ref="SS100" si="4033">IF(dane_okres_inwestycji*12&gt;SS99,SS99+1,"")</f>
        <v>92</v>
      </c>
      <c r="ST100" s="25">
        <f t="shared" ref="ST100" ca="1" si="4034">IF(AND(SS100&lt;&gt;"",dane_wplaty_skladka&gt;=SO$43),
CHOOSE(SO$2,$H100,$K100,$F100,$I100,$N100,0),
"")</f>
        <v>0</v>
      </c>
      <c r="SU100" s="25">
        <f t="shared" ca="1" si="3928"/>
        <v>0</v>
      </c>
      <c r="SV100" s="25">
        <f t="shared" ref="SV100" ca="1" si="4035">IF(SS100&lt;&gt;"",
IF(OR($A$1="main",AND($A$1&lt;&gt;"main",SO$16="tak")),
IFERROR(IF(OR(SO$12=1,MOD(SS100,SO$12)=1),SO$10,0),0)+
IFERROR(IF(OR(SO$15=1,MOD(SS100,SO$15)=1),SO$13,0),0),0),
"")</f>
        <v>0</v>
      </c>
      <c r="SW100" s="25">
        <f t="shared" ref="SW100" ca="1" si="4036">IF(SS100&lt;&gt;"",
IFERROR(IF(AND($X100&lt;&gt;0,$X100&lt;SO$20),$X100*SO$21,0),0),
"")</f>
        <v>0</v>
      </c>
      <c r="SX100" s="25">
        <f t="shared" ref="SX100" ca="1" si="4037">IF(SS100&lt;&gt;"",
ST100-SW100,
"")</f>
        <v>0</v>
      </c>
      <c r="SY100" s="25">
        <f t="shared" ref="SY100" ca="1" si="4038">IF(SS100&lt;&gt;"",
IF(AND(SX100&lt;&gt;0,SO$28="PLN"),MAX(SO$29,SX100*SO$27),0),
"")</f>
        <v>0</v>
      </c>
      <c r="SZ100" s="25">
        <f t="shared" ref="SZ100" ca="1" si="4039">IF(SS100&lt;&gt;"",
SX100-SY100,
"")</f>
        <v>0</v>
      </c>
      <c r="TA100" s="25">
        <f t="shared" ref="TA100" ca="1" si="4040">IF(SS100&lt;&gt;"",
SZ100*SO$31,
"")</f>
        <v>0</v>
      </c>
      <c r="TB100" s="26">
        <f t="shared" ref="TB100" ca="1" si="4041">IF(SS100&lt;&gt;"",
SZ100/TB$6,
"")</f>
        <v>0</v>
      </c>
      <c r="TC100" s="27">
        <f t="shared" ref="TC100" ca="1" si="4042">IF(SS100&lt;&gt;"",
IF(AND(TB100&lt;&gt;0,SO$28&lt;&gt;"PLN",SO$28&lt;&gt;"n/d"),MAX(SO$29,TB100*SO$27),0),
"")</f>
        <v>0</v>
      </c>
      <c r="TD100" s="27">
        <f t="shared" ref="TD100" ca="1" si="4043">IF(SS100&lt;&gt;"",
(TB100-TC100),
"")</f>
        <v>0</v>
      </c>
      <c r="TE100" s="27">
        <f t="shared" ref="TE100" ca="1" si="4044">IF(SS100&lt;&gt;"",
(TD100+TL99)*TE$5,
"")</f>
        <v>0</v>
      </c>
      <c r="TF100" s="27">
        <f t="shared" ref="TF100" ca="1" si="4045">IF(SS100&lt;&gt;"",
(TD100+TL99)*TF$5,
"")</f>
        <v>0</v>
      </c>
      <c r="TG100" s="27">
        <f t="shared" ref="TG100" ca="1" si="4046">IF(SS100&lt;&gt;"",
TF100*dane_oproc_1M,
"")</f>
        <v>0</v>
      </c>
      <c r="TH100" s="27">
        <f t="shared" ref="TH100" ca="1" si="4047">IF(SS100&lt;&gt;"",
IF(TB100&lt;&gt;0,TB100*TH$4,0),
"")</f>
        <v>0</v>
      </c>
      <c r="TI100" s="27">
        <f t="shared" ref="TI100" ca="1" si="4048">IF(SS100&lt;&gt;"",
TF100+TG100+TH100,
"")</f>
        <v>0</v>
      </c>
      <c r="TJ100" s="26">
        <f t="shared" ref="TJ100" ca="1" si="4049">IF(SS100&lt;&gt;"",
AVERAGE(TF100,TI100)*SO$34/12,
"")</f>
        <v>0</v>
      </c>
      <c r="TK100" s="26">
        <f t="shared" ref="TK100" ca="1" si="4050">IF(SS100&lt;&gt;"",
AVERAGE(TF100,TI100-TJ100)*SO$33/12,
"")</f>
        <v>0</v>
      </c>
      <c r="TL100" s="27">
        <f t="shared" ref="TL100" ca="1" si="4051">IF(SS100&lt;&gt;"",
TE100+TI100-TJ100-TK100,
"")</f>
        <v>0</v>
      </c>
      <c r="TM100" s="26">
        <f t="shared" ref="TM100" ca="1" si="4052">IF(SS100&lt;&gt;"",
IF(AND(SO$38&lt;&gt;"PLN",SO$38&lt;&gt;"n/d",TL100&gt;0),MAX(SO$39,TL100*SO$37),0),
"")</f>
        <v>0</v>
      </c>
      <c r="TN100" s="26">
        <f t="shared" ref="TN100" ca="1" si="4053">IF(SS100&lt;&gt;"",
TL100-TM100,
"")</f>
        <v>0</v>
      </c>
      <c r="TO100" s="25">
        <f t="shared" ref="TO100" ca="1" si="4054">IF(SS100&lt;&gt;"",
TN100*TO$6,
"")</f>
        <v>0</v>
      </c>
      <c r="TP100" s="25">
        <f t="shared" ref="TP100" ca="1" si="4055">IF(SS100&lt;&gt;"",
TN100*TP$6-TO100,
"")</f>
        <v>0</v>
      </c>
      <c r="TQ100" s="25">
        <f t="shared" ref="TQ100" ca="1" si="4056">IF(SS100&lt;&gt;"",
IF(AND(SO$38="PLN",TO100&gt;0),MAX(SO$39,TO100*SO$37),0),
"")</f>
        <v>0</v>
      </c>
      <c r="TR100" s="25">
        <f t="shared" ref="TR100" ca="1" si="4057">IF(SS100&lt;&gt;"",
TO100-TQ100,
"")</f>
        <v>0</v>
      </c>
      <c r="TS100" s="28">
        <f t="shared" ref="TS100" ca="1" si="4058">IF(SS100&lt;&gt;"",
SO$42,
"")</f>
        <v>0</v>
      </c>
      <c r="TT100" s="25">
        <f t="shared" ref="TT100" ca="1" si="4059">IF(SS100&lt;&gt;"",
TR100-TS100,)</f>
        <v>0</v>
      </c>
      <c r="TU100" s="25">
        <f t="shared" ref="TU100" ca="1" si="4060">IF(SS100&lt;&gt;"",
IF(AND($A$1="main",OR(SO$8="IKZE",AND(SO$8="IKE",$J100=TRUE))),0,MAX(0,(TT100-SU100)*dane_pod_zysk_kap)),
"")</f>
        <v>0</v>
      </c>
      <c r="TV100" s="25">
        <f t="shared" ref="TV100" si="4061">IF(SS100&lt;&gt;"",
IF(AND($A$1="main",SO$8="IKZE"),IF($O100=TRUE,TT100*10%,TT100*dane_PIT_wyplata_IKZE),0),
"")</f>
        <v>0</v>
      </c>
      <c r="TW100" s="25">
        <f t="shared" ref="TW100" si="4062">IF(SS100&lt;&gt;"",
IF(AND($A$1="main",SO$8="IKZE"),$M100,0),
"")</f>
        <v>0</v>
      </c>
      <c r="TX100" s="25">
        <f t="shared" ref="TX100" ca="1" si="4063">IF(SS100&lt;&gt;"",
TT100-TU100-TV100+TW100,
"")</f>
        <v>0</v>
      </c>
      <c r="TY100" s="25">
        <f t="shared" ref="TY100" ca="1" si="4064">IF(SS100&lt;&gt;"",
SV100,
"")</f>
        <v>0</v>
      </c>
      <c r="TZ100" s="25">
        <f t="shared" ca="1" si="3959"/>
        <v>0</v>
      </c>
      <c r="UA100" s="25">
        <f t="shared" ref="UA100" ca="1" si="4065">IF(SS100&lt;&gt;"",
(TP100+TQ100+TS100)+
TM100*TZ$6,
"")</f>
        <v>0</v>
      </c>
      <c r="UB100" s="25">
        <f t="shared" ref="UB100" ca="1" si="4066">IF(SS100&lt;&gt;"",
TZ100+UA100,
"")</f>
        <v>0</v>
      </c>
    </row>
    <row r="101" spans="2:548" x14ac:dyDescent="0.35">
      <c r="B101" s="24">
        <f t="shared" si="3142"/>
        <v>47969</v>
      </c>
      <c r="C101" s="1">
        <f t="shared" si="3078"/>
        <v>2031</v>
      </c>
      <c r="D101" s="1">
        <f t="shared" si="3079"/>
        <v>54</v>
      </c>
      <c r="E101" s="1">
        <f t="shared" si="3080"/>
        <v>93</v>
      </c>
      <c r="F101" s="25">
        <f t="shared" si="2733"/>
        <v>1733.75</v>
      </c>
      <c r="G101" s="25">
        <f>SUMIFS(F$9:F101,C$9:C101,C101)</f>
        <v>8668.75</v>
      </c>
      <c r="H101" s="25">
        <f t="shared" si="2734"/>
        <v>1733.75</v>
      </c>
      <c r="I101" s="83">
        <f t="shared" si="3081"/>
        <v>0</v>
      </c>
      <c r="J101" s="1" t="b">
        <f>IF(J100=TRUE,TRUE,AND(D101&gt;=dane_wiek_emerytalny,D101&gt;=55,YEAR(B101)-YEAR(dane_data_rozpoczecia)&gt;=4,SUMIFS(F$9:F101,C$9:C101,C101)))</f>
        <v>0</v>
      </c>
      <c r="K101" s="25">
        <f t="shared" si="2735"/>
        <v>1387</v>
      </c>
      <c r="L101" s="25">
        <f t="shared" si="2736"/>
        <v>0</v>
      </c>
      <c r="M101" s="25">
        <f t="shared" si="2737"/>
        <v>998.63999999999828</v>
      </c>
      <c r="N101" s="25">
        <f t="shared" si="2738"/>
        <v>346.75</v>
      </c>
      <c r="O101" s="1" t="b">
        <f>IF(O100=TRUE,TRUE,AND(D101&gt;=65,YEAR(B101)-YEAR(dane_data_rozpoczecia)&gt;=4,SUMIFS(F$9:F101,C$9:C101,C101)))</f>
        <v>0</v>
      </c>
      <c r="V101" s="24">
        <f t="shared" si="3143"/>
        <v>47969</v>
      </c>
      <c r="W101" s="1">
        <f t="shared" si="3082"/>
        <v>93</v>
      </c>
      <c r="X101" s="25">
        <f t="shared" ca="1" si="2739"/>
        <v>0</v>
      </c>
      <c r="Y101" s="25">
        <f t="shared" ca="1" si="2740"/>
        <v>0</v>
      </c>
      <c r="Z101" s="25">
        <f t="shared" ca="1" si="3083"/>
        <v>0</v>
      </c>
      <c r="AA101" s="25">
        <f t="shared" ca="1" si="3084"/>
        <v>0</v>
      </c>
      <c r="AB101" s="25">
        <f t="shared" ca="1" si="2741"/>
        <v>0</v>
      </c>
      <c r="AC101" s="25">
        <f t="shared" ca="1" si="2742"/>
        <v>0</v>
      </c>
      <c r="AD101" s="25">
        <f t="shared" ca="1" si="2743"/>
        <v>0</v>
      </c>
      <c r="AE101" s="25">
        <f t="shared" ca="1" si="2744"/>
        <v>0</v>
      </c>
      <c r="AF101" s="26">
        <f t="shared" ca="1" si="2745"/>
        <v>0</v>
      </c>
      <c r="AG101" s="27">
        <f t="shared" ca="1" si="2746"/>
        <v>0</v>
      </c>
      <c r="AH101" s="27">
        <f t="shared" ca="1" si="2747"/>
        <v>0</v>
      </c>
      <c r="AI101" s="27">
        <f t="shared" ca="1" si="3085"/>
        <v>0</v>
      </c>
      <c r="AJ101" s="27">
        <f t="shared" ca="1" si="3214"/>
        <v>0</v>
      </c>
      <c r="AK101" s="27">
        <f t="shared" ca="1" si="2748"/>
        <v>0</v>
      </c>
      <c r="AL101" s="27">
        <f t="shared" ca="1" si="3086"/>
        <v>0</v>
      </c>
      <c r="AM101" s="27">
        <f t="shared" ca="1" si="3087"/>
        <v>0</v>
      </c>
      <c r="AN101" s="26">
        <f t="shared" ca="1" si="2749"/>
        <v>0</v>
      </c>
      <c r="AO101" s="26">
        <f t="shared" ca="1" si="2750"/>
        <v>0</v>
      </c>
      <c r="AP101" s="27">
        <f t="shared" ca="1" si="2751"/>
        <v>0</v>
      </c>
      <c r="AQ101" s="26">
        <f t="shared" ca="1" si="2752"/>
        <v>0</v>
      </c>
      <c r="AR101" s="26">
        <f t="shared" ca="1" si="2753"/>
        <v>0</v>
      </c>
      <c r="AS101" s="25">
        <f t="shared" ca="1" si="2754"/>
        <v>0</v>
      </c>
      <c r="AT101" s="25">
        <f t="shared" ca="1" si="2755"/>
        <v>0</v>
      </c>
      <c r="AU101" s="25">
        <f t="shared" ca="1" si="2756"/>
        <v>0</v>
      </c>
      <c r="AV101" s="25">
        <f t="shared" ca="1" si="2757"/>
        <v>0</v>
      </c>
      <c r="AW101" s="28">
        <f t="shared" ca="1" si="2758"/>
        <v>0</v>
      </c>
      <c r="AX101" s="25">
        <f t="shared" ca="1" si="2759"/>
        <v>0</v>
      </c>
      <c r="AY101" s="25">
        <f t="shared" ca="1" si="2760"/>
        <v>0</v>
      </c>
      <c r="AZ101" s="25">
        <f t="shared" ca="1" si="2761"/>
        <v>0</v>
      </c>
      <c r="BA101" s="25">
        <f t="shared" ca="1" si="3088"/>
        <v>0</v>
      </c>
      <c r="BB101" s="25">
        <f t="shared" ca="1" si="2762"/>
        <v>0</v>
      </c>
      <c r="BC101" s="25">
        <f t="shared" ca="1" si="2763"/>
        <v>0</v>
      </c>
      <c r="BD101" s="25">
        <f t="shared" ca="1" si="2764"/>
        <v>0</v>
      </c>
      <c r="BE101" s="25">
        <f t="shared" ca="1" si="2765"/>
        <v>0</v>
      </c>
      <c r="BF101" s="25">
        <f t="shared" ca="1" si="2766"/>
        <v>0</v>
      </c>
      <c r="BX101" s="24">
        <f t="shared" si="3670"/>
        <v>47969</v>
      </c>
      <c r="BY101" s="1">
        <f t="shared" si="3671"/>
        <v>93</v>
      </c>
      <c r="BZ101" s="25">
        <f t="shared" ca="1" si="2767"/>
        <v>0</v>
      </c>
      <c r="CA101" s="25">
        <f t="shared" ca="1" si="2768"/>
        <v>0</v>
      </c>
      <c r="CB101" s="25">
        <f t="shared" ca="1" si="2769"/>
        <v>0</v>
      </c>
      <c r="CC101" s="25">
        <f t="shared" ca="1" si="2770"/>
        <v>0</v>
      </c>
      <c r="CD101" s="25">
        <f t="shared" ca="1" si="2771"/>
        <v>0</v>
      </c>
      <c r="CE101" s="25">
        <f t="shared" ca="1" si="2772"/>
        <v>0</v>
      </c>
      <c r="CF101" s="25">
        <f t="shared" ca="1" si="2773"/>
        <v>0</v>
      </c>
      <c r="CG101" s="25">
        <f t="shared" ca="1" si="2774"/>
        <v>0</v>
      </c>
      <c r="CH101" s="26">
        <f t="shared" ca="1" si="2775"/>
        <v>0</v>
      </c>
      <c r="CI101" s="27">
        <f t="shared" ca="1" si="2776"/>
        <v>0</v>
      </c>
      <c r="CJ101" s="27">
        <f t="shared" ca="1" si="2777"/>
        <v>0</v>
      </c>
      <c r="CK101" s="27">
        <f t="shared" ca="1" si="2778"/>
        <v>0</v>
      </c>
      <c r="CL101" s="27">
        <f t="shared" ca="1" si="2779"/>
        <v>0</v>
      </c>
      <c r="CM101" s="27">
        <f t="shared" ca="1" si="2780"/>
        <v>0</v>
      </c>
      <c r="CN101" s="27">
        <f t="shared" ca="1" si="2781"/>
        <v>0</v>
      </c>
      <c r="CO101" s="27">
        <f t="shared" ca="1" si="2782"/>
        <v>0</v>
      </c>
      <c r="CP101" s="26">
        <f t="shared" ca="1" si="2783"/>
        <v>0</v>
      </c>
      <c r="CQ101" s="26">
        <f t="shared" ca="1" si="2784"/>
        <v>0</v>
      </c>
      <c r="CR101" s="27">
        <f t="shared" ca="1" si="2785"/>
        <v>0</v>
      </c>
      <c r="CS101" s="26">
        <f t="shared" ca="1" si="2786"/>
        <v>0</v>
      </c>
      <c r="CT101" s="26">
        <f t="shared" ca="1" si="2787"/>
        <v>0</v>
      </c>
      <c r="CU101" s="25">
        <f t="shared" ca="1" si="2788"/>
        <v>0</v>
      </c>
      <c r="CV101" s="25">
        <f t="shared" ca="1" si="2789"/>
        <v>0</v>
      </c>
      <c r="CW101" s="25">
        <f t="shared" ca="1" si="2790"/>
        <v>0</v>
      </c>
      <c r="CX101" s="25">
        <f t="shared" ca="1" si="2791"/>
        <v>0</v>
      </c>
      <c r="CY101" s="28">
        <f t="shared" ca="1" si="2792"/>
        <v>0</v>
      </c>
      <c r="CZ101" s="25">
        <f t="shared" ca="1" si="2793"/>
        <v>0</v>
      </c>
      <c r="DA101" s="25">
        <f t="shared" ca="1" si="2794"/>
        <v>0</v>
      </c>
      <c r="DB101" s="25">
        <f t="shared" ca="1" si="2795"/>
        <v>0</v>
      </c>
      <c r="DC101" s="25">
        <f t="shared" ca="1" si="2796"/>
        <v>0</v>
      </c>
      <c r="DD101" s="25">
        <f t="shared" ca="1" si="2797"/>
        <v>0</v>
      </c>
      <c r="DE101" s="25">
        <f t="shared" ca="1" si="2798"/>
        <v>0</v>
      </c>
      <c r="DF101" s="25">
        <f t="shared" ca="1" si="2799"/>
        <v>0</v>
      </c>
      <c r="DG101" s="25">
        <f t="shared" ca="1" si="2800"/>
        <v>0</v>
      </c>
      <c r="DH101" s="25">
        <f t="shared" ca="1" si="2801"/>
        <v>0</v>
      </c>
      <c r="DZ101" s="24">
        <f t="shared" si="3670"/>
        <v>47969</v>
      </c>
      <c r="EA101" s="1">
        <f t="shared" si="3671"/>
        <v>93</v>
      </c>
      <c r="EB101" s="25">
        <f t="shared" ca="1" si="2802"/>
        <v>0</v>
      </c>
      <c r="EC101" s="25">
        <f t="shared" ca="1" si="2803"/>
        <v>0</v>
      </c>
      <c r="ED101" s="25">
        <f t="shared" ca="1" si="2804"/>
        <v>0</v>
      </c>
      <c r="EE101" s="25">
        <f t="shared" ca="1" si="2805"/>
        <v>0</v>
      </c>
      <c r="EF101" s="25">
        <f t="shared" ca="1" si="2806"/>
        <v>0</v>
      </c>
      <c r="EG101" s="25">
        <f t="shared" ca="1" si="2807"/>
        <v>0</v>
      </c>
      <c r="EH101" s="25">
        <f t="shared" ca="1" si="2808"/>
        <v>0</v>
      </c>
      <c r="EI101" s="25">
        <f t="shared" ca="1" si="2809"/>
        <v>0</v>
      </c>
      <c r="EJ101" s="26">
        <f t="shared" ca="1" si="2810"/>
        <v>0</v>
      </c>
      <c r="EK101" s="27">
        <f t="shared" ca="1" si="2811"/>
        <v>0</v>
      </c>
      <c r="EL101" s="27">
        <f t="shared" ca="1" si="2812"/>
        <v>0</v>
      </c>
      <c r="EM101" s="27">
        <f t="shared" ca="1" si="2813"/>
        <v>0</v>
      </c>
      <c r="EN101" s="27">
        <f t="shared" ca="1" si="2814"/>
        <v>0</v>
      </c>
      <c r="EO101" s="27">
        <f t="shared" ca="1" si="2815"/>
        <v>0</v>
      </c>
      <c r="EP101" s="27">
        <f t="shared" ca="1" si="2816"/>
        <v>0</v>
      </c>
      <c r="EQ101" s="27">
        <f t="shared" ca="1" si="2817"/>
        <v>0</v>
      </c>
      <c r="ER101" s="26">
        <f t="shared" ca="1" si="2818"/>
        <v>0</v>
      </c>
      <c r="ES101" s="26">
        <f t="shared" ca="1" si="2819"/>
        <v>0</v>
      </c>
      <c r="ET101" s="27">
        <f t="shared" ca="1" si="2820"/>
        <v>0</v>
      </c>
      <c r="EU101" s="26">
        <f t="shared" ca="1" si="2821"/>
        <v>0</v>
      </c>
      <c r="EV101" s="26">
        <f t="shared" ca="1" si="2822"/>
        <v>0</v>
      </c>
      <c r="EW101" s="25">
        <f t="shared" ca="1" si="2823"/>
        <v>0</v>
      </c>
      <c r="EX101" s="25">
        <f t="shared" ca="1" si="2824"/>
        <v>0</v>
      </c>
      <c r="EY101" s="25">
        <f t="shared" ca="1" si="2825"/>
        <v>0</v>
      </c>
      <c r="EZ101" s="25">
        <f t="shared" ca="1" si="2826"/>
        <v>0</v>
      </c>
      <c r="FA101" s="28">
        <f t="shared" ca="1" si="2827"/>
        <v>0</v>
      </c>
      <c r="FB101" s="25">
        <f t="shared" ca="1" si="2828"/>
        <v>0</v>
      </c>
      <c r="FC101" s="25">
        <f t="shared" ca="1" si="2829"/>
        <v>0</v>
      </c>
      <c r="FD101" s="25">
        <f t="shared" ca="1" si="2830"/>
        <v>0</v>
      </c>
      <c r="FE101" s="25">
        <f t="shared" ca="1" si="2831"/>
        <v>0</v>
      </c>
      <c r="FF101" s="25">
        <f t="shared" ca="1" si="2832"/>
        <v>0</v>
      </c>
      <c r="FG101" s="25">
        <f t="shared" ca="1" si="2833"/>
        <v>0</v>
      </c>
      <c r="FH101" s="25">
        <f t="shared" ca="1" si="2834"/>
        <v>0</v>
      </c>
      <c r="FI101" s="25">
        <f t="shared" ca="1" si="2835"/>
        <v>0</v>
      </c>
      <c r="FJ101" s="25">
        <f t="shared" ca="1" si="2836"/>
        <v>0</v>
      </c>
      <c r="GB101" s="24">
        <f t="shared" si="3672"/>
        <v>47969</v>
      </c>
      <c r="GC101" s="1">
        <f t="shared" si="3673"/>
        <v>93</v>
      </c>
      <c r="GD101" s="25">
        <f t="shared" ca="1" si="2837"/>
        <v>0</v>
      </c>
      <c r="GE101" s="25">
        <f t="shared" ca="1" si="2838"/>
        <v>0</v>
      </c>
      <c r="GF101" s="25">
        <f t="shared" ca="1" si="2839"/>
        <v>0</v>
      </c>
      <c r="GG101" s="25">
        <f t="shared" ca="1" si="2840"/>
        <v>0</v>
      </c>
      <c r="GH101" s="25">
        <f t="shared" ca="1" si="2841"/>
        <v>0</v>
      </c>
      <c r="GI101" s="25">
        <f t="shared" ca="1" si="2842"/>
        <v>0</v>
      </c>
      <c r="GJ101" s="25">
        <f t="shared" ca="1" si="2843"/>
        <v>0</v>
      </c>
      <c r="GK101" s="25">
        <f t="shared" ca="1" si="2844"/>
        <v>0</v>
      </c>
      <c r="GL101" s="26">
        <f t="shared" ca="1" si="2845"/>
        <v>0</v>
      </c>
      <c r="GM101" s="27">
        <f t="shared" ca="1" si="2846"/>
        <v>0</v>
      </c>
      <c r="GN101" s="27">
        <f t="shared" ca="1" si="2847"/>
        <v>0</v>
      </c>
      <c r="GO101" s="27">
        <f t="shared" ca="1" si="2848"/>
        <v>0</v>
      </c>
      <c r="GP101" s="27">
        <f t="shared" ca="1" si="2849"/>
        <v>0</v>
      </c>
      <c r="GQ101" s="27">
        <f t="shared" ca="1" si="2850"/>
        <v>0</v>
      </c>
      <c r="GR101" s="27">
        <f t="shared" ca="1" si="2851"/>
        <v>0</v>
      </c>
      <c r="GS101" s="27">
        <f t="shared" ca="1" si="2852"/>
        <v>0</v>
      </c>
      <c r="GT101" s="26">
        <f t="shared" ca="1" si="2853"/>
        <v>0</v>
      </c>
      <c r="GU101" s="26">
        <f t="shared" ca="1" si="2854"/>
        <v>0</v>
      </c>
      <c r="GV101" s="27">
        <f t="shared" ca="1" si="2855"/>
        <v>0</v>
      </c>
      <c r="GW101" s="26">
        <f t="shared" ca="1" si="2856"/>
        <v>0</v>
      </c>
      <c r="GX101" s="26">
        <f t="shared" ca="1" si="2857"/>
        <v>0</v>
      </c>
      <c r="GY101" s="25">
        <f t="shared" ca="1" si="2858"/>
        <v>0</v>
      </c>
      <c r="GZ101" s="25">
        <f t="shared" ca="1" si="2859"/>
        <v>0</v>
      </c>
      <c r="HA101" s="25">
        <f t="shared" ca="1" si="2860"/>
        <v>0</v>
      </c>
      <c r="HB101" s="25">
        <f t="shared" ca="1" si="2861"/>
        <v>0</v>
      </c>
      <c r="HC101" s="28">
        <f t="shared" ca="1" si="2862"/>
        <v>0</v>
      </c>
      <c r="HD101" s="25">
        <f t="shared" ca="1" si="2863"/>
        <v>0</v>
      </c>
      <c r="HE101" s="25">
        <f t="shared" ca="1" si="2864"/>
        <v>0</v>
      </c>
      <c r="HF101" s="25">
        <f t="shared" ca="1" si="2865"/>
        <v>0</v>
      </c>
      <c r="HG101" s="25">
        <f t="shared" ca="1" si="2866"/>
        <v>0</v>
      </c>
      <c r="HH101" s="25">
        <f t="shared" ca="1" si="2867"/>
        <v>0</v>
      </c>
      <c r="HI101" s="25">
        <f t="shared" ca="1" si="2868"/>
        <v>0</v>
      </c>
      <c r="HJ101" s="25">
        <f t="shared" ca="1" si="2869"/>
        <v>0</v>
      </c>
      <c r="HK101" s="25">
        <f t="shared" ca="1" si="2870"/>
        <v>0</v>
      </c>
      <c r="HL101" s="25">
        <f t="shared" ca="1" si="2871"/>
        <v>0</v>
      </c>
      <c r="ID101" s="24">
        <f t="shared" si="3672"/>
        <v>47969</v>
      </c>
      <c r="IE101" s="1">
        <f t="shared" si="3673"/>
        <v>93</v>
      </c>
      <c r="IF101" s="25">
        <f t="shared" ca="1" si="2872"/>
        <v>0</v>
      </c>
      <c r="IG101" s="25">
        <f t="shared" ca="1" si="2873"/>
        <v>0</v>
      </c>
      <c r="IH101" s="25">
        <f t="shared" ca="1" si="2874"/>
        <v>0</v>
      </c>
      <c r="II101" s="25">
        <f t="shared" ca="1" si="2875"/>
        <v>0</v>
      </c>
      <c r="IJ101" s="25">
        <f t="shared" ca="1" si="2876"/>
        <v>0</v>
      </c>
      <c r="IK101" s="25">
        <f t="shared" ca="1" si="2877"/>
        <v>0</v>
      </c>
      <c r="IL101" s="25">
        <f t="shared" ca="1" si="2878"/>
        <v>0</v>
      </c>
      <c r="IM101" s="25">
        <f t="shared" ca="1" si="2879"/>
        <v>0</v>
      </c>
      <c r="IN101" s="26">
        <f t="shared" ca="1" si="2880"/>
        <v>0</v>
      </c>
      <c r="IO101" s="27">
        <f t="shared" ca="1" si="2881"/>
        <v>0</v>
      </c>
      <c r="IP101" s="27">
        <f t="shared" ca="1" si="2882"/>
        <v>0</v>
      </c>
      <c r="IQ101" s="27">
        <f t="shared" ca="1" si="2883"/>
        <v>0</v>
      </c>
      <c r="IR101" s="27">
        <f t="shared" ca="1" si="2884"/>
        <v>0</v>
      </c>
      <c r="IS101" s="27">
        <f t="shared" ca="1" si="2885"/>
        <v>0</v>
      </c>
      <c r="IT101" s="27">
        <f t="shared" ca="1" si="2886"/>
        <v>0</v>
      </c>
      <c r="IU101" s="27">
        <f t="shared" ca="1" si="2887"/>
        <v>0</v>
      </c>
      <c r="IV101" s="26">
        <f t="shared" ca="1" si="2888"/>
        <v>0</v>
      </c>
      <c r="IW101" s="26">
        <f t="shared" ca="1" si="2889"/>
        <v>0</v>
      </c>
      <c r="IX101" s="27">
        <f t="shared" ca="1" si="2890"/>
        <v>0</v>
      </c>
      <c r="IY101" s="26">
        <f t="shared" ca="1" si="2891"/>
        <v>0</v>
      </c>
      <c r="IZ101" s="26">
        <f t="shared" ca="1" si="2892"/>
        <v>0</v>
      </c>
      <c r="JA101" s="25">
        <f t="shared" ca="1" si="2893"/>
        <v>0</v>
      </c>
      <c r="JB101" s="25">
        <f t="shared" ca="1" si="2894"/>
        <v>0</v>
      </c>
      <c r="JC101" s="25">
        <f t="shared" ca="1" si="2895"/>
        <v>0</v>
      </c>
      <c r="JD101" s="25">
        <f t="shared" ca="1" si="2896"/>
        <v>0</v>
      </c>
      <c r="JE101" s="28">
        <f t="shared" ca="1" si="2897"/>
        <v>0</v>
      </c>
      <c r="JF101" s="25">
        <f t="shared" ca="1" si="2898"/>
        <v>0</v>
      </c>
      <c r="JG101" s="25">
        <f t="shared" ca="1" si="2899"/>
        <v>0</v>
      </c>
      <c r="JH101" s="25">
        <f t="shared" ca="1" si="2900"/>
        <v>0</v>
      </c>
      <c r="JI101" s="25">
        <f t="shared" ca="1" si="2901"/>
        <v>0</v>
      </c>
      <c r="JJ101" s="25">
        <f t="shared" ca="1" si="2902"/>
        <v>0</v>
      </c>
      <c r="JK101" s="25">
        <f t="shared" ca="1" si="2903"/>
        <v>0</v>
      </c>
      <c r="JL101" s="25">
        <f t="shared" ca="1" si="2904"/>
        <v>0</v>
      </c>
      <c r="JM101" s="25">
        <f t="shared" ca="1" si="2905"/>
        <v>0</v>
      </c>
      <c r="JN101" s="25">
        <f t="shared" ca="1" si="2906"/>
        <v>0</v>
      </c>
      <c r="KF101" s="24">
        <f t="shared" si="3674"/>
        <v>47969</v>
      </c>
      <c r="KG101" s="1">
        <f t="shared" si="3675"/>
        <v>93</v>
      </c>
      <c r="KH101" s="25">
        <f t="shared" ca="1" si="2907"/>
        <v>0</v>
      </c>
      <c r="KI101" s="25">
        <f t="shared" ca="1" si="2908"/>
        <v>0</v>
      </c>
      <c r="KJ101" s="25">
        <f t="shared" ca="1" si="2909"/>
        <v>0</v>
      </c>
      <c r="KK101" s="25">
        <f t="shared" ca="1" si="2910"/>
        <v>0</v>
      </c>
      <c r="KL101" s="25">
        <f t="shared" ca="1" si="2911"/>
        <v>0</v>
      </c>
      <c r="KM101" s="25">
        <f t="shared" ca="1" si="2912"/>
        <v>0</v>
      </c>
      <c r="KN101" s="25">
        <f t="shared" ca="1" si="2913"/>
        <v>0</v>
      </c>
      <c r="KO101" s="25">
        <f t="shared" ca="1" si="2914"/>
        <v>0</v>
      </c>
      <c r="KP101" s="26">
        <f t="shared" ca="1" si="2915"/>
        <v>0</v>
      </c>
      <c r="KQ101" s="27">
        <f t="shared" ca="1" si="2916"/>
        <v>0</v>
      </c>
      <c r="KR101" s="27">
        <f t="shared" ca="1" si="2917"/>
        <v>0</v>
      </c>
      <c r="KS101" s="27">
        <f t="shared" ca="1" si="2918"/>
        <v>0</v>
      </c>
      <c r="KT101" s="27">
        <f t="shared" ca="1" si="2919"/>
        <v>0</v>
      </c>
      <c r="KU101" s="27">
        <f t="shared" ca="1" si="2920"/>
        <v>0</v>
      </c>
      <c r="KV101" s="27">
        <f t="shared" ca="1" si="2921"/>
        <v>0</v>
      </c>
      <c r="KW101" s="27">
        <f t="shared" ca="1" si="2922"/>
        <v>0</v>
      </c>
      <c r="KX101" s="26">
        <f t="shared" ca="1" si="2923"/>
        <v>0</v>
      </c>
      <c r="KY101" s="26">
        <f t="shared" ca="1" si="2924"/>
        <v>0</v>
      </c>
      <c r="KZ101" s="268">
        <f t="shared" ca="1" si="3095"/>
        <v>0</v>
      </c>
      <c r="LA101" s="268">
        <f t="shared" ca="1" si="3096"/>
        <v>0</v>
      </c>
      <c r="LB101" s="269">
        <f t="shared" ca="1" si="3097"/>
        <v>0</v>
      </c>
      <c r="LC101" s="26">
        <f t="shared" ca="1" si="2925"/>
        <v>0</v>
      </c>
      <c r="LD101" s="26">
        <f t="shared" ca="1" si="2926"/>
        <v>0</v>
      </c>
      <c r="LE101" s="25">
        <f t="shared" ca="1" si="2927"/>
        <v>0</v>
      </c>
      <c r="LF101" s="25">
        <f t="shared" ca="1" si="2928"/>
        <v>0</v>
      </c>
      <c r="LG101" s="25">
        <f t="shared" ca="1" si="2929"/>
        <v>0</v>
      </c>
      <c r="LH101" s="25">
        <f t="shared" ca="1" si="2930"/>
        <v>0</v>
      </c>
      <c r="LI101" s="28">
        <f t="shared" ca="1" si="2931"/>
        <v>0</v>
      </c>
      <c r="LJ101" s="25">
        <f t="shared" ca="1" si="2932"/>
        <v>0</v>
      </c>
      <c r="LK101" s="25">
        <f t="shared" ca="1" si="2933"/>
        <v>0</v>
      </c>
      <c r="LL101" s="25">
        <f t="shared" ca="1" si="2934"/>
        <v>0</v>
      </c>
      <c r="LM101" s="25">
        <f t="shared" ca="1" si="2935"/>
        <v>0</v>
      </c>
      <c r="LN101" s="25">
        <f t="shared" ca="1" si="2936"/>
        <v>0</v>
      </c>
      <c r="LO101" s="25">
        <f t="shared" ca="1" si="2937"/>
        <v>0</v>
      </c>
      <c r="LP101" s="267">
        <f t="shared" ca="1" si="3098"/>
        <v>0</v>
      </c>
      <c r="LQ101" s="25">
        <f t="shared" ca="1" si="2938"/>
        <v>0</v>
      </c>
      <c r="LR101" s="25">
        <f t="shared" ca="1" si="2939"/>
        <v>0</v>
      </c>
      <c r="MJ101" s="24">
        <f t="shared" si="3676"/>
        <v>47969</v>
      </c>
      <c r="MK101" s="1">
        <f t="shared" si="3677"/>
        <v>93</v>
      </c>
      <c r="ML101" s="25">
        <f t="shared" ca="1" si="2940"/>
        <v>346.75</v>
      </c>
      <c r="MM101" s="25">
        <f t="shared" ca="1" si="2941"/>
        <v>95550.43</v>
      </c>
      <c r="MN101" s="25">
        <f t="shared" ca="1" si="2942"/>
        <v>0</v>
      </c>
      <c r="MO101" s="25">
        <f t="shared" ca="1" si="2943"/>
        <v>0</v>
      </c>
      <c r="MP101" s="25">
        <f t="shared" ca="1" si="2944"/>
        <v>346.75</v>
      </c>
      <c r="MQ101" s="25">
        <f t="shared" ca="1" si="2945"/>
        <v>14</v>
      </c>
      <c r="MR101" s="25">
        <f t="shared" ca="1" si="2946"/>
        <v>332.75</v>
      </c>
      <c r="MS101" s="25">
        <f t="shared" ca="1" si="2947"/>
        <v>0.33241758241757113</v>
      </c>
      <c r="MT101" s="26">
        <f t="shared" ca="1" si="2948"/>
        <v>72.264691829909225</v>
      </c>
      <c r="MU101" s="27">
        <f t="shared" ca="1" si="2949"/>
        <v>0</v>
      </c>
      <c r="MV101" s="27">
        <f t="shared" ca="1" si="2950"/>
        <v>72.264691829909225</v>
      </c>
      <c r="MW101" s="27">
        <f t="shared" ca="1" si="2951"/>
        <v>0</v>
      </c>
      <c r="MX101" s="27">
        <f t="shared" ca="1" si="2952"/>
        <v>27788.150485590897</v>
      </c>
      <c r="MY101" s="27">
        <f t="shared" ca="1" si="2953"/>
        <v>190.97590649945747</v>
      </c>
      <c r="MZ101" s="27">
        <f t="shared" ca="1" si="2954"/>
        <v>0</v>
      </c>
      <c r="NA101" s="27">
        <f t="shared" ca="1" si="2955"/>
        <v>27979.126392090355</v>
      </c>
      <c r="NB101" s="26">
        <f t="shared" ca="1" si="2956"/>
        <v>5.8090913414251304</v>
      </c>
      <c r="NC101" s="26">
        <f t="shared" ca="1" si="2957"/>
        <v>0</v>
      </c>
      <c r="ND101" s="268">
        <f t="shared" ca="1" si="3101"/>
        <v>27973.317300748931</v>
      </c>
      <c r="NE101" s="268">
        <f t="shared" ca="1" si="3102"/>
        <v>0</v>
      </c>
      <c r="NF101" s="269">
        <f t="shared" ca="1" si="3103"/>
        <v>27973.317300748931</v>
      </c>
      <c r="NG101" s="26">
        <f t="shared" ca="1" si="2958"/>
        <v>0</v>
      </c>
      <c r="NH101" s="26">
        <f t="shared" ca="1" si="2959"/>
        <v>27973.317300748931</v>
      </c>
      <c r="NI101" s="25">
        <f t="shared" ca="1" si="2960"/>
        <v>128548.58232386163</v>
      </c>
      <c r="NJ101" s="25">
        <f t="shared" ca="1" si="2961"/>
        <v>128.67725958344818</v>
      </c>
      <c r="NK101" s="25">
        <f t="shared" ca="1" si="2962"/>
        <v>372.79088873919869</v>
      </c>
      <c r="NL101" s="25">
        <f t="shared" ca="1" si="2963"/>
        <v>128175.79143512243</v>
      </c>
      <c r="NM101" s="28">
        <f t="shared" ca="1" si="2964"/>
        <v>0</v>
      </c>
      <c r="NN101" s="25">
        <f t="shared" ca="1" si="2965"/>
        <v>128175.79143512243</v>
      </c>
      <c r="NO101" s="25">
        <f t="shared" ca="1" si="2966"/>
        <v>6198.8186726732638</v>
      </c>
      <c r="NP101" s="25">
        <f t="shared" ca="1" si="2967"/>
        <v>0</v>
      </c>
      <c r="NQ101" s="25">
        <f t="shared" ca="1" si="2968"/>
        <v>0</v>
      </c>
      <c r="NR101" s="25">
        <f t="shared" ca="1" si="2969"/>
        <v>121976.97276244916</v>
      </c>
      <c r="NS101" s="25">
        <f t="shared" ca="1" si="2970"/>
        <v>0</v>
      </c>
      <c r="NT101" s="267">
        <f t="shared" ca="1" si="3104"/>
        <v>2361.1289778954815</v>
      </c>
      <c r="NU101" s="25">
        <f t="shared" ca="1" si="2971"/>
        <v>501.46814832264687</v>
      </c>
      <c r="NV101" s="25">
        <f t="shared" ca="1" si="2972"/>
        <v>2862.5971262181283</v>
      </c>
      <c r="ON101" s="24">
        <f t="shared" si="3678"/>
        <v>47969</v>
      </c>
      <c r="OO101" s="1">
        <f t="shared" si="3679"/>
        <v>93</v>
      </c>
      <c r="OP101" s="25">
        <f t="shared" ca="1" si="2973"/>
        <v>0</v>
      </c>
      <c r="OQ101" s="25">
        <f t="shared" ca="1" si="2974"/>
        <v>0</v>
      </c>
      <c r="OR101" s="25">
        <f t="shared" ca="1" si="2975"/>
        <v>0</v>
      </c>
      <c r="OS101" s="25">
        <f t="shared" ca="1" si="2976"/>
        <v>0</v>
      </c>
      <c r="OT101" s="25">
        <f t="shared" ca="1" si="2977"/>
        <v>0</v>
      </c>
      <c r="OU101" s="25">
        <f t="shared" ca="1" si="2978"/>
        <v>0</v>
      </c>
      <c r="OV101" s="25">
        <f t="shared" ca="1" si="2979"/>
        <v>0</v>
      </c>
      <c r="OW101" s="25">
        <f t="shared" ca="1" si="2980"/>
        <v>0</v>
      </c>
      <c r="OX101" s="26">
        <f t="shared" ca="1" si="2981"/>
        <v>0</v>
      </c>
      <c r="OY101" s="27">
        <f t="shared" ca="1" si="2982"/>
        <v>0</v>
      </c>
      <c r="OZ101" s="27">
        <f t="shared" ca="1" si="2983"/>
        <v>0</v>
      </c>
      <c r="PA101" s="27">
        <f t="shared" ca="1" si="2984"/>
        <v>0</v>
      </c>
      <c r="PB101" s="27">
        <f t="shared" ca="1" si="2985"/>
        <v>0</v>
      </c>
      <c r="PC101" s="27">
        <f t="shared" ca="1" si="2986"/>
        <v>0</v>
      </c>
      <c r="PD101" s="27">
        <f t="shared" ca="1" si="2987"/>
        <v>0</v>
      </c>
      <c r="PE101" s="27">
        <f t="shared" ca="1" si="2988"/>
        <v>0</v>
      </c>
      <c r="PF101" s="26">
        <f t="shared" ca="1" si="2989"/>
        <v>0</v>
      </c>
      <c r="PG101" s="26">
        <f t="shared" ca="1" si="2990"/>
        <v>0</v>
      </c>
      <c r="PH101" s="27">
        <f t="shared" ca="1" si="2991"/>
        <v>0</v>
      </c>
      <c r="PI101" s="26">
        <f t="shared" ca="1" si="2992"/>
        <v>0</v>
      </c>
      <c r="PJ101" s="26">
        <f t="shared" ca="1" si="2993"/>
        <v>0</v>
      </c>
      <c r="PK101" s="25">
        <f t="shared" ca="1" si="2994"/>
        <v>0</v>
      </c>
      <c r="PL101" s="25">
        <f t="shared" ca="1" si="2995"/>
        <v>0</v>
      </c>
      <c r="PM101" s="25">
        <f t="shared" ca="1" si="2996"/>
        <v>0</v>
      </c>
      <c r="PN101" s="25">
        <f t="shared" ca="1" si="2997"/>
        <v>0</v>
      </c>
      <c r="PO101" s="28">
        <f t="shared" ca="1" si="2998"/>
        <v>0</v>
      </c>
      <c r="PP101" s="25">
        <f t="shared" ca="1" si="2999"/>
        <v>0</v>
      </c>
      <c r="PQ101" s="25">
        <f t="shared" ca="1" si="3000"/>
        <v>0</v>
      </c>
      <c r="PR101" s="25">
        <f t="shared" ca="1" si="3001"/>
        <v>0</v>
      </c>
      <c r="PS101" s="25">
        <f t="shared" ca="1" si="3002"/>
        <v>0</v>
      </c>
      <c r="PT101" s="25">
        <f t="shared" ca="1" si="3003"/>
        <v>0</v>
      </c>
      <c r="PU101" s="25">
        <f t="shared" ca="1" si="3004"/>
        <v>0</v>
      </c>
      <c r="PV101" s="25">
        <f t="shared" ca="1" si="3005"/>
        <v>0</v>
      </c>
      <c r="PW101" s="25">
        <f t="shared" ca="1" si="3006"/>
        <v>0</v>
      </c>
      <c r="PX101" s="25">
        <f t="shared" ca="1" si="3007"/>
        <v>0</v>
      </c>
      <c r="QP101" s="24">
        <f t="shared" si="3678"/>
        <v>47969</v>
      </c>
      <c r="QQ101" s="1">
        <f t="shared" si="3679"/>
        <v>93</v>
      </c>
      <c r="QR101" s="25">
        <f t="shared" ca="1" si="3008"/>
        <v>346.75</v>
      </c>
      <c r="QS101" s="25">
        <f t="shared" ca="1" si="3009"/>
        <v>95550.43</v>
      </c>
      <c r="QT101" s="25">
        <f t="shared" ca="1" si="3010"/>
        <v>0</v>
      </c>
      <c r="QU101" s="25">
        <f t="shared" ca="1" si="3011"/>
        <v>0</v>
      </c>
      <c r="QV101" s="25">
        <f t="shared" ca="1" si="3012"/>
        <v>346.75</v>
      </c>
      <c r="QW101" s="25">
        <f t="shared" ca="1" si="3013"/>
        <v>14</v>
      </c>
      <c r="QX101" s="25">
        <f t="shared" ca="1" si="3014"/>
        <v>332.75</v>
      </c>
      <c r="QY101" s="25">
        <f t="shared" ca="1" si="3015"/>
        <v>0.57769097222223864</v>
      </c>
      <c r="QZ101" s="26">
        <f t="shared" ca="1" si="3016"/>
        <v>72.211371527777786</v>
      </c>
      <c r="RA101" s="27">
        <f t="shared" ca="1" si="3017"/>
        <v>0</v>
      </c>
      <c r="RB101" s="27">
        <f t="shared" ca="1" si="3018"/>
        <v>72.211371527777786</v>
      </c>
      <c r="RC101" s="27">
        <f t="shared" ca="1" si="3019"/>
        <v>0</v>
      </c>
      <c r="RD101" s="27">
        <f t="shared" ca="1" si="3020"/>
        <v>27833.885028315279</v>
      </c>
      <c r="RE101" s="27">
        <f t="shared" ca="1" si="3021"/>
        <v>191.29022017642046</v>
      </c>
      <c r="RF101" s="27">
        <f t="shared" ca="1" si="3022"/>
        <v>0</v>
      </c>
      <c r="RG101" s="27">
        <f t="shared" ca="1" si="3023"/>
        <v>28025.175248491698</v>
      </c>
      <c r="RH101" s="26">
        <f t="shared" ca="1" si="3024"/>
        <v>5.8186521121673946</v>
      </c>
      <c r="RI101" s="26">
        <f t="shared" ca="1" si="3025"/>
        <v>0</v>
      </c>
      <c r="RJ101" s="27">
        <f t="shared" ca="1" si="3026"/>
        <v>28019.35659637953</v>
      </c>
      <c r="RK101" s="26">
        <f t="shared" ca="1" si="3027"/>
        <v>0</v>
      </c>
      <c r="RL101" s="26">
        <f t="shared" ca="1" si="3028"/>
        <v>28019.35659637953</v>
      </c>
      <c r="RM101" s="25">
        <f t="shared" ca="1" si="3029"/>
        <v>128664.88549057479</v>
      </c>
      <c r="RN101" s="25">
        <f t="shared" ca="1" si="3030"/>
        <v>224.15485277104017</v>
      </c>
      <c r="RO101" s="25">
        <f t="shared" ca="1" si="3031"/>
        <v>373.12816792266688</v>
      </c>
      <c r="RP101" s="25">
        <f t="shared" ca="1" si="3032"/>
        <v>128291.75732265212</v>
      </c>
      <c r="RQ101" s="28">
        <f t="shared" ca="1" si="3033"/>
        <v>0</v>
      </c>
      <c r="RR101" s="25">
        <f t="shared" ca="1" si="3034"/>
        <v>128291.75732265212</v>
      </c>
      <c r="RS101" s="25">
        <f t="shared" ca="1" si="3035"/>
        <v>6220.852191303904</v>
      </c>
      <c r="RT101" s="25">
        <f t="shared" ca="1" si="3036"/>
        <v>0</v>
      </c>
      <c r="RU101" s="25">
        <f t="shared" ca="1" si="3037"/>
        <v>0</v>
      </c>
      <c r="RV101" s="25">
        <f t="shared" ca="1" si="3038"/>
        <v>122070.90513134822</v>
      </c>
      <c r="RW101" s="25">
        <f t="shared" ca="1" si="3039"/>
        <v>0</v>
      </c>
      <c r="RX101" s="25">
        <f t="shared" ca="1" si="3040"/>
        <v>2153.9153883417703</v>
      </c>
      <c r="RY101" s="25">
        <f t="shared" ca="1" si="3041"/>
        <v>597.28302069370704</v>
      </c>
      <c r="RZ101" s="25">
        <f t="shared" ca="1" si="3042"/>
        <v>2751.1984090354772</v>
      </c>
      <c r="SR101" s="24">
        <f t="shared" ref="SR101" si="4067">EDATE(SR100,1)</f>
        <v>47969</v>
      </c>
      <c r="SS101" s="1">
        <f t="shared" ref="SS101" si="4068">IF(dane_okres_inwestycji*12&gt;SS100,SS100+1,"")</f>
        <v>93</v>
      </c>
      <c r="ST101" s="25">
        <f t="shared" ref="ST101" ca="1" si="4069">IF(AND(SS101&lt;&gt;"",dane_wplaty_skladka&gt;=SO$43),
CHOOSE(SO$2,$H101,$K101,$F101,$I101,$N101,0),
"")</f>
        <v>0</v>
      </c>
      <c r="SU101" s="25">
        <f t="shared" ca="1" si="3928"/>
        <v>0</v>
      </c>
      <c r="SV101" s="25">
        <f t="shared" ref="SV101" ca="1" si="4070">IF(SS101&lt;&gt;"",
IF(OR($A$1="main",AND($A$1&lt;&gt;"main",SO$16="tak")),
IFERROR(IF(OR(SO$12=1,MOD(SS101,SO$12)=1),SO$10,0),0)+
IFERROR(IF(OR(SO$15=1,MOD(SS101,SO$15)=1),SO$13,0),0),0),
"")</f>
        <v>0</v>
      </c>
      <c r="SW101" s="25">
        <f t="shared" ref="SW101" ca="1" si="4071">IF(SS101&lt;&gt;"",
IFERROR(IF(AND($X101&lt;&gt;0,$X101&lt;SO$20),$X101*SO$21,0),0),
"")</f>
        <v>0</v>
      </c>
      <c r="SX101" s="25">
        <f t="shared" ref="SX101" ca="1" si="4072">IF(SS101&lt;&gt;"",
ST101-SW101,
"")</f>
        <v>0</v>
      </c>
      <c r="SY101" s="25">
        <f t="shared" ref="SY101" ca="1" si="4073">IF(SS101&lt;&gt;"",
IF(AND(SX101&lt;&gt;0,SO$28="PLN"),MAX(SO$29,SX101*SO$27),0),
"")</f>
        <v>0</v>
      </c>
      <c r="SZ101" s="25">
        <f t="shared" ref="SZ101" ca="1" si="4074">IF(SS101&lt;&gt;"",
SX101-SY101,
"")</f>
        <v>0</v>
      </c>
      <c r="TA101" s="25">
        <f t="shared" ref="TA101" ca="1" si="4075">IF(SS101&lt;&gt;"",
SZ101*SO$31,
"")</f>
        <v>0</v>
      </c>
      <c r="TB101" s="26">
        <f t="shared" ref="TB101" ca="1" si="4076">IF(SS101&lt;&gt;"",
SZ101/TB$6,
"")</f>
        <v>0</v>
      </c>
      <c r="TC101" s="27">
        <f t="shared" ref="TC101" ca="1" si="4077">IF(SS101&lt;&gt;"",
IF(AND(TB101&lt;&gt;0,SO$28&lt;&gt;"PLN",SO$28&lt;&gt;"n/d"),MAX(SO$29,TB101*SO$27),0),
"")</f>
        <v>0</v>
      </c>
      <c r="TD101" s="27">
        <f t="shared" ref="TD101" ca="1" si="4078">IF(SS101&lt;&gt;"",
(TB101-TC101),
"")</f>
        <v>0</v>
      </c>
      <c r="TE101" s="27">
        <f t="shared" ref="TE101" ca="1" si="4079">IF(SS101&lt;&gt;"",
(TD101+TL100)*TE$5,
"")</f>
        <v>0</v>
      </c>
      <c r="TF101" s="27">
        <f t="shared" ref="TF101" ca="1" si="4080">IF(SS101&lt;&gt;"",
(TD101+TL100)*TF$5,
"")</f>
        <v>0</v>
      </c>
      <c r="TG101" s="27">
        <f t="shared" ref="TG101" ca="1" si="4081">IF(SS101&lt;&gt;"",
TF101*dane_oproc_1M,
"")</f>
        <v>0</v>
      </c>
      <c r="TH101" s="27">
        <f t="shared" ref="TH101" ca="1" si="4082">IF(SS101&lt;&gt;"",
IF(TB101&lt;&gt;0,TB101*TH$4,0),
"")</f>
        <v>0</v>
      </c>
      <c r="TI101" s="27">
        <f t="shared" ref="TI101" ca="1" si="4083">IF(SS101&lt;&gt;"",
TF101+TG101+TH101,
"")</f>
        <v>0</v>
      </c>
      <c r="TJ101" s="26">
        <f t="shared" ref="TJ101" ca="1" si="4084">IF(SS101&lt;&gt;"",
AVERAGE(TF101,TI101)*SO$34/12,
"")</f>
        <v>0</v>
      </c>
      <c r="TK101" s="26">
        <f t="shared" ref="TK101" ca="1" si="4085">IF(SS101&lt;&gt;"",
AVERAGE(TF101,TI101-TJ101)*SO$33/12,
"")</f>
        <v>0</v>
      </c>
      <c r="TL101" s="27">
        <f t="shared" ref="TL101" ca="1" si="4086">IF(SS101&lt;&gt;"",
TE101+TI101-TJ101-TK101,
"")</f>
        <v>0</v>
      </c>
      <c r="TM101" s="26">
        <f t="shared" ref="TM101" ca="1" si="4087">IF(SS101&lt;&gt;"",
IF(AND(SO$38&lt;&gt;"PLN",SO$38&lt;&gt;"n/d",TL101&gt;0),MAX(SO$39,TL101*SO$37),0),
"")</f>
        <v>0</v>
      </c>
      <c r="TN101" s="26">
        <f t="shared" ref="TN101" ca="1" si="4088">IF(SS101&lt;&gt;"",
TL101-TM101,
"")</f>
        <v>0</v>
      </c>
      <c r="TO101" s="25">
        <f t="shared" ref="TO101" ca="1" si="4089">IF(SS101&lt;&gt;"",
TN101*TO$6,
"")</f>
        <v>0</v>
      </c>
      <c r="TP101" s="25">
        <f t="shared" ref="TP101" ca="1" si="4090">IF(SS101&lt;&gt;"",
TN101*TP$6-TO101,
"")</f>
        <v>0</v>
      </c>
      <c r="TQ101" s="25">
        <f t="shared" ref="TQ101" ca="1" si="4091">IF(SS101&lt;&gt;"",
IF(AND(SO$38="PLN",TO101&gt;0),MAX(SO$39,TO101*SO$37),0),
"")</f>
        <v>0</v>
      </c>
      <c r="TR101" s="25">
        <f t="shared" ref="TR101" ca="1" si="4092">IF(SS101&lt;&gt;"",
TO101-TQ101,
"")</f>
        <v>0</v>
      </c>
      <c r="TS101" s="28">
        <f t="shared" ref="TS101" ca="1" si="4093">IF(SS101&lt;&gt;"",
SO$42,
"")</f>
        <v>0</v>
      </c>
      <c r="TT101" s="25">
        <f t="shared" ref="TT101" ca="1" si="4094">IF(SS101&lt;&gt;"",
TR101-TS101,)</f>
        <v>0</v>
      </c>
      <c r="TU101" s="25">
        <f t="shared" ref="TU101" ca="1" si="4095">IF(SS101&lt;&gt;"",
IF(AND($A$1="main",OR(SO$8="IKZE",AND(SO$8="IKE",$J101=TRUE))),0,MAX(0,(TT101-SU101)*dane_pod_zysk_kap)),
"")</f>
        <v>0</v>
      </c>
      <c r="TV101" s="25">
        <f t="shared" ref="TV101" si="4096">IF(SS101&lt;&gt;"",
IF(AND($A$1="main",SO$8="IKZE"),IF($O101=TRUE,TT101*10%,TT101*dane_PIT_wyplata_IKZE),0),
"")</f>
        <v>0</v>
      </c>
      <c r="TW101" s="25">
        <f t="shared" ref="TW101" si="4097">IF(SS101&lt;&gt;"",
IF(AND($A$1="main",SO$8="IKZE"),$M101,0),
"")</f>
        <v>0</v>
      </c>
      <c r="TX101" s="25">
        <f t="shared" ref="TX101" ca="1" si="4098">IF(SS101&lt;&gt;"",
TT101-TU101-TV101+TW101,
"")</f>
        <v>0</v>
      </c>
      <c r="TY101" s="25">
        <f t="shared" ref="TY101" ca="1" si="4099">IF(SS101&lt;&gt;"",
SV101,
"")</f>
        <v>0</v>
      </c>
      <c r="TZ101" s="25">
        <f t="shared" ca="1" si="3959"/>
        <v>0</v>
      </c>
      <c r="UA101" s="25">
        <f t="shared" ref="UA101" ca="1" si="4100">IF(SS101&lt;&gt;"",
(TP101+TQ101+TS101)+
TM101*TZ$6,
"")</f>
        <v>0</v>
      </c>
      <c r="UB101" s="25">
        <f t="shared" ref="UB101" ca="1" si="4101">IF(SS101&lt;&gt;"",
TZ101+UA101,
"")</f>
        <v>0</v>
      </c>
    </row>
    <row r="102" spans="2:548" x14ac:dyDescent="0.35">
      <c r="B102" s="24">
        <f t="shared" si="3142"/>
        <v>48000</v>
      </c>
      <c r="C102" s="1">
        <f t="shared" si="3078"/>
        <v>2031</v>
      </c>
      <c r="D102" s="1">
        <f t="shared" si="3079"/>
        <v>54</v>
      </c>
      <c r="E102" s="1">
        <f t="shared" si="3080"/>
        <v>94</v>
      </c>
      <c r="F102" s="25">
        <f t="shared" si="2733"/>
        <v>1733.75</v>
      </c>
      <c r="G102" s="25">
        <f>SUMIFS(F$9:F102,C$9:C102,C102)</f>
        <v>10402.5</v>
      </c>
      <c r="H102" s="25">
        <f t="shared" si="2734"/>
        <v>1733.75</v>
      </c>
      <c r="I102" s="83">
        <f t="shared" si="3081"/>
        <v>0</v>
      </c>
      <c r="J102" s="1" t="b">
        <f>IF(J101=TRUE,TRUE,AND(D102&gt;=dane_wiek_emerytalny,D102&gt;=55,YEAR(B102)-YEAR(dane_data_rozpoczecia)&gt;=4,SUMIFS(F$9:F102,C$9:C102,C102)))</f>
        <v>0</v>
      </c>
      <c r="K102" s="25">
        <f t="shared" si="2735"/>
        <v>0</v>
      </c>
      <c r="L102" s="25">
        <f t="shared" si="2736"/>
        <v>0</v>
      </c>
      <c r="M102" s="25">
        <f t="shared" si="2737"/>
        <v>998.63999999999828</v>
      </c>
      <c r="N102" s="25">
        <f t="shared" si="2738"/>
        <v>1733.75</v>
      </c>
      <c r="O102" s="1" t="b">
        <f>IF(O101=TRUE,TRUE,AND(D102&gt;=65,YEAR(B102)-YEAR(dane_data_rozpoczecia)&gt;=4,SUMIFS(F$9:F102,C$9:C102,C102)))</f>
        <v>0</v>
      </c>
      <c r="V102" s="24">
        <f t="shared" si="3143"/>
        <v>48000</v>
      </c>
      <c r="W102" s="1">
        <f t="shared" si="3082"/>
        <v>94</v>
      </c>
      <c r="X102" s="25">
        <f t="shared" ca="1" si="2739"/>
        <v>0</v>
      </c>
      <c r="Y102" s="25">
        <f t="shared" ca="1" si="2740"/>
        <v>0</v>
      </c>
      <c r="Z102" s="25">
        <f t="shared" ca="1" si="3083"/>
        <v>0</v>
      </c>
      <c r="AA102" s="25">
        <f t="shared" ca="1" si="3084"/>
        <v>0</v>
      </c>
      <c r="AB102" s="25">
        <f t="shared" ca="1" si="2741"/>
        <v>0</v>
      </c>
      <c r="AC102" s="25">
        <f t="shared" ca="1" si="2742"/>
        <v>0</v>
      </c>
      <c r="AD102" s="25">
        <f t="shared" ca="1" si="2743"/>
        <v>0</v>
      </c>
      <c r="AE102" s="25">
        <f t="shared" ca="1" si="2744"/>
        <v>0</v>
      </c>
      <c r="AF102" s="26">
        <f t="shared" ca="1" si="2745"/>
        <v>0</v>
      </c>
      <c r="AG102" s="27">
        <f t="shared" ca="1" si="2746"/>
        <v>0</v>
      </c>
      <c r="AH102" s="27">
        <f t="shared" ca="1" si="2747"/>
        <v>0</v>
      </c>
      <c r="AI102" s="27">
        <f t="shared" ca="1" si="3085"/>
        <v>0</v>
      </c>
      <c r="AJ102" s="27">
        <f t="shared" ca="1" si="3214"/>
        <v>0</v>
      </c>
      <c r="AK102" s="27">
        <f t="shared" ca="1" si="2748"/>
        <v>0</v>
      </c>
      <c r="AL102" s="27">
        <f t="shared" ca="1" si="3086"/>
        <v>0</v>
      </c>
      <c r="AM102" s="27">
        <f t="shared" ca="1" si="3087"/>
        <v>0</v>
      </c>
      <c r="AN102" s="26">
        <f t="shared" ca="1" si="2749"/>
        <v>0</v>
      </c>
      <c r="AO102" s="26">
        <f t="shared" ca="1" si="2750"/>
        <v>0</v>
      </c>
      <c r="AP102" s="27">
        <f t="shared" ca="1" si="2751"/>
        <v>0</v>
      </c>
      <c r="AQ102" s="26">
        <f t="shared" ca="1" si="2752"/>
        <v>0</v>
      </c>
      <c r="AR102" s="26">
        <f t="shared" ca="1" si="2753"/>
        <v>0</v>
      </c>
      <c r="AS102" s="25">
        <f t="shared" ca="1" si="2754"/>
        <v>0</v>
      </c>
      <c r="AT102" s="25">
        <f t="shared" ca="1" si="2755"/>
        <v>0</v>
      </c>
      <c r="AU102" s="25">
        <f t="shared" ca="1" si="2756"/>
        <v>0</v>
      </c>
      <c r="AV102" s="25">
        <f t="shared" ca="1" si="2757"/>
        <v>0</v>
      </c>
      <c r="AW102" s="28">
        <f t="shared" ca="1" si="2758"/>
        <v>0</v>
      </c>
      <c r="AX102" s="25">
        <f t="shared" ca="1" si="2759"/>
        <v>0</v>
      </c>
      <c r="AY102" s="25">
        <f t="shared" ca="1" si="2760"/>
        <v>0</v>
      </c>
      <c r="AZ102" s="25">
        <f t="shared" ca="1" si="2761"/>
        <v>0</v>
      </c>
      <c r="BA102" s="25">
        <f t="shared" ca="1" si="3088"/>
        <v>0</v>
      </c>
      <c r="BB102" s="25">
        <f t="shared" ca="1" si="2762"/>
        <v>0</v>
      </c>
      <c r="BC102" s="25">
        <f t="shared" ca="1" si="2763"/>
        <v>0</v>
      </c>
      <c r="BD102" s="25">
        <f t="shared" ca="1" si="2764"/>
        <v>0</v>
      </c>
      <c r="BE102" s="25">
        <f t="shared" ca="1" si="2765"/>
        <v>0</v>
      </c>
      <c r="BF102" s="25">
        <f t="shared" ca="1" si="2766"/>
        <v>0</v>
      </c>
      <c r="BX102" s="24">
        <f t="shared" si="3670"/>
        <v>48000</v>
      </c>
      <c r="BY102" s="1">
        <f t="shared" si="3671"/>
        <v>94</v>
      </c>
      <c r="BZ102" s="25">
        <f t="shared" ca="1" si="2767"/>
        <v>0</v>
      </c>
      <c r="CA102" s="25">
        <f t="shared" ca="1" si="2768"/>
        <v>0</v>
      </c>
      <c r="CB102" s="25">
        <f t="shared" ca="1" si="2769"/>
        <v>0</v>
      </c>
      <c r="CC102" s="25">
        <f t="shared" ca="1" si="2770"/>
        <v>0</v>
      </c>
      <c r="CD102" s="25">
        <f t="shared" ca="1" si="2771"/>
        <v>0</v>
      </c>
      <c r="CE102" s="25">
        <f t="shared" ca="1" si="2772"/>
        <v>0</v>
      </c>
      <c r="CF102" s="25">
        <f t="shared" ca="1" si="2773"/>
        <v>0</v>
      </c>
      <c r="CG102" s="25">
        <f t="shared" ca="1" si="2774"/>
        <v>0</v>
      </c>
      <c r="CH102" s="26">
        <f t="shared" ca="1" si="2775"/>
        <v>0</v>
      </c>
      <c r="CI102" s="27">
        <f t="shared" ca="1" si="2776"/>
        <v>0</v>
      </c>
      <c r="CJ102" s="27">
        <f t="shared" ca="1" si="2777"/>
        <v>0</v>
      </c>
      <c r="CK102" s="27">
        <f t="shared" ca="1" si="2778"/>
        <v>0</v>
      </c>
      <c r="CL102" s="27">
        <f t="shared" ca="1" si="2779"/>
        <v>0</v>
      </c>
      <c r="CM102" s="27">
        <f t="shared" ca="1" si="2780"/>
        <v>0</v>
      </c>
      <c r="CN102" s="27">
        <f t="shared" ca="1" si="2781"/>
        <v>0</v>
      </c>
      <c r="CO102" s="27">
        <f t="shared" ca="1" si="2782"/>
        <v>0</v>
      </c>
      <c r="CP102" s="26">
        <f t="shared" ca="1" si="2783"/>
        <v>0</v>
      </c>
      <c r="CQ102" s="26">
        <f t="shared" ca="1" si="2784"/>
        <v>0</v>
      </c>
      <c r="CR102" s="27">
        <f t="shared" ca="1" si="2785"/>
        <v>0</v>
      </c>
      <c r="CS102" s="26">
        <f t="shared" ca="1" si="2786"/>
        <v>0</v>
      </c>
      <c r="CT102" s="26">
        <f t="shared" ca="1" si="2787"/>
        <v>0</v>
      </c>
      <c r="CU102" s="25">
        <f t="shared" ca="1" si="2788"/>
        <v>0</v>
      </c>
      <c r="CV102" s="25">
        <f t="shared" ca="1" si="2789"/>
        <v>0</v>
      </c>
      <c r="CW102" s="25">
        <f t="shared" ca="1" si="2790"/>
        <v>0</v>
      </c>
      <c r="CX102" s="25">
        <f t="shared" ca="1" si="2791"/>
        <v>0</v>
      </c>
      <c r="CY102" s="28">
        <f t="shared" ca="1" si="2792"/>
        <v>0</v>
      </c>
      <c r="CZ102" s="25">
        <f t="shared" ca="1" si="2793"/>
        <v>0</v>
      </c>
      <c r="DA102" s="25">
        <f t="shared" ca="1" si="2794"/>
        <v>0</v>
      </c>
      <c r="DB102" s="25">
        <f t="shared" ca="1" si="2795"/>
        <v>0</v>
      </c>
      <c r="DC102" s="25">
        <f t="shared" ca="1" si="2796"/>
        <v>0</v>
      </c>
      <c r="DD102" s="25">
        <f t="shared" ca="1" si="2797"/>
        <v>0</v>
      </c>
      <c r="DE102" s="25">
        <f t="shared" ca="1" si="2798"/>
        <v>0</v>
      </c>
      <c r="DF102" s="25">
        <f t="shared" ca="1" si="2799"/>
        <v>0</v>
      </c>
      <c r="DG102" s="25">
        <f t="shared" ca="1" si="2800"/>
        <v>0</v>
      </c>
      <c r="DH102" s="25">
        <f t="shared" ca="1" si="2801"/>
        <v>0</v>
      </c>
      <c r="DZ102" s="24">
        <f t="shared" si="3670"/>
        <v>48000</v>
      </c>
      <c r="EA102" s="1">
        <f t="shared" si="3671"/>
        <v>94</v>
      </c>
      <c r="EB102" s="25">
        <f t="shared" ca="1" si="2802"/>
        <v>0</v>
      </c>
      <c r="EC102" s="25">
        <f t="shared" ca="1" si="2803"/>
        <v>0</v>
      </c>
      <c r="ED102" s="25">
        <f t="shared" ca="1" si="2804"/>
        <v>0</v>
      </c>
      <c r="EE102" s="25">
        <f t="shared" ca="1" si="2805"/>
        <v>0</v>
      </c>
      <c r="EF102" s="25">
        <f t="shared" ca="1" si="2806"/>
        <v>0</v>
      </c>
      <c r="EG102" s="25">
        <f t="shared" ca="1" si="2807"/>
        <v>0</v>
      </c>
      <c r="EH102" s="25">
        <f t="shared" ca="1" si="2808"/>
        <v>0</v>
      </c>
      <c r="EI102" s="25">
        <f t="shared" ca="1" si="2809"/>
        <v>0</v>
      </c>
      <c r="EJ102" s="26">
        <f t="shared" ca="1" si="2810"/>
        <v>0</v>
      </c>
      <c r="EK102" s="27">
        <f t="shared" ca="1" si="2811"/>
        <v>0</v>
      </c>
      <c r="EL102" s="27">
        <f t="shared" ca="1" si="2812"/>
        <v>0</v>
      </c>
      <c r="EM102" s="27">
        <f t="shared" ca="1" si="2813"/>
        <v>0</v>
      </c>
      <c r="EN102" s="27">
        <f t="shared" ca="1" si="2814"/>
        <v>0</v>
      </c>
      <c r="EO102" s="27">
        <f t="shared" ca="1" si="2815"/>
        <v>0</v>
      </c>
      <c r="EP102" s="27">
        <f t="shared" ca="1" si="2816"/>
        <v>0</v>
      </c>
      <c r="EQ102" s="27">
        <f t="shared" ca="1" si="2817"/>
        <v>0</v>
      </c>
      <c r="ER102" s="26">
        <f t="shared" ca="1" si="2818"/>
        <v>0</v>
      </c>
      <c r="ES102" s="26">
        <f t="shared" ca="1" si="2819"/>
        <v>0</v>
      </c>
      <c r="ET102" s="27">
        <f t="shared" ca="1" si="2820"/>
        <v>0</v>
      </c>
      <c r="EU102" s="26">
        <f t="shared" ca="1" si="2821"/>
        <v>0</v>
      </c>
      <c r="EV102" s="26">
        <f t="shared" ca="1" si="2822"/>
        <v>0</v>
      </c>
      <c r="EW102" s="25">
        <f t="shared" ca="1" si="2823"/>
        <v>0</v>
      </c>
      <c r="EX102" s="25">
        <f t="shared" ca="1" si="2824"/>
        <v>0</v>
      </c>
      <c r="EY102" s="25">
        <f t="shared" ca="1" si="2825"/>
        <v>0</v>
      </c>
      <c r="EZ102" s="25">
        <f t="shared" ca="1" si="2826"/>
        <v>0</v>
      </c>
      <c r="FA102" s="28">
        <f t="shared" ca="1" si="2827"/>
        <v>0</v>
      </c>
      <c r="FB102" s="25">
        <f t="shared" ca="1" si="2828"/>
        <v>0</v>
      </c>
      <c r="FC102" s="25">
        <f t="shared" ca="1" si="2829"/>
        <v>0</v>
      </c>
      <c r="FD102" s="25">
        <f t="shared" ca="1" si="2830"/>
        <v>0</v>
      </c>
      <c r="FE102" s="25">
        <f t="shared" ca="1" si="2831"/>
        <v>0</v>
      </c>
      <c r="FF102" s="25">
        <f t="shared" ca="1" si="2832"/>
        <v>0</v>
      </c>
      <c r="FG102" s="25">
        <f t="shared" ca="1" si="2833"/>
        <v>0</v>
      </c>
      <c r="FH102" s="25">
        <f t="shared" ca="1" si="2834"/>
        <v>0</v>
      </c>
      <c r="FI102" s="25">
        <f t="shared" ca="1" si="2835"/>
        <v>0</v>
      </c>
      <c r="FJ102" s="25">
        <f t="shared" ca="1" si="2836"/>
        <v>0</v>
      </c>
      <c r="GB102" s="24">
        <f t="shared" si="3672"/>
        <v>48000</v>
      </c>
      <c r="GC102" s="1">
        <f t="shared" si="3673"/>
        <v>94</v>
      </c>
      <c r="GD102" s="25">
        <f t="shared" ca="1" si="2837"/>
        <v>0</v>
      </c>
      <c r="GE102" s="25">
        <f t="shared" ca="1" si="2838"/>
        <v>0</v>
      </c>
      <c r="GF102" s="25">
        <f t="shared" ca="1" si="2839"/>
        <v>0</v>
      </c>
      <c r="GG102" s="25">
        <f t="shared" ca="1" si="2840"/>
        <v>0</v>
      </c>
      <c r="GH102" s="25">
        <f t="shared" ca="1" si="2841"/>
        <v>0</v>
      </c>
      <c r="GI102" s="25">
        <f t="shared" ca="1" si="2842"/>
        <v>0</v>
      </c>
      <c r="GJ102" s="25">
        <f t="shared" ca="1" si="2843"/>
        <v>0</v>
      </c>
      <c r="GK102" s="25">
        <f t="shared" ca="1" si="2844"/>
        <v>0</v>
      </c>
      <c r="GL102" s="26">
        <f t="shared" ca="1" si="2845"/>
        <v>0</v>
      </c>
      <c r="GM102" s="27">
        <f t="shared" ca="1" si="2846"/>
        <v>0</v>
      </c>
      <c r="GN102" s="27">
        <f t="shared" ca="1" si="2847"/>
        <v>0</v>
      </c>
      <c r="GO102" s="27">
        <f t="shared" ca="1" si="2848"/>
        <v>0</v>
      </c>
      <c r="GP102" s="27">
        <f t="shared" ca="1" si="2849"/>
        <v>0</v>
      </c>
      <c r="GQ102" s="27">
        <f t="shared" ca="1" si="2850"/>
        <v>0</v>
      </c>
      <c r="GR102" s="27">
        <f t="shared" ca="1" si="2851"/>
        <v>0</v>
      </c>
      <c r="GS102" s="27">
        <f t="shared" ca="1" si="2852"/>
        <v>0</v>
      </c>
      <c r="GT102" s="26">
        <f t="shared" ca="1" si="2853"/>
        <v>0</v>
      </c>
      <c r="GU102" s="26">
        <f t="shared" ca="1" si="2854"/>
        <v>0</v>
      </c>
      <c r="GV102" s="27">
        <f t="shared" ca="1" si="2855"/>
        <v>0</v>
      </c>
      <c r="GW102" s="26">
        <f t="shared" ca="1" si="2856"/>
        <v>0</v>
      </c>
      <c r="GX102" s="26">
        <f t="shared" ca="1" si="2857"/>
        <v>0</v>
      </c>
      <c r="GY102" s="25">
        <f t="shared" ca="1" si="2858"/>
        <v>0</v>
      </c>
      <c r="GZ102" s="25">
        <f t="shared" ca="1" si="2859"/>
        <v>0</v>
      </c>
      <c r="HA102" s="25">
        <f t="shared" ca="1" si="2860"/>
        <v>0</v>
      </c>
      <c r="HB102" s="25">
        <f t="shared" ca="1" si="2861"/>
        <v>0</v>
      </c>
      <c r="HC102" s="28">
        <f t="shared" ca="1" si="2862"/>
        <v>0</v>
      </c>
      <c r="HD102" s="25">
        <f t="shared" ca="1" si="2863"/>
        <v>0</v>
      </c>
      <c r="HE102" s="25">
        <f t="shared" ca="1" si="2864"/>
        <v>0</v>
      </c>
      <c r="HF102" s="25">
        <f t="shared" ca="1" si="2865"/>
        <v>0</v>
      </c>
      <c r="HG102" s="25">
        <f t="shared" ca="1" si="2866"/>
        <v>0</v>
      </c>
      <c r="HH102" s="25">
        <f t="shared" ca="1" si="2867"/>
        <v>0</v>
      </c>
      <c r="HI102" s="25">
        <f t="shared" ca="1" si="2868"/>
        <v>0</v>
      </c>
      <c r="HJ102" s="25">
        <f t="shared" ca="1" si="2869"/>
        <v>0</v>
      </c>
      <c r="HK102" s="25">
        <f t="shared" ca="1" si="2870"/>
        <v>0</v>
      </c>
      <c r="HL102" s="25">
        <f t="shared" ca="1" si="2871"/>
        <v>0</v>
      </c>
      <c r="ID102" s="24">
        <f t="shared" si="3672"/>
        <v>48000</v>
      </c>
      <c r="IE102" s="1">
        <f t="shared" si="3673"/>
        <v>94</v>
      </c>
      <c r="IF102" s="25">
        <f t="shared" ca="1" si="2872"/>
        <v>0</v>
      </c>
      <c r="IG102" s="25">
        <f t="shared" ca="1" si="2873"/>
        <v>0</v>
      </c>
      <c r="IH102" s="25">
        <f t="shared" ca="1" si="2874"/>
        <v>0</v>
      </c>
      <c r="II102" s="25">
        <f t="shared" ca="1" si="2875"/>
        <v>0</v>
      </c>
      <c r="IJ102" s="25">
        <f t="shared" ca="1" si="2876"/>
        <v>0</v>
      </c>
      <c r="IK102" s="25">
        <f t="shared" ca="1" si="2877"/>
        <v>0</v>
      </c>
      <c r="IL102" s="25">
        <f t="shared" ca="1" si="2878"/>
        <v>0</v>
      </c>
      <c r="IM102" s="25">
        <f t="shared" ca="1" si="2879"/>
        <v>0</v>
      </c>
      <c r="IN102" s="26">
        <f t="shared" ca="1" si="2880"/>
        <v>0</v>
      </c>
      <c r="IO102" s="27">
        <f t="shared" ca="1" si="2881"/>
        <v>0</v>
      </c>
      <c r="IP102" s="27">
        <f t="shared" ca="1" si="2882"/>
        <v>0</v>
      </c>
      <c r="IQ102" s="27">
        <f t="shared" ca="1" si="2883"/>
        <v>0</v>
      </c>
      <c r="IR102" s="27">
        <f t="shared" ca="1" si="2884"/>
        <v>0</v>
      </c>
      <c r="IS102" s="27">
        <f t="shared" ca="1" si="2885"/>
        <v>0</v>
      </c>
      <c r="IT102" s="27">
        <f t="shared" ca="1" si="2886"/>
        <v>0</v>
      </c>
      <c r="IU102" s="27">
        <f t="shared" ca="1" si="2887"/>
        <v>0</v>
      </c>
      <c r="IV102" s="26">
        <f t="shared" ca="1" si="2888"/>
        <v>0</v>
      </c>
      <c r="IW102" s="26">
        <f t="shared" ca="1" si="2889"/>
        <v>0</v>
      </c>
      <c r="IX102" s="27">
        <f t="shared" ca="1" si="2890"/>
        <v>0</v>
      </c>
      <c r="IY102" s="26">
        <f t="shared" ca="1" si="2891"/>
        <v>0</v>
      </c>
      <c r="IZ102" s="26">
        <f t="shared" ca="1" si="2892"/>
        <v>0</v>
      </c>
      <c r="JA102" s="25">
        <f t="shared" ca="1" si="2893"/>
        <v>0</v>
      </c>
      <c r="JB102" s="25">
        <f t="shared" ca="1" si="2894"/>
        <v>0</v>
      </c>
      <c r="JC102" s="25">
        <f t="shared" ca="1" si="2895"/>
        <v>0</v>
      </c>
      <c r="JD102" s="25">
        <f t="shared" ca="1" si="2896"/>
        <v>0</v>
      </c>
      <c r="JE102" s="28">
        <f t="shared" ca="1" si="2897"/>
        <v>0</v>
      </c>
      <c r="JF102" s="25">
        <f t="shared" ca="1" si="2898"/>
        <v>0</v>
      </c>
      <c r="JG102" s="25">
        <f t="shared" ca="1" si="2899"/>
        <v>0</v>
      </c>
      <c r="JH102" s="25">
        <f t="shared" ca="1" si="2900"/>
        <v>0</v>
      </c>
      <c r="JI102" s="25">
        <f t="shared" ca="1" si="2901"/>
        <v>0</v>
      </c>
      <c r="JJ102" s="25">
        <f t="shared" ca="1" si="2902"/>
        <v>0</v>
      </c>
      <c r="JK102" s="25">
        <f t="shared" ca="1" si="2903"/>
        <v>0</v>
      </c>
      <c r="JL102" s="25">
        <f t="shared" ca="1" si="2904"/>
        <v>0</v>
      </c>
      <c r="JM102" s="25">
        <f t="shared" ca="1" si="2905"/>
        <v>0</v>
      </c>
      <c r="JN102" s="25">
        <f t="shared" ca="1" si="2906"/>
        <v>0</v>
      </c>
      <c r="KF102" s="24">
        <f t="shared" si="3674"/>
        <v>48000</v>
      </c>
      <c r="KG102" s="1">
        <f t="shared" si="3675"/>
        <v>94</v>
      </c>
      <c r="KH102" s="25">
        <f t="shared" ca="1" si="2907"/>
        <v>0</v>
      </c>
      <c r="KI102" s="25">
        <f t="shared" ca="1" si="2908"/>
        <v>0</v>
      </c>
      <c r="KJ102" s="25">
        <f t="shared" ca="1" si="2909"/>
        <v>0</v>
      </c>
      <c r="KK102" s="25">
        <f t="shared" ca="1" si="2910"/>
        <v>0</v>
      </c>
      <c r="KL102" s="25">
        <f t="shared" ca="1" si="2911"/>
        <v>0</v>
      </c>
      <c r="KM102" s="25">
        <f t="shared" ca="1" si="2912"/>
        <v>0</v>
      </c>
      <c r="KN102" s="25">
        <f t="shared" ca="1" si="2913"/>
        <v>0</v>
      </c>
      <c r="KO102" s="25">
        <f t="shared" ca="1" si="2914"/>
        <v>0</v>
      </c>
      <c r="KP102" s="26">
        <f t="shared" ca="1" si="2915"/>
        <v>0</v>
      </c>
      <c r="KQ102" s="27">
        <f t="shared" ca="1" si="2916"/>
        <v>0</v>
      </c>
      <c r="KR102" s="27">
        <f t="shared" ca="1" si="2917"/>
        <v>0</v>
      </c>
      <c r="KS102" s="27">
        <f t="shared" ca="1" si="2918"/>
        <v>0</v>
      </c>
      <c r="KT102" s="27">
        <f t="shared" ca="1" si="2919"/>
        <v>0</v>
      </c>
      <c r="KU102" s="27">
        <f t="shared" ca="1" si="2920"/>
        <v>0</v>
      </c>
      <c r="KV102" s="27">
        <f t="shared" ca="1" si="2921"/>
        <v>0</v>
      </c>
      <c r="KW102" s="27">
        <f t="shared" ca="1" si="2922"/>
        <v>0</v>
      </c>
      <c r="KX102" s="26">
        <f t="shared" ca="1" si="2923"/>
        <v>0</v>
      </c>
      <c r="KY102" s="26">
        <f t="shared" ca="1" si="2924"/>
        <v>0</v>
      </c>
      <c r="KZ102" s="268">
        <f t="shared" ca="1" si="3095"/>
        <v>0</v>
      </c>
      <c r="LA102" s="268">
        <f t="shared" ca="1" si="3096"/>
        <v>0</v>
      </c>
      <c r="LB102" s="269">
        <f t="shared" ca="1" si="3097"/>
        <v>0</v>
      </c>
      <c r="LC102" s="26">
        <f t="shared" ca="1" si="2925"/>
        <v>0</v>
      </c>
      <c r="LD102" s="26">
        <f t="shared" ca="1" si="2926"/>
        <v>0</v>
      </c>
      <c r="LE102" s="25">
        <f t="shared" ca="1" si="2927"/>
        <v>0</v>
      </c>
      <c r="LF102" s="25">
        <f t="shared" ca="1" si="2928"/>
        <v>0</v>
      </c>
      <c r="LG102" s="25">
        <f t="shared" ca="1" si="2929"/>
        <v>0</v>
      </c>
      <c r="LH102" s="25">
        <f t="shared" ca="1" si="2930"/>
        <v>0</v>
      </c>
      <c r="LI102" s="28">
        <f t="shared" ca="1" si="2931"/>
        <v>0</v>
      </c>
      <c r="LJ102" s="25">
        <f t="shared" ca="1" si="2932"/>
        <v>0</v>
      </c>
      <c r="LK102" s="25">
        <f t="shared" ca="1" si="2933"/>
        <v>0</v>
      </c>
      <c r="LL102" s="25">
        <f t="shared" ca="1" si="2934"/>
        <v>0</v>
      </c>
      <c r="LM102" s="25">
        <f t="shared" ca="1" si="2935"/>
        <v>0</v>
      </c>
      <c r="LN102" s="25">
        <f t="shared" ca="1" si="2936"/>
        <v>0</v>
      </c>
      <c r="LO102" s="25">
        <f t="shared" ca="1" si="2937"/>
        <v>0</v>
      </c>
      <c r="LP102" s="267">
        <f t="shared" ca="1" si="3098"/>
        <v>0</v>
      </c>
      <c r="LQ102" s="25">
        <f t="shared" ca="1" si="2938"/>
        <v>0</v>
      </c>
      <c r="LR102" s="25">
        <f t="shared" ca="1" si="2939"/>
        <v>0</v>
      </c>
      <c r="MJ102" s="24">
        <f t="shared" si="3676"/>
        <v>48000</v>
      </c>
      <c r="MK102" s="1">
        <f t="shared" si="3677"/>
        <v>94</v>
      </c>
      <c r="ML102" s="25">
        <f t="shared" ca="1" si="2940"/>
        <v>1733.75</v>
      </c>
      <c r="MM102" s="25">
        <f t="shared" ca="1" si="2941"/>
        <v>97284.18</v>
      </c>
      <c r="MN102" s="25">
        <f t="shared" ca="1" si="2942"/>
        <v>0</v>
      </c>
      <c r="MO102" s="25">
        <f t="shared" ca="1" si="2943"/>
        <v>0</v>
      </c>
      <c r="MP102" s="25">
        <f t="shared" ca="1" si="2944"/>
        <v>1733.75</v>
      </c>
      <c r="MQ102" s="25">
        <f t="shared" ca="1" si="2945"/>
        <v>14</v>
      </c>
      <c r="MR102" s="25">
        <f t="shared" ca="1" si="2946"/>
        <v>1719.75</v>
      </c>
      <c r="MS102" s="25">
        <f t="shared" ca="1" si="2947"/>
        <v>1.7180319680319098</v>
      </c>
      <c r="MT102" s="26">
        <f t="shared" ca="1" si="2948"/>
        <v>373.48521044173219</v>
      </c>
      <c r="MU102" s="27">
        <f t="shared" ca="1" si="2949"/>
        <v>0</v>
      </c>
      <c r="MV102" s="27">
        <f t="shared" ca="1" si="2950"/>
        <v>373.48521044173219</v>
      </c>
      <c r="MW102" s="27">
        <f t="shared" ca="1" si="2951"/>
        <v>0</v>
      </c>
      <c r="MX102" s="27">
        <f t="shared" ca="1" si="2952"/>
        <v>28346.802511190665</v>
      </c>
      <c r="MY102" s="27">
        <f t="shared" ca="1" si="2953"/>
        <v>194.81527958267134</v>
      </c>
      <c r="MZ102" s="27">
        <f t="shared" ca="1" si="2954"/>
        <v>0</v>
      </c>
      <c r="NA102" s="27">
        <f t="shared" ca="1" si="2955"/>
        <v>28541.617790773336</v>
      </c>
      <c r="NB102" s="26">
        <f t="shared" ca="1" si="2956"/>
        <v>5.9258771147879168</v>
      </c>
      <c r="NC102" s="26">
        <f t="shared" ca="1" si="2957"/>
        <v>0</v>
      </c>
      <c r="ND102" s="268">
        <f t="shared" ca="1" si="3101"/>
        <v>28535.691913658549</v>
      </c>
      <c r="NE102" s="268">
        <f t="shared" ca="1" si="3102"/>
        <v>0</v>
      </c>
      <c r="NF102" s="269">
        <f t="shared" ca="1" si="3103"/>
        <v>28535.691913658549</v>
      </c>
      <c r="NG102" s="26">
        <f t="shared" ca="1" si="2958"/>
        <v>0</v>
      </c>
      <c r="NH102" s="26">
        <f t="shared" ca="1" si="2959"/>
        <v>28535.691913658549</v>
      </c>
      <c r="NI102" s="25">
        <f t="shared" ca="1" si="2960"/>
        <v>131132.9186200265</v>
      </c>
      <c r="NJ102" s="25">
        <f t="shared" ca="1" si="2961"/>
        <v>131.26418280281359</v>
      </c>
      <c r="NK102" s="25">
        <f t="shared" ca="1" si="2962"/>
        <v>380.28546399807681</v>
      </c>
      <c r="NL102" s="25">
        <f t="shared" ca="1" si="2963"/>
        <v>130752.63315602842</v>
      </c>
      <c r="NM102" s="28">
        <f t="shared" ca="1" si="2964"/>
        <v>0</v>
      </c>
      <c r="NN102" s="25">
        <f t="shared" ca="1" si="2965"/>
        <v>130752.63315602842</v>
      </c>
      <c r="NO102" s="25">
        <f t="shared" ca="1" si="2966"/>
        <v>6359.0060996454004</v>
      </c>
      <c r="NP102" s="25">
        <f t="shared" ca="1" si="2967"/>
        <v>0</v>
      </c>
      <c r="NQ102" s="25">
        <f t="shared" ca="1" si="2968"/>
        <v>0</v>
      </c>
      <c r="NR102" s="25">
        <f t="shared" ca="1" si="2969"/>
        <v>124393.62705638302</v>
      </c>
      <c r="NS102" s="25">
        <f t="shared" ca="1" si="2970"/>
        <v>0</v>
      </c>
      <c r="NT102" s="267">
        <f t="shared" ca="1" si="3104"/>
        <v>2404.1060445915377</v>
      </c>
      <c r="NU102" s="25">
        <f t="shared" ca="1" si="2971"/>
        <v>511.5496468008904</v>
      </c>
      <c r="NV102" s="25">
        <f t="shared" ca="1" si="2972"/>
        <v>2915.6556913924283</v>
      </c>
      <c r="ON102" s="24">
        <f t="shared" si="3678"/>
        <v>48000</v>
      </c>
      <c r="OO102" s="1">
        <f t="shared" si="3679"/>
        <v>94</v>
      </c>
      <c r="OP102" s="25">
        <f t="shared" ca="1" si="2973"/>
        <v>0</v>
      </c>
      <c r="OQ102" s="25">
        <f t="shared" ca="1" si="2974"/>
        <v>0</v>
      </c>
      <c r="OR102" s="25">
        <f t="shared" ca="1" si="2975"/>
        <v>0</v>
      </c>
      <c r="OS102" s="25">
        <f t="shared" ca="1" si="2976"/>
        <v>0</v>
      </c>
      <c r="OT102" s="25">
        <f t="shared" ca="1" si="2977"/>
        <v>0</v>
      </c>
      <c r="OU102" s="25">
        <f t="shared" ca="1" si="2978"/>
        <v>0</v>
      </c>
      <c r="OV102" s="25">
        <f t="shared" ca="1" si="2979"/>
        <v>0</v>
      </c>
      <c r="OW102" s="25">
        <f t="shared" ca="1" si="2980"/>
        <v>0</v>
      </c>
      <c r="OX102" s="26">
        <f t="shared" ca="1" si="2981"/>
        <v>0</v>
      </c>
      <c r="OY102" s="27">
        <f t="shared" ca="1" si="2982"/>
        <v>0</v>
      </c>
      <c r="OZ102" s="27">
        <f t="shared" ca="1" si="2983"/>
        <v>0</v>
      </c>
      <c r="PA102" s="27">
        <f t="shared" ca="1" si="2984"/>
        <v>0</v>
      </c>
      <c r="PB102" s="27">
        <f t="shared" ca="1" si="2985"/>
        <v>0</v>
      </c>
      <c r="PC102" s="27">
        <f t="shared" ca="1" si="2986"/>
        <v>0</v>
      </c>
      <c r="PD102" s="27">
        <f t="shared" ca="1" si="2987"/>
        <v>0</v>
      </c>
      <c r="PE102" s="27">
        <f t="shared" ca="1" si="2988"/>
        <v>0</v>
      </c>
      <c r="PF102" s="26">
        <f t="shared" ca="1" si="2989"/>
        <v>0</v>
      </c>
      <c r="PG102" s="26">
        <f t="shared" ca="1" si="2990"/>
        <v>0</v>
      </c>
      <c r="PH102" s="27">
        <f t="shared" ca="1" si="2991"/>
        <v>0</v>
      </c>
      <c r="PI102" s="26">
        <f t="shared" ca="1" si="2992"/>
        <v>0</v>
      </c>
      <c r="PJ102" s="26">
        <f t="shared" ca="1" si="2993"/>
        <v>0</v>
      </c>
      <c r="PK102" s="25">
        <f t="shared" ca="1" si="2994"/>
        <v>0</v>
      </c>
      <c r="PL102" s="25">
        <f t="shared" ca="1" si="2995"/>
        <v>0</v>
      </c>
      <c r="PM102" s="25">
        <f t="shared" ca="1" si="2996"/>
        <v>0</v>
      </c>
      <c r="PN102" s="25">
        <f t="shared" ca="1" si="2997"/>
        <v>0</v>
      </c>
      <c r="PO102" s="28">
        <f t="shared" ca="1" si="2998"/>
        <v>0</v>
      </c>
      <c r="PP102" s="25">
        <f t="shared" ca="1" si="2999"/>
        <v>0</v>
      </c>
      <c r="PQ102" s="25">
        <f t="shared" ca="1" si="3000"/>
        <v>0</v>
      </c>
      <c r="PR102" s="25">
        <f t="shared" ca="1" si="3001"/>
        <v>0</v>
      </c>
      <c r="PS102" s="25">
        <f t="shared" ca="1" si="3002"/>
        <v>0</v>
      </c>
      <c r="PT102" s="25">
        <f t="shared" ca="1" si="3003"/>
        <v>0</v>
      </c>
      <c r="PU102" s="25">
        <f t="shared" ca="1" si="3004"/>
        <v>0</v>
      </c>
      <c r="PV102" s="25">
        <f t="shared" ca="1" si="3005"/>
        <v>0</v>
      </c>
      <c r="PW102" s="25">
        <f t="shared" ca="1" si="3006"/>
        <v>0</v>
      </c>
      <c r="PX102" s="25">
        <f t="shared" ca="1" si="3007"/>
        <v>0</v>
      </c>
      <c r="QP102" s="24">
        <f t="shared" si="3678"/>
        <v>48000</v>
      </c>
      <c r="QQ102" s="1">
        <f t="shared" si="3679"/>
        <v>94</v>
      </c>
      <c r="QR102" s="25">
        <f t="shared" ca="1" si="3008"/>
        <v>1733.75</v>
      </c>
      <c r="QS102" s="25">
        <f t="shared" ca="1" si="3009"/>
        <v>97284.18</v>
      </c>
      <c r="QT102" s="25">
        <f t="shared" ca="1" si="3010"/>
        <v>0</v>
      </c>
      <c r="QU102" s="25">
        <f t="shared" ca="1" si="3011"/>
        <v>0</v>
      </c>
      <c r="QV102" s="25">
        <f t="shared" ca="1" si="3012"/>
        <v>1733.75</v>
      </c>
      <c r="QW102" s="25">
        <f t="shared" ca="1" si="3013"/>
        <v>14</v>
      </c>
      <c r="QX102" s="25">
        <f t="shared" ca="1" si="3014"/>
        <v>1719.75</v>
      </c>
      <c r="QY102" s="25">
        <f t="shared" ca="1" si="3015"/>
        <v>2.9856770833334183</v>
      </c>
      <c r="QZ102" s="26">
        <f t="shared" ca="1" si="3016"/>
        <v>373.20963541666669</v>
      </c>
      <c r="RA102" s="27">
        <f t="shared" ca="1" si="3017"/>
        <v>0</v>
      </c>
      <c r="RB102" s="27">
        <f t="shared" ca="1" si="3018"/>
        <v>373.20963541666669</v>
      </c>
      <c r="RC102" s="27">
        <f t="shared" ca="1" si="3019"/>
        <v>0</v>
      </c>
      <c r="RD102" s="27">
        <f t="shared" ca="1" si="3020"/>
        <v>28392.566231796198</v>
      </c>
      <c r="RE102" s="27">
        <f t="shared" ca="1" si="3021"/>
        <v>195.12979378655695</v>
      </c>
      <c r="RF102" s="27">
        <f t="shared" ca="1" si="3022"/>
        <v>0</v>
      </c>
      <c r="RG102" s="27">
        <f t="shared" ca="1" si="3023"/>
        <v>28587.696025582754</v>
      </c>
      <c r="RH102" s="26">
        <f t="shared" ca="1" si="3024"/>
        <v>5.9354439851436416</v>
      </c>
      <c r="RI102" s="26">
        <f t="shared" ca="1" si="3025"/>
        <v>0</v>
      </c>
      <c r="RJ102" s="27">
        <f t="shared" ca="1" si="3026"/>
        <v>28581.760581597609</v>
      </c>
      <c r="RK102" s="26">
        <f t="shared" ca="1" si="3027"/>
        <v>0</v>
      </c>
      <c r="RL102" s="26">
        <f t="shared" ca="1" si="3028"/>
        <v>28581.760581597609</v>
      </c>
      <c r="RM102" s="25">
        <f t="shared" ca="1" si="3029"/>
        <v>131247.44459069622</v>
      </c>
      <c r="RN102" s="25">
        <f t="shared" ca="1" si="3030"/>
        <v>228.65408465277869</v>
      </c>
      <c r="RO102" s="25">
        <f t="shared" ca="1" si="3031"/>
        <v>380.61758931301904</v>
      </c>
      <c r="RP102" s="25">
        <f t="shared" ca="1" si="3032"/>
        <v>130866.82700138321</v>
      </c>
      <c r="RQ102" s="28">
        <f t="shared" ca="1" si="3033"/>
        <v>0</v>
      </c>
      <c r="RR102" s="25">
        <f t="shared" ca="1" si="3034"/>
        <v>130866.82700138321</v>
      </c>
      <c r="RS102" s="25">
        <f t="shared" ca="1" si="3035"/>
        <v>6380.7029302628107</v>
      </c>
      <c r="RT102" s="25">
        <f t="shared" ca="1" si="3036"/>
        <v>0</v>
      </c>
      <c r="RU102" s="25">
        <f t="shared" ca="1" si="3037"/>
        <v>0</v>
      </c>
      <c r="RV102" s="25">
        <f t="shared" ca="1" si="3038"/>
        <v>124486.1240711204</v>
      </c>
      <c r="RW102" s="25">
        <f t="shared" ca="1" si="3039"/>
        <v>0</v>
      </c>
      <c r="RX102" s="25">
        <f t="shared" ca="1" si="3040"/>
        <v>2198.2041077567646</v>
      </c>
      <c r="RY102" s="25">
        <f t="shared" ca="1" si="3041"/>
        <v>609.27167396579773</v>
      </c>
      <c r="RZ102" s="25">
        <f t="shared" ca="1" si="3042"/>
        <v>2807.4757817225623</v>
      </c>
      <c r="SR102" s="24">
        <f t="shared" ref="SR102" si="4102">EDATE(SR101,1)</f>
        <v>48000</v>
      </c>
      <c r="SS102" s="1">
        <f t="shared" ref="SS102" si="4103">IF(dane_okres_inwestycji*12&gt;SS101,SS101+1,"")</f>
        <v>94</v>
      </c>
      <c r="ST102" s="25">
        <f t="shared" ref="ST102" ca="1" si="4104">IF(AND(SS102&lt;&gt;"",dane_wplaty_skladka&gt;=SO$43),
CHOOSE(SO$2,$H102,$K102,$F102,$I102,$N102,0),
"")</f>
        <v>0</v>
      </c>
      <c r="SU102" s="25">
        <f t="shared" ca="1" si="3928"/>
        <v>0</v>
      </c>
      <c r="SV102" s="25">
        <f t="shared" ref="SV102" ca="1" si="4105">IF(SS102&lt;&gt;"",
IF(OR($A$1="main",AND($A$1&lt;&gt;"main",SO$16="tak")),
IFERROR(IF(OR(SO$12=1,MOD(SS102,SO$12)=1),SO$10,0),0)+
IFERROR(IF(OR(SO$15=1,MOD(SS102,SO$15)=1),SO$13,0),0),0),
"")</f>
        <v>0</v>
      </c>
      <c r="SW102" s="25">
        <f t="shared" ref="SW102" ca="1" si="4106">IF(SS102&lt;&gt;"",
IFERROR(IF(AND($X102&lt;&gt;0,$X102&lt;SO$20),$X102*SO$21,0),0),
"")</f>
        <v>0</v>
      </c>
      <c r="SX102" s="25">
        <f t="shared" ref="SX102" ca="1" si="4107">IF(SS102&lt;&gt;"",
ST102-SW102,
"")</f>
        <v>0</v>
      </c>
      <c r="SY102" s="25">
        <f t="shared" ref="SY102" ca="1" si="4108">IF(SS102&lt;&gt;"",
IF(AND(SX102&lt;&gt;0,SO$28="PLN"),MAX(SO$29,SX102*SO$27),0),
"")</f>
        <v>0</v>
      </c>
      <c r="SZ102" s="25">
        <f t="shared" ref="SZ102" ca="1" si="4109">IF(SS102&lt;&gt;"",
SX102-SY102,
"")</f>
        <v>0</v>
      </c>
      <c r="TA102" s="25">
        <f t="shared" ref="TA102" ca="1" si="4110">IF(SS102&lt;&gt;"",
SZ102*SO$31,
"")</f>
        <v>0</v>
      </c>
      <c r="TB102" s="26">
        <f t="shared" ref="TB102" ca="1" si="4111">IF(SS102&lt;&gt;"",
SZ102/TB$6,
"")</f>
        <v>0</v>
      </c>
      <c r="TC102" s="27">
        <f t="shared" ref="TC102" ca="1" si="4112">IF(SS102&lt;&gt;"",
IF(AND(TB102&lt;&gt;0,SO$28&lt;&gt;"PLN",SO$28&lt;&gt;"n/d"),MAX(SO$29,TB102*SO$27),0),
"")</f>
        <v>0</v>
      </c>
      <c r="TD102" s="27">
        <f t="shared" ref="TD102" ca="1" si="4113">IF(SS102&lt;&gt;"",
(TB102-TC102),
"")</f>
        <v>0</v>
      </c>
      <c r="TE102" s="27">
        <f t="shared" ref="TE102" ca="1" si="4114">IF(SS102&lt;&gt;"",
(TD102+TL101)*TE$5,
"")</f>
        <v>0</v>
      </c>
      <c r="TF102" s="27">
        <f t="shared" ref="TF102" ca="1" si="4115">IF(SS102&lt;&gt;"",
(TD102+TL101)*TF$5,
"")</f>
        <v>0</v>
      </c>
      <c r="TG102" s="27">
        <f t="shared" ref="TG102" ca="1" si="4116">IF(SS102&lt;&gt;"",
TF102*dane_oproc_1M,
"")</f>
        <v>0</v>
      </c>
      <c r="TH102" s="27">
        <f t="shared" ref="TH102" ca="1" si="4117">IF(SS102&lt;&gt;"",
IF(TB102&lt;&gt;0,TB102*TH$4,0),
"")</f>
        <v>0</v>
      </c>
      <c r="TI102" s="27">
        <f t="shared" ref="TI102" ca="1" si="4118">IF(SS102&lt;&gt;"",
TF102+TG102+TH102,
"")</f>
        <v>0</v>
      </c>
      <c r="TJ102" s="26">
        <f t="shared" ref="TJ102" ca="1" si="4119">IF(SS102&lt;&gt;"",
AVERAGE(TF102,TI102)*SO$34/12,
"")</f>
        <v>0</v>
      </c>
      <c r="TK102" s="26">
        <f t="shared" ref="TK102" ca="1" si="4120">IF(SS102&lt;&gt;"",
AVERAGE(TF102,TI102-TJ102)*SO$33/12,
"")</f>
        <v>0</v>
      </c>
      <c r="TL102" s="27">
        <f t="shared" ref="TL102" ca="1" si="4121">IF(SS102&lt;&gt;"",
TE102+TI102-TJ102-TK102,
"")</f>
        <v>0</v>
      </c>
      <c r="TM102" s="26">
        <f t="shared" ref="TM102" ca="1" si="4122">IF(SS102&lt;&gt;"",
IF(AND(SO$38&lt;&gt;"PLN",SO$38&lt;&gt;"n/d",TL102&gt;0),MAX(SO$39,TL102*SO$37),0),
"")</f>
        <v>0</v>
      </c>
      <c r="TN102" s="26">
        <f t="shared" ref="TN102" ca="1" si="4123">IF(SS102&lt;&gt;"",
TL102-TM102,
"")</f>
        <v>0</v>
      </c>
      <c r="TO102" s="25">
        <f t="shared" ref="TO102" ca="1" si="4124">IF(SS102&lt;&gt;"",
TN102*TO$6,
"")</f>
        <v>0</v>
      </c>
      <c r="TP102" s="25">
        <f t="shared" ref="TP102" ca="1" si="4125">IF(SS102&lt;&gt;"",
TN102*TP$6-TO102,
"")</f>
        <v>0</v>
      </c>
      <c r="TQ102" s="25">
        <f t="shared" ref="TQ102" ca="1" si="4126">IF(SS102&lt;&gt;"",
IF(AND(SO$38="PLN",TO102&gt;0),MAX(SO$39,TO102*SO$37),0),
"")</f>
        <v>0</v>
      </c>
      <c r="TR102" s="25">
        <f t="shared" ref="TR102" ca="1" si="4127">IF(SS102&lt;&gt;"",
TO102-TQ102,
"")</f>
        <v>0</v>
      </c>
      <c r="TS102" s="28">
        <f t="shared" ref="TS102" ca="1" si="4128">IF(SS102&lt;&gt;"",
SO$42,
"")</f>
        <v>0</v>
      </c>
      <c r="TT102" s="25">
        <f t="shared" ref="TT102" ca="1" si="4129">IF(SS102&lt;&gt;"",
TR102-TS102,)</f>
        <v>0</v>
      </c>
      <c r="TU102" s="25">
        <f t="shared" ref="TU102" ca="1" si="4130">IF(SS102&lt;&gt;"",
IF(AND($A$1="main",OR(SO$8="IKZE",AND(SO$8="IKE",$J102=TRUE))),0,MAX(0,(TT102-SU102)*dane_pod_zysk_kap)),
"")</f>
        <v>0</v>
      </c>
      <c r="TV102" s="25">
        <f t="shared" ref="TV102" si="4131">IF(SS102&lt;&gt;"",
IF(AND($A$1="main",SO$8="IKZE"),IF($O102=TRUE,TT102*10%,TT102*dane_PIT_wyplata_IKZE),0),
"")</f>
        <v>0</v>
      </c>
      <c r="TW102" s="25">
        <f t="shared" ref="TW102" si="4132">IF(SS102&lt;&gt;"",
IF(AND($A$1="main",SO$8="IKZE"),$M102,0),
"")</f>
        <v>0</v>
      </c>
      <c r="TX102" s="25">
        <f t="shared" ref="TX102" ca="1" si="4133">IF(SS102&lt;&gt;"",
TT102-TU102-TV102+TW102,
"")</f>
        <v>0</v>
      </c>
      <c r="TY102" s="25">
        <f t="shared" ref="TY102" ca="1" si="4134">IF(SS102&lt;&gt;"",
SV102,
"")</f>
        <v>0</v>
      </c>
      <c r="TZ102" s="25">
        <f t="shared" ca="1" si="3959"/>
        <v>0</v>
      </c>
      <c r="UA102" s="25">
        <f t="shared" ref="UA102" ca="1" si="4135">IF(SS102&lt;&gt;"",
(TP102+TQ102+TS102)+
TM102*TZ$6,
"")</f>
        <v>0</v>
      </c>
      <c r="UB102" s="25">
        <f t="shared" ref="UB102" ca="1" si="4136">IF(SS102&lt;&gt;"",
TZ102+UA102,
"")</f>
        <v>0</v>
      </c>
    </row>
    <row r="103" spans="2:548" x14ac:dyDescent="0.35">
      <c r="B103" s="24">
        <f t="shared" si="3142"/>
        <v>48030</v>
      </c>
      <c r="C103" s="1">
        <f t="shared" si="3078"/>
        <v>2031</v>
      </c>
      <c r="D103" s="1">
        <f t="shared" si="3079"/>
        <v>54</v>
      </c>
      <c r="E103" s="1">
        <f t="shared" si="3080"/>
        <v>95</v>
      </c>
      <c r="F103" s="25">
        <f t="shared" si="2733"/>
        <v>1733.75</v>
      </c>
      <c r="G103" s="25">
        <f>SUMIFS(F$9:F103,C$9:C103,C103)</f>
        <v>12136.25</v>
      </c>
      <c r="H103" s="25">
        <f t="shared" si="2734"/>
        <v>1733.75</v>
      </c>
      <c r="I103" s="83">
        <f t="shared" si="3081"/>
        <v>0</v>
      </c>
      <c r="J103" s="1" t="b">
        <f>IF(J102=TRUE,TRUE,AND(D103&gt;=dane_wiek_emerytalny,D103&gt;=55,YEAR(B103)-YEAR(dane_data_rozpoczecia)&gt;=4,SUMIFS(F$9:F103,C$9:C103,C103)))</f>
        <v>0</v>
      </c>
      <c r="K103" s="25">
        <f t="shared" si="2735"/>
        <v>0</v>
      </c>
      <c r="L103" s="25">
        <f t="shared" si="2736"/>
        <v>0</v>
      </c>
      <c r="M103" s="25">
        <f t="shared" si="2737"/>
        <v>998.63999999999828</v>
      </c>
      <c r="N103" s="25">
        <f t="shared" si="2738"/>
        <v>1733.75</v>
      </c>
      <c r="O103" s="1" t="b">
        <f>IF(O102=TRUE,TRUE,AND(D103&gt;=65,YEAR(B103)-YEAR(dane_data_rozpoczecia)&gt;=4,SUMIFS(F$9:F103,C$9:C103,C103)))</f>
        <v>0</v>
      </c>
      <c r="V103" s="24">
        <f t="shared" si="3143"/>
        <v>48030</v>
      </c>
      <c r="W103" s="1">
        <f t="shared" si="3082"/>
        <v>95</v>
      </c>
      <c r="X103" s="25">
        <f t="shared" ca="1" si="2739"/>
        <v>0</v>
      </c>
      <c r="Y103" s="25">
        <f t="shared" ca="1" si="2740"/>
        <v>0</v>
      </c>
      <c r="Z103" s="25">
        <f t="shared" ca="1" si="3083"/>
        <v>0</v>
      </c>
      <c r="AA103" s="25">
        <f t="shared" ca="1" si="3084"/>
        <v>0</v>
      </c>
      <c r="AB103" s="25">
        <f t="shared" ca="1" si="2741"/>
        <v>0</v>
      </c>
      <c r="AC103" s="25">
        <f t="shared" ca="1" si="2742"/>
        <v>0</v>
      </c>
      <c r="AD103" s="25">
        <f t="shared" ca="1" si="2743"/>
        <v>0</v>
      </c>
      <c r="AE103" s="25">
        <f t="shared" ca="1" si="2744"/>
        <v>0</v>
      </c>
      <c r="AF103" s="26">
        <f t="shared" ca="1" si="2745"/>
        <v>0</v>
      </c>
      <c r="AG103" s="27">
        <f t="shared" ca="1" si="2746"/>
        <v>0</v>
      </c>
      <c r="AH103" s="27">
        <f t="shared" ca="1" si="2747"/>
        <v>0</v>
      </c>
      <c r="AI103" s="27">
        <f t="shared" ca="1" si="3085"/>
        <v>0</v>
      </c>
      <c r="AJ103" s="27">
        <f t="shared" ca="1" si="3214"/>
        <v>0</v>
      </c>
      <c r="AK103" s="27">
        <f t="shared" ca="1" si="2748"/>
        <v>0</v>
      </c>
      <c r="AL103" s="27">
        <f t="shared" ca="1" si="3086"/>
        <v>0</v>
      </c>
      <c r="AM103" s="27">
        <f t="shared" ca="1" si="3087"/>
        <v>0</v>
      </c>
      <c r="AN103" s="26">
        <f t="shared" ca="1" si="2749"/>
        <v>0</v>
      </c>
      <c r="AO103" s="26">
        <f t="shared" ca="1" si="2750"/>
        <v>0</v>
      </c>
      <c r="AP103" s="27">
        <f t="shared" ca="1" si="2751"/>
        <v>0</v>
      </c>
      <c r="AQ103" s="26">
        <f t="shared" ca="1" si="2752"/>
        <v>0</v>
      </c>
      <c r="AR103" s="26">
        <f t="shared" ca="1" si="2753"/>
        <v>0</v>
      </c>
      <c r="AS103" s="25">
        <f t="shared" ca="1" si="2754"/>
        <v>0</v>
      </c>
      <c r="AT103" s="25">
        <f t="shared" ca="1" si="2755"/>
        <v>0</v>
      </c>
      <c r="AU103" s="25">
        <f t="shared" ca="1" si="2756"/>
        <v>0</v>
      </c>
      <c r="AV103" s="25">
        <f t="shared" ca="1" si="2757"/>
        <v>0</v>
      </c>
      <c r="AW103" s="28">
        <f t="shared" ca="1" si="2758"/>
        <v>0</v>
      </c>
      <c r="AX103" s="25">
        <f t="shared" ca="1" si="2759"/>
        <v>0</v>
      </c>
      <c r="AY103" s="25">
        <f t="shared" ca="1" si="2760"/>
        <v>0</v>
      </c>
      <c r="AZ103" s="25">
        <f t="shared" ca="1" si="2761"/>
        <v>0</v>
      </c>
      <c r="BA103" s="25">
        <f t="shared" ca="1" si="3088"/>
        <v>0</v>
      </c>
      <c r="BB103" s="25">
        <f t="shared" ca="1" si="2762"/>
        <v>0</v>
      </c>
      <c r="BC103" s="25">
        <f t="shared" ca="1" si="2763"/>
        <v>0</v>
      </c>
      <c r="BD103" s="25">
        <f t="shared" ca="1" si="2764"/>
        <v>0</v>
      </c>
      <c r="BE103" s="25">
        <f t="shared" ca="1" si="2765"/>
        <v>0</v>
      </c>
      <c r="BF103" s="25">
        <f t="shared" ca="1" si="2766"/>
        <v>0</v>
      </c>
      <c r="BX103" s="24">
        <f t="shared" si="3670"/>
        <v>48030</v>
      </c>
      <c r="BY103" s="1">
        <f t="shared" si="3671"/>
        <v>95</v>
      </c>
      <c r="BZ103" s="25">
        <f t="shared" ca="1" si="2767"/>
        <v>0</v>
      </c>
      <c r="CA103" s="25">
        <f t="shared" ca="1" si="2768"/>
        <v>0</v>
      </c>
      <c r="CB103" s="25">
        <f t="shared" ca="1" si="2769"/>
        <v>0</v>
      </c>
      <c r="CC103" s="25">
        <f t="shared" ca="1" si="2770"/>
        <v>0</v>
      </c>
      <c r="CD103" s="25">
        <f t="shared" ca="1" si="2771"/>
        <v>0</v>
      </c>
      <c r="CE103" s="25">
        <f t="shared" ca="1" si="2772"/>
        <v>0</v>
      </c>
      <c r="CF103" s="25">
        <f t="shared" ca="1" si="2773"/>
        <v>0</v>
      </c>
      <c r="CG103" s="25">
        <f t="shared" ca="1" si="2774"/>
        <v>0</v>
      </c>
      <c r="CH103" s="26">
        <f t="shared" ca="1" si="2775"/>
        <v>0</v>
      </c>
      <c r="CI103" s="27">
        <f t="shared" ca="1" si="2776"/>
        <v>0</v>
      </c>
      <c r="CJ103" s="27">
        <f t="shared" ca="1" si="2777"/>
        <v>0</v>
      </c>
      <c r="CK103" s="27">
        <f t="shared" ca="1" si="2778"/>
        <v>0</v>
      </c>
      <c r="CL103" s="27">
        <f t="shared" ca="1" si="2779"/>
        <v>0</v>
      </c>
      <c r="CM103" s="27">
        <f t="shared" ca="1" si="2780"/>
        <v>0</v>
      </c>
      <c r="CN103" s="27">
        <f t="shared" ca="1" si="2781"/>
        <v>0</v>
      </c>
      <c r="CO103" s="27">
        <f t="shared" ca="1" si="2782"/>
        <v>0</v>
      </c>
      <c r="CP103" s="26">
        <f t="shared" ca="1" si="2783"/>
        <v>0</v>
      </c>
      <c r="CQ103" s="26">
        <f t="shared" ca="1" si="2784"/>
        <v>0</v>
      </c>
      <c r="CR103" s="27">
        <f t="shared" ca="1" si="2785"/>
        <v>0</v>
      </c>
      <c r="CS103" s="26">
        <f t="shared" ca="1" si="2786"/>
        <v>0</v>
      </c>
      <c r="CT103" s="26">
        <f t="shared" ca="1" si="2787"/>
        <v>0</v>
      </c>
      <c r="CU103" s="25">
        <f t="shared" ca="1" si="2788"/>
        <v>0</v>
      </c>
      <c r="CV103" s="25">
        <f t="shared" ca="1" si="2789"/>
        <v>0</v>
      </c>
      <c r="CW103" s="25">
        <f t="shared" ca="1" si="2790"/>
        <v>0</v>
      </c>
      <c r="CX103" s="25">
        <f t="shared" ca="1" si="2791"/>
        <v>0</v>
      </c>
      <c r="CY103" s="28">
        <f t="shared" ca="1" si="2792"/>
        <v>0</v>
      </c>
      <c r="CZ103" s="25">
        <f t="shared" ca="1" si="2793"/>
        <v>0</v>
      </c>
      <c r="DA103" s="25">
        <f t="shared" ca="1" si="2794"/>
        <v>0</v>
      </c>
      <c r="DB103" s="25">
        <f t="shared" ca="1" si="2795"/>
        <v>0</v>
      </c>
      <c r="DC103" s="25">
        <f t="shared" ca="1" si="2796"/>
        <v>0</v>
      </c>
      <c r="DD103" s="25">
        <f t="shared" ca="1" si="2797"/>
        <v>0</v>
      </c>
      <c r="DE103" s="25">
        <f t="shared" ca="1" si="2798"/>
        <v>0</v>
      </c>
      <c r="DF103" s="25">
        <f t="shared" ca="1" si="2799"/>
        <v>0</v>
      </c>
      <c r="DG103" s="25">
        <f t="shared" ca="1" si="2800"/>
        <v>0</v>
      </c>
      <c r="DH103" s="25">
        <f t="shared" ca="1" si="2801"/>
        <v>0</v>
      </c>
      <c r="DZ103" s="24">
        <f t="shared" si="3670"/>
        <v>48030</v>
      </c>
      <c r="EA103" s="1">
        <f t="shared" si="3671"/>
        <v>95</v>
      </c>
      <c r="EB103" s="25">
        <f t="shared" ca="1" si="2802"/>
        <v>0</v>
      </c>
      <c r="EC103" s="25">
        <f t="shared" ca="1" si="2803"/>
        <v>0</v>
      </c>
      <c r="ED103" s="25">
        <f t="shared" ca="1" si="2804"/>
        <v>0</v>
      </c>
      <c r="EE103" s="25">
        <f t="shared" ca="1" si="2805"/>
        <v>0</v>
      </c>
      <c r="EF103" s="25">
        <f t="shared" ca="1" si="2806"/>
        <v>0</v>
      </c>
      <c r="EG103" s="25">
        <f t="shared" ca="1" si="2807"/>
        <v>0</v>
      </c>
      <c r="EH103" s="25">
        <f t="shared" ca="1" si="2808"/>
        <v>0</v>
      </c>
      <c r="EI103" s="25">
        <f t="shared" ca="1" si="2809"/>
        <v>0</v>
      </c>
      <c r="EJ103" s="26">
        <f t="shared" ca="1" si="2810"/>
        <v>0</v>
      </c>
      <c r="EK103" s="27">
        <f t="shared" ca="1" si="2811"/>
        <v>0</v>
      </c>
      <c r="EL103" s="27">
        <f t="shared" ca="1" si="2812"/>
        <v>0</v>
      </c>
      <c r="EM103" s="27">
        <f t="shared" ca="1" si="2813"/>
        <v>0</v>
      </c>
      <c r="EN103" s="27">
        <f t="shared" ca="1" si="2814"/>
        <v>0</v>
      </c>
      <c r="EO103" s="27">
        <f t="shared" ca="1" si="2815"/>
        <v>0</v>
      </c>
      <c r="EP103" s="27">
        <f t="shared" ca="1" si="2816"/>
        <v>0</v>
      </c>
      <c r="EQ103" s="27">
        <f t="shared" ca="1" si="2817"/>
        <v>0</v>
      </c>
      <c r="ER103" s="26">
        <f t="shared" ca="1" si="2818"/>
        <v>0</v>
      </c>
      <c r="ES103" s="26">
        <f t="shared" ca="1" si="2819"/>
        <v>0</v>
      </c>
      <c r="ET103" s="27">
        <f t="shared" ca="1" si="2820"/>
        <v>0</v>
      </c>
      <c r="EU103" s="26">
        <f t="shared" ca="1" si="2821"/>
        <v>0</v>
      </c>
      <c r="EV103" s="26">
        <f t="shared" ca="1" si="2822"/>
        <v>0</v>
      </c>
      <c r="EW103" s="25">
        <f t="shared" ca="1" si="2823"/>
        <v>0</v>
      </c>
      <c r="EX103" s="25">
        <f t="shared" ca="1" si="2824"/>
        <v>0</v>
      </c>
      <c r="EY103" s="25">
        <f t="shared" ca="1" si="2825"/>
        <v>0</v>
      </c>
      <c r="EZ103" s="25">
        <f t="shared" ca="1" si="2826"/>
        <v>0</v>
      </c>
      <c r="FA103" s="28">
        <f t="shared" ca="1" si="2827"/>
        <v>0</v>
      </c>
      <c r="FB103" s="25">
        <f t="shared" ca="1" si="2828"/>
        <v>0</v>
      </c>
      <c r="FC103" s="25">
        <f t="shared" ca="1" si="2829"/>
        <v>0</v>
      </c>
      <c r="FD103" s="25">
        <f t="shared" ca="1" si="2830"/>
        <v>0</v>
      </c>
      <c r="FE103" s="25">
        <f t="shared" ca="1" si="2831"/>
        <v>0</v>
      </c>
      <c r="FF103" s="25">
        <f t="shared" ca="1" si="2832"/>
        <v>0</v>
      </c>
      <c r="FG103" s="25">
        <f t="shared" ca="1" si="2833"/>
        <v>0</v>
      </c>
      <c r="FH103" s="25">
        <f t="shared" ca="1" si="2834"/>
        <v>0</v>
      </c>
      <c r="FI103" s="25">
        <f t="shared" ca="1" si="2835"/>
        <v>0</v>
      </c>
      <c r="FJ103" s="25">
        <f t="shared" ca="1" si="2836"/>
        <v>0</v>
      </c>
      <c r="GB103" s="24">
        <f t="shared" si="3672"/>
        <v>48030</v>
      </c>
      <c r="GC103" s="1">
        <f t="shared" si="3673"/>
        <v>95</v>
      </c>
      <c r="GD103" s="25">
        <f t="shared" ca="1" si="2837"/>
        <v>0</v>
      </c>
      <c r="GE103" s="25">
        <f t="shared" ca="1" si="2838"/>
        <v>0</v>
      </c>
      <c r="GF103" s="25">
        <f t="shared" ca="1" si="2839"/>
        <v>0</v>
      </c>
      <c r="GG103" s="25">
        <f t="shared" ca="1" si="2840"/>
        <v>0</v>
      </c>
      <c r="GH103" s="25">
        <f t="shared" ca="1" si="2841"/>
        <v>0</v>
      </c>
      <c r="GI103" s="25">
        <f t="shared" ca="1" si="2842"/>
        <v>0</v>
      </c>
      <c r="GJ103" s="25">
        <f t="shared" ca="1" si="2843"/>
        <v>0</v>
      </c>
      <c r="GK103" s="25">
        <f t="shared" ca="1" si="2844"/>
        <v>0</v>
      </c>
      <c r="GL103" s="26">
        <f t="shared" ca="1" si="2845"/>
        <v>0</v>
      </c>
      <c r="GM103" s="27">
        <f t="shared" ca="1" si="2846"/>
        <v>0</v>
      </c>
      <c r="GN103" s="27">
        <f t="shared" ca="1" si="2847"/>
        <v>0</v>
      </c>
      <c r="GO103" s="27">
        <f t="shared" ca="1" si="2848"/>
        <v>0</v>
      </c>
      <c r="GP103" s="27">
        <f t="shared" ca="1" si="2849"/>
        <v>0</v>
      </c>
      <c r="GQ103" s="27">
        <f t="shared" ca="1" si="2850"/>
        <v>0</v>
      </c>
      <c r="GR103" s="27">
        <f t="shared" ca="1" si="2851"/>
        <v>0</v>
      </c>
      <c r="GS103" s="27">
        <f t="shared" ca="1" si="2852"/>
        <v>0</v>
      </c>
      <c r="GT103" s="26">
        <f t="shared" ca="1" si="2853"/>
        <v>0</v>
      </c>
      <c r="GU103" s="26">
        <f t="shared" ca="1" si="2854"/>
        <v>0</v>
      </c>
      <c r="GV103" s="27">
        <f t="shared" ca="1" si="2855"/>
        <v>0</v>
      </c>
      <c r="GW103" s="26">
        <f t="shared" ca="1" si="2856"/>
        <v>0</v>
      </c>
      <c r="GX103" s="26">
        <f t="shared" ca="1" si="2857"/>
        <v>0</v>
      </c>
      <c r="GY103" s="25">
        <f t="shared" ca="1" si="2858"/>
        <v>0</v>
      </c>
      <c r="GZ103" s="25">
        <f t="shared" ca="1" si="2859"/>
        <v>0</v>
      </c>
      <c r="HA103" s="25">
        <f t="shared" ca="1" si="2860"/>
        <v>0</v>
      </c>
      <c r="HB103" s="25">
        <f t="shared" ca="1" si="2861"/>
        <v>0</v>
      </c>
      <c r="HC103" s="28">
        <f t="shared" ca="1" si="2862"/>
        <v>0</v>
      </c>
      <c r="HD103" s="25">
        <f t="shared" ca="1" si="2863"/>
        <v>0</v>
      </c>
      <c r="HE103" s="25">
        <f t="shared" ca="1" si="2864"/>
        <v>0</v>
      </c>
      <c r="HF103" s="25">
        <f t="shared" ca="1" si="2865"/>
        <v>0</v>
      </c>
      <c r="HG103" s="25">
        <f t="shared" ca="1" si="2866"/>
        <v>0</v>
      </c>
      <c r="HH103" s="25">
        <f t="shared" ca="1" si="2867"/>
        <v>0</v>
      </c>
      <c r="HI103" s="25">
        <f t="shared" ca="1" si="2868"/>
        <v>0</v>
      </c>
      <c r="HJ103" s="25">
        <f t="shared" ca="1" si="2869"/>
        <v>0</v>
      </c>
      <c r="HK103" s="25">
        <f t="shared" ca="1" si="2870"/>
        <v>0</v>
      </c>
      <c r="HL103" s="25">
        <f t="shared" ca="1" si="2871"/>
        <v>0</v>
      </c>
      <c r="ID103" s="24">
        <f t="shared" si="3672"/>
        <v>48030</v>
      </c>
      <c r="IE103" s="1">
        <f t="shared" si="3673"/>
        <v>95</v>
      </c>
      <c r="IF103" s="25">
        <f t="shared" ca="1" si="2872"/>
        <v>0</v>
      </c>
      <c r="IG103" s="25">
        <f t="shared" ca="1" si="2873"/>
        <v>0</v>
      </c>
      <c r="IH103" s="25">
        <f t="shared" ca="1" si="2874"/>
        <v>0</v>
      </c>
      <c r="II103" s="25">
        <f t="shared" ca="1" si="2875"/>
        <v>0</v>
      </c>
      <c r="IJ103" s="25">
        <f t="shared" ca="1" si="2876"/>
        <v>0</v>
      </c>
      <c r="IK103" s="25">
        <f t="shared" ca="1" si="2877"/>
        <v>0</v>
      </c>
      <c r="IL103" s="25">
        <f t="shared" ca="1" si="2878"/>
        <v>0</v>
      </c>
      <c r="IM103" s="25">
        <f t="shared" ca="1" si="2879"/>
        <v>0</v>
      </c>
      <c r="IN103" s="26">
        <f t="shared" ca="1" si="2880"/>
        <v>0</v>
      </c>
      <c r="IO103" s="27">
        <f t="shared" ca="1" si="2881"/>
        <v>0</v>
      </c>
      <c r="IP103" s="27">
        <f t="shared" ca="1" si="2882"/>
        <v>0</v>
      </c>
      <c r="IQ103" s="27">
        <f t="shared" ca="1" si="2883"/>
        <v>0</v>
      </c>
      <c r="IR103" s="27">
        <f t="shared" ca="1" si="2884"/>
        <v>0</v>
      </c>
      <c r="IS103" s="27">
        <f t="shared" ca="1" si="2885"/>
        <v>0</v>
      </c>
      <c r="IT103" s="27">
        <f t="shared" ca="1" si="2886"/>
        <v>0</v>
      </c>
      <c r="IU103" s="27">
        <f t="shared" ca="1" si="2887"/>
        <v>0</v>
      </c>
      <c r="IV103" s="26">
        <f t="shared" ca="1" si="2888"/>
        <v>0</v>
      </c>
      <c r="IW103" s="26">
        <f t="shared" ca="1" si="2889"/>
        <v>0</v>
      </c>
      <c r="IX103" s="27">
        <f t="shared" ca="1" si="2890"/>
        <v>0</v>
      </c>
      <c r="IY103" s="26">
        <f t="shared" ca="1" si="2891"/>
        <v>0</v>
      </c>
      <c r="IZ103" s="26">
        <f t="shared" ca="1" si="2892"/>
        <v>0</v>
      </c>
      <c r="JA103" s="25">
        <f t="shared" ca="1" si="2893"/>
        <v>0</v>
      </c>
      <c r="JB103" s="25">
        <f t="shared" ca="1" si="2894"/>
        <v>0</v>
      </c>
      <c r="JC103" s="25">
        <f t="shared" ca="1" si="2895"/>
        <v>0</v>
      </c>
      <c r="JD103" s="25">
        <f t="shared" ca="1" si="2896"/>
        <v>0</v>
      </c>
      <c r="JE103" s="28">
        <f t="shared" ca="1" si="2897"/>
        <v>0</v>
      </c>
      <c r="JF103" s="25">
        <f t="shared" ca="1" si="2898"/>
        <v>0</v>
      </c>
      <c r="JG103" s="25">
        <f t="shared" ca="1" si="2899"/>
        <v>0</v>
      </c>
      <c r="JH103" s="25">
        <f t="shared" ca="1" si="2900"/>
        <v>0</v>
      </c>
      <c r="JI103" s="25">
        <f t="shared" ca="1" si="2901"/>
        <v>0</v>
      </c>
      <c r="JJ103" s="25">
        <f t="shared" ca="1" si="2902"/>
        <v>0</v>
      </c>
      <c r="JK103" s="25">
        <f t="shared" ca="1" si="2903"/>
        <v>0</v>
      </c>
      <c r="JL103" s="25">
        <f t="shared" ca="1" si="2904"/>
        <v>0</v>
      </c>
      <c r="JM103" s="25">
        <f t="shared" ca="1" si="2905"/>
        <v>0</v>
      </c>
      <c r="JN103" s="25">
        <f t="shared" ca="1" si="2906"/>
        <v>0</v>
      </c>
      <c r="KF103" s="24">
        <f t="shared" si="3674"/>
        <v>48030</v>
      </c>
      <c r="KG103" s="1">
        <f t="shared" si="3675"/>
        <v>95</v>
      </c>
      <c r="KH103" s="25">
        <f t="shared" ca="1" si="2907"/>
        <v>0</v>
      </c>
      <c r="KI103" s="25">
        <f t="shared" ca="1" si="2908"/>
        <v>0</v>
      </c>
      <c r="KJ103" s="25">
        <f t="shared" ca="1" si="2909"/>
        <v>0</v>
      </c>
      <c r="KK103" s="25">
        <f t="shared" ca="1" si="2910"/>
        <v>0</v>
      </c>
      <c r="KL103" s="25">
        <f t="shared" ca="1" si="2911"/>
        <v>0</v>
      </c>
      <c r="KM103" s="25">
        <f t="shared" ca="1" si="2912"/>
        <v>0</v>
      </c>
      <c r="KN103" s="25">
        <f t="shared" ca="1" si="2913"/>
        <v>0</v>
      </c>
      <c r="KO103" s="25">
        <f t="shared" ca="1" si="2914"/>
        <v>0</v>
      </c>
      <c r="KP103" s="26">
        <f t="shared" ca="1" si="2915"/>
        <v>0</v>
      </c>
      <c r="KQ103" s="27">
        <f t="shared" ca="1" si="2916"/>
        <v>0</v>
      </c>
      <c r="KR103" s="27">
        <f t="shared" ca="1" si="2917"/>
        <v>0</v>
      </c>
      <c r="KS103" s="27">
        <f t="shared" ca="1" si="2918"/>
        <v>0</v>
      </c>
      <c r="KT103" s="27">
        <f t="shared" ca="1" si="2919"/>
        <v>0</v>
      </c>
      <c r="KU103" s="27">
        <f t="shared" ca="1" si="2920"/>
        <v>0</v>
      </c>
      <c r="KV103" s="27">
        <f t="shared" ca="1" si="2921"/>
        <v>0</v>
      </c>
      <c r="KW103" s="27">
        <f t="shared" ca="1" si="2922"/>
        <v>0</v>
      </c>
      <c r="KX103" s="26">
        <f t="shared" ca="1" si="2923"/>
        <v>0</v>
      </c>
      <c r="KY103" s="26">
        <f t="shared" ca="1" si="2924"/>
        <v>0</v>
      </c>
      <c r="KZ103" s="268">
        <f t="shared" ca="1" si="3095"/>
        <v>0</v>
      </c>
      <c r="LA103" s="268">
        <f t="shared" ca="1" si="3096"/>
        <v>0</v>
      </c>
      <c r="LB103" s="269">
        <f t="shared" ca="1" si="3097"/>
        <v>0</v>
      </c>
      <c r="LC103" s="26">
        <f t="shared" ca="1" si="2925"/>
        <v>0</v>
      </c>
      <c r="LD103" s="26">
        <f t="shared" ca="1" si="2926"/>
        <v>0</v>
      </c>
      <c r="LE103" s="25">
        <f t="shared" ca="1" si="2927"/>
        <v>0</v>
      </c>
      <c r="LF103" s="25">
        <f t="shared" ca="1" si="2928"/>
        <v>0</v>
      </c>
      <c r="LG103" s="25">
        <f t="shared" ca="1" si="2929"/>
        <v>0</v>
      </c>
      <c r="LH103" s="25">
        <f t="shared" ca="1" si="2930"/>
        <v>0</v>
      </c>
      <c r="LI103" s="28">
        <f t="shared" ca="1" si="2931"/>
        <v>0</v>
      </c>
      <c r="LJ103" s="25">
        <f t="shared" ca="1" si="2932"/>
        <v>0</v>
      </c>
      <c r="LK103" s="25">
        <f t="shared" ca="1" si="2933"/>
        <v>0</v>
      </c>
      <c r="LL103" s="25">
        <f t="shared" ca="1" si="2934"/>
        <v>0</v>
      </c>
      <c r="LM103" s="25">
        <f t="shared" ca="1" si="2935"/>
        <v>0</v>
      </c>
      <c r="LN103" s="25">
        <f t="shared" ca="1" si="2936"/>
        <v>0</v>
      </c>
      <c r="LO103" s="25">
        <f t="shared" ca="1" si="2937"/>
        <v>0</v>
      </c>
      <c r="LP103" s="267">
        <f t="shared" ca="1" si="3098"/>
        <v>0</v>
      </c>
      <c r="LQ103" s="25">
        <f t="shared" ca="1" si="2938"/>
        <v>0</v>
      </c>
      <c r="LR103" s="25">
        <f t="shared" ca="1" si="2939"/>
        <v>0</v>
      </c>
      <c r="MJ103" s="24">
        <f t="shared" si="3676"/>
        <v>48030</v>
      </c>
      <c r="MK103" s="1">
        <f t="shared" si="3677"/>
        <v>95</v>
      </c>
      <c r="ML103" s="25">
        <f t="shared" ca="1" si="2940"/>
        <v>1733.75</v>
      </c>
      <c r="MM103" s="25">
        <f t="shared" ca="1" si="2941"/>
        <v>99017.93</v>
      </c>
      <c r="MN103" s="25">
        <f t="shared" ca="1" si="2942"/>
        <v>0</v>
      </c>
      <c r="MO103" s="25">
        <f t="shared" ca="1" si="2943"/>
        <v>0</v>
      </c>
      <c r="MP103" s="25">
        <f t="shared" ca="1" si="2944"/>
        <v>1733.75</v>
      </c>
      <c r="MQ103" s="25">
        <f t="shared" ca="1" si="2945"/>
        <v>14</v>
      </c>
      <c r="MR103" s="25">
        <f t="shared" ca="1" si="2946"/>
        <v>1719.75</v>
      </c>
      <c r="MS103" s="25">
        <f t="shared" ca="1" si="2947"/>
        <v>1.7180319680319098</v>
      </c>
      <c r="MT103" s="26">
        <f t="shared" ca="1" si="2948"/>
        <v>373.48521044173219</v>
      </c>
      <c r="MU103" s="27">
        <f t="shared" ca="1" si="2949"/>
        <v>0</v>
      </c>
      <c r="MV103" s="27">
        <f t="shared" ca="1" si="2950"/>
        <v>373.48521044173219</v>
      </c>
      <c r="MW103" s="27">
        <f t="shared" ca="1" si="2951"/>
        <v>0</v>
      </c>
      <c r="MX103" s="27">
        <f t="shared" ca="1" si="2952"/>
        <v>28909.177124100283</v>
      </c>
      <c r="MY103" s="27">
        <f t="shared" ca="1" si="2953"/>
        <v>198.68023639397069</v>
      </c>
      <c r="MZ103" s="27">
        <f t="shared" ca="1" si="2954"/>
        <v>0</v>
      </c>
      <c r="NA103" s="27">
        <f t="shared" ca="1" si="2955"/>
        <v>29107.857360494254</v>
      </c>
      <c r="NB103" s="26">
        <f t="shared" ca="1" si="2956"/>
        <v>6.0434410921452644</v>
      </c>
      <c r="NC103" s="26">
        <f t="shared" ca="1" si="2957"/>
        <v>0</v>
      </c>
      <c r="ND103" s="268">
        <f t="shared" ca="1" si="3101"/>
        <v>29101.81391940211</v>
      </c>
      <c r="NE103" s="268">
        <f t="shared" ca="1" si="3102"/>
        <v>20.707303091533053</v>
      </c>
      <c r="NF103" s="269">
        <f t="shared" ca="1" si="3103"/>
        <v>29081.106616310575</v>
      </c>
      <c r="NG103" s="26">
        <f t="shared" ca="1" si="2958"/>
        <v>0</v>
      </c>
      <c r="NH103" s="26">
        <f t="shared" ca="1" si="2959"/>
        <v>29081.106616310575</v>
      </c>
      <c r="NI103" s="25">
        <f t="shared" ca="1" si="2960"/>
        <v>133639.31734459361</v>
      </c>
      <c r="NJ103" s="25">
        <f t="shared" ca="1" si="2961"/>
        <v>133.77309043501737</v>
      </c>
      <c r="NK103" s="25">
        <f t="shared" ca="1" si="2962"/>
        <v>387.55402029932145</v>
      </c>
      <c r="NL103" s="25">
        <f t="shared" ca="1" si="2963"/>
        <v>133251.7633242943</v>
      </c>
      <c r="NM103" s="28">
        <f t="shared" ca="1" si="2964"/>
        <v>0</v>
      </c>
      <c r="NN103" s="25">
        <f t="shared" ca="1" si="2965"/>
        <v>133251.7633242943</v>
      </c>
      <c r="NO103" s="25">
        <f t="shared" ca="1" si="2966"/>
        <v>6504.4283316159181</v>
      </c>
      <c r="NP103" s="25">
        <f t="shared" ca="1" si="2967"/>
        <v>0</v>
      </c>
      <c r="NQ103" s="25">
        <f t="shared" ca="1" si="2968"/>
        <v>0</v>
      </c>
      <c r="NR103" s="25">
        <f t="shared" ca="1" si="2969"/>
        <v>126747.33499267838</v>
      </c>
      <c r="NS103" s="25">
        <f t="shared" ca="1" si="2970"/>
        <v>0</v>
      </c>
      <c r="NT103" s="267">
        <f t="shared" ca="1" si="3104"/>
        <v>2542.8774998044901</v>
      </c>
      <c r="NU103" s="25">
        <f t="shared" ca="1" si="2971"/>
        <v>521.32711073433882</v>
      </c>
      <c r="NV103" s="25">
        <f t="shared" ca="1" si="2972"/>
        <v>3064.204610538829</v>
      </c>
      <c r="ON103" s="24">
        <f t="shared" si="3678"/>
        <v>48030</v>
      </c>
      <c r="OO103" s="1">
        <f t="shared" si="3679"/>
        <v>95</v>
      </c>
      <c r="OP103" s="25">
        <f t="shared" ca="1" si="2973"/>
        <v>0</v>
      </c>
      <c r="OQ103" s="25">
        <f t="shared" ca="1" si="2974"/>
        <v>0</v>
      </c>
      <c r="OR103" s="25">
        <f t="shared" ca="1" si="2975"/>
        <v>0</v>
      </c>
      <c r="OS103" s="25">
        <f t="shared" ca="1" si="2976"/>
        <v>0</v>
      </c>
      <c r="OT103" s="25">
        <f t="shared" ca="1" si="2977"/>
        <v>0</v>
      </c>
      <c r="OU103" s="25">
        <f t="shared" ca="1" si="2978"/>
        <v>0</v>
      </c>
      <c r="OV103" s="25">
        <f t="shared" ca="1" si="2979"/>
        <v>0</v>
      </c>
      <c r="OW103" s="25">
        <f t="shared" ca="1" si="2980"/>
        <v>0</v>
      </c>
      <c r="OX103" s="26">
        <f t="shared" ca="1" si="2981"/>
        <v>0</v>
      </c>
      <c r="OY103" s="27">
        <f t="shared" ca="1" si="2982"/>
        <v>0</v>
      </c>
      <c r="OZ103" s="27">
        <f t="shared" ca="1" si="2983"/>
        <v>0</v>
      </c>
      <c r="PA103" s="27">
        <f t="shared" ca="1" si="2984"/>
        <v>0</v>
      </c>
      <c r="PB103" s="27">
        <f t="shared" ca="1" si="2985"/>
        <v>0</v>
      </c>
      <c r="PC103" s="27">
        <f t="shared" ca="1" si="2986"/>
        <v>0</v>
      </c>
      <c r="PD103" s="27">
        <f t="shared" ca="1" si="2987"/>
        <v>0</v>
      </c>
      <c r="PE103" s="27">
        <f t="shared" ca="1" si="2988"/>
        <v>0</v>
      </c>
      <c r="PF103" s="26">
        <f t="shared" ca="1" si="2989"/>
        <v>0</v>
      </c>
      <c r="PG103" s="26">
        <f t="shared" ca="1" si="2990"/>
        <v>0</v>
      </c>
      <c r="PH103" s="27">
        <f t="shared" ca="1" si="2991"/>
        <v>0</v>
      </c>
      <c r="PI103" s="26">
        <f t="shared" ca="1" si="2992"/>
        <v>0</v>
      </c>
      <c r="PJ103" s="26">
        <f t="shared" ca="1" si="2993"/>
        <v>0</v>
      </c>
      <c r="PK103" s="25">
        <f t="shared" ca="1" si="2994"/>
        <v>0</v>
      </c>
      <c r="PL103" s="25">
        <f t="shared" ca="1" si="2995"/>
        <v>0</v>
      </c>
      <c r="PM103" s="25">
        <f t="shared" ca="1" si="2996"/>
        <v>0</v>
      </c>
      <c r="PN103" s="25">
        <f t="shared" ca="1" si="2997"/>
        <v>0</v>
      </c>
      <c r="PO103" s="28">
        <f t="shared" ca="1" si="2998"/>
        <v>0</v>
      </c>
      <c r="PP103" s="25">
        <f t="shared" ca="1" si="2999"/>
        <v>0</v>
      </c>
      <c r="PQ103" s="25">
        <f t="shared" ca="1" si="3000"/>
        <v>0</v>
      </c>
      <c r="PR103" s="25">
        <f t="shared" ca="1" si="3001"/>
        <v>0</v>
      </c>
      <c r="PS103" s="25">
        <f t="shared" ca="1" si="3002"/>
        <v>0</v>
      </c>
      <c r="PT103" s="25">
        <f t="shared" ca="1" si="3003"/>
        <v>0</v>
      </c>
      <c r="PU103" s="25">
        <f t="shared" ca="1" si="3004"/>
        <v>0</v>
      </c>
      <c r="PV103" s="25">
        <f t="shared" ca="1" si="3005"/>
        <v>0</v>
      </c>
      <c r="PW103" s="25">
        <f t="shared" ca="1" si="3006"/>
        <v>0</v>
      </c>
      <c r="PX103" s="25">
        <f t="shared" ca="1" si="3007"/>
        <v>0</v>
      </c>
      <c r="QP103" s="24">
        <f t="shared" si="3678"/>
        <v>48030</v>
      </c>
      <c r="QQ103" s="1">
        <f t="shared" si="3679"/>
        <v>95</v>
      </c>
      <c r="QR103" s="25">
        <f t="shared" ca="1" si="3008"/>
        <v>1733.75</v>
      </c>
      <c r="QS103" s="25">
        <f t="shared" ca="1" si="3009"/>
        <v>99017.93</v>
      </c>
      <c r="QT103" s="25">
        <f t="shared" ca="1" si="3010"/>
        <v>0</v>
      </c>
      <c r="QU103" s="25">
        <f t="shared" ca="1" si="3011"/>
        <v>0</v>
      </c>
      <c r="QV103" s="25">
        <f t="shared" ca="1" si="3012"/>
        <v>1733.75</v>
      </c>
      <c r="QW103" s="25">
        <f t="shared" ca="1" si="3013"/>
        <v>14</v>
      </c>
      <c r="QX103" s="25">
        <f t="shared" ca="1" si="3014"/>
        <v>1719.75</v>
      </c>
      <c r="QY103" s="25">
        <f t="shared" ca="1" si="3015"/>
        <v>2.9856770833334183</v>
      </c>
      <c r="QZ103" s="26">
        <f t="shared" ca="1" si="3016"/>
        <v>373.20963541666669</v>
      </c>
      <c r="RA103" s="27">
        <f t="shared" ca="1" si="3017"/>
        <v>0</v>
      </c>
      <c r="RB103" s="27">
        <f t="shared" ca="1" si="3018"/>
        <v>373.20963541666669</v>
      </c>
      <c r="RC103" s="27">
        <f t="shared" ca="1" si="3019"/>
        <v>0</v>
      </c>
      <c r="RD103" s="27">
        <f t="shared" ca="1" si="3020"/>
        <v>28954.970217014277</v>
      </c>
      <c r="RE103" s="27">
        <f t="shared" ca="1" si="3021"/>
        <v>198.99495246099352</v>
      </c>
      <c r="RF103" s="27">
        <f t="shared" ca="1" si="3022"/>
        <v>0</v>
      </c>
      <c r="RG103" s="27">
        <f t="shared" ca="1" si="3023"/>
        <v>29153.965169475272</v>
      </c>
      <c r="RH103" s="26">
        <f t="shared" ca="1" si="3024"/>
        <v>6.0530141027593283</v>
      </c>
      <c r="RI103" s="26">
        <f t="shared" ca="1" si="3025"/>
        <v>0</v>
      </c>
      <c r="RJ103" s="27">
        <f t="shared" ca="1" si="3026"/>
        <v>29147.912155372513</v>
      </c>
      <c r="RK103" s="26">
        <f t="shared" ca="1" si="3027"/>
        <v>0</v>
      </c>
      <c r="RL103" s="26">
        <f t="shared" ca="1" si="3028"/>
        <v>29147.912155372513</v>
      </c>
      <c r="RM103" s="25">
        <f t="shared" ca="1" si="3029"/>
        <v>133847.21261747056</v>
      </c>
      <c r="RN103" s="25">
        <f t="shared" ca="1" si="3030"/>
        <v>233.18329724299838</v>
      </c>
      <c r="RO103" s="25">
        <f t="shared" ca="1" si="3031"/>
        <v>388.15691659066459</v>
      </c>
      <c r="RP103" s="25">
        <f t="shared" ca="1" si="3032"/>
        <v>133459.05570087989</v>
      </c>
      <c r="RQ103" s="28">
        <f t="shared" ca="1" si="3033"/>
        <v>0</v>
      </c>
      <c r="RR103" s="25">
        <f t="shared" ca="1" si="3034"/>
        <v>133459.05570087989</v>
      </c>
      <c r="RS103" s="25">
        <f t="shared" ca="1" si="3035"/>
        <v>6543.8138831671813</v>
      </c>
      <c r="RT103" s="25">
        <f t="shared" ca="1" si="3036"/>
        <v>0</v>
      </c>
      <c r="RU103" s="25">
        <f t="shared" ca="1" si="3037"/>
        <v>0</v>
      </c>
      <c r="RV103" s="25">
        <f t="shared" ca="1" si="3038"/>
        <v>126915.24181771271</v>
      </c>
      <c r="RW103" s="25">
        <f t="shared" ca="1" si="3039"/>
        <v>0</v>
      </c>
      <c r="RX103" s="25">
        <f t="shared" ca="1" si="3040"/>
        <v>2243.033649712791</v>
      </c>
      <c r="RY103" s="25">
        <f t="shared" ca="1" si="3041"/>
        <v>621.34021383366303</v>
      </c>
      <c r="RZ103" s="25">
        <f t="shared" ca="1" si="3042"/>
        <v>2864.3738635464542</v>
      </c>
      <c r="SR103" s="24">
        <f t="shared" ref="SR103" si="4137">EDATE(SR102,1)</f>
        <v>48030</v>
      </c>
      <c r="SS103" s="1">
        <f t="shared" ref="SS103" si="4138">IF(dane_okres_inwestycji*12&gt;SS102,SS102+1,"")</f>
        <v>95</v>
      </c>
      <c r="ST103" s="25">
        <f t="shared" ref="ST103" ca="1" si="4139">IF(AND(SS103&lt;&gt;"",dane_wplaty_skladka&gt;=SO$43),
CHOOSE(SO$2,$H103,$K103,$F103,$I103,$N103,0),
"")</f>
        <v>0</v>
      </c>
      <c r="SU103" s="25">
        <f t="shared" ca="1" si="3928"/>
        <v>0</v>
      </c>
      <c r="SV103" s="25">
        <f t="shared" ref="SV103" ca="1" si="4140">IF(SS103&lt;&gt;"",
IF(OR($A$1="main",AND($A$1&lt;&gt;"main",SO$16="tak")),
IFERROR(IF(OR(SO$12=1,MOD(SS103,SO$12)=1),SO$10,0),0)+
IFERROR(IF(OR(SO$15=1,MOD(SS103,SO$15)=1),SO$13,0),0),0),
"")</f>
        <v>0</v>
      </c>
      <c r="SW103" s="25">
        <f t="shared" ref="SW103" ca="1" si="4141">IF(SS103&lt;&gt;"",
IFERROR(IF(AND($X103&lt;&gt;0,$X103&lt;SO$20),$X103*SO$21,0),0),
"")</f>
        <v>0</v>
      </c>
      <c r="SX103" s="25">
        <f t="shared" ref="SX103" ca="1" si="4142">IF(SS103&lt;&gt;"",
ST103-SW103,
"")</f>
        <v>0</v>
      </c>
      <c r="SY103" s="25">
        <f t="shared" ref="SY103" ca="1" si="4143">IF(SS103&lt;&gt;"",
IF(AND(SX103&lt;&gt;0,SO$28="PLN"),MAX(SO$29,SX103*SO$27),0),
"")</f>
        <v>0</v>
      </c>
      <c r="SZ103" s="25">
        <f t="shared" ref="SZ103" ca="1" si="4144">IF(SS103&lt;&gt;"",
SX103-SY103,
"")</f>
        <v>0</v>
      </c>
      <c r="TA103" s="25">
        <f t="shared" ref="TA103" ca="1" si="4145">IF(SS103&lt;&gt;"",
SZ103*SO$31,
"")</f>
        <v>0</v>
      </c>
      <c r="TB103" s="26">
        <f t="shared" ref="TB103" ca="1" si="4146">IF(SS103&lt;&gt;"",
SZ103/TB$6,
"")</f>
        <v>0</v>
      </c>
      <c r="TC103" s="27">
        <f t="shared" ref="TC103" ca="1" si="4147">IF(SS103&lt;&gt;"",
IF(AND(TB103&lt;&gt;0,SO$28&lt;&gt;"PLN",SO$28&lt;&gt;"n/d"),MAX(SO$29,TB103*SO$27),0),
"")</f>
        <v>0</v>
      </c>
      <c r="TD103" s="27">
        <f t="shared" ref="TD103" ca="1" si="4148">IF(SS103&lt;&gt;"",
(TB103-TC103),
"")</f>
        <v>0</v>
      </c>
      <c r="TE103" s="27">
        <f t="shared" ref="TE103" ca="1" si="4149">IF(SS103&lt;&gt;"",
(TD103+TL102)*TE$5,
"")</f>
        <v>0</v>
      </c>
      <c r="TF103" s="27">
        <f t="shared" ref="TF103" ca="1" si="4150">IF(SS103&lt;&gt;"",
(TD103+TL102)*TF$5,
"")</f>
        <v>0</v>
      </c>
      <c r="TG103" s="27">
        <f t="shared" ref="TG103" ca="1" si="4151">IF(SS103&lt;&gt;"",
TF103*dane_oproc_1M,
"")</f>
        <v>0</v>
      </c>
      <c r="TH103" s="27">
        <f t="shared" ref="TH103" ca="1" si="4152">IF(SS103&lt;&gt;"",
IF(TB103&lt;&gt;0,TB103*TH$4,0),
"")</f>
        <v>0</v>
      </c>
      <c r="TI103" s="27">
        <f t="shared" ref="TI103" ca="1" si="4153">IF(SS103&lt;&gt;"",
TF103+TG103+TH103,
"")</f>
        <v>0</v>
      </c>
      <c r="TJ103" s="26">
        <f t="shared" ref="TJ103" ca="1" si="4154">IF(SS103&lt;&gt;"",
AVERAGE(TF103,TI103)*SO$34/12,
"")</f>
        <v>0</v>
      </c>
      <c r="TK103" s="26">
        <f t="shared" ref="TK103" ca="1" si="4155">IF(SS103&lt;&gt;"",
AVERAGE(TF103,TI103-TJ103)*SO$33/12,
"")</f>
        <v>0</v>
      </c>
      <c r="TL103" s="27">
        <f t="shared" ref="TL103" ca="1" si="4156">IF(SS103&lt;&gt;"",
TE103+TI103-TJ103-TK103,
"")</f>
        <v>0</v>
      </c>
      <c r="TM103" s="26">
        <f t="shared" ref="TM103" ca="1" si="4157">IF(SS103&lt;&gt;"",
IF(AND(SO$38&lt;&gt;"PLN",SO$38&lt;&gt;"n/d",TL103&gt;0),MAX(SO$39,TL103*SO$37),0),
"")</f>
        <v>0</v>
      </c>
      <c r="TN103" s="26">
        <f t="shared" ref="TN103" ca="1" si="4158">IF(SS103&lt;&gt;"",
TL103-TM103,
"")</f>
        <v>0</v>
      </c>
      <c r="TO103" s="25">
        <f t="shared" ref="TO103" ca="1" si="4159">IF(SS103&lt;&gt;"",
TN103*TO$6,
"")</f>
        <v>0</v>
      </c>
      <c r="TP103" s="25">
        <f t="shared" ref="TP103" ca="1" si="4160">IF(SS103&lt;&gt;"",
TN103*TP$6-TO103,
"")</f>
        <v>0</v>
      </c>
      <c r="TQ103" s="25">
        <f t="shared" ref="TQ103" ca="1" si="4161">IF(SS103&lt;&gt;"",
IF(AND(SO$38="PLN",TO103&gt;0),MAX(SO$39,TO103*SO$37),0),
"")</f>
        <v>0</v>
      </c>
      <c r="TR103" s="25">
        <f t="shared" ref="TR103" ca="1" si="4162">IF(SS103&lt;&gt;"",
TO103-TQ103,
"")</f>
        <v>0</v>
      </c>
      <c r="TS103" s="28">
        <f t="shared" ref="TS103" ca="1" si="4163">IF(SS103&lt;&gt;"",
SO$42,
"")</f>
        <v>0</v>
      </c>
      <c r="TT103" s="25">
        <f t="shared" ref="TT103" ca="1" si="4164">IF(SS103&lt;&gt;"",
TR103-TS103,)</f>
        <v>0</v>
      </c>
      <c r="TU103" s="25">
        <f t="shared" ref="TU103" ca="1" si="4165">IF(SS103&lt;&gt;"",
IF(AND($A$1="main",OR(SO$8="IKZE",AND(SO$8="IKE",$J103=TRUE))),0,MAX(0,(TT103-SU103)*dane_pod_zysk_kap)),
"")</f>
        <v>0</v>
      </c>
      <c r="TV103" s="25">
        <f t="shared" ref="TV103" si="4166">IF(SS103&lt;&gt;"",
IF(AND($A$1="main",SO$8="IKZE"),IF($O103=TRUE,TT103*10%,TT103*dane_PIT_wyplata_IKZE),0),
"")</f>
        <v>0</v>
      </c>
      <c r="TW103" s="25">
        <f t="shared" ref="TW103" si="4167">IF(SS103&lt;&gt;"",
IF(AND($A$1="main",SO$8="IKZE"),$M103,0),
"")</f>
        <v>0</v>
      </c>
      <c r="TX103" s="25">
        <f t="shared" ref="TX103" ca="1" si="4168">IF(SS103&lt;&gt;"",
TT103-TU103-TV103+TW103,
"")</f>
        <v>0</v>
      </c>
      <c r="TY103" s="25">
        <f t="shared" ref="TY103" ca="1" si="4169">IF(SS103&lt;&gt;"",
SV103,
"")</f>
        <v>0</v>
      </c>
      <c r="TZ103" s="25">
        <f t="shared" ca="1" si="3959"/>
        <v>0</v>
      </c>
      <c r="UA103" s="25">
        <f t="shared" ref="UA103" ca="1" si="4170">IF(SS103&lt;&gt;"",
(TP103+TQ103+TS103)+
TM103*TZ$6,
"")</f>
        <v>0</v>
      </c>
      <c r="UB103" s="25">
        <f t="shared" ref="UB103" ca="1" si="4171">IF(SS103&lt;&gt;"",
TZ103+UA103,
"")</f>
        <v>0</v>
      </c>
    </row>
    <row r="104" spans="2:548" x14ac:dyDescent="0.35">
      <c r="B104" s="24">
        <f t="shared" si="3142"/>
        <v>48061</v>
      </c>
      <c r="C104" s="1">
        <f t="shared" si="3078"/>
        <v>2031</v>
      </c>
      <c r="D104" s="1">
        <f t="shared" si="3079"/>
        <v>54</v>
      </c>
      <c r="E104" s="1">
        <f t="shared" si="3080"/>
        <v>96</v>
      </c>
      <c r="F104" s="25">
        <f t="shared" si="2733"/>
        <v>1733.75</v>
      </c>
      <c r="G104" s="25">
        <f>SUMIFS(F$9:F104,C$9:C104,C104)</f>
        <v>13870</v>
      </c>
      <c r="H104" s="25">
        <f t="shared" si="2734"/>
        <v>1733.75</v>
      </c>
      <c r="I104" s="83">
        <f t="shared" si="3081"/>
        <v>0</v>
      </c>
      <c r="J104" s="1" t="b">
        <f>IF(J103=TRUE,TRUE,AND(D104&gt;=dane_wiek_emerytalny,D104&gt;=55,YEAR(B104)-YEAR(dane_data_rozpoczecia)&gt;=4,SUMIFS(F$9:F104,C$9:C104,C104)))</f>
        <v>0</v>
      </c>
      <c r="K104" s="25">
        <f t="shared" si="2735"/>
        <v>0</v>
      </c>
      <c r="L104" s="25">
        <f t="shared" si="2736"/>
        <v>0</v>
      </c>
      <c r="M104" s="25">
        <f t="shared" si="2737"/>
        <v>998.63999999999828</v>
      </c>
      <c r="N104" s="25">
        <f t="shared" si="2738"/>
        <v>1733.75</v>
      </c>
      <c r="O104" s="1" t="b">
        <f>IF(O103=TRUE,TRUE,AND(D104&gt;=65,YEAR(B104)-YEAR(dane_data_rozpoczecia)&gt;=4,SUMIFS(F$9:F104,C$9:C104,C104)))</f>
        <v>0</v>
      </c>
      <c r="V104" s="24">
        <f t="shared" si="3143"/>
        <v>48061</v>
      </c>
      <c r="W104" s="1">
        <f t="shared" si="3082"/>
        <v>96</v>
      </c>
      <c r="X104" s="25">
        <f t="shared" ca="1" si="2739"/>
        <v>0</v>
      </c>
      <c r="Y104" s="25">
        <f t="shared" ca="1" si="2740"/>
        <v>0</v>
      </c>
      <c r="Z104" s="25">
        <f t="shared" ca="1" si="3083"/>
        <v>0</v>
      </c>
      <c r="AA104" s="25">
        <f t="shared" ca="1" si="3084"/>
        <v>0</v>
      </c>
      <c r="AB104" s="25">
        <f t="shared" ca="1" si="2741"/>
        <v>0</v>
      </c>
      <c r="AC104" s="25">
        <f t="shared" ca="1" si="2742"/>
        <v>0</v>
      </c>
      <c r="AD104" s="25">
        <f t="shared" ca="1" si="2743"/>
        <v>0</v>
      </c>
      <c r="AE104" s="25">
        <f t="shared" ca="1" si="2744"/>
        <v>0</v>
      </c>
      <c r="AF104" s="26">
        <f t="shared" ca="1" si="2745"/>
        <v>0</v>
      </c>
      <c r="AG104" s="27">
        <f t="shared" ca="1" si="2746"/>
        <v>0</v>
      </c>
      <c r="AH104" s="27">
        <f t="shared" ca="1" si="2747"/>
        <v>0</v>
      </c>
      <c r="AI104" s="27">
        <f t="shared" ca="1" si="3085"/>
        <v>0</v>
      </c>
      <c r="AJ104" s="27">
        <f t="shared" ca="1" si="3214"/>
        <v>0</v>
      </c>
      <c r="AK104" s="27">
        <f t="shared" ca="1" si="2748"/>
        <v>0</v>
      </c>
      <c r="AL104" s="27">
        <f t="shared" ca="1" si="3086"/>
        <v>0</v>
      </c>
      <c r="AM104" s="27">
        <f t="shared" ca="1" si="3087"/>
        <v>0</v>
      </c>
      <c r="AN104" s="26">
        <f t="shared" ca="1" si="2749"/>
        <v>0</v>
      </c>
      <c r="AO104" s="26">
        <f t="shared" ca="1" si="2750"/>
        <v>0</v>
      </c>
      <c r="AP104" s="27">
        <f t="shared" ca="1" si="2751"/>
        <v>0</v>
      </c>
      <c r="AQ104" s="26">
        <f t="shared" ca="1" si="2752"/>
        <v>0</v>
      </c>
      <c r="AR104" s="26">
        <f t="shared" ca="1" si="2753"/>
        <v>0</v>
      </c>
      <c r="AS104" s="25">
        <f t="shared" ca="1" si="2754"/>
        <v>0</v>
      </c>
      <c r="AT104" s="25">
        <f t="shared" ca="1" si="2755"/>
        <v>0</v>
      </c>
      <c r="AU104" s="25">
        <f t="shared" ca="1" si="2756"/>
        <v>0</v>
      </c>
      <c r="AV104" s="25">
        <f t="shared" ca="1" si="2757"/>
        <v>0</v>
      </c>
      <c r="AW104" s="28">
        <f t="shared" ca="1" si="2758"/>
        <v>0</v>
      </c>
      <c r="AX104" s="25">
        <f t="shared" ca="1" si="2759"/>
        <v>0</v>
      </c>
      <c r="AY104" s="25">
        <f t="shared" ca="1" si="2760"/>
        <v>0</v>
      </c>
      <c r="AZ104" s="25">
        <f t="shared" ca="1" si="2761"/>
        <v>0</v>
      </c>
      <c r="BA104" s="25">
        <f t="shared" ca="1" si="3088"/>
        <v>0</v>
      </c>
      <c r="BB104" s="25">
        <f t="shared" ca="1" si="2762"/>
        <v>0</v>
      </c>
      <c r="BC104" s="25">
        <f t="shared" ca="1" si="2763"/>
        <v>0</v>
      </c>
      <c r="BD104" s="25">
        <f t="shared" ca="1" si="2764"/>
        <v>0</v>
      </c>
      <c r="BE104" s="25">
        <f t="shared" ca="1" si="2765"/>
        <v>0</v>
      </c>
      <c r="BF104" s="25">
        <f t="shared" ca="1" si="2766"/>
        <v>0</v>
      </c>
      <c r="BX104" s="24">
        <f t="shared" si="3670"/>
        <v>48061</v>
      </c>
      <c r="BY104" s="1">
        <f t="shared" si="3671"/>
        <v>96</v>
      </c>
      <c r="BZ104" s="25">
        <f t="shared" ca="1" si="2767"/>
        <v>0</v>
      </c>
      <c r="CA104" s="25">
        <f t="shared" ca="1" si="2768"/>
        <v>0</v>
      </c>
      <c r="CB104" s="25">
        <f t="shared" ca="1" si="2769"/>
        <v>0</v>
      </c>
      <c r="CC104" s="25">
        <f t="shared" ca="1" si="2770"/>
        <v>0</v>
      </c>
      <c r="CD104" s="25">
        <f t="shared" ca="1" si="2771"/>
        <v>0</v>
      </c>
      <c r="CE104" s="25">
        <f t="shared" ca="1" si="2772"/>
        <v>0</v>
      </c>
      <c r="CF104" s="25">
        <f t="shared" ca="1" si="2773"/>
        <v>0</v>
      </c>
      <c r="CG104" s="25">
        <f t="shared" ca="1" si="2774"/>
        <v>0</v>
      </c>
      <c r="CH104" s="26">
        <f t="shared" ca="1" si="2775"/>
        <v>0</v>
      </c>
      <c r="CI104" s="27">
        <f t="shared" ca="1" si="2776"/>
        <v>0</v>
      </c>
      <c r="CJ104" s="27">
        <f t="shared" ca="1" si="2777"/>
        <v>0</v>
      </c>
      <c r="CK104" s="27">
        <f t="shared" ca="1" si="2778"/>
        <v>0</v>
      </c>
      <c r="CL104" s="27">
        <f t="shared" ca="1" si="2779"/>
        <v>0</v>
      </c>
      <c r="CM104" s="27">
        <f t="shared" ca="1" si="2780"/>
        <v>0</v>
      </c>
      <c r="CN104" s="27">
        <f t="shared" ca="1" si="2781"/>
        <v>0</v>
      </c>
      <c r="CO104" s="27">
        <f t="shared" ca="1" si="2782"/>
        <v>0</v>
      </c>
      <c r="CP104" s="26">
        <f t="shared" ca="1" si="2783"/>
        <v>0</v>
      </c>
      <c r="CQ104" s="26">
        <f t="shared" ca="1" si="2784"/>
        <v>0</v>
      </c>
      <c r="CR104" s="27">
        <f t="shared" ca="1" si="2785"/>
        <v>0</v>
      </c>
      <c r="CS104" s="26">
        <f t="shared" ca="1" si="2786"/>
        <v>0</v>
      </c>
      <c r="CT104" s="26">
        <f t="shared" ca="1" si="2787"/>
        <v>0</v>
      </c>
      <c r="CU104" s="25">
        <f t="shared" ca="1" si="2788"/>
        <v>0</v>
      </c>
      <c r="CV104" s="25">
        <f t="shared" ca="1" si="2789"/>
        <v>0</v>
      </c>
      <c r="CW104" s="25">
        <f t="shared" ca="1" si="2790"/>
        <v>0</v>
      </c>
      <c r="CX104" s="25">
        <f t="shared" ca="1" si="2791"/>
        <v>0</v>
      </c>
      <c r="CY104" s="28">
        <f t="shared" ca="1" si="2792"/>
        <v>0</v>
      </c>
      <c r="CZ104" s="25">
        <f t="shared" ca="1" si="2793"/>
        <v>0</v>
      </c>
      <c r="DA104" s="25">
        <f t="shared" ca="1" si="2794"/>
        <v>0</v>
      </c>
      <c r="DB104" s="25">
        <f t="shared" ca="1" si="2795"/>
        <v>0</v>
      </c>
      <c r="DC104" s="25">
        <f t="shared" ca="1" si="2796"/>
        <v>0</v>
      </c>
      <c r="DD104" s="25">
        <f t="shared" ca="1" si="2797"/>
        <v>0</v>
      </c>
      <c r="DE104" s="25">
        <f t="shared" ca="1" si="2798"/>
        <v>0</v>
      </c>
      <c r="DF104" s="25">
        <f t="shared" ca="1" si="2799"/>
        <v>0</v>
      </c>
      <c r="DG104" s="25">
        <f t="shared" ca="1" si="2800"/>
        <v>0</v>
      </c>
      <c r="DH104" s="25">
        <f t="shared" ca="1" si="2801"/>
        <v>0</v>
      </c>
      <c r="DZ104" s="24">
        <f t="shared" si="3670"/>
        <v>48061</v>
      </c>
      <c r="EA104" s="1">
        <f t="shared" si="3671"/>
        <v>96</v>
      </c>
      <c r="EB104" s="25">
        <f t="shared" ca="1" si="2802"/>
        <v>0</v>
      </c>
      <c r="EC104" s="25">
        <f t="shared" ca="1" si="2803"/>
        <v>0</v>
      </c>
      <c r="ED104" s="25">
        <f t="shared" ca="1" si="2804"/>
        <v>0</v>
      </c>
      <c r="EE104" s="25">
        <f t="shared" ca="1" si="2805"/>
        <v>0</v>
      </c>
      <c r="EF104" s="25">
        <f t="shared" ca="1" si="2806"/>
        <v>0</v>
      </c>
      <c r="EG104" s="25">
        <f t="shared" ca="1" si="2807"/>
        <v>0</v>
      </c>
      <c r="EH104" s="25">
        <f t="shared" ca="1" si="2808"/>
        <v>0</v>
      </c>
      <c r="EI104" s="25">
        <f t="shared" ca="1" si="2809"/>
        <v>0</v>
      </c>
      <c r="EJ104" s="26">
        <f t="shared" ca="1" si="2810"/>
        <v>0</v>
      </c>
      <c r="EK104" s="27">
        <f t="shared" ca="1" si="2811"/>
        <v>0</v>
      </c>
      <c r="EL104" s="27">
        <f t="shared" ca="1" si="2812"/>
        <v>0</v>
      </c>
      <c r="EM104" s="27">
        <f t="shared" ca="1" si="2813"/>
        <v>0</v>
      </c>
      <c r="EN104" s="27">
        <f t="shared" ca="1" si="2814"/>
        <v>0</v>
      </c>
      <c r="EO104" s="27">
        <f t="shared" ca="1" si="2815"/>
        <v>0</v>
      </c>
      <c r="EP104" s="27">
        <f t="shared" ca="1" si="2816"/>
        <v>0</v>
      </c>
      <c r="EQ104" s="27">
        <f t="shared" ca="1" si="2817"/>
        <v>0</v>
      </c>
      <c r="ER104" s="26">
        <f t="shared" ca="1" si="2818"/>
        <v>0</v>
      </c>
      <c r="ES104" s="26">
        <f t="shared" ca="1" si="2819"/>
        <v>0</v>
      </c>
      <c r="ET104" s="27">
        <f t="shared" ca="1" si="2820"/>
        <v>0</v>
      </c>
      <c r="EU104" s="26">
        <f t="shared" ca="1" si="2821"/>
        <v>0</v>
      </c>
      <c r="EV104" s="26">
        <f t="shared" ca="1" si="2822"/>
        <v>0</v>
      </c>
      <c r="EW104" s="25">
        <f t="shared" ca="1" si="2823"/>
        <v>0</v>
      </c>
      <c r="EX104" s="25">
        <f t="shared" ca="1" si="2824"/>
        <v>0</v>
      </c>
      <c r="EY104" s="25">
        <f t="shared" ca="1" si="2825"/>
        <v>0</v>
      </c>
      <c r="EZ104" s="25">
        <f t="shared" ca="1" si="2826"/>
        <v>0</v>
      </c>
      <c r="FA104" s="28">
        <f t="shared" ca="1" si="2827"/>
        <v>0</v>
      </c>
      <c r="FB104" s="25">
        <f t="shared" ca="1" si="2828"/>
        <v>0</v>
      </c>
      <c r="FC104" s="25">
        <f t="shared" ca="1" si="2829"/>
        <v>0</v>
      </c>
      <c r="FD104" s="25">
        <f t="shared" ca="1" si="2830"/>
        <v>0</v>
      </c>
      <c r="FE104" s="25">
        <f t="shared" ca="1" si="2831"/>
        <v>0</v>
      </c>
      <c r="FF104" s="25">
        <f t="shared" ca="1" si="2832"/>
        <v>0</v>
      </c>
      <c r="FG104" s="25">
        <f t="shared" ca="1" si="2833"/>
        <v>0</v>
      </c>
      <c r="FH104" s="25">
        <f t="shared" ca="1" si="2834"/>
        <v>0</v>
      </c>
      <c r="FI104" s="25">
        <f t="shared" ca="1" si="2835"/>
        <v>0</v>
      </c>
      <c r="FJ104" s="25">
        <f t="shared" ca="1" si="2836"/>
        <v>0</v>
      </c>
      <c r="GB104" s="24">
        <f t="shared" si="3672"/>
        <v>48061</v>
      </c>
      <c r="GC104" s="1">
        <f t="shared" si="3673"/>
        <v>96</v>
      </c>
      <c r="GD104" s="25">
        <f t="shared" ca="1" si="2837"/>
        <v>0</v>
      </c>
      <c r="GE104" s="25">
        <f t="shared" ca="1" si="2838"/>
        <v>0</v>
      </c>
      <c r="GF104" s="25">
        <f t="shared" ca="1" si="2839"/>
        <v>0</v>
      </c>
      <c r="GG104" s="25">
        <f t="shared" ca="1" si="2840"/>
        <v>0</v>
      </c>
      <c r="GH104" s="25">
        <f t="shared" ca="1" si="2841"/>
        <v>0</v>
      </c>
      <c r="GI104" s="25">
        <f t="shared" ca="1" si="2842"/>
        <v>0</v>
      </c>
      <c r="GJ104" s="25">
        <f t="shared" ca="1" si="2843"/>
        <v>0</v>
      </c>
      <c r="GK104" s="25">
        <f t="shared" ca="1" si="2844"/>
        <v>0</v>
      </c>
      <c r="GL104" s="26">
        <f t="shared" ca="1" si="2845"/>
        <v>0</v>
      </c>
      <c r="GM104" s="27">
        <f t="shared" ca="1" si="2846"/>
        <v>0</v>
      </c>
      <c r="GN104" s="27">
        <f t="shared" ca="1" si="2847"/>
        <v>0</v>
      </c>
      <c r="GO104" s="27">
        <f t="shared" ca="1" si="2848"/>
        <v>0</v>
      </c>
      <c r="GP104" s="27">
        <f t="shared" ca="1" si="2849"/>
        <v>0</v>
      </c>
      <c r="GQ104" s="27">
        <f t="shared" ca="1" si="2850"/>
        <v>0</v>
      </c>
      <c r="GR104" s="27">
        <f t="shared" ca="1" si="2851"/>
        <v>0</v>
      </c>
      <c r="GS104" s="27">
        <f t="shared" ca="1" si="2852"/>
        <v>0</v>
      </c>
      <c r="GT104" s="26">
        <f t="shared" ca="1" si="2853"/>
        <v>0</v>
      </c>
      <c r="GU104" s="26">
        <f t="shared" ca="1" si="2854"/>
        <v>0</v>
      </c>
      <c r="GV104" s="27">
        <f t="shared" ca="1" si="2855"/>
        <v>0</v>
      </c>
      <c r="GW104" s="26">
        <f t="shared" ca="1" si="2856"/>
        <v>0</v>
      </c>
      <c r="GX104" s="26">
        <f t="shared" ca="1" si="2857"/>
        <v>0</v>
      </c>
      <c r="GY104" s="25">
        <f t="shared" ca="1" si="2858"/>
        <v>0</v>
      </c>
      <c r="GZ104" s="25">
        <f t="shared" ca="1" si="2859"/>
        <v>0</v>
      </c>
      <c r="HA104" s="25">
        <f t="shared" ca="1" si="2860"/>
        <v>0</v>
      </c>
      <c r="HB104" s="25">
        <f t="shared" ca="1" si="2861"/>
        <v>0</v>
      </c>
      <c r="HC104" s="28">
        <f t="shared" ca="1" si="2862"/>
        <v>0</v>
      </c>
      <c r="HD104" s="25">
        <f t="shared" ca="1" si="2863"/>
        <v>0</v>
      </c>
      <c r="HE104" s="25">
        <f t="shared" ca="1" si="2864"/>
        <v>0</v>
      </c>
      <c r="HF104" s="25">
        <f t="shared" ca="1" si="2865"/>
        <v>0</v>
      </c>
      <c r="HG104" s="25">
        <f t="shared" ca="1" si="2866"/>
        <v>0</v>
      </c>
      <c r="HH104" s="25">
        <f t="shared" ca="1" si="2867"/>
        <v>0</v>
      </c>
      <c r="HI104" s="25">
        <f t="shared" ca="1" si="2868"/>
        <v>0</v>
      </c>
      <c r="HJ104" s="25">
        <f t="shared" ca="1" si="2869"/>
        <v>0</v>
      </c>
      <c r="HK104" s="25">
        <f t="shared" ca="1" si="2870"/>
        <v>0</v>
      </c>
      <c r="HL104" s="25">
        <f t="shared" ca="1" si="2871"/>
        <v>0</v>
      </c>
      <c r="ID104" s="24">
        <f t="shared" si="3672"/>
        <v>48061</v>
      </c>
      <c r="IE104" s="1">
        <f t="shared" si="3673"/>
        <v>96</v>
      </c>
      <c r="IF104" s="25">
        <f t="shared" ca="1" si="2872"/>
        <v>0</v>
      </c>
      <c r="IG104" s="25">
        <f t="shared" ca="1" si="2873"/>
        <v>0</v>
      </c>
      <c r="IH104" s="25">
        <f t="shared" ca="1" si="2874"/>
        <v>0</v>
      </c>
      <c r="II104" s="25">
        <f t="shared" ca="1" si="2875"/>
        <v>0</v>
      </c>
      <c r="IJ104" s="25">
        <f t="shared" ca="1" si="2876"/>
        <v>0</v>
      </c>
      <c r="IK104" s="25">
        <f t="shared" ca="1" si="2877"/>
        <v>0</v>
      </c>
      <c r="IL104" s="25">
        <f t="shared" ca="1" si="2878"/>
        <v>0</v>
      </c>
      <c r="IM104" s="25">
        <f t="shared" ca="1" si="2879"/>
        <v>0</v>
      </c>
      <c r="IN104" s="26">
        <f t="shared" ca="1" si="2880"/>
        <v>0</v>
      </c>
      <c r="IO104" s="27">
        <f t="shared" ca="1" si="2881"/>
        <v>0</v>
      </c>
      <c r="IP104" s="27">
        <f t="shared" ca="1" si="2882"/>
        <v>0</v>
      </c>
      <c r="IQ104" s="27">
        <f t="shared" ca="1" si="2883"/>
        <v>0</v>
      </c>
      <c r="IR104" s="27">
        <f t="shared" ca="1" si="2884"/>
        <v>0</v>
      </c>
      <c r="IS104" s="27">
        <f t="shared" ca="1" si="2885"/>
        <v>0</v>
      </c>
      <c r="IT104" s="27">
        <f t="shared" ca="1" si="2886"/>
        <v>0</v>
      </c>
      <c r="IU104" s="27">
        <f t="shared" ca="1" si="2887"/>
        <v>0</v>
      </c>
      <c r="IV104" s="26">
        <f t="shared" ca="1" si="2888"/>
        <v>0</v>
      </c>
      <c r="IW104" s="26">
        <f t="shared" ca="1" si="2889"/>
        <v>0</v>
      </c>
      <c r="IX104" s="27">
        <f t="shared" ca="1" si="2890"/>
        <v>0</v>
      </c>
      <c r="IY104" s="26">
        <f t="shared" ca="1" si="2891"/>
        <v>0</v>
      </c>
      <c r="IZ104" s="26">
        <f t="shared" ca="1" si="2892"/>
        <v>0</v>
      </c>
      <c r="JA104" s="25">
        <f t="shared" ca="1" si="2893"/>
        <v>0</v>
      </c>
      <c r="JB104" s="25">
        <f t="shared" ca="1" si="2894"/>
        <v>0</v>
      </c>
      <c r="JC104" s="25">
        <f t="shared" ca="1" si="2895"/>
        <v>0</v>
      </c>
      <c r="JD104" s="25">
        <f t="shared" ca="1" si="2896"/>
        <v>0</v>
      </c>
      <c r="JE104" s="28">
        <f t="shared" ca="1" si="2897"/>
        <v>0</v>
      </c>
      <c r="JF104" s="25">
        <f t="shared" ca="1" si="2898"/>
        <v>0</v>
      </c>
      <c r="JG104" s="25">
        <f t="shared" ca="1" si="2899"/>
        <v>0</v>
      </c>
      <c r="JH104" s="25">
        <f t="shared" ca="1" si="2900"/>
        <v>0</v>
      </c>
      <c r="JI104" s="25">
        <f t="shared" ca="1" si="2901"/>
        <v>0</v>
      </c>
      <c r="JJ104" s="25">
        <f t="shared" ca="1" si="2902"/>
        <v>0</v>
      </c>
      <c r="JK104" s="25">
        <f t="shared" ca="1" si="2903"/>
        <v>0</v>
      </c>
      <c r="JL104" s="25">
        <f t="shared" ca="1" si="2904"/>
        <v>0</v>
      </c>
      <c r="JM104" s="25">
        <f t="shared" ca="1" si="2905"/>
        <v>0</v>
      </c>
      <c r="JN104" s="25">
        <f t="shared" ca="1" si="2906"/>
        <v>0</v>
      </c>
      <c r="KF104" s="24">
        <f t="shared" si="3674"/>
        <v>48061</v>
      </c>
      <c r="KG104" s="1">
        <f t="shared" si="3675"/>
        <v>96</v>
      </c>
      <c r="KH104" s="25">
        <f t="shared" ca="1" si="2907"/>
        <v>0</v>
      </c>
      <c r="KI104" s="25">
        <f t="shared" ca="1" si="2908"/>
        <v>0</v>
      </c>
      <c r="KJ104" s="25">
        <f t="shared" ca="1" si="2909"/>
        <v>0</v>
      </c>
      <c r="KK104" s="25">
        <f t="shared" ca="1" si="2910"/>
        <v>0</v>
      </c>
      <c r="KL104" s="25">
        <f t="shared" ca="1" si="2911"/>
        <v>0</v>
      </c>
      <c r="KM104" s="25">
        <f t="shared" ca="1" si="2912"/>
        <v>0</v>
      </c>
      <c r="KN104" s="25">
        <f t="shared" ca="1" si="2913"/>
        <v>0</v>
      </c>
      <c r="KO104" s="25">
        <f t="shared" ca="1" si="2914"/>
        <v>0</v>
      </c>
      <c r="KP104" s="26">
        <f t="shared" ca="1" si="2915"/>
        <v>0</v>
      </c>
      <c r="KQ104" s="27">
        <f t="shared" ca="1" si="2916"/>
        <v>0</v>
      </c>
      <c r="KR104" s="27">
        <f t="shared" ca="1" si="2917"/>
        <v>0</v>
      </c>
      <c r="KS104" s="27">
        <f t="shared" ca="1" si="2918"/>
        <v>0</v>
      </c>
      <c r="KT104" s="27">
        <f t="shared" ca="1" si="2919"/>
        <v>0</v>
      </c>
      <c r="KU104" s="27">
        <f t="shared" ca="1" si="2920"/>
        <v>0</v>
      </c>
      <c r="KV104" s="27">
        <f t="shared" ca="1" si="2921"/>
        <v>0</v>
      </c>
      <c r="KW104" s="27">
        <f t="shared" ca="1" si="2922"/>
        <v>0</v>
      </c>
      <c r="KX104" s="26">
        <f t="shared" ca="1" si="2923"/>
        <v>0</v>
      </c>
      <c r="KY104" s="26">
        <f t="shared" ca="1" si="2924"/>
        <v>0</v>
      </c>
      <c r="KZ104" s="268">
        <f t="shared" ca="1" si="3095"/>
        <v>0</v>
      </c>
      <c r="LA104" s="268">
        <f t="shared" ca="1" si="3096"/>
        <v>0</v>
      </c>
      <c r="LB104" s="269">
        <f t="shared" ca="1" si="3097"/>
        <v>0</v>
      </c>
      <c r="LC104" s="26">
        <f t="shared" ca="1" si="2925"/>
        <v>0</v>
      </c>
      <c r="LD104" s="26">
        <f t="shared" ca="1" si="2926"/>
        <v>0</v>
      </c>
      <c r="LE104" s="25">
        <f t="shared" ca="1" si="2927"/>
        <v>0</v>
      </c>
      <c r="LF104" s="25">
        <f t="shared" ca="1" si="2928"/>
        <v>0</v>
      </c>
      <c r="LG104" s="25">
        <f t="shared" ca="1" si="2929"/>
        <v>0</v>
      </c>
      <c r="LH104" s="25">
        <f t="shared" ca="1" si="2930"/>
        <v>0</v>
      </c>
      <c r="LI104" s="28">
        <f t="shared" ca="1" si="2931"/>
        <v>0</v>
      </c>
      <c r="LJ104" s="25">
        <f t="shared" ca="1" si="2932"/>
        <v>0</v>
      </c>
      <c r="LK104" s="25">
        <f t="shared" ca="1" si="2933"/>
        <v>0</v>
      </c>
      <c r="LL104" s="25">
        <f t="shared" ca="1" si="2934"/>
        <v>0</v>
      </c>
      <c r="LM104" s="25">
        <f t="shared" ca="1" si="2935"/>
        <v>0</v>
      </c>
      <c r="LN104" s="25">
        <f t="shared" ca="1" si="2936"/>
        <v>0</v>
      </c>
      <c r="LO104" s="25">
        <f t="shared" ca="1" si="2937"/>
        <v>0</v>
      </c>
      <c r="LP104" s="267">
        <f t="shared" ca="1" si="3098"/>
        <v>0</v>
      </c>
      <c r="LQ104" s="25">
        <f t="shared" ca="1" si="2938"/>
        <v>0</v>
      </c>
      <c r="LR104" s="25">
        <f t="shared" ca="1" si="2939"/>
        <v>0</v>
      </c>
      <c r="MJ104" s="24">
        <f t="shared" si="3676"/>
        <v>48061</v>
      </c>
      <c r="MK104" s="1">
        <f t="shared" si="3677"/>
        <v>96</v>
      </c>
      <c r="ML104" s="25">
        <f t="shared" ca="1" si="2940"/>
        <v>1733.75</v>
      </c>
      <c r="MM104" s="25">
        <f t="shared" ca="1" si="2941"/>
        <v>100751.67999999999</v>
      </c>
      <c r="MN104" s="25">
        <f t="shared" ca="1" si="2942"/>
        <v>0</v>
      </c>
      <c r="MO104" s="25">
        <f t="shared" ca="1" si="2943"/>
        <v>0</v>
      </c>
      <c r="MP104" s="25">
        <f t="shared" ca="1" si="2944"/>
        <v>1733.75</v>
      </c>
      <c r="MQ104" s="25">
        <f t="shared" ca="1" si="2945"/>
        <v>14</v>
      </c>
      <c r="MR104" s="25">
        <f t="shared" ca="1" si="2946"/>
        <v>1719.75</v>
      </c>
      <c r="MS104" s="25">
        <f t="shared" ca="1" si="2947"/>
        <v>1.7180319680319098</v>
      </c>
      <c r="MT104" s="26">
        <f t="shared" ca="1" si="2948"/>
        <v>373.48521044173219</v>
      </c>
      <c r="MU104" s="27">
        <f t="shared" ca="1" si="2949"/>
        <v>0</v>
      </c>
      <c r="MV104" s="27">
        <f t="shared" ca="1" si="2950"/>
        <v>373.48521044173219</v>
      </c>
      <c r="MW104" s="27">
        <f t="shared" ca="1" si="2951"/>
        <v>0</v>
      </c>
      <c r="MX104" s="27">
        <f t="shared" ca="1" si="2952"/>
        <v>29454.591826752308</v>
      </c>
      <c r="MY104" s="27">
        <f t="shared" ca="1" si="2953"/>
        <v>202.42863509762364</v>
      </c>
      <c r="MZ104" s="27">
        <f t="shared" ca="1" si="2954"/>
        <v>0</v>
      </c>
      <c r="NA104" s="27">
        <f t="shared" ca="1" si="2955"/>
        <v>29657.020461849934</v>
      </c>
      <c r="NB104" s="26">
        <f t="shared" ca="1" si="2956"/>
        <v>6.1574596133960675</v>
      </c>
      <c r="NC104" s="26">
        <f t="shared" ca="1" si="2957"/>
        <v>0</v>
      </c>
      <c r="ND104" s="268">
        <f t="shared" ca="1" si="3101"/>
        <v>29650.863002236536</v>
      </c>
      <c r="NE104" s="268">
        <f t="shared" ca="1" si="3102"/>
        <v>0</v>
      </c>
      <c r="NF104" s="269">
        <f t="shared" ca="1" si="3103"/>
        <v>29650.863002236536</v>
      </c>
      <c r="NG104" s="26">
        <f t="shared" ca="1" si="2958"/>
        <v>0</v>
      </c>
      <c r="NH104" s="26">
        <f t="shared" ca="1" si="2959"/>
        <v>29650.863002236536</v>
      </c>
      <c r="NI104" s="25">
        <f t="shared" ca="1" si="2960"/>
        <v>136257.57584047777</v>
      </c>
      <c r="NJ104" s="25">
        <f t="shared" ca="1" si="2961"/>
        <v>136.39396981027676</v>
      </c>
      <c r="NK104" s="25">
        <f t="shared" ca="1" si="2962"/>
        <v>395.14696993738551</v>
      </c>
      <c r="NL104" s="25">
        <f t="shared" ca="1" si="2963"/>
        <v>135862.42887054037</v>
      </c>
      <c r="NM104" s="28">
        <f t="shared" ca="1" si="2964"/>
        <v>0</v>
      </c>
      <c r="NN104" s="25">
        <f t="shared" ca="1" si="2965"/>
        <v>135862.42887054037</v>
      </c>
      <c r="NO104" s="25">
        <f t="shared" ca="1" si="2966"/>
        <v>6671.0422854026729</v>
      </c>
      <c r="NP104" s="25">
        <f t="shared" ca="1" si="2967"/>
        <v>0</v>
      </c>
      <c r="NQ104" s="25">
        <f t="shared" ca="1" si="2968"/>
        <v>0</v>
      </c>
      <c r="NR104" s="25">
        <f t="shared" ca="1" si="2969"/>
        <v>129191.3865851377</v>
      </c>
      <c r="NS104" s="25">
        <f t="shared" ca="1" si="2970"/>
        <v>0</v>
      </c>
      <c r="NT104" s="267">
        <f t="shared" ca="1" si="3104"/>
        <v>2586.919845994144</v>
      </c>
      <c r="NU104" s="25">
        <f t="shared" ca="1" si="2971"/>
        <v>531.54093974766226</v>
      </c>
      <c r="NV104" s="25">
        <f t="shared" ca="1" si="2972"/>
        <v>3118.4607857418064</v>
      </c>
      <c r="ON104" s="24">
        <f t="shared" si="3678"/>
        <v>48061</v>
      </c>
      <c r="OO104" s="1">
        <f t="shared" si="3679"/>
        <v>96</v>
      </c>
      <c r="OP104" s="25">
        <f t="shared" ca="1" si="2973"/>
        <v>0</v>
      </c>
      <c r="OQ104" s="25">
        <f t="shared" ca="1" si="2974"/>
        <v>0</v>
      </c>
      <c r="OR104" s="25">
        <f t="shared" ca="1" si="2975"/>
        <v>0</v>
      </c>
      <c r="OS104" s="25">
        <f t="shared" ca="1" si="2976"/>
        <v>0</v>
      </c>
      <c r="OT104" s="25">
        <f t="shared" ca="1" si="2977"/>
        <v>0</v>
      </c>
      <c r="OU104" s="25">
        <f t="shared" ca="1" si="2978"/>
        <v>0</v>
      </c>
      <c r="OV104" s="25">
        <f t="shared" ca="1" si="2979"/>
        <v>0</v>
      </c>
      <c r="OW104" s="25">
        <f t="shared" ca="1" si="2980"/>
        <v>0</v>
      </c>
      <c r="OX104" s="26">
        <f t="shared" ca="1" si="2981"/>
        <v>0</v>
      </c>
      <c r="OY104" s="27">
        <f t="shared" ca="1" si="2982"/>
        <v>0</v>
      </c>
      <c r="OZ104" s="27">
        <f t="shared" ca="1" si="2983"/>
        <v>0</v>
      </c>
      <c r="PA104" s="27">
        <f t="shared" ca="1" si="2984"/>
        <v>0</v>
      </c>
      <c r="PB104" s="27">
        <f t="shared" ca="1" si="2985"/>
        <v>0</v>
      </c>
      <c r="PC104" s="27">
        <f t="shared" ca="1" si="2986"/>
        <v>0</v>
      </c>
      <c r="PD104" s="27">
        <f t="shared" ca="1" si="2987"/>
        <v>0</v>
      </c>
      <c r="PE104" s="27">
        <f t="shared" ca="1" si="2988"/>
        <v>0</v>
      </c>
      <c r="PF104" s="26">
        <f t="shared" ca="1" si="2989"/>
        <v>0</v>
      </c>
      <c r="PG104" s="26">
        <f t="shared" ca="1" si="2990"/>
        <v>0</v>
      </c>
      <c r="PH104" s="27">
        <f t="shared" ca="1" si="2991"/>
        <v>0</v>
      </c>
      <c r="PI104" s="26">
        <f t="shared" ca="1" si="2992"/>
        <v>0</v>
      </c>
      <c r="PJ104" s="26">
        <f t="shared" ca="1" si="2993"/>
        <v>0</v>
      </c>
      <c r="PK104" s="25">
        <f t="shared" ca="1" si="2994"/>
        <v>0</v>
      </c>
      <c r="PL104" s="25">
        <f t="shared" ca="1" si="2995"/>
        <v>0</v>
      </c>
      <c r="PM104" s="25">
        <f t="shared" ca="1" si="2996"/>
        <v>0</v>
      </c>
      <c r="PN104" s="25">
        <f t="shared" ca="1" si="2997"/>
        <v>0</v>
      </c>
      <c r="PO104" s="28">
        <f t="shared" ca="1" si="2998"/>
        <v>0</v>
      </c>
      <c r="PP104" s="25">
        <f t="shared" ca="1" si="2999"/>
        <v>0</v>
      </c>
      <c r="PQ104" s="25">
        <f t="shared" ca="1" si="3000"/>
        <v>0</v>
      </c>
      <c r="PR104" s="25">
        <f t="shared" ca="1" si="3001"/>
        <v>0</v>
      </c>
      <c r="PS104" s="25">
        <f t="shared" ca="1" si="3002"/>
        <v>0</v>
      </c>
      <c r="PT104" s="25">
        <f t="shared" ca="1" si="3003"/>
        <v>0</v>
      </c>
      <c r="PU104" s="25">
        <f t="shared" ca="1" si="3004"/>
        <v>0</v>
      </c>
      <c r="PV104" s="25">
        <f t="shared" ca="1" si="3005"/>
        <v>0</v>
      </c>
      <c r="PW104" s="25">
        <f t="shared" ca="1" si="3006"/>
        <v>0</v>
      </c>
      <c r="PX104" s="25">
        <f t="shared" ca="1" si="3007"/>
        <v>0</v>
      </c>
      <c r="QP104" s="24">
        <f t="shared" si="3678"/>
        <v>48061</v>
      </c>
      <c r="QQ104" s="1">
        <f t="shared" si="3679"/>
        <v>96</v>
      </c>
      <c r="QR104" s="25">
        <f t="shared" ca="1" si="3008"/>
        <v>1733.75</v>
      </c>
      <c r="QS104" s="25">
        <f t="shared" ca="1" si="3009"/>
        <v>100751.67999999999</v>
      </c>
      <c r="QT104" s="25">
        <f t="shared" ca="1" si="3010"/>
        <v>0</v>
      </c>
      <c r="QU104" s="25">
        <f t="shared" ca="1" si="3011"/>
        <v>0</v>
      </c>
      <c r="QV104" s="25">
        <f t="shared" ca="1" si="3012"/>
        <v>1733.75</v>
      </c>
      <c r="QW104" s="25">
        <f t="shared" ca="1" si="3013"/>
        <v>14</v>
      </c>
      <c r="QX104" s="25">
        <f t="shared" ca="1" si="3014"/>
        <v>1719.75</v>
      </c>
      <c r="QY104" s="25">
        <f t="shared" ca="1" si="3015"/>
        <v>2.9856770833334183</v>
      </c>
      <c r="QZ104" s="26">
        <f t="shared" ca="1" si="3016"/>
        <v>373.20963541666669</v>
      </c>
      <c r="RA104" s="27">
        <f t="shared" ca="1" si="3017"/>
        <v>0</v>
      </c>
      <c r="RB104" s="27">
        <f t="shared" ca="1" si="3018"/>
        <v>373.20963541666669</v>
      </c>
      <c r="RC104" s="27">
        <f t="shared" ca="1" si="3019"/>
        <v>0</v>
      </c>
      <c r="RD104" s="27">
        <f t="shared" ca="1" si="3020"/>
        <v>29521.121790789181</v>
      </c>
      <c r="RE104" s="27">
        <f t="shared" ca="1" si="3021"/>
        <v>202.88586668624291</v>
      </c>
      <c r="RF104" s="27">
        <f t="shared" ca="1" si="3022"/>
        <v>0</v>
      </c>
      <c r="RG104" s="27">
        <f t="shared" ca="1" si="3023"/>
        <v>29724.007657475424</v>
      </c>
      <c r="RH104" s="26">
        <f t="shared" ca="1" si="3024"/>
        <v>6.1713676508608968</v>
      </c>
      <c r="RI104" s="26">
        <f t="shared" ca="1" si="3025"/>
        <v>0</v>
      </c>
      <c r="RJ104" s="27">
        <f t="shared" ca="1" si="3026"/>
        <v>29717.836289824561</v>
      </c>
      <c r="RK104" s="26">
        <f t="shared" ca="1" si="3027"/>
        <v>0</v>
      </c>
      <c r="RL104" s="26">
        <f t="shared" ca="1" si="3028"/>
        <v>29717.836289824561</v>
      </c>
      <c r="RM104" s="25">
        <f t="shared" ca="1" si="3029"/>
        <v>136464.30424287438</v>
      </c>
      <c r="RN104" s="25">
        <f t="shared" ca="1" si="3030"/>
        <v>237.74269031858421</v>
      </c>
      <c r="RO104" s="25">
        <f t="shared" ca="1" si="3031"/>
        <v>395.7464823043357</v>
      </c>
      <c r="RP104" s="25">
        <f t="shared" ca="1" si="3032"/>
        <v>136068.55776057005</v>
      </c>
      <c r="RQ104" s="28">
        <f t="shared" ca="1" si="3033"/>
        <v>0</v>
      </c>
      <c r="RR104" s="25">
        <f t="shared" ca="1" si="3034"/>
        <v>136068.55776057005</v>
      </c>
      <c r="RS104" s="25">
        <f t="shared" ca="1" si="3035"/>
        <v>6710.2067745083114</v>
      </c>
      <c r="RT104" s="25">
        <f t="shared" ca="1" si="3036"/>
        <v>0</v>
      </c>
      <c r="RU104" s="25">
        <f t="shared" ca="1" si="3037"/>
        <v>0</v>
      </c>
      <c r="RV104" s="25">
        <f t="shared" ca="1" si="3038"/>
        <v>129358.35098606173</v>
      </c>
      <c r="RW104" s="25">
        <f t="shared" ca="1" si="3039"/>
        <v>0</v>
      </c>
      <c r="RX104" s="25">
        <f t="shared" ca="1" si="3040"/>
        <v>2288.4076179900844</v>
      </c>
      <c r="RY104" s="25">
        <f t="shared" ca="1" si="3041"/>
        <v>633.48917262291991</v>
      </c>
      <c r="RZ104" s="25">
        <f t="shared" ca="1" si="3042"/>
        <v>2921.8967906130042</v>
      </c>
      <c r="SR104" s="24">
        <f t="shared" ref="SR104" si="4172">EDATE(SR103,1)</f>
        <v>48061</v>
      </c>
      <c r="SS104" s="1">
        <f t="shared" ref="SS104" si="4173">IF(dane_okres_inwestycji*12&gt;SS103,SS103+1,"")</f>
        <v>96</v>
      </c>
      <c r="ST104" s="25">
        <f t="shared" ref="ST104" ca="1" si="4174">IF(AND(SS104&lt;&gt;"",dane_wplaty_skladka&gt;=SO$43),
CHOOSE(SO$2,$H104,$K104,$F104,$I104,$N104,0),
"")</f>
        <v>0</v>
      </c>
      <c r="SU104" s="25">
        <f t="shared" ca="1" si="3928"/>
        <v>0</v>
      </c>
      <c r="SV104" s="25">
        <f t="shared" ref="SV104" ca="1" si="4175">IF(SS104&lt;&gt;"",
IF(OR($A$1="main",AND($A$1&lt;&gt;"main",SO$16="tak")),
IFERROR(IF(OR(SO$12=1,MOD(SS104,SO$12)=1),SO$10,0),0)+
IFERROR(IF(OR(SO$15=1,MOD(SS104,SO$15)=1),SO$13,0),0),0),
"")</f>
        <v>0</v>
      </c>
      <c r="SW104" s="25">
        <f t="shared" ref="SW104" ca="1" si="4176">IF(SS104&lt;&gt;"",
IFERROR(IF(AND($X104&lt;&gt;0,$X104&lt;SO$20),$X104*SO$21,0),0),
"")</f>
        <v>0</v>
      </c>
      <c r="SX104" s="25">
        <f t="shared" ref="SX104" ca="1" si="4177">IF(SS104&lt;&gt;"",
ST104-SW104,
"")</f>
        <v>0</v>
      </c>
      <c r="SY104" s="25">
        <f t="shared" ref="SY104" ca="1" si="4178">IF(SS104&lt;&gt;"",
IF(AND(SX104&lt;&gt;0,SO$28="PLN"),MAX(SO$29,SX104*SO$27),0),
"")</f>
        <v>0</v>
      </c>
      <c r="SZ104" s="25">
        <f t="shared" ref="SZ104" ca="1" si="4179">IF(SS104&lt;&gt;"",
SX104-SY104,
"")</f>
        <v>0</v>
      </c>
      <c r="TA104" s="25">
        <f t="shared" ref="TA104" ca="1" si="4180">IF(SS104&lt;&gt;"",
SZ104*SO$31,
"")</f>
        <v>0</v>
      </c>
      <c r="TB104" s="26">
        <f t="shared" ref="TB104" ca="1" si="4181">IF(SS104&lt;&gt;"",
SZ104/TB$6,
"")</f>
        <v>0</v>
      </c>
      <c r="TC104" s="27">
        <f t="shared" ref="TC104" ca="1" si="4182">IF(SS104&lt;&gt;"",
IF(AND(TB104&lt;&gt;0,SO$28&lt;&gt;"PLN",SO$28&lt;&gt;"n/d"),MAX(SO$29,TB104*SO$27),0),
"")</f>
        <v>0</v>
      </c>
      <c r="TD104" s="27">
        <f t="shared" ref="TD104" ca="1" si="4183">IF(SS104&lt;&gt;"",
(TB104-TC104),
"")</f>
        <v>0</v>
      </c>
      <c r="TE104" s="27">
        <f t="shared" ref="TE104" ca="1" si="4184">IF(SS104&lt;&gt;"",
(TD104+TL103)*TE$5,
"")</f>
        <v>0</v>
      </c>
      <c r="TF104" s="27">
        <f t="shared" ref="TF104" ca="1" si="4185">IF(SS104&lt;&gt;"",
(TD104+TL103)*TF$5,
"")</f>
        <v>0</v>
      </c>
      <c r="TG104" s="27">
        <f t="shared" ref="TG104" ca="1" si="4186">IF(SS104&lt;&gt;"",
TF104*dane_oproc_1M,
"")</f>
        <v>0</v>
      </c>
      <c r="TH104" s="27">
        <f t="shared" ref="TH104" ca="1" si="4187">IF(SS104&lt;&gt;"",
IF(TB104&lt;&gt;0,TB104*TH$4,0),
"")</f>
        <v>0</v>
      </c>
      <c r="TI104" s="27">
        <f t="shared" ref="TI104" ca="1" si="4188">IF(SS104&lt;&gt;"",
TF104+TG104+TH104,
"")</f>
        <v>0</v>
      </c>
      <c r="TJ104" s="26">
        <f t="shared" ref="TJ104" ca="1" si="4189">IF(SS104&lt;&gt;"",
AVERAGE(TF104,TI104)*SO$34/12,
"")</f>
        <v>0</v>
      </c>
      <c r="TK104" s="26">
        <f t="shared" ref="TK104" ca="1" si="4190">IF(SS104&lt;&gt;"",
AVERAGE(TF104,TI104-TJ104)*SO$33/12,
"")</f>
        <v>0</v>
      </c>
      <c r="TL104" s="27">
        <f t="shared" ref="TL104" ca="1" si="4191">IF(SS104&lt;&gt;"",
TE104+TI104-TJ104-TK104,
"")</f>
        <v>0</v>
      </c>
      <c r="TM104" s="26">
        <f t="shared" ref="TM104" ca="1" si="4192">IF(SS104&lt;&gt;"",
IF(AND(SO$38&lt;&gt;"PLN",SO$38&lt;&gt;"n/d",TL104&gt;0),MAX(SO$39,TL104*SO$37),0),
"")</f>
        <v>0</v>
      </c>
      <c r="TN104" s="26">
        <f t="shared" ref="TN104" ca="1" si="4193">IF(SS104&lt;&gt;"",
TL104-TM104,
"")</f>
        <v>0</v>
      </c>
      <c r="TO104" s="25">
        <f t="shared" ref="TO104" ca="1" si="4194">IF(SS104&lt;&gt;"",
TN104*TO$6,
"")</f>
        <v>0</v>
      </c>
      <c r="TP104" s="25">
        <f t="shared" ref="TP104" ca="1" si="4195">IF(SS104&lt;&gt;"",
TN104*TP$6-TO104,
"")</f>
        <v>0</v>
      </c>
      <c r="TQ104" s="25">
        <f t="shared" ref="TQ104" ca="1" si="4196">IF(SS104&lt;&gt;"",
IF(AND(SO$38="PLN",TO104&gt;0),MAX(SO$39,TO104*SO$37),0),
"")</f>
        <v>0</v>
      </c>
      <c r="TR104" s="25">
        <f t="shared" ref="TR104" ca="1" si="4197">IF(SS104&lt;&gt;"",
TO104-TQ104,
"")</f>
        <v>0</v>
      </c>
      <c r="TS104" s="28">
        <f t="shared" ref="TS104" ca="1" si="4198">IF(SS104&lt;&gt;"",
SO$42,
"")</f>
        <v>0</v>
      </c>
      <c r="TT104" s="25">
        <f t="shared" ref="TT104" ca="1" si="4199">IF(SS104&lt;&gt;"",
TR104-TS104,)</f>
        <v>0</v>
      </c>
      <c r="TU104" s="25">
        <f t="shared" ref="TU104" ca="1" si="4200">IF(SS104&lt;&gt;"",
IF(AND($A$1="main",OR(SO$8="IKZE",AND(SO$8="IKE",$J104=TRUE))),0,MAX(0,(TT104-SU104)*dane_pod_zysk_kap)),
"")</f>
        <v>0</v>
      </c>
      <c r="TV104" s="25">
        <f t="shared" ref="TV104" si="4201">IF(SS104&lt;&gt;"",
IF(AND($A$1="main",SO$8="IKZE"),IF($O104=TRUE,TT104*10%,TT104*dane_PIT_wyplata_IKZE),0),
"")</f>
        <v>0</v>
      </c>
      <c r="TW104" s="25">
        <f t="shared" ref="TW104" si="4202">IF(SS104&lt;&gt;"",
IF(AND($A$1="main",SO$8="IKZE"),$M104,0),
"")</f>
        <v>0</v>
      </c>
      <c r="TX104" s="25">
        <f t="shared" ref="TX104" ca="1" si="4203">IF(SS104&lt;&gt;"",
TT104-TU104-TV104+TW104,
"")</f>
        <v>0</v>
      </c>
      <c r="TY104" s="25">
        <f t="shared" ref="TY104" ca="1" si="4204">IF(SS104&lt;&gt;"",
SV104,
"")</f>
        <v>0</v>
      </c>
      <c r="TZ104" s="25">
        <f t="shared" ca="1" si="3959"/>
        <v>0</v>
      </c>
      <c r="UA104" s="25">
        <f t="shared" ref="UA104" ca="1" si="4205">IF(SS104&lt;&gt;"",
(TP104+TQ104+TS104)+
TM104*TZ$6,
"")</f>
        <v>0</v>
      </c>
      <c r="UB104" s="25">
        <f t="shared" ref="UB104" ca="1" si="4206">IF(SS104&lt;&gt;"",
TZ104+UA104,
"")</f>
        <v>0</v>
      </c>
    </row>
    <row r="105" spans="2:548" x14ac:dyDescent="0.35">
      <c r="B105" s="24">
        <f t="shared" si="3142"/>
        <v>48092</v>
      </c>
      <c r="C105" s="1">
        <f t="shared" si="3078"/>
        <v>2031</v>
      </c>
      <c r="D105" s="1">
        <f t="shared" si="3079"/>
        <v>54</v>
      </c>
      <c r="E105" s="1">
        <f t="shared" si="3080"/>
        <v>97</v>
      </c>
      <c r="F105" s="25">
        <f t="shared" si="2733"/>
        <v>1733.75</v>
      </c>
      <c r="G105" s="25">
        <f>SUMIFS(F$9:F105,C$9:C105,C105)</f>
        <v>15603.75</v>
      </c>
      <c r="H105" s="25">
        <f t="shared" si="2734"/>
        <v>1733.75</v>
      </c>
      <c r="I105" s="83">
        <f t="shared" si="3081"/>
        <v>0</v>
      </c>
      <c r="J105" s="1" t="b">
        <f>IF(J104=TRUE,TRUE,AND(D105&gt;=dane_wiek_emerytalny,D105&gt;=55,YEAR(B105)-YEAR(dane_data_rozpoczecia)&gt;=4,SUMIFS(F$9:F105,C$9:C105,C105)))</f>
        <v>0</v>
      </c>
      <c r="K105" s="25">
        <f t="shared" si="2735"/>
        <v>0</v>
      </c>
      <c r="L105" s="25">
        <f t="shared" si="2736"/>
        <v>0</v>
      </c>
      <c r="M105" s="25">
        <f t="shared" si="2737"/>
        <v>998.63999999999828</v>
      </c>
      <c r="N105" s="25">
        <f t="shared" si="2738"/>
        <v>1733.75</v>
      </c>
      <c r="O105" s="1" t="b">
        <f>IF(O104=TRUE,TRUE,AND(D105&gt;=65,YEAR(B105)-YEAR(dane_data_rozpoczecia)&gt;=4,SUMIFS(F$9:F105,C$9:C105,C105)))</f>
        <v>0</v>
      </c>
      <c r="V105" s="24">
        <f t="shared" si="3143"/>
        <v>48092</v>
      </c>
      <c r="W105" s="1">
        <f t="shared" si="3082"/>
        <v>97</v>
      </c>
      <c r="X105" s="25">
        <f t="shared" ca="1" si="2739"/>
        <v>0</v>
      </c>
      <c r="Y105" s="25">
        <f t="shared" ca="1" si="2740"/>
        <v>0</v>
      </c>
      <c r="Z105" s="25">
        <f t="shared" ca="1" si="3083"/>
        <v>0</v>
      </c>
      <c r="AA105" s="25">
        <f t="shared" ca="1" si="3084"/>
        <v>0</v>
      </c>
      <c r="AB105" s="25">
        <f t="shared" ca="1" si="2741"/>
        <v>0</v>
      </c>
      <c r="AC105" s="25">
        <f t="shared" ca="1" si="2742"/>
        <v>0</v>
      </c>
      <c r="AD105" s="25">
        <f t="shared" ca="1" si="2743"/>
        <v>0</v>
      </c>
      <c r="AE105" s="25">
        <f t="shared" ca="1" si="2744"/>
        <v>0</v>
      </c>
      <c r="AF105" s="26">
        <f t="shared" ca="1" si="2745"/>
        <v>0</v>
      </c>
      <c r="AG105" s="27">
        <f t="shared" ca="1" si="2746"/>
        <v>0</v>
      </c>
      <c r="AH105" s="27">
        <f t="shared" ca="1" si="2747"/>
        <v>0</v>
      </c>
      <c r="AI105" s="27">
        <f t="shared" ca="1" si="3085"/>
        <v>0</v>
      </c>
      <c r="AJ105" s="27">
        <f t="shared" ca="1" si="3214"/>
        <v>0</v>
      </c>
      <c r="AK105" s="27">
        <f t="shared" ca="1" si="2748"/>
        <v>0</v>
      </c>
      <c r="AL105" s="27">
        <f t="shared" ca="1" si="3086"/>
        <v>0</v>
      </c>
      <c r="AM105" s="27">
        <f t="shared" ca="1" si="3087"/>
        <v>0</v>
      </c>
      <c r="AN105" s="26">
        <f t="shared" ca="1" si="2749"/>
        <v>0</v>
      </c>
      <c r="AO105" s="26">
        <f t="shared" ca="1" si="2750"/>
        <v>0</v>
      </c>
      <c r="AP105" s="27">
        <f t="shared" ca="1" si="2751"/>
        <v>0</v>
      </c>
      <c r="AQ105" s="26">
        <f t="shared" ca="1" si="2752"/>
        <v>0</v>
      </c>
      <c r="AR105" s="26">
        <f t="shared" ca="1" si="2753"/>
        <v>0</v>
      </c>
      <c r="AS105" s="25">
        <f t="shared" ca="1" si="2754"/>
        <v>0</v>
      </c>
      <c r="AT105" s="25">
        <f t="shared" ca="1" si="2755"/>
        <v>0</v>
      </c>
      <c r="AU105" s="25">
        <f t="shared" ca="1" si="2756"/>
        <v>0</v>
      </c>
      <c r="AV105" s="25">
        <f t="shared" ca="1" si="2757"/>
        <v>0</v>
      </c>
      <c r="AW105" s="28">
        <f t="shared" ca="1" si="2758"/>
        <v>0</v>
      </c>
      <c r="AX105" s="25">
        <f t="shared" ca="1" si="2759"/>
        <v>0</v>
      </c>
      <c r="AY105" s="25">
        <f t="shared" ca="1" si="2760"/>
        <v>0</v>
      </c>
      <c r="AZ105" s="25">
        <f t="shared" ca="1" si="2761"/>
        <v>0</v>
      </c>
      <c r="BA105" s="25">
        <f t="shared" ca="1" si="3088"/>
        <v>0</v>
      </c>
      <c r="BB105" s="25">
        <f t="shared" ca="1" si="2762"/>
        <v>0</v>
      </c>
      <c r="BC105" s="25">
        <f t="shared" ca="1" si="2763"/>
        <v>0</v>
      </c>
      <c r="BD105" s="25">
        <f t="shared" ca="1" si="2764"/>
        <v>0</v>
      </c>
      <c r="BE105" s="25">
        <f t="shared" ca="1" si="2765"/>
        <v>0</v>
      </c>
      <c r="BF105" s="25">
        <f t="shared" ca="1" si="2766"/>
        <v>0</v>
      </c>
      <c r="BX105" s="24">
        <f t="shared" si="3670"/>
        <v>48092</v>
      </c>
      <c r="BY105" s="1">
        <f t="shared" si="3671"/>
        <v>97</v>
      </c>
      <c r="BZ105" s="25">
        <f t="shared" ca="1" si="2767"/>
        <v>0</v>
      </c>
      <c r="CA105" s="25">
        <f t="shared" ca="1" si="2768"/>
        <v>0</v>
      </c>
      <c r="CB105" s="25">
        <f t="shared" ca="1" si="2769"/>
        <v>0</v>
      </c>
      <c r="CC105" s="25">
        <f t="shared" ca="1" si="2770"/>
        <v>0</v>
      </c>
      <c r="CD105" s="25">
        <f t="shared" ca="1" si="2771"/>
        <v>0</v>
      </c>
      <c r="CE105" s="25">
        <f t="shared" ca="1" si="2772"/>
        <v>0</v>
      </c>
      <c r="CF105" s="25">
        <f t="shared" ca="1" si="2773"/>
        <v>0</v>
      </c>
      <c r="CG105" s="25">
        <f t="shared" ca="1" si="2774"/>
        <v>0</v>
      </c>
      <c r="CH105" s="26">
        <f t="shared" ca="1" si="2775"/>
        <v>0</v>
      </c>
      <c r="CI105" s="27">
        <f t="shared" ca="1" si="2776"/>
        <v>0</v>
      </c>
      <c r="CJ105" s="27">
        <f t="shared" ca="1" si="2777"/>
        <v>0</v>
      </c>
      <c r="CK105" s="27">
        <f t="shared" ca="1" si="2778"/>
        <v>0</v>
      </c>
      <c r="CL105" s="27">
        <f t="shared" ca="1" si="2779"/>
        <v>0</v>
      </c>
      <c r="CM105" s="27">
        <f t="shared" ca="1" si="2780"/>
        <v>0</v>
      </c>
      <c r="CN105" s="27">
        <f t="shared" ca="1" si="2781"/>
        <v>0</v>
      </c>
      <c r="CO105" s="27">
        <f t="shared" ca="1" si="2782"/>
        <v>0</v>
      </c>
      <c r="CP105" s="26">
        <f t="shared" ca="1" si="2783"/>
        <v>0</v>
      </c>
      <c r="CQ105" s="26">
        <f t="shared" ca="1" si="2784"/>
        <v>0</v>
      </c>
      <c r="CR105" s="27">
        <f t="shared" ca="1" si="2785"/>
        <v>0</v>
      </c>
      <c r="CS105" s="26">
        <f t="shared" ca="1" si="2786"/>
        <v>0</v>
      </c>
      <c r="CT105" s="26">
        <f t="shared" ca="1" si="2787"/>
        <v>0</v>
      </c>
      <c r="CU105" s="25">
        <f t="shared" ca="1" si="2788"/>
        <v>0</v>
      </c>
      <c r="CV105" s="25">
        <f t="shared" ca="1" si="2789"/>
        <v>0</v>
      </c>
      <c r="CW105" s="25">
        <f t="shared" ca="1" si="2790"/>
        <v>0</v>
      </c>
      <c r="CX105" s="25">
        <f t="shared" ca="1" si="2791"/>
        <v>0</v>
      </c>
      <c r="CY105" s="28">
        <f t="shared" ca="1" si="2792"/>
        <v>0</v>
      </c>
      <c r="CZ105" s="25">
        <f t="shared" ca="1" si="2793"/>
        <v>0</v>
      </c>
      <c r="DA105" s="25">
        <f t="shared" ca="1" si="2794"/>
        <v>0</v>
      </c>
      <c r="DB105" s="25">
        <f t="shared" ca="1" si="2795"/>
        <v>0</v>
      </c>
      <c r="DC105" s="25">
        <f t="shared" ca="1" si="2796"/>
        <v>0</v>
      </c>
      <c r="DD105" s="25">
        <f t="shared" ca="1" si="2797"/>
        <v>0</v>
      </c>
      <c r="DE105" s="25">
        <f t="shared" ca="1" si="2798"/>
        <v>0</v>
      </c>
      <c r="DF105" s="25">
        <f t="shared" ca="1" si="2799"/>
        <v>0</v>
      </c>
      <c r="DG105" s="25">
        <f t="shared" ca="1" si="2800"/>
        <v>0</v>
      </c>
      <c r="DH105" s="25">
        <f t="shared" ca="1" si="2801"/>
        <v>0</v>
      </c>
      <c r="DZ105" s="24">
        <f t="shared" si="3670"/>
        <v>48092</v>
      </c>
      <c r="EA105" s="1">
        <f t="shared" si="3671"/>
        <v>97</v>
      </c>
      <c r="EB105" s="25">
        <f t="shared" ca="1" si="2802"/>
        <v>0</v>
      </c>
      <c r="EC105" s="25">
        <f t="shared" ca="1" si="2803"/>
        <v>0</v>
      </c>
      <c r="ED105" s="25">
        <f t="shared" ca="1" si="2804"/>
        <v>0</v>
      </c>
      <c r="EE105" s="25">
        <f t="shared" ca="1" si="2805"/>
        <v>0</v>
      </c>
      <c r="EF105" s="25">
        <f t="shared" ca="1" si="2806"/>
        <v>0</v>
      </c>
      <c r="EG105" s="25">
        <f t="shared" ca="1" si="2807"/>
        <v>0</v>
      </c>
      <c r="EH105" s="25">
        <f t="shared" ca="1" si="2808"/>
        <v>0</v>
      </c>
      <c r="EI105" s="25">
        <f t="shared" ca="1" si="2809"/>
        <v>0</v>
      </c>
      <c r="EJ105" s="26">
        <f t="shared" ca="1" si="2810"/>
        <v>0</v>
      </c>
      <c r="EK105" s="27">
        <f t="shared" ca="1" si="2811"/>
        <v>0</v>
      </c>
      <c r="EL105" s="27">
        <f t="shared" ca="1" si="2812"/>
        <v>0</v>
      </c>
      <c r="EM105" s="27">
        <f t="shared" ca="1" si="2813"/>
        <v>0</v>
      </c>
      <c r="EN105" s="27">
        <f t="shared" ca="1" si="2814"/>
        <v>0</v>
      </c>
      <c r="EO105" s="27">
        <f t="shared" ca="1" si="2815"/>
        <v>0</v>
      </c>
      <c r="EP105" s="27">
        <f t="shared" ca="1" si="2816"/>
        <v>0</v>
      </c>
      <c r="EQ105" s="27">
        <f t="shared" ca="1" si="2817"/>
        <v>0</v>
      </c>
      <c r="ER105" s="26">
        <f t="shared" ca="1" si="2818"/>
        <v>0</v>
      </c>
      <c r="ES105" s="26">
        <f t="shared" ca="1" si="2819"/>
        <v>0</v>
      </c>
      <c r="ET105" s="27">
        <f t="shared" ca="1" si="2820"/>
        <v>0</v>
      </c>
      <c r="EU105" s="26">
        <f t="shared" ca="1" si="2821"/>
        <v>0</v>
      </c>
      <c r="EV105" s="26">
        <f t="shared" ca="1" si="2822"/>
        <v>0</v>
      </c>
      <c r="EW105" s="25">
        <f t="shared" ca="1" si="2823"/>
        <v>0</v>
      </c>
      <c r="EX105" s="25">
        <f t="shared" ca="1" si="2824"/>
        <v>0</v>
      </c>
      <c r="EY105" s="25">
        <f t="shared" ca="1" si="2825"/>
        <v>0</v>
      </c>
      <c r="EZ105" s="25">
        <f t="shared" ca="1" si="2826"/>
        <v>0</v>
      </c>
      <c r="FA105" s="28">
        <f t="shared" ca="1" si="2827"/>
        <v>0</v>
      </c>
      <c r="FB105" s="25">
        <f t="shared" ca="1" si="2828"/>
        <v>0</v>
      </c>
      <c r="FC105" s="25">
        <f t="shared" ca="1" si="2829"/>
        <v>0</v>
      </c>
      <c r="FD105" s="25">
        <f t="shared" ca="1" si="2830"/>
        <v>0</v>
      </c>
      <c r="FE105" s="25">
        <f t="shared" ca="1" si="2831"/>
        <v>0</v>
      </c>
      <c r="FF105" s="25">
        <f t="shared" ca="1" si="2832"/>
        <v>0</v>
      </c>
      <c r="FG105" s="25">
        <f t="shared" ca="1" si="2833"/>
        <v>0</v>
      </c>
      <c r="FH105" s="25">
        <f t="shared" ca="1" si="2834"/>
        <v>0</v>
      </c>
      <c r="FI105" s="25">
        <f t="shared" ca="1" si="2835"/>
        <v>0</v>
      </c>
      <c r="FJ105" s="25">
        <f t="shared" ca="1" si="2836"/>
        <v>0</v>
      </c>
      <c r="GB105" s="24">
        <f t="shared" si="3672"/>
        <v>48092</v>
      </c>
      <c r="GC105" s="1">
        <f t="shared" si="3673"/>
        <v>97</v>
      </c>
      <c r="GD105" s="25">
        <f t="shared" ca="1" si="2837"/>
        <v>0</v>
      </c>
      <c r="GE105" s="25">
        <f t="shared" ca="1" si="2838"/>
        <v>0</v>
      </c>
      <c r="GF105" s="25">
        <f t="shared" ca="1" si="2839"/>
        <v>0</v>
      </c>
      <c r="GG105" s="25">
        <f t="shared" ca="1" si="2840"/>
        <v>0</v>
      </c>
      <c r="GH105" s="25">
        <f t="shared" ca="1" si="2841"/>
        <v>0</v>
      </c>
      <c r="GI105" s="25">
        <f t="shared" ca="1" si="2842"/>
        <v>0</v>
      </c>
      <c r="GJ105" s="25">
        <f t="shared" ca="1" si="2843"/>
        <v>0</v>
      </c>
      <c r="GK105" s="25">
        <f t="shared" ca="1" si="2844"/>
        <v>0</v>
      </c>
      <c r="GL105" s="26">
        <f t="shared" ca="1" si="2845"/>
        <v>0</v>
      </c>
      <c r="GM105" s="27">
        <f t="shared" ca="1" si="2846"/>
        <v>0</v>
      </c>
      <c r="GN105" s="27">
        <f t="shared" ca="1" si="2847"/>
        <v>0</v>
      </c>
      <c r="GO105" s="27">
        <f t="shared" ca="1" si="2848"/>
        <v>0</v>
      </c>
      <c r="GP105" s="27">
        <f t="shared" ca="1" si="2849"/>
        <v>0</v>
      </c>
      <c r="GQ105" s="27">
        <f t="shared" ca="1" si="2850"/>
        <v>0</v>
      </c>
      <c r="GR105" s="27">
        <f t="shared" ca="1" si="2851"/>
        <v>0</v>
      </c>
      <c r="GS105" s="27">
        <f t="shared" ca="1" si="2852"/>
        <v>0</v>
      </c>
      <c r="GT105" s="26">
        <f t="shared" ca="1" si="2853"/>
        <v>0</v>
      </c>
      <c r="GU105" s="26">
        <f t="shared" ca="1" si="2854"/>
        <v>0</v>
      </c>
      <c r="GV105" s="27">
        <f t="shared" ca="1" si="2855"/>
        <v>0</v>
      </c>
      <c r="GW105" s="26">
        <f t="shared" ca="1" si="2856"/>
        <v>0</v>
      </c>
      <c r="GX105" s="26">
        <f t="shared" ca="1" si="2857"/>
        <v>0</v>
      </c>
      <c r="GY105" s="25">
        <f t="shared" ca="1" si="2858"/>
        <v>0</v>
      </c>
      <c r="GZ105" s="25">
        <f t="shared" ca="1" si="2859"/>
        <v>0</v>
      </c>
      <c r="HA105" s="25">
        <f t="shared" ca="1" si="2860"/>
        <v>0</v>
      </c>
      <c r="HB105" s="25">
        <f t="shared" ca="1" si="2861"/>
        <v>0</v>
      </c>
      <c r="HC105" s="28">
        <f t="shared" ca="1" si="2862"/>
        <v>0</v>
      </c>
      <c r="HD105" s="25">
        <f t="shared" ca="1" si="2863"/>
        <v>0</v>
      </c>
      <c r="HE105" s="25">
        <f t="shared" ca="1" si="2864"/>
        <v>0</v>
      </c>
      <c r="HF105" s="25">
        <f t="shared" ca="1" si="2865"/>
        <v>0</v>
      </c>
      <c r="HG105" s="25">
        <f t="shared" ca="1" si="2866"/>
        <v>0</v>
      </c>
      <c r="HH105" s="25">
        <f t="shared" ca="1" si="2867"/>
        <v>0</v>
      </c>
      <c r="HI105" s="25">
        <f t="shared" ca="1" si="2868"/>
        <v>0</v>
      </c>
      <c r="HJ105" s="25">
        <f t="shared" ca="1" si="2869"/>
        <v>0</v>
      </c>
      <c r="HK105" s="25">
        <f t="shared" ca="1" si="2870"/>
        <v>0</v>
      </c>
      <c r="HL105" s="25">
        <f t="shared" ca="1" si="2871"/>
        <v>0</v>
      </c>
      <c r="ID105" s="24">
        <f t="shared" si="3672"/>
        <v>48092</v>
      </c>
      <c r="IE105" s="1">
        <f t="shared" si="3673"/>
        <v>97</v>
      </c>
      <c r="IF105" s="25">
        <f t="shared" ca="1" si="2872"/>
        <v>0</v>
      </c>
      <c r="IG105" s="25">
        <f t="shared" ca="1" si="2873"/>
        <v>0</v>
      </c>
      <c r="IH105" s="25">
        <f t="shared" ca="1" si="2874"/>
        <v>0</v>
      </c>
      <c r="II105" s="25">
        <f t="shared" ca="1" si="2875"/>
        <v>0</v>
      </c>
      <c r="IJ105" s="25">
        <f t="shared" ca="1" si="2876"/>
        <v>0</v>
      </c>
      <c r="IK105" s="25">
        <f t="shared" ca="1" si="2877"/>
        <v>0</v>
      </c>
      <c r="IL105" s="25">
        <f t="shared" ca="1" si="2878"/>
        <v>0</v>
      </c>
      <c r="IM105" s="25">
        <f t="shared" ca="1" si="2879"/>
        <v>0</v>
      </c>
      <c r="IN105" s="26">
        <f t="shared" ca="1" si="2880"/>
        <v>0</v>
      </c>
      <c r="IO105" s="27">
        <f t="shared" ca="1" si="2881"/>
        <v>0</v>
      </c>
      <c r="IP105" s="27">
        <f t="shared" ca="1" si="2882"/>
        <v>0</v>
      </c>
      <c r="IQ105" s="27">
        <f t="shared" ca="1" si="2883"/>
        <v>0</v>
      </c>
      <c r="IR105" s="27">
        <f t="shared" ca="1" si="2884"/>
        <v>0</v>
      </c>
      <c r="IS105" s="27">
        <f t="shared" ca="1" si="2885"/>
        <v>0</v>
      </c>
      <c r="IT105" s="27">
        <f t="shared" ca="1" si="2886"/>
        <v>0</v>
      </c>
      <c r="IU105" s="27">
        <f t="shared" ca="1" si="2887"/>
        <v>0</v>
      </c>
      <c r="IV105" s="26">
        <f t="shared" ca="1" si="2888"/>
        <v>0</v>
      </c>
      <c r="IW105" s="26">
        <f t="shared" ca="1" si="2889"/>
        <v>0</v>
      </c>
      <c r="IX105" s="27">
        <f t="shared" ca="1" si="2890"/>
        <v>0</v>
      </c>
      <c r="IY105" s="26">
        <f t="shared" ca="1" si="2891"/>
        <v>0</v>
      </c>
      <c r="IZ105" s="26">
        <f t="shared" ca="1" si="2892"/>
        <v>0</v>
      </c>
      <c r="JA105" s="25">
        <f t="shared" ca="1" si="2893"/>
        <v>0</v>
      </c>
      <c r="JB105" s="25">
        <f t="shared" ca="1" si="2894"/>
        <v>0</v>
      </c>
      <c r="JC105" s="25">
        <f t="shared" ca="1" si="2895"/>
        <v>0</v>
      </c>
      <c r="JD105" s="25">
        <f t="shared" ca="1" si="2896"/>
        <v>0</v>
      </c>
      <c r="JE105" s="28">
        <f t="shared" ca="1" si="2897"/>
        <v>0</v>
      </c>
      <c r="JF105" s="25">
        <f t="shared" ca="1" si="2898"/>
        <v>0</v>
      </c>
      <c r="JG105" s="25">
        <f t="shared" ca="1" si="2899"/>
        <v>0</v>
      </c>
      <c r="JH105" s="25">
        <f t="shared" ca="1" si="2900"/>
        <v>0</v>
      </c>
      <c r="JI105" s="25">
        <f t="shared" ca="1" si="2901"/>
        <v>0</v>
      </c>
      <c r="JJ105" s="25">
        <f t="shared" ca="1" si="2902"/>
        <v>0</v>
      </c>
      <c r="JK105" s="25">
        <f t="shared" ca="1" si="2903"/>
        <v>0</v>
      </c>
      <c r="JL105" s="25">
        <f t="shared" ca="1" si="2904"/>
        <v>0</v>
      </c>
      <c r="JM105" s="25">
        <f t="shared" ca="1" si="2905"/>
        <v>0</v>
      </c>
      <c r="JN105" s="25">
        <f t="shared" ca="1" si="2906"/>
        <v>0</v>
      </c>
      <c r="KF105" s="24">
        <f t="shared" si="3674"/>
        <v>48092</v>
      </c>
      <c r="KG105" s="1">
        <f t="shared" si="3675"/>
        <v>97</v>
      </c>
      <c r="KH105" s="25">
        <f t="shared" ca="1" si="2907"/>
        <v>0</v>
      </c>
      <c r="KI105" s="25">
        <f t="shared" ca="1" si="2908"/>
        <v>0</v>
      </c>
      <c r="KJ105" s="25">
        <f t="shared" ca="1" si="2909"/>
        <v>0</v>
      </c>
      <c r="KK105" s="25">
        <f t="shared" ca="1" si="2910"/>
        <v>0</v>
      </c>
      <c r="KL105" s="25">
        <f t="shared" ca="1" si="2911"/>
        <v>0</v>
      </c>
      <c r="KM105" s="25">
        <f t="shared" ca="1" si="2912"/>
        <v>0</v>
      </c>
      <c r="KN105" s="25">
        <f t="shared" ca="1" si="2913"/>
        <v>0</v>
      </c>
      <c r="KO105" s="25">
        <f t="shared" ca="1" si="2914"/>
        <v>0</v>
      </c>
      <c r="KP105" s="26">
        <f t="shared" ca="1" si="2915"/>
        <v>0</v>
      </c>
      <c r="KQ105" s="27">
        <f t="shared" ca="1" si="2916"/>
        <v>0</v>
      </c>
      <c r="KR105" s="27">
        <f t="shared" ca="1" si="2917"/>
        <v>0</v>
      </c>
      <c r="KS105" s="27">
        <f t="shared" ca="1" si="2918"/>
        <v>0</v>
      </c>
      <c r="KT105" s="27">
        <f t="shared" ca="1" si="2919"/>
        <v>0</v>
      </c>
      <c r="KU105" s="27">
        <f t="shared" ca="1" si="2920"/>
        <v>0</v>
      </c>
      <c r="KV105" s="27">
        <f t="shared" ca="1" si="2921"/>
        <v>0</v>
      </c>
      <c r="KW105" s="27">
        <f t="shared" ca="1" si="2922"/>
        <v>0</v>
      </c>
      <c r="KX105" s="26">
        <f t="shared" ca="1" si="2923"/>
        <v>0</v>
      </c>
      <c r="KY105" s="26">
        <f t="shared" ca="1" si="2924"/>
        <v>0</v>
      </c>
      <c r="KZ105" s="268">
        <f t="shared" ca="1" si="3095"/>
        <v>0</v>
      </c>
      <c r="LA105" s="268">
        <f t="shared" ca="1" si="3096"/>
        <v>0</v>
      </c>
      <c r="LB105" s="269">
        <f t="shared" ca="1" si="3097"/>
        <v>0</v>
      </c>
      <c r="LC105" s="26">
        <f t="shared" ca="1" si="2925"/>
        <v>0</v>
      </c>
      <c r="LD105" s="26">
        <f t="shared" ca="1" si="2926"/>
        <v>0</v>
      </c>
      <c r="LE105" s="25">
        <f t="shared" ca="1" si="2927"/>
        <v>0</v>
      </c>
      <c r="LF105" s="25">
        <f t="shared" ca="1" si="2928"/>
        <v>0</v>
      </c>
      <c r="LG105" s="25">
        <f t="shared" ca="1" si="2929"/>
        <v>0</v>
      </c>
      <c r="LH105" s="25">
        <f t="shared" ca="1" si="2930"/>
        <v>0</v>
      </c>
      <c r="LI105" s="28">
        <f t="shared" ca="1" si="2931"/>
        <v>0</v>
      </c>
      <c r="LJ105" s="25">
        <f t="shared" ca="1" si="2932"/>
        <v>0</v>
      </c>
      <c r="LK105" s="25">
        <f t="shared" ca="1" si="2933"/>
        <v>0</v>
      </c>
      <c r="LL105" s="25">
        <f t="shared" ca="1" si="2934"/>
        <v>0</v>
      </c>
      <c r="LM105" s="25">
        <f t="shared" ca="1" si="2935"/>
        <v>0</v>
      </c>
      <c r="LN105" s="25">
        <f t="shared" ca="1" si="2936"/>
        <v>0</v>
      </c>
      <c r="LO105" s="25">
        <f t="shared" ca="1" si="2937"/>
        <v>0</v>
      </c>
      <c r="LP105" s="267">
        <f t="shared" ca="1" si="3098"/>
        <v>0</v>
      </c>
      <c r="LQ105" s="25">
        <f t="shared" ca="1" si="2938"/>
        <v>0</v>
      </c>
      <c r="LR105" s="25">
        <f t="shared" ca="1" si="2939"/>
        <v>0</v>
      </c>
      <c r="MJ105" s="24">
        <f t="shared" si="3676"/>
        <v>48092</v>
      </c>
      <c r="MK105" s="1">
        <f t="shared" si="3677"/>
        <v>97</v>
      </c>
      <c r="ML105" s="25">
        <f t="shared" ca="1" si="2940"/>
        <v>1733.75</v>
      </c>
      <c r="MM105" s="25">
        <f t="shared" ca="1" si="2941"/>
        <v>102485.43</v>
      </c>
      <c r="MN105" s="25">
        <f t="shared" ca="1" si="2942"/>
        <v>0</v>
      </c>
      <c r="MO105" s="25">
        <f t="shared" ca="1" si="2943"/>
        <v>0</v>
      </c>
      <c r="MP105" s="25">
        <f t="shared" ca="1" si="2944"/>
        <v>1733.75</v>
      </c>
      <c r="MQ105" s="25">
        <f t="shared" ca="1" si="2945"/>
        <v>14</v>
      </c>
      <c r="MR105" s="25">
        <f t="shared" ca="1" si="2946"/>
        <v>1719.75</v>
      </c>
      <c r="MS105" s="25">
        <f t="shared" ca="1" si="2947"/>
        <v>1.7180319680319098</v>
      </c>
      <c r="MT105" s="26">
        <f t="shared" ca="1" si="2948"/>
        <v>373.48521044173219</v>
      </c>
      <c r="MU105" s="27">
        <f t="shared" ca="1" si="2949"/>
        <v>0</v>
      </c>
      <c r="MV105" s="27">
        <f t="shared" ca="1" si="2950"/>
        <v>373.48521044173219</v>
      </c>
      <c r="MW105" s="27">
        <f t="shared" ca="1" si="2951"/>
        <v>0</v>
      </c>
      <c r="MX105" s="27">
        <f t="shared" ca="1" si="2952"/>
        <v>30024.348212678269</v>
      </c>
      <c r="MY105" s="27">
        <f t="shared" ca="1" si="2953"/>
        <v>206.34432363337152</v>
      </c>
      <c r="MZ105" s="27">
        <f t="shared" ca="1" si="2954"/>
        <v>0</v>
      </c>
      <c r="NA105" s="27">
        <f t="shared" ca="1" si="2955"/>
        <v>30230.692536311642</v>
      </c>
      <c r="NB105" s="26">
        <f t="shared" ca="1" si="2956"/>
        <v>6.2765667446864484</v>
      </c>
      <c r="NC105" s="26">
        <f t="shared" ca="1" si="2957"/>
        <v>0</v>
      </c>
      <c r="ND105" s="268">
        <f t="shared" ca="1" si="3101"/>
        <v>30224.415969566955</v>
      </c>
      <c r="NE105" s="268">
        <f t="shared" ca="1" si="3102"/>
        <v>0</v>
      </c>
      <c r="NF105" s="269">
        <f t="shared" ca="1" si="3103"/>
        <v>30224.415969566955</v>
      </c>
      <c r="NG105" s="26">
        <f t="shared" ca="1" si="2958"/>
        <v>0</v>
      </c>
      <c r="NH105" s="26">
        <f t="shared" ca="1" si="2959"/>
        <v>30224.415969566955</v>
      </c>
      <c r="NI105" s="25">
        <f t="shared" ca="1" si="2960"/>
        <v>138893.28114654799</v>
      </c>
      <c r="NJ105" s="25">
        <f t="shared" ca="1" si="2961"/>
        <v>139.03231345998938</v>
      </c>
      <c r="NK105" s="25">
        <f t="shared" ca="1" si="2962"/>
        <v>402.79051532498914</v>
      </c>
      <c r="NL105" s="25">
        <f t="shared" ca="1" si="2963"/>
        <v>138490.49063122299</v>
      </c>
      <c r="NM105" s="28">
        <f t="shared" ca="1" si="2964"/>
        <v>0</v>
      </c>
      <c r="NN105" s="25">
        <f t="shared" ca="1" si="2965"/>
        <v>138490.49063122299</v>
      </c>
      <c r="NO105" s="25">
        <f t="shared" ca="1" si="2966"/>
        <v>6840.9615199323689</v>
      </c>
      <c r="NP105" s="25">
        <f t="shared" ca="1" si="2967"/>
        <v>0</v>
      </c>
      <c r="NQ105" s="25">
        <f t="shared" ca="1" si="2968"/>
        <v>0</v>
      </c>
      <c r="NR105" s="25">
        <f t="shared" ca="1" si="2969"/>
        <v>131649.52911129061</v>
      </c>
      <c r="NS105" s="25">
        <f t="shared" ca="1" si="2970"/>
        <v>0</v>
      </c>
      <c r="NT105" s="267">
        <f t="shared" ca="1" si="3104"/>
        <v>2631.5100849877335</v>
      </c>
      <c r="NU105" s="25">
        <f t="shared" ca="1" si="2971"/>
        <v>541.82282878497858</v>
      </c>
      <c r="NV105" s="25">
        <f t="shared" ca="1" si="2972"/>
        <v>3173.3329137727123</v>
      </c>
      <c r="ON105" s="24">
        <f t="shared" si="3678"/>
        <v>48092</v>
      </c>
      <c r="OO105" s="1">
        <f t="shared" si="3679"/>
        <v>97</v>
      </c>
      <c r="OP105" s="25">
        <f t="shared" ca="1" si="2973"/>
        <v>0</v>
      </c>
      <c r="OQ105" s="25">
        <f t="shared" ca="1" si="2974"/>
        <v>0</v>
      </c>
      <c r="OR105" s="25">
        <f t="shared" ca="1" si="2975"/>
        <v>0</v>
      </c>
      <c r="OS105" s="25">
        <f t="shared" ca="1" si="2976"/>
        <v>0</v>
      </c>
      <c r="OT105" s="25">
        <f t="shared" ca="1" si="2977"/>
        <v>0</v>
      </c>
      <c r="OU105" s="25">
        <f t="shared" ca="1" si="2978"/>
        <v>0</v>
      </c>
      <c r="OV105" s="25">
        <f t="shared" ca="1" si="2979"/>
        <v>0</v>
      </c>
      <c r="OW105" s="25">
        <f t="shared" ca="1" si="2980"/>
        <v>0</v>
      </c>
      <c r="OX105" s="26">
        <f t="shared" ca="1" si="2981"/>
        <v>0</v>
      </c>
      <c r="OY105" s="27">
        <f t="shared" ca="1" si="2982"/>
        <v>0</v>
      </c>
      <c r="OZ105" s="27">
        <f t="shared" ca="1" si="2983"/>
        <v>0</v>
      </c>
      <c r="PA105" s="27">
        <f t="shared" ca="1" si="2984"/>
        <v>0</v>
      </c>
      <c r="PB105" s="27">
        <f t="shared" ca="1" si="2985"/>
        <v>0</v>
      </c>
      <c r="PC105" s="27">
        <f t="shared" ca="1" si="2986"/>
        <v>0</v>
      </c>
      <c r="PD105" s="27">
        <f t="shared" ca="1" si="2987"/>
        <v>0</v>
      </c>
      <c r="PE105" s="27">
        <f t="shared" ca="1" si="2988"/>
        <v>0</v>
      </c>
      <c r="PF105" s="26">
        <f t="shared" ca="1" si="2989"/>
        <v>0</v>
      </c>
      <c r="PG105" s="26">
        <f t="shared" ca="1" si="2990"/>
        <v>0</v>
      </c>
      <c r="PH105" s="27">
        <f t="shared" ca="1" si="2991"/>
        <v>0</v>
      </c>
      <c r="PI105" s="26">
        <f t="shared" ca="1" si="2992"/>
        <v>0</v>
      </c>
      <c r="PJ105" s="26">
        <f t="shared" ca="1" si="2993"/>
        <v>0</v>
      </c>
      <c r="PK105" s="25">
        <f t="shared" ca="1" si="2994"/>
        <v>0</v>
      </c>
      <c r="PL105" s="25">
        <f t="shared" ca="1" si="2995"/>
        <v>0</v>
      </c>
      <c r="PM105" s="25">
        <f t="shared" ca="1" si="2996"/>
        <v>0</v>
      </c>
      <c r="PN105" s="25">
        <f t="shared" ca="1" si="2997"/>
        <v>0</v>
      </c>
      <c r="PO105" s="28">
        <f t="shared" ca="1" si="2998"/>
        <v>0</v>
      </c>
      <c r="PP105" s="25">
        <f t="shared" ca="1" si="2999"/>
        <v>0</v>
      </c>
      <c r="PQ105" s="25">
        <f t="shared" ca="1" si="3000"/>
        <v>0</v>
      </c>
      <c r="PR105" s="25">
        <f t="shared" ca="1" si="3001"/>
        <v>0</v>
      </c>
      <c r="PS105" s="25">
        <f t="shared" ca="1" si="3002"/>
        <v>0</v>
      </c>
      <c r="PT105" s="25">
        <f t="shared" ca="1" si="3003"/>
        <v>0</v>
      </c>
      <c r="PU105" s="25">
        <f t="shared" ca="1" si="3004"/>
        <v>0</v>
      </c>
      <c r="PV105" s="25">
        <f t="shared" ca="1" si="3005"/>
        <v>0</v>
      </c>
      <c r="PW105" s="25">
        <f t="shared" ca="1" si="3006"/>
        <v>0</v>
      </c>
      <c r="PX105" s="25">
        <f t="shared" ca="1" si="3007"/>
        <v>0</v>
      </c>
      <c r="QP105" s="24">
        <f t="shared" si="3678"/>
        <v>48092</v>
      </c>
      <c r="QQ105" s="1">
        <f t="shared" si="3679"/>
        <v>97</v>
      </c>
      <c r="QR105" s="25">
        <f t="shared" ca="1" si="3008"/>
        <v>1733.75</v>
      </c>
      <c r="QS105" s="25">
        <f t="shared" ca="1" si="3009"/>
        <v>102485.43</v>
      </c>
      <c r="QT105" s="25">
        <f t="shared" ca="1" si="3010"/>
        <v>0</v>
      </c>
      <c r="QU105" s="25">
        <f t="shared" ca="1" si="3011"/>
        <v>0</v>
      </c>
      <c r="QV105" s="25">
        <f t="shared" ca="1" si="3012"/>
        <v>1733.75</v>
      </c>
      <c r="QW105" s="25">
        <f t="shared" ca="1" si="3013"/>
        <v>14</v>
      </c>
      <c r="QX105" s="25">
        <f t="shared" ca="1" si="3014"/>
        <v>1719.75</v>
      </c>
      <c r="QY105" s="25">
        <f t="shared" ca="1" si="3015"/>
        <v>2.9856770833334183</v>
      </c>
      <c r="QZ105" s="26">
        <f t="shared" ca="1" si="3016"/>
        <v>373.20963541666669</v>
      </c>
      <c r="RA105" s="27">
        <f t="shared" ca="1" si="3017"/>
        <v>0</v>
      </c>
      <c r="RB105" s="27">
        <f t="shared" ca="1" si="3018"/>
        <v>373.20963541666669</v>
      </c>
      <c r="RC105" s="27">
        <f t="shared" ca="1" si="3019"/>
        <v>0</v>
      </c>
      <c r="RD105" s="27">
        <f t="shared" ca="1" si="3020"/>
        <v>30091.045925241229</v>
      </c>
      <c r="RE105" s="27">
        <f t="shared" ca="1" si="3021"/>
        <v>206.80270808485767</v>
      </c>
      <c r="RF105" s="27">
        <f t="shared" ca="1" si="3022"/>
        <v>0</v>
      </c>
      <c r="RG105" s="27">
        <f t="shared" ca="1" si="3023"/>
        <v>30297.848633326088</v>
      </c>
      <c r="RH105" s="26">
        <f t="shared" ca="1" si="3024"/>
        <v>6.2905098498507632</v>
      </c>
      <c r="RI105" s="26">
        <f t="shared" ca="1" si="3025"/>
        <v>0</v>
      </c>
      <c r="RJ105" s="27">
        <f t="shared" ca="1" si="3026"/>
        <v>30291.558123476236</v>
      </c>
      <c r="RK105" s="26">
        <f t="shared" ca="1" si="3027"/>
        <v>0</v>
      </c>
      <c r="RL105" s="26">
        <f t="shared" ca="1" si="3028"/>
        <v>30291.558123476236</v>
      </c>
      <c r="RM105" s="25">
        <f t="shared" ca="1" si="3029"/>
        <v>139098.83490300286</v>
      </c>
      <c r="RN105" s="25">
        <f t="shared" ca="1" si="3030"/>
        <v>242.33246498781955</v>
      </c>
      <c r="RO105" s="25">
        <f t="shared" ca="1" si="3031"/>
        <v>403.38662121870829</v>
      </c>
      <c r="RP105" s="25">
        <f t="shared" ca="1" si="3032"/>
        <v>138695.44828178416</v>
      </c>
      <c r="RQ105" s="28">
        <f t="shared" ca="1" si="3033"/>
        <v>0</v>
      </c>
      <c r="RR105" s="25">
        <f t="shared" ca="1" si="3034"/>
        <v>138695.44828178416</v>
      </c>
      <c r="RS105" s="25">
        <f t="shared" ca="1" si="3035"/>
        <v>6879.9034735389923</v>
      </c>
      <c r="RT105" s="25">
        <f t="shared" ca="1" si="3036"/>
        <v>0</v>
      </c>
      <c r="RU105" s="25">
        <f t="shared" ca="1" si="3037"/>
        <v>0</v>
      </c>
      <c r="RV105" s="25">
        <f t="shared" ca="1" si="3038"/>
        <v>131815.54480824518</v>
      </c>
      <c r="RW105" s="25">
        <f t="shared" ca="1" si="3039"/>
        <v>0</v>
      </c>
      <c r="RX105" s="25">
        <f t="shared" ca="1" si="3040"/>
        <v>2334.3296403827312</v>
      </c>
      <c r="RY105" s="25">
        <f t="shared" ca="1" si="3041"/>
        <v>645.71908620652789</v>
      </c>
      <c r="RZ105" s="25">
        <f t="shared" ca="1" si="3042"/>
        <v>2980.0487265892589</v>
      </c>
      <c r="SR105" s="24">
        <f t="shared" ref="SR105" si="4207">EDATE(SR104,1)</f>
        <v>48092</v>
      </c>
      <c r="SS105" s="1">
        <f t="shared" ref="SS105" si="4208">IF(dane_okres_inwestycji*12&gt;SS104,SS104+1,"")</f>
        <v>97</v>
      </c>
      <c r="ST105" s="25">
        <f t="shared" ref="ST105" ca="1" si="4209">IF(AND(SS105&lt;&gt;"",dane_wplaty_skladka&gt;=SO$43),
CHOOSE(SO$2,$H105,$K105,$F105,$I105,$N105,0),
"")</f>
        <v>0</v>
      </c>
      <c r="SU105" s="25">
        <f t="shared" ca="1" si="3928"/>
        <v>0</v>
      </c>
      <c r="SV105" s="25">
        <f t="shared" ref="SV105" ca="1" si="4210">IF(SS105&lt;&gt;"",
IF(OR($A$1="main",AND($A$1&lt;&gt;"main",SO$16="tak")),
IFERROR(IF(OR(SO$12=1,MOD(SS105,SO$12)=1),SO$10,0),0)+
IFERROR(IF(OR(SO$15=1,MOD(SS105,SO$15)=1),SO$13,0),0),0),
"")</f>
        <v>0</v>
      </c>
      <c r="SW105" s="25">
        <f t="shared" ref="SW105" ca="1" si="4211">IF(SS105&lt;&gt;"",
IFERROR(IF(AND($X105&lt;&gt;0,$X105&lt;SO$20),$X105*SO$21,0),0),
"")</f>
        <v>0</v>
      </c>
      <c r="SX105" s="25">
        <f t="shared" ref="SX105" ca="1" si="4212">IF(SS105&lt;&gt;"",
ST105-SW105,
"")</f>
        <v>0</v>
      </c>
      <c r="SY105" s="25">
        <f t="shared" ref="SY105" ca="1" si="4213">IF(SS105&lt;&gt;"",
IF(AND(SX105&lt;&gt;0,SO$28="PLN"),MAX(SO$29,SX105*SO$27),0),
"")</f>
        <v>0</v>
      </c>
      <c r="SZ105" s="25">
        <f t="shared" ref="SZ105" ca="1" si="4214">IF(SS105&lt;&gt;"",
SX105-SY105,
"")</f>
        <v>0</v>
      </c>
      <c r="TA105" s="25">
        <f t="shared" ref="TA105" ca="1" si="4215">IF(SS105&lt;&gt;"",
SZ105*SO$31,
"")</f>
        <v>0</v>
      </c>
      <c r="TB105" s="26">
        <f t="shared" ref="TB105" ca="1" si="4216">IF(SS105&lt;&gt;"",
SZ105/TB$6,
"")</f>
        <v>0</v>
      </c>
      <c r="TC105" s="27">
        <f t="shared" ref="TC105" ca="1" si="4217">IF(SS105&lt;&gt;"",
IF(AND(TB105&lt;&gt;0,SO$28&lt;&gt;"PLN",SO$28&lt;&gt;"n/d"),MAX(SO$29,TB105*SO$27),0),
"")</f>
        <v>0</v>
      </c>
      <c r="TD105" s="27">
        <f t="shared" ref="TD105" ca="1" si="4218">IF(SS105&lt;&gt;"",
(TB105-TC105),
"")</f>
        <v>0</v>
      </c>
      <c r="TE105" s="27">
        <f t="shared" ref="TE105" ca="1" si="4219">IF(SS105&lt;&gt;"",
(TD105+TL104)*TE$5,
"")</f>
        <v>0</v>
      </c>
      <c r="TF105" s="27">
        <f t="shared" ref="TF105" ca="1" si="4220">IF(SS105&lt;&gt;"",
(TD105+TL104)*TF$5,
"")</f>
        <v>0</v>
      </c>
      <c r="TG105" s="27">
        <f t="shared" ref="TG105" ca="1" si="4221">IF(SS105&lt;&gt;"",
TF105*dane_oproc_1M,
"")</f>
        <v>0</v>
      </c>
      <c r="TH105" s="27">
        <f t="shared" ref="TH105" ca="1" si="4222">IF(SS105&lt;&gt;"",
IF(TB105&lt;&gt;0,TB105*TH$4,0),
"")</f>
        <v>0</v>
      </c>
      <c r="TI105" s="27">
        <f t="shared" ref="TI105" ca="1" si="4223">IF(SS105&lt;&gt;"",
TF105+TG105+TH105,
"")</f>
        <v>0</v>
      </c>
      <c r="TJ105" s="26">
        <f t="shared" ref="TJ105" ca="1" si="4224">IF(SS105&lt;&gt;"",
AVERAGE(TF105,TI105)*SO$34/12,
"")</f>
        <v>0</v>
      </c>
      <c r="TK105" s="26">
        <f t="shared" ref="TK105" ca="1" si="4225">IF(SS105&lt;&gt;"",
AVERAGE(TF105,TI105-TJ105)*SO$33/12,
"")</f>
        <v>0</v>
      </c>
      <c r="TL105" s="27">
        <f t="shared" ref="TL105" ca="1" si="4226">IF(SS105&lt;&gt;"",
TE105+TI105-TJ105-TK105,
"")</f>
        <v>0</v>
      </c>
      <c r="TM105" s="26">
        <f t="shared" ref="TM105" ca="1" si="4227">IF(SS105&lt;&gt;"",
IF(AND(SO$38&lt;&gt;"PLN",SO$38&lt;&gt;"n/d",TL105&gt;0),MAX(SO$39,TL105*SO$37),0),
"")</f>
        <v>0</v>
      </c>
      <c r="TN105" s="26">
        <f t="shared" ref="TN105" ca="1" si="4228">IF(SS105&lt;&gt;"",
TL105-TM105,
"")</f>
        <v>0</v>
      </c>
      <c r="TO105" s="25">
        <f t="shared" ref="TO105" ca="1" si="4229">IF(SS105&lt;&gt;"",
TN105*TO$6,
"")</f>
        <v>0</v>
      </c>
      <c r="TP105" s="25">
        <f t="shared" ref="TP105" ca="1" si="4230">IF(SS105&lt;&gt;"",
TN105*TP$6-TO105,
"")</f>
        <v>0</v>
      </c>
      <c r="TQ105" s="25">
        <f t="shared" ref="TQ105" ca="1" si="4231">IF(SS105&lt;&gt;"",
IF(AND(SO$38="PLN",TO105&gt;0),MAX(SO$39,TO105*SO$37),0),
"")</f>
        <v>0</v>
      </c>
      <c r="TR105" s="25">
        <f t="shared" ref="TR105" ca="1" si="4232">IF(SS105&lt;&gt;"",
TO105-TQ105,
"")</f>
        <v>0</v>
      </c>
      <c r="TS105" s="28">
        <f t="shared" ref="TS105" ca="1" si="4233">IF(SS105&lt;&gt;"",
SO$42,
"")</f>
        <v>0</v>
      </c>
      <c r="TT105" s="25">
        <f t="shared" ref="TT105" ca="1" si="4234">IF(SS105&lt;&gt;"",
TR105-TS105,)</f>
        <v>0</v>
      </c>
      <c r="TU105" s="25">
        <f t="shared" ref="TU105" ca="1" si="4235">IF(SS105&lt;&gt;"",
IF(AND($A$1="main",OR(SO$8="IKZE",AND(SO$8="IKE",$J105=TRUE))),0,MAX(0,(TT105-SU105)*dane_pod_zysk_kap)),
"")</f>
        <v>0</v>
      </c>
      <c r="TV105" s="25">
        <f t="shared" ref="TV105" si="4236">IF(SS105&lt;&gt;"",
IF(AND($A$1="main",SO$8="IKZE"),IF($O105=TRUE,TT105*10%,TT105*dane_PIT_wyplata_IKZE),0),
"")</f>
        <v>0</v>
      </c>
      <c r="TW105" s="25">
        <f t="shared" ref="TW105" si="4237">IF(SS105&lt;&gt;"",
IF(AND($A$1="main",SO$8="IKZE"),$M105,0),
"")</f>
        <v>0</v>
      </c>
      <c r="TX105" s="25">
        <f t="shared" ref="TX105" ca="1" si="4238">IF(SS105&lt;&gt;"",
TT105-TU105-TV105+TW105,
"")</f>
        <v>0</v>
      </c>
      <c r="TY105" s="25">
        <f t="shared" ref="TY105" ca="1" si="4239">IF(SS105&lt;&gt;"",
SV105,
"")</f>
        <v>0</v>
      </c>
      <c r="TZ105" s="25">
        <f t="shared" ca="1" si="3959"/>
        <v>0</v>
      </c>
      <c r="UA105" s="25">
        <f t="shared" ref="UA105" ca="1" si="4240">IF(SS105&lt;&gt;"",
(TP105+TQ105+TS105)+
TM105*TZ$6,
"")</f>
        <v>0</v>
      </c>
      <c r="UB105" s="25">
        <f t="shared" ref="UB105" ca="1" si="4241">IF(SS105&lt;&gt;"",
TZ105+UA105,
"")</f>
        <v>0</v>
      </c>
    </row>
    <row r="106" spans="2:548" x14ac:dyDescent="0.35">
      <c r="B106" s="24">
        <f t="shared" si="3142"/>
        <v>48122</v>
      </c>
      <c r="C106" s="1">
        <f t="shared" si="3078"/>
        <v>2031</v>
      </c>
      <c r="D106" s="1">
        <f t="shared" si="3079"/>
        <v>54</v>
      </c>
      <c r="E106" s="1">
        <f t="shared" si="3080"/>
        <v>98</v>
      </c>
      <c r="F106" s="25">
        <f t="shared" si="2733"/>
        <v>1733.75</v>
      </c>
      <c r="G106" s="25">
        <f>SUMIFS(F$9:F106,C$9:C106,C106)</f>
        <v>17337.5</v>
      </c>
      <c r="H106" s="25">
        <f t="shared" si="2734"/>
        <v>1733.75</v>
      </c>
      <c r="I106" s="83">
        <f t="shared" si="3081"/>
        <v>0</v>
      </c>
      <c r="J106" s="1" t="b">
        <f>IF(J105=TRUE,TRUE,AND(D106&gt;=dane_wiek_emerytalny,D106&gt;=55,YEAR(B106)-YEAR(dane_data_rozpoczecia)&gt;=4,SUMIFS(F$9:F106,C$9:C106,C106)))</f>
        <v>0</v>
      </c>
      <c r="K106" s="25">
        <f t="shared" si="2735"/>
        <v>0</v>
      </c>
      <c r="L106" s="25">
        <f t="shared" si="2736"/>
        <v>0</v>
      </c>
      <c r="M106" s="25">
        <f t="shared" si="2737"/>
        <v>998.63999999999828</v>
      </c>
      <c r="N106" s="25">
        <f t="shared" si="2738"/>
        <v>1733.75</v>
      </c>
      <c r="O106" s="1" t="b">
        <f>IF(O105=TRUE,TRUE,AND(D106&gt;=65,YEAR(B106)-YEAR(dane_data_rozpoczecia)&gt;=4,SUMIFS(F$9:F106,C$9:C106,C106)))</f>
        <v>0</v>
      </c>
      <c r="V106" s="24">
        <f t="shared" si="3143"/>
        <v>48122</v>
      </c>
      <c r="W106" s="1">
        <f t="shared" si="3082"/>
        <v>98</v>
      </c>
      <c r="X106" s="25">
        <f t="shared" ca="1" si="2739"/>
        <v>0</v>
      </c>
      <c r="Y106" s="25">
        <f t="shared" ca="1" si="2740"/>
        <v>0</v>
      </c>
      <c r="Z106" s="25">
        <f t="shared" ca="1" si="3083"/>
        <v>0</v>
      </c>
      <c r="AA106" s="25">
        <f t="shared" ca="1" si="3084"/>
        <v>0</v>
      </c>
      <c r="AB106" s="25">
        <f t="shared" ca="1" si="2741"/>
        <v>0</v>
      </c>
      <c r="AC106" s="25">
        <f t="shared" ca="1" si="2742"/>
        <v>0</v>
      </c>
      <c r="AD106" s="25">
        <f t="shared" ca="1" si="2743"/>
        <v>0</v>
      </c>
      <c r="AE106" s="25">
        <f t="shared" ca="1" si="2744"/>
        <v>0</v>
      </c>
      <c r="AF106" s="26">
        <f t="shared" ca="1" si="2745"/>
        <v>0</v>
      </c>
      <c r="AG106" s="27">
        <f t="shared" ca="1" si="2746"/>
        <v>0</v>
      </c>
      <c r="AH106" s="27">
        <f t="shared" ca="1" si="2747"/>
        <v>0</v>
      </c>
      <c r="AI106" s="27">
        <f t="shared" ca="1" si="3085"/>
        <v>0</v>
      </c>
      <c r="AJ106" s="27">
        <f t="shared" ca="1" si="3214"/>
        <v>0</v>
      </c>
      <c r="AK106" s="27">
        <f t="shared" ca="1" si="2748"/>
        <v>0</v>
      </c>
      <c r="AL106" s="27">
        <f t="shared" ca="1" si="3086"/>
        <v>0</v>
      </c>
      <c r="AM106" s="27">
        <f t="shared" ca="1" si="3087"/>
        <v>0</v>
      </c>
      <c r="AN106" s="26">
        <f t="shared" ca="1" si="2749"/>
        <v>0</v>
      </c>
      <c r="AO106" s="26">
        <f t="shared" ca="1" si="2750"/>
        <v>0</v>
      </c>
      <c r="AP106" s="27">
        <f t="shared" ca="1" si="2751"/>
        <v>0</v>
      </c>
      <c r="AQ106" s="26">
        <f t="shared" ca="1" si="2752"/>
        <v>0</v>
      </c>
      <c r="AR106" s="26">
        <f t="shared" ca="1" si="2753"/>
        <v>0</v>
      </c>
      <c r="AS106" s="25">
        <f t="shared" ca="1" si="2754"/>
        <v>0</v>
      </c>
      <c r="AT106" s="25">
        <f t="shared" ca="1" si="2755"/>
        <v>0</v>
      </c>
      <c r="AU106" s="25">
        <f t="shared" ca="1" si="2756"/>
        <v>0</v>
      </c>
      <c r="AV106" s="25">
        <f t="shared" ca="1" si="2757"/>
        <v>0</v>
      </c>
      <c r="AW106" s="28">
        <f t="shared" ca="1" si="2758"/>
        <v>0</v>
      </c>
      <c r="AX106" s="25">
        <f t="shared" ca="1" si="2759"/>
        <v>0</v>
      </c>
      <c r="AY106" s="25">
        <f t="shared" ca="1" si="2760"/>
        <v>0</v>
      </c>
      <c r="AZ106" s="25">
        <f t="shared" ca="1" si="2761"/>
        <v>0</v>
      </c>
      <c r="BA106" s="25">
        <f t="shared" ca="1" si="3088"/>
        <v>0</v>
      </c>
      <c r="BB106" s="25">
        <f t="shared" ca="1" si="2762"/>
        <v>0</v>
      </c>
      <c r="BC106" s="25">
        <f t="shared" ca="1" si="2763"/>
        <v>0</v>
      </c>
      <c r="BD106" s="25">
        <f t="shared" ca="1" si="2764"/>
        <v>0</v>
      </c>
      <c r="BE106" s="25">
        <f t="shared" ca="1" si="2765"/>
        <v>0</v>
      </c>
      <c r="BF106" s="25">
        <f t="shared" ca="1" si="2766"/>
        <v>0</v>
      </c>
      <c r="BX106" s="24">
        <f t="shared" ref="BX106:DZ121" si="4242">EDATE(BX105,1)</f>
        <v>48122</v>
      </c>
      <c r="BY106" s="1">
        <f t="shared" ref="BY106:EA121" si="4243">IF(dane_okres_inwestycji*12&gt;BY105,BY105+1,"")</f>
        <v>98</v>
      </c>
      <c r="BZ106" s="25">
        <f t="shared" ca="1" si="2767"/>
        <v>0</v>
      </c>
      <c r="CA106" s="25">
        <f t="shared" ca="1" si="2768"/>
        <v>0</v>
      </c>
      <c r="CB106" s="25">
        <f t="shared" ca="1" si="2769"/>
        <v>0</v>
      </c>
      <c r="CC106" s="25">
        <f t="shared" ca="1" si="2770"/>
        <v>0</v>
      </c>
      <c r="CD106" s="25">
        <f t="shared" ca="1" si="2771"/>
        <v>0</v>
      </c>
      <c r="CE106" s="25">
        <f t="shared" ca="1" si="2772"/>
        <v>0</v>
      </c>
      <c r="CF106" s="25">
        <f t="shared" ca="1" si="2773"/>
        <v>0</v>
      </c>
      <c r="CG106" s="25">
        <f t="shared" ca="1" si="2774"/>
        <v>0</v>
      </c>
      <c r="CH106" s="26">
        <f t="shared" ca="1" si="2775"/>
        <v>0</v>
      </c>
      <c r="CI106" s="27">
        <f t="shared" ca="1" si="2776"/>
        <v>0</v>
      </c>
      <c r="CJ106" s="27">
        <f t="shared" ca="1" si="2777"/>
        <v>0</v>
      </c>
      <c r="CK106" s="27">
        <f t="shared" ca="1" si="2778"/>
        <v>0</v>
      </c>
      <c r="CL106" s="27">
        <f t="shared" ca="1" si="2779"/>
        <v>0</v>
      </c>
      <c r="CM106" s="27">
        <f t="shared" ca="1" si="2780"/>
        <v>0</v>
      </c>
      <c r="CN106" s="27">
        <f t="shared" ca="1" si="2781"/>
        <v>0</v>
      </c>
      <c r="CO106" s="27">
        <f t="shared" ca="1" si="2782"/>
        <v>0</v>
      </c>
      <c r="CP106" s="26">
        <f t="shared" ca="1" si="2783"/>
        <v>0</v>
      </c>
      <c r="CQ106" s="26">
        <f t="shared" ca="1" si="2784"/>
        <v>0</v>
      </c>
      <c r="CR106" s="27">
        <f t="shared" ca="1" si="2785"/>
        <v>0</v>
      </c>
      <c r="CS106" s="26">
        <f t="shared" ca="1" si="2786"/>
        <v>0</v>
      </c>
      <c r="CT106" s="26">
        <f t="shared" ca="1" si="2787"/>
        <v>0</v>
      </c>
      <c r="CU106" s="25">
        <f t="shared" ca="1" si="2788"/>
        <v>0</v>
      </c>
      <c r="CV106" s="25">
        <f t="shared" ca="1" si="2789"/>
        <v>0</v>
      </c>
      <c r="CW106" s="25">
        <f t="shared" ca="1" si="2790"/>
        <v>0</v>
      </c>
      <c r="CX106" s="25">
        <f t="shared" ca="1" si="2791"/>
        <v>0</v>
      </c>
      <c r="CY106" s="28">
        <f t="shared" ca="1" si="2792"/>
        <v>0</v>
      </c>
      <c r="CZ106" s="25">
        <f t="shared" ca="1" si="2793"/>
        <v>0</v>
      </c>
      <c r="DA106" s="25">
        <f t="shared" ca="1" si="2794"/>
        <v>0</v>
      </c>
      <c r="DB106" s="25">
        <f t="shared" ca="1" si="2795"/>
        <v>0</v>
      </c>
      <c r="DC106" s="25">
        <f t="shared" ca="1" si="2796"/>
        <v>0</v>
      </c>
      <c r="DD106" s="25">
        <f t="shared" ca="1" si="2797"/>
        <v>0</v>
      </c>
      <c r="DE106" s="25">
        <f t="shared" ca="1" si="2798"/>
        <v>0</v>
      </c>
      <c r="DF106" s="25">
        <f t="shared" ca="1" si="2799"/>
        <v>0</v>
      </c>
      <c r="DG106" s="25">
        <f t="shared" ca="1" si="2800"/>
        <v>0</v>
      </c>
      <c r="DH106" s="25">
        <f t="shared" ca="1" si="2801"/>
        <v>0</v>
      </c>
      <c r="DZ106" s="24">
        <f t="shared" si="4242"/>
        <v>48122</v>
      </c>
      <c r="EA106" s="1">
        <f t="shared" si="4243"/>
        <v>98</v>
      </c>
      <c r="EB106" s="25">
        <f t="shared" ca="1" si="2802"/>
        <v>0</v>
      </c>
      <c r="EC106" s="25">
        <f t="shared" ca="1" si="2803"/>
        <v>0</v>
      </c>
      <c r="ED106" s="25">
        <f t="shared" ca="1" si="2804"/>
        <v>0</v>
      </c>
      <c r="EE106" s="25">
        <f t="shared" ca="1" si="2805"/>
        <v>0</v>
      </c>
      <c r="EF106" s="25">
        <f t="shared" ca="1" si="2806"/>
        <v>0</v>
      </c>
      <c r="EG106" s="25">
        <f t="shared" ca="1" si="2807"/>
        <v>0</v>
      </c>
      <c r="EH106" s="25">
        <f t="shared" ca="1" si="2808"/>
        <v>0</v>
      </c>
      <c r="EI106" s="25">
        <f t="shared" ca="1" si="2809"/>
        <v>0</v>
      </c>
      <c r="EJ106" s="26">
        <f t="shared" ca="1" si="2810"/>
        <v>0</v>
      </c>
      <c r="EK106" s="27">
        <f t="shared" ca="1" si="2811"/>
        <v>0</v>
      </c>
      <c r="EL106" s="27">
        <f t="shared" ca="1" si="2812"/>
        <v>0</v>
      </c>
      <c r="EM106" s="27">
        <f t="shared" ca="1" si="2813"/>
        <v>0</v>
      </c>
      <c r="EN106" s="27">
        <f t="shared" ca="1" si="2814"/>
        <v>0</v>
      </c>
      <c r="EO106" s="27">
        <f t="shared" ca="1" si="2815"/>
        <v>0</v>
      </c>
      <c r="EP106" s="27">
        <f t="shared" ca="1" si="2816"/>
        <v>0</v>
      </c>
      <c r="EQ106" s="27">
        <f t="shared" ca="1" si="2817"/>
        <v>0</v>
      </c>
      <c r="ER106" s="26">
        <f t="shared" ca="1" si="2818"/>
        <v>0</v>
      </c>
      <c r="ES106" s="26">
        <f t="shared" ca="1" si="2819"/>
        <v>0</v>
      </c>
      <c r="ET106" s="27">
        <f t="shared" ca="1" si="2820"/>
        <v>0</v>
      </c>
      <c r="EU106" s="26">
        <f t="shared" ca="1" si="2821"/>
        <v>0</v>
      </c>
      <c r="EV106" s="26">
        <f t="shared" ca="1" si="2822"/>
        <v>0</v>
      </c>
      <c r="EW106" s="25">
        <f t="shared" ca="1" si="2823"/>
        <v>0</v>
      </c>
      <c r="EX106" s="25">
        <f t="shared" ca="1" si="2824"/>
        <v>0</v>
      </c>
      <c r="EY106" s="25">
        <f t="shared" ca="1" si="2825"/>
        <v>0</v>
      </c>
      <c r="EZ106" s="25">
        <f t="shared" ca="1" si="2826"/>
        <v>0</v>
      </c>
      <c r="FA106" s="28">
        <f t="shared" ca="1" si="2827"/>
        <v>0</v>
      </c>
      <c r="FB106" s="25">
        <f t="shared" ca="1" si="2828"/>
        <v>0</v>
      </c>
      <c r="FC106" s="25">
        <f t="shared" ca="1" si="2829"/>
        <v>0</v>
      </c>
      <c r="FD106" s="25">
        <f t="shared" ca="1" si="2830"/>
        <v>0</v>
      </c>
      <c r="FE106" s="25">
        <f t="shared" ca="1" si="2831"/>
        <v>0</v>
      </c>
      <c r="FF106" s="25">
        <f t="shared" ca="1" si="2832"/>
        <v>0</v>
      </c>
      <c r="FG106" s="25">
        <f t="shared" ca="1" si="2833"/>
        <v>0</v>
      </c>
      <c r="FH106" s="25">
        <f t="shared" ca="1" si="2834"/>
        <v>0</v>
      </c>
      <c r="FI106" s="25">
        <f t="shared" ca="1" si="2835"/>
        <v>0</v>
      </c>
      <c r="FJ106" s="25">
        <f t="shared" ca="1" si="2836"/>
        <v>0</v>
      </c>
      <c r="GB106" s="24">
        <f t="shared" ref="GB106:ID121" si="4244">EDATE(GB105,1)</f>
        <v>48122</v>
      </c>
      <c r="GC106" s="1">
        <f t="shared" ref="GC106:IE121" si="4245">IF(dane_okres_inwestycji*12&gt;GC105,GC105+1,"")</f>
        <v>98</v>
      </c>
      <c r="GD106" s="25">
        <f t="shared" ca="1" si="2837"/>
        <v>0</v>
      </c>
      <c r="GE106" s="25">
        <f t="shared" ca="1" si="2838"/>
        <v>0</v>
      </c>
      <c r="GF106" s="25">
        <f t="shared" ca="1" si="2839"/>
        <v>0</v>
      </c>
      <c r="GG106" s="25">
        <f t="shared" ca="1" si="2840"/>
        <v>0</v>
      </c>
      <c r="GH106" s="25">
        <f t="shared" ca="1" si="2841"/>
        <v>0</v>
      </c>
      <c r="GI106" s="25">
        <f t="shared" ca="1" si="2842"/>
        <v>0</v>
      </c>
      <c r="GJ106" s="25">
        <f t="shared" ca="1" si="2843"/>
        <v>0</v>
      </c>
      <c r="GK106" s="25">
        <f t="shared" ca="1" si="2844"/>
        <v>0</v>
      </c>
      <c r="GL106" s="26">
        <f t="shared" ca="1" si="2845"/>
        <v>0</v>
      </c>
      <c r="GM106" s="27">
        <f t="shared" ca="1" si="2846"/>
        <v>0</v>
      </c>
      <c r="GN106" s="27">
        <f t="shared" ca="1" si="2847"/>
        <v>0</v>
      </c>
      <c r="GO106" s="27">
        <f t="shared" ca="1" si="2848"/>
        <v>0</v>
      </c>
      <c r="GP106" s="27">
        <f t="shared" ca="1" si="2849"/>
        <v>0</v>
      </c>
      <c r="GQ106" s="27">
        <f t="shared" ca="1" si="2850"/>
        <v>0</v>
      </c>
      <c r="GR106" s="27">
        <f t="shared" ca="1" si="2851"/>
        <v>0</v>
      </c>
      <c r="GS106" s="27">
        <f t="shared" ca="1" si="2852"/>
        <v>0</v>
      </c>
      <c r="GT106" s="26">
        <f t="shared" ca="1" si="2853"/>
        <v>0</v>
      </c>
      <c r="GU106" s="26">
        <f t="shared" ca="1" si="2854"/>
        <v>0</v>
      </c>
      <c r="GV106" s="27">
        <f t="shared" ca="1" si="2855"/>
        <v>0</v>
      </c>
      <c r="GW106" s="26">
        <f t="shared" ca="1" si="2856"/>
        <v>0</v>
      </c>
      <c r="GX106" s="26">
        <f t="shared" ca="1" si="2857"/>
        <v>0</v>
      </c>
      <c r="GY106" s="25">
        <f t="shared" ca="1" si="2858"/>
        <v>0</v>
      </c>
      <c r="GZ106" s="25">
        <f t="shared" ca="1" si="2859"/>
        <v>0</v>
      </c>
      <c r="HA106" s="25">
        <f t="shared" ca="1" si="2860"/>
        <v>0</v>
      </c>
      <c r="HB106" s="25">
        <f t="shared" ca="1" si="2861"/>
        <v>0</v>
      </c>
      <c r="HC106" s="28">
        <f t="shared" ca="1" si="2862"/>
        <v>0</v>
      </c>
      <c r="HD106" s="25">
        <f t="shared" ca="1" si="2863"/>
        <v>0</v>
      </c>
      <c r="HE106" s="25">
        <f t="shared" ca="1" si="2864"/>
        <v>0</v>
      </c>
      <c r="HF106" s="25">
        <f t="shared" ca="1" si="2865"/>
        <v>0</v>
      </c>
      <c r="HG106" s="25">
        <f t="shared" ca="1" si="2866"/>
        <v>0</v>
      </c>
      <c r="HH106" s="25">
        <f t="shared" ca="1" si="2867"/>
        <v>0</v>
      </c>
      <c r="HI106" s="25">
        <f t="shared" ca="1" si="2868"/>
        <v>0</v>
      </c>
      <c r="HJ106" s="25">
        <f t="shared" ca="1" si="2869"/>
        <v>0</v>
      </c>
      <c r="HK106" s="25">
        <f t="shared" ca="1" si="2870"/>
        <v>0</v>
      </c>
      <c r="HL106" s="25">
        <f t="shared" ca="1" si="2871"/>
        <v>0</v>
      </c>
      <c r="ID106" s="24">
        <f t="shared" si="4244"/>
        <v>48122</v>
      </c>
      <c r="IE106" s="1">
        <f t="shared" si="4245"/>
        <v>98</v>
      </c>
      <c r="IF106" s="25">
        <f t="shared" ca="1" si="2872"/>
        <v>0</v>
      </c>
      <c r="IG106" s="25">
        <f t="shared" ca="1" si="2873"/>
        <v>0</v>
      </c>
      <c r="IH106" s="25">
        <f t="shared" ca="1" si="2874"/>
        <v>0</v>
      </c>
      <c r="II106" s="25">
        <f t="shared" ca="1" si="2875"/>
        <v>0</v>
      </c>
      <c r="IJ106" s="25">
        <f t="shared" ca="1" si="2876"/>
        <v>0</v>
      </c>
      <c r="IK106" s="25">
        <f t="shared" ca="1" si="2877"/>
        <v>0</v>
      </c>
      <c r="IL106" s="25">
        <f t="shared" ca="1" si="2878"/>
        <v>0</v>
      </c>
      <c r="IM106" s="25">
        <f t="shared" ca="1" si="2879"/>
        <v>0</v>
      </c>
      <c r="IN106" s="26">
        <f t="shared" ca="1" si="2880"/>
        <v>0</v>
      </c>
      <c r="IO106" s="27">
        <f t="shared" ca="1" si="2881"/>
        <v>0</v>
      </c>
      <c r="IP106" s="27">
        <f t="shared" ca="1" si="2882"/>
        <v>0</v>
      </c>
      <c r="IQ106" s="27">
        <f t="shared" ca="1" si="2883"/>
        <v>0</v>
      </c>
      <c r="IR106" s="27">
        <f t="shared" ca="1" si="2884"/>
        <v>0</v>
      </c>
      <c r="IS106" s="27">
        <f t="shared" ca="1" si="2885"/>
        <v>0</v>
      </c>
      <c r="IT106" s="27">
        <f t="shared" ca="1" si="2886"/>
        <v>0</v>
      </c>
      <c r="IU106" s="27">
        <f t="shared" ca="1" si="2887"/>
        <v>0</v>
      </c>
      <c r="IV106" s="26">
        <f t="shared" ca="1" si="2888"/>
        <v>0</v>
      </c>
      <c r="IW106" s="26">
        <f t="shared" ca="1" si="2889"/>
        <v>0</v>
      </c>
      <c r="IX106" s="27">
        <f t="shared" ca="1" si="2890"/>
        <v>0</v>
      </c>
      <c r="IY106" s="26">
        <f t="shared" ca="1" si="2891"/>
        <v>0</v>
      </c>
      <c r="IZ106" s="26">
        <f t="shared" ca="1" si="2892"/>
        <v>0</v>
      </c>
      <c r="JA106" s="25">
        <f t="shared" ca="1" si="2893"/>
        <v>0</v>
      </c>
      <c r="JB106" s="25">
        <f t="shared" ca="1" si="2894"/>
        <v>0</v>
      </c>
      <c r="JC106" s="25">
        <f t="shared" ca="1" si="2895"/>
        <v>0</v>
      </c>
      <c r="JD106" s="25">
        <f t="shared" ca="1" si="2896"/>
        <v>0</v>
      </c>
      <c r="JE106" s="28">
        <f t="shared" ca="1" si="2897"/>
        <v>0</v>
      </c>
      <c r="JF106" s="25">
        <f t="shared" ca="1" si="2898"/>
        <v>0</v>
      </c>
      <c r="JG106" s="25">
        <f t="shared" ca="1" si="2899"/>
        <v>0</v>
      </c>
      <c r="JH106" s="25">
        <f t="shared" ca="1" si="2900"/>
        <v>0</v>
      </c>
      <c r="JI106" s="25">
        <f t="shared" ca="1" si="2901"/>
        <v>0</v>
      </c>
      <c r="JJ106" s="25">
        <f t="shared" ca="1" si="2902"/>
        <v>0</v>
      </c>
      <c r="JK106" s="25">
        <f t="shared" ca="1" si="2903"/>
        <v>0</v>
      </c>
      <c r="JL106" s="25">
        <f t="shared" ca="1" si="2904"/>
        <v>0</v>
      </c>
      <c r="JM106" s="25">
        <f t="shared" ca="1" si="2905"/>
        <v>0</v>
      </c>
      <c r="JN106" s="25">
        <f t="shared" ca="1" si="2906"/>
        <v>0</v>
      </c>
      <c r="KF106" s="24">
        <f t="shared" ref="KF106:KF121" si="4246">EDATE(KF105,1)</f>
        <v>48122</v>
      </c>
      <c r="KG106" s="1">
        <f t="shared" ref="KG106:KG121" si="4247">IF(dane_okres_inwestycji*12&gt;KG105,KG105+1,"")</f>
        <v>98</v>
      </c>
      <c r="KH106" s="25">
        <f t="shared" ca="1" si="2907"/>
        <v>0</v>
      </c>
      <c r="KI106" s="25">
        <f t="shared" ca="1" si="2908"/>
        <v>0</v>
      </c>
      <c r="KJ106" s="25">
        <f t="shared" ca="1" si="2909"/>
        <v>0</v>
      </c>
      <c r="KK106" s="25">
        <f t="shared" ca="1" si="2910"/>
        <v>0</v>
      </c>
      <c r="KL106" s="25">
        <f t="shared" ca="1" si="2911"/>
        <v>0</v>
      </c>
      <c r="KM106" s="25">
        <f t="shared" ca="1" si="2912"/>
        <v>0</v>
      </c>
      <c r="KN106" s="25">
        <f t="shared" ca="1" si="2913"/>
        <v>0</v>
      </c>
      <c r="KO106" s="25">
        <f t="shared" ca="1" si="2914"/>
        <v>0</v>
      </c>
      <c r="KP106" s="26">
        <f t="shared" ca="1" si="2915"/>
        <v>0</v>
      </c>
      <c r="KQ106" s="27">
        <f t="shared" ca="1" si="2916"/>
        <v>0</v>
      </c>
      <c r="KR106" s="27">
        <f t="shared" ca="1" si="2917"/>
        <v>0</v>
      </c>
      <c r="KS106" s="27">
        <f t="shared" ca="1" si="2918"/>
        <v>0</v>
      </c>
      <c r="KT106" s="27">
        <f t="shared" ca="1" si="2919"/>
        <v>0</v>
      </c>
      <c r="KU106" s="27">
        <f t="shared" ca="1" si="2920"/>
        <v>0</v>
      </c>
      <c r="KV106" s="27">
        <f t="shared" ca="1" si="2921"/>
        <v>0</v>
      </c>
      <c r="KW106" s="27">
        <f t="shared" ca="1" si="2922"/>
        <v>0</v>
      </c>
      <c r="KX106" s="26">
        <f t="shared" ca="1" si="2923"/>
        <v>0</v>
      </c>
      <c r="KY106" s="26">
        <f t="shared" ca="1" si="2924"/>
        <v>0</v>
      </c>
      <c r="KZ106" s="268">
        <f t="shared" ca="1" si="3095"/>
        <v>0</v>
      </c>
      <c r="LA106" s="268">
        <f t="shared" ca="1" si="3096"/>
        <v>0</v>
      </c>
      <c r="LB106" s="269">
        <f t="shared" ca="1" si="3097"/>
        <v>0</v>
      </c>
      <c r="LC106" s="26">
        <f t="shared" ca="1" si="2925"/>
        <v>0</v>
      </c>
      <c r="LD106" s="26">
        <f t="shared" ca="1" si="2926"/>
        <v>0</v>
      </c>
      <c r="LE106" s="25">
        <f t="shared" ca="1" si="2927"/>
        <v>0</v>
      </c>
      <c r="LF106" s="25">
        <f t="shared" ca="1" si="2928"/>
        <v>0</v>
      </c>
      <c r="LG106" s="25">
        <f t="shared" ca="1" si="2929"/>
        <v>0</v>
      </c>
      <c r="LH106" s="25">
        <f t="shared" ca="1" si="2930"/>
        <v>0</v>
      </c>
      <c r="LI106" s="28">
        <f t="shared" ca="1" si="2931"/>
        <v>0</v>
      </c>
      <c r="LJ106" s="25">
        <f t="shared" ca="1" si="2932"/>
        <v>0</v>
      </c>
      <c r="LK106" s="25">
        <f t="shared" ca="1" si="2933"/>
        <v>0</v>
      </c>
      <c r="LL106" s="25">
        <f t="shared" ca="1" si="2934"/>
        <v>0</v>
      </c>
      <c r="LM106" s="25">
        <f t="shared" ca="1" si="2935"/>
        <v>0</v>
      </c>
      <c r="LN106" s="25">
        <f t="shared" ca="1" si="2936"/>
        <v>0</v>
      </c>
      <c r="LO106" s="25">
        <f t="shared" ca="1" si="2937"/>
        <v>0</v>
      </c>
      <c r="LP106" s="267">
        <f t="shared" ca="1" si="3098"/>
        <v>0</v>
      </c>
      <c r="LQ106" s="25">
        <f t="shared" ca="1" si="2938"/>
        <v>0</v>
      </c>
      <c r="LR106" s="25">
        <f t="shared" ca="1" si="2939"/>
        <v>0</v>
      </c>
      <c r="MJ106" s="24">
        <f t="shared" ref="MJ106:MJ121" si="4248">EDATE(MJ105,1)</f>
        <v>48122</v>
      </c>
      <c r="MK106" s="1">
        <f t="shared" ref="MK106:MK121" si="4249">IF(dane_okres_inwestycji*12&gt;MK105,MK105+1,"")</f>
        <v>98</v>
      </c>
      <c r="ML106" s="25">
        <f t="shared" ca="1" si="2940"/>
        <v>1733.75</v>
      </c>
      <c r="MM106" s="25">
        <f t="shared" ca="1" si="2941"/>
        <v>104219.18</v>
      </c>
      <c r="MN106" s="25">
        <f t="shared" ca="1" si="2942"/>
        <v>0</v>
      </c>
      <c r="MO106" s="25">
        <f t="shared" ca="1" si="2943"/>
        <v>0</v>
      </c>
      <c r="MP106" s="25">
        <f t="shared" ca="1" si="2944"/>
        <v>1733.75</v>
      </c>
      <c r="MQ106" s="25">
        <f t="shared" ca="1" si="2945"/>
        <v>14</v>
      </c>
      <c r="MR106" s="25">
        <f t="shared" ca="1" si="2946"/>
        <v>1719.75</v>
      </c>
      <c r="MS106" s="25">
        <f t="shared" ca="1" si="2947"/>
        <v>1.7180319680319098</v>
      </c>
      <c r="MT106" s="26">
        <f t="shared" ca="1" si="2948"/>
        <v>373.48521044173219</v>
      </c>
      <c r="MU106" s="27">
        <f t="shared" ca="1" si="2949"/>
        <v>0</v>
      </c>
      <c r="MV106" s="27">
        <f t="shared" ca="1" si="2950"/>
        <v>373.48521044173219</v>
      </c>
      <c r="MW106" s="27">
        <f t="shared" ca="1" si="2951"/>
        <v>0</v>
      </c>
      <c r="MX106" s="27">
        <f t="shared" ca="1" si="2952"/>
        <v>30597.901180008688</v>
      </c>
      <c r="MY106" s="27">
        <f t="shared" ca="1" si="2953"/>
        <v>210.28610442652572</v>
      </c>
      <c r="MZ106" s="27">
        <f t="shared" ca="1" si="2954"/>
        <v>0</v>
      </c>
      <c r="NA106" s="27">
        <f t="shared" ca="1" si="2955"/>
        <v>30808.187284435215</v>
      </c>
      <c r="NB106" s="26">
        <f t="shared" ca="1" si="2956"/>
        <v>6.3964675483795732</v>
      </c>
      <c r="NC106" s="26">
        <f t="shared" ca="1" si="2957"/>
        <v>0</v>
      </c>
      <c r="ND106" s="268">
        <f t="shared" ca="1" si="3101"/>
        <v>30801.790816886834</v>
      </c>
      <c r="NE106" s="268">
        <f t="shared" ca="1" si="3102"/>
        <v>0</v>
      </c>
      <c r="NF106" s="269">
        <f t="shared" ca="1" si="3103"/>
        <v>30801.790816886834</v>
      </c>
      <c r="NG106" s="26">
        <f t="shared" ca="1" si="2958"/>
        <v>0</v>
      </c>
      <c r="NH106" s="26">
        <f t="shared" ca="1" si="2959"/>
        <v>30801.790816886834</v>
      </c>
      <c r="NI106" s="25">
        <f t="shared" ca="1" si="2960"/>
        <v>141546.54951992174</v>
      </c>
      <c r="NJ106" s="25">
        <f t="shared" ca="1" si="2961"/>
        <v>141.68823775768396</v>
      </c>
      <c r="NK106" s="25">
        <f t="shared" ca="1" si="2962"/>
        <v>410.48499360777299</v>
      </c>
      <c r="NL106" s="25">
        <f t="shared" ca="1" si="2963"/>
        <v>141136.06452631397</v>
      </c>
      <c r="NM106" s="28">
        <f t="shared" ca="1" si="2964"/>
        <v>0</v>
      </c>
      <c r="NN106" s="25">
        <f t="shared" ca="1" si="2965"/>
        <v>141136.06452631397</v>
      </c>
      <c r="NO106" s="25">
        <f t="shared" ca="1" si="2966"/>
        <v>7014.2080599996561</v>
      </c>
      <c r="NP106" s="25">
        <f t="shared" ca="1" si="2967"/>
        <v>0</v>
      </c>
      <c r="NQ106" s="25">
        <f t="shared" ca="1" si="2968"/>
        <v>0</v>
      </c>
      <c r="NR106" s="25">
        <f t="shared" ca="1" si="2969"/>
        <v>134121.85646631432</v>
      </c>
      <c r="NS106" s="25">
        <f t="shared" ca="1" si="2970"/>
        <v>0</v>
      </c>
      <c r="NT106" s="267">
        <f t="shared" ca="1" si="3104"/>
        <v>2676.6518676783116</v>
      </c>
      <c r="NU106" s="25">
        <f t="shared" ca="1" si="2971"/>
        <v>552.17323136545701</v>
      </c>
      <c r="NV106" s="25">
        <f t="shared" ca="1" si="2972"/>
        <v>3228.8250990437687</v>
      </c>
      <c r="ON106" s="24">
        <f t="shared" ref="ON106:QP121" si="4250">EDATE(ON105,1)</f>
        <v>48122</v>
      </c>
      <c r="OO106" s="1">
        <f t="shared" ref="OO106:QQ121" si="4251">IF(dane_okres_inwestycji*12&gt;OO105,OO105+1,"")</f>
        <v>98</v>
      </c>
      <c r="OP106" s="25">
        <f t="shared" ca="1" si="2973"/>
        <v>0</v>
      </c>
      <c r="OQ106" s="25">
        <f t="shared" ca="1" si="2974"/>
        <v>0</v>
      </c>
      <c r="OR106" s="25">
        <f t="shared" ca="1" si="2975"/>
        <v>0</v>
      </c>
      <c r="OS106" s="25">
        <f t="shared" ca="1" si="2976"/>
        <v>0</v>
      </c>
      <c r="OT106" s="25">
        <f t="shared" ca="1" si="2977"/>
        <v>0</v>
      </c>
      <c r="OU106" s="25">
        <f t="shared" ca="1" si="2978"/>
        <v>0</v>
      </c>
      <c r="OV106" s="25">
        <f t="shared" ca="1" si="2979"/>
        <v>0</v>
      </c>
      <c r="OW106" s="25">
        <f t="shared" ca="1" si="2980"/>
        <v>0</v>
      </c>
      <c r="OX106" s="26">
        <f t="shared" ca="1" si="2981"/>
        <v>0</v>
      </c>
      <c r="OY106" s="27">
        <f t="shared" ca="1" si="2982"/>
        <v>0</v>
      </c>
      <c r="OZ106" s="27">
        <f t="shared" ca="1" si="2983"/>
        <v>0</v>
      </c>
      <c r="PA106" s="27">
        <f t="shared" ca="1" si="2984"/>
        <v>0</v>
      </c>
      <c r="PB106" s="27">
        <f t="shared" ca="1" si="2985"/>
        <v>0</v>
      </c>
      <c r="PC106" s="27">
        <f t="shared" ca="1" si="2986"/>
        <v>0</v>
      </c>
      <c r="PD106" s="27">
        <f t="shared" ca="1" si="2987"/>
        <v>0</v>
      </c>
      <c r="PE106" s="27">
        <f t="shared" ca="1" si="2988"/>
        <v>0</v>
      </c>
      <c r="PF106" s="26">
        <f t="shared" ca="1" si="2989"/>
        <v>0</v>
      </c>
      <c r="PG106" s="26">
        <f t="shared" ca="1" si="2990"/>
        <v>0</v>
      </c>
      <c r="PH106" s="27">
        <f t="shared" ca="1" si="2991"/>
        <v>0</v>
      </c>
      <c r="PI106" s="26">
        <f t="shared" ca="1" si="2992"/>
        <v>0</v>
      </c>
      <c r="PJ106" s="26">
        <f t="shared" ca="1" si="2993"/>
        <v>0</v>
      </c>
      <c r="PK106" s="25">
        <f t="shared" ca="1" si="2994"/>
        <v>0</v>
      </c>
      <c r="PL106" s="25">
        <f t="shared" ca="1" si="2995"/>
        <v>0</v>
      </c>
      <c r="PM106" s="25">
        <f t="shared" ca="1" si="2996"/>
        <v>0</v>
      </c>
      <c r="PN106" s="25">
        <f t="shared" ca="1" si="2997"/>
        <v>0</v>
      </c>
      <c r="PO106" s="28">
        <f t="shared" ca="1" si="2998"/>
        <v>0</v>
      </c>
      <c r="PP106" s="25">
        <f t="shared" ca="1" si="2999"/>
        <v>0</v>
      </c>
      <c r="PQ106" s="25">
        <f t="shared" ca="1" si="3000"/>
        <v>0</v>
      </c>
      <c r="PR106" s="25">
        <f t="shared" ca="1" si="3001"/>
        <v>0</v>
      </c>
      <c r="PS106" s="25">
        <f t="shared" ca="1" si="3002"/>
        <v>0</v>
      </c>
      <c r="PT106" s="25">
        <f t="shared" ca="1" si="3003"/>
        <v>0</v>
      </c>
      <c r="PU106" s="25">
        <f t="shared" ca="1" si="3004"/>
        <v>0</v>
      </c>
      <c r="PV106" s="25">
        <f t="shared" ca="1" si="3005"/>
        <v>0</v>
      </c>
      <c r="PW106" s="25">
        <f t="shared" ca="1" si="3006"/>
        <v>0</v>
      </c>
      <c r="PX106" s="25">
        <f t="shared" ca="1" si="3007"/>
        <v>0</v>
      </c>
      <c r="QP106" s="24">
        <f t="shared" si="4250"/>
        <v>48122</v>
      </c>
      <c r="QQ106" s="1">
        <f t="shared" si="4251"/>
        <v>98</v>
      </c>
      <c r="QR106" s="25">
        <f t="shared" ca="1" si="3008"/>
        <v>1733.75</v>
      </c>
      <c r="QS106" s="25">
        <f t="shared" ca="1" si="3009"/>
        <v>104219.18</v>
      </c>
      <c r="QT106" s="25">
        <f t="shared" ca="1" si="3010"/>
        <v>0</v>
      </c>
      <c r="QU106" s="25">
        <f t="shared" ca="1" si="3011"/>
        <v>0</v>
      </c>
      <c r="QV106" s="25">
        <f t="shared" ca="1" si="3012"/>
        <v>1733.75</v>
      </c>
      <c r="QW106" s="25">
        <f t="shared" ca="1" si="3013"/>
        <v>14</v>
      </c>
      <c r="QX106" s="25">
        <f t="shared" ca="1" si="3014"/>
        <v>1719.75</v>
      </c>
      <c r="QY106" s="25">
        <f t="shared" ca="1" si="3015"/>
        <v>2.9856770833334183</v>
      </c>
      <c r="QZ106" s="26">
        <f t="shared" ca="1" si="3016"/>
        <v>373.20963541666669</v>
      </c>
      <c r="RA106" s="27">
        <f t="shared" ca="1" si="3017"/>
        <v>0</v>
      </c>
      <c r="RB106" s="27">
        <f t="shared" ca="1" si="3018"/>
        <v>373.20963541666669</v>
      </c>
      <c r="RC106" s="27">
        <f t="shared" ca="1" si="3019"/>
        <v>0</v>
      </c>
      <c r="RD106" s="27">
        <f t="shared" ca="1" si="3020"/>
        <v>30664.767758892904</v>
      </c>
      <c r="RE106" s="27">
        <f t="shared" ca="1" si="3021"/>
        <v>210.74564942300012</v>
      </c>
      <c r="RF106" s="27">
        <f t="shared" ca="1" si="3022"/>
        <v>0</v>
      </c>
      <c r="RG106" s="27">
        <f t="shared" ca="1" si="3023"/>
        <v>30875.513408315903</v>
      </c>
      <c r="RH106" s="26">
        <f t="shared" ca="1" si="3024"/>
        <v>6.4104459549175843</v>
      </c>
      <c r="RI106" s="26">
        <f t="shared" ca="1" si="3025"/>
        <v>0</v>
      </c>
      <c r="RJ106" s="27">
        <f t="shared" ca="1" si="3026"/>
        <v>30869.102962360987</v>
      </c>
      <c r="RK106" s="26">
        <f t="shared" ca="1" si="3027"/>
        <v>0</v>
      </c>
      <c r="RL106" s="26">
        <f t="shared" ca="1" si="3028"/>
        <v>30869.102962360987</v>
      </c>
      <c r="RM106" s="25">
        <f t="shared" ca="1" si="3029"/>
        <v>141750.92080316163</v>
      </c>
      <c r="RN106" s="25">
        <f t="shared" ca="1" si="3030"/>
        <v>246.95282369889901</v>
      </c>
      <c r="RO106" s="25">
        <f t="shared" ca="1" si="3031"/>
        <v>411.07767032916871</v>
      </c>
      <c r="RP106" s="25">
        <f t="shared" ca="1" si="3032"/>
        <v>141339.84313283247</v>
      </c>
      <c r="RQ106" s="28">
        <f t="shared" ca="1" si="3033"/>
        <v>0</v>
      </c>
      <c r="RR106" s="25">
        <f t="shared" ca="1" si="3034"/>
        <v>141339.84313283247</v>
      </c>
      <c r="RS106" s="25">
        <f t="shared" ca="1" si="3035"/>
        <v>7052.9259952381699</v>
      </c>
      <c r="RT106" s="25">
        <f t="shared" ca="1" si="3036"/>
        <v>0</v>
      </c>
      <c r="RU106" s="25">
        <f t="shared" ca="1" si="3037"/>
        <v>0</v>
      </c>
      <c r="RV106" s="25">
        <f t="shared" ca="1" si="3038"/>
        <v>134286.91713759428</v>
      </c>
      <c r="RW106" s="25">
        <f t="shared" ca="1" si="3039"/>
        <v>0</v>
      </c>
      <c r="RX106" s="25">
        <f t="shared" ca="1" si="3040"/>
        <v>2380.8033688586856</v>
      </c>
      <c r="RY106" s="25">
        <f t="shared" ca="1" si="3041"/>
        <v>658.03049402806778</v>
      </c>
      <c r="RZ106" s="25">
        <f t="shared" ca="1" si="3042"/>
        <v>3038.8338628867532</v>
      </c>
      <c r="SR106" s="24">
        <f t="shared" ref="SR106" si="4252">EDATE(SR105,1)</f>
        <v>48122</v>
      </c>
      <c r="SS106" s="1">
        <f t="shared" ref="SS106" si="4253">IF(dane_okres_inwestycji*12&gt;SS105,SS105+1,"")</f>
        <v>98</v>
      </c>
      <c r="ST106" s="25">
        <f t="shared" ref="ST106" ca="1" si="4254">IF(AND(SS106&lt;&gt;"",dane_wplaty_skladka&gt;=SO$43),
CHOOSE(SO$2,$H106,$K106,$F106,$I106,$N106,0),
"")</f>
        <v>0</v>
      </c>
      <c r="SU106" s="25">
        <f t="shared" ca="1" si="3928"/>
        <v>0</v>
      </c>
      <c r="SV106" s="25">
        <f t="shared" ref="SV106" ca="1" si="4255">IF(SS106&lt;&gt;"",
IF(OR($A$1="main",AND($A$1&lt;&gt;"main",SO$16="tak")),
IFERROR(IF(OR(SO$12=1,MOD(SS106,SO$12)=1),SO$10,0),0)+
IFERROR(IF(OR(SO$15=1,MOD(SS106,SO$15)=1),SO$13,0),0),0),
"")</f>
        <v>0</v>
      </c>
      <c r="SW106" s="25">
        <f t="shared" ref="SW106" ca="1" si="4256">IF(SS106&lt;&gt;"",
IFERROR(IF(AND($X106&lt;&gt;0,$X106&lt;SO$20),$X106*SO$21,0),0),
"")</f>
        <v>0</v>
      </c>
      <c r="SX106" s="25">
        <f t="shared" ref="SX106" ca="1" si="4257">IF(SS106&lt;&gt;"",
ST106-SW106,
"")</f>
        <v>0</v>
      </c>
      <c r="SY106" s="25">
        <f t="shared" ref="SY106" ca="1" si="4258">IF(SS106&lt;&gt;"",
IF(AND(SX106&lt;&gt;0,SO$28="PLN"),MAX(SO$29,SX106*SO$27),0),
"")</f>
        <v>0</v>
      </c>
      <c r="SZ106" s="25">
        <f t="shared" ref="SZ106" ca="1" si="4259">IF(SS106&lt;&gt;"",
SX106-SY106,
"")</f>
        <v>0</v>
      </c>
      <c r="TA106" s="25">
        <f t="shared" ref="TA106" ca="1" si="4260">IF(SS106&lt;&gt;"",
SZ106*SO$31,
"")</f>
        <v>0</v>
      </c>
      <c r="TB106" s="26">
        <f t="shared" ref="TB106" ca="1" si="4261">IF(SS106&lt;&gt;"",
SZ106/TB$6,
"")</f>
        <v>0</v>
      </c>
      <c r="TC106" s="27">
        <f t="shared" ref="TC106" ca="1" si="4262">IF(SS106&lt;&gt;"",
IF(AND(TB106&lt;&gt;0,SO$28&lt;&gt;"PLN",SO$28&lt;&gt;"n/d"),MAX(SO$29,TB106*SO$27),0),
"")</f>
        <v>0</v>
      </c>
      <c r="TD106" s="27">
        <f t="shared" ref="TD106" ca="1" si="4263">IF(SS106&lt;&gt;"",
(TB106-TC106),
"")</f>
        <v>0</v>
      </c>
      <c r="TE106" s="27">
        <f t="shared" ref="TE106" ca="1" si="4264">IF(SS106&lt;&gt;"",
(TD106+TL105)*TE$5,
"")</f>
        <v>0</v>
      </c>
      <c r="TF106" s="27">
        <f t="shared" ref="TF106" ca="1" si="4265">IF(SS106&lt;&gt;"",
(TD106+TL105)*TF$5,
"")</f>
        <v>0</v>
      </c>
      <c r="TG106" s="27">
        <f t="shared" ref="TG106" ca="1" si="4266">IF(SS106&lt;&gt;"",
TF106*dane_oproc_1M,
"")</f>
        <v>0</v>
      </c>
      <c r="TH106" s="27">
        <f t="shared" ref="TH106" ca="1" si="4267">IF(SS106&lt;&gt;"",
IF(TB106&lt;&gt;0,TB106*TH$4,0),
"")</f>
        <v>0</v>
      </c>
      <c r="TI106" s="27">
        <f t="shared" ref="TI106" ca="1" si="4268">IF(SS106&lt;&gt;"",
TF106+TG106+TH106,
"")</f>
        <v>0</v>
      </c>
      <c r="TJ106" s="26">
        <f t="shared" ref="TJ106" ca="1" si="4269">IF(SS106&lt;&gt;"",
AVERAGE(TF106,TI106)*SO$34/12,
"")</f>
        <v>0</v>
      </c>
      <c r="TK106" s="26">
        <f t="shared" ref="TK106" ca="1" si="4270">IF(SS106&lt;&gt;"",
AVERAGE(TF106,TI106-TJ106)*SO$33/12,
"")</f>
        <v>0</v>
      </c>
      <c r="TL106" s="27">
        <f t="shared" ref="TL106" ca="1" si="4271">IF(SS106&lt;&gt;"",
TE106+TI106-TJ106-TK106,
"")</f>
        <v>0</v>
      </c>
      <c r="TM106" s="26">
        <f t="shared" ref="TM106" ca="1" si="4272">IF(SS106&lt;&gt;"",
IF(AND(SO$38&lt;&gt;"PLN",SO$38&lt;&gt;"n/d",TL106&gt;0),MAX(SO$39,TL106*SO$37),0),
"")</f>
        <v>0</v>
      </c>
      <c r="TN106" s="26">
        <f t="shared" ref="TN106" ca="1" si="4273">IF(SS106&lt;&gt;"",
TL106-TM106,
"")</f>
        <v>0</v>
      </c>
      <c r="TO106" s="25">
        <f t="shared" ref="TO106" ca="1" si="4274">IF(SS106&lt;&gt;"",
TN106*TO$6,
"")</f>
        <v>0</v>
      </c>
      <c r="TP106" s="25">
        <f t="shared" ref="TP106" ca="1" si="4275">IF(SS106&lt;&gt;"",
TN106*TP$6-TO106,
"")</f>
        <v>0</v>
      </c>
      <c r="TQ106" s="25">
        <f t="shared" ref="TQ106" ca="1" si="4276">IF(SS106&lt;&gt;"",
IF(AND(SO$38="PLN",TO106&gt;0),MAX(SO$39,TO106*SO$37),0),
"")</f>
        <v>0</v>
      </c>
      <c r="TR106" s="25">
        <f t="shared" ref="TR106" ca="1" si="4277">IF(SS106&lt;&gt;"",
TO106-TQ106,
"")</f>
        <v>0</v>
      </c>
      <c r="TS106" s="28">
        <f t="shared" ref="TS106" ca="1" si="4278">IF(SS106&lt;&gt;"",
SO$42,
"")</f>
        <v>0</v>
      </c>
      <c r="TT106" s="25">
        <f t="shared" ref="TT106" ca="1" si="4279">IF(SS106&lt;&gt;"",
TR106-TS106,)</f>
        <v>0</v>
      </c>
      <c r="TU106" s="25">
        <f t="shared" ref="TU106" ca="1" si="4280">IF(SS106&lt;&gt;"",
IF(AND($A$1="main",OR(SO$8="IKZE",AND(SO$8="IKE",$J106=TRUE))),0,MAX(0,(TT106-SU106)*dane_pod_zysk_kap)),
"")</f>
        <v>0</v>
      </c>
      <c r="TV106" s="25">
        <f t="shared" ref="TV106" si="4281">IF(SS106&lt;&gt;"",
IF(AND($A$1="main",SO$8="IKZE"),IF($O106=TRUE,TT106*10%,TT106*dane_PIT_wyplata_IKZE),0),
"")</f>
        <v>0</v>
      </c>
      <c r="TW106" s="25">
        <f t="shared" ref="TW106" si="4282">IF(SS106&lt;&gt;"",
IF(AND($A$1="main",SO$8="IKZE"),$M106,0),
"")</f>
        <v>0</v>
      </c>
      <c r="TX106" s="25">
        <f t="shared" ref="TX106" ca="1" si="4283">IF(SS106&lt;&gt;"",
TT106-TU106-TV106+TW106,
"")</f>
        <v>0</v>
      </c>
      <c r="TY106" s="25">
        <f t="shared" ref="TY106" ca="1" si="4284">IF(SS106&lt;&gt;"",
SV106,
"")</f>
        <v>0</v>
      </c>
      <c r="TZ106" s="25">
        <f t="shared" ca="1" si="3959"/>
        <v>0</v>
      </c>
      <c r="UA106" s="25">
        <f t="shared" ref="UA106" ca="1" si="4285">IF(SS106&lt;&gt;"",
(TP106+TQ106+TS106)+
TM106*TZ$6,
"")</f>
        <v>0</v>
      </c>
      <c r="UB106" s="25">
        <f t="shared" ref="UB106" ca="1" si="4286">IF(SS106&lt;&gt;"",
TZ106+UA106,
"")</f>
        <v>0</v>
      </c>
    </row>
    <row r="107" spans="2:548" x14ac:dyDescent="0.35">
      <c r="B107" s="24">
        <f t="shared" si="3142"/>
        <v>48153</v>
      </c>
      <c r="C107" s="1">
        <f t="shared" si="3078"/>
        <v>2031</v>
      </c>
      <c r="D107" s="1">
        <f t="shared" si="3079"/>
        <v>54</v>
      </c>
      <c r="E107" s="1">
        <f t="shared" si="3080"/>
        <v>99</v>
      </c>
      <c r="F107" s="25">
        <f t="shared" si="2733"/>
        <v>1733.75</v>
      </c>
      <c r="G107" s="25">
        <f>SUMIFS(F$9:F107,C$9:C107,C107)</f>
        <v>19071.25</v>
      </c>
      <c r="H107" s="25">
        <f t="shared" si="2734"/>
        <v>1733.75</v>
      </c>
      <c r="I107" s="83">
        <f t="shared" si="3081"/>
        <v>0</v>
      </c>
      <c r="J107" s="1" t="b">
        <f>IF(J106=TRUE,TRUE,AND(D107&gt;=dane_wiek_emerytalny,D107&gt;=55,YEAR(B107)-YEAR(dane_data_rozpoczecia)&gt;=4,SUMIFS(F$9:F107,C$9:C107,C107)))</f>
        <v>0</v>
      </c>
      <c r="K107" s="25">
        <f t="shared" si="2735"/>
        <v>0</v>
      </c>
      <c r="L107" s="25">
        <f t="shared" si="2736"/>
        <v>0</v>
      </c>
      <c r="M107" s="25">
        <f t="shared" si="2737"/>
        <v>998.63999999999828</v>
      </c>
      <c r="N107" s="25">
        <f t="shared" si="2738"/>
        <v>1733.75</v>
      </c>
      <c r="O107" s="1" t="b">
        <f>IF(O106=TRUE,TRUE,AND(D107&gt;=65,YEAR(B107)-YEAR(dane_data_rozpoczecia)&gt;=4,SUMIFS(F$9:F107,C$9:C107,C107)))</f>
        <v>0</v>
      </c>
      <c r="V107" s="24">
        <f t="shared" si="3143"/>
        <v>48153</v>
      </c>
      <c r="W107" s="1">
        <f t="shared" si="3082"/>
        <v>99</v>
      </c>
      <c r="X107" s="25">
        <f t="shared" ca="1" si="2739"/>
        <v>0</v>
      </c>
      <c r="Y107" s="25">
        <f t="shared" ca="1" si="2740"/>
        <v>0</v>
      </c>
      <c r="Z107" s="25">
        <f t="shared" ca="1" si="3083"/>
        <v>0</v>
      </c>
      <c r="AA107" s="25">
        <f t="shared" ca="1" si="3084"/>
        <v>0</v>
      </c>
      <c r="AB107" s="25">
        <f t="shared" ca="1" si="2741"/>
        <v>0</v>
      </c>
      <c r="AC107" s="25">
        <f t="shared" ca="1" si="2742"/>
        <v>0</v>
      </c>
      <c r="AD107" s="25">
        <f t="shared" ca="1" si="2743"/>
        <v>0</v>
      </c>
      <c r="AE107" s="25">
        <f t="shared" ca="1" si="2744"/>
        <v>0</v>
      </c>
      <c r="AF107" s="26">
        <f t="shared" ca="1" si="2745"/>
        <v>0</v>
      </c>
      <c r="AG107" s="27">
        <f t="shared" ca="1" si="2746"/>
        <v>0</v>
      </c>
      <c r="AH107" s="27">
        <f t="shared" ca="1" si="2747"/>
        <v>0</v>
      </c>
      <c r="AI107" s="27">
        <f t="shared" ca="1" si="3085"/>
        <v>0</v>
      </c>
      <c r="AJ107" s="27">
        <f t="shared" ca="1" si="3214"/>
        <v>0</v>
      </c>
      <c r="AK107" s="27">
        <f t="shared" ca="1" si="2748"/>
        <v>0</v>
      </c>
      <c r="AL107" s="27">
        <f t="shared" ca="1" si="3086"/>
        <v>0</v>
      </c>
      <c r="AM107" s="27">
        <f t="shared" ca="1" si="3087"/>
        <v>0</v>
      </c>
      <c r="AN107" s="26">
        <f t="shared" ca="1" si="2749"/>
        <v>0</v>
      </c>
      <c r="AO107" s="26">
        <f t="shared" ca="1" si="2750"/>
        <v>0</v>
      </c>
      <c r="AP107" s="27">
        <f t="shared" ca="1" si="2751"/>
        <v>0</v>
      </c>
      <c r="AQ107" s="26">
        <f t="shared" ca="1" si="2752"/>
        <v>0</v>
      </c>
      <c r="AR107" s="26">
        <f t="shared" ca="1" si="2753"/>
        <v>0</v>
      </c>
      <c r="AS107" s="25">
        <f t="shared" ca="1" si="2754"/>
        <v>0</v>
      </c>
      <c r="AT107" s="25">
        <f t="shared" ca="1" si="2755"/>
        <v>0</v>
      </c>
      <c r="AU107" s="25">
        <f t="shared" ca="1" si="2756"/>
        <v>0</v>
      </c>
      <c r="AV107" s="25">
        <f t="shared" ca="1" si="2757"/>
        <v>0</v>
      </c>
      <c r="AW107" s="28">
        <f t="shared" ca="1" si="2758"/>
        <v>0</v>
      </c>
      <c r="AX107" s="25">
        <f t="shared" ca="1" si="2759"/>
        <v>0</v>
      </c>
      <c r="AY107" s="25">
        <f t="shared" ca="1" si="2760"/>
        <v>0</v>
      </c>
      <c r="AZ107" s="25">
        <f t="shared" ca="1" si="2761"/>
        <v>0</v>
      </c>
      <c r="BA107" s="25">
        <f t="shared" ca="1" si="3088"/>
        <v>0</v>
      </c>
      <c r="BB107" s="25">
        <f t="shared" ca="1" si="2762"/>
        <v>0</v>
      </c>
      <c r="BC107" s="25">
        <f t="shared" ca="1" si="2763"/>
        <v>0</v>
      </c>
      <c r="BD107" s="25">
        <f t="shared" ca="1" si="2764"/>
        <v>0</v>
      </c>
      <c r="BE107" s="25">
        <f t="shared" ca="1" si="2765"/>
        <v>0</v>
      </c>
      <c r="BF107" s="25">
        <f t="shared" ca="1" si="2766"/>
        <v>0</v>
      </c>
      <c r="BX107" s="24">
        <f t="shared" si="4242"/>
        <v>48153</v>
      </c>
      <c r="BY107" s="1">
        <f t="shared" si="4243"/>
        <v>99</v>
      </c>
      <c r="BZ107" s="25">
        <f t="shared" ca="1" si="2767"/>
        <v>0</v>
      </c>
      <c r="CA107" s="25">
        <f t="shared" ca="1" si="2768"/>
        <v>0</v>
      </c>
      <c r="CB107" s="25">
        <f t="shared" ca="1" si="2769"/>
        <v>0</v>
      </c>
      <c r="CC107" s="25">
        <f t="shared" ca="1" si="2770"/>
        <v>0</v>
      </c>
      <c r="CD107" s="25">
        <f t="shared" ca="1" si="2771"/>
        <v>0</v>
      </c>
      <c r="CE107" s="25">
        <f t="shared" ca="1" si="2772"/>
        <v>0</v>
      </c>
      <c r="CF107" s="25">
        <f t="shared" ca="1" si="2773"/>
        <v>0</v>
      </c>
      <c r="CG107" s="25">
        <f t="shared" ca="1" si="2774"/>
        <v>0</v>
      </c>
      <c r="CH107" s="26">
        <f t="shared" ca="1" si="2775"/>
        <v>0</v>
      </c>
      <c r="CI107" s="27">
        <f t="shared" ca="1" si="2776"/>
        <v>0</v>
      </c>
      <c r="CJ107" s="27">
        <f t="shared" ca="1" si="2777"/>
        <v>0</v>
      </c>
      <c r="CK107" s="27">
        <f t="shared" ca="1" si="2778"/>
        <v>0</v>
      </c>
      <c r="CL107" s="27">
        <f t="shared" ca="1" si="2779"/>
        <v>0</v>
      </c>
      <c r="CM107" s="27">
        <f t="shared" ca="1" si="2780"/>
        <v>0</v>
      </c>
      <c r="CN107" s="27">
        <f t="shared" ca="1" si="2781"/>
        <v>0</v>
      </c>
      <c r="CO107" s="27">
        <f t="shared" ca="1" si="2782"/>
        <v>0</v>
      </c>
      <c r="CP107" s="26">
        <f t="shared" ca="1" si="2783"/>
        <v>0</v>
      </c>
      <c r="CQ107" s="26">
        <f t="shared" ca="1" si="2784"/>
        <v>0</v>
      </c>
      <c r="CR107" s="27">
        <f t="shared" ca="1" si="2785"/>
        <v>0</v>
      </c>
      <c r="CS107" s="26">
        <f t="shared" ca="1" si="2786"/>
        <v>0</v>
      </c>
      <c r="CT107" s="26">
        <f t="shared" ca="1" si="2787"/>
        <v>0</v>
      </c>
      <c r="CU107" s="25">
        <f t="shared" ca="1" si="2788"/>
        <v>0</v>
      </c>
      <c r="CV107" s="25">
        <f t="shared" ca="1" si="2789"/>
        <v>0</v>
      </c>
      <c r="CW107" s="25">
        <f t="shared" ca="1" si="2790"/>
        <v>0</v>
      </c>
      <c r="CX107" s="25">
        <f t="shared" ca="1" si="2791"/>
        <v>0</v>
      </c>
      <c r="CY107" s="28">
        <f t="shared" ca="1" si="2792"/>
        <v>0</v>
      </c>
      <c r="CZ107" s="25">
        <f t="shared" ca="1" si="2793"/>
        <v>0</v>
      </c>
      <c r="DA107" s="25">
        <f t="shared" ca="1" si="2794"/>
        <v>0</v>
      </c>
      <c r="DB107" s="25">
        <f t="shared" ca="1" si="2795"/>
        <v>0</v>
      </c>
      <c r="DC107" s="25">
        <f t="shared" ca="1" si="2796"/>
        <v>0</v>
      </c>
      <c r="DD107" s="25">
        <f t="shared" ca="1" si="2797"/>
        <v>0</v>
      </c>
      <c r="DE107" s="25">
        <f t="shared" ca="1" si="2798"/>
        <v>0</v>
      </c>
      <c r="DF107" s="25">
        <f t="shared" ca="1" si="2799"/>
        <v>0</v>
      </c>
      <c r="DG107" s="25">
        <f t="shared" ca="1" si="2800"/>
        <v>0</v>
      </c>
      <c r="DH107" s="25">
        <f t="shared" ca="1" si="2801"/>
        <v>0</v>
      </c>
      <c r="DZ107" s="24">
        <f t="shared" si="4242"/>
        <v>48153</v>
      </c>
      <c r="EA107" s="1">
        <f t="shared" si="4243"/>
        <v>99</v>
      </c>
      <c r="EB107" s="25">
        <f t="shared" ca="1" si="2802"/>
        <v>0</v>
      </c>
      <c r="EC107" s="25">
        <f t="shared" ca="1" si="2803"/>
        <v>0</v>
      </c>
      <c r="ED107" s="25">
        <f t="shared" ca="1" si="2804"/>
        <v>0</v>
      </c>
      <c r="EE107" s="25">
        <f t="shared" ca="1" si="2805"/>
        <v>0</v>
      </c>
      <c r="EF107" s="25">
        <f t="shared" ca="1" si="2806"/>
        <v>0</v>
      </c>
      <c r="EG107" s="25">
        <f t="shared" ca="1" si="2807"/>
        <v>0</v>
      </c>
      <c r="EH107" s="25">
        <f t="shared" ca="1" si="2808"/>
        <v>0</v>
      </c>
      <c r="EI107" s="25">
        <f t="shared" ca="1" si="2809"/>
        <v>0</v>
      </c>
      <c r="EJ107" s="26">
        <f t="shared" ca="1" si="2810"/>
        <v>0</v>
      </c>
      <c r="EK107" s="27">
        <f t="shared" ca="1" si="2811"/>
        <v>0</v>
      </c>
      <c r="EL107" s="27">
        <f t="shared" ca="1" si="2812"/>
        <v>0</v>
      </c>
      <c r="EM107" s="27">
        <f t="shared" ca="1" si="2813"/>
        <v>0</v>
      </c>
      <c r="EN107" s="27">
        <f t="shared" ca="1" si="2814"/>
        <v>0</v>
      </c>
      <c r="EO107" s="27">
        <f t="shared" ca="1" si="2815"/>
        <v>0</v>
      </c>
      <c r="EP107" s="27">
        <f t="shared" ca="1" si="2816"/>
        <v>0</v>
      </c>
      <c r="EQ107" s="27">
        <f t="shared" ca="1" si="2817"/>
        <v>0</v>
      </c>
      <c r="ER107" s="26">
        <f t="shared" ca="1" si="2818"/>
        <v>0</v>
      </c>
      <c r="ES107" s="26">
        <f t="shared" ca="1" si="2819"/>
        <v>0</v>
      </c>
      <c r="ET107" s="27">
        <f t="shared" ca="1" si="2820"/>
        <v>0</v>
      </c>
      <c r="EU107" s="26">
        <f t="shared" ca="1" si="2821"/>
        <v>0</v>
      </c>
      <c r="EV107" s="26">
        <f t="shared" ca="1" si="2822"/>
        <v>0</v>
      </c>
      <c r="EW107" s="25">
        <f t="shared" ca="1" si="2823"/>
        <v>0</v>
      </c>
      <c r="EX107" s="25">
        <f t="shared" ca="1" si="2824"/>
        <v>0</v>
      </c>
      <c r="EY107" s="25">
        <f t="shared" ca="1" si="2825"/>
        <v>0</v>
      </c>
      <c r="EZ107" s="25">
        <f t="shared" ca="1" si="2826"/>
        <v>0</v>
      </c>
      <c r="FA107" s="28">
        <f t="shared" ca="1" si="2827"/>
        <v>0</v>
      </c>
      <c r="FB107" s="25">
        <f t="shared" ca="1" si="2828"/>
        <v>0</v>
      </c>
      <c r="FC107" s="25">
        <f t="shared" ca="1" si="2829"/>
        <v>0</v>
      </c>
      <c r="FD107" s="25">
        <f t="shared" ca="1" si="2830"/>
        <v>0</v>
      </c>
      <c r="FE107" s="25">
        <f t="shared" ca="1" si="2831"/>
        <v>0</v>
      </c>
      <c r="FF107" s="25">
        <f t="shared" ca="1" si="2832"/>
        <v>0</v>
      </c>
      <c r="FG107" s="25">
        <f t="shared" ca="1" si="2833"/>
        <v>0</v>
      </c>
      <c r="FH107" s="25">
        <f t="shared" ca="1" si="2834"/>
        <v>0</v>
      </c>
      <c r="FI107" s="25">
        <f t="shared" ca="1" si="2835"/>
        <v>0</v>
      </c>
      <c r="FJ107" s="25">
        <f t="shared" ca="1" si="2836"/>
        <v>0</v>
      </c>
      <c r="GB107" s="24">
        <f t="shared" si="4244"/>
        <v>48153</v>
      </c>
      <c r="GC107" s="1">
        <f t="shared" si="4245"/>
        <v>99</v>
      </c>
      <c r="GD107" s="25">
        <f t="shared" ca="1" si="2837"/>
        <v>0</v>
      </c>
      <c r="GE107" s="25">
        <f t="shared" ca="1" si="2838"/>
        <v>0</v>
      </c>
      <c r="GF107" s="25">
        <f t="shared" ca="1" si="2839"/>
        <v>0</v>
      </c>
      <c r="GG107" s="25">
        <f t="shared" ca="1" si="2840"/>
        <v>0</v>
      </c>
      <c r="GH107" s="25">
        <f t="shared" ca="1" si="2841"/>
        <v>0</v>
      </c>
      <c r="GI107" s="25">
        <f t="shared" ca="1" si="2842"/>
        <v>0</v>
      </c>
      <c r="GJ107" s="25">
        <f t="shared" ca="1" si="2843"/>
        <v>0</v>
      </c>
      <c r="GK107" s="25">
        <f t="shared" ca="1" si="2844"/>
        <v>0</v>
      </c>
      <c r="GL107" s="26">
        <f t="shared" ca="1" si="2845"/>
        <v>0</v>
      </c>
      <c r="GM107" s="27">
        <f t="shared" ca="1" si="2846"/>
        <v>0</v>
      </c>
      <c r="GN107" s="27">
        <f t="shared" ca="1" si="2847"/>
        <v>0</v>
      </c>
      <c r="GO107" s="27">
        <f t="shared" ca="1" si="2848"/>
        <v>0</v>
      </c>
      <c r="GP107" s="27">
        <f t="shared" ca="1" si="2849"/>
        <v>0</v>
      </c>
      <c r="GQ107" s="27">
        <f t="shared" ca="1" si="2850"/>
        <v>0</v>
      </c>
      <c r="GR107" s="27">
        <f t="shared" ca="1" si="2851"/>
        <v>0</v>
      </c>
      <c r="GS107" s="27">
        <f t="shared" ca="1" si="2852"/>
        <v>0</v>
      </c>
      <c r="GT107" s="26">
        <f t="shared" ca="1" si="2853"/>
        <v>0</v>
      </c>
      <c r="GU107" s="26">
        <f t="shared" ca="1" si="2854"/>
        <v>0</v>
      </c>
      <c r="GV107" s="27">
        <f t="shared" ca="1" si="2855"/>
        <v>0</v>
      </c>
      <c r="GW107" s="26">
        <f t="shared" ca="1" si="2856"/>
        <v>0</v>
      </c>
      <c r="GX107" s="26">
        <f t="shared" ca="1" si="2857"/>
        <v>0</v>
      </c>
      <c r="GY107" s="25">
        <f t="shared" ca="1" si="2858"/>
        <v>0</v>
      </c>
      <c r="GZ107" s="25">
        <f t="shared" ca="1" si="2859"/>
        <v>0</v>
      </c>
      <c r="HA107" s="25">
        <f t="shared" ca="1" si="2860"/>
        <v>0</v>
      </c>
      <c r="HB107" s="25">
        <f t="shared" ca="1" si="2861"/>
        <v>0</v>
      </c>
      <c r="HC107" s="28">
        <f t="shared" ca="1" si="2862"/>
        <v>0</v>
      </c>
      <c r="HD107" s="25">
        <f t="shared" ca="1" si="2863"/>
        <v>0</v>
      </c>
      <c r="HE107" s="25">
        <f t="shared" ca="1" si="2864"/>
        <v>0</v>
      </c>
      <c r="HF107" s="25">
        <f t="shared" ca="1" si="2865"/>
        <v>0</v>
      </c>
      <c r="HG107" s="25">
        <f t="shared" ca="1" si="2866"/>
        <v>0</v>
      </c>
      <c r="HH107" s="25">
        <f t="shared" ca="1" si="2867"/>
        <v>0</v>
      </c>
      <c r="HI107" s="25">
        <f t="shared" ca="1" si="2868"/>
        <v>0</v>
      </c>
      <c r="HJ107" s="25">
        <f t="shared" ca="1" si="2869"/>
        <v>0</v>
      </c>
      <c r="HK107" s="25">
        <f t="shared" ca="1" si="2870"/>
        <v>0</v>
      </c>
      <c r="HL107" s="25">
        <f t="shared" ca="1" si="2871"/>
        <v>0</v>
      </c>
      <c r="ID107" s="24">
        <f t="shared" si="4244"/>
        <v>48153</v>
      </c>
      <c r="IE107" s="1">
        <f t="shared" si="4245"/>
        <v>99</v>
      </c>
      <c r="IF107" s="25">
        <f t="shared" ca="1" si="2872"/>
        <v>0</v>
      </c>
      <c r="IG107" s="25">
        <f t="shared" ca="1" si="2873"/>
        <v>0</v>
      </c>
      <c r="IH107" s="25">
        <f t="shared" ca="1" si="2874"/>
        <v>0</v>
      </c>
      <c r="II107" s="25">
        <f t="shared" ca="1" si="2875"/>
        <v>0</v>
      </c>
      <c r="IJ107" s="25">
        <f t="shared" ca="1" si="2876"/>
        <v>0</v>
      </c>
      <c r="IK107" s="25">
        <f t="shared" ca="1" si="2877"/>
        <v>0</v>
      </c>
      <c r="IL107" s="25">
        <f t="shared" ca="1" si="2878"/>
        <v>0</v>
      </c>
      <c r="IM107" s="25">
        <f t="shared" ca="1" si="2879"/>
        <v>0</v>
      </c>
      <c r="IN107" s="26">
        <f t="shared" ca="1" si="2880"/>
        <v>0</v>
      </c>
      <c r="IO107" s="27">
        <f t="shared" ca="1" si="2881"/>
        <v>0</v>
      </c>
      <c r="IP107" s="27">
        <f t="shared" ca="1" si="2882"/>
        <v>0</v>
      </c>
      <c r="IQ107" s="27">
        <f t="shared" ca="1" si="2883"/>
        <v>0</v>
      </c>
      <c r="IR107" s="27">
        <f t="shared" ca="1" si="2884"/>
        <v>0</v>
      </c>
      <c r="IS107" s="27">
        <f t="shared" ca="1" si="2885"/>
        <v>0</v>
      </c>
      <c r="IT107" s="27">
        <f t="shared" ca="1" si="2886"/>
        <v>0</v>
      </c>
      <c r="IU107" s="27">
        <f t="shared" ca="1" si="2887"/>
        <v>0</v>
      </c>
      <c r="IV107" s="26">
        <f t="shared" ca="1" si="2888"/>
        <v>0</v>
      </c>
      <c r="IW107" s="26">
        <f t="shared" ca="1" si="2889"/>
        <v>0</v>
      </c>
      <c r="IX107" s="27">
        <f t="shared" ca="1" si="2890"/>
        <v>0</v>
      </c>
      <c r="IY107" s="26">
        <f t="shared" ca="1" si="2891"/>
        <v>0</v>
      </c>
      <c r="IZ107" s="26">
        <f t="shared" ca="1" si="2892"/>
        <v>0</v>
      </c>
      <c r="JA107" s="25">
        <f t="shared" ca="1" si="2893"/>
        <v>0</v>
      </c>
      <c r="JB107" s="25">
        <f t="shared" ca="1" si="2894"/>
        <v>0</v>
      </c>
      <c r="JC107" s="25">
        <f t="shared" ca="1" si="2895"/>
        <v>0</v>
      </c>
      <c r="JD107" s="25">
        <f t="shared" ca="1" si="2896"/>
        <v>0</v>
      </c>
      <c r="JE107" s="28">
        <f t="shared" ca="1" si="2897"/>
        <v>0</v>
      </c>
      <c r="JF107" s="25">
        <f t="shared" ca="1" si="2898"/>
        <v>0</v>
      </c>
      <c r="JG107" s="25">
        <f t="shared" ca="1" si="2899"/>
        <v>0</v>
      </c>
      <c r="JH107" s="25">
        <f t="shared" ca="1" si="2900"/>
        <v>0</v>
      </c>
      <c r="JI107" s="25">
        <f t="shared" ca="1" si="2901"/>
        <v>0</v>
      </c>
      <c r="JJ107" s="25">
        <f t="shared" ca="1" si="2902"/>
        <v>0</v>
      </c>
      <c r="JK107" s="25">
        <f t="shared" ca="1" si="2903"/>
        <v>0</v>
      </c>
      <c r="JL107" s="25">
        <f t="shared" ca="1" si="2904"/>
        <v>0</v>
      </c>
      <c r="JM107" s="25">
        <f t="shared" ca="1" si="2905"/>
        <v>0</v>
      </c>
      <c r="JN107" s="25">
        <f t="shared" ca="1" si="2906"/>
        <v>0</v>
      </c>
      <c r="KF107" s="24">
        <f t="shared" si="4246"/>
        <v>48153</v>
      </c>
      <c r="KG107" s="1">
        <f t="shared" si="4247"/>
        <v>99</v>
      </c>
      <c r="KH107" s="25">
        <f t="shared" ca="1" si="2907"/>
        <v>0</v>
      </c>
      <c r="KI107" s="25">
        <f t="shared" ca="1" si="2908"/>
        <v>0</v>
      </c>
      <c r="KJ107" s="25">
        <f t="shared" ca="1" si="2909"/>
        <v>0</v>
      </c>
      <c r="KK107" s="25">
        <f t="shared" ca="1" si="2910"/>
        <v>0</v>
      </c>
      <c r="KL107" s="25">
        <f t="shared" ca="1" si="2911"/>
        <v>0</v>
      </c>
      <c r="KM107" s="25">
        <f t="shared" ca="1" si="2912"/>
        <v>0</v>
      </c>
      <c r="KN107" s="25">
        <f t="shared" ca="1" si="2913"/>
        <v>0</v>
      </c>
      <c r="KO107" s="25">
        <f t="shared" ca="1" si="2914"/>
        <v>0</v>
      </c>
      <c r="KP107" s="26">
        <f t="shared" ca="1" si="2915"/>
        <v>0</v>
      </c>
      <c r="KQ107" s="27">
        <f t="shared" ca="1" si="2916"/>
        <v>0</v>
      </c>
      <c r="KR107" s="27">
        <f t="shared" ca="1" si="2917"/>
        <v>0</v>
      </c>
      <c r="KS107" s="27">
        <f t="shared" ca="1" si="2918"/>
        <v>0</v>
      </c>
      <c r="KT107" s="27">
        <f t="shared" ca="1" si="2919"/>
        <v>0</v>
      </c>
      <c r="KU107" s="27">
        <f t="shared" ca="1" si="2920"/>
        <v>0</v>
      </c>
      <c r="KV107" s="27">
        <f t="shared" ca="1" si="2921"/>
        <v>0</v>
      </c>
      <c r="KW107" s="27">
        <f t="shared" ca="1" si="2922"/>
        <v>0</v>
      </c>
      <c r="KX107" s="26">
        <f t="shared" ca="1" si="2923"/>
        <v>0</v>
      </c>
      <c r="KY107" s="26">
        <f t="shared" ca="1" si="2924"/>
        <v>0</v>
      </c>
      <c r="KZ107" s="268">
        <f t="shared" ca="1" si="3095"/>
        <v>0</v>
      </c>
      <c r="LA107" s="268">
        <f t="shared" ca="1" si="3096"/>
        <v>0</v>
      </c>
      <c r="LB107" s="269">
        <f t="shared" ca="1" si="3097"/>
        <v>0</v>
      </c>
      <c r="LC107" s="26">
        <f t="shared" ca="1" si="2925"/>
        <v>0</v>
      </c>
      <c r="LD107" s="26">
        <f t="shared" ca="1" si="2926"/>
        <v>0</v>
      </c>
      <c r="LE107" s="25">
        <f t="shared" ca="1" si="2927"/>
        <v>0</v>
      </c>
      <c r="LF107" s="25">
        <f t="shared" ca="1" si="2928"/>
        <v>0</v>
      </c>
      <c r="LG107" s="25">
        <f t="shared" ca="1" si="2929"/>
        <v>0</v>
      </c>
      <c r="LH107" s="25">
        <f t="shared" ca="1" si="2930"/>
        <v>0</v>
      </c>
      <c r="LI107" s="28">
        <f t="shared" ca="1" si="2931"/>
        <v>0</v>
      </c>
      <c r="LJ107" s="25">
        <f t="shared" ca="1" si="2932"/>
        <v>0</v>
      </c>
      <c r="LK107" s="25">
        <f t="shared" ca="1" si="2933"/>
        <v>0</v>
      </c>
      <c r="LL107" s="25">
        <f t="shared" ca="1" si="2934"/>
        <v>0</v>
      </c>
      <c r="LM107" s="25">
        <f t="shared" ca="1" si="2935"/>
        <v>0</v>
      </c>
      <c r="LN107" s="25">
        <f t="shared" ca="1" si="2936"/>
        <v>0</v>
      </c>
      <c r="LO107" s="25">
        <f t="shared" ca="1" si="2937"/>
        <v>0</v>
      </c>
      <c r="LP107" s="267">
        <f t="shared" ca="1" si="3098"/>
        <v>0</v>
      </c>
      <c r="LQ107" s="25">
        <f t="shared" ca="1" si="2938"/>
        <v>0</v>
      </c>
      <c r="LR107" s="25">
        <f t="shared" ca="1" si="2939"/>
        <v>0</v>
      </c>
      <c r="MJ107" s="24">
        <f t="shared" si="4248"/>
        <v>48153</v>
      </c>
      <c r="MK107" s="1">
        <f t="shared" si="4249"/>
        <v>99</v>
      </c>
      <c r="ML107" s="25">
        <f t="shared" ca="1" si="2940"/>
        <v>1733.75</v>
      </c>
      <c r="MM107" s="25">
        <f t="shared" ca="1" si="2941"/>
        <v>105952.93</v>
      </c>
      <c r="MN107" s="25">
        <f t="shared" ca="1" si="2942"/>
        <v>0</v>
      </c>
      <c r="MO107" s="25">
        <f t="shared" ca="1" si="2943"/>
        <v>0</v>
      </c>
      <c r="MP107" s="25">
        <f t="shared" ca="1" si="2944"/>
        <v>1733.75</v>
      </c>
      <c r="MQ107" s="25">
        <f t="shared" ca="1" si="2945"/>
        <v>14</v>
      </c>
      <c r="MR107" s="25">
        <f t="shared" ca="1" si="2946"/>
        <v>1719.75</v>
      </c>
      <c r="MS107" s="25">
        <f t="shared" ca="1" si="2947"/>
        <v>1.7180319680319098</v>
      </c>
      <c r="MT107" s="26">
        <f t="shared" ca="1" si="2948"/>
        <v>373.48521044173219</v>
      </c>
      <c r="MU107" s="27">
        <f t="shared" ca="1" si="2949"/>
        <v>0</v>
      </c>
      <c r="MV107" s="27">
        <f t="shared" ca="1" si="2950"/>
        <v>373.48521044173219</v>
      </c>
      <c r="MW107" s="27">
        <f t="shared" ca="1" si="2951"/>
        <v>0</v>
      </c>
      <c r="MX107" s="27">
        <f t="shared" ca="1" si="2952"/>
        <v>31175.276027328568</v>
      </c>
      <c r="MY107" s="27">
        <f t="shared" ca="1" si="2953"/>
        <v>214.2541513432889</v>
      </c>
      <c r="MZ107" s="27">
        <f t="shared" ca="1" si="2954"/>
        <v>0</v>
      </c>
      <c r="NA107" s="27">
        <f t="shared" ca="1" si="2955"/>
        <v>31389.530178671856</v>
      </c>
      <c r="NB107" s="26">
        <f t="shared" ca="1" si="2956"/>
        <v>6.5171673131250438</v>
      </c>
      <c r="NC107" s="26">
        <f t="shared" ca="1" si="2957"/>
        <v>0</v>
      </c>
      <c r="ND107" s="268">
        <f t="shared" ca="1" si="3101"/>
        <v>31383.013011358729</v>
      </c>
      <c r="NE107" s="268">
        <f t="shared" ca="1" si="3102"/>
        <v>0</v>
      </c>
      <c r="NF107" s="269">
        <f t="shared" ca="1" si="3103"/>
        <v>31383.013011358729</v>
      </c>
      <c r="NG107" s="26">
        <f t="shared" ca="1" si="2958"/>
        <v>0</v>
      </c>
      <c r="NH107" s="26">
        <f t="shared" ca="1" si="2959"/>
        <v>31383.013011358729</v>
      </c>
      <c r="NI107" s="25">
        <f t="shared" ca="1" si="2960"/>
        <v>144217.4979923979</v>
      </c>
      <c r="NJ107" s="25">
        <f t="shared" ca="1" si="2961"/>
        <v>144.36185985224438</v>
      </c>
      <c r="NK107" s="25">
        <f t="shared" ca="1" si="2962"/>
        <v>418.23074417795385</v>
      </c>
      <c r="NL107" s="25">
        <f t="shared" ca="1" si="2963"/>
        <v>143799.26724821996</v>
      </c>
      <c r="NM107" s="28">
        <f t="shared" ca="1" si="2964"/>
        <v>0</v>
      </c>
      <c r="NN107" s="25">
        <f t="shared" ca="1" si="2965"/>
        <v>143799.26724821996</v>
      </c>
      <c r="NO107" s="25">
        <f t="shared" ca="1" si="2966"/>
        <v>7190.8040771617934</v>
      </c>
      <c r="NP107" s="25">
        <f t="shared" ca="1" si="2967"/>
        <v>0</v>
      </c>
      <c r="NQ107" s="25">
        <f t="shared" ca="1" si="2968"/>
        <v>0</v>
      </c>
      <c r="NR107" s="25">
        <f t="shared" ca="1" si="2969"/>
        <v>136608.46317105816</v>
      </c>
      <c r="NS107" s="25">
        <f t="shared" ca="1" si="2970"/>
        <v>0</v>
      </c>
      <c r="NT107" s="267">
        <f t="shared" ca="1" si="3104"/>
        <v>2722.3488692867186</v>
      </c>
      <c r="NU107" s="25">
        <f t="shared" ca="1" si="2971"/>
        <v>562.59260403019823</v>
      </c>
      <c r="NV107" s="25">
        <f t="shared" ca="1" si="2972"/>
        <v>3284.9414733169169</v>
      </c>
      <c r="ON107" s="24">
        <f t="shared" si="4250"/>
        <v>48153</v>
      </c>
      <c r="OO107" s="1">
        <f t="shared" si="4251"/>
        <v>99</v>
      </c>
      <c r="OP107" s="25">
        <f t="shared" ca="1" si="2973"/>
        <v>0</v>
      </c>
      <c r="OQ107" s="25">
        <f t="shared" ca="1" si="2974"/>
        <v>0</v>
      </c>
      <c r="OR107" s="25">
        <f t="shared" ca="1" si="2975"/>
        <v>0</v>
      </c>
      <c r="OS107" s="25">
        <f t="shared" ca="1" si="2976"/>
        <v>0</v>
      </c>
      <c r="OT107" s="25">
        <f t="shared" ca="1" si="2977"/>
        <v>0</v>
      </c>
      <c r="OU107" s="25">
        <f t="shared" ca="1" si="2978"/>
        <v>0</v>
      </c>
      <c r="OV107" s="25">
        <f t="shared" ca="1" si="2979"/>
        <v>0</v>
      </c>
      <c r="OW107" s="25">
        <f t="shared" ca="1" si="2980"/>
        <v>0</v>
      </c>
      <c r="OX107" s="26">
        <f t="shared" ca="1" si="2981"/>
        <v>0</v>
      </c>
      <c r="OY107" s="27">
        <f t="shared" ca="1" si="2982"/>
        <v>0</v>
      </c>
      <c r="OZ107" s="27">
        <f t="shared" ca="1" si="2983"/>
        <v>0</v>
      </c>
      <c r="PA107" s="27">
        <f t="shared" ca="1" si="2984"/>
        <v>0</v>
      </c>
      <c r="PB107" s="27">
        <f t="shared" ca="1" si="2985"/>
        <v>0</v>
      </c>
      <c r="PC107" s="27">
        <f t="shared" ca="1" si="2986"/>
        <v>0</v>
      </c>
      <c r="PD107" s="27">
        <f t="shared" ca="1" si="2987"/>
        <v>0</v>
      </c>
      <c r="PE107" s="27">
        <f t="shared" ca="1" si="2988"/>
        <v>0</v>
      </c>
      <c r="PF107" s="26">
        <f t="shared" ca="1" si="2989"/>
        <v>0</v>
      </c>
      <c r="PG107" s="26">
        <f t="shared" ca="1" si="2990"/>
        <v>0</v>
      </c>
      <c r="PH107" s="27">
        <f t="shared" ca="1" si="2991"/>
        <v>0</v>
      </c>
      <c r="PI107" s="26">
        <f t="shared" ca="1" si="2992"/>
        <v>0</v>
      </c>
      <c r="PJ107" s="26">
        <f t="shared" ca="1" si="2993"/>
        <v>0</v>
      </c>
      <c r="PK107" s="25">
        <f t="shared" ca="1" si="2994"/>
        <v>0</v>
      </c>
      <c r="PL107" s="25">
        <f t="shared" ca="1" si="2995"/>
        <v>0</v>
      </c>
      <c r="PM107" s="25">
        <f t="shared" ca="1" si="2996"/>
        <v>0</v>
      </c>
      <c r="PN107" s="25">
        <f t="shared" ca="1" si="2997"/>
        <v>0</v>
      </c>
      <c r="PO107" s="28">
        <f t="shared" ca="1" si="2998"/>
        <v>0</v>
      </c>
      <c r="PP107" s="25">
        <f t="shared" ca="1" si="2999"/>
        <v>0</v>
      </c>
      <c r="PQ107" s="25">
        <f t="shared" ca="1" si="3000"/>
        <v>0</v>
      </c>
      <c r="PR107" s="25">
        <f t="shared" ca="1" si="3001"/>
        <v>0</v>
      </c>
      <c r="PS107" s="25">
        <f t="shared" ca="1" si="3002"/>
        <v>0</v>
      </c>
      <c r="PT107" s="25">
        <f t="shared" ca="1" si="3003"/>
        <v>0</v>
      </c>
      <c r="PU107" s="25">
        <f t="shared" ca="1" si="3004"/>
        <v>0</v>
      </c>
      <c r="PV107" s="25">
        <f t="shared" ca="1" si="3005"/>
        <v>0</v>
      </c>
      <c r="PW107" s="25">
        <f t="shared" ca="1" si="3006"/>
        <v>0</v>
      </c>
      <c r="PX107" s="25">
        <f t="shared" ca="1" si="3007"/>
        <v>0</v>
      </c>
      <c r="QP107" s="24">
        <f t="shared" si="4250"/>
        <v>48153</v>
      </c>
      <c r="QQ107" s="1">
        <f t="shared" si="4251"/>
        <v>99</v>
      </c>
      <c r="QR107" s="25">
        <f t="shared" ca="1" si="3008"/>
        <v>1733.75</v>
      </c>
      <c r="QS107" s="25">
        <f t="shared" ca="1" si="3009"/>
        <v>105952.93</v>
      </c>
      <c r="QT107" s="25">
        <f t="shared" ca="1" si="3010"/>
        <v>0</v>
      </c>
      <c r="QU107" s="25">
        <f t="shared" ca="1" si="3011"/>
        <v>0</v>
      </c>
      <c r="QV107" s="25">
        <f t="shared" ca="1" si="3012"/>
        <v>1733.75</v>
      </c>
      <c r="QW107" s="25">
        <f t="shared" ca="1" si="3013"/>
        <v>14</v>
      </c>
      <c r="QX107" s="25">
        <f t="shared" ca="1" si="3014"/>
        <v>1719.75</v>
      </c>
      <c r="QY107" s="25">
        <f t="shared" ca="1" si="3015"/>
        <v>2.9856770833334183</v>
      </c>
      <c r="QZ107" s="26">
        <f t="shared" ca="1" si="3016"/>
        <v>373.20963541666669</v>
      </c>
      <c r="RA107" s="27">
        <f t="shared" ca="1" si="3017"/>
        <v>0</v>
      </c>
      <c r="RB107" s="27">
        <f t="shared" ca="1" si="3018"/>
        <v>373.20963541666669</v>
      </c>
      <c r="RC107" s="27">
        <f t="shared" ca="1" si="3019"/>
        <v>0</v>
      </c>
      <c r="RD107" s="27">
        <f t="shared" ca="1" si="3020"/>
        <v>31242.312597777654</v>
      </c>
      <c r="RE107" s="27">
        <f t="shared" ca="1" si="3021"/>
        <v>214.71486461806288</v>
      </c>
      <c r="RF107" s="27">
        <f t="shared" ca="1" si="3022"/>
        <v>0</v>
      </c>
      <c r="RG107" s="27">
        <f t="shared" ca="1" si="3023"/>
        <v>31457.027462395716</v>
      </c>
      <c r="RH107" s="26">
        <f t="shared" ca="1" si="3024"/>
        <v>6.5311812562680593</v>
      </c>
      <c r="RI107" s="26">
        <f t="shared" ca="1" si="3025"/>
        <v>0</v>
      </c>
      <c r="RJ107" s="27">
        <f t="shared" ca="1" si="3026"/>
        <v>31450.496281139447</v>
      </c>
      <c r="RK107" s="26">
        <f t="shared" ca="1" si="3027"/>
        <v>0</v>
      </c>
      <c r="RL107" s="26">
        <f t="shared" ca="1" si="3028"/>
        <v>31450.496281139447</v>
      </c>
      <c r="RM107" s="25">
        <f t="shared" ca="1" si="3029"/>
        <v>144420.67892299232</v>
      </c>
      <c r="RN107" s="25">
        <f t="shared" ca="1" si="3030"/>
        <v>251.60397024912527</v>
      </c>
      <c r="RO107" s="25">
        <f t="shared" ca="1" si="3031"/>
        <v>418.81996887667771</v>
      </c>
      <c r="RP107" s="25">
        <f t="shared" ca="1" si="3032"/>
        <v>144001.85895411563</v>
      </c>
      <c r="RQ107" s="28">
        <f t="shared" ca="1" si="3033"/>
        <v>0</v>
      </c>
      <c r="RR107" s="25">
        <f t="shared" ca="1" si="3034"/>
        <v>144001.85895411563</v>
      </c>
      <c r="RS107" s="25">
        <f t="shared" ca="1" si="3035"/>
        <v>7229.2965012819704</v>
      </c>
      <c r="RT107" s="25">
        <f t="shared" ca="1" si="3036"/>
        <v>0</v>
      </c>
      <c r="RU107" s="25">
        <f t="shared" ca="1" si="3037"/>
        <v>0</v>
      </c>
      <c r="RV107" s="25">
        <f t="shared" ca="1" si="3038"/>
        <v>136772.56245283366</v>
      </c>
      <c r="RW107" s="25">
        <f t="shared" ca="1" si="3039"/>
        <v>0</v>
      </c>
      <c r="RX107" s="25">
        <f t="shared" ca="1" si="3040"/>
        <v>2427.832479720852</v>
      </c>
      <c r="RY107" s="25">
        <f t="shared" ca="1" si="3041"/>
        <v>670.42393912580292</v>
      </c>
      <c r="RZ107" s="25">
        <f t="shared" ca="1" si="3042"/>
        <v>3098.2564188466549</v>
      </c>
      <c r="SR107" s="24">
        <f t="shared" ref="SR107" si="4287">EDATE(SR106,1)</f>
        <v>48153</v>
      </c>
      <c r="SS107" s="1">
        <f t="shared" ref="SS107" si="4288">IF(dane_okres_inwestycji*12&gt;SS106,SS106+1,"")</f>
        <v>99</v>
      </c>
      <c r="ST107" s="25">
        <f t="shared" ref="ST107" ca="1" si="4289">IF(AND(SS107&lt;&gt;"",dane_wplaty_skladka&gt;=SO$43),
CHOOSE(SO$2,$H107,$K107,$F107,$I107,$N107,0),
"")</f>
        <v>0</v>
      </c>
      <c r="SU107" s="25">
        <f t="shared" ca="1" si="3928"/>
        <v>0</v>
      </c>
      <c r="SV107" s="25">
        <f t="shared" ref="SV107" ca="1" si="4290">IF(SS107&lt;&gt;"",
IF(OR($A$1="main",AND($A$1&lt;&gt;"main",SO$16="tak")),
IFERROR(IF(OR(SO$12=1,MOD(SS107,SO$12)=1),SO$10,0),0)+
IFERROR(IF(OR(SO$15=1,MOD(SS107,SO$15)=1),SO$13,0),0),0),
"")</f>
        <v>0</v>
      </c>
      <c r="SW107" s="25">
        <f t="shared" ref="SW107" ca="1" si="4291">IF(SS107&lt;&gt;"",
IFERROR(IF(AND($X107&lt;&gt;0,$X107&lt;SO$20),$X107*SO$21,0),0),
"")</f>
        <v>0</v>
      </c>
      <c r="SX107" s="25">
        <f t="shared" ref="SX107" ca="1" si="4292">IF(SS107&lt;&gt;"",
ST107-SW107,
"")</f>
        <v>0</v>
      </c>
      <c r="SY107" s="25">
        <f t="shared" ref="SY107" ca="1" si="4293">IF(SS107&lt;&gt;"",
IF(AND(SX107&lt;&gt;0,SO$28="PLN"),MAX(SO$29,SX107*SO$27),0),
"")</f>
        <v>0</v>
      </c>
      <c r="SZ107" s="25">
        <f t="shared" ref="SZ107" ca="1" si="4294">IF(SS107&lt;&gt;"",
SX107-SY107,
"")</f>
        <v>0</v>
      </c>
      <c r="TA107" s="25">
        <f t="shared" ref="TA107" ca="1" si="4295">IF(SS107&lt;&gt;"",
SZ107*SO$31,
"")</f>
        <v>0</v>
      </c>
      <c r="TB107" s="26">
        <f t="shared" ref="TB107" ca="1" si="4296">IF(SS107&lt;&gt;"",
SZ107/TB$6,
"")</f>
        <v>0</v>
      </c>
      <c r="TC107" s="27">
        <f t="shared" ref="TC107" ca="1" si="4297">IF(SS107&lt;&gt;"",
IF(AND(TB107&lt;&gt;0,SO$28&lt;&gt;"PLN",SO$28&lt;&gt;"n/d"),MAX(SO$29,TB107*SO$27),0),
"")</f>
        <v>0</v>
      </c>
      <c r="TD107" s="27">
        <f t="shared" ref="TD107" ca="1" si="4298">IF(SS107&lt;&gt;"",
(TB107-TC107),
"")</f>
        <v>0</v>
      </c>
      <c r="TE107" s="27">
        <f t="shared" ref="TE107" ca="1" si="4299">IF(SS107&lt;&gt;"",
(TD107+TL106)*TE$5,
"")</f>
        <v>0</v>
      </c>
      <c r="TF107" s="27">
        <f t="shared" ref="TF107" ca="1" si="4300">IF(SS107&lt;&gt;"",
(TD107+TL106)*TF$5,
"")</f>
        <v>0</v>
      </c>
      <c r="TG107" s="27">
        <f t="shared" ref="TG107" ca="1" si="4301">IF(SS107&lt;&gt;"",
TF107*dane_oproc_1M,
"")</f>
        <v>0</v>
      </c>
      <c r="TH107" s="27">
        <f t="shared" ref="TH107" ca="1" si="4302">IF(SS107&lt;&gt;"",
IF(TB107&lt;&gt;0,TB107*TH$4,0),
"")</f>
        <v>0</v>
      </c>
      <c r="TI107" s="27">
        <f t="shared" ref="TI107" ca="1" si="4303">IF(SS107&lt;&gt;"",
TF107+TG107+TH107,
"")</f>
        <v>0</v>
      </c>
      <c r="TJ107" s="26">
        <f t="shared" ref="TJ107" ca="1" si="4304">IF(SS107&lt;&gt;"",
AVERAGE(TF107,TI107)*SO$34/12,
"")</f>
        <v>0</v>
      </c>
      <c r="TK107" s="26">
        <f t="shared" ref="TK107" ca="1" si="4305">IF(SS107&lt;&gt;"",
AVERAGE(TF107,TI107-TJ107)*SO$33/12,
"")</f>
        <v>0</v>
      </c>
      <c r="TL107" s="27">
        <f t="shared" ref="TL107" ca="1" si="4306">IF(SS107&lt;&gt;"",
TE107+TI107-TJ107-TK107,
"")</f>
        <v>0</v>
      </c>
      <c r="TM107" s="26">
        <f t="shared" ref="TM107" ca="1" si="4307">IF(SS107&lt;&gt;"",
IF(AND(SO$38&lt;&gt;"PLN",SO$38&lt;&gt;"n/d",TL107&gt;0),MAX(SO$39,TL107*SO$37),0),
"")</f>
        <v>0</v>
      </c>
      <c r="TN107" s="26">
        <f t="shared" ref="TN107" ca="1" si="4308">IF(SS107&lt;&gt;"",
TL107-TM107,
"")</f>
        <v>0</v>
      </c>
      <c r="TO107" s="25">
        <f t="shared" ref="TO107" ca="1" si="4309">IF(SS107&lt;&gt;"",
TN107*TO$6,
"")</f>
        <v>0</v>
      </c>
      <c r="TP107" s="25">
        <f t="shared" ref="TP107" ca="1" si="4310">IF(SS107&lt;&gt;"",
TN107*TP$6-TO107,
"")</f>
        <v>0</v>
      </c>
      <c r="TQ107" s="25">
        <f t="shared" ref="TQ107" ca="1" si="4311">IF(SS107&lt;&gt;"",
IF(AND(SO$38="PLN",TO107&gt;0),MAX(SO$39,TO107*SO$37),0),
"")</f>
        <v>0</v>
      </c>
      <c r="TR107" s="25">
        <f t="shared" ref="TR107" ca="1" si="4312">IF(SS107&lt;&gt;"",
TO107-TQ107,
"")</f>
        <v>0</v>
      </c>
      <c r="TS107" s="28">
        <f t="shared" ref="TS107" ca="1" si="4313">IF(SS107&lt;&gt;"",
SO$42,
"")</f>
        <v>0</v>
      </c>
      <c r="TT107" s="25">
        <f t="shared" ref="TT107" ca="1" si="4314">IF(SS107&lt;&gt;"",
TR107-TS107,)</f>
        <v>0</v>
      </c>
      <c r="TU107" s="25">
        <f t="shared" ref="TU107" ca="1" si="4315">IF(SS107&lt;&gt;"",
IF(AND($A$1="main",OR(SO$8="IKZE",AND(SO$8="IKE",$J107=TRUE))),0,MAX(0,(TT107-SU107)*dane_pod_zysk_kap)),
"")</f>
        <v>0</v>
      </c>
      <c r="TV107" s="25">
        <f t="shared" ref="TV107" si="4316">IF(SS107&lt;&gt;"",
IF(AND($A$1="main",SO$8="IKZE"),IF($O107=TRUE,TT107*10%,TT107*dane_PIT_wyplata_IKZE),0),
"")</f>
        <v>0</v>
      </c>
      <c r="TW107" s="25">
        <f t="shared" ref="TW107" si="4317">IF(SS107&lt;&gt;"",
IF(AND($A$1="main",SO$8="IKZE"),$M107,0),
"")</f>
        <v>0</v>
      </c>
      <c r="TX107" s="25">
        <f t="shared" ref="TX107" ca="1" si="4318">IF(SS107&lt;&gt;"",
TT107-TU107-TV107+TW107,
"")</f>
        <v>0</v>
      </c>
      <c r="TY107" s="25">
        <f t="shared" ref="TY107" ca="1" si="4319">IF(SS107&lt;&gt;"",
SV107,
"")</f>
        <v>0</v>
      </c>
      <c r="TZ107" s="25">
        <f t="shared" ca="1" si="3959"/>
        <v>0</v>
      </c>
      <c r="UA107" s="25">
        <f t="shared" ref="UA107" ca="1" si="4320">IF(SS107&lt;&gt;"",
(TP107+TQ107+TS107)+
TM107*TZ$6,
"")</f>
        <v>0</v>
      </c>
      <c r="UB107" s="25">
        <f t="shared" ref="UB107" ca="1" si="4321">IF(SS107&lt;&gt;"",
TZ107+UA107,
"")</f>
        <v>0</v>
      </c>
    </row>
    <row r="108" spans="2:548" x14ac:dyDescent="0.35">
      <c r="B108" s="24">
        <f t="shared" si="3142"/>
        <v>48183</v>
      </c>
      <c r="C108" s="1">
        <f t="shared" si="3078"/>
        <v>2031</v>
      </c>
      <c r="D108" s="1">
        <f t="shared" si="3079"/>
        <v>54</v>
      </c>
      <c r="E108" s="1">
        <f t="shared" si="3080"/>
        <v>100</v>
      </c>
      <c r="F108" s="25">
        <f t="shared" si="2733"/>
        <v>1733.75</v>
      </c>
      <c r="G108" s="25">
        <f>SUMIFS(F$9:F108,C$9:C108,C108)</f>
        <v>20805</v>
      </c>
      <c r="H108" s="25">
        <f t="shared" si="2734"/>
        <v>1733.75</v>
      </c>
      <c r="I108" s="83">
        <f t="shared" si="3081"/>
        <v>0</v>
      </c>
      <c r="J108" s="1" t="b">
        <f>IF(J107=TRUE,TRUE,AND(D108&gt;=dane_wiek_emerytalny,D108&gt;=55,YEAR(B108)-YEAR(dane_data_rozpoczecia)&gt;=4,SUMIFS(F$9:F108,C$9:C108,C108)))</f>
        <v>0</v>
      </c>
      <c r="K108" s="25">
        <f t="shared" si="2735"/>
        <v>0</v>
      </c>
      <c r="L108" s="25">
        <f t="shared" si="2736"/>
        <v>0</v>
      </c>
      <c r="M108" s="25">
        <f t="shared" si="2737"/>
        <v>998.63999999999828</v>
      </c>
      <c r="N108" s="25">
        <f t="shared" si="2738"/>
        <v>1733.75</v>
      </c>
      <c r="O108" s="1" t="b">
        <f>IF(O107=TRUE,TRUE,AND(D108&gt;=65,YEAR(B108)-YEAR(dane_data_rozpoczecia)&gt;=4,SUMIFS(F$9:F108,C$9:C108,C108)))</f>
        <v>0</v>
      </c>
      <c r="V108" s="24">
        <f t="shared" si="3143"/>
        <v>48183</v>
      </c>
      <c r="W108" s="1">
        <f t="shared" si="3082"/>
        <v>100</v>
      </c>
      <c r="X108" s="25">
        <f t="shared" ca="1" si="2739"/>
        <v>0</v>
      </c>
      <c r="Y108" s="25">
        <f t="shared" ca="1" si="2740"/>
        <v>0</v>
      </c>
      <c r="Z108" s="25">
        <f t="shared" ca="1" si="3083"/>
        <v>0</v>
      </c>
      <c r="AA108" s="25">
        <f t="shared" ca="1" si="3084"/>
        <v>0</v>
      </c>
      <c r="AB108" s="25">
        <f t="shared" ca="1" si="2741"/>
        <v>0</v>
      </c>
      <c r="AC108" s="25">
        <f t="shared" ca="1" si="2742"/>
        <v>0</v>
      </c>
      <c r="AD108" s="25">
        <f t="shared" ca="1" si="2743"/>
        <v>0</v>
      </c>
      <c r="AE108" s="25">
        <f t="shared" ca="1" si="2744"/>
        <v>0</v>
      </c>
      <c r="AF108" s="26">
        <f t="shared" ca="1" si="2745"/>
        <v>0</v>
      </c>
      <c r="AG108" s="27">
        <f t="shared" ca="1" si="2746"/>
        <v>0</v>
      </c>
      <c r="AH108" s="27">
        <f t="shared" ca="1" si="2747"/>
        <v>0</v>
      </c>
      <c r="AI108" s="27">
        <f t="shared" ca="1" si="3085"/>
        <v>0</v>
      </c>
      <c r="AJ108" s="27">
        <f t="shared" ca="1" si="3214"/>
        <v>0</v>
      </c>
      <c r="AK108" s="27">
        <f t="shared" ca="1" si="2748"/>
        <v>0</v>
      </c>
      <c r="AL108" s="27">
        <f t="shared" ca="1" si="3086"/>
        <v>0</v>
      </c>
      <c r="AM108" s="27">
        <f t="shared" ca="1" si="3087"/>
        <v>0</v>
      </c>
      <c r="AN108" s="26">
        <f t="shared" ca="1" si="2749"/>
        <v>0</v>
      </c>
      <c r="AO108" s="26">
        <f t="shared" ca="1" si="2750"/>
        <v>0</v>
      </c>
      <c r="AP108" s="27">
        <f t="shared" ca="1" si="2751"/>
        <v>0</v>
      </c>
      <c r="AQ108" s="26">
        <f t="shared" ca="1" si="2752"/>
        <v>0</v>
      </c>
      <c r="AR108" s="26">
        <f t="shared" ca="1" si="2753"/>
        <v>0</v>
      </c>
      <c r="AS108" s="25">
        <f t="shared" ca="1" si="2754"/>
        <v>0</v>
      </c>
      <c r="AT108" s="25">
        <f t="shared" ca="1" si="2755"/>
        <v>0</v>
      </c>
      <c r="AU108" s="25">
        <f t="shared" ca="1" si="2756"/>
        <v>0</v>
      </c>
      <c r="AV108" s="25">
        <f t="shared" ca="1" si="2757"/>
        <v>0</v>
      </c>
      <c r="AW108" s="28">
        <f t="shared" ca="1" si="2758"/>
        <v>0</v>
      </c>
      <c r="AX108" s="25">
        <f t="shared" ca="1" si="2759"/>
        <v>0</v>
      </c>
      <c r="AY108" s="25">
        <f t="shared" ca="1" si="2760"/>
        <v>0</v>
      </c>
      <c r="AZ108" s="25">
        <f t="shared" ca="1" si="2761"/>
        <v>0</v>
      </c>
      <c r="BA108" s="25">
        <f t="shared" ca="1" si="3088"/>
        <v>0</v>
      </c>
      <c r="BB108" s="25">
        <f t="shared" ca="1" si="2762"/>
        <v>0</v>
      </c>
      <c r="BC108" s="25">
        <f t="shared" ca="1" si="2763"/>
        <v>0</v>
      </c>
      <c r="BD108" s="25">
        <f t="shared" ca="1" si="2764"/>
        <v>0</v>
      </c>
      <c r="BE108" s="25">
        <f t="shared" ca="1" si="2765"/>
        <v>0</v>
      </c>
      <c r="BF108" s="25">
        <f t="shared" ca="1" si="2766"/>
        <v>0</v>
      </c>
      <c r="BX108" s="24">
        <f t="shared" si="4242"/>
        <v>48183</v>
      </c>
      <c r="BY108" s="1">
        <f t="shared" si="4243"/>
        <v>100</v>
      </c>
      <c r="BZ108" s="25">
        <f t="shared" ca="1" si="2767"/>
        <v>0</v>
      </c>
      <c r="CA108" s="25">
        <f t="shared" ca="1" si="2768"/>
        <v>0</v>
      </c>
      <c r="CB108" s="25">
        <f t="shared" ca="1" si="2769"/>
        <v>0</v>
      </c>
      <c r="CC108" s="25">
        <f t="shared" ca="1" si="2770"/>
        <v>0</v>
      </c>
      <c r="CD108" s="25">
        <f t="shared" ca="1" si="2771"/>
        <v>0</v>
      </c>
      <c r="CE108" s="25">
        <f t="shared" ca="1" si="2772"/>
        <v>0</v>
      </c>
      <c r="CF108" s="25">
        <f t="shared" ca="1" si="2773"/>
        <v>0</v>
      </c>
      <c r="CG108" s="25">
        <f t="shared" ca="1" si="2774"/>
        <v>0</v>
      </c>
      <c r="CH108" s="26">
        <f t="shared" ca="1" si="2775"/>
        <v>0</v>
      </c>
      <c r="CI108" s="27">
        <f t="shared" ca="1" si="2776"/>
        <v>0</v>
      </c>
      <c r="CJ108" s="27">
        <f t="shared" ca="1" si="2777"/>
        <v>0</v>
      </c>
      <c r="CK108" s="27">
        <f t="shared" ca="1" si="2778"/>
        <v>0</v>
      </c>
      <c r="CL108" s="27">
        <f t="shared" ca="1" si="2779"/>
        <v>0</v>
      </c>
      <c r="CM108" s="27">
        <f t="shared" ca="1" si="2780"/>
        <v>0</v>
      </c>
      <c r="CN108" s="27">
        <f t="shared" ca="1" si="2781"/>
        <v>0</v>
      </c>
      <c r="CO108" s="27">
        <f t="shared" ca="1" si="2782"/>
        <v>0</v>
      </c>
      <c r="CP108" s="26">
        <f t="shared" ca="1" si="2783"/>
        <v>0</v>
      </c>
      <c r="CQ108" s="26">
        <f t="shared" ca="1" si="2784"/>
        <v>0</v>
      </c>
      <c r="CR108" s="27">
        <f t="shared" ca="1" si="2785"/>
        <v>0</v>
      </c>
      <c r="CS108" s="26">
        <f t="shared" ca="1" si="2786"/>
        <v>0</v>
      </c>
      <c r="CT108" s="26">
        <f t="shared" ca="1" si="2787"/>
        <v>0</v>
      </c>
      <c r="CU108" s="25">
        <f t="shared" ca="1" si="2788"/>
        <v>0</v>
      </c>
      <c r="CV108" s="25">
        <f t="shared" ca="1" si="2789"/>
        <v>0</v>
      </c>
      <c r="CW108" s="25">
        <f t="shared" ca="1" si="2790"/>
        <v>0</v>
      </c>
      <c r="CX108" s="25">
        <f t="shared" ca="1" si="2791"/>
        <v>0</v>
      </c>
      <c r="CY108" s="28">
        <f t="shared" ca="1" si="2792"/>
        <v>0</v>
      </c>
      <c r="CZ108" s="25">
        <f t="shared" ca="1" si="2793"/>
        <v>0</v>
      </c>
      <c r="DA108" s="25">
        <f t="shared" ca="1" si="2794"/>
        <v>0</v>
      </c>
      <c r="DB108" s="25">
        <f t="shared" ca="1" si="2795"/>
        <v>0</v>
      </c>
      <c r="DC108" s="25">
        <f t="shared" ca="1" si="2796"/>
        <v>0</v>
      </c>
      <c r="DD108" s="25">
        <f t="shared" ca="1" si="2797"/>
        <v>0</v>
      </c>
      <c r="DE108" s="25">
        <f t="shared" ca="1" si="2798"/>
        <v>0</v>
      </c>
      <c r="DF108" s="25">
        <f t="shared" ca="1" si="2799"/>
        <v>0</v>
      </c>
      <c r="DG108" s="25">
        <f t="shared" ca="1" si="2800"/>
        <v>0</v>
      </c>
      <c r="DH108" s="25">
        <f t="shared" ca="1" si="2801"/>
        <v>0</v>
      </c>
      <c r="DZ108" s="24">
        <f t="shared" si="4242"/>
        <v>48183</v>
      </c>
      <c r="EA108" s="1">
        <f t="shared" si="4243"/>
        <v>100</v>
      </c>
      <c r="EB108" s="25">
        <f t="shared" ca="1" si="2802"/>
        <v>0</v>
      </c>
      <c r="EC108" s="25">
        <f t="shared" ca="1" si="2803"/>
        <v>0</v>
      </c>
      <c r="ED108" s="25">
        <f t="shared" ca="1" si="2804"/>
        <v>0</v>
      </c>
      <c r="EE108" s="25">
        <f t="shared" ca="1" si="2805"/>
        <v>0</v>
      </c>
      <c r="EF108" s="25">
        <f t="shared" ca="1" si="2806"/>
        <v>0</v>
      </c>
      <c r="EG108" s="25">
        <f t="shared" ca="1" si="2807"/>
        <v>0</v>
      </c>
      <c r="EH108" s="25">
        <f t="shared" ca="1" si="2808"/>
        <v>0</v>
      </c>
      <c r="EI108" s="25">
        <f t="shared" ca="1" si="2809"/>
        <v>0</v>
      </c>
      <c r="EJ108" s="26">
        <f t="shared" ca="1" si="2810"/>
        <v>0</v>
      </c>
      <c r="EK108" s="27">
        <f t="shared" ca="1" si="2811"/>
        <v>0</v>
      </c>
      <c r="EL108" s="27">
        <f t="shared" ca="1" si="2812"/>
        <v>0</v>
      </c>
      <c r="EM108" s="27">
        <f t="shared" ca="1" si="2813"/>
        <v>0</v>
      </c>
      <c r="EN108" s="27">
        <f t="shared" ca="1" si="2814"/>
        <v>0</v>
      </c>
      <c r="EO108" s="27">
        <f t="shared" ca="1" si="2815"/>
        <v>0</v>
      </c>
      <c r="EP108" s="27">
        <f t="shared" ca="1" si="2816"/>
        <v>0</v>
      </c>
      <c r="EQ108" s="27">
        <f t="shared" ca="1" si="2817"/>
        <v>0</v>
      </c>
      <c r="ER108" s="26">
        <f t="shared" ca="1" si="2818"/>
        <v>0</v>
      </c>
      <c r="ES108" s="26">
        <f t="shared" ca="1" si="2819"/>
        <v>0</v>
      </c>
      <c r="ET108" s="27">
        <f t="shared" ca="1" si="2820"/>
        <v>0</v>
      </c>
      <c r="EU108" s="26">
        <f t="shared" ca="1" si="2821"/>
        <v>0</v>
      </c>
      <c r="EV108" s="26">
        <f t="shared" ca="1" si="2822"/>
        <v>0</v>
      </c>
      <c r="EW108" s="25">
        <f t="shared" ca="1" si="2823"/>
        <v>0</v>
      </c>
      <c r="EX108" s="25">
        <f t="shared" ca="1" si="2824"/>
        <v>0</v>
      </c>
      <c r="EY108" s="25">
        <f t="shared" ca="1" si="2825"/>
        <v>0</v>
      </c>
      <c r="EZ108" s="25">
        <f t="shared" ca="1" si="2826"/>
        <v>0</v>
      </c>
      <c r="FA108" s="28">
        <f t="shared" ca="1" si="2827"/>
        <v>0</v>
      </c>
      <c r="FB108" s="25">
        <f t="shared" ca="1" si="2828"/>
        <v>0</v>
      </c>
      <c r="FC108" s="25">
        <f t="shared" ca="1" si="2829"/>
        <v>0</v>
      </c>
      <c r="FD108" s="25">
        <f t="shared" ca="1" si="2830"/>
        <v>0</v>
      </c>
      <c r="FE108" s="25">
        <f t="shared" ca="1" si="2831"/>
        <v>0</v>
      </c>
      <c r="FF108" s="25">
        <f t="shared" ca="1" si="2832"/>
        <v>0</v>
      </c>
      <c r="FG108" s="25">
        <f t="shared" ca="1" si="2833"/>
        <v>0</v>
      </c>
      <c r="FH108" s="25">
        <f t="shared" ca="1" si="2834"/>
        <v>0</v>
      </c>
      <c r="FI108" s="25">
        <f t="shared" ca="1" si="2835"/>
        <v>0</v>
      </c>
      <c r="FJ108" s="25">
        <f t="shared" ca="1" si="2836"/>
        <v>0</v>
      </c>
      <c r="GB108" s="24">
        <f t="shared" si="4244"/>
        <v>48183</v>
      </c>
      <c r="GC108" s="1">
        <f t="shared" si="4245"/>
        <v>100</v>
      </c>
      <c r="GD108" s="25">
        <f t="shared" ca="1" si="2837"/>
        <v>0</v>
      </c>
      <c r="GE108" s="25">
        <f t="shared" ca="1" si="2838"/>
        <v>0</v>
      </c>
      <c r="GF108" s="25">
        <f t="shared" ca="1" si="2839"/>
        <v>0</v>
      </c>
      <c r="GG108" s="25">
        <f t="shared" ca="1" si="2840"/>
        <v>0</v>
      </c>
      <c r="GH108" s="25">
        <f t="shared" ca="1" si="2841"/>
        <v>0</v>
      </c>
      <c r="GI108" s="25">
        <f t="shared" ca="1" si="2842"/>
        <v>0</v>
      </c>
      <c r="GJ108" s="25">
        <f t="shared" ca="1" si="2843"/>
        <v>0</v>
      </c>
      <c r="GK108" s="25">
        <f t="shared" ca="1" si="2844"/>
        <v>0</v>
      </c>
      <c r="GL108" s="26">
        <f t="shared" ca="1" si="2845"/>
        <v>0</v>
      </c>
      <c r="GM108" s="27">
        <f t="shared" ca="1" si="2846"/>
        <v>0</v>
      </c>
      <c r="GN108" s="27">
        <f t="shared" ca="1" si="2847"/>
        <v>0</v>
      </c>
      <c r="GO108" s="27">
        <f t="shared" ca="1" si="2848"/>
        <v>0</v>
      </c>
      <c r="GP108" s="27">
        <f t="shared" ca="1" si="2849"/>
        <v>0</v>
      </c>
      <c r="GQ108" s="27">
        <f t="shared" ca="1" si="2850"/>
        <v>0</v>
      </c>
      <c r="GR108" s="27">
        <f t="shared" ca="1" si="2851"/>
        <v>0</v>
      </c>
      <c r="GS108" s="27">
        <f t="shared" ca="1" si="2852"/>
        <v>0</v>
      </c>
      <c r="GT108" s="26">
        <f t="shared" ca="1" si="2853"/>
        <v>0</v>
      </c>
      <c r="GU108" s="26">
        <f t="shared" ca="1" si="2854"/>
        <v>0</v>
      </c>
      <c r="GV108" s="27">
        <f t="shared" ca="1" si="2855"/>
        <v>0</v>
      </c>
      <c r="GW108" s="26">
        <f t="shared" ca="1" si="2856"/>
        <v>0</v>
      </c>
      <c r="GX108" s="26">
        <f t="shared" ca="1" si="2857"/>
        <v>0</v>
      </c>
      <c r="GY108" s="25">
        <f t="shared" ca="1" si="2858"/>
        <v>0</v>
      </c>
      <c r="GZ108" s="25">
        <f t="shared" ca="1" si="2859"/>
        <v>0</v>
      </c>
      <c r="HA108" s="25">
        <f t="shared" ca="1" si="2860"/>
        <v>0</v>
      </c>
      <c r="HB108" s="25">
        <f t="shared" ca="1" si="2861"/>
        <v>0</v>
      </c>
      <c r="HC108" s="28">
        <f t="shared" ca="1" si="2862"/>
        <v>0</v>
      </c>
      <c r="HD108" s="25">
        <f t="shared" ca="1" si="2863"/>
        <v>0</v>
      </c>
      <c r="HE108" s="25">
        <f t="shared" ca="1" si="2864"/>
        <v>0</v>
      </c>
      <c r="HF108" s="25">
        <f t="shared" ca="1" si="2865"/>
        <v>0</v>
      </c>
      <c r="HG108" s="25">
        <f t="shared" ca="1" si="2866"/>
        <v>0</v>
      </c>
      <c r="HH108" s="25">
        <f t="shared" ca="1" si="2867"/>
        <v>0</v>
      </c>
      <c r="HI108" s="25">
        <f t="shared" ca="1" si="2868"/>
        <v>0</v>
      </c>
      <c r="HJ108" s="25">
        <f t="shared" ca="1" si="2869"/>
        <v>0</v>
      </c>
      <c r="HK108" s="25">
        <f t="shared" ca="1" si="2870"/>
        <v>0</v>
      </c>
      <c r="HL108" s="25">
        <f t="shared" ca="1" si="2871"/>
        <v>0</v>
      </c>
      <c r="ID108" s="24">
        <f t="shared" si="4244"/>
        <v>48183</v>
      </c>
      <c r="IE108" s="1">
        <f t="shared" si="4245"/>
        <v>100</v>
      </c>
      <c r="IF108" s="25">
        <f t="shared" ca="1" si="2872"/>
        <v>0</v>
      </c>
      <c r="IG108" s="25">
        <f t="shared" ca="1" si="2873"/>
        <v>0</v>
      </c>
      <c r="IH108" s="25">
        <f t="shared" ca="1" si="2874"/>
        <v>0</v>
      </c>
      <c r="II108" s="25">
        <f t="shared" ca="1" si="2875"/>
        <v>0</v>
      </c>
      <c r="IJ108" s="25">
        <f t="shared" ca="1" si="2876"/>
        <v>0</v>
      </c>
      <c r="IK108" s="25">
        <f t="shared" ca="1" si="2877"/>
        <v>0</v>
      </c>
      <c r="IL108" s="25">
        <f t="shared" ca="1" si="2878"/>
        <v>0</v>
      </c>
      <c r="IM108" s="25">
        <f t="shared" ca="1" si="2879"/>
        <v>0</v>
      </c>
      <c r="IN108" s="26">
        <f t="shared" ca="1" si="2880"/>
        <v>0</v>
      </c>
      <c r="IO108" s="27">
        <f t="shared" ca="1" si="2881"/>
        <v>0</v>
      </c>
      <c r="IP108" s="27">
        <f t="shared" ca="1" si="2882"/>
        <v>0</v>
      </c>
      <c r="IQ108" s="27">
        <f t="shared" ca="1" si="2883"/>
        <v>0</v>
      </c>
      <c r="IR108" s="27">
        <f t="shared" ca="1" si="2884"/>
        <v>0</v>
      </c>
      <c r="IS108" s="27">
        <f t="shared" ca="1" si="2885"/>
        <v>0</v>
      </c>
      <c r="IT108" s="27">
        <f t="shared" ca="1" si="2886"/>
        <v>0</v>
      </c>
      <c r="IU108" s="27">
        <f t="shared" ca="1" si="2887"/>
        <v>0</v>
      </c>
      <c r="IV108" s="26">
        <f t="shared" ca="1" si="2888"/>
        <v>0</v>
      </c>
      <c r="IW108" s="26">
        <f t="shared" ca="1" si="2889"/>
        <v>0</v>
      </c>
      <c r="IX108" s="27">
        <f t="shared" ca="1" si="2890"/>
        <v>0</v>
      </c>
      <c r="IY108" s="26">
        <f t="shared" ca="1" si="2891"/>
        <v>0</v>
      </c>
      <c r="IZ108" s="26">
        <f t="shared" ca="1" si="2892"/>
        <v>0</v>
      </c>
      <c r="JA108" s="25">
        <f t="shared" ca="1" si="2893"/>
        <v>0</v>
      </c>
      <c r="JB108" s="25">
        <f t="shared" ca="1" si="2894"/>
        <v>0</v>
      </c>
      <c r="JC108" s="25">
        <f t="shared" ca="1" si="2895"/>
        <v>0</v>
      </c>
      <c r="JD108" s="25">
        <f t="shared" ca="1" si="2896"/>
        <v>0</v>
      </c>
      <c r="JE108" s="28">
        <f t="shared" ca="1" si="2897"/>
        <v>0</v>
      </c>
      <c r="JF108" s="25">
        <f t="shared" ca="1" si="2898"/>
        <v>0</v>
      </c>
      <c r="JG108" s="25">
        <f t="shared" ca="1" si="2899"/>
        <v>0</v>
      </c>
      <c r="JH108" s="25">
        <f t="shared" ca="1" si="2900"/>
        <v>0</v>
      </c>
      <c r="JI108" s="25">
        <f t="shared" ca="1" si="2901"/>
        <v>0</v>
      </c>
      <c r="JJ108" s="25">
        <f t="shared" ca="1" si="2902"/>
        <v>0</v>
      </c>
      <c r="JK108" s="25">
        <f t="shared" ca="1" si="2903"/>
        <v>0</v>
      </c>
      <c r="JL108" s="25">
        <f t="shared" ca="1" si="2904"/>
        <v>0</v>
      </c>
      <c r="JM108" s="25">
        <f t="shared" ca="1" si="2905"/>
        <v>0</v>
      </c>
      <c r="JN108" s="25">
        <f t="shared" ca="1" si="2906"/>
        <v>0</v>
      </c>
      <c r="KF108" s="24">
        <f t="shared" si="4246"/>
        <v>48183</v>
      </c>
      <c r="KG108" s="1">
        <f t="shared" si="4247"/>
        <v>100</v>
      </c>
      <c r="KH108" s="25">
        <f t="shared" ca="1" si="2907"/>
        <v>0</v>
      </c>
      <c r="KI108" s="25">
        <f t="shared" ca="1" si="2908"/>
        <v>0</v>
      </c>
      <c r="KJ108" s="25">
        <f t="shared" ca="1" si="2909"/>
        <v>0</v>
      </c>
      <c r="KK108" s="25">
        <f t="shared" ca="1" si="2910"/>
        <v>0</v>
      </c>
      <c r="KL108" s="25">
        <f t="shared" ca="1" si="2911"/>
        <v>0</v>
      </c>
      <c r="KM108" s="25">
        <f t="shared" ca="1" si="2912"/>
        <v>0</v>
      </c>
      <c r="KN108" s="25">
        <f t="shared" ca="1" si="2913"/>
        <v>0</v>
      </c>
      <c r="KO108" s="25">
        <f t="shared" ca="1" si="2914"/>
        <v>0</v>
      </c>
      <c r="KP108" s="26">
        <f t="shared" ca="1" si="2915"/>
        <v>0</v>
      </c>
      <c r="KQ108" s="27">
        <f t="shared" ca="1" si="2916"/>
        <v>0</v>
      </c>
      <c r="KR108" s="27">
        <f t="shared" ca="1" si="2917"/>
        <v>0</v>
      </c>
      <c r="KS108" s="27">
        <f t="shared" ca="1" si="2918"/>
        <v>0</v>
      </c>
      <c r="KT108" s="27">
        <f t="shared" ca="1" si="2919"/>
        <v>0</v>
      </c>
      <c r="KU108" s="27">
        <f t="shared" ca="1" si="2920"/>
        <v>0</v>
      </c>
      <c r="KV108" s="27">
        <f t="shared" ca="1" si="2921"/>
        <v>0</v>
      </c>
      <c r="KW108" s="27">
        <f t="shared" ca="1" si="2922"/>
        <v>0</v>
      </c>
      <c r="KX108" s="26">
        <f t="shared" ca="1" si="2923"/>
        <v>0</v>
      </c>
      <c r="KY108" s="26">
        <f t="shared" ca="1" si="2924"/>
        <v>0</v>
      </c>
      <c r="KZ108" s="268">
        <f t="shared" ca="1" si="3095"/>
        <v>0</v>
      </c>
      <c r="LA108" s="268">
        <f t="shared" ca="1" si="3096"/>
        <v>0</v>
      </c>
      <c r="LB108" s="269">
        <f t="shared" ca="1" si="3097"/>
        <v>0</v>
      </c>
      <c r="LC108" s="26">
        <f t="shared" ca="1" si="2925"/>
        <v>0</v>
      </c>
      <c r="LD108" s="26">
        <f t="shared" ca="1" si="2926"/>
        <v>0</v>
      </c>
      <c r="LE108" s="25">
        <f t="shared" ca="1" si="2927"/>
        <v>0</v>
      </c>
      <c r="LF108" s="25">
        <f t="shared" ca="1" si="2928"/>
        <v>0</v>
      </c>
      <c r="LG108" s="25">
        <f t="shared" ca="1" si="2929"/>
        <v>0</v>
      </c>
      <c r="LH108" s="25">
        <f t="shared" ca="1" si="2930"/>
        <v>0</v>
      </c>
      <c r="LI108" s="28">
        <f t="shared" ca="1" si="2931"/>
        <v>0</v>
      </c>
      <c r="LJ108" s="25">
        <f t="shared" ca="1" si="2932"/>
        <v>0</v>
      </c>
      <c r="LK108" s="25">
        <f t="shared" ca="1" si="2933"/>
        <v>0</v>
      </c>
      <c r="LL108" s="25">
        <f t="shared" ca="1" si="2934"/>
        <v>0</v>
      </c>
      <c r="LM108" s="25">
        <f t="shared" ca="1" si="2935"/>
        <v>0</v>
      </c>
      <c r="LN108" s="25">
        <f t="shared" ca="1" si="2936"/>
        <v>0</v>
      </c>
      <c r="LO108" s="25">
        <f t="shared" ca="1" si="2937"/>
        <v>0</v>
      </c>
      <c r="LP108" s="267">
        <f t="shared" ca="1" si="3098"/>
        <v>0</v>
      </c>
      <c r="LQ108" s="25">
        <f t="shared" ca="1" si="2938"/>
        <v>0</v>
      </c>
      <c r="LR108" s="25">
        <f t="shared" ca="1" si="2939"/>
        <v>0</v>
      </c>
      <c r="MJ108" s="24">
        <f t="shared" si="4248"/>
        <v>48183</v>
      </c>
      <c r="MK108" s="1">
        <f t="shared" si="4249"/>
        <v>100</v>
      </c>
      <c r="ML108" s="25">
        <f t="shared" ca="1" si="2940"/>
        <v>1733.75</v>
      </c>
      <c r="MM108" s="25">
        <f t="shared" ca="1" si="2941"/>
        <v>107686.68</v>
      </c>
      <c r="MN108" s="25">
        <f t="shared" ca="1" si="2942"/>
        <v>0</v>
      </c>
      <c r="MO108" s="25">
        <f t="shared" ca="1" si="2943"/>
        <v>0</v>
      </c>
      <c r="MP108" s="25">
        <f t="shared" ca="1" si="2944"/>
        <v>1733.75</v>
      </c>
      <c r="MQ108" s="25">
        <f t="shared" ca="1" si="2945"/>
        <v>14</v>
      </c>
      <c r="MR108" s="25">
        <f t="shared" ca="1" si="2946"/>
        <v>1719.75</v>
      </c>
      <c r="MS108" s="25">
        <f t="shared" ca="1" si="2947"/>
        <v>1.7180319680319098</v>
      </c>
      <c r="MT108" s="26">
        <f t="shared" ca="1" si="2948"/>
        <v>373.48521044173219</v>
      </c>
      <c r="MU108" s="27">
        <f t="shared" ca="1" si="2949"/>
        <v>0</v>
      </c>
      <c r="MV108" s="27">
        <f t="shared" ca="1" si="2950"/>
        <v>373.48521044173219</v>
      </c>
      <c r="MW108" s="27">
        <f t="shared" ca="1" si="2951"/>
        <v>0</v>
      </c>
      <c r="MX108" s="27">
        <f t="shared" ca="1" si="2952"/>
        <v>31756.498221800462</v>
      </c>
      <c r="MY108" s="27">
        <f t="shared" ca="1" si="2953"/>
        <v>218.24863940842411</v>
      </c>
      <c r="MZ108" s="27">
        <f t="shared" ca="1" si="2954"/>
        <v>0</v>
      </c>
      <c r="NA108" s="27">
        <f t="shared" ca="1" si="2955"/>
        <v>31974.746861208885</v>
      </c>
      <c r="NB108" s="26">
        <f t="shared" ca="1" si="2956"/>
        <v>6.638671362813473</v>
      </c>
      <c r="NC108" s="26">
        <f t="shared" ca="1" si="2957"/>
        <v>0</v>
      </c>
      <c r="ND108" s="268">
        <f t="shared" ca="1" si="3101"/>
        <v>31968.108189846072</v>
      </c>
      <c r="NE108" s="268">
        <f t="shared" ca="1" si="3102"/>
        <v>0</v>
      </c>
      <c r="NF108" s="269">
        <f t="shared" ca="1" si="3103"/>
        <v>31968.108189846072</v>
      </c>
      <c r="NG108" s="26">
        <f t="shared" ca="1" si="2958"/>
        <v>0</v>
      </c>
      <c r="NH108" s="26">
        <f t="shared" ca="1" si="2959"/>
        <v>31968.108189846072</v>
      </c>
      <c r="NI108" s="25">
        <f t="shared" ca="1" si="2960"/>
        <v>146906.24437561864</v>
      </c>
      <c r="NJ108" s="25">
        <f t="shared" ca="1" si="2961"/>
        <v>147.05329767329386</v>
      </c>
      <c r="NK108" s="25">
        <f t="shared" ca="1" si="2962"/>
        <v>426.02810868929402</v>
      </c>
      <c r="NL108" s="25">
        <f t="shared" ca="1" si="2963"/>
        <v>146480.21626692935</v>
      </c>
      <c r="NM108" s="28">
        <f t="shared" ca="1" si="2964"/>
        <v>0</v>
      </c>
      <c r="NN108" s="25">
        <f t="shared" ca="1" si="2965"/>
        <v>146480.21626692935</v>
      </c>
      <c r="NO108" s="25">
        <f t="shared" ca="1" si="2966"/>
        <v>7370.7718907165772</v>
      </c>
      <c r="NP108" s="25">
        <f t="shared" ca="1" si="2967"/>
        <v>0</v>
      </c>
      <c r="NQ108" s="25">
        <f t="shared" ca="1" si="2968"/>
        <v>0</v>
      </c>
      <c r="NR108" s="25">
        <f t="shared" ca="1" si="2969"/>
        <v>139109.44437621278</v>
      </c>
      <c r="NS108" s="25">
        <f t="shared" ca="1" si="2970"/>
        <v>0</v>
      </c>
      <c r="NT108" s="267">
        <f t="shared" ca="1" si="3104"/>
        <v>2768.6047895236925</v>
      </c>
      <c r="NU108" s="25">
        <f t="shared" ca="1" si="2971"/>
        <v>573.08140636258781</v>
      </c>
      <c r="NV108" s="25">
        <f t="shared" ca="1" si="2972"/>
        <v>3341.6861958862801</v>
      </c>
      <c r="ON108" s="24">
        <f t="shared" si="4250"/>
        <v>48183</v>
      </c>
      <c r="OO108" s="1">
        <f t="shared" si="4251"/>
        <v>100</v>
      </c>
      <c r="OP108" s="25">
        <f t="shared" ca="1" si="2973"/>
        <v>0</v>
      </c>
      <c r="OQ108" s="25">
        <f t="shared" ca="1" si="2974"/>
        <v>0</v>
      </c>
      <c r="OR108" s="25">
        <f t="shared" ca="1" si="2975"/>
        <v>0</v>
      </c>
      <c r="OS108" s="25">
        <f t="shared" ca="1" si="2976"/>
        <v>0</v>
      </c>
      <c r="OT108" s="25">
        <f t="shared" ca="1" si="2977"/>
        <v>0</v>
      </c>
      <c r="OU108" s="25">
        <f t="shared" ca="1" si="2978"/>
        <v>0</v>
      </c>
      <c r="OV108" s="25">
        <f t="shared" ca="1" si="2979"/>
        <v>0</v>
      </c>
      <c r="OW108" s="25">
        <f t="shared" ca="1" si="2980"/>
        <v>0</v>
      </c>
      <c r="OX108" s="26">
        <f t="shared" ca="1" si="2981"/>
        <v>0</v>
      </c>
      <c r="OY108" s="27">
        <f t="shared" ca="1" si="2982"/>
        <v>0</v>
      </c>
      <c r="OZ108" s="27">
        <f t="shared" ca="1" si="2983"/>
        <v>0</v>
      </c>
      <c r="PA108" s="27">
        <f t="shared" ca="1" si="2984"/>
        <v>0</v>
      </c>
      <c r="PB108" s="27">
        <f t="shared" ca="1" si="2985"/>
        <v>0</v>
      </c>
      <c r="PC108" s="27">
        <f t="shared" ca="1" si="2986"/>
        <v>0</v>
      </c>
      <c r="PD108" s="27">
        <f t="shared" ca="1" si="2987"/>
        <v>0</v>
      </c>
      <c r="PE108" s="27">
        <f t="shared" ca="1" si="2988"/>
        <v>0</v>
      </c>
      <c r="PF108" s="26">
        <f t="shared" ca="1" si="2989"/>
        <v>0</v>
      </c>
      <c r="PG108" s="26">
        <f t="shared" ca="1" si="2990"/>
        <v>0</v>
      </c>
      <c r="PH108" s="27">
        <f t="shared" ca="1" si="2991"/>
        <v>0</v>
      </c>
      <c r="PI108" s="26">
        <f t="shared" ca="1" si="2992"/>
        <v>0</v>
      </c>
      <c r="PJ108" s="26">
        <f t="shared" ca="1" si="2993"/>
        <v>0</v>
      </c>
      <c r="PK108" s="25">
        <f t="shared" ca="1" si="2994"/>
        <v>0</v>
      </c>
      <c r="PL108" s="25">
        <f t="shared" ca="1" si="2995"/>
        <v>0</v>
      </c>
      <c r="PM108" s="25">
        <f t="shared" ca="1" si="2996"/>
        <v>0</v>
      </c>
      <c r="PN108" s="25">
        <f t="shared" ca="1" si="2997"/>
        <v>0</v>
      </c>
      <c r="PO108" s="28">
        <f t="shared" ca="1" si="2998"/>
        <v>0</v>
      </c>
      <c r="PP108" s="25">
        <f t="shared" ca="1" si="2999"/>
        <v>0</v>
      </c>
      <c r="PQ108" s="25">
        <f t="shared" ca="1" si="3000"/>
        <v>0</v>
      </c>
      <c r="PR108" s="25">
        <f t="shared" ca="1" si="3001"/>
        <v>0</v>
      </c>
      <c r="PS108" s="25">
        <f t="shared" ca="1" si="3002"/>
        <v>0</v>
      </c>
      <c r="PT108" s="25">
        <f t="shared" ca="1" si="3003"/>
        <v>0</v>
      </c>
      <c r="PU108" s="25">
        <f t="shared" ca="1" si="3004"/>
        <v>0</v>
      </c>
      <c r="PV108" s="25">
        <f t="shared" ca="1" si="3005"/>
        <v>0</v>
      </c>
      <c r="PW108" s="25">
        <f t="shared" ca="1" si="3006"/>
        <v>0</v>
      </c>
      <c r="PX108" s="25">
        <f t="shared" ca="1" si="3007"/>
        <v>0</v>
      </c>
      <c r="QP108" s="24">
        <f t="shared" si="4250"/>
        <v>48183</v>
      </c>
      <c r="QQ108" s="1">
        <f t="shared" si="4251"/>
        <v>100</v>
      </c>
      <c r="QR108" s="25">
        <f t="shared" ca="1" si="3008"/>
        <v>1733.75</v>
      </c>
      <c r="QS108" s="25">
        <f t="shared" ca="1" si="3009"/>
        <v>107686.68</v>
      </c>
      <c r="QT108" s="25">
        <f t="shared" ca="1" si="3010"/>
        <v>0</v>
      </c>
      <c r="QU108" s="25">
        <f t="shared" ca="1" si="3011"/>
        <v>0</v>
      </c>
      <c r="QV108" s="25">
        <f t="shared" ca="1" si="3012"/>
        <v>1733.75</v>
      </c>
      <c r="QW108" s="25">
        <f t="shared" ca="1" si="3013"/>
        <v>14</v>
      </c>
      <c r="QX108" s="25">
        <f t="shared" ca="1" si="3014"/>
        <v>1719.75</v>
      </c>
      <c r="QY108" s="25">
        <f t="shared" ca="1" si="3015"/>
        <v>2.9856770833334183</v>
      </c>
      <c r="QZ108" s="26">
        <f t="shared" ca="1" si="3016"/>
        <v>373.20963541666669</v>
      </c>
      <c r="RA108" s="27">
        <f t="shared" ca="1" si="3017"/>
        <v>0</v>
      </c>
      <c r="RB108" s="27">
        <f t="shared" ca="1" si="3018"/>
        <v>373.20963541666669</v>
      </c>
      <c r="RC108" s="27">
        <f t="shared" ca="1" si="3019"/>
        <v>0</v>
      </c>
      <c r="RD108" s="27">
        <f t="shared" ca="1" si="3020"/>
        <v>31823.705916556115</v>
      </c>
      <c r="RE108" s="27">
        <f t="shared" ca="1" si="3021"/>
        <v>218.71052874634009</v>
      </c>
      <c r="RF108" s="27">
        <f t="shared" ca="1" si="3022"/>
        <v>0</v>
      </c>
      <c r="RG108" s="27">
        <f t="shared" ca="1" si="3023"/>
        <v>32042.416445302457</v>
      </c>
      <c r="RH108" s="26">
        <f t="shared" ca="1" si="3024"/>
        <v>6.6527210793602682</v>
      </c>
      <c r="RI108" s="26">
        <f t="shared" ca="1" si="3025"/>
        <v>0</v>
      </c>
      <c r="RJ108" s="27">
        <f t="shared" ca="1" si="3026"/>
        <v>32035.763724223096</v>
      </c>
      <c r="RK108" s="26">
        <f t="shared" ca="1" si="3027"/>
        <v>0</v>
      </c>
      <c r="RL108" s="26">
        <f t="shared" ca="1" si="3028"/>
        <v>32035.763724223096</v>
      </c>
      <c r="RM108" s="25">
        <f t="shared" ca="1" si="3029"/>
        <v>147108.22702163245</v>
      </c>
      <c r="RN108" s="25">
        <f t="shared" ca="1" si="3030"/>
        <v>256.28610979378573</v>
      </c>
      <c r="RO108" s="25">
        <f t="shared" ca="1" si="3031"/>
        <v>426.61385836273411</v>
      </c>
      <c r="RP108" s="25">
        <f t="shared" ca="1" si="3032"/>
        <v>146681.61316326971</v>
      </c>
      <c r="RQ108" s="28">
        <f t="shared" ca="1" si="3033"/>
        <v>0</v>
      </c>
      <c r="RR108" s="25">
        <f t="shared" ca="1" si="3034"/>
        <v>146681.61316326971</v>
      </c>
      <c r="RS108" s="25">
        <f t="shared" ca="1" si="3035"/>
        <v>7409.0373010212461</v>
      </c>
      <c r="RT108" s="25">
        <f t="shared" ca="1" si="3036"/>
        <v>0</v>
      </c>
      <c r="RU108" s="25">
        <f t="shared" ca="1" si="3037"/>
        <v>0</v>
      </c>
      <c r="RV108" s="25">
        <f t="shared" ca="1" si="3038"/>
        <v>139272.57586224846</v>
      </c>
      <c r="RW108" s="25">
        <f t="shared" ca="1" si="3039"/>
        <v>0</v>
      </c>
      <c r="RX108" s="25">
        <f t="shared" ca="1" si="3040"/>
        <v>2475.4206737692425</v>
      </c>
      <c r="RY108" s="25">
        <f t="shared" ca="1" si="3041"/>
        <v>682.89996815651989</v>
      </c>
      <c r="RZ108" s="25">
        <f t="shared" ca="1" si="3042"/>
        <v>3158.3206419257622</v>
      </c>
      <c r="SR108" s="24">
        <f t="shared" ref="SR108" si="4322">EDATE(SR107,1)</f>
        <v>48183</v>
      </c>
      <c r="SS108" s="1">
        <f t="shared" ref="SS108" si="4323">IF(dane_okres_inwestycji*12&gt;SS107,SS107+1,"")</f>
        <v>100</v>
      </c>
      <c r="ST108" s="25">
        <f t="shared" ref="ST108" ca="1" si="4324">IF(AND(SS108&lt;&gt;"",dane_wplaty_skladka&gt;=SO$43),
CHOOSE(SO$2,$H108,$K108,$F108,$I108,$N108,0),
"")</f>
        <v>0</v>
      </c>
      <c r="SU108" s="25">
        <f t="shared" ca="1" si="3928"/>
        <v>0</v>
      </c>
      <c r="SV108" s="25">
        <f t="shared" ref="SV108" ca="1" si="4325">IF(SS108&lt;&gt;"",
IF(OR($A$1="main",AND($A$1&lt;&gt;"main",SO$16="tak")),
IFERROR(IF(OR(SO$12=1,MOD(SS108,SO$12)=1),SO$10,0),0)+
IFERROR(IF(OR(SO$15=1,MOD(SS108,SO$15)=1),SO$13,0),0),0),
"")</f>
        <v>0</v>
      </c>
      <c r="SW108" s="25">
        <f t="shared" ref="SW108" ca="1" si="4326">IF(SS108&lt;&gt;"",
IFERROR(IF(AND($X108&lt;&gt;0,$X108&lt;SO$20),$X108*SO$21,0),0),
"")</f>
        <v>0</v>
      </c>
      <c r="SX108" s="25">
        <f t="shared" ref="SX108" ca="1" si="4327">IF(SS108&lt;&gt;"",
ST108-SW108,
"")</f>
        <v>0</v>
      </c>
      <c r="SY108" s="25">
        <f t="shared" ref="SY108" ca="1" si="4328">IF(SS108&lt;&gt;"",
IF(AND(SX108&lt;&gt;0,SO$28="PLN"),MAX(SO$29,SX108*SO$27),0),
"")</f>
        <v>0</v>
      </c>
      <c r="SZ108" s="25">
        <f t="shared" ref="SZ108" ca="1" si="4329">IF(SS108&lt;&gt;"",
SX108-SY108,
"")</f>
        <v>0</v>
      </c>
      <c r="TA108" s="25">
        <f t="shared" ref="TA108" ca="1" si="4330">IF(SS108&lt;&gt;"",
SZ108*SO$31,
"")</f>
        <v>0</v>
      </c>
      <c r="TB108" s="26">
        <f t="shared" ref="TB108" ca="1" si="4331">IF(SS108&lt;&gt;"",
SZ108/TB$6,
"")</f>
        <v>0</v>
      </c>
      <c r="TC108" s="27">
        <f t="shared" ref="TC108" ca="1" si="4332">IF(SS108&lt;&gt;"",
IF(AND(TB108&lt;&gt;0,SO$28&lt;&gt;"PLN",SO$28&lt;&gt;"n/d"),MAX(SO$29,TB108*SO$27),0),
"")</f>
        <v>0</v>
      </c>
      <c r="TD108" s="27">
        <f t="shared" ref="TD108" ca="1" si="4333">IF(SS108&lt;&gt;"",
(TB108-TC108),
"")</f>
        <v>0</v>
      </c>
      <c r="TE108" s="27">
        <f t="shared" ref="TE108" ca="1" si="4334">IF(SS108&lt;&gt;"",
(TD108+TL107)*TE$5,
"")</f>
        <v>0</v>
      </c>
      <c r="TF108" s="27">
        <f t="shared" ref="TF108" ca="1" si="4335">IF(SS108&lt;&gt;"",
(TD108+TL107)*TF$5,
"")</f>
        <v>0</v>
      </c>
      <c r="TG108" s="27">
        <f t="shared" ref="TG108" ca="1" si="4336">IF(SS108&lt;&gt;"",
TF108*dane_oproc_1M,
"")</f>
        <v>0</v>
      </c>
      <c r="TH108" s="27">
        <f t="shared" ref="TH108" ca="1" si="4337">IF(SS108&lt;&gt;"",
IF(TB108&lt;&gt;0,TB108*TH$4,0),
"")</f>
        <v>0</v>
      </c>
      <c r="TI108" s="27">
        <f t="shared" ref="TI108" ca="1" si="4338">IF(SS108&lt;&gt;"",
TF108+TG108+TH108,
"")</f>
        <v>0</v>
      </c>
      <c r="TJ108" s="26">
        <f t="shared" ref="TJ108" ca="1" si="4339">IF(SS108&lt;&gt;"",
AVERAGE(TF108,TI108)*SO$34/12,
"")</f>
        <v>0</v>
      </c>
      <c r="TK108" s="26">
        <f t="shared" ref="TK108" ca="1" si="4340">IF(SS108&lt;&gt;"",
AVERAGE(TF108,TI108-TJ108)*SO$33/12,
"")</f>
        <v>0</v>
      </c>
      <c r="TL108" s="27">
        <f t="shared" ref="TL108" ca="1" si="4341">IF(SS108&lt;&gt;"",
TE108+TI108-TJ108-TK108,
"")</f>
        <v>0</v>
      </c>
      <c r="TM108" s="26">
        <f t="shared" ref="TM108" ca="1" si="4342">IF(SS108&lt;&gt;"",
IF(AND(SO$38&lt;&gt;"PLN",SO$38&lt;&gt;"n/d",TL108&gt;0),MAX(SO$39,TL108*SO$37),0),
"")</f>
        <v>0</v>
      </c>
      <c r="TN108" s="26">
        <f t="shared" ref="TN108" ca="1" si="4343">IF(SS108&lt;&gt;"",
TL108-TM108,
"")</f>
        <v>0</v>
      </c>
      <c r="TO108" s="25">
        <f t="shared" ref="TO108" ca="1" si="4344">IF(SS108&lt;&gt;"",
TN108*TO$6,
"")</f>
        <v>0</v>
      </c>
      <c r="TP108" s="25">
        <f t="shared" ref="TP108" ca="1" si="4345">IF(SS108&lt;&gt;"",
TN108*TP$6-TO108,
"")</f>
        <v>0</v>
      </c>
      <c r="TQ108" s="25">
        <f t="shared" ref="TQ108" ca="1" si="4346">IF(SS108&lt;&gt;"",
IF(AND(SO$38="PLN",TO108&gt;0),MAX(SO$39,TO108*SO$37),0),
"")</f>
        <v>0</v>
      </c>
      <c r="TR108" s="25">
        <f t="shared" ref="TR108" ca="1" si="4347">IF(SS108&lt;&gt;"",
TO108-TQ108,
"")</f>
        <v>0</v>
      </c>
      <c r="TS108" s="28">
        <f t="shared" ref="TS108" ca="1" si="4348">IF(SS108&lt;&gt;"",
SO$42,
"")</f>
        <v>0</v>
      </c>
      <c r="TT108" s="25">
        <f t="shared" ref="TT108" ca="1" si="4349">IF(SS108&lt;&gt;"",
TR108-TS108,)</f>
        <v>0</v>
      </c>
      <c r="TU108" s="25">
        <f t="shared" ref="TU108" ca="1" si="4350">IF(SS108&lt;&gt;"",
IF(AND($A$1="main",OR(SO$8="IKZE",AND(SO$8="IKE",$J108=TRUE))),0,MAX(0,(TT108-SU108)*dane_pod_zysk_kap)),
"")</f>
        <v>0</v>
      </c>
      <c r="TV108" s="25">
        <f t="shared" ref="TV108" si="4351">IF(SS108&lt;&gt;"",
IF(AND($A$1="main",SO$8="IKZE"),IF($O108=TRUE,TT108*10%,TT108*dane_PIT_wyplata_IKZE),0),
"")</f>
        <v>0</v>
      </c>
      <c r="TW108" s="25">
        <f t="shared" ref="TW108" si="4352">IF(SS108&lt;&gt;"",
IF(AND($A$1="main",SO$8="IKZE"),$M108,0),
"")</f>
        <v>0</v>
      </c>
      <c r="TX108" s="25">
        <f t="shared" ref="TX108" ca="1" si="4353">IF(SS108&lt;&gt;"",
TT108-TU108-TV108+TW108,
"")</f>
        <v>0</v>
      </c>
      <c r="TY108" s="25">
        <f t="shared" ref="TY108" ca="1" si="4354">IF(SS108&lt;&gt;"",
SV108,
"")</f>
        <v>0</v>
      </c>
      <c r="TZ108" s="25">
        <f t="shared" ca="1" si="3959"/>
        <v>0</v>
      </c>
      <c r="UA108" s="25">
        <f t="shared" ref="UA108" ca="1" si="4355">IF(SS108&lt;&gt;"",
(TP108+TQ108+TS108)+
TM108*TZ$6,
"")</f>
        <v>0</v>
      </c>
      <c r="UB108" s="25">
        <f t="shared" ref="UB108" ca="1" si="4356">IF(SS108&lt;&gt;"",
TZ108+UA108,
"")</f>
        <v>0</v>
      </c>
    </row>
    <row r="109" spans="2:548" x14ac:dyDescent="0.35">
      <c r="B109" s="24">
        <f t="shared" si="3142"/>
        <v>48214</v>
      </c>
      <c r="C109" s="1">
        <f t="shared" si="3078"/>
        <v>2032</v>
      </c>
      <c r="D109" s="1">
        <f t="shared" si="3079"/>
        <v>54</v>
      </c>
      <c r="E109" s="1">
        <f t="shared" si="3080"/>
        <v>101</v>
      </c>
      <c r="F109" s="25">
        <f t="shared" si="2733"/>
        <v>1733.75</v>
      </c>
      <c r="G109" s="25">
        <f>SUMIFS(F$9:F109,C$9:C109,C109)</f>
        <v>1733.75</v>
      </c>
      <c r="H109" s="25">
        <f t="shared" si="2734"/>
        <v>1733.75</v>
      </c>
      <c r="I109" s="83">
        <f t="shared" si="3081"/>
        <v>0</v>
      </c>
      <c r="J109" s="1" t="b">
        <f>IF(J108=TRUE,TRUE,AND(D109&gt;=dane_wiek_emerytalny,D109&gt;=55,YEAR(B109)-YEAR(dane_data_rozpoczecia)&gt;=4,SUMIFS(F$9:F109,C$9:C109,C109)))</f>
        <v>0</v>
      </c>
      <c r="K109" s="25">
        <f t="shared" si="2735"/>
        <v>1733.75</v>
      </c>
      <c r="L109" s="25">
        <f t="shared" si="2736"/>
        <v>0</v>
      </c>
      <c r="M109" s="25">
        <f t="shared" si="2737"/>
        <v>1206.6899999999982</v>
      </c>
      <c r="N109" s="25">
        <f t="shared" si="2738"/>
        <v>0</v>
      </c>
      <c r="O109" s="1" t="b">
        <f>IF(O108=TRUE,TRUE,AND(D109&gt;=65,YEAR(B109)-YEAR(dane_data_rozpoczecia)&gt;=4,SUMIFS(F$9:F109,C$9:C109,C109)))</f>
        <v>0</v>
      </c>
      <c r="V109" s="24">
        <f t="shared" si="3143"/>
        <v>48214</v>
      </c>
      <c r="W109" s="1">
        <f t="shared" si="3082"/>
        <v>101</v>
      </c>
      <c r="X109" s="25">
        <f t="shared" ca="1" si="2739"/>
        <v>0</v>
      </c>
      <c r="Y109" s="25">
        <f t="shared" ca="1" si="2740"/>
        <v>0</v>
      </c>
      <c r="Z109" s="25">
        <f t="shared" ca="1" si="3083"/>
        <v>0</v>
      </c>
      <c r="AA109" s="25">
        <f t="shared" ca="1" si="3084"/>
        <v>0</v>
      </c>
      <c r="AB109" s="25">
        <f t="shared" ca="1" si="2741"/>
        <v>0</v>
      </c>
      <c r="AC109" s="25">
        <f t="shared" ca="1" si="2742"/>
        <v>0</v>
      </c>
      <c r="AD109" s="25">
        <f t="shared" ca="1" si="2743"/>
        <v>0</v>
      </c>
      <c r="AE109" s="25">
        <f t="shared" ca="1" si="2744"/>
        <v>0</v>
      </c>
      <c r="AF109" s="26">
        <f t="shared" ca="1" si="2745"/>
        <v>0</v>
      </c>
      <c r="AG109" s="27">
        <f t="shared" ca="1" si="2746"/>
        <v>0</v>
      </c>
      <c r="AH109" s="27">
        <f t="shared" ca="1" si="2747"/>
        <v>0</v>
      </c>
      <c r="AI109" s="27">
        <f t="shared" ca="1" si="3085"/>
        <v>0</v>
      </c>
      <c r="AJ109" s="27">
        <f t="shared" ca="1" si="3214"/>
        <v>0</v>
      </c>
      <c r="AK109" s="27">
        <f t="shared" ca="1" si="2748"/>
        <v>0</v>
      </c>
      <c r="AL109" s="27">
        <f t="shared" ca="1" si="3086"/>
        <v>0</v>
      </c>
      <c r="AM109" s="27">
        <f t="shared" ca="1" si="3087"/>
        <v>0</v>
      </c>
      <c r="AN109" s="26">
        <f t="shared" ca="1" si="2749"/>
        <v>0</v>
      </c>
      <c r="AO109" s="26">
        <f t="shared" ca="1" si="2750"/>
        <v>0</v>
      </c>
      <c r="AP109" s="27">
        <f t="shared" ca="1" si="2751"/>
        <v>0</v>
      </c>
      <c r="AQ109" s="26">
        <f t="shared" ca="1" si="2752"/>
        <v>0</v>
      </c>
      <c r="AR109" s="26">
        <f t="shared" ca="1" si="2753"/>
        <v>0</v>
      </c>
      <c r="AS109" s="25">
        <f t="shared" ca="1" si="2754"/>
        <v>0</v>
      </c>
      <c r="AT109" s="25">
        <f t="shared" ca="1" si="2755"/>
        <v>0</v>
      </c>
      <c r="AU109" s="25">
        <f t="shared" ca="1" si="2756"/>
        <v>0</v>
      </c>
      <c r="AV109" s="25">
        <f t="shared" ca="1" si="2757"/>
        <v>0</v>
      </c>
      <c r="AW109" s="28">
        <f t="shared" ca="1" si="2758"/>
        <v>0</v>
      </c>
      <c r="AX109" s="25">
        <f t="shared" ca="1" si="2759"/>
        <v>0</v>
      </c>
      <c r="AY109" s="25">
        <f t="shared" ca="1" si="2760"/>
        <v>0</v>
      </c>
      <c r="AZ109" s="25">
        <f t="shared" ca="1" si="2761"/>
        <v>0</v>
      </c>
      <c r="BA109" s="25">
        <f t="shared" ca="1" si="3088"/>
        <v>0</v>
      </c>
      <c r="BB109" s="25">
        <f t="shared" ca="1" si="2762"/>
        <v>0</v>
      </c>
      <c r="BC109" s="25">
        <f t="shared" ca="1" si="2763"/>
        <v>0</v>
      </c>
      <c r="BD109" s="25">
        <f t="shared" ca="1" si="2764"/>
        <v>0</v>
      </c>
      <c r="BE109" s="25">
        <f t="shared" ca="1" si="2765"/>
        <v>0</v>
      </c>
      <c r="BF109" s="25">
        <f t="shared" ca="1" si="2766"/>
        <v>0</v>
      </c>
      <c r="BX109" s="24">
        <f t="shared" si="4242"/>
        <v>48214</v>
      </c>
      <c r="BY109" s="1">
        <f t="shared" si="4243"/>
        <v>101</v>
      </c>
      <c r="BZ109" s="25">
        <f t="shared" ca="1" si="2767"/>
        <v>0</v>
      </c>
      <c r="CA109" s="25">
        <f t="shared" ca="1" si="2768"/>
        <v>0</v>
      </c>
      <c r="CB109" s="25">
        <f t="shared" ca="1" si="2769"/>
        <v>0</v>
      </c>
      <c r="CC109" s="25">
        <f t="shared" ca="1" si="2770"/>
        <v>0</v>
      </c>
      <c r="CD109" s="25">
        <f t="shared" ca="1" si="2771"/>
        <v>0</v>
      </c>
      <c r="CE109" s="25">
        <f t="shared" ca="1" si="2772"/>
        <v>0</v>
      </c>
      <c r="CF109" s="25">
        <f t="shared" ca="1" si="2773"/>
        <v>0</v>
      </c>
      <c r="CG109" s="25">
        <f t="shared" ca="1" si="2774"/>
        <v>0</v>
      </c>
      <c r="CH109" s="26">
        <f t="shared" ca="1" si="2775"/>
        <v>0</v>
      </c>
      <c r="CI109" s="27">
        <f t="shared" ca="1" si="2776"/>
        <v>0</v>
      </c>
      <c r="CJ109" s="27">
        <f t="shared" ca="1" si="2777"/>
        <v>0</v>
      </c>
      <c r="CK109" s="27">
        <f t="shared" ca="1" si="2778"/>
        <v>0</v>
      </c>
      <c r="CL109" s="27">
        <f t="shared" ca="1" si="2779"/>
        <v>0</v>
      </c>
      <c r="CM109" s="27">
        <f t="shared" ca="1" si="2780"/>
        <v>0</v>
      </c>
      <c r="CN109" s="27">
        <f t="shared" ca="1" si="2781"/>
        <v>0</v>
      </c>
      <c r="CO109" s="27">
        <f t="shared" ca="1" si="2782"/>
        <v>0</v>
      </c>
      <c r="CP109" s="26">
        <f t="shared" ca="1" si="2783"/>
        <v>0</v>
      </c>
      <c r="CQ109" s="26">
        <f t="shared" ca="1" si="2784"/>
        <v>0</v>
      </c>
      <c r="CR109" s="27">
        <f t="shared" ca="1" si="2785"/>
        <v>0</v>
      </c>
      <c r="CS109" s="26">
        <f t="shared" ca="1" si="2786"/>
        <v>0</v>
      </c>
      <c r="CT109" s="26">
        <f t="shared" ca="1" si="2787"/>
        <v>0</v>
      </c>
      <c r="CU109" s="25">
        <f t="shared" ca="1" si="2788"/>
        <v>0</v>
      </c>
      <c r="CV109" s="25">
        <f t="shared" ca="1" si="2789"/>
        <v>0</v>
      </c>
      <c r="CW109" s="25">
        <f t="shared" ca="1" si="2790"/>
        <v>0</v>
      </c>
      <c r="CX109" s="25">
        <f t="shared" ca="1" si="2791"/>
        <v>0</v>
      </c>
      <c r="CY109" s="28">
        <f t="shared" ca="1" si="2792"/>
        <v>0</v>
      </c>
      <c r="CZ109" s="25">
        <f t="shared" ca="1" si="2793"/>
        <v>0</v>
      </c>
      <c r="DA109" s="25">
        <f t="shared" ca="1" si="2794"/>
        <v>0</v>
      </c>
      <c r="DB109" s="25">
        <f t="shared" ca="1" si="2795"/>
        <v>0</v>
      </c>
      <c r="DC109" s="25">
        <f t="shared" ca="1" si="2796"/>
        <v>0</v>
      </c>
      <c r="DD109" s="25">
        <f t="shared" ca="1" si="2797"/>
        <v>0</v>
      </c>
      <c r="DE109" s="25">
        <f t="shared" ca="1" si="2798"/>
        <v>0</v>
      </c>
      <c r="DF109" s="25">
        <f t="shared" ca="1" si="2799"/>
        <v>0</v>
      </c>
      <c r="DG109" s="25">
        <f t="shared" ca="1" si="2800"/>
        <v>0</v>
      </c>
      <c r="DH109" s="25">
        <f t="shared" ca="1" si="2801"/>
        <v>0</v>
      </c>
      <c r="DZ109" s="24">
        <f t="shared" si="4242"/>
        <v>48214</v>
      </c>
      <c r="EA109" s="1">
        <f t="shared" si="4243"/>
        <v>101</v>
      </c>
      <c r="EB109" s="25">
        <f t="shared" ca="1" si="2802"/>
        <v>0</v>
      </c>
      <c r="EC109" s="25">
        <f t="shared" ca="1" si="2803"/>
        <v>0</v>
      </c>
      <c r="ED109" s="25">
        <f t="shared" ca="1" si="2804"/>
        <v>0</v>
      </c>
      <c r="EE109" s="25">
        <f t="shared" ca="1" si="2805"/>
        <v>0</v>
      </c>
      <c r="EF109" s="25">
        <f t="shared" ca="1" si="2806"/>
        <v>0</v>
      </c>
      <c r="EG109" s="25">
        <f t="shared" ca="1" si="2807"/>
        <v>0</v>
      </c>
      <c r="EH109" s="25">
        <f t="shared" ca="1" si="2808"/>
        <v>0</v>
      </c>
      <c r="EI109" s="25">
        <f t="shared" ca="1" si="2809"/>
        <v>0</v>
      </c>
      <c r="EJ109" s="26">
        <f t="shared" ca="1" si="2810"/>
        <v>0</v>
      </c>
      <c r="EK109" s="27">
        <f t="shared" ca="1" si="2811"/>
        <v>0</v>
      </c>
      <c r="EL109" s="27">
        <f t="shared" ca="1" si="2812"/>
        <v>0</v>
      </c>
      <c r="EM109" s="27">
        <f t="shared" ca="1" si="2813"/>
        <v>0</v>
      </c>
      <c r="EN109" s="27">
        <f t="shared" ca="1" si="2814"/>
        <v>0</v>
      </c>
      <c r="EO109" s="27">
        <f t="shared" ca="1" si="2815"/>
        <v>0</v>
      </c>
      <c r="EP109" s="27">
        <f t="shared" ca="1" si="2816"/>
        <v>0</v>
      </c>
      <c r="EQ109" s="27">
        <f t="shared" ca="1" si="2817"/>
        <v>0</v>
      </c>
      <c r="ER109" s="26">
        <f t="shared" ca="1" si="2818"/>
        <v>0</v>
      </c>
      <c r="ES109" s="26">
        <f t="shared" ca="1" si="2819"/>
        <v>0</v>
      </c>
      <c r="ET109" s="27">
        <f t="shared" ca="1" si="2820"/>
        <v>0</v>
      </c>
      <c r="EU109" s="26">
        <f t="shared" ca="1" si="2821"/>
        <v>0</v>
      </c>
      <c r="EV109" s="26">
        <f t="shared" ca="1" si="2822"/>
        <v>0</v>
      </c>
      <c r="EW109" s="25">
        <f t="shared" ca="1" si="2823"/>
        <v>0</v>
      </c>
      <c r="EX109" s="25">
        <f t="shared" ca="1" si="2824"/>
        <v>0</v>
      </c>
      <c r="EY109" s="25">
        <f t="shared" ca="1" si="2825"/>
        <v>0</v>
      </c>
      <c r="EZ109" s="25">
        <f t="shared" ca="1" si="2826"/>
        <v>0</v>
      </c>
      <c r="FA109" s="28">
        <f t="shared" ca="1" si="2827"/>
        <v>0</v>
      </c>
      <c r="FB109" s="25">
        <f t="shared" ca="1" si="2828"/>
        <v>0</v>
      </c>
      <c r="FC109" s="25">
        <f t="shared" ca="1" si="2829"/>
        <v>0</v>
      </c>
      <c r="FD109" s="25">
        <f t="shared" ca="1" si="2830"/>
        <v>0</v>
      </c>
      <c r="FE109" s="25">
        <f t="shared" ca="1" si="2831"/>
        <v>0</v>
      </c>
      <c r="FF109" s="25">
        <f t="shared" ca="1" si="2832"/>
        <v>0</v>
      </c>
      <c r="FG109" s="25">
        <f t="shared" ca="1" si="2833"/>
        <v>0</v>
      </c>
      <c r="FH109" s="25">
        <f t="shared" ca="1" si="2834"/>
        <v>0</v>
      </c>
      <c r="FI109" s="25">
        <f t="shared" ca="1" si="2835"/>
        <v>0</v>
      </c>
      <c r="FJ109" s="25">
        <f t="shared" ca="1" si="2836"/>
        <v>0</v>
      </c>
      <c r="GB109" s="24">
        <f t="shared" si="4244"/>
        <v>48214</v>
      </c>
      <c r="GC109" s="1">
        <f t="shared" si="4245"/>
        <v>101</v>
      </c>
      <c r="GD109" s="25">
        <f t="shared" ca="1" si="2837"/>
        <v>0</v>
      </c>
      <c r="GE109" s="25">
        <f t="shared" ca="1" si="2838"/>
        <v>0</v>
      </c>
      <c r="GF109" s="25">
        <f t="shared" ca="1" si="2839"/>
        <v>0</v>
      </c>
      <c r="GG109" s="25">
        <f t="shared" ca="1" si="2840"/>
        <v>0</v>
      </c>
      <c r="GH109" s="25">
        <f t="shared" ca="1" si="2841"/>
        <v>0</v>
      </c>
      <c r="GI109" s="25">
        <f t="shared" ca="1" si="2842"/>
        <v>0</v>
      </c>
      <c r="GJ109" s="25">
        <f t="shared" ca="1" si="2843"/>
        <v>0</v>
      </c>
      <c r="GK109" s="25">
        <f t="shared" ca="1" si="2844"/>
        <v>0</v>
      </c>
      <c r="GL109" s="26">
        <f t="shared" ca="1" si="2845"/>
        <v>0</v>
      </c>
      <c r="GM109" s="27">
        <f t="shared" ca="1" si="2846"/>
        <v>0</v>
      </c>
      <c r="GN109" s="27">
        <f t="shared" ca="1" si="2847"/>
        <v>0</v>
      </c>
      <c r="GO109" s="27">
        <f t="shared" ca="1" si="2848"/>
        <v>0</v>
      </c>
      <c r="GP109" s="27">
        <f t="shared" ca="1" si="2849"/>
        <v>0</v>
      </c>
      <c r="GQ109" s="27">
        <f t="shared" ca="1" si="2850"/>
        <v>0</v>
      </c>
      <c r="GR109" s="27">
        <f t="shared" ca="1" si="2851"/>
        <v>0</v>
      </c>
      <c r="GS109" s="27">
        <f t="shared" ca="1" si="2852"/>
        <v>0</v>
      </c>
      <c r="GT109" s="26">
        <f t="shared" ca="1" si="2853"/>
        <v>0</v>
      </c>
      <c r="GU109" s="26">
        <f t="shared" ca="1" si="2854"/>
        <v>0</v>
      </c>
      <c r="GV109" s="27">
        <f t="shared" ca="1" si="2855"/>
        <v>0</v>
      </c>
      <c r="GW109" s="26">
        <f t="shared" ca="1" si="2856"/>
        <v>0</v>
      </c>
      <c r="GX109" s="26">
        <f t="shared" ca="1" si="2857"/>
        <v>0</v>
      </c>
      <c r="GY109" s="25">
        <f t="shared" ca="1" si="2858"/>
        <v>0</v>
      </c>
      <c r="GZ109" s="25">
        <f t="shared" ca="1" si="2859"/>
        <v>0</v>
      </c>
      <c r="HA109" s="25">
        <f t="shared" ca="1" si="2860"/>
        <v>0</v>
      </c>
      <c r="HB109" s="25">
        <f t="shared" ca="1" si="2861"/>
        <v>0</v>
      </c>
      <c r="HC109" s="28">
        <f t="shared" ca="1" si="2862"/>
        <v>0</v>
      </c>
      <c r="HD109" s="25">
        <f t="shared" ca="1" si="2863"/>
        <v>0</v>
      </c>
      <c r="HE109" s="25">
        <f t="shared" ca="1" si="2864"/>
        <v>0</v>
      </c>
      <c r="HF109" s="25">
        <f t="shared" ca="1" si="2865"/>
        <v>0</v>
      </c>
      <c r="HG109" s="25">
        <f t="shared" ca="1" si="2866"/>
        <v>0</v>
      </c>
      <c r="HH109" s="25">
        <f t="shared" ca="1" si="2867"/>
        <v>0</v>
      </c>
      <c r="HI109" s="25">
        <f t="shared" ca="1" si="2868"/>
        <v>0</v>
      </c>
      <c r="HJ109" s="25">
        <f t="shared" ca="1" si="2869"/>
        <v>0</v>
      </c>
      <c r="HK109" s="25">
        <f t="shared" ca="1" si="2870"/>
        <v>0</v>
      </c>
      <c r="HL109" s="25">
        <f t="shared" ca="1" si="2871"/>
        <v>0</v>
      </c>
      <c r="ID109" s="24">
        <f t="shared" si="4244"/>
        <v>48214</v>
      </c>
      <c r="IE109" s="1">
        <f t="shared" si="4245"/>
        <v>101</v>
      </c>
      <c r="IF109" s="25">
        <f t="shared" ca="1" si="2872"/>
        <v>0</v>
      </c>
      <c r="IG109" s="25">
        <f t="shared" ca="1" si="2873"/>
        <v>0</v>
      </c>
      <c r="IH109" s="25">
        <f t="shared" ca="1" si="2874"/>
        <v>0</v>
      </c>
      <c r="II109" s="25">
        <f t="shared" ca="1" si="2875"/>
        <v>0</v>
      </c>
      <c r="IJ109" s="25">
        <f t="shared" ca="1" si="2876"/>
        <v>0</v>
      </c>
      <c r="IK109" s="25">
        <f t="shared" ca="1" si="2877"/>
        <v>0</v>
      </c>
      <c r="IL109" s="25">
        <f t="shared" ca="1" si="2878"/>
        <v>0</v>
      </c>
      <c r="IM109" s="25">
        <f t="shared" ca="1" si="2879"/>
        <v>0</v>
      </c>
      <c r="IN109" s="26">
        <f t="shared" ca="1" si="2880"/>
        <v>0</v>
      </c>
      <c r="IO109" s="27">
        <f t="shared" ca="1" si="2881"/>
        <v>0</v>
      </c>
      <c r="IP109" s="27">
        <f t="shared" ca="1" si="2882"/>
        <v>0</v>
      </c>
      <c r="IQ109" s="27">
        <f t="shared" ca="1" si="2883"/>
        <v>0</v>
      </c>
      <c r="IR109" s="27">
        <f t="shared" ca="1" si="2884"/>
        <v>0</v>
      </c>
      <c r="IS109" s="27">
        <f t="shared" ca="1" si="2885"/>
        <v>0</v>
      </c>
      <c r="IT109" s="27">
        <f t="shared" ca="1" si="2886"/>
        <v>0</v>
      </c>
      <c r="IU109" s="27">
        <f t="shared" ca="1" si="2887"/>
        <v>0</v>
      </c>
      <c r="IV109" s="26">
        <f t="shared" ca="1" si="2888"/>
        <v>0</v>
      </c>
      <c r="IW109" s="26">
        <f t="shared" ca="1" si="2889"/>
        <v>0</v>
      </c>
      <c r="IX109" s="27">
        <f t="shared" ca="1" si="2890"/>
        <v>0</v>
      </c>
      <c r="IY109" s="26">
        <f t="shared" ca="1" si="2891"/>
        <v>0</v>
      </c>
      <c r="IZ109" s="26">
        <f t="shared" ca="1" si="2892"/>
        <v>0</v>
      </c>
      <c r="JA109" s="25">
        <f t="shared" ca="1" si="2893"/>
        <v>0</v>
      </c>
      <c r="JB109" s="25">
        <f t="shared" ca="1" si="2894"/>
        <v>0</v>
      </c>
      <c r="JC109" s="25">
        <f t="shared" ca="1" si="2895"/>
        <v>0</v>
      </c>
      <c r="JD109" s="25">
        <f t="shared" ca="1" si="2896"/>
        <v>0</v>
      </c>
      <c r="JE109" s="28">
        <f t="shared" ca="1" si="2897"/>
        <v>0</v>
      </c>
      <c r="JF109" s="25">
        <f t="shared" ca="1" si="2898"/>
        <v>0</v>
      </c>
      <c r="JG109" s="25">
        <f t="shared" ca="1" si="2899"/>
        <v>0</v>
      </c>
      <c r="JH109" s="25">
        <f t="shared" ca="1" si="2900"/>
        <v>0</v>
      </c>
      <c r="JI109" s="25">
        <f t="shared" ca="1" si="2901"/>
        <v>0</v>
      </c>
      <c r="JJ109" s="25">
        <f t="shared" ca="1" si="2902"/>
        <v>0</v>
      </c>
      <c r="JK109" s="25">
        <f t="shared" ca="1" si="2903"/>
        <v>0</v>
      </c>
      <c r="JL109" s="25">
        <f t="shared" ca="1" si="2904"/>
        <v>0</v>
      </c>
      <c r="JM109" s="25">
        <f t="shared" ca="1" si="2905"/>
        <v>0</v>
      </c>
      <c r="JN109" s="25">
        <f t="shared" ca="1" si="2906"/>
        <v>0</v>
      </c>
      <c r="KF109" s="24">
        <f t="shared" si="4246"/>
        <v>48214</v>
      </c>
      <c r="KG109" s="1">
        <f t="shared" si="4247"/>
        <v>101</v>
      </c>
      <c r="KH109" s="25">
        <f t="shared" ca="1" si="2907"/>
        <v>0</v>
      </c>
      <c r="KI109" s="25">
        <f t="shared" ca="1" si="2908"/>
        <v>0</v>
      </c>
      <c r="KJ109" s="25">
        <f t="shared" ca="1" si="2909"/>
        <v>0</v>
      </c>
      <c r="KK109" s="25">
        <f t="shared" ca="1" si="2910"/>
        <v>0</v>
      </c>
      <c r="KL109" s="25">
        <f t="shared" ca="1" si="2911"/>
        <v>0</v>
      </c>
      <c r="KM109" s="25">
        <f t="shared" ca="1" si="2912"/>
        <v>0</v>
      </c>
      <c r="KN109" s="25">
        <f t="shared" ca="1" si="2913"/>
        <v>0</v>
      </c>
      <c r="KO109" s="25">
        <f t="shared" ca="1" si="2914"/>
        <v>0</v>
      </c>
      <c r="KP109" s="26">
        <f t="shared" ca="1" si="2915"/>
        <v>0</v>
      </c>
      <c r="KQ109" s="27">
        <f t="shared" ca="1" si="2916"/>
        <v>0</v>
      </c>
      <c r="KR109" s="27">
        <f t="shared" ca="1" si="2917"/>
        <v>0</v>
      </c>
      <c r="KS109" s="27">
        <f t="shared" ca="1" si="2918"/>
        <v>0</v>
      </c>
      <c r="KT109" s="27">
        <f t="shared" ca="1" si="2919"/>
        <v>0</v>
      </c>
      <c r="KU109" s="27">
        <f t="shared" ca="1" si="2920"/>
        <v>0</v>
      </c>
      <c r="KV109" s="27">
        <f t="shared" ca="1" si="2921"/>
        <v>0</v>
      </c>
      <c r="KW109" s="27">
        <f t="shared" ca="1" si="2922"/>
        <v>0</v>
      </c>
      <c r="KX109" s="26">
        <f t="shared" ca="1" si="2923"/>
        <v>0</v>
      </c>
      <c r="KY109" s="26">
        <f t="shared" ca="1" si="2924"/>
        <v>0</v>
      </c>
      <c r="KZ109" s="268">
        <f t="shared" ca="1" si="3095"/>
        <v>0</v>
      </c>
      <c r="LA109" s="268">
        <f t="shared" ca="1" si="3096"/>
        <v>0</v>
      </c>
      <c r="LB109" s="269">
        <f t="shared" ca="1" si="3097"/>
        <v>0</v>
      </c>
      <c r="LC109" s="26">
        <f t="shared" ca="1" si="2925"/>
        <v>0</v>
      </c>
      <c r="LD109" s="26">
        <f t="shared" ca="1" si="2926"/>
        <v>0</v>
      </c>
      <c r="LE109" s="25">
        <f t="shared" ca="1" si="2927"/>
        <v>0</v>
      </c>
      <c r="LF109" s="25">
        <f t="shared" ca="1" si="2928"/>
        <v>0</v>
      </c>
      <c r="LG109" s="25">
        <f t="shared" ca="1" si="2929"/>
        <v>0</v>
      </c>
      <c r="LH109" s="25">
        <f t="shared" ca="1" si="2930"/>
        <v>0</v>
      </c>
      <c r="LI109" s="28">
        <f t="shared" ca="1" si="2931"/>
        <v>0</v>
      </c>
      <c r="LJ109" s="25">
        <f t="shared" ca="1" si="2932"/>
        <v>0</v>
      </c>
      <c r="LK109" s="25">
        <f t="shared" ca="1" si="2933"/>
        <v>0</v>
      </c>
      <c r="LL109" s="25">
        <f t="shared" ca="1" si="2934"/>
        <v>0</v>
      </c>
      <c r="LM109" s="25">
        <f t="shared" ca="1" si="2935"/>
        <v>0</v>
      </c>
      <c r="LN109" s="25">
        <f t="shared" ca="1" si="2936"/>
        <v>0</v>
      </c>
      <c r="LO109" s="25">
        <f t="shared" ca="1" si="2937"/>
        <v>0</v>
      </c>
      <c r="LP109" s="267">
        <f t="shared" ca="1" si="3098"/>
        <v>0</v>
      </c>
      <c r="LQ109" s="25">
        <f t="shared" ca="1" si="2938"/>
        <v>0</v>
      </c>
      <c r="LR109" s="25">
        <f t="shared" ca="1" si="2939"/>
        <v>0</v>
      </c>
      <c r="MJ109" s="24">
        <f t="shared" si="4248"/>
        <v>48214</v>
      </c>
      <c r="MK109" s="1">
        <f t="shared" si="4249"/>
        <v>101</v>
      </c>
      <c r="ML109" s="25">
        <f t="shared" ca="1" si="2940"/>
        <v>0</v>
      </c>
      <c r="MM109" s="25">
        <f t="shared" ca="1" si="2941"/>
        <v>107686.68</v>
      </c>
      <c r="MN109" s="25">
        <f t="shared" ca="1" si="2942"/>
        <v>0</v>
      </c>
      <c r="MO109" s="25">
        <f t="shared" ca="1" si="2943"/>
        <v>0</v>
      </c>
      <c r="MP109" s="25">
        <f t="shared" ca="1" si="2944"/>
        <v>0</v>
      </c>
      <c r="MQ109" s="25">
        <f t="shared" ca="1" si="2945"/>
        <v>0</v>
      </c>
      <c r="MR109" s="25">
        <f t="shared" ca="1" si="2946"/>
        <v>0</v>
      </c>
      <c r="MS109" s="25">
        <f t="shared" ca="1" si="2947"/>
        <v>0</v>
      </c>
      <c r="MT109" s="26">
        <f t="shared" ca="1" si="2948"/>
        <v>0</v>
      </c>
      <c r="MU109" s="27">
        <f t="shared" ca="1" si="2949"/>
        <v>0</v>
      </c>
      <c r="MV109" s="27">
        <f t="shared" ca="1" si="2950"/>
        <v>0</v>
      </c>
      <c r="MW109" s="27">
        <f t="shared" ca="1" si="2951"/>
        <v>0</v>
      </c>
      <c r="MX109" s="27">
        <f t="shared" ca="1" si="2952"/>
        <v>31968.108189846072</v>
      </c>
      <c r="MY109" s="27">
        <f t="shared" ca="1" si="2953"/>
        <v>219.70294294304713</v>
      </c>
      <c r="MZ109" s="27">
        <f t="shared" ca="1" si="2954"/>
        <v>0</v>
      </c>
      <c r="NA109" s="27">
        <f t="shared" ca="1" si="2955"/>
        <v>32187.81113278912</v>
      </c>
      <c r="NB109" s="26">
        <f t="shared" ca="1" si="2956"/>
        <v>6.6829082627744993</v>
      </c>
      <c r="NC109" s="26">
        <f t="shared" ca="1" si="2957"/>
        <v>0</v>
      </c>
      <c r="ND109" s="268">
        <f t="shared" ca="1" si="3101"/>
        <v>32181.128224526346</v>
      </c>
      <c r="NE109" s="268">
        <f t="shared" ca="1" si="3102"/>
        <v>22.891250613662152</v>
      </c>
      <c r="NF109" s="269">
        <f t="shared" ca="1" si="3103"/>
        <v>32158.236973912684</v>
      </c>
      <c r="NG109" s="26">
        <f t="shared" ca="1" si="2958"/>
        <v>0</v>
      </c>
      <c r="NH109" s="26">
        <f t="shared" ca="1" si="2959"/>
        <v>32158.236973912684</v>
      </c>
      <c r="NI109" s="25">
        <f t="shared" ca="1" si="2960"/>
        <v>147779.96218991833</v>
      </c>
      <c r="NJ109" s="25">
        <f t="shared" ca="1" si="2961"/>
        <v>147.92789007999818</v>
      </c>
      <c r="NK109" s="25">
        <f t="shared" ca="1" si="2962"/>
        <v>428.56189035076312</v>
      </c>
      <c r="NL109" s="25">
        <f t="shared" ca="1" si="2963"/>
        <v>147351.40029956755</v>
      </c>
      <c r="NM109" s="28">
        <f t="shared" ca="1" si="2964"/>
        <v>0</v>
      </c>
      <c r="NN109" s="25">
        <f t="shared" ca="1" si="2965"/>
        <v>147351.40029956755</v>
      </c>
      <c r="NO109" s="25">
        <f t="shared" ca="1" si="2966"/>
        <v>7536.2968569178365</v>
      </c>
      <c r="NP109" s="25">
        <f t="shared" ca="1" si="2967"/>
        <v>0</v>
      </c>
      <c r="NQ109" s="25">
        <f t="shared" ca="1" si="2968"/>
        <v>0</v>
      </c>
      <c r="NR109" s="25">
        <f t="shared" ca="1" si="2969"/>
        <v>139815.10344264971</v>
      </c>
      <c r="NS109" s="25">
        <f t="shared" ca="1" si="2970"/>
        <v>0</v>
      </c>
      <c r="NT109" s="267">
        <f t="shared" ca="1" si="3104"/>
        <v>2904.6459203553013</v>
      </c>
      <c r="NU109" s="25">
        <f t="shared" ca="1" si="2971"/>
        <v>576.48978043076136</v>
      </c>
      <c r="NV109" s="25">
        <f t="shared" ca="1" si="2972"/>
        <v>3481.1357007860624</v>
      </c>
      <c r="ON109" s="24">
        <f t="shared" si="4250"/>
        <v>48214</v>
      </c>
      <c r="OO109" s="1">
        <f t="shared" si="4251"/>
        <v>101</v>
      </c>
      <c r="OP109" s="25">
        <f t="shared" ca="1" si="2973"/>
        <v>0</v>
      </c>
      <c r="OQ109" s="25">
        <f t="shared" ca="1" si="2974"/>
        <v>0</v>
      </c>
      <c r="OR109" s="25">
        <f t="shared" ca="1" si="2975"/>
        <v>0</v>
      </c>
      <c r="OS109" s="25">
        <f t="shared" ca="1" si="2976"/>
        <v>0</v>
      </c>
      <c r="OT109" s="25">
        <f t="shared" ca="1" si="2977"/>
        <v>0</v>
      </c>
      <c r="OU109" s="25">
        <f t="shared" ca="1" si="2978"/>
        <v>0</v>
      </c>
      <c r="OV109" s="25">
        <f t="shared" ca="1" si="2979"/>
        <v>0</v>
      </c>
      <c r="OW109" s="25">
        <f t="shared" ca="1" si="2980"/>
        <v>0</v>
      </c>
      <c r="OX109" s="26">
        <f t="shared" ca="1" si="2981"/>
        <v>0</v>
      </c>
      <c r="OY109" s="27">
        <f t="shared" ca="1" si="2982"/>
        <v>0</v>
      </c>
      <c r="OZ109" s="27">
        <f t="shared" ca="1" si="2983"/>
        <v>0</v>
      </c>
      <c r="PA109" s="27">
        <f t="shared" ca="1" si="2984"/>
        <v>0</v>
      </c>
      <c r="PB109" s="27">
        <f t="shared" ca="1" si="2985"/>
        <v>0</v>
      </c>
      <c r="PC109" s="27">
        <f t="shared" ca="1" si="2986"/>
        <v>0</v>
      </c>
      <c r="PD109" s="27">
        <f t="shared" ca="1" si="2987"/>
        <v>0</v>
      </c>
      <c r="PE109" s="27">
        <f t="shared" ca="1" si="2988"/>
        <v>0</v>
      </c>
      <c r="PF109" s="26">
        <f t="shared" ca="1" si="2989"/>
        <v>0</v>
      </c>
      <c r="PG109" s="26">
        <f t="shared" ca="1" si="2990"/>
        <v>0</v>
      </c>
      <c r="PH109" s="27">
        <f t="shared" ca="1" si="2991"/>
        <v>0</v>
      </c>
      <c r="PI109" s="26">
        <f t="shared" ca="1" si="2992"/>
        <v>0</v>
      </c>
      <c r="PJ109" s="26">
        <f t="shared" ca="1" si="2993"/>
        <v>0</v>
      </c>
      <c r="PK109" s="25">
        <f t="shared" ca="1" si="2994"/>
        <v>0</v>
      </c>
      <c r="PL109" s="25">
        <f t="shared" ca="1" si="2995"/>
        <v>0</v>
      </c>
      <c r="PM109" s="25">
        <f t="shared" ca="1" si="2996"/>
        <v>0</v>
      </c>
      <c r="PN109" s="25">
        <f t="shared" ca="1" si="2997"/>
        <v>0</v>
      </c>
      <c r="PO109" s="28">
        <f t="shared" ca="1" si="2998"/>
        <v>0</v>
      </c>
      <c r="PP109" s="25">
        <f t="shared" ca="1" si="2999"/>
        <v>0</v>
      </c>
      <c r="PQ109" s="25">
        <f t="shared" ca="1" si="3000"/>
        <v>0</v>
      </c>
      <c r="PR109" s="25">
        <f t="shared" ca="1" si="3001"/>
        <v>0</v>
      </c>
      <c r="PS109" s="25">
        <f t="shared" ca="1" si="3002"/>
        <v>0</v>
      </c>
      <c r="PT109" s="25">
        <f t="shared" ca="1" si="3003"/>
        <v>0</v>
      </c>
      <c r="PU109" s="25">
        <f t="shared" ca="1" si="3004"/>
        <v>0</v>
      </c>
      <c r="PV109" s="25">
        <f t="shared" ca="1" si="3005"/>
        <v>0</v>
      </c>
      <c r="PW109" s="25">
        <f t="shared" ca="1" si="3006"/>
        <v>0</v>
      </c>
      <c r="PX109" s="25">
        <f t="shared" ca="1" si="3007"/>
        <v>0</v>
      </c>
      <c r="QP109" s="24">
        <f t="shared" si="4250"/>
        <v>48214</v>
      </c>
      <c r="QQ109" s="1">
        <f t="shared" si="4251"/>
        <v>101</v>
      </c>
      <c r="QR109" s="25">
        <f t="shared" ca="1" si="3008"/>
        <v>0</v>
      </c>
      <c r="QS109" s="25">
        <f t="shared" ca="1" si="3009"/>
        <v>107686.68</v>
      </c>
      <c r="QT109" s="25">
        <f t="shared" ca="1" si="3010"/>
        <v>0</v>
      </c>
      <c r="QU109" s="25">
        <f t="shared" ca="1" si="3011"/>
        <v>0</v>
      </c>
      <c r="QV109" s="25">
        <f t="shared" ca="1" si="3012"/>
        <v>0</v>
      </c>
      <c r="QW109" s="25">
        <f t="shared" ca="1" si="3013"/>
        <v>0</v>
      </c>
      <c r="QX109" s="25">
        <f t="shared" ca="1" si="3014"/>
        <v>0</v>
      </c>
      <c r="QY109" s="25">
        <f t="shared" ca="1" si="3015"/>
        <v>0</v>
      </c>
      <c r="QZ109" s="26">
        <f t="shared" ca="1" si="3016"/>
        <v>0</v>
      </c>
      <c r="RA109" s="27">
        <f t="shared" ca="1" si="3017"/>
        <v>0</v>
      </c>
      <c r="RB109" s="27">
        <f t="shared" ca="1" si="3018"/>
        <v>0</v>
      </c>
      <c r="RC109" s="27">
        <f t="shared" ca="1" si="3019"/>
        <v>0</v>
      </c>
      <c r="RD109" s="27">
        <f t="shared" ca="1" si="3020"/>
        <v>32035.763724223096</v>
      </c>
      <c r="RE109" s="27">
        <f t="shared" ca="1" si="3021"/>
        <v>220.16791008845169</v>
      </c>
      <c r="RF109" s="27">
        <f t="shared" ca="1" si="3022"/>
        <v>0</v>
      </c>
      <c r="RG109" s="27">
        <f t="shared" ca="1" si="3023"/>
        <v>32255.931634311546</v>
      </c>
      <c r="RH109" s="26">
        <f t="shared" ca="1" si="3024"/>
        <v>6.6970515998473585</v>
      </c>
      <c r="RI109" s="26">
        <f t="shared" ca="1" si="3025"/>
        <v>0</v>
      </c>
      <c r="RJ109" s="27">
        <f t="shared" ca="1" si="3026"/>
        <v>32249.234582711699</v>
      </c>
      <c r="RK109" s="26">
        <f t="shared" ca="1" si="3027"/>
        <v>0</v>
      </c>
      <c r="RL109" s="26">
        <f t="shared" ca="1" si="3028"/>
        <v>32249.234582711699</v>
      </c>
      <c r="RM109" s="25">
        <f t="shared" ca="1" si="3029"/>
        <v>148088.4852038121</v>
      </c>
      <c r="RN109" s="25">
        <f t="shared" ca="1" si="3030"/>
        <v>257.99387666169787</v>
      </c>
      <c r="RO109" s="25">
        <f t="shared" ca="1" si="3031"/>
        <v>429.45660709105505</v>
      </c>
      <c r="RP109" s="25">
        <f t="shared" ca="1" si="3032"/>
        <v>147659.02859672104</v>
      </c>
      <c r="RQ109" s="28">
        <f t="shared" ca="1" si="3033"/>
        <v>0</v>
      </c>
      <c r="RR109" s="25">
        <f t="shared" ca="1" si="3034"/>
        <v>147659.02859672104</v>
      </c>
      <c r="RS109" s="25">
        <f t="shared" ca="1" si="3035"/>
        <v>7594.7462333769981</v>
      </c>
      <c r="RT109" s="25">
        <f t="shared" ca="1" si="3036"/>
        <v>0</v>
      </c>
      <c r="RU109" s="25">
        <f t="shared" ca="1" si="3037"/>
        <v>0</v>
      </c>
      <c r="RV109" s="25">
        <f t="shared" ca="1" si="3038"/>
        <v>140064.28236334404</v>
      </c>
      <c r="RW109" s="25">
        <f t="shared" ca="1" si="3039"/>
        <v>0</v>
      </c>
      <c r="RX109" s="25">
        <f t="shared" ca="1" si="3040"/>
        <v>2506.2271111285404</v>
      </c>
      <c r="RY109" s="25">
        <f t="shared" ca="1" si="3041"/>
        <v>687.45048375275292</v>
      </c>
      <c r="RZ109" s="25">
        <f t="shared" ca="1" si="3042"/>
        <v>3193.6775948812933</v>
      </c>
      <c r="SR109" s="24">
        <f t="shared" ref="SR109" si="4357">EDATE(SR108,1)</f>
        <v>48214</v>
      </c>
      <c r="SS109" s="1">
        <f t="shared" ref="SS109" si="4358">IF(dane_okres_inwestycji*12&gt;SS108,SS108+1,"")</f>
        <v>101</v>
      </c>
      <c r="ST109" s="25">
        <f t="shared" ref="ST109" ca="1" si="4359">IF(AND(SS109&lt;&gt;"",dane_wplaty_skladka&gt;=SO$43),
CHOOSE(SO$2,$H109,$K109,$F109,$I109,$N109,0),
"")</f>
        <v>0</v>
      </c>
      <c r="SU109" s="25">
        <f t="shared" ca="1" si="3928"/>
        <v>0</v>
      </c>
      <c r="SV109" s="25">
        <f t="shared" ref="SV109" ca="1" si="4360">IF(SS109&lt;&gt;"",
IF(OR($A$1="main",AND($A$1&lt;&gt;"main",SO$16="tak")),
IFERROR(IF(OR(SO$12=1,MOD(SS109,SO$12)=1),SO$10,0),0)+
IFERROR(IF(OR(SO$15=1,MOD(SS109,SO$15)=1),SO$13,0),0),0),
"")</f>
        <v>0</v>
      </c>
      <c r="SW109" s="25">
        <f t="shared" ref="SW109" ca="1" si="4361">IF(SS109&lt;&gt;"",
IFERROR(IF(AND($X109&lt;&gt;0,$X109&lt;SO$20),$X109*SO$21,0),0),
"")</f>
        <v>0</v>
      </c>
      <c r="SX109" s="25">
        <f t="shared" ref="SX109" ca="1" si="4362">IF(SS109&lt;&gt;"",
ST109-SW109,
"")</f>
        <v>0</v>
      </c>
      <c r="SY109" s="25">
        <f t="shared" ref="SY109" ca="1" si="4363">IF(SS109&lt;&gt;"",
IF(AND(SX109&lt;&gt;0,SO$28="PLN"),MAX(SO$29,SX109*SO$27),0),
"")</f>
        <v>0</v>
      </c>
      <c r="SZ109" s="25">
        <f t="shared" ref="SZ109" ca="1" si="4364">IF(SS109&lt;&gt;"",
SX109-SY109,
"")</f>
        <v>0</v>
      </c>
      <c r="TA109" s="25">
        <f t="shared" ref="TA109" ca="1" si="4365">IF(SS109&lt;&gt;"",
SZ109*SO$31,
"")</f>
        <v>0</v>
      </c>
      <c r="TB109" s="26">
        <f t="shared" ref="TB109" ca="1" si="4366">IF(SS109&lt;&gt;"",
SZ109/TB$6,
"")</f>
        <v>0</v>
      </c>
      <c r="TC109" s="27">
        <f t="shared" ref="TC109" ca="1" si="4367">IF(SS109&lt;&gt;"",
IF(AND(TB109&lt;&gt;0,SO$28&lt;&gt;"PLN",SO$28&lt;&gt;"n/d"),MAX(SO$29,TB109*SO$27),0),
"")</f>
        <v>0</v>
      </c>
      <c r="TD109" s="27">
        <f t="shared" ref="TD109" ca="1" si="4368">IF(SS109&lt;&gt;"",
(TB109-TC109),
"")</f>
        <v>0</v>
      </c>
      <c r="TE109" s="27">
        <f t="shared" ref="TE109" ca="1" si="4369">IF(SS109&lt;&gt;"",
(TD109+TL108)*TE$5,
"")</f>
        <v>0</v>
      </c>
      <c r="TF109" s="27">
        <f t="shared" ref="TF109" ca="1" si="4370">IF(SS109&lt;&gt;"",
(TD109+TL108)*TF$5,
"")</f>
        <v>0</v>
      </c>
      <c r="TG109" s="27">
        <f t="shared" ref="TG109" ca="1" si="4371">IF(SS109&lt;&gt;"",
TF109*dane_oproc_1M,
"")</f>
        <v>0</v>
      </c>
      <c r="TH109" s="27">
        <f t="shared" ref="TH109" ca="1" si="4372">IF(SS109&lt;&gt;"",
IF(TB109&lt;&gt;0,TB109*TH$4,0),
"")</f>
        <v>0</v>
      </c>
      <c r="TI109" s="27">
        <f t="shared" ref="TI109" ca="1" si="4373">IF(SS109&lt;&gt;"",
TF109+TG109+TH109,
"")</f>
        <v>0</v>
      </c>
      <c r="TJ109" s="26">
        <f t="shared" ref="TJ109" ca="1" si="4374">IF(SS109&lt;&gt;"",
AVERAGE(TF109,TI109)*SO$34/12,
"")</f>
        <v>0</v>
      </c>
      <c r="TK109" s="26">
        <f t="shared" ref="TK109" ca="1" si="4375">IF(SS109&lt;&gt;"",
AVERAGE(TF109,TI109-TJ109)*SO$33/12,
"")</f>
        <v>0</v>
      </c>
      <c r="TL109" s="27">
        <f t="shared" ref="TL109" ca="1" si="4376">IF(SS109&lt;&gt;"",
TE109+TI109-TJ109-TK109,
"")</f>
        <v>0</v>
      </c>
      <c r="TM109" s="26">
        <f t="shared" ref="TM109" ca="1" si="4377">IF(SS109&lt;&gt;"",
IF(AND(SO$38&lt;&gt;"PLN",SO$38&lt;&gt;"n/d",TL109&gt;0),MAX(SO$39,TL109*SO$37),0),
"")</f>
        <v>0</v>
      </c>
      <c r="TN109" s="26">
        <f t="shared" ref="TN109" ca="1" si="4378">IF(SS109&lt;&gt;"",
TL109-TM109,
"")</f>
        <v>0</v>
      </c>
      <c r="TO109" s="25">
        <f t="shared" ref="TO109" ca="1" si="4379">IF(SS109&lt;&gt;"",
TN109*TO$6,
"")</f>
        <v>0</v>
      </c>
      <c r="TP109" s="25">
        <f t="shared" ref="TP109" ca="1" si="4380">IF(SS109&lt;&gt;"",
TN109*TP$6-TO109,
"")</f>
        <v>0</v>
      </c>
      <c r="TQ109" s="25">
        <f t="shared" ref="TQ109" ca="1" si="4381">IF(SS109&lt;&gt;"",
IF(AND(SO$38="PLN",TO109&gt;0),MAX(SO$39,TO109*SO$37),0),
"")</f>
        <v>0</v>
      </c>
      <c r="TR109" s="25">
        <f t="shared" ref="TR109" ca="1" si="4382">IF(SS109&lt;&gt;"",
TO109-TQ109,
"")</f>
        <v>0</v>
      </c>
      <c r="TS109" s="28">
        <f t="shared" ref="TS109" ca="1" si="4383">IF(SS109&lt;&gt;"",
SO$42,
"")</f>
        <v>0</v>
      </c>
      <c r="TT109" s="25">
        <f t="shared" ref="TT109" ca="1" si="4384">IF(SS109&lt;&gt;"",
TR109-TS109,)</f>
        <v>0</v>
      </c>
      <c r="TU109" s="25">
        <f t="shared" ref="TU109" ca="1" si="4385">IF(SS109&lt;&gt;"",
IF(AND($A$1="main",OR(SO$8="IKZE",AND(SO$8="IKE",$J109=TRUE))),0,MAX(0,(TT109-SU109)*dane_pod_zysk_kap)),
"")</f>
        <v>0</v>
      </c>
      <c r="TV109" s="25">
        <f t="shared" ref="TV109" si="4386">IF(SS109&lt;&gt;"",
IF(AND($A$1="main",SO$8="IKZE"),IF($O109=TRUE,TT109*10%,TT109*dane_PIT_wyplata_IKZE),0),
"")</f>
        <v>0</v>
      </c>
      <c r="TW109" s="25">
        <f t="shared" ref="TW109" si="4387">IF(SS109&lt;&gt;"",
IF(AND($A$1="main",SO$8="IKZE"),$M109,0),
"")</f>
        <v>0</v>
      </c>
      <c r="TX109" s="25">
        <f t="shared" ref="TX109" ca="1" si="4388">IF(SS109&lt;&gt;"",
TT109-TU109-TV109+TW109,
"")</f>
        <v>0</v>
      </c>
      <c r="TY109" s="25">
        <f t="shared" ref="TY109" ca="1" si="4389">IF(SS109&lt;&gt;"",
SV109,
"")</f>
        <v>0</v>
      </c>
      <c r="TZ109" s="25">
        <f t="shared" ca="1" si="3959"/>
        <v>0</v>
      </c>
      <c r="UA109" s="25">
        <f t="shared" ref="UA109" ca="1" si="4390">IF(SS109&lt;&gt;"",
(TP109+TQ109+TS109)+
TM109*TZ$6,
"")</f>
        <v>0</v>
      </c>
      <c r="UB109" s="25">
        <f t="shared" ref="UB109" ca="1" si="4391">IF(SS109&lt;&gt;"",
TZ109+UA109,
"")</f>
        <v>0</v>
      </c>
    </row>
    <row r="110" spans="2:548" x14ac:dyDescent="0.35">
      <c r="B110" s="24">
        <f t="shared" si="3142"/>
        <v>48245</v>
      </c>
      <c r="C110" s="1">
        <f t="shared" si="3078"/>
        <v>2032</v>
      </c>
      <c r="D110" s="1">
        <f t="shared" si="3079"/>
        <v>55</v>
      </c>
      <c r="E110" s="1">
        <f t="shared" si="3080"/>
        <v>102</v>
      </c>
      <c r="F110" s="25">
        <f t="shared" si="2733"/>
        <v>1733.75</v>
      </c>
      <c r="G110" s="25">
        <f>SUMIFS(F$9:F110,C$9:C110,C110)</f>
        <v>3467.5</v>
      </c>
      <c r="H110" s="25">
        <f t="shared" si="2734"/>
        <v>1733.75</v>
      </c>
      <c r="I110" s="83">
        <f t="shared" si="3081"/>
        <v>0</v>
      </c>
      <c r="J110" s="1" t="b">
        <f>IF(J109=TRUE,TRUE,AND(D110&gt;=dane_wiek_emerytalny,D110&gt;=55,YEAR(B110)-YEAR(dane_data_rozpoczecia)&gt;=4,SUMIFS(F$9:F110,C$9:C110,C110)))</f>
        <v>0</v>
      </c>
      <c r="K110" s="25">
        <f t="shared" si="2735"/>
        <v>1733.75</v>
      </c>
      <c r="L110" s="25">
        <f t="shared" si="2736"/>
        <v>0</v>
      </c>
      <c r="M110" s="25">
        <f t="shared" si="2737"/>
        <v>1414.7399999999982</v>
      </c>
      <c r="N110" s="25">
        <f t="shared" si="2738"/>
        <v>0</v>
      </c>
      <c r="O110" s="1" t="b">
        <f>IF(O109=TRUE,TRUE,AND(D110&gt;=65,YEAR(B110)-YEAR(dane_data_rozpoczecia)&gt;=4,SUMIFS(F$9:F110,C$9:C110,C110)))</f>
        <v>0</v>
      </c>
      <c r="V110" s="24">
        <f t="shared" si="3143"/>
        <v>48245</v>
      </c>
      <c r="W110" s="1">
        <f t="shared" si="3082"/>
        <v>102</v>
      </c>
      <c r="X110" s="25">
        <f t="shared" ca="1" si="2739"/>
        <v>0</v>
      </c>
      <c r="Y110" s="25">
        <f t="shared" ca="1" si="2740"/>
        <v>0</v>
      </c>
      <c r="Z110" s="25">
        <f t="shared" ca="1" si="3083"/>
        <v>0</v>
      </c>
      <c r="AA110" s="25">
        <f t="shared" ca="1" si="3084"/>
        <v>0</v>
      </c>
      <c r="AB110" s="25">
        <f t="shared" ca="1" si="2741"/>
        <v>0</v>
      </c>
      <c r="AC110" s="25">
        <f t="shared" ca="1" si="2742"/>
        <v>0</v>
      </c>
      <c r="AD110" s="25">
        <f t="shared" ca="1" si="2743"/>
        <v>0</v>
      </c>
      <c r="AE110" s="25">
        <f t="shared" ca="1" si="2744"/>
        <v>0</v>
      </c>
      <c r="AF110" s="26">
        <f t="shared" ca="1" si="2745"/>
        <v>0</v>
      </c>
      <c r="AG110" s="27">
        <f t="shared" ca="1" si="2746"/>
        <v>0</v>
      </c>
      <c r="AH110" s="27">
        <f t="shared" ca="1" si="2747"/>
        <v>0</v>
      </c>
      <c r="AI110" s="27">
        <f t="shared" ca="1" si="3085"/>
        <v>0</v>
      </c>
      <c r="AJ110" s="27">
        <f t="shared" ca="1" si="3214"/>
        <v>0</v>
      </c>
      <c r="AK110" s="27">
        <f t="shared" ca="1" si="2748"/>
        <v>0</v>
      </c>
      <c r="AL110" s="27">
        <f t="shared" ca="1" si="3086"/>
        <v>0</v>
      </c>
      <c r="AM110" s="27">
        <f t="shared" ca="1" si="3087"/>
        <v>0</v>
      </c>
      <c r="AN110" s="26">
        <f t="shared" ca="1" si="2749"/>
        <v>0</v>
      </c>
      <c r="AO110" s="26">
        <f t="shared" ca="1" si="2750"/>
        <v>0</v>
      </c>
      <c r="AP110" s="27">
        <f t="shared" ca="1" si="2751"/>
        <v>0</v>
      </c>
      <c r="AQ110" s="26">
        <f t="shared" ca="1" si="2752"/>
        <v>0</v>
      </c>
      <c r="AR110" s="26">
        <f t="shared" ca="1" si="2753"/>
        <v>0</v>
      </c>
      <c r="AS110" s="25">
        <f t="shared" ca="1" si="2754"/>
        <v>0</v>
      </c>
      <c r="AT110" s="25">
        <f t="shared" ca="1" si="2755"/>
        <v>0</v>
      </c>
      <c r="AU110" s="25">
        <f t="shared" ca="1" si="2756"/>
        <v>0</v>
      </c>
      <c r="AV110" s="25">
        <f t="shared" ca="1" si="2757"/>
        <v>0</v>
      </c>
      <c r="AW110" s="28">
        <f t="shared" ca="1" si="2758"/>
        <v>0</v>
      </c>
      <c r="AX110" s="25">
        <f t="shared" ca="1" si="2759"/>
        <v>0</v>
      </c>
      <c r="AY110" s="25">
        <f t="shared" ca="1" si="2760"/>
        <v>0</v>
      </c>
      <c r="AZ110" s="25">
        <f t="shared" ca="1" si="2761"/>
        <v>0</v>
      </c>
      <c r="BA110" s="25">
        <f t="shared" ca="1" si="3088"/>
        <v>0</v>
      </c>
      <c r="BB110" s="25">
        <f t="shared" ca="1" si="2762"/>
        <v>0</v>
      </c>
      <c r="BC110" s="25">
        <f t="shared" ca="1" si="2763"/>
        <v>0</v>
      </c>
      <c r="BD110" s="25">
        <f t="shared" ca="1" si="2764"/>
        <v>0</v>
      </c>
      <c r="BE110" s="25">
        <f t="shared" ca="1" si="2765"/>
        <v>0</v>
      </c>
      <c r="BF110" s="25">
        <f t="shared" ca="1" si="2766"/>
        <v>0</v>
      </c>
      <c r="BX110" s="24">
        <f t="shared" si="4242"/>
        <v>48245</v>
      </c>
      <c r="BY110" s="1">
        <f t="shared" si="4243"/>
        <v>102</v>
      </c>
      <c r="BZ110" s="25">
        <f t="shared" ca="1" si="2767"/>
        <v>0</v>
      </c>
      <c r="CA110" s="25">
        <f t="shared" ca="1" si="2768"/>
        <v>0</v>
      </c>
      <c r="CB110" s="25">
        <f t="shared" ca="1" si="2769"/>
        <v>0</v>
      </c>
      <c r="CC110" s="25">
        <f t="shared" ca="1" si="2770"/>
        <v>0</v>
      </c>
      <c r="CD110" s="25">
        <f t="shared" ca="1" si="2771"/>
        <v>0</v>
      </c>
      <c r="CE110" s="25">
        <f t="shared" ca="1" si="2772"/>
        <v>0</v>
      </c>
      <c r="CF110" s="25">
        <f t="shared" ca="1" si="2773"/>
        <v>0</v>
      </c>
      <c r="CG110" s="25">
        <f t="shared" ca="1" si="2774"/>
        <v>0</v>
      </c>
      <c r="CH110" s="26">
        <f t="shared" ca="1" si="2775"/>
        <v>0</v>
      </c>
      <c r="CI110" s="27">
        <f t="shared" ca="1" si="2776"/>
        <v>0</v>
      </c>
      <c r="CJ110" s="27">
        <f t="shared" ca="1" si="2777"/>
        <v>0</v>
      </c>
      <c r="CK110" s="27">
        <f t="shared" ca="1" si="2778"/>
        <v>0</v>
      </c>
      <c r="CL110" s="27">
        <f t="shared" ca="1" si="2779"/>
        <v>0</v>
      </c>
      <c r="CM110" s="27">
        <f t="shared" ca="1" si="2780"/>
        <v>0</v>
      </c>
      <c r="CN110" s="27">
        <f t="shared" ca="1" si="2781"/>
        <v>0</v>
      </c>
      <c r="CO110" s="27">
        <f t="shared" ca="1" si="2782"/>
        <v>0</v>
      </c>
      <c r="CP110" s="26">
        <f t="shared" ca="1" si="2783"/>
        <v>0</v>
      </c>
      <c r="CQ110" s="26">
        <f t="shared" ca="1" si="2784"/>
        <v>0</v>
      </c>
      <c r="CR110" s="27">
        <f t="shared" ca="1" si="2785"/>
        <v>0</v>
      </c>
      <c r="CS110" s="26">
        <f t="shared" ca="1" si="2786"/>
        <v>0</v>
      </c>
      <c r="CT110" s="26">
        <f t="shared" ca="1" si="2787"/>
        <v>0</v>
      </c>
      <c r="CU110" s="25">
        <f t="shared" ca="1" si="2788"/>
        <v>0</v>
      </c>
      <c r="CV110" s="25">
        <f t="shared" ca="1" si="2789"/>
        <v>0</v>
      </c>
      <c r="CW110" s="25">
        <f t="shared" ca="1" si="2790"/>
        <v>0</v>
      </c>
      <c r="CX110" s="25">
        <f t="shared" ca="1" si="2791"/>
        <v>0</v>
      </c>
      <c r="CY110" s="28">
        <f t="shared" ca="1" si="2792"/>
        <v>0</v>
      </c>
      <c r="CZ110" s="25">
        <f t="shared" ca="1" si="2793"/>
        <v>0</v>
      </c>
      <c r="DA110" s="25">
        <f t="shared" ca="1" si="2794"/>
        <v>0</v>
      </c>
      <c r="DB110" s="25">
        <f t="shared" ca="1" si="2795"/>
        <v>0</v>
      </c>
      <c r="DC110" s="25">
        <f t="shared" ca="1" si="2796"/>
        <v>0</v>
      </c>
      <c r="DD110" s="25">
        <f t="shared" ca="1" si="2797"/>
        <v>0</v>
      </c>
      <c r="DE110" s="25">
        <f t="shared" ca="1" si="2798"/>
        <v>0</v>
      </c>
      <c r="DF110" s="25">
        <f t="shared" ca="1" si="2799"/>
        <v>0</v>
      </c>
      <c r="DG110" s="25">
        <f t="shared" ca="1" si="2800"/>
        <v>0</v>
      </c>
      <c r="DH110" s="25">
        <f t="shared" ca="1" si="2801"/>
        <v>0</v>
      </c>
      <c r="DZ110" s="24">
        <f t="shared" si="4242"/>
        <v>48245</v>
      </c>
      <c r="EA110" s="1">
        <f t="shared" si="4243"/>
        <v>102</v>
      </c>
      <c r="EB110" s="25">
        <f t="shared" ca="1" si="2802"/>
        <v>0</v>
      </c>
      <c r="EC110" s="25">
        <f t="shared" ca="1" si="2803"/>
        <v>0</v>
      </c>
      <c r="ED110" s="25">
        <f t="shared" ca="1" si="2804"/>
        <v>0</v>
      </c>
      <c r="EE110" s="25">
        <f t="shared" ca="1" si="2805"/>
        <v>0</v>
      </c>
      <c r="EF110" s="25">
        <f t="shared" ca="1" si="2806"/>
        <v>0</v>
      </c>
      <c r="EG110" s="25">
        <f t="shared" ca="1" si="2807"/>
        <v>0</v>
      </c>
      <c r="EH110" s="25">
        <f t="shared" ca="1" si="2808"/>
        <v>0</v>
      </c>
      <c r="EI110" s="25">
        <f t="shared" ca="1" si="2809"/>
        <v>0</v>
      </c>
      <c r="EJ110" s="26">
        <f t="shared" ca="1" si="2810"/>
        <v>0</v>
      </c>
      <c r="EK110" s="27">
        <f t="shared" ca="1" si="2811"/>
        <v>0</v>
      </c>
      <c r="EL110" s="27">
        <f t="shared" ca="1" si="2812"/>
        <v>0</v>
      </c>
      <c r="EM110" s="27">
        <f t="shared" ca="1" si="2813"/>
        <v>0</v>
      </c>
      <c r="EN110" s="27">
        <f t="shared" ca="1" si="2814"/>
        <v>0</v>
      </c>
      <c r="EO110" s="27">
        <f t="shared" ca="1" si="2815"/>
        <v>0</v>
      </c>
      <c r="EP110" s="27">
        <f t="shared" ca="1" si="2816"/>
        <v>0</v>
      </c>
      <c r="EQ110" s="27">
        <f t="shared" ca="1" si="2817"/>
        <v>0</v>
      </c>
      <c r="ER110" s="26">
        <f t="shared" ca="1" si="2818"/>
        <v>0</v>
      </c>
      <c r="ES110" s="26">
        <f t="shared" ca="1" si="2819"/>
        <v>0</v>
      </c>
      <c r="ET110" s="27">
        <f t="shared" ca="1" si="2820"/>
        <v>0</v>
      </c>
      <c r="EU110" s="26">
        <f t="shared" ca="1" si="2821"/>
        <v>0</v>
      </c>
      <c r="EV110" s="26">
        <f t="shared" ca="1" si="2822"/>
        <v>0</v>
      </c>
      <c r="EW110" s="25">
        <f t="shared" ca="1" si="2823"/>
        <v>0</v>
      </c>
      <c r="EX110" s="25">
        <f t="shared" ca="1" si="2824"/>
        <v>0</v>
      </c>
      <c r="EY110" s="25">
        <f t="shared" ca="1" si="2825"/>
        <v>0</v>
      </c>
      <c r="EZ110" s="25">
        <f t="shared" ca="1" si="2826"/>
        <v>0</v>
      </c>
      <c r="FA110" s="28">
        <f t="shared" ca="1" si="2827"/>
        <v>0</v>
      </c>
      <c r="FB110" s="25">
        <f t="shared" ca="1" si="2828"/>
        <v>0</v>
      </c>
      <c r="FC110" s="25">
        <f t="shared" ca="1" si="2829"/>
        <v>0</v>
      </c>
      <c r="FD110" s="25">
        <f t="shared" ca="1" si="2830"/>
        <v>0</v>
      </c>
      <c r="FE110" s="25">
        <f t="shared" ca="1" si="2831"/>
        <v>0</v>
      </c>
      <c r="FF110" s="25">
        <f t="shared" ca="1" si="2832"/>
        <v>0</v>
      </c>
      <c r="FG110" s="25">
        <f t="shared" ca="1" si="2833"/>
        <v>0</v>
      </c>
      <c r="FH110" s="25">
        <f t="shared" ca="1" si="2834"/>
        <v>0</v>
      </c>
      <c r="FI110" s="25">
        <f t="shared" ca="1" si="2835"/>
        <v>0</v>
      </c>
      <c r="FJ110" s="25">
        <f t="shared" ca="1" si="2836"/>
        <v>0</v>
      </c>
      <c r="GB110" s="24">
        <f t="shared" si="4244"/>
        <v>48245</v>
      </c>
      <c r="GC110" s="1">
        <f t="shared" si="4245"/>
        <v>102</v>
      </c>
      <c r="GD110" s="25">
        <f t="shared" ca="1" si="2837"/>
        <v>0</v>
      </c>
      <c r="GE110" s="25">
        <f t="shared" ca="1" si="2838"/>
        <v>0</v>
      </c>
      <c r="GF110" s="25">
        <f t="shared" ca="1" si="2839"/>
        <v>0</v>
      </c>
      <c r="GG110" s="25">
        <f t="shared" ca="1" si="2840"/>
        <v>0</v>
      </c>
      <c r="GH110" s="25">
        <f t="shared" ca="1" si="2841"/>
        <v>0</v>
      </c>
      <c r="GI110" s="25">
        <f t="shared" ca="1" si="2842"/>
        <v>0</v>
      </c>
      <c r="GJ110" s="25">
        <f t="shared" ca="1" si="2843"/>
        <v>0</v>
      </c>
      <c r="GK110" s="25">
        <f t="shared" ca="1" si="2844"/>
        <v>0</v>
      </c>
      <c r="GL110" s="26">
        <f t="shared" ca="1" si="2845"/>
        <v>0</v>
      </c>
      <c r="GM110" s="27">
        <f t="shared" ca="1" si="2846"/>
        <v>0</v>
      </c>
      <c r="GN110" s="27">
        <f t="shared" ca="1" si="2847"/>
        <v>0</v>
      </c>
      <c r="GO110" s="27">
        <f t="shared" ca="1" si="2848"/>
        <v>0</v>
      </c>
      <c r="GP110" s="27">
        <f t="shared" ca="1" si="2849"/>
        <v>0</v>
      </c>
      <c r="GQ110" s="27">
        <f t="shared" ca="1" si="2850"/>
        <v>0</v>
      </c>
      <c r="GR110" s="27">
        <f t="shared" ca="1" si="2851"/>
        <v>0</v>
      </c>
      <c r="GS110" s="27">
        <f t="shared" ca="1" si="2852"/>
        <v>0</v>
      </c>
      <c r="GT110" s="26">
        <f t="shared" ca="1" si="2853"/>
        <v>0</v>
      </c>
      <c r="GU110" s="26">
        <f t="shared" ca="1" si="2854"/>
        <v>0</v>
      </c>
      <c r="GV110" s="27">
        <f t="shared" ca="1" si="2855"/>
        <v>0</v>
      </c>
      <c r="GW110" s="26">
        <f t="shared" ca="1" si="2856"/>
        <v>0</v>
      </c>
      <c r="GX110" s="26">
        <f t="shared" ca="1" si="2857"/>
        <v>0</v>
      </c>
      <c r="GY110" s="25">
        <f t="shared" ca="1" si="2858"/>
        <v>0</v>
      </c>
      <c r="GZ110" s="25">
        <f t="shared" ca="1" si="2859"/>
        <v>0</v>
      </c>
      <c r="HA110" s="25">
        <f t="shared" ca="1" si="2860"/>
        <v>0</v>
      </c>
      <c r="HB110" s="25">
        <f t="shared" ca="1" si="2861"/>
        <v>0</v>
      </c>
      <c r="HC110" s="28">
        <f t="shared" ca="1" si="2862"/>
        <v>0</v>
      </c>
      <c r="HD110" s="25">
        <f t="shared" ca="1" si="2863"/>
        <v>0</v>
      </c>
      <c r="HE110" s="25">
        <f t="shared" ca="1" si="2864"/>
        <v>0</v>
      </c>
      <c r="HF110" s="25">
        <f t="shared" ca="1" si="2865"/>
        <v>0</v>
      </c>
      <c r="HG110" s="25">
        <f t="shared" ca="1" si="2866"/>
        <v>0</v>
      </c>
      <c r="HH110" s="25">
        <f t="shared" ca="1" si="2867"/>
        <v>0</v>
      </c>
      <c r="HI110" s="25">
        <f t="shared" ca="1" si="2868"/>
        <v>0</v>
      </c>
      <c r="HJ110" s="25">
        <f t="shared" ca="1" si="2869"/>
        <v>0</v>
      </c>
      <c r="HK110" s="25">
        <f t="shared" ca="1" si="2870"/>
        <v>0</v>
      </c>
      <c r="HL110" s="25">
        <f t="shared" ca="1" si="2871"/>
        <v>0</v>
      </c>
      <c r="ID110" s="24">
        <f t="shared" si="4244"/>
        <v>48245</v>
      </c>
      <c r="IE110" s="1">
        <f t="shared" si="4245"/>
        <v>102</v>
      </c>
      <c r="IF110" s="25">
        <f t="shared" ca="1" si="2872"/>
        <v>0</v>
      </c>
      <c r="IG110" s="25">
        <f t="shared" ca="1" si="2873"/>
        <v>0</v>
      </c>
      <c r="IH110" s="25">
        <f t="shared" ca="1" si="2874"/>
        <v>0</v>
      </c>
      <c r="II110" s="25">
        <f t="shared" ca="1" si="2875"/>
        <v>0</v>
      </c>
      <c r="IJ110" s="25">
        <f t="shared" ca="1" si="2876"/>
        <v>0</v>
      </c>
      <c r="IK110" s="25">
        <f t="shared" ca="1" si="2877"/>
        <v>0</v>
      </c>
      <c r="IL110" s="25">
        <f t="shared" ca="1" si="2878"/>
        <v>0</v>
      </c>
      <c r="IM110" s="25">
        <f t="shared" ca="1" si="2879"/>
        <v>0</v>
      </c>
      <c r="IN110" s="26">
        <f t="shared" ca="1" si="2880"/>
        <v>0</v>
      </c>
      <c r="IO110" s="27">
        <f t="shared" ca="1" si="2881"/>
        <v>0</v>
      </c>
      <c r="IP110" s="27">
        <f t="shared" ca="1" si="2882"/>
        <v>0</v>
      </c>
      <c r="IQ110" s="27">
        <f t="shared" ca="1" si="2883"/>
        <v>0</v>
      </c>
      <c r="IR110" s="27">
        <f t="shared" ca="1" si="2884"/>
        <v>0</v>
      </c>
      <c r="IS110" s="27">
        <f t="shared" ca="1" si="2885"/>
        <v>0</v>
      </c>
      <c r="IT110" s="27">
        <f t="shared" ca="1" si="2886"/>
        <v>0</v>
      </c>
      <c r="IU110" s="27">
        <f t="shared" ca="1" si="2887"/>
        <v>0</v>
      </c>
      <c r="IV110" s="26">
        <f t="shared" ca="1" si="2888"/>
        <v>0</v>
      </c>
      <c r="IW110" s="26">
        <f t="shared" ca="1" si="2889"/>
        <v>0</v>
      </c>
      <c r="IX110" s="27">
        <f t="shared" ca="1" si="2890"/>
        <v>0</v>
      </c>
      <c r="IY110" s="26">
        <f t="shared" ca="1" si="2891"/>
        <v>0</v>
      </c>
      <c r="IZ110" s="26">
        <f t="shared" ca="1" si="2892"/>
        <v>0</v>
      </c>
      <c r="JA110" s="25">
        <f t="shared" ca="1" si="2893"/>
        <v>0</v>
      </c>
      <c r="JB110" s="25">
        <f t="shared" ca="1" si="2894"/>
        <v>0</v>
      </c>
      <c r="JC110" s="25">
        <f t="shared" ca="1" si="2895"/>
        <v>0</v>
      </c>
      <c r="JD110" s="25">
        <f t="shared" ca="1" si="2896"/>
        <v>0</v>
      </c>
      <c r="JE110" s="28">
        <f t="shared" ca="1" si="2897"/>
        <v>0</v>
      </c>
      <c r="JF110" s="25">
        <f t="shared" ca="1" si="2898"/>
        <v>0</v>
      </c>
      <c r="JG110" s="25">
        <f t="shared" ca="1" si="2899"/>
        <v>0</v>
      </c>
      <c r="JH110" s="25">
        <f t="shared" ca="1" si="2900"/>
        <v>0</v>
      </c>
      <c r="JI110" s="25">
        <f t="shared" ca="1" si="2901"/>
        <v>0</v>
      </c>
      <c r="JJ110" s="25">
        <f t="shared" ca="1" si="2902"/>
        <v>0</v>
      </c>
      <c r="JK110" s="25">
        <f t="shared" ca="1" si="2903"/>
        <v>0</v>
      </c>
      <c r="JL110" s="25">
        <f t="shared" ca="1" si="2904"/>
        <v>0</v>
      </c>
      <c r="JM110" s="25">
        <f t="shared" ca="1" si="2905"/>
        <v>0</v>
      </c>
      <c r="JN110" s="25">
        <f t="shared" ca="1" si="2906"/>
        <v>0</v>
      </c>
      <c r="KF110" s="24">
        <f t="shared" si="4246"/>
        <v>48245</v>
      </c>
      <c r="KG110" s="1">
        <f t="shared" si="4247"/>
        <v>102</v>
      </c>
      <c r="KH110" s="25">
        <f t="shared" ca="1" si="2907"/>
        <v>0</v>
      </c>
      <c r="KI110" s="25">
        <f t="shared" ca="1" si="2908"/>
        <v>0</v>
      </c>
      <c r="KJ110" s="25">
        <f t="shared" ca="1" si="2909"/>
        <v>0</v>
      </c>
      <c r="KK110" s="25">
        <f t="shared" ca="1" si="2910"/>
        <v>0</v>
      </c>
      <c r="KL110" s="25">
        <f t="shared" ca="1" si="2911"/>
        <v>0</v>
      </c>
      <c r="KM110" s="25">
        <f t="shared" ca="1" si="2912"/>
        <v>0</v>
      </c>
      <c r="KN110" s="25">
        <f t="shared" ca="1" si="2913"/>
        <v>0</v>
      </c>
      <c r="KO110" s="25">
        <f t="shared" ca="1" si="2914"/>
        <v>0</v>
      </c>
      <c r="KP110" s="26">
        <f t="shared" ca="1" si="2915"/>
        <v>0</v>
      </c>
      <c r="KQ110" s="27">
        <f t="shared" ca="1" si="2916"/>
        <v>0</v>
      </c>
      <c r="KR110" s="27">
        <f t="shared" ca="1" si="2917"/>
        <v>0</v>
      </c>
      <c r="KS110" s="27">
        <f t="shared" ca="1" si="2918"/>
        <v>0</v>
      </c>
      <c r="KT110" s="27">
        <f t="shared" ca="1" si="2919"/>
        <v>0</v>
      </c>
      <c r="KU110" s="27">
        <f t="shared" ca="1" si="2920"/>
        <v>0</v>
      </c>
      <c r="KV110" s="27">
        <f t="shared" ca="1" si="2921"/>
        <v>0</v>
      </c>
      <c r="KW110" s="27">
        <f t="shared" ca="1" si="2922"/>
        <v>0</v>
      </c>
      <c r="KX110" s="26">
        <f t="shared" ca="1" si="2923"/>
        <v>0</v>
      </c>
      <c r="KY110" s="26">
        <f t="shared" ca="1" si="2924"/>
        <v>0</v>
      </c>
      <c r="KZ110" s="268">
        <f t="shared" ca="1" si="3095"/>
        <v>0</v>
      </c>
      <c r="LA110" s="268">
        <f t="shared" ca="1" si="3096"/>
        <v>0</v>
      </c>
      <c r="LB110" s="269">
        <f t="shared" ca="1" si="3097"/>
        <v>0</v>
      </c>
      <c r="LC110" s="26">
        <f t="shared" ca="1" si="2925"/>
        <v>0</v>
      </c>
      <c r="LD110" s="26">
        <f t="shared" ca="1" si="2926"/>
        <v>0</v>
      </c>
      <c r="LE110" s="25">
        <f t="shared" ca="1" si="2927"/>
        <v>0</v>
      </c>
      <c r="LF110" s="25">
        <f t="shared" ca="1" si="2928"/>
        <v>0</v>
      </c>
      <c r="LG110" s="25">
        <f t="shared" ca="1" si="2929"/>
        <v>0</v>
      </c>
      <c r="LH110" s="25">
        <f t="shared" ca="1" si="2930"/>
        <v>0</v>
      </c>
      <c r="LI110" s="28">
        <f t="shared" ca="1" si="2931"/>
        <v>0</v>
      </c>
      <c r="LJ110" s="25">
        <f t="shared" ca="1" si="2932"/>
        <v>0</v>
      </c>
      <c r="LK110" s="25">
        <f t="shared" ca="1" si="2933"/>
        <v>0</v>
      </c>
      <c r="LL110" s="25">
        <f t="shared" ca="1" si="2934"/>
        <v>0</v>
      </c>
      <c r="LM110" s="25">
        <f t="shared" ca="1" si="2935"/>
        <v>0</v>
      </c>
      <c r="LN110" s="25">
        <f t="shared" ca="1" si="2936"/>
        <v>0</v>
      </c>
      <c r="LO110" s="25">
        <f t="shared" ca="1" si="2937"/>
        <v>0</v>
      </c>
      <c r="LP110" s="267">
        <f t="shared" ca="1" si="3098"/>
        <v>0</v>
      </c>
      <c r="LQ110" s="25">
        <f t="shared" ca="1" si="2938"/>
        <v>0</v>
      </c>
      <c r="LR110" s="25">
        <f t="shared" ca="1" si="2939"/>
        <v>0</v>
      </c>
      <c r="MJ110" s="24">
        <f t="shared" si="4248"/>
        <v>48245</v>
      </c>
      <c r="MK110" s="1">
        <f t="shared" si="4249"/>
        <v>102</v>
      </c>
      <c r="ML110" s="25">
        <f t="shared" ca="1" si="2940"/>
        <v>0</v>
      </c>
      <c r="MM110" s="25">
        <f t="shared" ca="1" si="2941"/>
        <v>107686.68</v>
      </c>
      <c r="MN110" s="25">
        <f t="shared" ca="1" si="2942"/>
        <v>0</v>
      </c>
      <c r="MO110" s="25">
        <f t="shared" ca="1" si="2943"/>
        <v>0</v>
      </c>
      <c r="MP110" s="25">
        <f t="shared" ca="1" si="2944"/>
        <v>0</v>
      </c>
      <c r="MQ110" s="25">
        <f t="shared" ca="1" si="2945"/>
        <v>0</v>
      </c>
      <c r="MR110" s="25">
        <f t="shared" ca="1" si="2946"/>
        <v>0</v>
      </c>
      <c r="MS110" s="25">
        <f t="shared" ca="1" si="2947"/>
        <v>0</v>
      </c>
      <c r="MT110" s="26">
        <f t="shared" ca="1" si="2948"/>
        <v>0</v>
      </c>
      <c r="MU110" s="27">
        <f t="shared" ca="1" si="2949"/>
        <v>0</v>
      </c>
      <c r="MV110" s="27">
        <f t="shared" ca="1" si="2950"/>
        <v>0</v>
      </c>
      <c r="MW110" s="27">
        <f t="shared" ca="1" si="2951"/>
        <v>0</v>
      </c>
      <c r="MX110" s="27">
        <f t="shared" ca="1" si="2952"/>
        <v>32158.236973912684</v>
      </c>
      <c r="MY110" s="27">
        <f t="shared" ca="1" si="2953"/>
        <v>221.0096156166239</v>
      </c>
      <c r="MZ110" s="27">
        <f t="shared" ca="1" si="2954"/>
        <v>0</v>
      </c>
      <c r="NA110" s="27">
        <f t="shared" ca="1" si="2955"/>
        <v>32379.24658952931</v>
      </c>
      <c r="NB110" s="26">
        <f t="shared" ca="1" si="2956"/>
        <v>6.7226545378585412</v>
      </c>
      <c r="NC110" s="26">
        <f t="shared" ca="1" si="2957"/>
        <v>0</v>
      </c>
      <c r="ND110" s="268">
        <f t="shared" ca="1" si="3101"/>
        <v>32372.523934991452</v>
      </c>
      <c r="NE110" s="268">
        <f t="shared" ca="1" si="3102"/>
        <v>0</v>
      </c>
      <c r="NF110" s="269">
        <f t="shared" ca="1" si="3103"/>
        <v>32372.523934991452</v>
      </c>
      <c r="NG110" s="26">
        <f t="shared" ca="1" si="2958"/>
        <v>0</v>
      </c>
      <c r="NH110" s="26">
        <f t="shared" ca="1" si="2959"/>
        <v>32372.523934991452</v>
      </c>
      <c r="NI110" s="25">
        <f t="shared" ca="1" si="2960"/>
        <v>148764.6964908597</v>
      </c>
      <c r="NJ110" s="25">
        <f t="shared" ca="1" si="2961"/>
        <v>148.91361010097899</v>
      </c>
      <c r="NK110" s="25">
        <f t="shared" ca="1" si="2962"/>
        <v>431.41761982349311</v>
      </c>
      <c r="NL110" s="25">
        <f t="shared" ca="1" si="2963"/>
        <v>148333.27887103619</v>
      </c>
      <c r="NM110" s="28">
        <f t="shared" ca="1" si="2964"/>
        <v>0</v>
      </c>
      <c r="NN110" s="25">
        <f t="shared" ca="1" si="2965"/>
        <v>148333.27887103619</v>
      </c>
      <c r="NO110" s="25">
        <f t="shared" ca="1" si="2966"/>
        <v>7722.8537854968781</v>
      </c>
      <c r="NP110" s="25">
        <f t="shared" ca="1" si="2967"/>
        <v>0</v>
      </c>
      <c r="NQ110" s="25">
        <f t="shared" ca="1" si="2968"/>
        <v>0</v>
      </c>
      <c r="NR110" s="25">
        <f t="shared" ca="1" si="2969"/>
        <v>140610.42508553932</v>
      </c>
      <c r="NS110" s="25">
        <f t="shared" ca="1" si="2970"/>
        <v>0</v>
      </c>
      <c r="NT110" s="267">
        <f t="shared" ca="1" si="3104"/>
        <v>2935.5701312294505</v>
      </c>
      <c r="NU110" s="25">
        <f t="shared" ca="1" si="2971"/>
        <v>580.33122992447215</v>
      </c>
      <c r="NV110" s="25">
        <f t="shared" ca="1" si="2972"/>
        <v>3515.9013611539226</v>
      </c>
      <c r="ON110" s="24">
        <f t="shared" si="4250"/>
        <v>48245</v>
      </c>
      <c r="OO110" s="1">
        <f t="shared" si="4251"/>
        <v>102</v>
      </c>
      <c r="OP110" s="25">
        <f t="shared" ca="1" si="2973"/>
        <v>0</v>
      </c>
      <c r="OQ110" s="25">
        <f t="shared" ca="1" si="2974"/>
        <v>0</v>
      </c>
      <c r="OR110" s="25">
        <f t="shared" ca="1" si="2975"/>
        <v>0</v>
      </c>
      <c r="OS110" s="25">
        <f t="shared" ca="1" si="2976"/>
        <v>0</v>
      </c>
      <c r="OT110" s="25">
        <f t="shared" ca="1" si="2977"/>
        <v>0</v>
      </c>
      <c r="OU110" s="25">
        <f t="shared" ca="1" si="2978"/>
        <v>0</v>
      </c>
      <c r="OV110" s="25">
        <f t="shared" ca="1" si="2979"/>
        <v>0</v>
      </c>
      <c r="OW110" s="25">
        <f t="shared" ca="1" si="2980"/>
        <v>0</v>
      </c>
      <c r="OX110" s="26">
        <f t="shared" ca="1" si="2981"/>
        <v>0</v>
      </c>
      <c r="OY110" s="27">
        <f t="shared" ca="1" si="2982"/>
        <v>0</v>
      </c>
      <c r="OZ110" s="27">
        <f t="shared" ca="1" si="2983"/>
        <v>0</v>
      </c>
      <c r="PA110" s="27">
        <f t="shared" ca="1" si="2984"/>
        <v>0</v>
      </c>
      <c r="PB110" s="27">
        <f t="shared" ca="1" si="2985"/>
        <v>0</v>
      </c>
      <c r="PC110" s="27">
        <f t="shared" ca="1" si="2986"/>
        <v>0</v>
      </c>
      <c r="PD110" s="27">
        <f t="shared" ca="1" si="2987"/>
        <v>0</v>
      </c>
      <c r="PE110" s="27">
        <f t="shared" ca="1" si="2988"/>
        <v>0</v>
      </c>
      <c r="PF110" s="26">
        <f t="shared" ca="1" si="2989"/>
        <v>0</v>
      </c>
      <c r="PG110" s="26">
        <f t="shared" ca="1" si="2990"/>
        <v>0</v>
      </c>
      <c r="PH110" s="27">
        <f t="shared" ca="1" si="2991"/>
        <v>0</v>
      </c>
      <c r="PI110" s="26">
        <f t="shared" ca="1" si="2992"/>
        <v>0</v>
      </c>
      <c r="PJ110" s="26">
        <f t="shared" ca="1" si="2993"/>
        <v>0</v>
      </c>
      <c r="PK110" s="25">
        <f t="shared" ca="1" si="2994"/>
        <v>0</v>
      </c>
      <c r="PL110" s="25">
        <f t="shared" ca="1" si="2995"/>
        <v>0</v>
      </c>
      <c r="PM110" s="25">
        <f t="shared" ca="1" si="2996"/>
        <v>0</v>
      </c>
      <c r="PN110" s="25">
        <f t="shared" ca="1" si="2997"/>
        <v>0</v>
      </c>
      <c r="PO110" s="28">
        <f t="shared" ca="1" si="2998"/>
        <v>0</v>
      </c>
      <c r="PP110" s="25">
        <f t="shared" ca="1" si="2999"/>
        <v>0</v>
      </c>
      <c r="PQ110" s="25">
        <f t="shared" ca="1" si="3000"/>
        <v>0</v>
      </c>
      <c r="PR110" s="25">
        <f t="shared" ca="1" si="3001"/>
        <v>0</v>
      </c>
      <c r="PS110" s="25">
        <f t="shared" ca="1" si="3002"/>
        <v>0</v>
      </c>
      <c r="PT110" s="25">
        <f t="shared" ca="1" si="3003"/>
        <v>0</v>
      </c>
      <c r="PU110" s="25">
        <f t="shared" ca="1" si="3004"/>
        <v>0</v>
      </c>
      <c r="PV110" s="25">
        <f t="shared" ca="1" si="3005"/>
        <v>0</v>
      </c>
      <c r="PW110" s="25">
        <f t="shared" ca="1" si="3006"/>
        <v>0</v>
      </c>
      <c r="PX110" s="25">
        <f t="shared" ca="1" si="3007"/>
        <v>0</v>
      </c>
      <c r="QP110" s="24">
        <f t="shared" si="4250"/>
        <v>48245</v>
      </c>
      <c r="QQ110" s="1">
        <f t="shared" si="4251"/>
        <v>102</v>
      </c>
      <c r="QR110" s="25">
        <f t="shared" ca="1" si="3008"/>
        <v>0</v>
      </c>
      <c r="QS110" s="25">
        <f t="shared" ca="1" si="3009"/>
        <v>107686.68</v>
      </c>
      <c r="QT110" s="25">
        <f t="shared" ca="1" si="3010"/>
        <v>0</v>
      </c>
      <c r="QU110" s="25">
        <f t="shared" ca="1" si="3011"/>
        <v>0</v>
      </c>
      <c r="QV110" s="25">
        <f t="shared" ca="1" si="3012"/>
        <v>0</v>
      </c>
      <c r="QW110" s="25">
        <f t="shared" ca="1" si="3013"/>
        <v>0</v>
      </c>
      <c r="QX110" s="25">
        <f t="shared" ca="1" si="3014"/>
        <v>0</v>
      </c>
      <c r="QY110" s="25">
        <f t="shared" ca="1" si="3015"/>
        <v>0</v>
      </c>
      <c r="QZ110" s="26">
        <f t="shared" ca="1" si="3016"/>
        <v>0</v>
      </c>
      <c r="RA110" s="27">
        <f t="shared" ca="1" si="3017"/>
        <v>0</v>
      </c>
      <c r="RB110" s="27">
        <f t="shared" ca="1" si="3018"/>
        <v>0</v>
      </c>
      <c r="RC110" s="27">
        <f t="shared" ca="1" si="3019"/>
        <v>0</v>
      </c>
      <c r="RD110" s="27">
        <f t="shared" ca="1" si="3020"/>
        <v>32249.234582711699</v>
      </c>
      <c r="RE110" s="27">
        <f t="shared" ca="1" si="3021"/>
        <v>221.63500271601671</v>
      </c>
      <c r="RF110" s="27">
        <f t="shared" ca="1" si="3022"/>
        <v>0</v>
      </c>
      <c r="RG110" s="27">
        <f t="shared" ca="1" si="3023"/>
        <v>32470.869585427714</v>
      </c>
      <c r="RH110" s="26">
        <f t="shared" ca="1" si="3024"/>
        <v>6.741677517514522</v>
      </c>
      <c r="RI110" s="26">
        <f t="shared" ca="1" si="3025"/>
        <v>0</v>
      </c>
      <c r="RJ110" s="27">
        <f t="shared" ca="1" si="3026"/>
        <v>32464.127907910199</v>
      </c>
      <c r="RK110" s="26">
        <f t="shared" ca="1" si="3027"/>
        <v>0</v>
      </c>
      <c r="RL110" s="26">
        <f t="shared" ca="1" si="3028"/>
        <v>32464.127907910199</v>
      </c>
      <c r="RM110" s="25">
        <f t="shared" ca="1" si="3029"/>
        <v>149075.27535312361</v>
      </c>
      <c r="RN110" s="25">
        <f t="shared" ca="1" si="3030"/>
        <v>259.71302326329169</v>
      </c>
      <c r="RO110" s="25">
        <f t="shared" ca="1" si="3031"/>
        <v>432.31829852405843</v>
      </c>
      <c r="RP110" s="25">
        <f t="shared" ca="1" si="3032"/>
        <v>148642.95705459954</v>
      </c>
      <c r="RQ110" s="28">
        <f t="shared" ca="1" si="3033"/>
        <v>0</v>
      </c>
      <c r="RR110" s="25">
        <f t="shared" ca="1" si="3034"/>
        <v>148642.95705459954</v>
      </c>
      <c r="RS110" s="25">
        <f t="shared" ca="1" si="3035"/>
        <v>7781.6926403739135</v>
      </c>
      <c r="RT110" s="25">
        <f t="shared" ca="1" si="3036"/>
        <v>0</v>
      </c>
      <c r="RU110" s="25">
        <f t="shared" ca="1" si="3037"/>
        <v>0</v>
      </c>
      <c r="RV110" s="25">
        <f t="shared" ca="1" si="3038"/>
        <v>140861.26441422562</v>
      </c>
      <c r="RW110" s="25">
        <f t="shared" ca="1" si="3039"/>
        <v>0</v>
      </c>
      <c r="RX110" s="25">
        <f t="shared" ca="1" si="3040"/>
        <v>2537.2388277091072</v>
      </c>
      <c r="RY110" s="25">
        <f t="shared" ca="1" si="3041"/>
        <v>692.03132178735018</v>
      </c>
      <c r="RZ110" s="25">
        <f t="shared" ca="1" si="3042"/>
        <v>3229.2701494964576</v>
      </c>
      <c r="SR110" s="24">
        <f t="shared" ref="SR110" si="4392">EDATE(SR109,1)</f>
        <v>48245</v>
      </c>
      <c r="SS110" s="1">
        <f t="shared" ref="SS110" si="4393">IF(dane_okres_inwestycji*12&gt;SS109,SS109+1,"")</f>
        <v>102</v>
      </c>
      <c r="ST110" s="25">
        <f t="shared" ref="ST110" ca="1" si="4394">IF(AND(SS110&lt;&gt;"",dane_wplaty_skladka&gt;=SO$43),
CHOOSE(SO$2,$H110,$K110,$F110,$I110,$N110,0),
"")</f>
        <v>0</v>
      </c>
      <c r="SU110" s="25">
        <f t="shared" ca="1" si="3928"/>
        <v>0</v>
      </c>
      <c r="SV110" s="25">
        <f t="shared" ref="SV110" ca="1" si="4395">IF(SS110&lt;&gt;"",
IF(OR($A$1="main",AND($A$1&lt;&gt;"main",SO$16="tak")),
IFERROR(IF(OR(SO$12=1,MOD(SS110,SO$12)=1),SO$10,0),0)+
IFERROR(IF(OR(SO$15=1,MOD(SS110,SO$15)=1),SO$13,0),0),0),
"")</f>
        <v>0</v>
      </c>
      <c r="SW110" s="25">
        <f t="shared" ref="SW110" ca="1" si="4396">IF(SS110&lt;&gt;"",
IFERROR(IF(AND($X110&lt;&gt;0,$X110&lt;SO$20),$X110*SO$21,0),0),
"")</f>
        <v>0</v>
      </c>
      <c r="SX110" s="25">
        <f t="shared" ref="SX110" ca="1" si="4397">IF(SS110&lt;&gt;"",
ST110-SW110,
"")</f>
        <v>0</v>
      </c>
      <c r="SY110" s="25">
        <f t="shared" ref="SY110" ca="1" si="4398">IF(SS110&lt;&gt;"",
IF(AND(SX110&lt;&gt;0,SO$28="PLN"),MAX(SO$29,SX110*SO$27),0),
"")</f>
        <v>0</v>
      </c>
      <c r="SZ110" s="25">
        <f t="shared" ref="SZ110" ca="1" si="4399">IF(SS110&lt;&gt;"",
SX110-SY110,
"")</f>
        <v>0</v>
      </c>
      <c r="TA110" s="25">
        <f t="shared" ref="TA110" ca="1" si="4400">IF(SS110&lt;&gt;"",
SZ110*SO$31,
"")</f>
        <v>0</v>
      </c>
      <c r="TB110" s="26">
        <f t="shared" ref="TB110" ca="1" si="4401">IF(SS110&lt;&gt;"",
SZ110/TB$6,
"")</f>
        <v>0</v>
      </c>
      <c r="TC110" s="27">
        <f t="shared" ref="TC110" ca="1" si="4402">IF(SS110&lt;&gt;"",
IF(AND(TB110&lt;&gt;0,SO$28&lt;&gt;"PLN",SO$28&lt;&gt;"n/d"),MAX(SO$29,TB110*SO$27),0),
"")</f>
        <v>0</v>
      </c>
      <c r="TD110" s="27">
        <f t="shared" ref="TD110" ca="1" si="4403">IF(SS110&lt;&gt;"",
(TB110-TC110),
"")</f>
        <v>0</v>
      </c>
      <c r="TE110" s="27">
        <f t="shared" ref="TE110" ca="1" si="4404">IF(SS110&lt;&gt;"",
(TD110+TL109)*TE$5,
"")</f>
        <v>0</v>
      </c>
      <c r="TF110" s="27">
        <f t="shared" ref="TF110" ca="1" si="4405">IF(SS110&lt;&gt;"",
(TD110+TL109)*TF$5,
"")</f>
        <v>0</v>
      </c>
      <c r="TG110" s="27">
        <f t="shared" ref="TG110" ca="1" si="4406">IF(SS110&lt;&gt;"",
TF110*dane_oproc_1M,
"")</f>
        <v>0</v>
      </c>
      <c r="TH110" s="27">
        <f t="shared" ref="TH110" ca="1" si="4407">IF(SS110&lt;&gt;"",
IF(TB110&lt;&gt;0,TB110*TH$4,0),
"")</f>
        <v>0</v>
      </c>
      <c r="TI110" s="27">
        <f t="shared" ref="TI110" ca="1" si="4408">IF(SS110&lt;&gt;"",
TF110+TG110+TH110,
"")</f>
        <v>0</v>
      </c>
      <c r="TJ110" s="26">
        <f t="shared" ref="TJ110" ca="1" si="4409">IF(SS110&lt;&gt;"",
AVERAGE(TF110,TI110)*SO$34/12,
"")</f>
        <v>0</v>
      </c>
      <c r="TK110" s="26">
        <f t="shared" ref="TK110" ca="1" si="4410">IF(SS110&lt;&gt;"",
AVERAGE(TF110,TI110-TJ110)*SO$33/12,
"")</f>
        <v>0</v>
      </c>
      <c r="TL110" s="27">
        <f t="shared" ref="TL110" ca="1" si="4411">IF(SS110&lt;&gt;"",
TE110+TI110-TJ110-TK110,
"")</f>
        <v>0</v>
      </c>
      <c r="TM110" s="26">
        <f t="shared" ref="TM110" ca="1" si="4412">IF(SS110&lt;&gt;"",
IF(AND(SO$38&lt;&gt;"PLN",SO$38&lt;&gt;"n/d",TL110&gt;0),MAX(SO$39,TL110*SO$37),0),
"")</f>
        <v>0</v>
      </c>
      <c r="TN110" s="26">
        <f t="shared" ref="TN110" ca="1" si="4413">IF(SS110&lt;&gt;"",
TL110-TM110,
"")</f>
        <v>0</v>
      </c>
      <c r="TO110" s="25">
        <f t="shared" ref="TO110" ca="1" si="4414">IF(SS110&lt;&gt;"",
TN110*TO$6,
"")</f>
        <v>0</v>
      </c>
      <c r="TP110" s="25">
        <f t="shared" ref="TP110" ca="1" si="4415">IF(SS110&lt;&gt;"",
TN110*TP$6-TO110,
"")</f>
        <v>0</v>
      </c>
      <c r="TQ110" s="25">
        <f t="shared" ref="TQ110" ca="1" si="4416">IF(SS110&lt;&gt;"",
IF(AND(SO$38="PLN",TO110&gt;0),MAX(SO$39,TO110*SO$37),0),
"")</f>
        <v>0</v>
      </c>
      <c r="TR110" s="25">
        <f t="shared" ref="TR110" ca="1" si="4417">IF(SS110&lt;&gt;"",
TO110-TQ110,
"")</f>
        <v>0</v>
      </c>
      <c r="TS110" s="28">
        <f t="shared" ref="TS110" ca="1" si="4418">IF(SS110&lt;&gt;"",
SO$42,
"")</f>
        <v>0</v>
      </c>
      <c r="TT110" s="25">
        <f t="shared" ref="TT110" ca="1" si="4419">IF(SS110&lt;&gt;"",
TR110-TS110,)</f>
        <v>0</v>
      </c>
      <c r="TU110" s="25">
        <f t="shared" ref="TU110" ca="1" si="4420">IF(SS110&lt;&gt;"",
IF(AND($A$1="main",OR(SO$8="IKZE",AND(SO$8="IKE",$J110=TRUE))),0,MAX(0,(TT110-SU110)*dane_pod_zysk_kap)),
"")</f>
        <v>0</v>
      </c>
      <c r="TV110" s="25">
        <f t="shared" ref="TV110" si="4421">IF(SS110&lt;&gt;"",
IF(AND($A$1="main",SO$8="IKZE"),IF($O110=TRUE,TT110*10%,TT110*dane_PIT_wyplata_IKZE),0),
"")</f>
        <v>0</v>
      </c>
      <c r="TW110" s="25">
        <f t="shared" ref="TW110" si="4422">IF(SS110&lt;&gt;"",
IF(AND($A$1="main",SO$8="IKZE"),$M110,0),
"")</f>
        <v>0</v>
      </c>
      <c r="TX110" s="25">
        <f t="shared" ref="TX110" ca="1" si="4423">IF(SS110&lt;&gt;"",
TT110-TU110-TV110+TW110,
"")</f>
        <v>0</v>
      </c>
      <c r="TY110" s="25">
        <f t="shared" ref="TY110" ca="1" si="4424">IF(SS110&lt;&gt;"",
SV110,
"")</f>
        <v>0</v>
      </c>
      <c r="TZ110" s="25">
        <f t="shared" ca="1" si="3959"/>
        <v>0</v>
      </c>
      <c r="UA110" s="25">
        <f t="shared" ref="UA110" ca="1" si="4425">IF(SS110&lt;&gt;"",
(TP110+TQ110+TS110)+
TM110*TZ$6,
"")</f>
        <v>0</v>
      </c>
      <c r="UB110" s="25">
        <f t="shared" ref="UB110" ca="1" si="4426">IF(SS110&lt;&gt;"",
TZ110+UA110,
"")</f>
        <v>0</v>
      </c>
    </row>
    <row r="111" spans="2:548" x14ac:dyDescent="0.35">
      <c r="B111" s="24">
        <f t="shared" si="3142"/>
        <v>48274</v>
      </c>
      <c r="C111" s="1">
        <f t="shared" si="3078"/>
        <v>2032</v>
      </c>
      <c r="D111" s="1">
        <f t="shared" si="3079"/>
        <v>55</v>
      </c>
      <c r="E111" s="1">
        <f t="shared" si="3080"/>
        <v>103</v>
      </c>
      <c r="F111" s="25">
        <f t="shared" si="2733"/>
        <v>1733.75</v>
      </c>
      <c r="G111" s="25">
        <f>SUMIFS(F$9:F111,C$9:C111,C111)</f>
        <v>5201.25</v>
      </c>
      <c r="H111" s="25">
        <f t="shared" si="2734"/>
        <v>1733.75</v>
      </c>
      <c r="I111" s="83">
        <f t="shared" si="3081"/>
        <v>0</v>
      </c>
      <c r="J111" s="1" t="b">
        <f>IF(J110=TRUE,TRUE,AND(D111&gt;=dane_wiek_emerytalny,D111&gt;=55,YEAR(B111)-YEAR(dane_data_rozpoczecia)&gt;=4,SUMIFS(F$9:F111,C$9:C111,C111)))</f>
        <v>0</v>
      </c>
      <c r="K111" s="25">
        <f t="shared" si="2735"/>
        <v>1733.75</v>
      </c>
      <c r="L111" s="25">
        <f t="shared" si="2736"/>
        <v>0</v>
      </c>
      <c r="M111" s="25">
        <f t="shared" si="2737"/>
        <v>1622.7899999999981</v>
      </c>
      <c r="N111" s="25">
        <f t="shared" si="2738"/>
        <v>0</v>
      </c>
      <c r="O111" s="1" t="b">
        <f>IF(O110=TRUE,TRUE,AND(D111&gt;=65,YEAR(B111)-YEAR(dane_data_rozpoczecia)&gt;=4,SUMIFS(F$9:F111,C$9:C111,C111)))</f>
        <v>0</v>
      </c>
      <c r="V111" s="24">
        <f t="shared" si="3143"/>
        <v>48274</v>
      </c>
      <c r="W111" s="1">
        <f t="shared" si="3082"/>
        <v>103</v>
      </c>
      <c r="X111" s="25">
        <f t="shared" ca="1" si="2739"/>
        <v>0</v>
      </c>
      <c r="Y111" s="25">
        <f t="shared" ca="1" si="2740"/>
        <v>0</v>
      </c>
      <c r="Z111" s="25">
        <f t="shared" ca="1" si="3083"/>
        <v>0</v>
      </c>
      <c r="AA111" s="25">
        <f t="shared" ca="1" si="3084"/>
        <v>0</v>
      </c>
      <c r="AB111" s="25">
        <f t="shared" ca="1" si="2741"/>
        <v>0</v>
      </c>
      <c r="AC111" s="25">
        <f t="shared" ca="1" si="2742"/>
        <v>0</v>
      </c>
      <c r="AD111" s="25">
        <f t="shared" ca="1" si="2743"/>
        <v>0</v>
      </c>
      <c r="AE111" s="25">
        <f t="shared" ca="1" si="2744"/>
        <v>0</v>
      </c>
      <c r="AF111" s="26">
        <f t="shared" ca="1" si="2745"/>
        <v>0</v>
      </c>
      <c r="AG111" s="27">
        <f t="shared" ca="1" si="2746"/>
        <v>0</v>
      </c>
      <c r="AH111" s="27">
        <f t="shared" ca="1" si="2747"/>
        <v>0</v>
      </c>
      <c r="AI111" s="27">
        <f t="shared" ca="1" si="3085"/>
        <v>0</v>
      </c>
      <c r="AJ111" s="27">
        <f t="shared" ca="1" si="3214"/>
        <v>0</v>
      </c>
      <c r="AK111" s="27">
        <f t="shared" ca="1" si="2748"/>
        <v>0</v>
      </c>
      <c r="AL111" s="27">
        <f t="shared" ca="1" si="3086"/>
        <v>0</v>
      </c>
      <c r="AM111" s="27">
        <f t="shared" ca="1" si="3087"/>
        <v>0</v>
      </c>
      <c r="AN111" s="26">
        <f t="shared" ca="1" si="2749"/>
        <v>0</v>
      </c>
      <c r="AO111" s="26">
        <f t="shared" ca="1" si="2750"/>
        <v>0</v>
      </c>
      <c r="AP111" s="27">
        <f t="shared" ca="1" si="2751"/>
        <v>0</v>
      </c>
      <c r="AQ111" s="26">
        <f t="shared" ca="1" si="2752"/>
        <v>0</v>
      </c>
      <c r="AR111" s="26">
        <f t="shared" ca="1" si="2753"/>
        <v>0</v>
      </c>
      <c r="AS111" s="25">
        <f t="shared" ca="1" si="2754"/>
        <v>0</v>
      </c>
      <c r="AT111" s="25">
        <f t="shared" ca="1" si="2755"/>
        <v>0</v>
      </c>
      <c r="AU111" s="25">
        <f t="shared" ca="1" si="2756"/>
        <v>0</v>
      </c>
      <c r="AV111" s="25">
        <f t="shared" ca="1" si="2757"/>
        <v>0</v>
      </c>
      <c r="AW111" s="28">
        <f t="shared" ca="1" si="2758"/>
        <v>0</v>
      </c>
      <c r="AX111" s="25">
        <f t="shared" ca="1" si="2759"/>
        <v>0</v>
      </c>
      <c r="AY111" s="25">
        <f t="shared" ca="1" si="2760"/>
        <v>0</v>
      </c>
      <c r="AZ111" s="25">
        <f t="shared" ca="1" si="2761"/>
        <v>0</v>
      </c>
      <c r="BA111" s="25">
        <f t="shared" ca="1" si="3088"/>
        <v>0</v>
      </c>
      <c r="BB111" s="25">
        <f t="shared" ca="1" si="2762"/>
        <v>0</v>
      </c>
      <c r="BC111" s="25">
        <f t="shared" ca="1" si="2763"/>
        <v>0</v>
      </c>
      <c r="BD111" s="25">
        <f t="shared" ca="1" si="2764"/>
        <v>0</v>
      </c>
      <c r="BE111" s="25">
        <f t="shared" ca="1" si="2765"/>
        <v>0</v>
      </c>
      <c r="BF111" s="25">
        <f t="shared" ca="1" si="2766"/>
        <v>0</v>
      </c>
      <c r="BX111" s="24">
        <f t="shared" si="4242"/>
        <v>48274</v>
      </c>
      <c r="BY111" s="1">
        <f t="shared" si="4243"/>
        <v>103</v>
      </c>
      <c r="BZ111" s="25">
        <f t="shared" ca="1" si="2767"/>
        <v>0</v>
      </c>
      <c r="CA111" s="25">
        <f t="shared" ca="1" si="2768"/>
        <v>0</v>
      </c>
      <c r="CB111" s="25">
        <f t="shared" ca="1" si="2769"/>
        <v>0</v>
      </c>
      <c r="CC111" s="25">
        <f t="shared" ca="1" si="2770"/>
        <v>0</v>
      </c>
      <c r="CD111" s="25">
        <f t="shared" ca="1" si="2771"/>
        <v>0</v>
      </c>
      <c r="CE111" s="25">
        <f t="shared" ca="1" si="2772"/>
        <v>0</v>
      </c>
      <c r="CF111" s="25">
        <f t="shared" ca="1" si="2773"/>
        <v>0</v>
      </c>
      <c r="CG111" s="25">
        <f t="shared" ca="1" si="2774"/>
        <v>0</v>
      </c>
      <c r="CH111" s="26">
        <f t="shared" ca="1" si="2775"/>
        <v>0</v>
      </c>
      <c r="CI111" s="27">
        <f t="shared" ca="1" si="2776"/>
        <v>0</v>
      </c>
      <c r="CJ111" s="27">
        <f t="shared" ca="1" si="2777"/>
        <v>0</v>
      </c>
      <c r="CK111" s="27">
        <f t="shared" ca="1" si="2778"/>
        <v>0</v>
      </c>
      <c r="CL111" s="27">
        <f t="shared" ca="1" si="2779"/>
        <v>0</v>
      </c>
      <c r="CM111" s="27">
        <f t="shared" ca="1" si="2780"/>
        <v>0</v>
      </c>
      <c r="CN111" s="27">
        <f t="shared" ca="1" si="2781"/>
        <v>0</v>
      </c>
      <c r="CO111" s="27">
        <f t="shared" ca="1" si="2782"/>
        <v>0</v>
      </c>
      <c r="CP111" s="26">
        <f t="shared" ca="1" si="2783"/>
        <v>0</v>
      </c>
      <c r="CQ111" s="26">
        <f t="shared" ca="1" si="2784"/>
        <v>0</v>
      </c>
      <c r="CR111" s="27">
        <f t="shared" ca="1" si="2785"/>
        <v>0</v>
      </c>
      <c r="CS111" s="26">
        <f t="shared" ca="1" si="2786"/>
        <v>0</v>
      </c>
      <c r="CT111" s="26">
        <f t="shared" ca="1" si="2787"/>
        <v>0</v>
      </c>
      <c r="CU111" s="25">
        <f t="shared" ca="1" si="2788"/>
        <v>0</v>
      </c>
      <c r="CV111" s="25">
        <f t="shared" ca="1" si="2789"/>
        <v>0</v>
      </c>
      <c r="CW111" s="25">
        <f t="shared" ca="1" si="2790"/>
        <v>0</v>
      </c>
      <c r="CX111" s="25">
        <f t="shared" ca="1" si="2791"/>
        <v>0</v>
      </c>
      <c r="CY111" s="28">
        <f t="shared" ca="1" si="2792"/>
        <v>0</v>
      </c>
      <c r="CZ111" s="25">
        <f t="shared" ca="1" si="2793"/>
        <v>0</v>
      </c>
      <c r="DA111" s="25">
        <f t="shared" ca="1" si="2794"/>
        <v>0</v>
      </c>
      <c r="DB111" s="25">
        <f t="shared" ca="1" si="2795"/>
        <v>0</v>
      </c>
      <c r="DC111" s="25">
        <f t="shared" ca="1" si="2796"/>
        <v>0</v>
      </c>
      <c r="DD111" s="25">
        <f t="shared" ca="1" si="2797"/>
        <v>0</v>
      </c>
      <c r="DE111" s="25">
        <f t="shared" ca="1" si="2798"/>
        <v>0</v>
      </c>
      <c r="DF111" s="25">
        <f t="shared" ca="1" si="2799"/>
        <v>0</v>
      </c>
      <c r="DG111" s="25">
        <f t="shared" ca="1" si="2800"/>
        <v>0</v>
      </c>
      <c r="DH111" s="25">
        <f t="shared" ca="1" si="2801"/>
        <v>0</v>
      </c>
      <c r="DZ111" s="24">
        <f t="shared" si="4242"/>
        <v>48274</v>
      </c>
      <c r="EA111" s="1">
        <f t="shared" si="4243"/>
        <v>103</v>
      </c>
      <c r="EB111" s="25">
        <f t="shared" ca="1" si="2802"/>
        <v>0</v>
      </c>
      <c r="EC111" s="25">
        <f t="shared" ca="1" si="2803"/>
        <v>0</v>
      </c>
      <c r="ED111" s="25">
        <f t="shared" ca="1" si="2804"/>
        <v>0</v>
      </c>
      <c r="EE111" s="25">
        <f t="shared" ca="1" si="2805"/>
        <v>0</v>
      </c>
      <c r="EF111" s="25">
        <f t="shared" ca="1" si="2806"/>
        <v>0</v>
      </c>
      <c r="EG111" s="25">
        <f t="shared" ca="1" si="2807"/>
        <v>0</v>
      </c>
      <c r="EH111" s="25">
        <f t="shared" ca="1" si="2808"/>
        <v>0</v>
      </c>
      <c r="EI111" s="25">
        <f t="shared" ca="1" si="2809"/>
        <v>0</v>
      </c>
      <c r="EJ111" s="26">
        <f t="shared" ca="1" si="2810"/>
        <v>0</v>
      </c>
      <c r="EK111" s="27">
        <f t="shared" ca="1" si="2811"/>
        <v>0</v>
      </c>
      <c r="EL111" s="27">
        <f t="shared" ca="1" si="2812"/>
        <v>0</v>
      </c>
      <c r="EM111" s="27">
        <f t="shared" ca="1" si="2813"/>
        <v>0</v>
      </c>
      <c r="EN111" s="27">
        <f t="shared" ca="1" si="2814"/>
        <v>0</v>
      </c>
      <c r="EO111" s="27">
        <f t="shared" ca="1" si="2815"/>
        <v>0</v>
      </c>
      <c r="EP111" s="27">
        <f t="shared" ca="1" si="2816"/>
        <v>0</v>
      </c>
      <c r="EQ111" s="27">
        <f t="shared" ca="1" si="2817"/>
        <v>0</v>
      </c>
      <c r="ER111" s="26">
        <f t="shared" ca="1" si="2818"/>
        <v>0</v>
      </c>
      <c r="ES111" s="26">
        <f t="shared" ca="1" si="2819"/>
        <v>0</v>
      </c>
      <c r="ET111" s="27">
        <f t="shared" ca="1" si="2820"/>
        <v>0</v>
      </c>
      <c r="EU111" s="26">
        <f t="shared" ca="1" si="2821"/>
        <v>0</v>
      </c>
      <c r="EV111" s="26">
        <f t="shared" ca="1" si="2822"/>
        <v>0</v>
      </c>
      <c r="EW111" s="25">
        <f t="shared" ca="1" si="2823"/>
        <v>0</v>
      </c>
      <c r="EX111" s="25">
        <f t="shared" ca="1" si="2824"/>
        <v>0</v>
      </c>
      <c r="EY111" s="25">
        <f t="shared" ca="1" si="2825"/>
        <v>0</v>
      </c>
      <c r="EZ111" s="25">
        <f t="shared" ca="1" si="2826"/>
        <v>0</v>
      </c>
      <c r="FA111" s="28">
        <f t="shared" ca="1" si="2827"/>
        <v>0</v>
      </c>
      <c r="FB111" s="25">
        <f t="shared" ca="1" si="2828"/>
        <v>0</v>
      </c>
      <c r="FC111" s="25">
        <f t="shared" ca="1" si="2829"/>
        <v>0</v>
      </c>
      <c r="FD111" s="25">
        <f t="shared" ca="1" si="2830"/>
        <v>0</v>
      </c>
      <c r="FE111" s="25">
        <f t="shared" ca="1" si="2831"/>
        <v>0</v>
      </c>
      <c r="FF111" s="25">
        <f t="shared" ca="1" si="2832"/>
        <v>0</v>
      </c>
      <c r="FG111" s="25">
        <f t="shared" ca="1" si="2833"/>
        <v>0</v>
      </c>
      <c r="FH111" s="25">
        <f t="shared" ca="1" si="2834"/>
        <v>0</v>
      </c>
      <c r="FI111" s="25">
        <f t="shared" ca="1" si="2835"/>
        <v>0</v>
      </c>
      <c r="FJ111" s="25">
        <f t="shared" ca="1" si="2836"/>
        <v>0</v>
      </c>
      <c r="GB111" s="24">
        <f t="shared" si="4244"/>
        <v>48274</v>
      </c>
      <c r="GC111" s="1">
        <f t="shared" si="4245"/>
        <v>103</v>
      </c>
      <c r="GD111" s="25">
        <f t="shared" ca="1" si="2837"/>
        <v>0</v>
      </c>
      <c r="GE111" s="25">
        <f t="shared" ca="1" si="2838"/>
        <v>0</v>
      </c>
      <c r="GF111" s="25">
        <f t="shared" ca="1" si="2839"/>
        <v>0</v>
      </c>
      <c r="GG111" s="25">
        <f t="shared" ca="1" si="2840"/>
        <v>0</v>
      </c>
      <c r="GH111" s="25">
        <f t="shared" ca="1" si="2841"/>
        <v>0</v>
      </c>
      <c r="GI111" s="25">
        <f t="shared" ca="1" si="2842"/>
        <v>0</v>
      </c>
      <c r="GJ111" s="25">
        <f t="shared" ca="1" si="2843"/>
        <v>0</v>
      </c>
      <c r="GK111" s="25">
        <f t="shared" ca="1" si="2844"/>
        <v>0</v>
      </c>
      <c r="GL111" s="26">
        <f t="shared" ca="1" si="2845"/>
        <v>0</v>
      </c>
      <c r="GM111" s="27">
        <f t="shared" ca="1" si="2846"/>
        <v>0</v>
      </c>
      <c r="GN111" s="27">
        <f t="shared" ca="1" si="2847"/>
        <v>0</v>
      </c>
      <c r="GO111" s="27">
        <f t="shared" ca="1" si="2848"/>
        <v>0</v>
      </c>
      <c r="GP111" s="27">
        <f t="shared" ca="1" si="2849"/>
        <v>0</v>
      </c>
      <c r="GQ111" s="27">
        <f t="shared" ca="1" si="2850"/>
        <v>0</v>
      </c>
      <c r="GR111" s="27">
        <f t="shared" ca="1" si="2851"/>
        <v>0</v>
      </c>
      <c r="GS111" s="27">
        <f t="shared" ca="1" si="2852"/>
        <v>0</v>
      </c>
      <c r="GT111" s="26">
        <f t="shared" ca="1" si="2853"/>
        <v>0</v>
      </c>
      <c r="GU111" s="26">
        <f t="shared" ca="1" si="2854"/>
        <v>0</v>
      </c>
      <c r="GV111" s="27">
        <f t="shared" ca="1" si="2855"/>
        <v>0</v>
      </c>
      <c r="GW111" s="26">
        <f t="shared" ca="1" si="2856"/>
        <v>0</v>
      </c>
      <c r="GX111" s="26">
        <f t="shared" ca="1" si="2857"/>
        <v>0</v>
      </c>
      <c r="GY111" s="25">
        <f t="shared" ca="1" si="2858"/>
        <v>0</v>
      </c>
      <c r="GZ111" s="25">
        <f t="shared" ca="1" si="2859"/>
        <v>0</v>
      </c>
      <c r="HA111" s="25">
        <f t="shared" ca="1" si="2860"/>
        <v>0</v>
      </c>
      <c r="HB111" s="25">
        <f t="shared" ca="1" si="2861"/>
        <v>0</v>
      </c>
      <c r="HC111" s="28">
        <f t="shared" ca="1" si="2862"/>
        <v>0</v>
      </c>
      <c r="HD111" s="25">
        <f t="shared" ca="1" si="2863"/>
        <v>0</v>
      </c>
      <c r="HE111" s="25">
        <f t="shared" ca="1" si="2864"/>
        <v>0</v>
      </c>
      <c r="HF111" s="25">
        <f t="shared" ca="1" si="2865"/>
        <v>0</v>
      </c>
      <c r="HG111" s="25">
        <f t="shared" ca="1" si="2866"/>
        <v>0</v>
      </c>
      <c r="HH111" s="25">
        <f t="shared" ca="1" si="2867"/>
        <v>0</v>
      </c>
      <c r="HI111" s="25">
        <f t="shared" ca="1" si="2868"/>
        <v>0</v>
      </c>
      <c r="HJ111" s="25">
        <f t="shared" ca="1" si="2869"/>
        <v>0</v>
      </c>
      <c r="HK111" s="25">
        <f t="shared" ca="1" si="2870"/>
        <v>0</v>
      </c>
      <c r="HL111" s="25">
        <f t="shared" ca="1" si="2871"/>
        <v>0</v>
      </c>
      <c r="ID111" s="24">
        <f t="shared" si="4244"/>
        <v>48274</v>
      </c>
      <c r="IE111" s="1">
        <f t="shared" si="4245"/>
        <v>103</v>
      </c>
      <c r="IF111" s="25">
        <f t="shared" ca="1" si="2872"/>
        <v>0</v>
      </c>
      <c r="IG111" s="25">
        <f t="shared" ca="1" si="2873"/>
        <v>0</v>
      </c>
      <c r="IH111" s="25">
        <f t="shared" ca="1" si="2874"/>
        <v>0</v>
      </c>
      <c r="II111" s="25">
        <f t="shared" ca="1" si="2875"/>
        <v>0</v>
      </c>
      <c r="IJ111" s="25">
        <f t="shared" ca="1" si="2876"/>
        <v>0</v>
      </c>
      <c r="IK111" s="25">
        <f t="shared" ca="1" si="2877"/>
        <v>0</v>
      </c>
      <c r="IL111" s="25">
        <f t="shared" ca="1" si="2878"/>
        <v>0</v>
      </c>
      <c r="IM111" s="25">
        <f t="shared" ca="1" si="2879"/>
        <v>0</v>
      </c>
      <c r="IN111" s="26">
        <f t="shared" ca="1" si="2880"/>
        <v>0</v>
      </c>
      <c r="IO111" s="27">
        <f t="shared" ca="1" si="2881"/>
        <v>0</v>
      </c>
      <c r="IP111" s="27">
        <f t="shared" ca="1" si="2882"/>
        <v>0</v>
      </c>
      <c r="IQ111" s="27">
        <f t="shared" ca="1" si="2883"/>
        <v>0</v>
      </c>
      <c r="IR111" s="27">
        <f t="shared" ca="1" si="2884"/>
        <v>0</v>
      </c>
      <c r="IS111" s="27">
        <f t="shared" ca="1" si="2885"/>
        <v>0</v>
      </c>
      <c r="IT111" s="27">
        <f t="shared" ca="1" si="2886"/>
        <v>0</v>
      </c>
      <c r="IU111" s="27">
        <f t="shared" ca="1" si="2887"/>
        <v>0</v>
      </c>
      <c r="IV111" s="26">
        <f t="shared" ca="1" si="2888"/>
        <v>0</v>
      </c>
      <c r="IW111" s="26">
        <f t="shared" ca="1" si="2889"/>
        <v>0</v>
      </c>
      <c r="IX111" s="27">
        <f t="shared" ca="1" si="2890"/>
        <v>0</v>
      </c>
      <c r="IY111" s="26">
        <f t="shared" ca="1" si="2891"/>
        <v>0</v>
      </c>
      <c r="IZ111" s="26">
        <f t="shared" ca="1" si="2892"/>
        <v>0</v>
      </c>
      <c r="JA111" s="25">
        <f t="shared" ca="1" si="2893"/>
        <v>0</v>
      </c>
      <c r="JB111" s="25">
        <f t="shared" ca="1" si="2894"/>
        <v>0</v>
      </c>
      <c r="JC111" s="25">
        <f t="shared" ca="1" si="2895"/>
        <v>0</v>
      </c>
      <c r="JD111" s="25">
        <f t="shared" ca="1" si="2896"/>
        <v>0</v>
      </c>
      <c r="JE111" s="28">
        <f t="shared" ca="1" si="2897"/>
        <v>0</v>
      </c>
      <c r="JF111" s="25">
        <f t="shared" ca="1" si="2898"/>
        <v>0</v>
      </c>
      <c r="JG111" s="25">
        <f t="shared" ca="1" si="2899"/>
        <v>0</v>
      </c>
      <c r="JH111" s="25">
        <f t="shared" ca="1" si="2900"/>
        <v>0</v>
      </c>
      <c r="JI111" s="25">
        <f t="shared" ca="1" si="2901"/>
        <v>0</v>
      </c>
      <c r="JJ111" s="25">
        <f t="shared" ca="1" si="2902"/>
        <v>0</v>
      </c>
      <c r="JK111" s="25">
        <f t="shared" ca="1" si="2903"/>
        <v>0</v>
      </c>
      <c r="JL111" s="25">
        <f t="shared" ca="1" si="2904"/>
        <v>0</v>
      </c>
      <c r="JM111" s="25">
        <f t="shared" ca="1" si="2905"/>
        <v>0</v>
      </c>
      <c r="JN111" s="25">
        <f t="shared" ca="1" si="2906"/>
        <v>0</v>
      </c>
      <c r="KF111" s="24">
        <f t="shared" si="4246"/>
        <v>48274</v>
      </c>
      <c r="KG111" s="1">
        <f t="shared" si="4247"/>
        <v>103</v>
      </c>
      <c r="KH111" s="25">
        <f t="shared" ca="1" si="2907"/>
        <v>0</v>
      </c>
      <c r="KI111" s="25">
        <f t="shared" ca="1" si="2908"/>
        <v>0</v>
      </c>
      <c r="KJ111" s="25">
        <f t="shared" ca="1" si="2909"/>
        <v>0</v>
      </c>
      <c r="KK111" s="25">
        <f t="shared" ca="1" si="2910"/>
        <v>0</v>
      </c>
      <c r="KL111" s="25">
        <f t="shared" ca="1" si="2911"/>
        <v>0</v>
      </c>
      <c r="KM111" s="25">
        <f t="shared" ca="1" si="2912"/>
        <v>0</v>
      </c>
      <c r="KN111" s="25">
        <f t="shared" ca="1" si="2913"/>
        <v>0</v>
      </c>
      <c r="KO111" s="25">
        <f t="shared" ca="1" si="2914"/>
        <v>0</v>
      </c>
      <c r="KP111" s="26">
        <f t="shared" ca="1" si="2915"/>
        <v>0</v>
      </c>
      <c r="KQ111" s="27">
        <f t="shared" ca="1" si="2916"/>
        <v>0</v>
      </c>
      <c r="KR111" s="27">
        <f t="shared" ca="1" si="2917"/>
        <v>0</v>
      </c>
      <c r="KS111" s="27">
        <f t="shared" ca="1" si="2918"/>
        <v>0</v>
      </c>
      <c r="KT111" s="27">
        <f t="shared" ca="1" si="2919"/>
        <v>0</v>
      </c>
      <c r="KU111" s="27">
        <f t="shared" ca="1" si="2920"/>
        <v>0</v>
      </c>
      <c r="KV111" s="27">
        <f t="shared" ca="1" si="2921"/>
        <v>0</v>
      </c>
      <c r="KW111" s="27">
        <f t="shared" ca="1" si="2922"/>
        <v>0</v>
      </c>
      <c r="KX111" s="26">
        <f t="shared" ca="1" si="2923"/>
        <v>0</v>
      </c>
      <c r="KY111" s="26">
        <f t="shared" ca="1" si="2924"/>
        <v>0</v>
      </c>
      <c r="KZ111" s="268">
        <f t="shared" ca="1" si="3095"/>
        <v>0</v>
      </c>
      <c r="LA111" s="268">
        <f t="shared" ca="1" si="3096"/>
        <v>0</v>
      </c>
      <c r="LB111" s="269">
        <f t="shared" ca="1" si="3097"/>
        <v>0</v>
      </c>
      <c r="LC111" s="26">
        <f t="shared" ca="1" si="2925"/>
        <v>0</v>
      </c>
      <c r="LD111" s="26">
        <f t="shared" ca="1" si="2926"/>
        <v>0</v>
      </c>
      <c r="LE111" s="25">
        <f t="shared" ca="1" si="2927"/>
        <v>0</v>
      </c>
      <c r="LF111" s="25">
        <f t="shared" ca="1" si="2928"/>
        <v>0</v>
      </c>
      <c r="LG111" s="25">
        <f t="shared" ca="1" si="2929"/>
        <v>0</v>
      </c>
      <c r="LH111" s="25">
        <f t="shared" ca="1" si="2930"/>
        <v>0</v>
      </c>
      <c r="LI111" s="28">
        <f t="shared" ca="1" si="2931"/>
        <v>0</v>
      </c>
      <c r="LJ111" s="25">
        <f t="shared" ca="1" si="2932"/>
        <v>0</v>
      </c>
      <c r="LK111" s="25">
        <f t="shared" ca="1" si="2933"/>
        <v>0</v>
      </c>
      <c r="LL111" s="25">
        <f t="shared" ca="1" si="2934"/>
        <v>0</v>
      </c>
      <c r="LM111" s="25">
        <f t="shared" ca="1" si="2935"/>
        <v>0</v>
      </c>
      <c r="LN111" s="25">
        <f t="shared" ca="1" si="2936"/>
        <v>0</v>
      </c>
      <c r="LO111" s="25">
        <f t="shared" ca="1" si="2937"/>
        <v>0</v>
      </c>
      <c r="LP111" s="267">
        <f t="shared" ca="1" si="3098"/>
        <v>0</v>
      </c>
      <c r="LQ111" s="25">
        <f t="shared" ca="1" si="2938"/>
        <v>0</v>
      </c>
      <c r="LR111" s="25">
        <f t="shared" ca="1" si="2939"/>
        <v>0</v>
      </c>
      <c r="MJ111" s="24">
        <f t="shared" si="4248"/>
        <v>48274</v>
      </c>
      <c r="MK111" s="1">
        <f t="shared" si="4249"/>
        <v>103</v>
      </c>
      <c r="ML111" s="25">
        <f t="shared" ca="1" si="2940"/>
        <v>0</v>
      </c>
      <c r="MM111" s="25">
        <f t="shared" ca="1" si="2941"/>
        <v>107686.68</v>
      </c>
      <c r="MN111" s="25">
        <f t="shared" ca="1" si="2942"/>
        <v>0</v>
      </c>
      <c r="MO111" s="25">
        <f t="shared" ca="1" si="2943"/>
        <v>0</v>
      </c>
      <c r="MP111" s="25">
        <f t="shared" ca="1" si="2944"/>
        <v>0</v>
      </c>
      <c r="MQ111" s="25">
        <f t="shared" ca="1" si="2945"/>
        <v>0</v>
      </c>
      <c r="MR111" s="25">
        <f t="shared" ca="1" si="2946"/>
        <v>0</v>
      </c>
      <c r="MS111" s="25">
        <f t="shared" ca="1" si="2947"/>
        <v>0</v>
      </c>
      <c r="MT111" s="26">
        <f t="shared" ca="1" si="2948"/>
        <v>0</v>
      </c>
      <c r="MU111" s="27">
        <f t="shared" ca="1" si="2949"/>
        <v>0</v>
      </c>
      <c r="MV111" s="27">
        <f t="shared" ca="1" si="2950"/>
        <v>0</v>
      </c>
      <c r="MW111" s="27">
        <f t="shared" ca="1" si="2951"/>
        <v>0</v>
      </c>
      <c r="MX111" s="27">
        <f t="shared" ca="1" si="2952"/>
        <v>32372.523934991452</v>
      </c>
      <c r="MY111" s="27">
        <f t="shared" ca="1" si="2953"/>
        <v>222.48231696334548</v>
      </c>
      <c r="MZ111" s="27">
        <f t="shared" ca="1" si="2954"/>
        <v>0</v>
      </c>
      <c r="NA111" s="27">
        <f t="shared" ca="1" si="2955"/>
        <v>32595.006251954797</v>
      </c>
      <c r="NB111" s="26">
        <f t="shared" ca="1" si="2956"/>
        <v>6.7674510611402345</v>
      </c>
      <c r="NC111" s="26">
        <f t="shared" ca="1" si="2957"/>
        <v>0</v>
      </c>
      <c r="ND111" s="268">
        <f t="shared" ca="1" si="3101"/>
        <v>32588.238800893658</v>
      </c>
      <c r="NE111" s="268">
        <f t="shared" ca="1" si="3102"/>
        <v>0</v>
      </c>
      <c r="NF111" s="269">
        <f t="shared" ca="1" si="3103"/>
        <v>32588.238800893658</v>
      </c>
      <c r="NG111" s="26">
        <f t="shared" ca="1" si="2958"/>
        <v>0</v>
      </c>
      <c r="NH111" s="26">
        <f t="shared" ca="1" si="2959"/>
        <v>32588.238800893658</v>
      </c>
      <c r="NI111" s="25">
        <f t="shared" ca="1" si="2960"/>
        <v>149755.99258562669</v>
      </c>
      <c r="NJ111" s="25">
        <f t="shared" ca="1" si="2961"/>
        <v>149.90589848411037</v>
      </c>
      <c r="NK111" s="25">
        <f t="shared" ca="1" si="2962"/>
        <v>434.29237849831736</v>
      </c>
      <c r="NL111" s="25">
        <f t="shared" ca="1" si="2963"/>
        <v>149321.70020712836</v>
      </c>
      <c r="NM111" s="28">
        <f t="shared" ca="1" si="2964"/>
        <v>0</v>
      </c>
      <c r="NN111" s="25">
        <f t="shared" ca="1" si="2965"/>
        <v>149321.70020712836</v>
      </c>
      <c r="NO111" s="25">
        <f t="shared" ca="1" si="2966"/>
        <v>7910.6538393543906</v>
      </c>
      <c r="NP111" s="25">
        <f t="shared" ca="1" si="2967"/>
        <v>0</v>
      </c>
      <c r="NQ111" s="25">
        <f t="shared" ca="1" si="2968"/>
        <v>0</v>
      </c>
      <c r="NR111" s="25">
        <f t="shared" ca="1" si="2969"/>
        <v>141411.04636777396</v>
      </c>
      <c r="NS111" s="25">
        <f t="shared" ca="1" si="2970"/>
        <v>0</v>
      </c>
      <c r="NT111" s="267">
        <f t="shared" ca="1" si="3104"/>
        <v>2966.7004061106954</v>
      </c>
      <c r="NU111" s="25">
        <f t="shared" ca="1" si="2971"/>
        <v>584.19827698242773</v>
      </c>
      <c r="NV111" s="25">
        <f t="shared" ca="1" si="2972"/>
        <v>3550.8986830931231</v>
      </c>
      <c r="ON111" s="24">
        <f t="shared" si="4250"/>
        <v>48274</v>
      </c>
      <c r="OO111" s="1">
        <f t="shared" si="4251"/>
        <v>103</v>
      </c>
      <c r="OP111" s="25">
        <f t="shared" ca="1" si="2973"/>
        <v>0</v>
      </c>
      <c r="OQ111" s="25">
        <f t="shared" ca="1" si="2974"/>
        <v>0</v>
      </c>
      <c r="OR111" s="25">
        <f t="shared" ca="1" si="2975"/>
        <v>0</v>
      </c>
      <c r="OS111" s="25">
        <f t="shared" ca="1" si="2976"/>
        <v>0</v>
      </c>
      <c r="OT111" s="25">
        <f t="shared" ca="1" si="2977"/>
        <v>0</v>
      </c>
      <c r="OU111" s="25">
        <f t="shared" ca="1" si="2978"/>
        <v>0</v>
      </c>
      <c r="OV111" s="25">
        <f t="shared" ca="1" si="2979"/>
        <v>0</v>
      </c>
      <c r="OW111" s="25">
        <f t="shared" ca="1" si="2980"/>
        <v>0</v>
      </c>
      <c r="OX111" s="26">
        <f t="shared" ca="1" si="2981"/>
        <v>0</v>
      </c>
      <c r="OY111" s="27">
        <f t="shared" ca="1" si="2982"/>
        <v>0</v>
      </c>
      <c r="OZ111" s="27">
        <f t="shared" ca="1" si="2983"/>
        <v>0</v>
      </c>
      <c r="PA111" s="27">
        <f t="shared" ca="1" si="2984"/>
        <v>0</v>
      </c>
      <c r="PB111" s="27">
        <f t="shared" ca="1" si="2985"/>
        <v>0</v>
      </c>
      <c r="PC111" s="27">
        <f t="shared" ca="1" si="2986"/>
        <v>0</v>
      </c>
      <c r="PD111" s="27">
        <f t="shared" ca="1" si="2987"/>
        <v>0</v>
      </c>
      <c r="PE111" s="27">
        <f t="shared" ca="1" si="2988"/>
        <v>0</v>
      </c>
      <c r="PF111" s="26">
        <f t="shared" ca="1" si="2989"/>
        <v>0</v>
      </c>
      <c r="PG111" s="26">
        <f t="shared" ca="1" si="2990"/>
        <v>0</v>
      </c>
      <c r="PH111" s="27">
        <f t="shared" ca="1" si="2991"/>
        <v>0</v>
      </c>
      <c r="PI111" s="26">
        <f t="shared" ca="1" si="2992"/>
        <v>0</v>
      </c>
      <c r="PJ111" s="26">
        <f t="shared" ca="1" si="2993"/>
        <v>0</v>
      </c>
      <c r="PK111" s="25">
        <f t="shared" ca="1" si="2994"/>
        <v>0</v>
      </c>
      <c r="PL111" s="25">
        <f t="shared" ca="1" si="2995"/>
        <v>0</v>
      </c>
      <c r="PM111" s="25">
        <f t="shared" ca="1" si="2996"/>
        <v>0</v>
      </c>
      <c r="PN111" s="25">
        <f t="shared" ca="1" si="2997"/>
        <v>0</v>
      </c>
      <c r="PO111" s="28">
        <f t="shared" ca="1" si="2998"/>
        <v>0</v>
      </c>
      <c r="PP111" s="25">
        <f t="shared" ca="1" si="2999"/>
        <v>0</v>
      </c>
      <c r="PQ111" s="25">
        <f t="shared" ca="1" si="3000"/>
        <v>0</v>
      </c>
      <c r="PR111" s="25">
        <f t="shared" ca="1" si="3001"/>
        <v>0</v>
      </c>
      <c r="PS111" s="25">
        <f t="shared" ca="1" si="3002"/>
        <v>0</v>
      </c>
      <c r="PT111" s="25">
        <f t="shared" ca="1" si="3003"/>
        <v>0</v>
      </c>
      <c r="PU111" s="25">
        <f t="shared" ca="1" si="3004"/>
        <v>0</v>
      </c>
      <c r="PV111" s="25">
        <f t="shared" ca="1" si="3005"/>
        <v>0</v>
      </c>
      <c r="PW111" s="25">
        <f t="shared" ca="1" si="3006"/>
        <v>0</v>
      </c>
      <c r="PX111" s="25">
        <f t="shared" ca="1" si="3007"/>
        <v>0</v>
      </c>
      <c r="QP111" s="24">
        <f t="shared" si="4250"/>
        <v>48274</v>
      </c>
      <c r="QQ111" s="1">
        <f t="shared" si="4251"/>
        <v>103</v>
      </c>
      <c r="QR111" s="25">
        <f t="shared" ca="1" si="3008"/>
        <v>0</v>
      </c>
      <c r="QS111" s="25">
        <f t="shared" ca="1" si="3009"/>
        <v>107686.68</v>
      </c>
      <c r="QT111" s="25">
        <f t="shared" ca="1" si="3010"/>
        <v>0</v>
      </c>
      <c r="QU111" s="25">
        <f t="shared" ca="1" si="3011"/>
        <v>0</v>
      </c>
      <c r="QV111" s="25">
        <f t="shared" ca="1" si="3012"/>
        <v>0</v>
      </c>
      <c r="QW111" s="25">
        <f t="shared" ca="1" si="3013"/>
        <v>0</v>
      </c>
      <c r="QX111" s="25">
        <f t="shared" ca="1" si="3014"/>
        <v>0</v>
      </c>
      <c r="QY111" s="25">
        <f t="shared" ca="1" si="3015"/>
        <v>0</v>
      </c>
      <c r="QZ111" s="26">
        <f t="shared" ca="1" si="3016"/>
        <v>0</v>
      </c>
      <c r="RA111" s="27">
        <f t="shared" ca="1" si="3017"/>
        <v>0</v>
      </c>
      <c r="RB111" s="27">
        <f t="shared" ca="1" si="3018"/>
        <v>0</v>
      </c>
      <c r="RC111" s="27">
        <f t="shared" ca="1" si="3019"/>
        <v>0</v>
      </c>
      <c r="RD111" s="27">
        <f t="shared" ca="1" si="3020"/>
        <v>32464.127907910199</v>
      </c>
      <c r="RE111" s="27">
        <f t="shared" ca="1" si="3021"/>
        <v>223.11187134035163</v>
      </c>
      <c r="RF111" s="27">
        <f t="shared" ca="1" si="3022"/>
        <v>0</v>
      </c>
      <c r="RG111" s="27">
        <f t="shared" ca="1" si="3023"/>
        <v>32687.239779250551</v>
      </c>
      <c r="RH111" s="26">
        <f t="shared" ca="1" si="3024"/>
        <v>6.7866008007459113</v>
      </c>
      <c r="RI111" s="26">
        <f t="shared" ca="1" si="3025"/>
        <v>0</v>
      </c>
      <c r="RJ111" s="27">
        <f t="shared" ca="1" si="3026"/>
        <v>32680.453178449803</v>
      </c>
      <c r="RK111" s="26">
        <f t="shared" ca="1" si="3027"/>
        <v>0</v>
      </c>
      <c r="RL111" s="26">
        <f t="shared" ca="1" si="3028"/>
        <v>32680.453178449803</v>
      </c>
      <c r="RM111" s="25">
        <f t="shared" ca="1" si="3029"/>
        <v>150068.64099544147</v>
      </c>
      <c r="RN111" s="25">
        <f t="shared" ca="1" si="3030"/>
        <v>261.44362542760791</v>
      </c>
      <c r="RO111" s="25">
        <f t="shared" ca="1" si="3031"/>
        <v>435.19905888678022</v>
      </c>
      <c r="RP111" s="25">
        <f t="shared" ca="1" si="3032"/>
        <v>149633.44193655468</v>
      </c>
      <c r="RQ111" s="28">
        <f t="shared" ca="1" si="3033"/>
        <v>0</v>
      </c>
      <c r="RR111" s="25">
        <f t="shared" ca="1" si="3034"/>
        <v>149633.44193655468</v>
      </c>
      <c r="RS111" s="25">
        <f t="shared" ca="1" si="3035"/>
        <v>7969.8847679453902</v>
      </c>
      <c r="RT111" s="25">
        <f t="shared" ca="1" si="3036"/>
        <v>0</v>
      </c>
      <c r="RU111" s="25">
        <f t="shared" ca="1" si="3037"/>
        <v>0</v>
      </c>
      <c r="RV111" s="25">
        <f t="shared" ca="1" si="3038"/>
        <v>141663.55716860929</v>
      </c>
      <c r="RW111" s="25">
        <f t="shared" ca="1" si="3039"/>
        <v>0</v>
      </c>
      <c r="RX111" s="25">
        <f t="shared" ca="1" si="3040"/>
        <v>2568.4571913925383</v>
      </c>
      <c r="RY111" s="25">
        <f t="shared" ca="1" si="3041"/>
        <v>696.64268431438813</v>
      </c>
      <c r="RZ111" s="25">
        <f t="shared" ca="1" si="3042"/>
        <v>3265.0998757069265</v>
      </c>
      <c r="SR111" s="24">
        <f t="shared" ref="SR111" si="4427">EDATE(SR110,1)</f>
        <v>48274</v>
      </c>
      <c r="SS111" s="1">
        <f t="shared" ref="SS111" si="4428">IF(dane_okres_inwestycji*12&gt;SS110,SS110+1,"")</f>
        <v>103</v>
      </c>
      <c r="ST111" s="25">
        <f t="shared" ref="ST111" ca="1" si="4429">IF(AND(SS111&lt;&gt;"",dane_wplaty_skladka&gt;=SO$43),
CHOOSE(SO$2,$H111,$K111,$F111,$I111,$N111,0),
"")</f>
        <v>0</v>
      </c>
      <c r="SU111" s="25">
        <f t="shared" ca="1" si="3928"/>
        <v>0</v>
      </c>
      <c r="SV111" s="25">
        <f t="shared" ref="SV111" ca="1" si="4430">IF(SS111&lt;&gt;"",
IF(OR($A$1="main",AND($A$1&lt;&gt;"main",SO$16="tak")),
IFERROR(IF(OR(SO$12=1,MOD(SS111,SO$12)=1),SO$10,0),0)+
IFERROR(IF(OR(SO$15=1,MOD(SS111,SO$15)=1),SO$13,0),0),0),
"")</f>
        <v>0</v>
      </c>
      <c r="SW111" s="25">
        <f t="shared" ref="SW111" ca="1" si="4431">IF(SS111&lt;&gt;"",
IFERROR(IF(AND($X111&lt;&gt;0,$X111&lt;SO$20),$X111*SO$21,0),0),
"")</f>
        <v>0</v>
      </c>
      <c r="SX111" s="25">
        <f t="shared" ref="SX111" ca="1" si="4432">IF(SS111&lt;&gt;"",
ST111-SW111,
"")</f>
        <v>0</v>
      </c>
      <c r="SY111" s="25">
        <f t="shared" ref="SY111" ca="1" si="4433">IF(SS111&lt;&gt;"",
IF(AND(SX111&lt;&gt;0,SO$28="PLN"),MAX(SO$29,SX111*SO$27),0),
"")</f>
        <v>0</v>
      </c>
      <c r="SZ111" s="25">
        <f t="shared" ref="SZ111" ca="1" si="4434">IF(SS111&lt;&gt;"",
SX111-SY111,
"")</f>
        <v>0</v>
      </c>
      <c r="TA111" s="25">
        <f t="shared" ref="TA111" ca="1" si="4435">IF(SS111&lt;&gt;"",
SZ111*SO$31,
"")</f>
        <v>0</v>
      </c>
      <c r="TB111" s="26">
        <f t="shared" ref="TB111" ca="1" si="4436">IF(SS111&lt;&gt;"",
SZ111/TB$6,
"")</f>
        <v>0</v>
      </c>
      <c r="TC111" s="27">
        <f t="shared" ref="TC111" ca="1" si="4437">IF(SS111&lt;&gt;"",
IF(AND(TB111&lt;&gt;0,SO$28&lt;&gt;"PLN",SO$28&lt;&gt;"n/d"),MAX(SO$29,TB111*SO$27),0),
"")</f>
        <v>0</v>
      </c>
      <c r="TD111" s="27">
        <f t="shared" ref="TD111" ca="1" si="4438">IF(SS111&lt;&gt;"",
(TB111-TC111),
"")</f>
        <v>0</v>
      </c>
      <c r="TE111" s="27">
        <f t="shared" ref="TE111" ca="1" si="4439">IF(SS111&lt;&gt;"",
(TD111+TL110)*TE$5,
"")</f>
        <v>0</v>
      </c>
      <c r="TF111" s="27">
        <f t="shared" ref="TF111" ca="1" si="4440">IF(SS111&lt;&gt;"",
(TD111+TL110)*TF$5,
"")</f>
        <v>0</v>
      </c>
      <c r="TG111" s="27">
        <f t="shared" ref="TG111" ca="1" si="4441">IF(SS111&lt;&gt;"",
TF111*dane_oproc_1M,
"")</f>
        <v>0</v>
      </c>
      <c r="TH111" s="27">
        <f t="shared" ref="TH111" ca="1" si="4442">IF(SS111&lt;&gt;"",
IF(TB111&lt;&gt;0,TB111*TH$4,0),
"")</f>
        <v>0</v>
      </c>
      <c r="TI111" s="27">
        <f t="shared" ref="TI111" ca="1" si="4443">IF(SS111&lt;&gt;"",
TF111+TG111+TH111,
"")</f>
        <v>0</v>
      </c>
      <c r="TJ111" s="26">
        <f t="shared" ref="TJ111" ca="1" si="4444">IF(SS111&lt;&gt;"",
AVERAGE(TF111,TI111)*SO$34/12,
"")</f>
        <v>0</v>
      </c>
      <c r="TK111" s="26">
        <f t="shared" ref="TK111" ca="1" si="4445">IF(SS111&lt;&gt;"",
AVERAGE(TF111,TI111-TJ111)*SO$33/12,
"")</f>
        <v>0</v>
      </c>
      <c r="TL111" s="27">
        <f t="shared" ref="TL111" ca="1" si="4446">IF(SS111&lt;&gt;"",
TE111+TI111-TJ111-TK111,
"")</f>
        <v>0</v>
      </c>
      <c r="TM111" s="26">
        <f t="shared" ref="TM111" ca="1" si="4447">IF(SS111&lt;&gt;"",
IF(AND(SO$38&lt;&gt;"PLN",SO$38&lt;&gt;"n/d",TL111&gt;0),MAX(SO$39,TL111*SO$37),0),
"")</f>
        <v>0</v>
      </c>
      <c r="TN111" s="26">
        <f t="shared" ref="TN111" ca="1" si="4448">IF(SS111&lt;&gt;"",
TL111-TM111,
"")</f>
        <v>0</v>
      </c>
      <c r="TO111" s="25">
        <f t="shared" ref="TO111" ca="1" si="4449">IF(SS111&lt;&gt;"",
TN111*TO$6,
"")</f>
        <v>0</v>
      </c>
      <c r="TP111" s="25">
        <f t="shared" ref="TP111" ca="1" si="4450">IF(SS111&lt;&gt;"",
TN111*TP$6-TO111,
"")</f>
        <v>0</v>
      </c>
      <c r="TQ111" s="25">
        <f t="shared" ref="TQ111" ca="1" si="4451">IF(SS111&lt;&gt;"",
IF(AND(SO$38="PLN",TO111&gt;0),MAX(SO$39,TO111*SO$37),0),
"")</f>
        <v>0</v>
      </c>
      <c r="TR111" s="25">
        <f t="shared" ref="TR111" ca="1" si="4452">IF(SS111&lt;&gt;"",
TO111-TQ111,
"")</f>
        <v>0</v>
      </c>
      <c r="TS111" s="28">
        <f t="shared" ref="TS111" ca="1" si="4453">IF(SS111&lt;&gt;"",
SO$42,
"")</f>
        <v>0</v>
      </c>
      <c r="TT111" s="25">
        <f t="shared" ref="TT111" ca="1" si="4454">IF(SS111&lt;&gt;"",
TR111-TS111,)</f>
        <v>0</v>
      </c>
      <c r="TU111" s="25">
        <f t="shared" ref="TU111" ca="1" si="4455">IF(SS111&lt;&gt;"",
IF(AND($A$1="main",OR(SO$8="IKZE",AND(SO$8="IKE",$J111=TRUE))),0,MAX(0,(TT111-SU111)*dane_pod_zysk_kap)),
"")</f>
        <v>0</v>
      </c>
      <c r="TV111" s="25">
        <f t="shared" ref="TV111" si="4456">IF(SS111&lt;&gt;"",
IF(AND($A$1="main",SO$8="IKZE"),IF($O111=TRUE,TT111*10%,TT111*dane_PIT_wyplata_IKZE),0),
"")</f>
        <v>0</v>
      </c>
      <c r="TW111" s="25">
        <f t="shared" ref="TW111" si="4457">IF(SS111&lt;&gt;"",
IF(AND($A$1="main",SO$8="IKZE"),$M111,0),
"")</f>
        <v>0</v>
      </c>
      <c r="TX111" s="25">
        <f t="shared" ref="TX111" ca="1" si="4458">IF(SS111&lt;&gt;"",
TT111-TU111-TV111+TW111,
"")</f>
        <v>0</v>
      </c>
      <c r="TY111" s="25">
        <f t="shared" ref="TY111" ca="1" si="4459">IF(SS111&lt;&gt;"",
SV111,
"")</f>
        <v>0</v>
      </c>
      <c r="TZ111" s="25">
        <f t="shared" ca="1" si="3959"/>
        <v>0</v>
      </c>
      <c r="UA111" s="25">
        <f t="shared" ref="UA111" ca="1" si="4460">IF(SS111&lt;&gt;"",
(TP111+TQ111+TS111)+
TM111*TZ$6,
"")</f>
        <v>0</v>
      </c>
      <c r="UB111" s="25">
        <f t="shared" ref="UB111" ca="1" si="4461">IF(SS111&lt;&gt;"",
TZ111+UA111,
"")</f>
        <v>0</v>
      </c>
    </row>
    <row r="112" spans="2:548" x14ac:dyDescent="0.35">
      <c r="B112" s="24">
        <f t="shared" si="3142"/>
        <v>48305</v>
      </c>
      <c r="C112" s="1">
        <f t="shared" si="3078"/>
        <v>2032</v>
      </c>
      <c r="D112" s="1">
        <f t="shared" si="3079"/>
        <v>55</v>
      </c>
      <c r="E112" s="1">
        <f t="shared" si="3080"/>
        <v>104</v>
      </c>
      <c r="F112" s="25">
        <f t="shared" si="2733"/>
        <v>1733.75</v>
      </c>
      <c r="G112" s="25">
        <f>SUMIFS(F$9:F112,C$9:C112,C112)</f>
        <v>6935</v>
      </c>
      <c r="H112" s="25">
        <f t="shared" si="2734"/>
        <v>1733.75</v>
      </c>
      <c r="I112" s="83">
        <f t="shared" si="3081"/>
        <v>0</v>
      </c>
      <c r="J112" s="1" t="b">
        <f>IF(J111=TRUE,TRUE,AND(D112&gt;=dane_wiek_emerytalny,D112&gt;=55,YEAR(B112)-YEAR(dane_data_rozpoczecia)&gt;=4,SUMIFS(F$9:F112,C$9:C112,C112)))</f>
        <v>0</v>
      </c>
      <c r="K112" s="25">
        <f t="shared" si="2735"/>
        <v>1733.75</v>
      </c>
      <c r="L112" s="25">
        <f t="shared" si="2736"/>
        <v>998.64</v>
      </c>
      <c r="M112" s="25">
        <f t="shared" si="2737"/>
        <v>832.19999999999811</v>
      </c>
      <c r="N112" s="25">
        <f t="shared" si="2738"/>
        <v>998.64</v>
      </c>
      <c r="O112" s="1" t="b">
        <f>IF(O111=TRUE,TRUE,AND(D112&gt;=65,YEAR(B112)-YEAR(dane_data_rozpoczecia)&gt;=4,SUMIFS(F$9:F112,C$9:C112,C112)))</f>
        <v>0</v>
      </c>
      <c r="V112" s="24">
        <f t="shared" si="3143"/>
        <v>48305</v>
      </c>
      <c r="W112" s="1">
        <f t="shared" si="3082"/>
        <v>104</v>
      </c>
      <c r="X112" s="25">
        <f t="shared" ca="1" si="2739"/>
        <v>0</v>
      </c>
      <c r="Y112" s="25">
        <f t="shared" ca="1" si="2740"/>
        <v>0</v>
      </c>
      <c r="Z112" s="25">
        <f t="shared" ca="1" si="3083"/>
        <v>0</v>
      </c>
      <c r="AA112" s="25">
        <f t="shared" ca="1" si="3084"/>
        <v>0</v>
      </c>
      <c r="AB112" s="25">
        <f t="shared" ca="1" si="2741"/>
        <v>0</v>
      </c>
      <c r="AC112" s="25">
        <f t="shared" ca="1" si="2742"/>
        <v>0</v>
      </c>
      <c r="AD112" s="25">
        <f t="shared" ca="1" si="2743"/>
        <v>0</v>
      </c>
      <c r="AE112" s="25">
        <f t="shared" ca="1" si="2744"/>
        <v>0</v>
      </c>
      <c r="AF112" s="26">
        <f t="shared" ca="1" si="2745"/>
        <v>0</v>
      </c>
      <c r="AG112" s="27">
        <f t="shared" ca="1" si="2746"/>
        <v>0</v>
      </c>
      <c r="AH112" s="27">
        <f t="shared" ca="1" si="2747"/>
        <v>0</v>
      </c>
      <c r="AI112" s="27">
        <f t="shared" ca="1" si="3085"/>
        <v>0</v>
      </c>
      <c r="AJ112" s="27">
        <f t="shared" ca="1" si="3214"/>
        <v>0</v>
      </c>
      <c r="AK112" s="27">
        <f t="shared" ca="1" si="2748"/>
        <v>0</v>
      </c>
      <c r="AL112" s="27">
        <f t="shared" ca="1" si="3086"/>
        <v>0</v>
      </c>
      <c r="AM112" s="27">
        <f t="shared" ca="1" si="3087"/>
        <v>0</v>
      </c>
      <c r="AN112" s="26">
        <f t="shared" ca="1" si="2749"/>
        <v>0</v>
      </c>
      <c r="AO112" s="26">
        <f t="shared" ca="1" si="2750"/>
        <v>0</v>
      </c>
      <c r="AP112" s="27">
        <f t="shared" ca="1" si="2751"/>
        <v>0</v>
      </c>
      <c r="AQ112" s="26">
        <f t="shared" ca="1" si="2752"/>
        <v>0</v>
      </c>
      <c r="AR112" s="26">
        <f t="shared" ca="1" si="2753"/>
        <v>0</v>
      </c>
      <c r="AS112" s="25">
        <f t="shared" ca="1" si="2754"/>
        <v>0</v>
      </c>
      <c r="AT112" s="25">
        <f t="shared" ca="1" si="2755"/>
        <v>0</v>
      </c>
      <c r="AU112" s="25">
        <f t="shared" ca="1" si="2756"/>
        <v>0</v>
      </c>
      <c r="AV112" s="25">
        <f t="shared" ca="1" si="2757"/>
        <v>0</v>
      </c>
      <c r="AW112" s="28">
        <f t="shared" ca="1" si="2758"/>
        <v>0</v>
      </c>
      <c r="AX112" s="25">
        <f t="shared" ca="1" si="2759"/>
        <v>0</v>
      </c>
      <c r="AY112" s="25">
        <f t="shared" ca="1" si="2760"/>
        <v>0</v>
      </c>
      <c r="AZ112" s="25">
        <f t="shared" ca="1" si="2761"/>
        <v>0</v>
      </c>
      <c r="BA112" s="25">
        <f t="shared" ca="1" si="3088"/>
        <v>0</v>
      </c>
      <c r="BB112" s="25">
        <f t="shared" ca="1" si="2762"/>
        <v>0</v>
      </c>
      <c r="BC112" s="25">
        <f t="shared" ca="1" si="2763"/>
        <v>0</v>
      </c>
      <c r="BD112" s="25">
        <f t="shared" ca="1" si="2764"/>
        <v>0</v>
      </c>
      <c r="BE112" s="25">
        <f t="shared" ca="1" si="2765"/>
        <v>0</v>
      </c>
      <c r="BF112" s="25">
        <f t="shared" ca="1" si="2766"/>
        <v>0</v>
      </c>
      <c r="BX112" s="24">
        <f t="shared" si="4242"/>
        <v>48305</v>
      </c>
      <c r="BY112" s="1">
        <f t="shared" si="4243"/>
        <v>104</v>
      </c>
      <c r="BZ112" s="25">
        <f t="shared" ca="1" si="2767"/>
        <v>0</v>
      </c>
      <c r="CA112" s="25">
        <f t="shared" ca="1" si="2768"/>
        <v>0</v>
      </c>
      <c r="CB112" s="25">
        <f t="shared" ca="1" si="2769"/>
        <v>0</v>
      </c>
      <c r="CC112" s="25">
        <f t="shared" ca="1" si="2770"/>
        <v>0</v>
      </c>
      <c r="CD112" s="25">
        <f t="shared" ca="1" si="2771"/>
        <v>0</v>
      </c>
      <c r="CE112" s="25">
        <f t="shared" ca="1" si="2772"/>
        <v>0</v>
      </c>
      <c r="CF112" s="25">
        <f t="shared" ca="1" si="2773"/>
        <v>0</v>
      </c>
      <c r="CG112" s="25">
        <f t="shared" ca="1" si="2774"/>
        <v>0</v>
      </c>
      <c r="CH112" s="26">
        <f t="shared" ca="1" si="2775"/>
        <v>0</v>
      </c>
      <c r="CI112" s="27">
        <f t="shared" ca="1" si="2776"/>
        <v>0</v>
      </c>
      <c r="CJ112" s="27">
        <f t="shared" ca="1" si="2777"/>
        <v>0</v>
      </c>
      <c r="CK112" s="27">
        <f t="shared" ca="1" si="2778"/>
        <v>0</v>
      </c>
      <c r="CL112" s="27">
        <f t="shared" ca="1" si="2779"/>
        <v>0</v>
      </c>
      <c r="CM112" s="27">
        <f t="shared" ca="1" si="2780"/>
        <v>0</v>
      </c>
      <c r="CN112" s="27">
        <f t="shared" ca="1" si="2781"/>
        <v>0</v>
      </c>
      <c r="CO112" s="27">
        <f t="shared" ca="1" si="2782"/>
        <v>0</v>
      </c>
      <c r="CP112" s="26">
        <f t="shared" ca="1" si="2783"/>
        <v>0</v>
      </c>
      <c r="CQ112" s="26">
        <f t="shared" ca="1" si="2784"/>
        <v>0</v>
      </c>
      <c r="CR112" s="27">
        <f t="shared" ca="1" si="2785"/>
        <v>0</v>
      </c>
      <c r="CS112" s="26">
        <f t="shared" ca="1" si="2786"/>
        <v>0</v>
      </c>
      <c r="CT112" s="26">
        <f t="shared" ca="1" si="2787"/>
        <v>0</v>
      </c>
      <c r="CU112" s="25">
        <f t="shared" ca="1" si="2788"/>
        <v>0</v>
      </c>
      <c r="CV112" s="25">
        <f t="shared" ca="1" si="2789"/>
        <v>0</v>
      </c>
      <c r="CW112" s="25">
        <f t="shared" ca="1" si="2790"/>
        <v>0</v>
      </c>
      <c r="CX112" s="25">
        <f t="shared" ca="1" si="2791"/>
        <v>0</v>
      </c>
      <c r="CY112" s="28">
        <f t="shared" ca="1" si="2792"/>
        <v>0</v>
      </c>
      <c r="CZ112" s="25">
        <f t="shared" ca="1" si="2793"/>
        <v>0</v>
      </c>
      <c r="DA112" s="25">
        <f t="shared" ca="1" si="2794"/>
        <v>0</v>
      </c>
      <c r="DB112" s="25">
        <f t="shared" ca="1" si="2795"/>
        <v>0</v>
      </c>
      <c r="DC112" s="25">
        <f t="shared" ca="1" si="2796"/>
        <v>0</v>
      </c>
      <c r="DD112" s="25">
        <f t="shared" ca="1" si="2797"/>
        <v>0</v>
      </c>
      <c r="DE112" s="25">
        <f t="shared" ca="1" si="2798"/>
        <v>0</v>
      </c>
      <c r="DF112" s="25">
        <f t="shared" ca="1" si="2799"/>
        <v>0</v>
      </c>
      <c r="DG112" s="25">
        <f t="shared" ca="1" si="2800"/>
        <v>0</v>
      </c>
      <c r="DH112" s="25">
        <f t="shared" ca="1" si="2801"/>
        <v>0</v>
      </c>
      <c r="DZ112" s="24">
        <f t="shared" si="4242"/>
        <v>48305</v>
      </c>
      <c r="EA112" s="1">
        <f t="shared" si="4243"/>
        <v>104</v>
      </c>
      <c r="EB112" s="25">
        <f t="shared" ca="1" si="2802"/>
        <v>0</v>
      </c>
      <c r="EC112" s="25">
        <f t="shared" ca="1" si="2803"/>
        <v>0</v>
      </c>
      <c r="ED112" s="25">
        <f t="shared" ca="1" si="2804"/>
        <v>0</v>
      </c>
      <c r="EE112" s="25">
        <f t="shared" ca="1" si="2805"/>
        <v>0</v>
      </c>
      <c r="EF112" s="25">
        <f t="shared" ca="1" si="2806"/>
        <v>0</v>
      </c>
      <c r="EG112" s="25">
        <f t="shared" ca="1" si="2807"/>
        <v>0</v>
      </c>
      <c r="EH112" s="25">
        <f t="shared" ca="1" si="2808"/>
        <v>0</v>
      </c>
      <c r="EI112" s="25">
        <f t="shared" ca="1" si="2809"/>
        <v>0</v>
      </c>
      <c r="EJ112" s="26">
        <f t="shared" ca="1" si="2810"/>
        <v>0</v>
      </c>
      <c r="EK112" s="27">
        <f t="shared" ca="1" si="2811"/>
        <v>0</v>
      </c>
      <c r="EL112" s="27">
        <f t="shared" ca="1" si="2812"/>
        <v>0</v>
      </c>
      <c r="EM112" s="27">
        <f t="shared" ca="1" si="2813"/>
        <v>0</v>
      </c>
      <c r="EN112" s="27">
        <f t="shared" ca="1" si="2814"/>
        <v>0</v>
      </c>
      <c r="EO112" s="27">
        <f t="shared" ca="1" si="2815"/>
        <v>0</v>
      </c>
      <c r="EP112" s="27">
        <f t="shared" ca="1" si="2816"/>
        <v>0</v>
      </c>
      <c r="EQ112" s="27">
        <f t="shared" ca="1" si="2817"/>
        <v>0</v>
      </c>
      <c r="ER112" s="26">
        <f t="shared" ca="1" si="2818"/>
        <v>0</v>
      </c>
      <c r="ES112" s="26">
        <f t="shared" ca="1" si="2819"/>
        <v>0</v>
      </c>
      <c r="ET112" s="27">
        <f t="shared" ca="1" si="2820"/>
        <v>0</v>
      </c>
      <c r="EU112" s="26">
        <f t="shared" ca="1" si="2821"/>
        <v>0</v>
      </c>
      <c r="EV112" s="26">
        <f t="shared" ca="1" si="2822"/>
        <v>0</v>
      </c>
      <c r="EW112" s="25">
        <f t="shared" ca="1" si="2823"/>
        <v>0</v>
      </c>
      <c r="EX112" s="25">
        <f t="shared" ca="1" si="2824"/>
        <v>0</v>
      </c>
      <c r="EY112" s="25">
        <f t="shared" ca="1" si="2825"/>
        <v>0</v>
      </c>
      <c r="EZ112" s="25">
        <f t="shared" ca="1" si="2826"/>
        <v>0</v>
      </c>
      <c r="FA112" s="28">
        <f t="shared" ca="1" si="2827"/>
        <v>0</v>
      </c>
      <c r="FB112" s="25">
        <f t="shared" ca="1" si="2828"/>
        <v>0</v>
      </c>
      <c r="FC112" s="25">
        <f t="shared" ca="1" si="2829"/>
        <v>0</v>
      </c>
      <c r="FD112" s="25">
        <f t="shared" ca="1" si="2830"/>
        <v>0</v>
      </c>
      <c r="FE112" s="25">
        <f t="shared" ca="1" si="2831"/>
        <v>0</v>
      </c>
      <c r="FF112" s="25">
        <f t="shared" ca="1" si="2832"/>
        <v>0</v>
      </c>
      <c r="FG112" s="25">
        <f t="shared" ca="1" si="2833"/>
        <v>0</v>
      </c>
      <c r="FH112" s="25">
        <f t="shared" ca="1" si="2834"/>
        <v>0</v>
      </c>
      <c r="FI112" s="25">
        <f t="shared" ca="1" si="2835"/>
        <v>0</v>
      </c>
      <c r="FJ112" s="25">
        <f t="shared" ca="1" si="2836"/>
        <v>0</v>
      </c>
      <c r="GB112" s="24">
        <f t="shared" si="4244"/>
        <v>48305</v>
      </c>
      <c r="GC112" s="1">
        <f t="shared" si="4245"/>
        <v>104</v>
      </c>
      <c r="GD112" s="25">
        <f t="shared" ca="1" si="2837"/>
        <v>0</v>
      </c>
      <c r="GE112" s="25">
        <f t="shared" ca="1" si="2838"/>
        <v>0</v>
      </c>
      <c r="GF112" s="25">
        <f t="shared" ca="1" si="2839"/>
        <v>0</v>
      </c>
      <c r="GG112" s="25">
        <f t="shared" ca="1" si="2840"/>
        <v>0</v>
      </c>
      <c r="GH112" s="25">
        <f t="shared" ca="1" si="2841"/>
        <v>0</v>
      </c>
      <c r="GI112" s="25">
        <f t="shared" ca="1" si="2842"/>
        <v>0</v>
      </c>
      <c r="GJ112" s="25">
        <f t="shared" ca="1" si="2843"/>
        <v>0</v>
      </c>
      <c r="GK112" s="25">
        <f t="shared" ca="1" si="2844"/>
        <v>0</v>
      </c>
      <c r="GL112" s="26">
        <f t="shared" ca="1" si="2845"/>
        <v>0</v>
      </c>
      <c r="GM112" s="27">
        <f t="shared" ca="1" si="2846"/>
        <v>0</v>
      </c>
      <c r="GN112" s="27">
        <f t="shared" ca="1" si="2847"/>
        <v>0</v>
      </c>
      <c r="GO112" s="27">
        <f t="shared" ca="1" si="2848"/>
        <v>0</v>
      </c>
      <c r="GP112" s="27">
        <f t="shared" ca="1" si="2849"/>
        <v>0</v>
      </c>
      <c r="GQ112" s="27">
        <f t="shared" ca="1" si="2850"/>
        <v>0</v>
      </c>
      <c r="GR112" s="27">
        <f t="shared" ca="1" si="2851"/>
        <v>0</v>
      </c>
      <c r="GS112" s="27">
        <f t="shared" ca="1" si="2852"/>
        <v>0</v>
      </c>
      <c r="GT112" s="26">
        <f t="shared" ca="1" si="2853"/>
        <v>0</v>
      </c>
      <c r="GU112" s="26">
        <f t="shared" ca="1" si="2854"/>
        <v>0</v>
      </c>
      <c r="GV112" s="27">
        <f t="shared" ca="1" si="2855"/>
        <v>0</v>
      </c>
      <c r="GW112" s="26">
        <f t="shared" ca="1" si="2856"/>
        <v>0</v>
      </c>
      <c r="GX112" s="26">
        <f t="shared" ca="1" si="2857"/>
        <v>0</v>
      </c>
      <c r="GY112" s="25">
        <f t="shared" ca="1" si="2858"/>
        <v>0</v>
      </c>
      <c r="GZ112" s="25">
        <f t="shared" ca="1" si="2859"/>
        <v>0</v>
      </c>
      <c r="HA112" s="25">
        <f t="shared" ca="1" si="2860"/>
        <v>0</v>
      </c>
      <c r="HB112" s="25">
        <f t="shared" ca="1" si="2861"/>
        <v>0</v>
      </c>
      <c r="HC112" s="28">
        <f t="shared" ca="1" si="2862"/>
        <v>0</v>
      </c>
      <c r="HD112" s="25">
        <f t="shared" ca="1" si="2863"/>
        <v>0</v>
      </c>
      <c r="HE112" s="25">
        <f t="shared" ca="1" si="2864"/>
        <v>0</v>
      </c>
      <c r="HF112" s="25">
        <f t="shared" ca="1" si="2865"/>
        <v>0</v>
      </c>
      <c r="HG112" s="25">
        <f t="shared" ca="1" si="2866"/>
        <v>0</v>
      </c>
      <c r="HH112" s="25">
        <f t="shared" ca="1" si="2867"/>
        <v>0</v>
      </c>
      <c r="HI112" s="25">
        <f t="shared" ca="1" si="2868"/>
        <v>0</v>
      </c>
      <c r="HJ112" s="25">
        <f t="shared" ca="1" si="2869"/>
        <v>0</v>
      </c>
      <c r="HK112" s="25">
        <f t="shared" ca="1" si="2870"/>
        <v>0</v>
      </c>
      <c r="HL112" s="25">
        <f t="shared" ca="1" si="2871"/>
        <v>0</v>
      </c>
      <c r="ID112" s="24">
        <f t="shared" si="4244"/>
        <v>48305</v>
      </c>
      <c r="IE112" s="1">
        <f t="shared" si="4245"/>
        <v>104</v>
      </c>
      <c r="IF112" s="25">
        <f t="shared" ca="1" si="2872"/>
        <v>0</v>
      </c>
      <c r="IG112" s="25">
        <f t="shared" ca="1" si="2873"/>
        <v>0</v>
      </c>
      <c r="IH112" s="25">
        <f t="shared" ca="1" si="2874"/>
        <v>0</v>
      </c>
      <c r="II112" s="25">
        <f t="shared" ca="1" si="2875"/>
        <v>0</v>
      </c>
      <c r="IJ112" s="25">
        <f t="shared" ca="1" si="2876"/>
        <v>0</v>
      </c>
      <c r="IK112" s="25">
        <f t="shared" ca="1" si="2877"/>
        <v>0</v>
      </c>
      <c r="IL112" s="25">
        <f t="shared" ca="1" si="2878"/>
        <v>0</v>
      </c>
      <c r="IM112" s="25">
        <f t="shared" ca="1" si="2879"/>
        <v>0</v>
      </c>
      <c r="IN112" s="26">
        <f t="shared" ca="1" si="2880"/>
        <v>0</v>
      </c>
      <c r="IO112" s="27">
        <f t="shared" ca="1" si="2881"/>
        <v>0</v>
      </c>
      <c r="IP112" s="27">
        <f t="shared" ca="1" si="2882"/>
        <v>0</v>
      </c>
      <c r="IQ112" s="27">
        <f t="shared" ca="1" si="2883"/>
        <v>0</v>
      </c>
      <c r="IR112" s="27">
        <f t="shared" ca="1" si="2884"/>
        <v>0</v>
      </c>
      <c r="IS112" s="27">
        <f t="shared" ca="1" si="2885"/>
        <v>0</v>
      </c>
      <c r="IT112" s="27">
        <f t="shared" ca="1" si="2886"/>
        <v>0</v>
      </c>
      <c r="IU112" s="27">
        <f t="shared" ca="1" si="2887"/>
        <v>0</v>
      </c>
      <c r="IV112" s="26">
        <f t="shared" ca="1" si="2888"/>
        <v>0</v>
      </c>
      <c r="IW112" s="26">
        <f t="shared" ca="1" si="2889"/>
        <v>0</v>
      </c>
      <c r="IX112" s="27">
        <f t="shared" ca="1" si="2890"/>
        <v>0</v>
      </c>
      <c r="IY112" s="26">
        <f t="shared" ca="1" si="2891"/>
        <v>0</v>
      </c>
      <c r="IZ112" s="26">
        <f t="shared" ca="1" si="2892"/>
        <v>0</v>
      </c>
      <c r="JA112" s="25">
        <f t="shared" ca="1" si="2893"/>
        <v>0</v>
      </c>
      <c r="JB112" s="25">
        <f t="shared" ca="1" si="2894"/>
        <v>0</v>
      </c>
      <c r="JC112" s="25">
        <f t="shared" ca="1" si="2895"/>
        <v>0</v>
      </c>
      <c r="JD112" s="25">
        <f t="shared" ca="1" si="2896"/>
        <v>0</v>
      </c>
      <c r="JE112" s="28">
        <f t="shared" ca="1" si="2897"/>
        <v>0</v>
      </c>
      <c r="JF112" s="25">
        <f t="shared" ca="1" si="2898"/>
        <v>0</v>
      </c>
      <c r="JG112" s="25">
        <f t="shared" ca="1" si="2899"/>
        <v>0</v>
      </c>
      <c r="JH112" s="25">
        <f t="shared" ca="1" si="2900"/>
        <v>0</v>
      </c>
      <c r="JI112" s="25">
        <f t="shared" ca="1" si="2901"/>
        <v>0</v>
      </c>
      <c r="JJ112" s="25">
        <f t="shared" ca="1" si="2902"/>
        <v>0</v>
      </c>
      <c r="JK112" s="25">
        <f t="shared" ca="1" si="2903"/>
        <v>0</v>
      </c>
      <c r="JL112" s="25">
        <f t="shared" ca="1" si="2904"/>
        <v>0</v>
      </c>
      <c r="JM112" s="25">
        <f t="shared" ca="1" si="2905"/>
        <v>0</v>
      </c>
      <c r="JN112" s="25">
        <f t="shared" ca="1" si="2906"/>
        <v>0</v>
      </c>
      <c r="KF112" s="24">
        <f t="shared" si="4246"/>
        <v>48305</v>
      </c>
      <c r="KG112" s="1">
        <f t="shared" si="4247"/>
        <v>104</v>
      </c>
      <c r="KH112" s="25">
        <f t="shared" ca="1" si="2907"/>
        <v>0</v>
      </c>
      <c r="KI112" s="25">
        <f t="shared" ca="1" si="2908"/>
        <v>0</v>
      </c>
      <c r="KJ112" s="25">
        <f t="shared" ca="1" si="2909"/>
        <v>0</v>
      </c>
      <c r="KK112" s="25">
        <f t="shared" ca="1" si="2910"/>
        <v>0</v>
      </c>
      <c r="KL112" s="25">
        <f t="shared" ca="1" si="2911"/>
        <v>0</v>
      </c>
      <c r="KM112" s="25">
        <f t="shared" ca="1" si="2912"/>
        <v>0</v>
      </c>
      <c r="KN112" s="25">
        <f t="shared" ca="1" si="2913"/>
        <v>0</v>
      </c>
      <c r="KO112" s="25">
        <f t="shared" ca="1" si="2914"/>
        <v>0</v>
      </c>
      <c r="KP112" s="26">
        <f t="shared" ca="1" si="2915"/>
        <v>0</v>
      </c>
      <c r="KQ112" s="27">
        <f t="shared" ca="1" si="2916"/>
        <v>0</v>
      </c>
      <c r="KR112" s="27">
        <f t="shared" ca="1" si="2917"/>
        <v>0</v>
      </c>
      <c r="KS112" s="27">
        <f t="shared" ca="1" si="2918"/>
        <v>0</v>
      </c>
      <c r="KT112" s="27">
        <f t="shared" ca="1" si="2919"/>
        <v>0</v>
      </c>
      <c r="KU112" s="27">
        <f t="shared" ca="1" si="2920"/>
        <v>0</v>
      </c>
      <c r="KV112" s="27">
        <f t="shared" ca="1" si="2921"/>
        <v>0</v>
      </c>
      <c r="KW112" s="27">
        <f t="shared" ca="1" si="2922"/>
        <v>0</v>
      </c>
      <c r="KX112" s="26">
        <f t="shared" ca="1" si="2923"/>
        <v>0</v>
      </c>
      <c r="KY112" s="26">
        <f t="shared" ca="1" si="2924"/>
        <v>0</v>
      </c>
      <c r="KZ112" s="268">
        <f t="shared" ca="1" si="3095"/>
        <v>0</v>
      </c>
      <c r="LA112" s="268">
        <f t="shared" ca="1" si="3096"/>
        <v>0</v>
      </c>
      <c r="LB112" s="269">
        <f t="shared" ca="1" si="3097"/>
        <v>0</v>
      </c>
      <c r="LC112" s="26">
        <f t="shared" ca="1" si="2925"/>
        <v>0</v>
      </c>
      <c r="LD112" s="26">
        <f t="shared" ca="1" si="2926"/>
        <v>0</v>
      </c>
      <c r="LE112" s="25">
        <f t="shared" ca="1" si="2927"/>
        <v>0</v>
      </c>
      <c r="LF112" s="25">
        <f t="shared" ca="1" si="2928"/>
        <v>0</v>
      </c>
      <c r="LG112" s="25">
        <f t="shared" ca="1" si="2929"/>
        <v>0</v>
      </c>
      <c r="LH112" s="25">
        <f t="shared" ca="1" si="2930"/>
        <v>0</v>
      </c>
      <c r="LI112" s="28">
        <f t="shared" ca="1" si="2931"/>
        <v>0</v>
      </c>
      <c r="LJ112" s="25">
        <f t="shared" ca="1" si="2932"/>
        <v>0</v>
      </c>
      <c r="LK112" s="25">
        <f t="shared" ca="1" si="2933"/>
        <v>0</v>
      </c>
      <c r="LL112" s="25">
        <f t="shared" ca="1" si="2934"/>
        <v>0</v>
      </c>
      <c r="LM112" s="25">
        <f t="shared" ca="1" si="2935"/>
        <v>0</v>
      </c>
      <c r="LN112" s="25">
        <f t="shared" ca="1" si="2936"/>
        <v>0</v>
      </c>
      <c r="LO112" s="25">
        <f t="shared" ca="1" si="2937"/>
        <v>0</v>
      </c>
      <c r="LP112" s="267">
        <f t="shared" ca="1" si="3098"/>
        <v>0</v>
      </c>
      <c r="LQ112" s="25">
        <f t="shared" ca="1" si="2938"/>
        <v>0</v>
      </c>
      <c r="LR112" s="25">
        <f t="shared" ca="1" si="2939"/>
        <v>0</v>
      </c>
      <c r="MJ112" s="24">
        <f t="shared" si="4248"/>
        <v>48305</v>
      </c>
      <c r="MK112" s="1">
        <f t="shared" si="4249"/>
        <v>104</v>
      </c>
      <c r="ML112" s="25">
        <f t="shared" ca="1" si="2940"/>
        <v>998.64</v>
      </c>
      <c r="MM112" s="25">
        <f t="shared" ca="1" si="2941"/>
        <v>108685.31999999999</v>
      </c>
      <c r="MN112" s="25">
        <f t="shared" ca="1" si="2942"/>
        <v>0</v>
      </c>
      <c r="MO112" s="25">
        <f t="shared" ca="1" si="2943"/>
        <v>0</v>
      </c>
      <c r="MP112" s="25">
        <f t="shared" ca="1" si="2944"/>
        <v>998.64</v>
      </c>
      <c r="MQ112" s="25">
        <f t="shared" ca="1" si="2945"/>
        <v>14</v>
      </c>
      <c r="MR112" s="25">
        <f t="shared" ca="1" si="2946"/>
        <v>984.64</v>
      </c>
      <c r="MS112" s="25">
        <f t="shared" ca="1" si="2947"/>
        <v>0.98365634365631038</v>
      </c>
      <c r="MT112" s="26">
        <f t="shared" ca="1" si="2948"/>
        <v>213.83833557746604</v>
      </c>
      <c r="MU112" s="27">
        <f t="shared" ca="1" si="2949"/>
        <v>0</v>
      </c>
      <c r="MV112" s="27">
        <f t="shared" ca="1" si="2950"/>
        <v>213.83833557746604</v>
      </c>
      <c r="MW112" s="27">
        <f t="shared" ca="1" si="2951"/>
        <v>0</v>
      </c>
      <c r="MX112" s="27">
        <f t="shared" ca="1" si="2952"/>
        <v>32802.077136471125</v>
      </c>
      <c r="MY112" s="27">
        <f t="shared" ca="1" si="2953"/>
        <v>225.43444981885389</v>
      </c>
      <c r="MZ112" s="27">
        <f t="shared" ca="1" si="2954"/>
        <v>0</v>
      </c>
      <c r="NA112" s="27">
        <f t="shared" ca="1" si="2955"/>
        <v>33027.511586289977</v>
      </c>
      <c r="NB112" s="26">
        <f t="shared" ca="1" si="2956"/>
        <v>6.8572488252876163</v>
      </c>
      <c r="NC112" s="26">
        <f t="shared" ca="1" si="2957"/>
        <v>0</v>
      </c>
      <c r="ND112" s="268">
        <f t="shared" ca="1" si="3101"/>
        <v>33020.654337464686</v>
      </c>
      <c r="NE112" s="268">
        <f t="shared" ca="1" si="3102"/>
        <v>0</v>
      </c>
      <c r="NF112" s="269">
        <f t="shared" ca="1" si="3103"/>
        <v>33020.654337464686</v>
      </c>
      <c r="NG112" s="26">
        <f t="shared" ca="1" si="2958"/>
        <v>0</v>
      </c>
      <c r="NH112" s="26">
        <f t="shared" ca="1" si="2959"/>
        <v>33020.654337464686</v>
      </c>
      <c r="NI112" s="25">
        <f t="shared" ca="1" si="2960"/>
        <v>151743.1149423852</v>
      </c>
      <c r="NJ112" s="25">
        <f t="shared" ca="1" si="2961"/>
        <v>151.89500995233539</v>
      </c>
      <c r="NK112" s="25">
        <f t="shared" ca="1" si="2962"/>
        <v>440.05503333291705</v>
      </c>
      <c r="NL112" s="25">
        <f t="shared" ca="1" si="2963"/>
        <v>151303.05990905227</v>
      </c>
      <c r="NM112" s="28">
        <f t="shared" ca="1" si="2964"/>
        <v>0</v>
      </c>
      <c r="NN112" s="25">
        <f t="shared" ca="1" si="2965"/>
        <v>151303.05990905227</v>
      </c>
      <c r="NO112" s="25">
        <f t="shared" ca="1" si="2966"/>
        <v>8097.3705827199337</v>
      </c>
      <c r="NP112" s="25">
        <f t="shared" ca="1" si="2967"/>
        <v>0</v>
      </c>
      <c r="NQ112" s="25">
        <f t="shared" ca="1" si="2968"/>
        <v>0</v>
      </c>
      <c r="NR112" s="25">
        <f t="shared" ca="1" si="2969"/>
        <v>143205.68932633233</v>
      </c>
      <c r="NS112" s="25">
        <f t="shared" ca="1" si="2970"/>
        <v>0</v>
      </c>
      <c r="NT112" s="267">
        <f t="shared" ca="1" si="3104"/>
        <v>3013.2274070506746</v>
      </c>
      <c r="NU112" s="25">
        <f t="shared" ca="1" si="2971"/>
        <v>591.95004328525238</v>
      </c>
      <c r="NV112" s="25">
        <f t="shared" ca="1" si="2972"/>
        <v>3605.177450335927</v>
      </c>
      <c r="ON112" s="24">
        <f t="shared" si="4250"/>
        <v>48305</v>
      </c>
      <c r="OO112" s="1">
        <f t="shared" si="4251"/>
        <v>104</v>
      </c>
      <c r="OP112" s="25">
        <f t="shared" ca="1" si="2973"/>
        <v>0</v>
      </c>
      <c r="OQ112" s="25">
        <f t="shared" ca="1" si="2974"/>
        <v>0</v>
      </c>
      <c r="OR112" s="25">
        <f t="shared" ca="1" si="2975"/>
        <v>0</v>
      </c>
      <c r="OS112" s="25">
        <f t="shared" ca="1" si="2976"/>
        <v>0</v>
      </c>
      <c r="OT112" s="25">
        <f t="shared" ca="1" si="2977"/>
        <v>0</v>
      </c>
      <c r="OU112" s="25">
        <f t="shared" ca="1" si="2978"/>
        <v>0</v>
      </c>
      <c r="OV112" s="25">
        <f t="shared" ca="1" si="2979"/>
        <v>0</v>
      </c>
      <c r="OW112" s="25">
        <f t="shared" ca="1" si="2980"/>
        <v>0</v>
      </c>
      <c r="OX112" s="26">
        <f t="shared" ca="1" si="2981"/>
        <v>0</v>
      </c>
      <c r="OY112" s="27">
        <f t="shared" ca="1" si="2982"/>
        <v>0</v>
      </c>
      <c r="OZ112" s="27">
        <f t="shared" ca="1" si="2983"/>
        <v>0</v>
      </c>
      <c r="PA112" s="27">
        <f t="shared" ca="1" si="2984"/>
        <v>0</v>
      </c>
      <c r="PB112" s="27">
        <f t="shared" ca="1" si="2985"/>
        <v>0</v>
      </c>
      <c r="PC112" s="27">
        <f t="shared" ca="1" si="2986"/>
        <v>0</v>
      </c>
      <c r="PD112" s="27">
        <f t="shared" ca="1" si="2987"/>
        <v>0</v>
      </c>
      <c r="PE112" s="27">
        <f t="shared" ca="1" si="2988"/>
        <v>0</v>
      </c>
      <c r="PF112" s="26">
        <f t="shared" ca="1" si="2989"/>
        <v>0</v>
      </c>
      <c r="PG112" s="26">
        <f t="shared" ca="1" si="2990"/>
        <v>0</v>
      </c>
      <c r="PH112" s="27">
        <f t="shared" ca="1" si="2991"/>
        <v>0</v>
      </c>
      <c r="PI112" s="26">
        <f t="shared" ca="1" si="2992"/>
        <v>0</v>
      </c>
      <c r="PJ112" s="26">
        <f t="shared" ca="1" si="2993"/>
        <v>0</v>
      </c>
      <c r="PK112" s="25">
        <f t="shared" ca="1" si="2994"/>
        <v>0</v>
      </c>
      <c r="PL112" s="25">
        <f t="shared" ca="1" si="2995"/>
        <v>0</v>
      </c>
      <c r="PM112" s="25">
        <f t="shared" ca="1" si="2996"/>
        <v>0</v>
      </c>
      <c r="PN112" s="25">
        <f t="shared" ca="1" si="2997"/>
        <v>0</v>
      </c>
      <c r="PO112" s="28">
        <f t="shared" ca="1" si="2998"/>
        <v>0</v>
      </c>
      <c r="PP112" s="25">
        <f t="shared" ca="1" si="2999"/>
        <v>0</v>
      </c>
      <c r="PQ112" s="25">
        <f t="shared" ca="1" si="3000"/>
        <v>0</v>
      </c>
      <c r="PR112" s="25">
        <f t="shared" ca="1" si="3001"/>
        <v>0</v>
      </c>
      <c r="PS112" s="25">
        <f t="shared" ca="1" si="3002"/>
        <v>0</v>
      </c>
      <c r="PT112" s="25">
        <f t="shared" ca="1" si="3003"/>
        <v>0</v>
      </c>
      <c r="PU112" s="25">
        <f t="shared" ca="1" si="3004"/>
        <v>0</v>
      </c>
      <c r="PV112" s="25">
        <f t="shared" ca="1" si="3005"/>
        <v>0</v>
      </c>
      <c r="PW112" s="25">
        <f t="shared" ca="1" si="3006"/>
        <v>0</v>
      </c>
      <c r="PX112" s="25">
        <f t="shared" ca="1" si="3007"/>
        <v>0</v>
      </c>
      <c r="QP112" s="24">
        <f t="shared" si="4250"/>
        <v>48305</v>
      </c>
      <c r="QQ112" s="1">
        <f t="shared" si="4251"/>
        <v>104</v>
      </c>
      <c r="QR112" s="25">
        <f t="shared" ca="1" si="3008"/>
        <v>998.64</v>
      </c>
      <c r="QS112" s="25">
        <f t="shared" ca="1" si="3009"/>
        <v>108685.31999999999</v>
      </c>
      <c r="QT112" s="25">
        <f t="shared" ca="1" si="3010"/>
        <v>0</v>
      </c>
      <c r="QU112" s="25">
        <f t="shared" ca="1" si="3011"/>
        <v>0</v>
      </c>
      <c r="QV112" s="25">
        <f t="shared" ca="1" si="3012"/>
        <v>998.64</v>
      </c>
      <c r="QW112" s="25">
        <f t="shared" ca="1" si="3013"/>
        <v>14</v>
      </c>
      <c r="QX112" s="25">
        <f t="shared" ca="1" si="3014"/>
        <v>984.64</v>
      </c>
      <c r="QY112" s="25">
        <f t="shared" ca="1" si="3015"/>
        <v>1.7094444444444929</v>
      </c>
      <c r="QZ112" s="26">
        <f t="shared" ca="1" si="3016"/>
        <v>213.68055555555557</v>
      </c>
      <c r="RA112" s="27">
        <f t="shared" ca="1" si="3017"/>
        <v>0</v>
      </c>
      <c r="RB112" s="27">
        <f t="shared" ca="1" si="3018"/>
        <v>213.68055555555557</v>
      </c>
      <c r="RC112" s="27">
        <f t="shared" ca="1" si="3019"/>
        <v>0</v>
      </c>
      <c r="RD112" s="27">
        <f t="shared" ca="1" si="3020"/>
        <v>32894.133734005358</v>
      </c>
      <c r="RE112" s="27">
        <f t="shared" ca="1" si="3021"/>
        <v>226.0671148885379</v>
      </c>
      <c r="RF112" s="27">
        <f t="shared" ca="1" si="3022"/>
        <v>0</v>
      </c>
      <c r="RG112" s="27">
        <f t="shared" ca="1" si="3023"/>
        <v>33120.200848893895</v>
      </c>
      <c r="RH112" s="26">
        <f t="shared" ca="1" si="3024"/>
        <v>6.8764931857186733</v>
      </c>
      <c r="RI112" s="26">
        <f t="shared" ca="1" si="3025"/>
        <v>0</v>
      </c>
      <c r="RJ112" s="27">
        <f t="shared" ca="1" si="3026"/>
        <v>33113.324355708173</v>
      </c>
      <c r="RK112" s="26">
        <f t="shared" ca="1" si="3027"/>
        <v>0</v>
      </c>
      <c r="RL112" s="26">
        <f t="shared" ca="1" si="3028"/>
        <v>33113.324355708173</v>
      </c>
      <c r="RM112" s="25">
        <f t="shared" ca="1" si="3029"/>
        <v>152056.38544141193</v>
      </c>
      <c r="RN112" s="25">
        <f t="shared" ca="1" si="3030"/>
        <v>264.90659484567004</v>
      </c>
      <c r="RO112" s="25">
        <f t="shared" ca="1" si="3031"/>
        <v>440.96351778009455</v>
      </c>
      <c r="RP112" s="25">
        <f t="shared" ca="1" si="3032"/>
        <v>151615.42192363183</v>
      </c>
      <c r="RQ112" s="28">
        <f t="shared" ca="1" si="3033"/>
        <v>0</v>
      </c>
      <c r="RR112" s="25">
        <f t="shared" ca="1" si="3034"/>
        <v>151615.42192363183</v>
      </c>
      <c r="RS112" s="25">
        <f t="shared" ca="1" si="3035"/>
        <v>8156.7193654900493</v>
      </c>
      <c r="RT112" s="25">
        <f t="shared" ca="1" si="3036"/>
        <v>0</v>
      </c>
      <c r="RU112" s="25">
        <f t="shared" ca="1" si="3037"/>
        <v>0</v>
      </c>
      <c r="RV112" s="25">
        <f t="shared" ca="1" si="3038"/>
        <v>143458.70255814178</v>
      </c>
      <c r="RW112" s="25">
        <f t="shared" ca="1" si="3039"/>
        <v>0</v>
      </c>
      <c r="RX112" s="25">
        <f t="shared" ca="1" si="3040"/>
        <v>2615.7985044912889</v>
      </c>
      <c r="RY112" s="25">
        <f t="shared" ca="1" si="3041"/>
        <v>705.87011262576459</v>
      </c>
      <c r="RZ112" s="25">
        <f t="shared" ca="1" si="3042"/>
        <v>3321.6686171170536</v>
      </c>
      <c r="SR112" s="24">
        <f t="shared" ref="SR112" si="4462">EDATE(SR111,1)</f>
        <v>48305</v>
      </c>
      <c r="SS112" s="1">
        <f t="shared" ref="SS112" si="4463">IF(dane_okres_inwestycji*12&gt;SS111,SS111+1,"")</f>
        <v>104</v>
      </c>
      <c r="ST112" s="25">
        <f t="shared" ref="ST112" ca="1" si="4464">IF(AND(SS112&lt;&gt;"",dane_wplaty_skladka&gt;=SO$43),
CHOOSE(SO$2,$H112,$K112,$F112,$I112,$N112,0),
"")</f>
        <v>0</v>
      </c>
      <c r="SU112" s="25">
        <f t="shared" ca="1" si="3928"/>
        <v>0</v>
      </c>
      <c r="SV112" s="25">
        <f t="shared" ref="SV112" ca="1" si="4465">IF(SS112&lt;&gt;"",
IF(OR($A$1="main",AND($A$1&lt;&gt;"main",SO$16="tak")),
IFERROR(IF(OR(SO$12=1,MOD(SS112,SO$12)=1),SO$10,0),0)+
IFERROR(IF(OR(SO$15=1,MOD(SS112,SO$15)=1),SO$13,0),0),0),
"")</f>
        <v>0</v>
      </c>
      <c r="SW112" s="25">
        <f t="shared" ref="SW112" ca="1" si="4466">IF(SS112&lt;&gt;"",
IFERROR(IF(AND($X112&lt;&gt;0,$X112&lt;SO$20),$X112*SO$21,0),0),
"")</f>
        <v>0</v>
      </c>
      <c r="SX112" s="25">
        <f t="shared" ref="SX112" ca="1" si="4467">IF(SS112&lt;&gt;"",
ST112-SW112,
"")</f>
        <v>0</v>
      </c>
      <c r="SY112" s="25">
        <f t="shared" ref="SY112" ca="1" si="4468">IF(SS112&lt;&gt;"",
IF(AND(SX112&lt;&gt;0,SO$28="PLN"),MAX(SO$29,SX112*SO$27),0),
"")</f>
        <v>0</v>
      </c>
      <c r="SZ112" s="25">
        <f t="shared" ref="SZ112" ca="1" si="4469">IF(SS112&lt;&gt;"",
SX112-SY112,
"")</f>
        <v>0</v>
      </c>
      <c r="TA112" s="25">
        <f t="shared" ref="TA112" ca="1" si="4470">IF(SS112&lt;&gt;"",
SZ112*SO$31,
"")</f>
        <v>0</v>
      </c>
      <c r="TB112" s="26">
        <f t="shared" ref="TB112" ca="1" si="4471">IF(SS112&lt;&gt;"",
SZ112/TB$6,
"")</f>
        <v>0</v>
      </c>
      <c r="TC112" s="27">
        <f t="shared" ref="TC112" ca="1" si="4472">IF(SS112&lt;&gt;"",
IF(AND(TB112&lt;&gt;0,SO$28&lt;&gt;"PLN",SO$28&lt;&gt;"n/d"),MAX(SO$29,TB112*SO$27),0),
"")</f>
        <v>0</v>
      </c>
      <c r="TD112" s="27">
        <f t="shared" ref="TD112" ca="1" si="4473">IF(SS112&lt;&gt;"",
(TB112-TC112),
"")</f>
        <v>0</v>
      </c>
      <c r="TE112" s="27">
        <f t="shared" ref="TE112" ca="1" si="4474">IF(SS112&lt;&gt;"",
(TD112+TL111)*TE$5,
"")</f>
        <v>0</v>
      </c>
      <c r="TF112" s="27">
        <f t="shared" ref="TF112" ca="1" si="4475">IF(SS112&lt;&gt;"",
(TD112+TL111)*TF$5,
"")</f>
        <v>0</v>
      </c>
      <c r="TG112" s="27">
        <f t="shared" ref="TG112" ca="1" si="4476">IF(SS112&lt;&gt;"",
TF112*dane_oproc_1M,
"")</f>
        <v>0</v>
      </c>
      <c r="TH112" s="27">
        <f t="shared" ref="TH112" ca="1" si="4477">IF(SS112&lt;&gt;"",
IF(TB112&lt;&gt;0,TB112*TH$4,0),
"")</f>
        <v>0</v>
      </c>
      <c r="TI112" s="27">
        <f t="shared" ref="TI112" ca="1" si="4478">IF(SS112&lt;&gt;"",
TF112+TG112+TH112,
"")</f>
        <v>0</v>
      </c>
      <c r="TJ112" s="26">
        <f t="shared" ref="TJ112" ca="1" si="4479">IF(SS112&lt;&gt;"",
AVERAGE(TF112,TI112)*SO$34/12,
"")</f>
        <v>0</v>
      </c>
      <c r="TK112" s="26">
        <f t="shared" ref="TK112" ca="1" si="4480">IF(SS112&lt;&gt;"",
AVERAGE(TF112,TI112-TJ112)*SO$33/12,
"")</f>
        <v>0</v>
      </c>
      <c r="TL112" s="27">
        <f t="shared" ref="TL112" ca="1" si="4481">IF(SS112&lt;&gt;"",
TE112+TI112-TJ112-TK112,
"")</f>
        <v>0</v>
      </c>
      <c r="TM112" s="26">
        <f t="shared" ref="TM112" ca="1" si="4482">IF(SS112&lt;&gt;"",
IF(AND(SO$38&lt;&gt;"PLN",SO$38&lt;&gt;"n/d",TL112&gt;0),MAX(SO$39,TL112*SO$37),0),
"")</f>
        <v>0</v>
      </c>
      <c r="TN112" s="26">
        <f t="shared" ref="TN112" ca="1" si="4483">IF(SS112&lt;&gt;"",
TL112-TM112,
"")</f>
        <v>0</v>
      </c>
      <c r="TO112" s="25">
        <f t="shared" ref="TO112" ca="1" si="4484">IF(SS112&lt;&gt;"",
TN112*TO$6,
"")</f>
        <v>0</v>
      </c>
      <c r="TP112" s="25">
        <f t="shared" ref="TP112" ca="1" si="4485">IF(SS112&lt;&gt;"",
TN112*TP$6-TO112,
"")</f>
        <v>0</v>
      </c>
      <c r="TQ112" s="25">
        <f t="shared" ref="TQ112" ca="1" si="4486">IF(SS112&lt;&gt;"",
IF(AND(SO$38="PLN",TO112&gt;0),MAX(SO$39,TO112*SO$37),0),
"")</f>
        <v>0</v>
      </c>
      <c r="TR112" s="25">
        <f t="shared" ref="TR112" ca="1" si="4487">IF(SS112&lt;&gt;"",
TO112-TQ112,
"")</f>
        <v>0</v>
      </c>
      <c r="TS112" s="28">
        <f t="shared" ref="TS112" ca="1" si="4488">IF(SS112&lt;&gt;"",
SO$42,
"")</f>
        <v>0</v>
      </c>
      <c r="TT112" s="25">
        <f t="shared" ref="TT112" ca="1" si="4489">IF(SS112&lt;&gt;"",
TR112-TS112,)</f>
        <v>0</v>
      </c>
      <c r="TU112" s="25">
        <f t="shared" ref="TU112" ca="1" si="4490">IF(SS112&lt;&gt;"",
IF(AND($A$1="main",OR(SO$8="IKZE",AND(SO$8="IKE",$J112=TRUE))),0,MAX(0,(TT112-SU112)*dane_pod_zysk_kap)),
"")</f>
        <v>0</v>
      </c>
      <c r="TV112" s="25">
        <f t="shared" ref="TV112" si="4491">IF(SS112&lt;&gt;"",
IF(AND($A$1="main",SO$8="IKZE"),IF($O112=TRUE,TT112*10%,TT112*dane_PIT_wyplata_IKZE),0),
"")</f>
        <v>0</v>
      </c>
      <c r="TW112" s="25">
        <f t="shared" ref="TW112" si="4492">IF(SS112&lt;&gt;"",
IF(AND($A$1="main",SO$8="IKZE"),$M112,0),
"")</f>
        <v>0</v>
      </c>
      <c r="TX112" s="25">
        <f t="shared" ref="TX112" ca="1" si="4493">IF(SS112&lt;&gt;"",
TT112-TU112-TV112+TW112,
"")</f>
        <v>0</v>
      </c>
      <c r="TY112" s="25">
        <f t="shared" ref="TY112" ca="1" si="4494">IF(SS112&lt;&gt;"",
SV112,
"")</f>
        <v>0</v>
      </c>
      <c r="TZ112" s="25">
        <f t="shared" ca="1" si="3959"/>
        <v>0</v>
      </c>
      <c r="UA112" s="25">
        <f t="shared" ref="UA112" ca="1" si="4495">IF(SS112&lt;&gt;"",
(TP112+TQ112+TS112)+
TM112*TZ$6,
"")</f>
        <v>0</v>
      </c>
      <c r="UB112" s="25">
        <f t="shared" ref="UB112" ca="1" si="4496">IF(SS112&lt;&gt;"",
TZ112+UA112,
"")</f>
        <v>0</v>
      </c>
    </row>
    <row r="113" spans="2:548" x14ac:dyDescent="0.35">
      <c r="B113" s="24">
        <f t="shared" si="3142"/>
        <v>48335</v>
      </c>
      <c r="C113" s="1">
        <f t="shared" si="3078"/>
        <v>2032</v>
      </c>
      <c r="D113" s="1">
        <f t="shared" si="3079"/>
        <v>55</v>
      </c>
      <c r="E113" s="1">
        <f t="shared" si="3080"/>
        <v>105</v>
      </c>
      <c r="F113" s="25">
        <f t="shared" si="2733"/>
        <v>1733.75</v>
      </c>
      <c r="G113" s="25">
        <f>SUMIFS(F$9:F113,C$9:C113,C113)</f>
        <v>8668.75</v>
      </c>
      <c r="H113" s="25">
        <f t="shared" si="2734"/>
        <v>1733.75</v>
      </c>
      <c r="I113" s="83">
        <f t="shared" si="3081"/>
        <v>0</v>
      </c>
      <c r="J113" s="1" t="b">
        <f>IF(J112=TRUE,TRUE,AND(D113&gt;=dane_wiek_emerytalny,D113&gt;=55,YEAR(B113)-YEAR(dane_data_rozpoczecia)&gt;=4,SUMIFS(F$9:F113,C$9:C113,C113)))</f>
        <v>0</v>
      </c>
      <c r="K113" s="25">
        <f t="shared" si="2735"/>
        <v>1387</v>
      </c>
      <c r="L113" s="25">
        <f t="shared" si="2736"/>
        <v>0</v>
      </c>
      <c r="M113" s="25">
        <f t="shared" si="2737"/>
        <v>998.63999999999805</v>
      </c>
      <c r="N113" s="25">
        <f t="shared" si="2738"/>
        <v>346.75</v>
      </c>
      <c r="O113" s="1" t="b">
        <f>IF(O112=TRUE,TRUE,AND(D113&gt;=65,YEAR(B113)-YEAR(dane_data_rozpoczecia)&gt;=4,SUMIFS(F$9:F113,C$9:C113,C113)))</f>
        <v>0</v>
      </c>
      <c r="V113" s="24">
        <f t="shared" si="3143"/>
        <v>48335</v>
      </c>
      <c r="W113" s="1">
        <f t="shared" si="3082"/>
        <v>105</v>
      </c>
      <c r="X113" s="25">
        <f t="shared" ca="1" si="2739"/>
        <v>0</v>
      </c>
      <c r="Y113" s="25">
        <f t="shared" ca="1" si="2740"/>
        <v>0</v>
      </c>
      <c r="Z113" s="25">
        <f t="shared" ca="1" si="3083"/>
        <v>0</v>
      </c>
      <c r="AA113" s="25">
        <f t="shared" ca="1" si="3084"/>
        <v>0</v>
      </c>
      <c r="AB113" s="25">
        <f t="shared" ca="1" si="2741"/>
        <v>0</v>
      </c>
      <c r="AC113" s="25">
        <f t="shared" ca="1" si="2742"/>
        <v>0</v>
      </c>
      <c r="AD113" s="25">
        <f t="shared" ca="1" si="2743"/>
        <v>0</v>
      </c>
      <c r="AE113" s="25">
        <f t="shared" ca="1" si="2744"/>
        <v>0</v>
      </c>
      <c r="AF113" s="26">
        <f t="shared" ca="1" si="2745"/>
        <v>0</v>
      </c>
      <c r="AG113" s="27">
        <f t="shared" ca="1" si="2746"/>
        <v>0</v>
      </c>
      <c r="AH113" s="27">
        <f t="shared" ca="1" si="2747"/>
        <v>0</v>
      </c>
      <c r="AI113" s="27">
        <f t="shared" ca="1" si="3085"/>
        <v>0</v>
      </c>
      <c r="AJ113" s="27">
        <f t="shared" ca="1" si="3214"/>
        <v>0</v>
      </c>
      <c r="AK113" s="27">
        <f t="shared" ca="1" si="2748"/>
        <v>0</v>
      </c>
      <c r="AL113" s="27">
        <f t="shared" ca="1" si="3086"/>
        <v>0</v>
      </c>
      <c r="AM113" s="27">
        <f t="shared" ca="1" si="3087"/>
        <v>0</v>
      </c>
      <c r="AN113" s="26">
        <f t="shared" ca="1" si="2749"/>
        <v>0</v>
      </c>
      <c r="AO113" s="26">
        <f t="shared" ca="1" si="2750"/>
        <v>0</v>
      </c>
      <c r="AP113" s="27">
        <f t="shared" ca="1" si="2751"/>
        <v>0</v>
      </c>
      <c r="AQ113" s="26">
        <f t="shared" ca="1" si="2752"/>
        <v>0</v>
      </c>
      <c r="AR113" s="26">
        <f t="shared" ca="1" si="2753"/>
        <v>0</v>
      </c>
      <c r="AS113" s="25">
        <f t="shared" ca="1" si="2754"/>
        <v>0</v>
      </c>
      <c r="AT113" s="25">
        <f t="shared" ca="1" si="2755"/>
        <v>0</v>
      </c>
      <c r="AU113" s="25">
        <f t="shared" ca="1" si="2756"/>
        <v>0</v>
      </c>
      <c r="AV113" s="25">
        <f t="shared" ca="1" si="2757"/>
        <v>0</v>
      </c>
      <c r="AW113" s="28">
        <f t="shared" ca="1" si="2758"/>
        <v>0</v>
      </c>
      <c r="AX113" s="25">
        <f t="shared" ca="1" si="2759"/>
        <v>0</v>
      </c>
      <c r="AY113" s="25">
        <f t="shared" ca="1" si="2760"/>
        <v>0</v>
      </c>
      <c r="AZ113" s="25">
        <f t="shared" ca="1" si="2761"/>
        <v>0</v>
      </c>
      <c r="BA113" s="25">
        <f t="shared" ca="1" si="3088"/>
        <v>0</v>
      </c>
      <c r="BB113" s="25">
        <f t="shared" ca="1" si="2762"/>
        <v>0</v>
      </c>
      <c r="BC113" s="25">
        <f t="shared" ca="1" si="2763"/>
        <v>0</v>
      </c>
      <c r="BD113" s="25">
        <f t="shared" ca="1" si="2764"/>
        <v>0</v>
      </c>
      <c r="BE113" s="25">
        <f t="shared" ca="1" si="2765"/>
        <v>0</v>
      </c>
      <c r="BF113" s="25">
        <f t="shared" ca="1" si="2766"/>
        <v>0</v>
      </c>
      <c r="BX113" s="24">
        <f t="shared" si="4242"/>
        <v>48335</v>
      </c>
      <c r="BY113" s="1">
        <f t="shared" si="4243"/>
        <v>105</v>
      </c>
      <c r="BZ113" s="25">
        <f t="shared" ca="1" si="2767"/>
        <v>0</v>
      </c>
      <c r="CA113" s="25">
        <f t="shared" ca="1" si="2768"/>
        <v>0</v>
      </c>
      <c r="CB113" s="25">
        <f t="shared" ca="1" si="2769"/>
        <v>0</v>
      </c>
      <c r="CC113" s="25">
        <f t="shared" ca="1" si="2770"/>
        <v>0</v>
      </c>
      <c r="CD113" s="25">
        <f t="shared" ca="1" si="2771"/>
        <v>0</v>
      </c>
      <c r="CE113" s="25">
        <f t="shared" ca="1" si="2772"/>
        <v>0</v>
      </c>
      <c r="CF113" s="25">
        <f t="shared" ca="1" si="2773"/>
        <v>0</v>
      </c>
      <c r="CG113" s="25">
        <f t="shared" ca="1" si="2774"/>
        <v>0</v>
      </c>
      <c r="CH113" s="26">
        <f t="shared" ca="1" si="2775"/>
        <v>0</v>
      </c>
      <c r="CI113" s="27">
        <f t="shared" ca="1" si="2776"/>
        <v>0</v>
      </c>
      <c r="CJ113" s="27">
        <f t="shared" ca="1" si="2777"/>
        <v>0</v>
      </c>
      <c r="CK113" s="27">
        <f t="shared" ca="1" si="2778"/>
        <v>0</v>
      </c>
      <c r="CL113" s="27">
        <f t="shared" ca="1" si="2779"/>
        <v>0</v>
      </c>
      <c r="CM113" s="27">
        <f t="shared" ca="1" si="2780"/>
        <v>0</v>
      </c>
      <c r="CN113" s="27">
        <f t="shared" ca="1" si="2781"/>
        <v>0</v>
      </c>
      <c r="CO113" s="27">
        <f t="shared" ca="1" si="2782"/>
        <v>0</v>
      </c>
      <c r="CP113" s="26">
        <f t="shared" ca="1" si="2783"/>
        <v>0</v>
      </c>
      <c r="CQ113" s="26">
        <f t="shared" ca="1" si="2784"/>
        <v>0</v>
      </c>
      <c r="CR113" s="27">
        <f t="shared" ca="1" si="2785"/>
        <v>0</v>
      </c>
      <c r="CS113" s="26">
        <f t="shared" ca="1" si="2786"/>
        <v>0</v>
      </c>
      <c r="CT113" s="26">
        <f t="shared" ca="1" si="2787"/>
        <v>0</v>
      </c>
      <c r="CU113" s="25">
        <f t="shared" ca="1" si="2788"/>
        <v>0</v>
      </c>
      <c r="CV113" s="25">
        <f t="shared" ca="1" si="2789"/>
        <v>0</v>
      </c>
      <c r="CW113" s="25">
        <f t="shared" ca="1" si="2790"/>
        <v>0</v>
      </c>
      <c r="CX113" s="25">
        <f t="shared" ca="1" si="2791"/>
        <v>0</v>
      </c>
      <c r="CY113" s="28">
        <f t="shared" ca="1" si="2792"/>
        <v>0</v>
      </c>
      <c r="CZ113" s="25">
        <f t="shared" ca="1" si="2793"/>
        <v>0</v>
      </c>
      <c r="DA113" s="25">
        <f t="shared" ca="1" si="2794"/>
        <v>0</v>
      </c>
      <c r="DB113" s="25">
        <f t="shared" ca="1" si="2795"/>
        <v>0</v>
      </c>
      <c r="DC113" s="25">
        <f t="shared" ca="1" si="2796"/>
        <v>0</v>
      </c>
      <c r="DD113" s="25">
        <f t="shared" ca="1" si="2797"/>
        <v>0</v>
      </c>
      <c r="DE113" s="25">
        <f t="shared" ca="1" si="2798"/>
        <v>0</v>
      </c>
      <c r="DF113" s="25">
        <f t="shared" ca="1" si="2799"/>
        <v>0</v>
      </c>
      <c r="DG113" s="25">
        <f t="shared" ca="1" si="2800"/>
        <v>0</v>
      </c>
      <c r="DH113" s="25">
        <f t="shared" ca="1" si="2801"/>
        <v>0</v>
      </c>
      <c r="DZ113" s="24">
        <f t="shared" si="4242"/>
        <v>48335</v>
      </c>
      <c r="EA113" s="1">
        <f t="shared" si="4243"/>
        <v>105</v>
      </c>
      <c r="EB113" s="25">
        <f t="shared" ca="1" si="2802"/>
        <v>0</v>
      </c>
      <c r="EC113" s="25">
        <f t="shared" ca="1" si="2803"/>
        <v>0</v>
      </c>
      <c r="ED113" s="25">
        <f t="shared" ca="1" si="2804"/>
        <v>0</v>
      </c>
      <c r="EE113" s="25">
        <f t="shared" ca="1" si="2805"/>
        <v>0</v>
      </c>
      <c r="EF113" s="25">
        <f t="shared" ca="1" si="2806"/>
        <v>0</v>
      </c>
      <c r="EG113" s="25">
        <f t="shared" ca="1" si="2807"/>
        <v>0</v>
      </c>
      <c r="EH113" s="25">
        <f t="shared" ca="1" si="2808"/>
        <v>0</v>
      </c>
      <c r="EI113" s="25">
        <f t="shared" ca="1" si="2809"/>
        <v>0</v>
      </c>
      <c r="EJ113" s="26">
        <f t="shared" ca="1" si="2810"/>
        <v>0</v>
      </c>
      <c r="EK113" s="27">
        <f t="shared" ca="1" si="2811"/>
        <v>0</v>
      </c>
      <c r="EL113" s="27">
        <f t="shared" ca="1" si="2812"/>
        <v>0</v>
      </c>
      <c r="EM113" s="27">
        <f t="shared" ca="1" si="2813"/>
        <v>0</v>
      </c>
      <c r="EN113" s="27">
        <f t="shared" ca="1" si="2814"/>
        <v>0</v>
      </c>
      <c r="EO113" s="27">
        <f t="shared" ca="1" si="2815"/>
        <v>0</v>
      </c>
      <c r="EP113" s="27">
        <f t="shared" ca="1" si="2816"/>
        <v>0</v>
      </c>
      <c r="EQ113" s="27">
        <f t="shared" ca="1" si="2817"/>
        <v>0</v>
      </c>
      <c r="ER113" s="26">
        <f t="shared" ca="1" si="2818"/>
        <v>0</v>
      </c>
      <c r="ES113" s="26">
        <f t="shared" ca="1" si="2819"/>
        <v>0</v>
      </c>
      <c r="ET113" s="27">
        <f t="shared" ca="1" si="2820"/>
        <v>0</v>
      </c>
      <c r="EU113" s="26">
        <f t="shared" ca="1" si="2821"/>
        <v>0</v>
      </c>
      <c r="EV113" s="26">
        <f t="shared" ca="1" si="2822"/>
        <v>0</v>
      </c>
      <c r="EW113" s="25">
        <f t="shared" ca="1" si="2823"/>
        <v>0</v>
      </c>
      <c r="EX113" s="25">
        <f t="shared" ca="1" si="2824"/>
        <v>0</v>
      </c>
      <c r="EY113" s="25">
        <f t="shared" ca="1" si="2825"/>
        <v>0</v>
      </c>
      <c r="EZ113" s="25">
        <f t="shared" ca="1" si="2826"/>
        <v>0</v>
      </c>
      <c r="FA113" s="28">
        <f t="shared" ca="1" si="2827"/>
        <v>0</v>
      </c>
      <c r="FB113" s="25">
        <f t="shared" ca="1" si="2828"/>
        <v>0</v>
      </c>
      <c r="FC113" s="25">
        <f t="shared" ca="1" si="2829"/>
        <v>0</v>
      </c>
      <c r="FD113" s="25">
        <f t="shared" ca="1" si="2830"/>
        <v>0</v>
      </c>
      <c r="FE113" s="25">
        <f t="shared" ca="1" si="2831"/>
        <v>0</v>
      </c>
      <c r="FF113" s="25">
        <f t="shared" ca="1" si="2832"/>
        <v>0</v>
      </c>
      <c r="FG113" s="25">
        <f t="shared" ca="1" si="2833"/>
        <v>0</v>
      </c>
      <c r="FH113" s="25">
        <f t="shared" ca="1" si="2834"/>
        <v>0</v>
      </c>
      <c r="FI113" s="25">
        <f t="shared" ca="1" si="2835"/>
        <v>0</v>
      </c>
      <c r="FJ113" s="25">
        <f t="shared" ca="1" si="2836"/>
        <v>0</v>
      </c>
      <c r="GB113" s="24">
        <f t="shared" si="4244"/>
        <v>48335</v>
      </c>
      <c r="GC113" s="1">
        <f t="shared" si="4245"/>
        <v>105</v>
      </c>
      <c r="GD113" s="25">
        <f t="shared" ca="1" si="2837"/>
        <v>0</v>
      </c>
      <c r="GE113" s="25">
        <f t="shared" ca="1" si="2838"/>
        <v>0</v>
      </c>
      <c r="GF113" s="25">
        <f t="shared" ca="1" si="2839"/>
        <v>0</v>
      </c>
      <c r="GG113" s="25">
        <f t="shared" ca="1" si="2840"/>
        <v>0</v>
      </c>
      <c r="GH113" s="25">
        <f t="shared" ca="1" si="2841"/>
        <v>0</v>
      </c>
      <c r="GI113" s="25">
        <f t="shared" ca="1" si="2842"/>
        <v>0</v>
      </c>
      <c r="GJ113" s="25">
        <f t="shared" ca="1" si="2843"/>
        <v>0</v>
      </c>
      <c r="GK113" s="25">
        <f t="shared" ca="1" si="2844"/>
        <v>0</v>
      </c>
      <c r="GL113" s="26">
        <f t="shared" ca="1" si="2845"/>
        <v>0</v>
      </c>
      <c r="GM113" s="27">
        <f t="shared" ca="1" si="2846"/>
        <v>0</v>
      </c>
      <c r="GN113" s="27">
        <f t="shared" ca="1" si="2847"/>
        <v>0</v>
      </c>
      <c r="GO113" s="27">
        <f t="shared" ca="1" si="2848"/>
        <v>0</v>
      </c>
      <c r="GP113" s="27">
        <f t="shared" ca="1" si="2849"/>
        <v>0</v>
      </c>
      <c r="GQ113" s="27">
        <f t="shared" ca="1" si="2850"/>
        <v>0</v>
      </c>
      <c r="GR113" s="27">
        <f t="shared" ca="1" si="2851"/>
        <v>0</v>
      </c>
      <c r="GS113" s="27">
        <f t="shared" ca="1" si="2852"/>
        <v>0</v>
      </c>
      <c r="GT113" s="26">
        <f t="shared" ca="1" si="2853"/>
        <v>0</v>
      </c>
      <c r="GU113" s="26">
        <f t="shared" ca="1" si="2854"/>
        <v>0</v>
      </c>
      <c r="GV113" s="27">
        <f t="shared" ca="1" si="2855"/>
        <v>0</v>
      </c>
      <c r="GW113" s="26">
        <f t="shared" ca="1" si="2856"/>
        <v>0</v>
      </c>
      <c r="GX113" s="26">
        <f t="shared" ca="1" si="2857"/>
        <v>0</v>
      </c>
      <c r="GY113" s="25">
        <f t="shared" ca="1" si="2858"/>
        <v>0</v>
      </c>
      <c r="GZ113" s="25">
        <f t="shared" ca="1" si="2859"/>
        <v>0</v>
      </c>
      <c r="HA113" s="25">
        <f t="shared" ca="1" si="2860"/>
        <v>0</v>
      </c>
      <c r="HB113" s="25">
        <f t="shared" ca="1" si="2861"/>
        <v>0</v>
      </c>
      <c r="HC113" s="28">
        <f t="shared" ca="1" si="2862"/>
        <v>0</v>
      </c>
      <c r="HD113" s="25">
        <f t="shared" ca="1" si="2863"/>
        <v>0</v>
      </c>
      <c r="HE113" s="25">
        <f t="shared" ca="1" si="2864"/>
        <v>0</v>
      </c>
      <c r="HF113" s="25">
        <f t="shared" ca="1" si="2865"/>
        <v>0</v>
      </c>
      <c r="HG113" s="25">
        <f t="shared" ca="1" si="2866"/>
        <v>0</v>
      </c>
      <c r="HH113" s="25">
        <f t="shared" ca="1" si="2867"/>
        <v>0</v>
      </c>
      <c r="HI113" s="25">
        <f t="shared" ca="1" si="2868"/>
        <v>0</v>
      </c>
      <c r="HJ113" s="25">
        <f t="shared" ca="1" si="2869"/>
        <v>0</v>
      </c>
      <c r="HK113" s="25">
        <f t="shared" ca="1" si="2870"/>
        <v>0</v>
      </c>
      <c r="HL113" s="25">
        <f t="shared" ca="1" si="2871"/>
        <v>0</v>
      </c>
      <c r="ID113" s="24">
        <f t="shared" si="4244"/>
        <v>48335</v>
      </c>
      <c r="IE113" s="1">
        <f t="shared" si="4245"/>
        <v>105</v>
      </c>
      <c r="IF113" s="25">
        <f t="shared" ca="1" si="2872"/>
        <v>0</v>
      </c>
      <c r="IG113" s="25">
        <f t="shared" ca="1" si="2873"/>
        <v>0</v>
      </c>
      <c r="IH113" s="25">
        <f t="shared" ca="1" si="2874"/>
        <v>0</v>
      </c>
      <c r="II113" s="25">
        <f t="shared" ca="1" si="2875"/>
        <v>0</v>
      </c>
      <c r="IJ113" s="25">
        <f t="shared" ca="1" si="2876"/>
        <v>0</v>
      </c>
      <c r="IK113" s="25">
        <f t="shared" ca="1" si="2877"/>
        <v>0</v>
      </c>
      <c r="IL113" s="25">
        <f t="shared" ca="1" si="2878"/>
        <v>0</v>
      </c>
      <c r="IM113" s="25">
        <f t="shared" ca="1" si="2879"/>
        <v>0</v>
      </c>
      <c r="IN113" s="26">
        <f t="shared" ca="1" si="2880"/>
        <v>0</v>
      </c>
      <c r="IO113" s="27">
        <f t="shared" ca="1" si="2881"/>
        <v>0</v>
      </c>
      <c r="IP113" s="27">
        <f t="shared" ca="1" si="2882"/>
        <v>0</v>
      </c>
      <c r="IQ113" s="27">
        <f t="shared" ca="1" si="2883"/>
        <v>0</v>
      </c>
      <c r="IR113" s="27">
        <f t="shared" ca="1" si="2884"/>
        <v>0</v>
      </c>
      <c r="IS113" s="27">
        <f t="shared" ca="1" si="2885"/>
        <v>0</v>
      </c>
      <c r="IT113" s="27">
        <f t="shared" ca="1" si="2886"/>
        <v>0</v>
      </c>
      <c r="IU113" s="27">
        <f t="shared" ca="1" si="2887"/>
        <v>0</v>
      </c>
      <c r="IV113" s="26">
        <f t="shared" ca="1" si="2888"/>
        <v>0</v>
      </c>
      <c r="IW113" s="26">
        <f t="shared" ca="1" si="2889"/>
        <v>0</v>
      </c>
      <c r="IX113" s="27">
        <f t="shared" ca="1" si="2890"/>
        <v>0</v>
      </c>
      <c r="IY113" s="26">
        <f t="shared" ca="1" si="2891"/>
        <v>0</v>
      </c>
      <c r="IZ113" s="26">
        <f t="shared" ca="1" si="2892"/>
        <v>0</v>
      </c>
      <c r="JA113" s="25">
        <f t="shared" ca="1" si="2893"/>
        <v>0</v>
      </c>
      <c r="JB113" s="25">
        <f t="shared" ca="1" si="2894"/>
        <v>0</v>
      </c>
      <c r="JC113" s="25">
        <f t="shared" ca="1" si="2895"/>
        <v>0</v>
      </c>
      <c r="JD113" s="25">
        <f t="shared" ca="1" si="2896"/>
        <v>0</v>
      </c>
      <c r="JE113" s="28">
        <f t="shared" ca="1" si="2897"/>
        <v>0</v>
      </c>
      <c r="JF113" s="25">
        <f t="shared" ca="1" si="2898"/>
        <v>0</v>
      </c>
      <c r="JG113" s="25">
        <f t="shared" ca="1" si="2899"/>
        <v>0</v>
      </c>
      <c r="JH113" s="25">
        <f t="shared" ca="1" si="2900"/>
        <v>0</v>
      </c>
      <c r="JI113" s="25">
        <f t="shared" ca="1" si="2901"/>
        <v>0</v>
      </c>
      <c r="JJ113" s="25">
        <f t="shared" ca="1" si="2902"/>
        <v>0</v>
      </c>
      <c r="JK113" s="25">
        <f t="shared" ca="1" si="2903"/>
        <v>0</v>
      </c>
      <c r="JL113" s="25">
        <f t="shared" ca="1" si="2904"/>
        <v>0</v>
      </c>
      <c r="JM113" s="25">
        <f t="shared" ca="1" si="2905"/>
        <v>0</v>
      </c>
      <c r="JN113" s="25">
        <f t="shared" ca="1" si="2906"/>
        <v>0</v>
      </c>
      <c r="KF113" s="24">
        <f t="shared" si="4246"/>
        <v>48335</v>
      </c>
      <c r="KG113" s="1">
        <f t="shared" si="4247"/>
        <v>105</v>
      </c>
      <c r="KH113" s="25">
        <f t="shared" ca="1" si="2907"/>
        <v>0</v>
      </c>
      <c r="KI113" s="25">
        <f t="shared" ca="1" si="2908"/>
        <v>0</v>
      </c>
      <c r="KJ113" s="25">
        <f t="shared" ca="1" si="2909"/>
        <v>0</v>
      </c>
      <c r="KK113" s="25">
        <f t="shared" ca="1" si="2910"/>
        <v>0</v>
      </c>
      <c r="KL113" s="25">
        <f t="shared" ca="1" si="2911"/>
        <v>0</v>
      </c>
      <c r="KM113" s="25">
        <f t="shared" ca="1" si="2912"/>
        <v>0</v>
      </c>
      <c r="KN113" s="25">
        <f t="shared" ca="1" si="2913"/>
        <v>0</v>
      </c>
      <c r="KO113" s="25">
        <f t="shared" ca="1" si="2914"/>
        <v>0</v>
      </c>
      <c r="KP113" s="26">
        <f t="shared" ca="1" si="2915"/>
        <v>0</v>
      </c>
      <c r="KQ113" s="27">
        <f t="shared" ca="1" si="2916"/>
        <v>0</v>
      </c>
      <c r="KR113" s="27">
        <f t="shared" ca="1" si="2917"/>
        <v>0</v>
      </c>
      <c r="KS113" s="27">
        <f t="shared" ca="1" si="2918"/>
        <v>0</v>
      </c>
      <c r="KT113" s="27">
        <f t="shared" ca="1" si="2919"/>
        <v>0</v>
      </c>
      <c r="KU113" s="27">
        <f t="shared" ca="1" si="2920"/>
        <v>0</v>
      </c>
      <c r="KV113" s="27">
        <f t="shared" ca="1" si="2921"/>
        <v>0</v>
      </c>
      <c r="KW113" s="27">
        <f t="shared" ca="1" si="2922"/>
        <v>0</v>
      </c>
      <c r="KX113" s="26">
        <f t="shared" ca="1" si="2923"/>
        <v>0</v>
      </c>
      <c r="KY113" s="26">
        <f t="shared" ca="1" si="2924"/>
        <v>0</v>
      </c>
      <c r="KZ113" s="268">
        <f t="shared" ca="1" si="3095"/>
        <v>0</v>
      </c>
      <c r="LA113" s="268">
        <f t="shared" ca="1" si="3096"/>
        <v>0</v>
      </c>
      <c r="LB113" s="269">
        <f t="shared" ca="1" si="3097"/>
        <v>0</v>
      </c>
      <c r="LC113" s="26">
        <f t="shared" ca="1" si="2925"/>
        <v>0</v>
      </c>
      <c r="LD113" s="26">
        <f t="shared" ca="1" si="2926"/>
        <v>0</v>
      </c>
      <c r="LE113" s="25">
        <f t="shared" ca="1" si="2927"/>
        <v>0</v>
      </c>
      <c r="LF113" s="25">
        <f t="shared" ca="1" si="2928"/>
        <v>0</v>
      </c>
      <c r="LG113" s="25">
        <f t="shared" ca="1" si="2929"/>
        <v>0</v>
      </c>
      <c r="LH113" s="25">
        <f t="shared" ca="1" si="2930"/>
        <v>0</v>
      </c>
      <c r="LI113" s="28">
        <f t="shared" ca="1" si="2931"/>
        <v>0</v>
      </c>
      <c r="LJ113" s="25">
        <f t="shared" ca="1" si="2932"/>
        <v>0</v>
      </c>
      <c r="LK113" s="25">
        <f t="shared" ca="1" si="2933"/>
        <v>0</v>
      </c>
      <c r="LL113" s="25">
        <f t="shared" ca="1" si="2934"/>
        <v>0</v>
      </c>
      <c r="LM113" s="25">
        <f t="shared" ca="1" si="2935"/>
        <v>0</v>
      </c>
      <c r="LN113" s="25">
        <f t="shared" ca="1" si="2936"/>
        <v>0</v>
      </c>
      <c r="LO113" s="25">
        <f t="shared" ca="1" si="2937"/>
        <v>0</v>
      </c>
      <c r="LP113" s="267">
        <f t="shared" ca="1" si="3098"/>
        <v>0</v>
      </c>
      <c r="LQ113" s="25">
        <f t="shared" ca="1" si="2938"/>
        <v>0</v>
      </c>
      <c r="LR113" s="25">
        <f t="shared" ca="1" si="2939"/>
        <v>0</v>
      </c>
      <c r="MJ113" s="24">
        <f t="shared" si="4248"/>
        <v>48335</v>
      </c>
      <c r="MK113" s="1">
        <f t="shared" si="4249"/>
        <v>105</v>
      </c>
      <c r="ML113" s="25">
        <f t="shared" ca="1" si="2940"/>
        <v>346.75</v>
      </c>
      <c r="MM113" s="25">
        <f t="shared" ca="1" si="2941"/>
        <v>109032.06999999999</v>
      </c>
      <c r="MN113" s="25">
        <f t="shared" ca="1" si="2942"/>
        <v>0</v>
      </c>
      <c r="MO113" s="25">
        <f t="shared" ca="1" si="2943"/>
        <v>0</v>
      </c>
      <c r="MP113" s="25">
        <f t="shared" ca="1" si="2944"/>
        <v>346.75</v>
      </c>
      <c r="MQ113" s="25">
        <f t="shared" ca="1" si="2945"/>
        <v>14</v>
      </c>
      <c r="MR113" s="25">
        <f t="shared" ca="1" si="2946"/>
        <v>332.75</v>
      </c>
      <c r="MS113" s="25">
        <f t="shared" ca="1" si="2947"/>
        <v>0.33241758241757113</v>
      </c>
      <c r="MT113" s="26">
        <f t="shared" ca="1" si="2948"/>
        <v>72.264691829909225</v>
      </c>
      <c r="MU113" s="27">
        <f t="shared" ca="1" si="2949"/>
        <v>0</v>
      </c>
      <c r="MV113" s="27">
        <f t="shared" ca="1" si="2950"/>
        <v>72.264691829909225</v>
      </c>
      <c r="MW113" s="27">
        <f t="shared" ca="1" si="2951"/>
        <v>0</v>
      </c>
      <c r="MX113" s="27">
        <f t="shared" ca="1" si="2952"/>
        <v>33092.919029294593</v>
      </c>
      <c r="MY113" s="27">
        <f t="shared" ca="1" si="2953"/>
        <v>227.43328000939792</v>
      </c>
      <c r="MZ113" s="27">
        <f t="shared" ca="1" si="2954"/>
        <v>0</v>
      </c>
      <c r="NA113" s="27">
        <f t="shared" ca="1" si="2955"/>
        <v>33320.352309303991</v>
      </c>
      <c r="NB113" s="26">
        <f t="shared" ca="1" si="2956"/>
        <v>6.9180490977706866</v>
      </c>
      <c r="NC113" s="26">
        <f t="shared" ca="1" si="2957"/>
        <v>0</v>
      </c>
      <c r="ND113" s="268">
        <f t="shared" ca="1" si="3101"/>
        <v>33313.434260206217</v>
      </c>
      <c r="NE113" s="268">
        <f t="shared" ca="1" si="3102"/>
        <v>0</v>
      </c>
      <c r="NF113" s="269">
        <f t="shared" ca="1" si="3103"/>
        <v>33313.434260206217</v>
      </c>
      <c r="NG113" s="26">
        <f t="shared" ca="1" si="2958"/>
        <v>0</v>
      </c>
      <c r="NH113" s="26">
        <f t="shared" ca="1" si="2959"/>
        <v>33313.434260206217</v>
      </c>
      <c r="NI113" s="25">
        <f t="shared" ca="1" si="2960"/>
        <v>153088.55579935163</v>
      </c>
      <c r="NJ113" s="25">
        <f t="shared" ca="1" si="2961"/>
        <v>153.2417975969729</v>
      </c>
      <c r="NK113" s="25">
        <f t="shared" ca="1" si="2962"/>
        <v>443.95681181811966</v>
      </c>
      <c r="NL113" s="25">
        <f t="shared" ca="1" si="2963"/>
        <v>152644.59898753351</v>
      </c>
      <c r="NM113" s="28">
        <f t="shared" ca="1" si="2964"/>
        <v>0</v>
      </c>
      <c r="NN113" s="25">
        <f t="shared" ca="1" si="2965"/>
        <v>152644.59898753351</v>
      </c>
      <c r="NO113" s="25">
        <f t="shared" ca="1" si="2966"/>
        <v>8286.3805076313674</v>
      </c>
      <c r="NP113" s="25">
        <f t="shared" ca="1" si="2967"/>
        <v>0</v>
      </c>
      <c r="NQ113" s="25">
        <f t="shared" ca="1" si="2968"/>
        <v>0</v>
      </c>
      <c r="NR113" s="25">
        <f t="shared" ca="1" si="2969"/>
        <v>144358.21847990213</v>
      </c>
      <c r="NS113" s="25">
        <f t="shared" ca="1" si="2970"/>
        <v>0</v>
      </c>
      <c r="NT113" s="267">
        <f t="shared" ca="1" si="3104"/>
        <v>3059.3828504828375</v>
      </c>
      <c r="NU113" s="25">
        <f t="shared" ca="1" si="2971"/>
        <v>597.19860941509251</v>
      </c>
      <c r="NV113" s="25">
        <f t="shared" ca="1" si="2972"/>
        <v>3656.58145989793</v>
      </c>
      <c r="ON113" s="24">
        <f t="shared" si="4250"/>
        <v>48335</v>
      </c>
      <c r="OO113" s="1">
        <f t="shared" si="4251"/>
        <v>105</v>
      </c>
      <c r="OP113" s="25">
        <f t="shared" ca="1" si="2973"/>
        <v>0</v>
      </c>
      <c r="OQ113" s="25">
        <f t="shared" ca="1" si="2974"/>
        <v>0</v>
      </c>
      <c r="OR113" s="25">
        <f t="shared" ca="1" si="2975"/>
        <v>0</v>
      </c>
      <c r="OS113" s="25">
        <f t="shared" ca="1" si="2976"/>
        <v>0</v>
      </c>
      <c r="OT113" s="25">
        <f t="shared" ca="1" si="2977"/>
        <v>0</v>
      </c>
      <c r="OU113" s="25">
        <f t="shared" ca="1" si="2978"/>
        <v>0</v>
      </c>
      <c r="OV113" s="25">
        <f t="shared" ca="1" si="2979"/>
        <v>0</v>
      </c>
      <c r="OW113" s="25">
        <f t="shared" ca="1" si="2980"/>
        <v>0</v>
      </c>
      <c r="OX113" s="26">
        <f t="shared" ca="1" si="2981"/>
        <v>0</v>
      </c>
      <c r="OY113" s="27">
        <f t="shared" ca="1" si="2982"/>
        <v>0</v>
      </c>
      <c r="OZ113" s="27">
        <f t="shared" ca="1" si="2983"/>
        <v>0</v>
      </c>
      <c r="PA113" s="27">
        <f t="shared" ca="1" si="2984"/>
        <v>0</v>
      </c>
      <c r="PB113" s="27">
        <f t="shared" ca="1" si="2985"/>
        <v>0</v>
      </c>
      <c r="PC113" s="27">
        <f t="shared" ca="1" si="2986"/>
        <v>0</v>
      </c>
      <c r="PD113" s="27">
        <f t="shared" ca="1" si="2987"/>
        <v>0</v>
      </c>
      <c r="PE113" s="27">
        <f t="shared" ca="1" si="2988"/>
        <v>0</v>
      </c>
      <c r="PF113" s="26">
        <f t="shared" ca="1" si="2989"/>
        <v>0</v>
      </c>
      <c r="PG113" s="26">
        <f t="shared" ca="1" si="2990"/>
        <v>0</v>
      </c>
      <c r="PH113" s="27">
        <f t="shared" ca="1" si="2991"/>
        <v>0</v>
      </c>
      <c r="PI113" s="26">
        <f t="shared" ca="1" si="2992"/>
        <v>0</v>
      </c>
      <c r="PJ113" s="26">
        <f t="shared" ca="1" si="2993"/>
        <v>0</v>
      </c>
      <c r="PK113" s="25">
        <f t="shared" ca="1" si="2994"/>
        <v>0</v>
      </c>
      <c r="PL113" s="25">
        <f t="shared" ca="1" si="2995"/>
        <v>0</v>
      </c>
      <c r="PM113" s="25">
        <f t="shared" ca="1" si="2996"/>
        <v>0</v>
      </c>
      <c r="PN113" s="25">
        <f t="shared" ca="1" si="2997"/>
        <v>0</v>
      </c>
      <c r="PO113" s="28">
        <f t="shared" ca="1" si="2998"/>
        <v>0</v>
      </c>
      <c r="PP113" s="25">
        <f t="shared" ca="1" si="2999"/>
        <v>0</v>
      </c>
      <c r="PQ113" s="25">
        <f t="shared" ca="1" si="3000"/>
        <v>0</v>
      </c>
      <c r="PR113" s="25">
        <f t="shared" ca="1" si="3001"/>
        <v>0</v>
      </c>
      <c r="PS113" s="25">
        <f t="shared" ca="1" si="3002"/>
        <v>0</v>
      </c>
      <c r="PT113" s="25">
        <f t="shared" ca="1" si="3003"/>
        <v>0</v>
      </c>
      <c r="PU113" s="25">
        <f t="shared" ca="1" si="3004"/>
        <v>0</v>
      </c>
      <c r="PV113" s="25">
        <f t="shared" ca="1" si="3005"/>
        <v>0</v>
      </c>
      <c r="PW113" s="25">
        <f t="shared" ca="1" si="3006"/>
        <v>0</v>
      </c>
      <c r="PX113" s="25">
        <f t="shared" ca="1" si="3007"/>
        <v>0</v>
      </c>
      <c r="QP113" s="24">
        <f t="shared" si="4250"/>
        <v>48335</v>
      </c>
      <c r="QQ113" s="1">
        <f t="shared" si="4251"/>
        <v>105</v>
      </c>
      <c r="QR113" s="25">
        <f t="shared" ca="1" si="3008"/>
        <v>346.75</v>
      </c>
      <c r="QS113" s="25">
        <f t="shared" ca="1" si="3009"/>
        <v>109032.06999999999</v>
      </c>
      <c r="QT113" s="25">
        <f t="shared" ca="1" si="3010"/>
        <v>0</v>
      </c>
      <c r="QU113" s="25">
        <f t="shared" ca="1" si="3011"/>
        <v>0</v>
      </c>
      <c r="QV113" s="25">
        <f t="shared" ca="1" si="3012"/>
        <v>346.75</v>
      </c>
      <c r="QW113" s="25">
        <f t="shared" ca="1" si="3013"/>
        <v>14</v>
      </c>
      <c r="QX113" s="25">
        <f t="shared" ca="1" si="3014"/>
        <v>332.75</v>
      </c>
      <c r="QY113" s="25">
        <f t="shared" ca="1" si="3015"/>
        <v>0.57769097222223864</v>
      </c>
      <c r="QZ113" s="26">
        <f t="shared" ca="1" si="3016"/>
        <v>72.211371527777786</v>
      </c>
      <c r="RA113" s="27">
        <f t="shared" ca="1" si="3017"/>
        <v>0</v>
      </c>
      <c r="RB113" s="27">
        <f t="shared" ca="1" si="3018"/>
        <v>72.211371527777786</v>
      </c>
      <c r="RC113" s="27">
        <f t="shared" ca="1" si="3019"/>
        <v>0</v>
      </c>
      <c r="RD113" s="27">
        <f t="shared" ca="1" si="3020"/>
        <v>33185.535727235954</v>
      </c>
      <c r="RE113" s="27">
        <f t="shared" ca="1" si="3021"/>
        <v>228.06979440626321</v>
      </c>
      <c r="RF113" s="27">
        <f t="shared" ca="1" si="3022"/>
        <v>0</v>
      </c>
      <c r="RG113" s="27">
        <f t="shared" ca="1" si="3023"/>
        <v>33413.605521642217</v>
      </c>
      <c r="RH113" s="26">
        <f t="shared" ca="1" si="3024"/>
        <v>6.9374105467581435</v>
      </c>
      <c r="RI113" s="26">
        <f t="shared" ca="1" si="3025"/>
        <v>0</v>
      </c>
      <c r="RJ113" s="27">
        <f t="shared" ca="1" si="3026"/>
        <v>33406.66811109546</v>
      </c>
      <c r="RK113" s="26">
        <f t="shared" ca="1" si="3027"/>
        <v>0</v>
      </c>
      <c r="RL113" s="26">
        <f t="shared" ca="1" si="3028"/>
        <v>33406.66811109546</v>
      </c>
      <c r="RM113" s="25">
        <f t="shared" ca="1" si="3029"/>
        <v>153403.41996615034</v>
      </c>
      <c r="RN113" s="25">
        <f t="shared" ca="1" si="3030"/>
        <v>267.25334488876979</v>
      </c>
      <c r="RO113" s="25">
        <f t="shared" ca="1" si="3031"/>
        <v>444.86991790183595</v>
      </c>
      <c r="RP113" s="25">
        <f t="shared" ca="1" si="3032"/>
        <v>152958.55004824849</v>
      </c>
      <c r="RQ113" s="28">
        <f t="shared" ca="1" si="3033"/>
        <v>0</v>
      </c>
      <c r="RR113" s="25">
        <f t="shared" ca="1" si="3034"/>
        <v>152958.55004824849</v>
      </c>
      <c r="RS113" s="25">
        <f t="shared" ca="1" si="3035"/>
        <v>8346.0312091672149</v>
      </c>
      <c r="RT113" s="25">
        <f t="shared" ca="1" si="3036"/>
        <v>0</v>
      </c>
      <c r="RU113" s="25">
        <f t="shared" ca="1" si="3037"/>
        <v>0</v>
      </c>
      <c r="RV113" s="25">
        <f t="shared" ca="1" si="3038"/>
        <v>144612.51883908128</v>
      </c>
      <c r="RW113" s="25">
        <f t="shared" ca="1" si="3039"/>
        <v>0</v>
      </c>
      <c r="RX113" s="25">
        <f t="shared" ca="1" si="3040"/>
        <v>2662.2882839785984</v>
      </c>
      <c r="RY113" s="25">
        <f t="shared" ca="1" si="3041"/>
        <v>712.12326279060574</v>
      </c>
      <c r="RZ113" s="25">
        <f t="shared" ca="1" si="3042"/>
        <v>3374.4115467692041</v>
      </c>
      <c r="SR113" s="24">
        <f t="shared" ref="SR113" si="4497">EDATE(SR112,1)</f>
        <v>48335</v>
      </c>
      <c r="SS113" s="1">
        <f t="shared" ref="SS113" si="4498">IF(dane_okres_inwestycji*12&gt;SS112,SS112+1,"")</f>
        <v>105</v>
      </c>
      <c r="ST113" s="25">
        <f t="shared" ref="ST113" ca="1" si="4499">IF(AND(SS113&lt;&gt;"",dane_wplaty_skladka&gt;=SO$43),
CHOOSE(SO$2,$H113,$K113,$F113,$I113,$N113,0),
"")</f>
        <v>0</v>
      </c>
      <c r="SU113" s="25">
        <f t="shared" ca="1" si="3928"/>
        <v>0</v>
      </c>
      <c r="SV113" s="25">
        <f t="shared" ref="SV113" ca="1" si="4500">IF(SS113&lt;&gt;"",
IF(OR($A$1="main",AND($A$1&lt;&gt;"main",SO$16="tak")),
IFERROR(IF(OR(SO$12=1,MOD(SS113,SO$12)=1),SO$10,0),0)+
IFERROR(IF(OR(SO$15=1,MOD(SS113,SO$15)=1),SO$13,0),0),0),
"")</f>
        <v>0</v>
      </c>
      <c r="SW113" s="25">
        <f t="shared" ref="SW113" ca="1" si="4501">IF(SS113&lt;&gt;"",
IFERROR(IF(AND($X113&lt;&gt;0,$X113&lt;SO$20),$X113*SO$21,0),0),
"")</f>
        <v>0</v>
      </c>
      <c r="SX113" s="25">
        <f t="shared" ref="SX113" ca="1" si="4502">IF(SS113&lt;&gt;"",
ST113-SW113,
"")</f>
        <v>0</v>
      </c>
      <c r="SY113" s="25">
        <f t="shared" ref="SY113" ca="1" si="4503">IF(SS113&lt;&gt;"",
IF(AND(SX113&lt;&gt;0,SO$28="PLN"),MAX(SO$29,SX113*SO$27),0),
"")</f>
        <v>0</v>
      </c>
      <c r="SZ113" s="25">
        <f t="shared" ref="SZ113" ca="1" si="4504">IF(SS113&lt;&gt;"",
SX113-SY113,
"")</f>
        <v>0</v>
      </c>
      <c r="TA113" s="25">
        <f t="shared" ref="TA113" ca="1" si="4505">IF(SS113&lt;&gt;"",
SZ113*SO$31,
"")</f>
        <v>0</v>
      </c>
      <c r="TB113" s="26">
        <f t="shared" ref="TB113" ca="1" si="4506">IF(SS113&lt;&gt;"",
SZ113/TB$6,
"")</f>
        <v>0</v>
      </c>
      <c r="TC113" s="27">
        <f t="shared" ref="TC113" ca="1" si="4507">IF(SS113&lt;&gt;"",
IF(AND(TB113&lt;&gt;0,SO$28&lt;&gt;"PLN",SO$28&lt;&gt;"n/d"),MAX(SO$29,TB113*SO$27),0),
"")</f>
        <v>0</v>
      </c>
      <c r="TD113" s="27">
        <f t="shared" ref="TD113" ca="1" si="4508">IF(SS113&lt;&gt;"",
(TB113-TC113),
"")</f>
        <v>0</v>
      </c>
      <c r="TE113" s="27">
        <f t="shared" ref="TE113" ca="1" si="4509">IF(SS113&lt;&gt;"",
(TD113+TL112)*TE$5,
"")</f>
        <v>0</v>
      </c>
      <c r="TF113" s="27">
        <f t="shared" ref="TF113" ca="1" si="4510">IF(SS113&lt;&gt;"",
(TD113+TL112)*TF$5,
"")</f>
        <v>0</v>
      </c>
      <c r="TG113" s="27">
        <f t="shared" ref="TG113" ca="1" si="4511">IF(SS113&lt;&gt;"",
TF113*dane_oproc_1M,
"")</f>
        <v>0</v>
      </c>
      <c r="TH113" s="27">
        <f t="shared" ref="TH113" ca="1" si="4512">IF(SS113&lt;&gt;"",
IF(TB113&lt;&gt;0,TB113*TH$4,0),
"")</f>
        <v>0</v>
      </c>
      <c r="TI113" s="27">
        <f t="shared" ref="TI113" ca="1" si="4513">IF(SS113&lt;&gt;"",
TF113+TG113+TH113,
"")</f>
        <v>0</v>
      </c>
      <c r="TJ113" s="26">
        <f t="shared" ref="TJ113" ca="1" si="4514">IF(SS113&lt;&gt;"",
AVERAGE(TF113,TI113)*SO$34/12,
"")</f>
        <v>0</v>
      </c>
      <c r="TK113" s="26">
        <f t="shared" ref="TK113" ca="1" si="4515">IF(SS113&lt;&gt;"",
AVERAGE(TF113,TI113-TJ113)*SO$33/12,
"")</f>
        <v>0</v>
      </c>
      <c r="TL113" s="27">
        <f t="shared" ref="TL113" ca="1" si="4516">IF(SS113&lt;&gt;"",
TE113+TI113-TJ113-TK113,
"")</f>
        <v>0</v>
      </c>
      <c r="TM113" s="26">
        <f t="shared" ref="TM113" ca="1" si="4517">IF(SS113&lt;&gt;"",
IF(AND(SO$38&lt;&gt;"PLN",SO$38&lt;&gt;"n/d",TL113&gt;0),MAX(SO$39,TL113*SO$37),0),
"")</f>
        <v>0</v>
      </c>
      <c r="TN113" s="26">
        <f t="shared" ref="TN113" ca="1" si="4518">IF(SS113&lt;&gt;"",
TL113-TM113,
"")</f>
        <v>0</v>
      </c>
      <c r="TO113" s="25">
        <f t="shared" ref="TO113" ca="1" si="4519">IF(SS113&lt;&gt;"",
TN113*TO$6,
"")</f>
        <v>0</v>
      </c>
      <c r="TP113" s="25">
        <f t="shared" ref="TP113" ca="1" si="4520">IF(SS113&lt;&gt;"",
TN113*TP$6-TO113,
"")</f>
        <v>0</v>
      </c>
      <c r="TQ113" s="25">
        <f t="shared" ref="TQ113" ca="1" si="4521">IF(SS113&lt;&gt;"",
IF(AND(SO$38="PLN",TO113&gt;0),MAX(SO$39,TO113*SO$37),0),
"")</f>
        <v>0</v>
      </c>
      <c r="TR113" s="25">
        <f t="shared" ref="TR113" ca="1" si="4522">IF(SS113&lt;&gt;"",
TO113-TQ113,
"")</f>
        <v>0</v>
      </c>
      <c r="TS113" s="28">
        <f t="shared" ref="TS113" ca="1" si="4523">IF(SS113&lt;&gt;"",
SO$42,
"")</f>
        <v>0</v>
      </c>
      <c r="TT113" s="25">
        <f t="shared" ref="TT113" ca="1" si="4524">IF(SS113&lt;&gt;"",
TR113-TS113,)</f>
        <v>0</v>
      </c>
      <c r="TU113" s="25">
        <f t="shared" ref="TU113" ca="1" si="4525">IF(SS113&lt;&gt;"",
IF(AND($A$1="main",OR(SO$8="IKZE",AND(SO$8="IKE",$J113=TRUE))),0,MAX(0,(TT113-SU113)*dane_pod_zysk_kap)),
"")</f>
        <v>0</v>
      </c>
      <c r="TV113" s="25">
        <f t="shared" ref="TV113" si="4526">IF(SS113&lt;&gt;"",
IF(AND($A$1="main",SO$8="IKZE"),IF($O113=TRUE,TT113*10%,TT113*dane_PIT_wyplata_IKZE),0),
"")</f>
        <v>0</v>
      </c>
      <c r="TW113" s="25">
        <f t="shared" ref="TW113" si="4527">IF(SS113&lt;&gt;"",
IF(AND($A$1="main",SO$8="IKZE"),$M113,0),
"")</f>
        <v>0</v>
      </c>
      <c r="TX113" s="25">
        <f t="shared" ref="TX113" ca="1" si="4528">IF(SS113&lt;&gt;"",
TT113-TU113-TV113+TW113,
"")</f>
        <v>0</v>
      </c>
      <c r="TY113" s="25">
        <f t="shared" ref="TY113" ca="1" si="4529">IF(SS113&lt;&gt;"",
SV113,
"")</f>
        <v>0</v>
      </c>
      <c r="TZ113" s="25">
        <f t="shared" ca="1" si="3959"/>
        <v>0</v>
      </c>
      <c r="UA113" s="25">
        <f t="shared" ref="UA113" ca="1" si="4530">IF(SS113&lt;&gt;"",
(TP113+TQ113+TS113)+
TM113*TZ$6,
"")</f>
        <v>0</v>
      </c>
      <c r="UB113" s="25">
        <f t="shared" ref="UB113" ca="1" si="4531">IF(SS113&lt;&gt;"",
TZ113+UA113,
"")</f>
        <v>0</v>
      </c>
    </row>
    <row r="114" spans="2:548" x14ac:dyDescent="0.35">
      <c r="B114" s="24">
        <f t="shared" si="3142"/>
        <v>48366</v>
      </c>
      <c r="C114" s="1">
        <f t="shared" si="3078"/>
        <v>2032</v>
      </c>
      <c r="D114" s="1">
        <f t="shared" si="3079"/>
        <v>55</v>
      </c>
      <c r="E114" s="1">
        <f t="shared" si="3080"/>
        <v>106</v>
      </c>
      <c r="F114" s="25">
        <f t="shared" si="2733"/>
        <v>1733.75</v>
      </c>
      <c r="G114" s="25">
        <f>SUMIFS(F$9:F114,C$9:C114,C114)</f>
        <v>10402.5</v>
      </c>
      <c r="H114" s="25">
        <f t="shared" si="2734"/>
        <v>1733.75</v>
      </c>
      <c r="I114" s="83">
        <f t="shared" si="3081"/>
        <v>0</v>
      </c>
      <c r="J114" s="1" t="b">
        <f>IF(J113=TRUE,TRUE,AND(D114&gt;=dane_wiek_emerytalny,D114&gt;=55,YEAR(B114)-YEAR(dane_data_rozpoczecia)&gt;=4,SUMIFS(F$9:F114,C$9:C114,C114)))</f>
        <v>0</v>
      </c>
      <c r="K114" s="25">
        <f t="shared" si="2735"/>
        <v>0</v>
      </c>
      <c r="L114" s="25">
        <f t="shared" si="2736"/>
        <v>0</v>
      </c>
      <c r="M114" s="25">
        <f t="shared" si="2737"/>
        <v>998.63999999999805</v>
      </c>
      <c r="N114" s="25">
        <f t="shared" si="2738"/>
        <v>1733.75</v>
      </c>
      <c r="O114" s="1" t="b">
        <f>IF(O113=TRUE,TRUE,AND(D114&gt;=65,YEAR(B114)-YEAR(dane_data_rozpoczecia)&gt;=4,SUMIFS(F$9:F114,C$9:C114,C114)))</f>
        <v>0</v>
      </c>
      <c r="V114" s="24">
        <f t="shared" si="3143"/>
        <v>48366</v>
      </c>
      <c r="W114" s="1">
        <f t="shared" si="3082"/>
        <v>106</v>
      </c>
      <c r="X114" s="25">
        <f t="shared" ca="1" si="2739"/>
        <v>0</v>
      </c>
      <c r="Y114" s="25">
        <f t="shared" ca="1" si="2740"/>
        <v>0</v>
      </c>
      <c r="Z114" s="25">
        <f t="shared" ca="1" si="3083"/>
        <v>0</v>
      </c>
      <c r="AA114" s="25">
        <f t="shared" ca="1" si="3084"/>
        <v>0</v>
      </c>
      <c r="AB114" s="25">
        <f t="shared" ca="1" si="2741"/>
        <v>0</v>
      </c>
      <c r="AC114" s="25">
        <f t="shared" ca="1" si="2742"/>
        <v>0</v>
      </c>
      <c r="AD114" s="25">
        <f t="shared" ca="1" si="2743"/>
        <v>0</v>
      </c>
      <c r="AE114" s="25">
        <f t="shared" ca="1" si="2744"/>
        <v>0</v>
      </c>
      <c r="AF114" s="26">
        <f t="shared" ca="1" si="2745"/>
        <v>0</v>
      </c>
      <c r="AG114" s="27">
        <f t="shared" ca="1" si="2746"/>
        <v>0</v>
      </c>
      <c r="AH114" s="27">
        <f t="shared" ca="1" si="2747"/>
        <v>0</v>
      </c>
      <c r="AI114" s="27">
        <f t="shared" ca="1" si="3085"/>
        <v>0</v>
      </c>
      <c r="AJ114" s="27">
        <f t="shared" ca="1" si="3214"/>
        <v>0</v>
      </c>
      <c r="AK114" s="27">
        <f t="shared" ca="1" si="2748"/>
        <v>0</v>
      </c>
      <c r="AL114" s="27">
        <f t="shared" ca="1" si="3086"/>
        <v>0</v>
      </c>
      <c r="AM114" s="27">
        <f t="shared" ca="1" si="3087"/>
        <v>0</v>
      </c>
      <c r="AN114" s="26">
        <f t="shared" ca="1" si="2749"/>
        <v>0</v>
      </c>
      <c r="AO114" s="26">
        <f t="shared" ca="1" si="2750"/>
        <v>0</v>
      </c>
      <c r="AP114" s="27">
        <f t="shared" ca="1" si="2751"/>
        <v>0</v>
      </c>
      <c r="AQ114" s="26">
        <f t="shared" ca="1" si="2752"/>
        <v>0</v>
      </c>
      <c r="AR114" s="26">
        <f t="shared" ca="1" si="2753"/>
        <v>0</v>
      </c>
      <c r="AS114" s="25">
        <f t="shared" ca="1" si="2754"/>
        <v>0</v>
      </c>
      <c r="AT114" s="25">
        <f t="shared" ca="1" si="2755"/>
        <v>0</v>
      </c>
      <c r="AU114" s="25">
        <f t="shared" ca="1" si="2756"/>
        <v>0</v>
      </c>
      <c r="AV114" s="25">
        <f t="shared" ca="1" si="2757"/>
        <v>0</v>
      </c>
      <c r="AW114" s="28">
        <f t="shared" ca="1" si="2758"/>
        <v>0</v>
      </c>
      <c r="AX114" s="25">
        <f t="shared" ca="1" si="2759"/>
        <v>0</v>
      </c>
      <c r="AY114" s="25">
        <f t="shared" ca="1" si="2760"/>
        <v>0</v>
      </c>
      <c r="AZ114" s="25">
        <f t="shared" ca="1" si="2761"/>
        <v>0</v>
      </c>
      <c r="BA114" s="25">
        <f t="shared" ca="1" si="3088"/>
        <v>0</v>
      </c>
      <c r="BB114" s="25">
        <f t="shared" ca="1" si="2762"/>
        <v>0</v>
      </c>
      <c r="BC114" s="25">
        <f t="shared" ca="1" si="2763"/>
        <v>0</v>
      </c>
      <c r="BD114" s="25">
        <f t="shared" ca="1" si="2764"/>
        <v>0</v>
      </c>
      <c r="BE114" s="25">
        <f t="shared" ca="1" si="2765"/>
        <v>0</v>
      </c>
      <c r="BF114" s="25">
        <f t="shared" ca="1" si="2766"/>
        <v>0</v>
      </c>
      <c r="BX114" s="24">
        <f t="shared" si="4242"/>
        <v>48366</v>
      </c>
      <c r="BY114" s="1">
        <f t="shared" si="4243"/>
        <v>106</v>
      </c>
      <c r="BZ114" s="25">
        <f t="shared" ca="1" si="2767"/>
        <v>0</v>
      </c>
      <c r="CA114" s="25">
        <f t="shared" ca="1" si="2768"/>
        <v>0</v>
      </c>
      <c r="CB114" s="25">
        <f t="shared" ca="1" si="2769"/>
        <v>0</v>
      </c>
      <c r="CC114" s="25">
        <f t="shared" ca="1" si="2770"/>
        <v>0</v>
      </c>
      <c r="CD114" s="25">
        <f t="shared" ca="1" si="2771"/>
        <v>0</v>
      </c>
      <c r="CE114" s="25">
        <f t="shared" ca="1" si="2772"/>
        <v>0</v>
      </c>
      <c r="CF114" s="25">
        <f t="shared" ca="1" si="2773"/>
        <v>0</v>
      </c>
      <c r="CG114" s="25">
        <f t="shared" ca="1" si="2774"/>
        <v>0</v>
      </c>
      <c r="CH114" s="26">
        <f t="shared" ca="1" si="2775"/>
        <v>0</v>
      </c>
      <c r="CI114" s="27">
        <f t="shared" ca="1" si="2776"/>
        <v>0</v>
      </c>
      <c r="CJ114" s="27">
        <f t="shared" ca="1" si="2777"/>
        <v>0</v>
      </c>
      <c r="CK114" s="27">
        <f t="shared" ca="1" si="2778"/>
        <v>0</v>
      </c>
      <c r="CL114" s="27">
        <f t="shared" ca="1" si="2779"/>
        <v>0</v>
      </c>
      <c r="CM114" s="27">
        <f t="shared" ca="1" si="2780"/>
        <v>0</v>
      </c>
      <c r="CN114" s="27">
        <f t="shared" ca="1" si="2781"/>
        <v>0</v>
      </c>
      <c r="CO114" s="27">
        <f t="shared" ca="1" si="2782"/>
        <v>0</v>
      </c>
      <c r="CP114" s="26">
        <f t="shared" ca="1" si="2783"/>
        <v>0</v>
      </c>
      <c r="CQ114" s="26">
        <f t="shared" ca="1" si="2784"/>
        <v>0</v>
      </c>
      <c r="CR114" s="27">
        <f t="shared" ca="1" si="2785"/>
        <v>0</v>
      </c>
      <c r="CS114" s="26">
        <f t="shared" ca="1" si="2786"/>
        <v>0</v>
      </c>
      <c r="CT114" s="26">
        <f t="shared" ca="1" si="2787"/>
        <v>0</v>
      </c>
      <c r="CU114" s="25">
        <f t="shared" ca="1" si="2788"/>
        <v>0</v>
      </c>
      <c r="CV114" s="25">
        <f t="shared" ca="1" si="2789"/>
        <v>0</v>
      </c>
      <c r="CW114" s="25">
        <f t="shared" ca="1" si="2790"/>
        <v>0</v>
      </c>
      <c r="CX114" s="25">
        <f t="shared" ca="1" si="2791"/>
        <v>0</v>
      </c>
      <c r="CY114" s="28">
        <f t="shared" ca="1" si="2792"/>
        <v>0</v>
      </c>
      <c r="CZ114" s="25">
        <f t="shared" ca="1" si="2793"/>
        <v>0</v>
      </c>
      <c r="DA114" s="25">
        <f t="shared" ca="1" si="2794"/>
        <v>0</v>
      </c>
      <c r="DB114" s="25">
        <f t="shared" ca="1" si="2795"/>
        <v>0</v>
      </c>
      <c r="DC114" s="25">
        <f t="shared" ca="1" si="2796"/>
        <v>0</v>
      </c>
      <c r="DD114" s="25">
        <f t="shared" ca="1" si="2797"/>
        <v>0</v>
      </c>
      <c r="DE114" s="25">
        <f t="shared" ca="1" si="2798"/>
        <v>0</v>
      </c>
      <c r="DF114" s="25">
        <f t="shared" ca="1" si="2799"/>
        <v>0</v>
      </c>
      <c r="DG114" s="25">
        <f t="shared" ca="1" si="2800"/>
        <v>0</v>
      </c>
      <c r="DH114" s="25">
        <f t="shared" ca="1" si="2801"/>
        <v>0</v>
      </c>
      <c r="DZ114" s="24">
        <f t="shared" si="4242"/>
        <v>48366</v>
      </c>
      <c r="EA114" s="1">
        <f t="shared" si="4243"/>
        <v>106</v>
      </c>
      <c r="EB114" s="25">
        <f t="shared" ca="1" si="2802"/>
        <v>0</v>
      </c>
      <c r="EC114" s="25">
        <f t="shared" ca="1" si="2803"/>
        <v>0</v>
      </c>
      <c r="ED114" s="25">
        <f t="shared" ca="1" si="2804"/>
        <v>0</v>
      </c>
      <c r="EE114" s="25">
        <f t="shared" ca="1" si="2805"/>
        <v>0</v>
      </c>
      <c r="EF114" s="25">
        <f t="shared" ca="1" si="2806"/>
        <v>0</v>
      </c>
      <c r="EG114" s="25">
        <f t="shared" ca="1" si="2807"/>
        <v>0</v>
      </c>
      <c r="EH114" s="25">
        <f t="shared" ca="1" si="2808"/>
        <v>0</v>
      </c>
      <c r="EI114" s="25">
        <f t="shared" ca="1" si="2809"/>
        <v>0</v>
      </c>
      <c r="EJ114" s="26">
        <f t="shared" ca="1" si="2810"/>
        <v>0</v>
      </c>
      <c r="EK114" s="27">
        <f t="shared" ca="1" si="2811"/>
        <v>0</v>
      </c>
      <c r="EL114" s="27">
        <f t="shared" ca="1" si="2812"/>
        <v>0</v>
      </c>
      <c r="EM114" s="27">
        <f t="shared" ca="1" si="2813"/>
        <v>0</v>
      </c>
      <c r="EN114" s="27">
        <f t="shared" ca="1" si="2814"/>
        <v>0</v>
      </c>
      <c r="EO114" s="27">
        <f t="shared" ca="1" si="2815"/>
        <v>0</v>
      </c>
      <c r="EP114" s="27">
        <f t="shared" ca="1" si="2816"/>
        <v>0</v>
      </c>
      <c r="EQ114" s="27">
        <f t="shared" ca="1" si="2817"/>
        <v>0</v>
      </c>
      <c r="ER114" s="26">
        <f t="shared" ca="1" si="2818"/>
        <v>0</v>
      </c>
      <c r="ES114" s="26">
        <f t="shared" ca="1" si="2819"/>
        <v>0</v>
      </c>
      <c r="ET114" s="27">
        <f t="shared" ca="1" si="2820"/>
        <v>0</v>
      </c>
      <c r="EU114" s="26">
        <f t="shared" ca="1" si="2821"/>
        <v>0</v>
      </c>
      <c r="EV114" s="26">
        <f t="shared" ca="1" si="2822"/>
        <v>0</v>
      </c>
      <c r="EW114" s="25">
        <f t="shared" ca="1" si="2823"/>
        <v>0</v>
      </c>
      <c r="EX114" s="25">
        <f t="shared" ca="1" si="2824"/>
        <v>0</v>
      </c>
      <c r="EY114" s="25">
        <f t="shared" ca="1" si="2825"/>
        <v>0</v>
      </c>
      <c r="EZ114" s="25">
        <f t="shared" ca="1" si="2826"/>
        <v>0</v>
      </c>
      <c r="FA114" s="28">
        <f t="shared" ca="1" si="2827"/>
        <v>0</v>
      </c>
      <c r="FB114" s="25">
        <f t="shared" ca="1" si="2828"/>
        <v>0</v>
      </c>
      <c r="FC114" s="25">
        <f t="shared" ca="1" si="2829"/>
        <v>0</v>
      </c>
      <c r="FD114" s="25">
        <f t="shared" ca="1" si="2830"/>
        <v>0</v>
      </c>
      <c r="FE114" s="25">
        <f t="shared" ca="1" si="2831"/>
        <v>0</v>
      </c>
      <c r="FF114" s="25">
        <f t="shared" ca="1" si="2832"/>
        <v>0</v>
      </c>
      <c r="FG114" s="25">
        <f t="shared" ca="1" si="2833"/>
        <v>0</v>
      </c>
      <c r="FH114" s="25">
        <f t="shared" ca="1" si="2834"/>
        <v>0</v>
      </c>
      <c r="FI114" s="25">
        <f t="shared" ca="1" si="2835"/>
        <v>0</v>
      </c>
      <c r="FJ114" s="25">
        <f t="shared" ca="1" si="2836"/>
        <v>0</v>
      </c>
      <c r="GB114" s="24">
        <f t="shared" si="4244"/>
        <v>48366</v>
      </c>
      <c r="GC114" s="1">
        <f t="shared" si="4245"/>
        <v>106</v>
      </c>
      <c r="GD114" s="25">
        <f t="shared" ca="1" si="2837"/>
        <v>0</v>
      </c>
      <c r="GE114" s="25">
        <f t="shared" ca="1" si="2838"/>
        <v>0</v>
      </c>
      <c r="GF114" s="25">
        <f t="shared" ca="1" si="2839"/>
        <v>0</v>
      </c>
      <c r="GG114" s="25">
        <f t="shared" ca="1" si="2840"/>
        <v>0</v>
      </c>
      <c r="GH114" s="25">
        <f t="shared" ca="1" si="2841"/>
        <v>0</v>
      </c>
      <c r="GI114" s="25">
        <f t="shared" ca="1" si="2842"/>
        <v>0</v>
      </c>
      <c r="GJ114" s="25">
        <f t="shared" ca="1" si="2843"/>
        <v>0</v>
      </c>
      <c r="GK114" s="25">
        <f t="shared" ca="1" si="2844"/>
        <v>0</v>
      </c>
      <c r="GL114" s="26">
        <f t="shared" ca="1" si="2845"/>
        <v>0</v>
      </c>
      <c r="GM114" s="27">
        <f t="shared" ca="1" si="2846"/>
        <v>0</v>
      </c>
      <c r="GN114" s="27">
        <f t="shared" ca="1" si="2847"/>
        <v>0</v>
      </c>
      <c r="GO114" s="27">
        <f t="shared" ca="1" si="2848"/>
        <v>0</v>
      </c>
      <c r="GP114" s="27">
        <f t="shared" ca="1" si="2849"/>
        <v>0</v>
      </c>
      <c r="GQ114" s="27">
        <f t="shared" ca="1" si="2850"/>
        <v>0</v>
      </c>
      <c r="GR114" s="27">
        <f t="shared" ca="1" si="2851"/>
        <v>0</v>
      </c>
      <c r="GS114" s="27">
        <f t="shared" ca="1" si="2852"/>
        <v>0</v>
      </c>
      <c r="GT114" s="26">
        <f t="shared" ca="1" si="2853"/>
        <v>0</v>
      </c>
      <c r="GU114" s="26">
        <f t="shared" ca="1" si="2854"/>
        <v>0</v>
      </c>
      <c r="GV114" s="27">
        <f t="shared" ca="1" si="2855"/>
        <v>0</v>
      </c>
      <c r="GW114" s="26">
        <f t="shared" ca="1" si="2856"/>
        <v>0</v>
      </c>
      <c r="GX114" s="26">
        <f t="shared" ca="1" si="2857"/>
        <v>0</v>
      </c>
      <c r="GY114" s="25">
        <f t="shared" ca="1" si="2858"/>
        <v>0</v>
      </c>
      <c r="GZ114" s="25">
        <f t="shared" ca="1" si="2859"/>
        <v>0</v>
      </c>
      <c r="HA114" s="25">
        <f t="shared" ca="1" si="2860"/>
        <v>0</v>
      </c>
      <c r="HB114" s="25">
        <f t="shared" ca="1" si="2861"/>
        <v>0</v>
      </c>
      <c r="HC114" s="28">
        <f t="shared" ca="1" si="2862"/>
        <v>0</v>
      </c>
      <c r="HD114" s="25">
        <f t="shared" ca="1" si="2863"/>
        <v>0</v>
      </c>
      <c r="HE114" s="25">
        <f t="shared" ca="1" si="2864"/>
        <v>0</v>
      </c>
      <c r="HF114" s="25">
        <f t="shared" ca="1" si="2865"/>
        <v>0</v>
      </c>
      <c r="HG114" s="25">
        <f t="shared" ca="1" si="2866"/>
        <v>0</v>
      </c>
      <c r="HH114" s="25">
        <f t="shared" ca="1" si="2867"/>
        <v>0</v>
      </c>
      <c r="HI114" s="25">
        <f t="shared" ca="1" si="2868"/>
        <v>0</v>
      </c>
      <c r="HJ114" s="25">
        <f t="shared" ca="1" si="2869"/>
        <v>0</v>
      </c>
      <c r="HK114" s="25">
        <f t="shared" ca="1" si="2870"/>
        <v>0</v>
      </c>
      <c r="HL114" s="25">
        <f t="shared" ca="1" si="2871"/>
        <v>0</v>
      </c>
      <c r="ID114" s="24">
        <f t="shared" si="4244"/>
        <v>48366</v>
      </c>
      <c r="IE114" s="1">
        <f t="shared" si="4245"/>
        <v>106</v>
      </c>
      <c r="IF114" s="25">
        <f t="shared" ca="1" si="2872"/>
        <v>0</v>
      </c>
      <c r="IG114" s="25">
        <f t="shared" ca="1" si="2873"/>
        <v>0</v>
      </c>
      <c r="IH114" s="25">
        <f t="shared" ca="1" si="2874"/>
        <v>0</v>
      </c>
      <c r="II114" s="25">
        <f t="shared" ca="1" si="2875"/>
        <v>0</v>
      </c>
      <c r="IJ114" s="25">
        <f t="shared" ca="1" si="2876"/>
        <v>0</v>
      </c>
      <c r="IK114" s="25">
        <f t="shared" ca="1" si="2877"/>
        <v>0</v>
      </c>
      <c r="IL114" s="25">
        <f t="shared" ca="1" si="2878"/>
        <v>0</v>
      </c>
      <c r="IM114" s="25">
        <f t="shared" ca="1" si="2879"/>
        <v>0</v>
      </c>
      <c r="IN114" s="26">
        <f t="shared" ca="1" si="2880"/>
        <v>0</v>
      </c>
      <c r="IO114" s="27">
        <f t="shared" ca="1" si="2881"/>
        <v>0</v>
      </c>
      <c r="IP114" s="27">
        <f t="shared" ca="1" si="2882"/>
        <v>0</v>
      </c>
      <c r="IQ114" s="27">
        <f t="shared" ca="1" si="2883"/>
        <v>0</v>
      </c>
      <c r="IR114" s="27">
        <f t="shared" ca="1" si="2884"/>
        <v>0</v>
      </c>
      <c r="IS114" s="27">
        <f t="shared" ca="1" si="2885"/>
        <v>0</v>
      </c>
      <c r="IT114" s="27">
        <f t="shared" ca="1" si="2886"/>
        <v>0</v>
      </c>
      <c r="IU114" s="27">
        <f t="shared" ca="1" si="2887"/>
        <v>0</v>
      </c>
      <c r="IV114" s="26">
        <f t="shared" ca="1" si="2888"/>
        <v>0</v>
      </c>
      <c r="IW114" s="26">
        <f t="shared" ca="1" si="2889"/>
        <v>0</v>
      </c>
      <c r="IX114" s="27">
        <f t="shared" ca="1" si="2890"/>
        <v>0</v>
      </c>
      <c r="IY114" s="26">
        <f t="shared" ca="1" si="2891"/>
        <v>0</v>
      </c>
      <c r="IZ114" s="26">
        <f t="shared" ca="1" si="2892"/>
        <v>0</v>
      </c>
      <c r="JA114" s="25">
        <f t="shared" ca="1" si="2893"/>
        <v>0</v>
      </c>
      <c r="JB114" s="25">
        <f t="shared" ca="1" si="2894"/>
        <v>0</v>
      </c>
      <c r="JC114" s="25">
        <f t="shared" ca="1" si="2895"/>
        <v>0</v>
      </c>
      <c r="JD114" s="25">
        <f t="shared" ca="1" si="2896"/>
        <v>0</v>
      </c>
      <c r="JE114" s="28">
        <f t="shared" ca="1" si="2897"/>
        <v>0</v>
      </c>
      <c r="JF114" s="25">
        <f t="shared" ca="1" si="2898"/>
        <v>0</v>
      </c>
      <c r="JG114" s="25">
        <f t="shared" ca="1" si="2899"/>
        <v>0</v>
      </c>
      <c r="JH114" s="25">
        <f t="shared" ca="1" si="2900"/>
        <v>0</v>
      </c>
      <c r="JI114" s="25">
        <f t="shared" ca="1" si="2901"/>
        <v>0</v>
      </c>
      <c r="JJ114" s="25">
        <f t="shared" ca="1" si="2902"/>
        <v>0</v>
      </c>
      <c r="JK114" s="25">
        <f t="shared" ca="1" si="2903"/>
        <v>0</v>
      </c>
      <c r="JL114" s="25">
        <f t="shared" ca="1" si="2904"/>
        <v>0</v>
      </c>
      <c r="JM114" s="25">
        <f t="shared" ca="1" si="2905"/>
        <v>0</v>
      </c>
      <c r="JN114" s="25">
        <f t="shared" ca="1" si="2906"/>
        <v>0</v>
      </c>
      <c r="KF114" s="24">
        <f t="shared" si="4246"/>
        <v>48366</v>
      </c>
      <c r="KG114" s="1">
        <f t="shared" si="4247"/>
        <v>106</v>
      </c>
      <c r="KH114" s="25">
        <f t="shared" ca="1" si="2907"/>
        <v>0</v>
      </c>
      <c r="KI114" s="25">
        <f t="shared" ca="1" si="2908"/>
        <v>0</v>
      </c>
      <c r="KJ114" s="25">
        <f t="shared" ca="1" si="2909"/>
        <v>0</v>
      </c>
      <c r="KK114" s="25">
        <f t="shared" ca="1" si="2910"/>
        <v>0</v>
      </c>
      <c r="KL114" s="25">
        <f t="shared" ca="1" si="2911"/>
        <v>0</v>
      </c>
      <c r="KM114" s="25">
        <f t="shared" ca="1" si="2912"/>
        <v>0</v>
      </c>
      <c r="KN114" s="25">
        <f t="shared" ca="1" si="2913"/>
        <v>0</v>
      </c>
      <c r="KO114" s="25">
        <f t="shared" ca="1" si="2914"/>
        <v>0</v>
      </c>
      <c r="KP114" s="26">
        <f t="shared" ca="1" si="2915"/>
        <v>0</v>
      </c>
      <c r="KQ114" s="27">
        <f t="shared" ca="1" si="2916"/>
        <v>0</v>
      </c>
      <c r="KR114" s="27">
        <f t="shared" ca="1" si="2917"/>
        <v>0</v>
      </c>
      <c r="KS114" s="27">
        <f t="shared" ca="1" si="2918"/>
        <v>0</v>
      </c>
      <c r="KT114" s="27">
        <f t="shared" ca="1" si="2919"/>
        <v>0</v>
      </c>
      <c r="KU114" s="27">
        <f t="shared" ca="1" si="2920"/>
        <v>0</v>
      </c>
      <c r="KV114" s="27">
        <f t="shared" ca="1" si="2921"/>
        <v>0</v>
      </c>
      <c r="KW114" s="27">
        <f t="shared" ca="1" si="2922"/>
        <v>0</v>
      </c>
      <c r="KX114" s="26">
        <f t="shared" ca="1" si="2923"/>
        <v>0</v>
      </c>
      <c r="KY114" s="26">
        <f t="shared" ca="1" si="2924"/>
        <v>0</v>
      </c>
      <c r="KZ114" s="268">
        <f t="shared" ca="1" si="3095"/>
        <v>0</v>
      </c>
      <c r="LA114" s="268">
        <f t="shared" ca="1" si="3096"/>
        <v>0</v>
      </c>
      <c r="LB114" s="269">
        <f t="shared" ca="1" si="3097"/>
        <v>0</v>
      </c>
      <c r="LC114" s="26">
        <f t="shared" ca="1" si="2925"/>
        <v>0</v>
      </c>
      <c r="LD114" s="26">
        <f t="shared" ca="1" si="2926"/>
        <v>0</v>
      </c>
      <c r="LE114" s="25">
        <f t="shared" ca="1" si="2927"/>
        <v>0</v>
      </c>
      <c r="LF114" s="25">
        <f t="shared" ca="1" si="2928"/>
        <v>0</v>
      </c>
      <c r="LG114" s="25">
        <f t="shared" ca="1" si="2929"/>
        <v>0</v>
      </c>
      <c r="LH114" s="25">
        <f t="shared" ca="1" si="2930"/>
        <v>0</v>
      </c>
      <c r="LI114" s="28">
        <f t="shared" ca="1" si="2931"/>
        <v>0</v>
      </c>
      <c r="LJ114" s="25">
        <f t="shared" ca="1" si="2932"/>
        <v>0</v>
      </c>
      <c r="LK114" s="25">
        <f t="shared" ca="1" si="2933"/>
        <v>0</v>
      </c>
      <c r="LL114" s="25">
        <f t="shared" ca="1" si="2934"/>
        <v>0</v>
      </c>
      <c r="LM114" s="25">
        <f t="shared" ca="1" si="2935"/>
        <v>0</v>
      </c>
      <c r="LN114" s="25">
        <f t="shared" ca="1" si="2936"/>
        <v>0</v>
      </c>
      <c r="LO114" s="25">
        <f t="shared" ca="1" si="2937"/>
        <v>0</v>
      </c>
      <c r="LP114" s="267">
        <f t="shared" ca="1" si="3098"/>
        <v>0</v>
      </c>
      <c r="LQ114" s="25">
        <f t="shared" ca="1" si="2938"/>
        <v>0</v>
      </c>
      <c r="LR114" s="25">
        <f t="shared" ca="1" si="2939"/>
        <v>0</v>
      </c>
      <c r="MJ114" s="24">
        <f t="shared" si="4248"/>
        <v>48366</v>
      </c>
      <c r="MK114" s="1">
        <f t="shared" si="4249"/>
        <v>106</v>
      </c>
      <c r="ML114" s="25">
        <f t="shared" ca="1" si="2940"/>
        <v>1733.75</v>
      </c>
      <c r="MM114" s="25">
        <f t="shared" ca="1" si="2941"/>
        <v>110765.81999999999</v>
      </c>
      <c r="MN114" s="25">
        <f t="shared" ca="1" si="2942"/>
        <v>0</v>
      </c>
      <c r="MO114" s="25">
        <f t="shared" ca="1" si="2943"/>
        <v>0</v>
      </c>
      <c r="MP114" s="25">
        <f t="shared" ca="1" si="2944"/>
        <v>1733.75</v>
      </c>
      <c r="MQ114" s="25">
        <f t="shared" ca="1" si="2945"/>
        <v>14</v>
      </c>
      <c r="MR114" s="25">
        <f t="shared" ca="1" si="2946"/>
        <v>1719.75</v>
      </c>
      <c r="MS114" s="25">
        <f t="shared" ca="1" si="2947"/>
        <v>1.7180319680319098</v>
      </c>
      <c r="MT114" s="26">
        <f t="shared" ca="1" si="2948"/>
        <v>373.48521044173219</v>
      </c>
      <c r="MU114" s="27">
        <f t="shared" ca="1" si="2949"/>
        <v>0</v>
      </c>
      <c r="MV114" s="27">
        <f t="shared" ca="1" si="2950"/>
        <v>373.48521044173219</v>
      </c>
      <c r="MW114" s="27">
        <f t="shared" ca="1" si="2951"/>
        <v>0</v>
      </c>
      <c r="MX114" s="27">
        <f t="shared" ca="1" si="2952"/>
        <v>33686.919470647947</v>
      </c>
      <c r="MY114" s="27">
        <f t="shared" ca="1" si="2953"/>
        <v>231.51558742339284</v>
      </c>
      <c r="MZ114" s="27">
        <f t="shared" ca="1" si="2954"/>
        <v>0</v>
      </c>
      <c r="NA114" s="27">
        <f t="shared" ca="1" si="2955"/>
        <v>33918.435058071336</v>
      </c>
      <c r="NB114" s="26">
        <f t="shared" ca="1" si="2956"/>
        <v>7.042224430074925</v>
      </c>
      <c r="NC114" s="26">
        <f t="shared" ca="1" si="2957"/>
        <v>0</v>
      </c>
      <c r="ND114" s="268">
        <f t="shared" ca="1" si="3101"/>
        <v>33911.392833641265</v>
      </c>
      <c r="NE114" s="268">
        <f t="shared" ca="1" si="3102"/>
        <v>0</v>
      </c>
      <c r="NF114" s="269">
        <f t="shared" ca="1" si="3103"/>
        <v>33911.392833641265</v>
      </c>
      <c r="NG114" s="26">
        <f t="shared" ca="1" si="2958"/>
        <v>0</v>
      </c>
      <c r="NH114" s="26">
        <f t="shared" ca="1" si="2959"/>
        <v>33911.392833641265</v>
      </c>
      <c r="NI114" s="25">
        <f t="shared" ca="1" si="2960"/>
        <v>155836.41462771504</v>
      </c>
      <c r="NJ114" s="25">
        <f t="shared" ca="1" si="2961"/>
        <v>155.99240703476244</v>
      </c>
      <c r="NK114" s="25">
        <f t="shared" ca="1" si="2962"/>
        <v>451.92560242037359</v>
      </c>
      <c r="NL114" s="25">
        <f t="shared" ca="1" si="2963"/>
        <v>155384.48902529466</v>
      </c>
      <c r="NM114" s="28">
        <f t="shared" ca="1" si="2964"/>
        <v>0</v>
      </c>
      <c r="NN114" s="25">
        <f t="shared" ca="1" si="2965"/>
        <v>155384.48902529466</v>
      </c>
      <c r="NO114" s="25">
        <f t="shared" ca="1" si="2966"/>
        <v>8477.5471148059878</v>
      </c>
      <c r="NP114" s="25">
        <f t="shared" ca="1" si="2967"/>
        <v>0</v>
      </c>
      <c r="NQ114" s="25">
        <f t="shared" ca="1" si="2968"/>
        <v>0</v>
      </c>
      <c r="NR114" s="25">
        <f t="shared" ca="1" si="2969"/>
        <v>146906.94191048868</v>
      </c>
      <c r="NS114" s="25">
        <f t="shared" ca="1" si="2970"/>
        <v>0</v>
      </c>
      <c r="NT114" s="267">
        <f t="shared" ca="1" si="3104"/>
        <v>3107.4951148292139</v>
      </c>
      <c r="NU114" s="25">
        <f t="shared" ca="1" si="2971"/>
        <v>607.91800945513603</v>
      </c>
      <c r="NV114" s="25">
        <f t="shared" ca="1" si="2972"/>
        <v>3715.41312428435</v>
      </c>
      <c r="ON114" s="24">
        <f t="shared" si="4250"/>
        <v>48366</v>
      </c>
      <c r="OO114" s="1">
        <f t="shared" si="4251"/>
        <v>106</v>
      </c>
      <c r="OP114" s="25">
        <f t="shared" ca="1" si="2973"/>
        <v>0</v>
      </c>
      <c r="OQ114" s="25">
        <f t="shared" ca="1" si="2974"/>
        <v>0</v>
      </c>
      <c r="OR114" s="25">
        <f t="shared" ca="1" si="2975"/>
        <v>0</v>
      </c>
      <c r="OS114" s="25">
        <f t="shared" ca="1" si="2976"/>
        <v>0</v>
      </c>
      <c r="OT114" s="25">
        <f t="shared" ca="1" si="2977"/>
        <v>0</v>
      </c>
      <c r="OU114" s="25">
        <f t="shared" ca="1" si="2978"/>
        <v>0</v>
      </c>
      <c r="OV114" s="25">
        <f t="shared" ca="1" si="2979"/>
        <v>0</v>
      </c>
      <c r="OW114" s="25">
        <f t="shared" ca="1" si="2980"/>
        <v>0</v>
      </c>
      <c r="OX114" s="26">
        <f t="shared" ca="1" si="2981"/>
        <v>0</v>
      </c>
      <c r="OY114" s="27">
        <f t="shared" ca="1" si="2982"/>
        <v>0</v>
      </c>
      <c r="OZ114" s="27">
        <f t="shared" ca="1" si="2983"/>
        <v>0</v>
      </c>
      <c r="PA114" s="27">
        <f t="shared" ca="1" si="2984"/>
        <v>0</v>
      </c>
      <c r="PB114" s="27">
        <f t="shared" ca="1" si="2985"/>
        <v>0</v>
      </c>
      <c r="PC114" s="27">
        <f t="shared" ca="1" si="2986"/>
        <v>0</v>
      </c>
      <c r="PD114" s="27">
        <f t="shared" ca="1" si="2987"/>
        <v>0</v>
      </c>
      <c r="PE114" s="27">
        <f t="shared" ca="1" si="2988"/>
        <v>0</v>
      </c>
      <c r="PF114" s="26">
        <f t="shared" ca="1" si="2989"/>
        <v>0</v>
      </c>
      <c r="PG114" s="26">
        <f t="shared" ca="1" si="2990"/>
        <v>0</v>
      </c>
      <c r="PH114" s="27">
        <f t="shared" ca="1" si="2991"/>
        <v>0</v>
      </c>
      <c r="PI114" s="26">
        <f t="shared" ca="1" si="2992"/>
        <v>0</v>
      </c>
      <c r="PJ114" s="26">
        <f t="shared" ca="1" si="2993"/>
        <v>0</v>
      </c>
      <c r="PK114" s="25">
        <f t="shared" ca="1" si="2994"/>
        <v>0</v>
      </c>
      <c r="PL114" s="25">
        <f t="shared" ca="1" si="2995"/>
        <v>0</v>
      </c>
      <c r="PM114" s="25">
        <f t="shared" ca="1" si="2996"/>
        <v>0</v>
      </c>
      <c r="PN114" s="25">
        <f t="shared" ca="1" si="2997"/>
        <v>0</v>
      </c>
      <c r="PO114" s="28">
        <f t="shared" ca="1" si="2998"/>
        <v>0</v>
      </c>
      <c r="PP114" s="25">
        <f t="shared" ca="1" si="2999"/>
        <v>0</v>
      </c>
      <c r="PQ114" s="25">
        <f t="shared" ca="1" si="3000"/>
        <v>0</v>
      </c>
      <c r="PR114" s="25">
        <f t="shared" ca="1" si="3001"/>
        <v>0</v>
      </c>
      <c r="PS114" s="25">
        <f t="shared" ca="1" si="3002"/>
        <v>0</v>
      </c>
      <c r="PT114" s="25">
        <f t="shared" ca="1" si="3003"/>
        <v>0</v>
      </c>
      <c r="PU114" s="25">
        <f t="shared" ca="1" si="3004"/>
        <v>0</v>
      </c>
      <c r="PV114" s="25">
        <f t="shared" ca="1" si="3005"/>
        <v>0</v>
      </c>
      <c r="PW114" s="25">
        <f t="shared" ca="1" si="3006"/>
        <v>0</v>
      </c>
      <c r="PX114" s="25">
        <f t="shared" ca="1" si="3007"/>
        <v>0</v>
      </c>
      <c r="QP114" s="24">
        <f t="shared" si="4250"/>
        <v>48366</v>
      </c>
      <c r="QQ114" s="1">
        <f t="shared" si="4251"/>
        <v>106</v>
      </c>
      <c r="QR114" s="25">
        <f t="shared" ca="1" si="3008"/>
        <v>1733.75</v>
      </c>
      <c r="QS114" s="25">
        <f t="shared" ca="1" si="3009"/>
        <v>110765.81999999999</v>
      </c>
      <c r="QT114" s="25">
        <f t="shared" ca="1" si="3010"/>
        <v>0</v>
      </c>
      <c r="QU114" s="25">
        <f t="shared" ca="1" si="3011"/>
        <v>0</v>
      </c>
      <c r="QV114" s="25">
        <f t="shared" ca="1" si="3012"/>
        <v>1733.75</v>
      </c>
      <c r="QW114" s="25">
        <f t="shared" ca="1" si="3013"/>
        <v>14</v>
      </c>
      <c r="QX114" s="25">
        <f t="shared" ca="1" si="3014"/>
        <v>1719.75</v>
      </c>
      <c r="QY114" s="25">
        <f t="shared" ca="1" si="3015"/>
        <v>2.9856770833334183</v>
      </c>
      <c r="QZ114" s="26">
        <f t="shared" ca="1" si="3016"/>
        <v>373.20963541666669</v>
      </c>
      <c r="RA114" s="27">
        <f t="shared" ca="1" si="3017"/>
        <v>0</v>
      </c>
      <c r="RB114" s="27">
        <f t="shared" ca="1" si="3018"/>
        <v>373.20963541666669</v>
      </c>
      <c r="RC114" s="27">
        <f t="shared" ca="1" si="3019"/>
        <v>0</v>
      </c>
      <c r="RD114" s="27">
        <f t="shared" ca="1" si="3020"/>
        <v>33779.877746512124</v>
      </c>
      <c r="RE114" s="27">
        <f t="shared" ca="1" si="3021"/>
        <v>232.15444933717848</v>
      </c>
      <c r="RF114" s="27">
        <f t="shared" ca="1" si="3022"/>
        <v>0</v>
      </c>
      <c r="RG114" s="27">
        <f t="shared" ca="1" si="3023"/>
        <v>34012.0321958493</v>
      </c>
      <c r="RH114" s="26">
        <f t="shared" ca="1" si="3024"/>
        <v>7.0616572856626485</v>
      </c>
      <c r="RI114" s="26">
        <f t="shared" ca="1" si="3025"/>
        <v>0</v>
      </c>
      <c r="RJ114" s="27">
        <f t="shared" ca="1" si="3026"/>
        <v>34004.970538563641</v>
      </c>
      <c r="RK114" s="26">
        <f t="shared" ca="1" si="3027"/>
        <v>0</v>
      </c>
      <c r="RL114" s="26">
        <f t="shared" ca="1" si="3028"/>
        <v>34004.970538563641</v>
      </c>
      <c r="RM114" s="25">
        <f t="shared" ca="1" si="3029"/>
        <v>156150.82471308424</v>
      </c>
      <c r="RN114" s="25">
        <f t="shared" ca="1" si="3030"/>
        <v>272.03976430848707</v>
      </c>
      <c r="RO114" s="25">
        <f t="shared" ca="1" si="3031"/>
        <v>452.83739166794425</v>
      </c>
      <c r="RP114" s="25">
        <f t="shared" ca="1" si="3032"/>
        <v>155697.98732141629</v>
      </c>
      <c r="RQ114" s="28">
        <f t="shared" ca="1" si="3033"/>
        <v>0</v>
      </c>
      <c r="RR114" s="25">
        <f t="shared" ca="1" si="3034"/>
        <v>155697.98732141629</v>
      </c>
      <c r="RS114" s="25">
        <f t="shared" ca="1" si="3035"/>
        <v>8537.1117910690973</v>
      </c>
      <c r="RT114" s="25">
        <f t="shared" ca="1" si="3036"/>
        <v>0</v>
      </c>
      <c r="RU114" s="25">
        <f t="shared" ca="1" si="3037"/>
        <v>0</v>
      </c>
      <c r="RV114" s="25">
        <f t="shared" ca="1" si="3038"/>
        <v>147160.8755303472</v>
      </c>
      <c r="RW114" s="25">
        <f t="shared" ca="1" si="3039"/>
        <v>0</v>
      </c>
      <c r="RX114" s="25">
        <f t="shared" ca="1" si="3040"/>
        <v>2711.7575845759802</v>
      </c>
      <c r="RY114" s="25">
        <f t="shared" ca="1" si="3041"/>
        <v>724.87715597643137</v>
      </c>
      <c r="RZ114" s="25">
        <f t="shared" ca="1" si="3042"/>
        <v>3436.6347405524116</v>
      </c>
      <c r="SR114" s="24">
        <f t="shared" ref="SR114" si="4532">EDATE(SR113,1)</f>
        <v>48366</v>
      </c>
      <c r="SS114" s="1">
        <f t="shared" ref="SS114" si="4533">IF(dane_okres_inwestycji*12&gt;SS113,SS113+1,"")</f>
        <v>106</v>
      </c>
      <c r="ST114" s="25">
        <f t="shared" ref="ST114" ca="1" si="4534">IF(AND(SS114&lt;&gt;"",dane_wplaty_skladka&gt;=SO$43),
CHOOSE(SO$2,$H114,$K114,$F114,$I114,$N114,0),
"")</f>
        <v>0</v>
      </c>
      <c r="SU114" s="25">
        <f t="shared" ca="1" si="3928"/>
        <v>0</v>
      </c>
      <c r="SV114" s="25">
        <f t="shared" ref="SV114" ca="1" si="4535">IF(SS114&lt;&gt;"",
IF(OR($A$1="main",AND($A$1&lt;&gt;"main",SO$16="tak")),
IFERROR(IF(OR(SO$12=1,MOD(SS114,SO$12)=1),SO$10,0),0)+
IFERROR(IF(OR(SO$15=1,MOD(SS114,SO$15)=1),SO$13,0),0),0),
"")</f>
        <v>0</v>
      </c>
      <c r="SW114" s="25">
        <f t="shared" ref="SW114" ca="1" si="4536">IF(SS114&lt;&gt;"",
IFERROR(IF(AND($X114&lt;&gt;0,$X114&lt;SO$20),$X114*SO$21,0),0),
"")</f>
        <v>0</v>
      </c>
      <c r="SX114" s="25">
        <f t="shared" ref="SX114" ca="1" si="4537">IF(SS114&lt;&gt;"",
ST114-SW114,
"")</f>
        <v>0</v>
      </c>
      <c r="SY114" s="25">
        <f t="shared" ref="SY114" ca="1" si="4538">IF(SS114&lt;&gt;"",
IF(AND(SX114&lt;&gt;0,SO$28="PLN"),MAX(SO$29,SX114*SO$27),0),
"")</f>
        <v>0</v>
      </c>
      <c r="SZ114" s="25">
        <f t="shared" ref="SZ114" ca="1" si="4539">IF(SS114&lt;&gt;"",
SX114-SY114,
"")</f>
        <v>0</v>
      </c>
      <c r="TA114" s="25">
        <f t="shared" ref="TA114" ca="1" si="4540">IF(SS114&lt;&gt;"",
SZ114*SO$31,
"")</f>
        <v>0</v>
      </c>
      <c r="TB114" s="26">
        <f t="shared" ref="TB114" ca="1" si="4541">IF(SS114&lt;&gt;"",
SZ114/TB$6,
"")</f>
        <v>0</v>
      </c>
      <c r="TC114" s="27">
        <f t="shared" ref="TC114" ca="1" si="4542">IF(SS114&lt;&gt;"",
IF(AND(TB114&lt;&gt;0,SO$28&lt;&gt;"PLN",SO$28&lt;&gt;"n/d"),MAX(SO$29,TB114*SO$27),0),
"")</f>
        <v>0</v>
      </c>
      <c r="TD114" s="27">
        <f t="shared" ref="TD114" ca="1" si="4543">IF(SS114&lt;&gt;"",
(TB114-TC114),
"")</f>
        <v>0</v>
      </c>
      <c r="TE114" s="27">
        <f t="shared" ref="TE114" ca="1" si="4544">IF(SS114&lt;&gt;"",
(TD114+TL113)*TE$5,
"")</f>
        <v>0</v>
      </c>
      <c r="TF114" s="27">
        <f t="shared" ref="TF114" ca="1" si="4545">IF(SS114&lt;&gt;"",
(TD114+TL113)*TF$5,
"")</f>
        <v>0</v>
      </c>
      <c r="TG114" s="27">
        <f t="shared" ref="TG114" ca="1" si="4546">IF(SS114&lt;&gt;"",
TF114*dane_oproc_1M,
"")</f>
        <v>0</v>
      </c>
      <c r="TH114" s="27">
        <f t="shared" ref="TH114" ca="1" si="4547">IF(SS114&lt;&gt;"",
IF(TB114&lt;&gt;0,TB114*TH$4,0),
"")</f>
        <v>0</v>
      </c>
      <c r="TI114" s="27">
        <f t="shared" ref="TI114" ca="1" si="4548">IF(SS114&lt;&gt;"",
TF114+TG114+TH114,
"")</f>
        <v>0</v>
      </c>
      <c r="TJ114" s="26">
        <f t="shared" ref="TJ114" ca="1" si="4549">IF(SS114&lt;&gt;"",
AVERAGE(TF114,TI114)*SO$34/12,
"")</f>
        <v>0</v>
      </c>
      <c r="TK114" s="26">
        <f t="shared" ref="TK114" ca="1" si="4550">IF(SS114&lt;&gt;"",
AVERAGE(TF114,TI114-TJ114)*SO$33/12,
"")</f>
        <v>0</v>
      </c>
      <c r="TL114" s="27">
        <f t="shared" ref="TL114" ca="1" si="4551">IF(SS114&lt;&gt;"",
TE114+TI114-TJ114-TK114,
"")</f>
        <v>0</v>
      </c>
      <c r="TM114" s="26">
        <f t="shared" ref="TM114" ca="1" si="4552">IF(SS114&lt;&gt;"",
IF(AND(SO$38&lt;&gt;"PLN",SO$38&lt;&gt;"n/d",TL114&gt;0),MAX(SO$39,TL114*SO$37),0),
"")</f>
        <v>0</v>
      </c>
      <c r="TN114" s="26">
        <f t="shared" ref="TN114" ca="1" si="4553">IF(SS114&lt;&gt;"",
TL114-TM114,
"")</f>
        <v>0</v>
      </c>
      <c r="TO114" s="25">
        <f t="shared" ref="TO114" ca="1" si="4554">IF(SS114&lt;&gt;"",
TN114*TO$6,
"")</f>
        <v>0</v>
      </c>
      <c r="TP114" s="25">
        <f t="shared" ref="TP114" ca="1" si="4555">IF(SS114&lt;&gt;"",
TN114*TP$6-TO114,
"")</f>
        <v>0</v>
      </c>
      <c r="TQ114" s="25">
        <f t="shared" ref="TQ114" ca="1" si="4556">IF(SS114&lt;&gt;"",
IF(AND(SO$38="PLN",TO114&gt;0),MAX(SO$39,TO114*SO$37),0),
"")</f>
        <v>0</v>
      </c>
      <c r="TR114" s="25">
        <f t="shared" ref="TR114" ca="1" si="4557">IF(SS114&lt;&gt;"",
TO114-TQ114,
"")</f>
        <v>0</v>
      </c>
      <c r="TS114" s="28">
        <f t="shared" ref="TS114" ca="1" si="4558">IF(SS114&lt;&gt;"",
SO$42,
"")</f>
        <v>0</v>
      </c>
      <c r="TT114" s="25">
        <f t="shared" ref="TT114" ca="1" si="4559">IF(SS114&lt;&gt;"",
TR114-TS114,)</f>
        <v>0</v>
      </c>
      <c r="TU114" s="25">
        <f t="shared" ref="TU114" ca="1" si="4560">IF(SS114&lt;&gt;"",
IF(AND($A$1="main",OR(SO$8="IKZE",AND(SO$8="IKE",$J114=TRUE))),0,MAX(0,(TT114-SU114)*dane_pod_zysk_kap)),
"")</f>
        <v>0</v>
      </c>
      <c r="TV114" s="25">
        <f t="shared" ref="TV114" si="4561">IF(SS114&lt;&gt;"",
IF(AND($A$1="main",SO$8="IKZE"),IF($O114=TRUE,TT114*10%,TT114*dane_PIT_wyplata_IKZE),0),
"")</f>
        <v>0</v>
      </c>
      <c r="TW114" s="25">
        <f t="shared" ref="TW114" si="4562">IF(SS114&lt;&gt;"",
IF(AND($A$1="main",SO$8="IKZE"),$M114,0),
"")</f>
        <v>0</v>
      </c>
      <c r="TX114" s="25">
        <f t="shared" ref="TX114" ca="1" si="4563">IF(SS114&lt;&gt;"",
TT114-TU114-TV114+TW114,
"")</f>
        <v>0</v>
      </c>
      <c r="TY114" s="25">
        <f t="shared" ref="TY114" ca="1" si="4564">IF(SS114&lt;&gt;"",
SV114,
"")</f>
        <v>0</v>
      </c>
      <c r="TZ114" s="25">
        <f t="shared" ca="1" si="3959"/>
        <v>0</v>
      </c>
      <c r="UA114" s="25">
        <f t="shared" ref="UA114" ca="1" si="4565">IF(SS114&lt;&gt;"",
(TP114+TQ114+TS114)+
TM114*TZ$6,
"")</f>
        <v>0</v>
      </c>
      <c r="UB114" s="25">
        <f t="shared" ref="UB114" ca="1" si="4566">IF(SS114&lt;&gt;"",
TZ114+UA114,
"")</f>
        <v>0</v>
      </c>
    </row>
    <row r="115" spans="2:548" x14ac:dyDescent="0.35">
      <c r="B115" s="24">
        <f t="shared" si="3142"/>
        <v>48396</v>
      </c>
      <c r="C115" s="1">
        <f t="shared" si="3078"/>
        <v>2032</v>
      </c>
      <c r="D115" s="1">
        <f t="shared" si="3079"/>
        <v>55</v>
      </c>
      <c r="E115" s="1">
        <f t="shared" si="3080"/>
        <v>107</v>
      </c>
      <c r="F115" s="25">
        <f t="shared" si="2733"/>
        <v>1733.75</v>
      </c>
      <c r="G115" s="25">
        <f>SUMIFS(F$9:F115,C$9:C115,C115)</f>
        <v>12136.25</v>
      </c>
      <c r="H115" s="25">
        <f t="shared" si="2734"/>
        <v>1733.75</v>
      </c>
      <c r="I115" s="83">
        <f t="shared" si="3081"/>
        <v>0</v>
      </c>
      <c r="J115" s="1" t="b">
        <f>IF(J114=TRUE,TRUE,AND(D115&gt;=dane_wiek_emerytalny,D115&gt;=55,YEAR(B115)-YEAR(dane_data_rozpoczecia)&gt;=4,SUMIFS(F$9:F115,C$9:C115,C115)))</f>
        <v>0</v>
      </c>
      <c r="K115" s="25">
        <f t="shared" si="2735"/>
        <v>0</v>
      </c>
      <c r="L115" s="25">
        <f t="shared" si="2736"/>
        <v>0</v>
      </c>
      <c r="M115" s="25">
        <f t="shared" si="2737"/>
        <v>998.63999999999805</v>
      </c>
      <c r="N115" s="25">
        <f t="shared" si="2738"/>
        <v>1733.75</v>
      </c>
      <c r="O115" s="1" t="b">
        <f>IF(O114=TRUE,TRUE,AND(D115&gt;=65,YEAR(B115)-YEAR(dane_data_rozpoczecia)&gt;=4,SUMIFS(F$9:F115,C$9:C115,C115)))</f>
        <v>0</v>
      </c>
      <c r="V115" s="24">
        <f t="shared" si="3143"/>
        <v>48396</v>
      </c>
      <c r="W115" s="1">
        <f t="shared" si="3082"/>
        <v>107</v>
      </c>
      <c r="X115" s="25">
        <f t="shared" ca="1" si="2739"/>
        <v>0</v>
      </c>
      <c r="Y115" s="25">
        <f t="shared" ca="1" si="2740"/>
        <v>0</v>
      </c>
      <c r="Z115" s="25">
        <f t="shared" ca="1" si="3083"/>
        <v>0</v>
      </c>
      <c r="AA115" s="25">
        <f t="shared" ca="1" si="3084"/>
        <v>0</v>
      </c>
      <c r="AB115" s="25">
        <f t="shared" ca="1" si="2741"/>
        <v>0</v>
      </c>
      <c r="AC115" s="25">
        <f t="shared" ca="1" si="2742"/>
        <v>0</v>
      </c>
      <c r="AD115" s="25">
        <f t="shared" ca="1" si="2743"/>
        <v>0</v>
      </c>
      <c r="AE115" s="25">
        <f t="shared" ca="1" si="2744"/>
        <v>0</v>
      </c>
      <c r="AF115" s="26">
        <f t="shared" ca="1" si="2745"/>
        <v>0</v>
      </c>
      <c r="AG115" s="27">
        <f t="shared" ca="1" si="2746"/>
        <v>0</v>
      </c>
      <c r="AH115" s="27">
        <f t="shared" ca="1" si="2747"/>
        <v>0</v>
      </c>
      <c r="AI115" s="27">
        <f t="shared" ca="1" si="3085"/>
        <v>0</v>
      </c>
      <c r="AJ115" s="27">
        <f t="shared" ca="1" si="3214"/>
        <v>0</v>
      </c>
      <c r="AK115" s="27">
        <f t="shared" ca="1" si="2748"/>
        <v>0</v>
      </c>
      <c r="AL115" s="27">
        <f t="shared" ca="1" si="3086"/>
        <v>0</v>
      </c>
      <c r="AM115" s="27">
        <f t="shared" ca="1" si="3087"/>
        <v>0</v>
      </c>
      <c r="AN115" s="26">
        <f t="shared" ca="1" si="2749"/>
        <v>0</v>
      </c>
      <c r="AO115" s="26">
        <f t="shared" ca="1" si="2750"/>
        <v>0</v>
      </c>
      <c r="AP115" s="27">
        <f t="shared" ca="1" si="2751"/>
        <v>0</v>
      </c>
      <c r="AQ115" s="26">
        <f t="shared" ca="1" si="2752"/>
        <v>0</v>
      </c>
      <c r="AR115" s="26">
        <f t="shared" ca="1" si="2753"/>
        <v>0</v>
      </c>
      <c r="AS115" s="25">
        <f t="shared" ca="1" si="2754"/>
        <v>0</v>
      </c>
      <c r="AT115" s="25">
        <f t="shared" ca="1" si="2755"/>
        <v>0</v>
      </c>
      <c r="AU115" s="25">
        <f t="shared" ca="1" si="2756"/>
        <v>0</v>
      </c>
      <c r="AV115" s="25">
        <f t="shared" ca="1" si="2757"/>
        <v>0</v>
      </c>
      <c r="AW115" s="28">
        <f t="shared" ca="1" si="2758"/>
        <v>0</v>
      </c>
      <c r="AX115" s="25">
        <f t="shared" ca="1" si="2759"/>
        <v>0</v>
      </c>
      <c r="AY115" s="25">
        <f t="shared" ca="1" si="2760"/>
        <v>0</v>
      </c>
      <c r="AZ115" s="25">
        <f t="shared" ca="1" si="2761"/>
        <v>0</v>
      </c>
      <c r="BA115" s="25">
        <f t="shared" ca="1" si="3088"/>
        <v>0</v>
      </c>
      <c r="BB115" s="25">
        <f t="shared" ca="1" si="2762"/>
        <v>0</v>
      </c>
      <c r="BC115" s="25">
        <f t="shared" ca="1" si="2763"/>
        <v>0</v>
      </c>
      <c r="BD115" s="25">
        <f t="shared" ca="1" si="2764"/>
        <v>0</v>
      </c>
      <c r="BE115" s="25">
        <f t="shared" ca="1" si="2765"/>
        <v>0</v>
      </c>
      <c r="BF115" s="25">
        <f t="shared" ca="1" si="2766"/>
        <v>0</v>
      </c>
      <c r="BX115" s="24">
        <f t="shared" si="4242"/>
        <v>48396</v>
      </c>
      <c r="BY115" s="1">
        <f t="shared" si="4243"/>
        <v>107</v>
      </c>
      <c r="BZ115" s="25">
        <f t="shared" ca="1" si="2767"/>
        <v>0</v>
      </c>
      <c r="CA115" s="25">
        <f t="shared" ca="1" si="2768"/>
        <v>0</v>
      </c>
      <c r="CB115" s="25">
        <f t="shared" ca="1" si="2769"/>
        <v>0</v>
      </c>
      <c r="CC115" s="25">
        <f t="shared" ca="1" si="2770"/>
        <v>0</v>
      </c>
      <c r="CD115" s="25">
        <f t="shared" ca="1" si="2771"/>
        <v>0</v>
      </c>
      <c r="CE115" s="25">
        <f t="shared" ca="1" si="2772"/>
        <v>0</v>
      </c>
      <c r="CF115" s="25">
        <f t="shared" ca="1" si="2773"/>
        <v>0</v>
      </c>
      <c r="CG115" s="25">
        <f t="shared" ca="1" si="2774"/>
        <v>0</v>
      </c>
      <c r="CH115" s="26">
        <f t="shared" ca="1" si="2775"/>
        <v>0</v>
      </c>
      <c r="CI115" s="27">
        <f t="shared" ca="1" si="2776"/>
        <v>0</v>
      </c>
      <c r="CJ115" s="27">
        <f t="shared" ca="1" si="2777"/>
        <v>0</v>
      </c>
      <c r="CK115" s="27">
        <f t="shared" ca="1" si="2778"/>
        <v>0</v>
      </c>
      <c r="CL115" s="27">
        <f t="shared" ca="1" si="2779"/>
        <v>0</v>
      </c>
      <c r="CM115" s="27">
        <f t="shared" ca="1" si="2780"/>
        <v>0</v>
      </c>
      <c r="CN115" s="27">
        <f t="shared" ca="1" si="2781"/>
        <v>0</v>
      </c>
      <c r="CO115" s="27">
        <f t="shared" ca="1" si="2782"/>
        <v>0</v>
      </c>
      <c r="CP115" s="26">
        <f t="shared" ca="1" si="2783"/>
        <v>0</v>
      </c>
      <c r="CQ115" s="26">
        <f t="shared" ca="1" si="2784"/>
        <v>0</v>
      </c>
      <c r="CR115" s="27">
        <f t="shared" ca="1" si="2785"/>
        <v>0</v>
      </c>
      <c r="CS115" s="26">
        <f t="shared" ca="1" si="2786"/>
        <v>0</v>
      </c>
      <c r="CT115" s="26">
        <f t="shared" ca="1" si="2787"/>
        <v>0</v>
      </c>
      <c r="CU115" s="25">
        <f t="shared" ca="1" si="2788"/>
        <v>0</v>
      </c>
      <c r="CV115" s="25">
        <f t="shared" ca="1" si="2789"/>
        <v>0</v>
      </c>
      <c r="CW115" s="25">
        <f t="shared" ca="1" si="2790"/>
        <v>0</v>
      </c>
      <c r="CX115" s="25">
        <f t="shared" ca="1" si="2791"/>
        <v>0</v>
      </c>
      <c r="CY115" s="28">
        <f t="shared" ca="1" si="2792"/>
        <v>0</v>
      </c>
      <c r="CZ115" s="25">
        <f t="shared" ca="1" si="2793"/>
        <v>0</v>
      </c>
      <c r="DA115" s="25">
        <f t="shared" ca="1" si="2794"/>
        <v>0</v>
      </c>
      <c r="DB115" s="25">
        <f t="shared" ca="1" si="2795"/>
        <v>0</v>
      </c>
      <c r="DC115" s="25">
        <f t="shared" ca="1" si="2796"/>
        <v>0</v>
      </c>
      <c r="DD115" s="25">
        <f t="shared" ca="1" si="2797"/>
        <v>0</v>
      </c>
      <c r="DE115" s="25">
        <f t="shared" ca="1" si="2798"/>
        <v>0</v>
      </c>
      <c r="DF115" s="25">
        <f t="shared" ca="1" si="2799"/>
        <v>0</v>
      </c>
      <c r="DG115" s="25">
        <f t="shared" ca="1" si="2800"/>
        <v>0</v>
      </c>
      <c r="DH115" s="25">
        <f t="shared" ca="1" si="2801"/>
        <v>0</v>
      </c>
      <c r="DZ115" s="24">
        <f t="shared" si="4242"/>
        <v>48396</v>
      </c>
      <c r="EA115" s="1">
        <f t="shared" si="4243"/>
        <v>107</v>
      </c>
      <c r="EB115" s="25">
        <f t="shared" ca="1" si="2802"/>
        <v>0</v>
      </c>
      <c r="EC115" s="25">
        <f t="shared" ca="1" si="2803"/>
        <v>0</v>
      </c>
      <c r="ED115" s="25">
        <f t="shared" ca="1" si="2804"/>
        <v>0</v>
      </c>
      <c r="EE115" s="25">
        <f t="shared" ca="1" si="2805"/>
        <v>0</v>
      </c>
      <c r="EF115" s="25">
        <f t="shared" ca="1" si="2806"/>
        <v>0</v>
      </c>
      <c r="EG115" s="25">
        <f t="shared" ca="1" si="2807"/>
        <v>0</v>
      </c>
      <c r="EH115" s="25">
        <f t="shared" ca="1" si="2808"/>
        <v>0</v>
      </c>
      <c r="EI115" s="25">
        <f t="shared" ca="1" si="2809"/>
        <v>0</v>
      </c>
      <c r="EJ115" s="26">
        <f t="shared" ca="1" si="2810"/>
        <v>0</v>
      </c>
      <c r="EK115" s="27">
        <f t="shared" ca="1" si="2811"/>
        <v>0</v>
      </c>
      <c r="EL115" s="27">
        <f t="shared" ca="1" si="2812"/>
        <v>0</v>
      </c>
      <c r="EM115" s="27">
        <f t="shared" ca="1" si="2813"/>
        <v>0</v>
      </c>
      <c r="EN115" s="27">
        <f t="shared" ca="1" si="2814"/>
        <v>0</v>
      </c>
      <c r="EO115" s="27">
        <f t="shared" ca="1" si="2815"/>
        <v>0</v>
      </c>
      <c r="EP115" s="27">
        <f t="shared" ca="1" si="2816"/>
        <v>0</v>
      </c>
      <c r="EQ115" s="27">
        <f t="shared" ca="1" si="2817"/>
        <v>0</v>
      </c>
      <c r="ER115" s="26">
        <f t="shared" ca="1" si="2818"/>
        <v>0</v>
      </c>
      <c r="ES115" s="26">
        <f t="shared" ca="1" si="2819"/>
        <v>0</v>
      </c>
      <c r="ET115" s="27">
        <f t="shared" ca="1" si="2820"/>
        <v>0</v>
      </c>
      <c r="EU115" s="26">
        <f t="shared" ca="1" si="2821"/>
        <v>0</v>
      </c>
      <c r="EV115" s="26">
        <f t="shared" ca="1" si="2822"/>
        <v>0</v>
      </c>
      <c r="EW115" s="25">
        <f t="shared" ca="1" si="2823"/>
        <v>0</v>
      </c>
      <c r="EX115" s="25">
        <f t="shared" ca="1" si="2824"/>
        <v>0</v>
      </c>
      <c r="EY115" s="25">
        <f t="shared" ca="1" si="2825"/>
        <v>0</v>
      </c>
      <c r="EZ115" s="25">
        <f t="shared" ca="1" si="2826"/>
        <v>0</v>
      </c>
      <c r="FA115" s="28">
        <f t="shared" ca="1" si="2827"/>
        <v>0</v>
      </c>
      <c r="FB115" s="25">
        <f t="shared" ca="1" si="2828"/>
        <v>0</v>
      </c>
      <c r="FC115" s="25">
        <f t="shared" ca="1" si="2829"/>
        <v>0</v>
      </c>
      <c r="FD115" s="25">
        <f t="shared" ca="1" si="2830"/>
        <v>0</v>
      </c>
      <c r="FE115" s="25">
        <f t="shared" ca="1" si="2831"/>
        <v>0</v>
      </c>
      <c r="FF115" s="25">
        <f t="shared" ca="1" si="2832"/>
        <v>0</v>
      </c>
      <c r="FG115" s="25">
        <f t="shared" ca="1" si="2833"/>
        <v>0</v>
      </c>
      <c r="FH115" s="25">
        <f t="shared" ca="1" si="2834"/>
        <v>0</v>
      </c>
      <c r="FI115" s="25">
        <f t="shared" ca="1" si="2835"/>
        <v>0</v>
      </c>
      <c r="FJ115" s="25">
        <f t="shared" ca="1" si="2836"/>
        <v>0</v>
      </c>
      <c r="GB115" s="24">
        <f t="shared" si="4244"/>
        <v>48396</v>
      </c>
      <c r="GC115" s="1">
        <f t="shared" si="4245"/>
        <v>107</v>
      </c>
      <c r="GD115" s="25">
        <f t="shared" ca="1" si="2837"/>
        <v>0</v>
      </c>
      <c r="GE115" s="25">
        <f t="shared" ca="1" si="2838"/>
        <v>0</v>
      </c>
      <c r="GF115" s="25">
        <f t="shared" ca="1" si="2839"/>
        <v>0</v>
      </c>
      <c r="GG115" s="25">
        <f t="shared" ca="1" si="2840"/>
        <v>0</v>
      </c>
      <c r="GH115" s="25">
        <f t="shared" ca="1" si="2841"/>
        <v>0</v>
      </c>
      <c r="GI115" s="25">
        <f t="shared" ca="1" si="2842"/>
        <v>0</v>
      </c>
      <c r="GJ115" s="25">
        <f t="shared" ca="1" si="2843"/>
        <v>0</v>
      </c>
      <c r="GK115" s="25">
        <f t="shared" ca="1" si="2844"/>
        <v>0</v>
      </c>
      <c r="GL115" s="26">
        <f t="shared" ca="1" si="2845"/>
        <v>0</v>
      </c>
      <c r="GM115" s="27">
        <f t="shared" ca="1" si="2846"/>
        <v>0</v>
      </c>
      <c r="GN115" s="27">
        <f t="shared" ca="1" si="2847"/>
        <v>0</v>
      </c>
      <c r="GO115" s="27">
        <f t="shared" ca="1" si="2848"/>
        <v>0</v>
      </c>
      <c r="GP115" s="27">
        <f t="shared" ca="1" si="2849"/>
        <v>0</v>
      </c>
      <c r="GQ115" s="27">
        <f t="shared" ca="1" si="2850"/>
        <v>0</v>
      </c>
      <c r="GR115" s="27">
        <f t="shared" ca="1" si="2851"/>
        <v>0</v>
      </c>
      <c r="GS115" s="27">
        <f t="shared" ca="1" si="2852"/>
        <v>0</v>
      </c>
      <c r="GT115" s="26">
        <f t="shared" ca="1" si="2853"/>
        <v>0</v>
      </c>
      <c r="GU115" s="26">
        <f t="shared" ca="1" si="2854"/>
        <v>0</v>
      </c>
      <c r="GV115" s="27">
        <f t="shared" ca="1" si="2855"/>
        <v>0</v>
      </c>
      <c r="GW115" s="26">
        <f t="shared" ca="1" si="2856"/>
        <v>0</v>
      </c>
      <c r="GX115" s="26">
        <f t="shared" ca="1" si="2857"/>
        <v>0</v>
      </c>
      <c r="GY115" s="25">
        <f t="shared" ca="1" si="2858"/>
        <v>0</v>
      </c>
      <c r="GZ115" s="25">
        <f t="shared" ca="1" si="2859"/>
        <v>0</v>
      </c>
      <c r="HA115" s="25">
        <f t="shared" ca="1" si="2860"/>
        <v>0</v>
      </c>
      <c r="HB115" s="25">
        <f t="shared" ca="1" si="2861"/>
        <v>0</v>
      </c>
      <c r="HC115" s="28">
        <f t="shared" ca="1" si="2862"/>
        <v>0</v>
      </c>
      <c r="HD115" s="25">
        <f t="shared" ca="1" si="2863"/>
        <v>0</v>
      </c>
      <c r="HE115" s="25">
        <f t="shared" ca="1" si="2864"/>
        <v>0</v>
      </c>
      <c r="HF115" s="25">
        <f t="shared" ca="1" si="2865"/>
        <v>0</v>
      </c>
      <c r="HG115" s="25">
        <f t="shared" ca="1" si="2866"/>
        <v>0</v>
      </c>
      <c r="HH115" s="25">
        <f t="shared" ca="1" si="2867"/>
        <v>0</v>
      </c>
      <c r="HI115" s="25">
        <f t="shared" ca="1" si="2868"/>
        <v>0</v>
      </c>
      <c r="HJ115" s="25">
        <f t="shared" ca="1" si="2869"/>
        <v>0</v>
      </c>
      <c r="HK115" s="25">
        <f t="shared" ca="1" si="2870"/>
        <v>0</v>
      </c>
      <c r="HL115" s="25">
        <f t="shared" ca="1" si="2871"/>
        <v>0</v>
      </c>
      <c r="ID115" s="24">
        <f t="shared" si="4244"/>
        <v>48396</v>
      </c>
      <c r="IE115" s="1">
        <f t="shared" si="4245"/>
        <v>107</v>
      </c>
      <c r="IF115" s="25">
        <f t="shared" ca="1" si="2872"/>
        <v>0</v>
      </c>
      <c r="IG115" s="25">
        <f t="shared" ca="1" si="2873"/>
        <v>0</v>
      </c>
      <c r="IH115" s="25">
        <f t="shared" ca="1" si="2874"/>
        <v>0</v>
      </c>
      <c r="II115" s="25">
        <f t="shared" ca="1" si="2875"/>
        <v>0</v>
      </c>
      <c r="IJ115" s="25">
        <f t="shared" ca="1" si="2876"/>
        <v>0</v>
      </c>
      <c r="IK115" s="25">
        <f t="shared" ca="1" si="2877"/>
        <v>0</v>
      </c>
      <c r="IL115" s="25">
        <f t="shared" ca="1" si="2878"/>
        <v>0</v>
      </c>
      <c r="IM115" s="25">
        <f t="shared" ca="1" si="2879"/>
        <v>0</v>
      </c>
      <c r="IN115" s="26">
        <f t="shared" ca="1" si="2880"/>
        <v>0</v>
      </c>
      <c r="IO115" s="27">
        <f t="shared" ca="1" si="2881"/>
        <v>0</v>
      </c>
      <c r="IP115" s="27">
        <f t="shared" ca="1" si="2882"/>
        <v>0</v>
      </c>
      <c r="IQ115" s="27">
        <f t="shared" ca="1" si="2883"/>
        <v>0</v>
      </c>
      <c r="IR115" s="27">
        <f t="shared" ca="1" si="2884"/>
        <v>0</v>
      </c>
      <c r="IS115" s="27">
        <f t="shared" ca="1" si="2885"/>
        <v>0</v>
      </c>
      <c r="IT115" s="27">
        <f t="shared" ca="1" si="2886"/>
        <v>0</v>
      </c>
      <c r="IU115" s="27">
        <f t="shared" ca="1" si="2887"/>
        <v>0</v>
      </c>
      <c r="IV115" s="26">
        <f t="shared" ca="1" si="2888"/>
        <v>0</v>
      </c>
      <c r="IW115" s="26">
        <f t="shared" ca="1" si="2889"/>
        <v>0</v>
      </c>
      <c r="IX115" s="27">
        <f t="shared" ca="1" si="2890"/>
        <v>0</v>
      </c>
      <c r="IY115" s="26">
        <f t="shared" ca="1" si="2891"/>
        <v>0</v>
      </c>
      <c r="IZ115" s="26">
        <f t="shared" ca="1" si="2892"/>
        <v>0</v>
      </c>
      <c r="JA115" s="25">
        <f t="shared" ca="1" si="2893"/>
        <v>0</v>
      </c>
      <c r="JB115" s="25">
        <f t="shared" ca="1" si="2894"/>
        <v>0</v>
      </c>
      <c r="JC115" s="25">
        <f t="shared" ca="1" si="2895"/>
        <v>0</v>
      </c>
      <c r="JD115" s="25">
        <f t="shared" ca="1" si="2896"/>
        <v>0</v>
      </c>
      <c r="JE115" s="28">
        <f t="shared" ca="1" si="2897"/>
        <v>0</v>
      </c>
      <c r="JF115" s="25">
        <f t="shared" ca="1" si="2898"/>
        <v>0</v>
      </c>
      <c r="JG115" s="25">
        <f t="shared" ca="1" si="2899"/>
        <v>0</v>
      </c>
      <c r="JH115" s="25">
        <f t="shared" ca="1" si="2900"/>
        <v>0</v>
      </c>
      <c r="JI115" s="25">
        <f t="shared" ca="1" si="2901"/>
        <v>0</v>
      </c>
      <c r="JJ115" s="25">
        <f t="shared" ca="1" si="2902"/>
        <v>0</v>
      </c>
      <c r="JK115" s="25">
        <f t="shared" ca="1" si="2903"/>
        <v>0</v>
      </c>
      <c r="JL115" s="25">
        <f t="shared" ca="1" si="2904"/>
        <v>0</v>
      </c>
      <c r="JM115" s="25">
        <f t="shared" ca="1" si="2905"/>
        <v>0</v>
      </c>
      <c r="JN115" s="25">
        <f t="shared" ca="1" si="2906"/>
        <v>0</v>
      </c>
      <c r="KF115" s="24">
        <f t="shared" si="4246"/>
        <v>48396</v>
      </c>
      <c r="KG115" s="1">
        <f t="shared" si="4247"/>
        <v>107</v>
      </c>
      <c r="KH115" s="25">
        <f t="shared" ca="1" si="2907"/>
        <v>0</v>
      </c>
      <c r="KI115" s="25">
        <f t="shared" ca="1" si="2908"/>
        <v>0</v>
      </c>
      <c r="KJ115" s="25">
        <f t="shared" ca="1" si="2909"/>
        <v>0</v>
      </c>
      <c r="KK115" s="25">
        <f t="shared" ca="1" si="2910"/>
        <v>0</v>
      </c>
      <c r="KL115" s="25">
        <f t="shared" ca="1" si="2911"/>
        <v>0</v>
      </c>
      <c r="KM115" s="25">
        <f t="shared" ca="1" si="2912"/>
        <v>0</v>
      </c>
      <c r="KN115" s="25">
        <f t="shared" ca="1" si="2913"/>
        <v>0</v>
      </c>
      <c r="KO115" s="25">
        <f t="shared" ca="1" si="2914"/>
        <v>0</v>
      </c>
      <c r="KP115" s="26">
        <f t="shared" ca="1" si="2915"/>
        <v>0</v>
      </c>
      <c r="KQ115" s="27">
        <f t="shared" ca="1" si="2916"/>
        <v>0</v>
      </c>
      <c r="KR115" s="27">
        <f t="shared" ca="1" si="2917"/>
        <v>0</v>
      </c>
      <c r="KS115" s="27">
        <f t="shared" ca="1" si="2918"/>
        <v>0</v>
      </c>
      <c r="KT115" s="27">
        <f t="shared" ca="1" si="2919"/>
        <v>0</v>
      </c>
      <c r="KU115" s="27">
        <f t="shared" ca="1" si="2920"/>
        <v>0</v>
      </c>
      <c r="KV115" s="27">
        <f t="shared" ca="1" si="2921"/>
        <v>0</v>
      </c>
      <c r="KW115" s="27">
        <f t="shared" ca="1" si="2922"/>
        <v>0</v>
      </c>
      <c r="KX115" s="26">
        <f t="shared" ca="1" si="2923"/>
        <v>0</v>
      </c>
      <c r="KY115" s="26">
        <f t="shared" ca="1" si="2924"/>
        <v>0</v>
      </c>
      <c r="KZ115" s="268">
        <f t="shared" ca="1" si="3095"/>
        <v>0</v>
      </c>
      <c r="LA115" s="268">
        <f t="shared" ca="1" si="3096"/>
        <v>0</v>
      </c>
      <c r="LB115" s="269">
        <f t="shared" ca="1" si="3097"/>
        <v>0</v>
      </c>
      <c r="LC115" s="26">
        <f t="shared" ca="1" si="2925"/>
        <v>0</v>
      </c>
      <c r="LD115" s="26">
        <f t="shared" ca="1" si="2926"/>
        <v>0</v>
      </c>
      <c r="LE115" s="25">
        <f t="shared" ca="1" si="2927"/>
        <v>0</v>
      </c>
      <c r="LF115" s="25">
        <f t="shared" ca="1" si="2928"/>
        <v>0</v>
      </c>
      <c r="LG115" s="25">
        <f t="shared" ca="1" si="2929"/>
        <v>0</v>
      </c>
      <c r="LH115" s="25">
        <f t="shared" ca="1" si="2930"/>
        <v>0</v>
      </c>
      <c r="LI115" s="28">
        <f t="shared" ca="1" si="2931"/>
        <v>0</v>
      </c>
      <c r="LJ115" s="25">
        <f t="shared" ca="1" si="2932"/>
        <v>0</v>
      </c>
      <c r="LK115" s="25">
        <f t="shared" ca="1" si="2933"/>
        <v>0</v>
      </c>
      <c r="LL115" s="25">
        <f t="shared" ca="1" si="2934"/>
        <v>0</v>
      </c>
      <c r="LM115" s="25">
        <f t="shared" ca="1" si="2935"/>
        <v>0</v>
      </c>
      <c r="LN115" s="25">
        <f t="shared" ca="1" si="2936"/>
        <v>0</v>
      </c>
      <c r="LO115" s="25">
        <f t="shared" ca="1" si="2937"/>
        <v>0</v>
      </c>
      <c r="LP115" s="267">
        <f t="shared" ca="1" si="3098"/>
        <v>0</v>
      </c>
      <c r="LQ115" s="25">
        <f t="shared" ca="1" si="2938"/>
        <v>0</v>
      </c>
      <c r="LR115" s="25">
        <f t="shared" ca="1" si="2939"/>
        <v>0</v>
      </c>
      <c r="MJ115" s="24">
        <f t="shared" si="4248"/>
        <v>48396</v>
      </c>
      <c r="MK115" s="1">
        <f t="shared" si="4249"/>
        <v>107</v>
      </c>
      <c r="ML115" s="25">
        <f t="shared" ca="1" si="2940"/>
        <v>1733.75</v>
      </c>
      <c r="MM115" s="25">
        <f t="shared" ca="1" si="2941"/>
        <v>112499.56999999999</v>
      </c>
      <c r="MN115" s="25">
        <f t="shared" ca="1" si="2942"/>
        <v>0</v>
      </c>
      <c r="MO115" s="25">
        <f t="shared" ca="1" si="2943"/>
        <v>0</v>
      </c>
      <c r="MP115" s="25">
        <f t="shared" ca="1" si="2944"/>
        <v>1733.75</v>
      </c>
      <c r="MQ115" s="25">
        <f t="shared" ca="1" si="2945"/>
        <v>14</v>
      </c>
      <c r="MR115" s="25">
        <f t="shared" ca="1" si="2946"/>
        <v>1719.75</v>
      </c>
      <c r="MS115" s="25">
        <f t="shared" ca="1" si="2947"/>
        <v>1.7180319680319098</v>
      </c>
      <c r="MT115" s="26">
        <f t="shared" ca="1" si="2948"/>
        <v>373.48521044173219</v>
      </c>
      <c r="MU115" s="27">
        <f t="shared" ca="1" si="2949"/>
        <v>0</v>
      </c>
      <c r="MV115" s="27">
        <f t="shared" ca="1" si="2950"/>
        <v>373.48521044173219</v>
      </c>
      <c r="MW115" s="27">
        <f t="shared" ca="1" si="2951"/>
        <v>0</v>
      </c>
      <c r="MX115" s="27">
        <f t="shared" ca="1" si="2952"/>
        <v>34284.878044082994</v>
      </c>
      <c r="MY115" s="27">
        <f t="shared" ca="1" si="2953"/>
        <v>235.62509736253381</v>
      </c>
      <c r="MZ115" s="27">
        <f t="shared" ca="1" si="2954"/>
        <v>0</v>
      </c>
      <c r="NA115" s="27">
        <f t="shared" ca="1" si="2955"/>
        <v>34520.50314144553</v>
      </c>
      <c r="NB115" s="26">
        <f t="shared" ca="1" si="2956"/>
        <v>7.1672272068258884</v>
      </c>
      <c r="NC115" s="26">
        <f t="shared" ca="1" si="2957"/>
        <v>0</v>
      </c>
      <c r="ND115" s="268">
        <f t="shared" ca="1" si="3101"/>
        <v>34513.335914238705</v>
      </c>
      <c r="NE115" s="268">
        <f t="shared" ca="1" si="3102"/>
        <v>24.673421548965454</v>
      </c>
      <c r="NF115" s="269">
        <f t="shared" ca="1" si="3103"/>
        <v>34488.662492689742</v>
      </c>
      <c r="NG115" s="26">
        <f t="shared" ca="1" si="2958"/>
        <v>0</v>
      </c>
      <c r="NH115" s="26">
        <f t="shared" ca="1" si="2959"/>
        <v>34488.662492689742</v>
      </c>
      <c r="NI115" s="25">
        <f t="shared" ca="1" si="2960"/>
        <v>158489.19961890642</v>
      </c>
      <c r="NJ115" s="25">
        <f t="shared" ca="1" si="2961"/>
        <v>158.64784746637451</v>
      </c>
      <c r="NK115" s="25">
        <f t="shared" ca="1" si="2962"/>
        <v>459.61867889482858</v>
      </c>
      <c r="NL115" s="25">
        <f t="shared" ca="1" si="2963"/>
        <v>158029.5809400116</v>
      </c>
      <c r="NM115" s="28">
        <f t="shared" ca="1" si="2964"/>
        <v>0</v>
      </c>
      <c r="NN115" s="25">
        <f t="shared" ca="1" si="2965"/>
        <v>158029.5809400116</v>
      </c>
      <c r="NO115" s="25">
        <f t="shared" ca="1" si="2966"/>
        <v>8650.7020786022058</v>
      </c>
      <c r="NP115" s="25">
        <f t="shared" ca="1" si="2967"/>
        <v>0</v>
      </c>
      <c r="NQ115" s="25">
        <f t="shared" ca="1" si="2968"/>
        <v>0</v>
      </c>
      <c r="NR115" s="25">
        <f t="shared" ca="1" si="2969"/>
        <v>149378.87886140938</v>
      </c>
      <c r="NS115" s="25">
        <f t="shared" ca="1" si="2970"/>
        <v>0</v>
      </c>
      <c r="NT115" s="267">
        <f t="shared" ca="1" si="3104"/>
        <v>3269.6801310738861</v>
      </c>
      <c r="NU115" s="25">
        <f t="shared" ca="1" si="2971"/>
        <v>618.26652636120309</v>
      </c>
      <c r="NV115" s="25">
        <f t="shared" ca="1" si="2972"/>
        <v>3887.946657435089</v>
      </c>
      <c r="ON115" s="24">
        <f t="shared" si="4250"/>
        <v>48396</v>
      </c>
      <c r="OO115" s="1">
        <f t="shared" si="4251"/>
        <v>107</v>
      </c>
      <c r="OP115" s="25">
        <f t="shared" ca="1" si="2973"/>
        <v>0</v>
      </c>
      <c r="OQ115" s="25">
        <f t="shared" ca="1" si="2974"/>
        <v>0</v>
      </c>
      <c r="OR115" s="25">
        <f t="shared" ca="1" si="2975"/>
        <v>0</v>
      </c>
      <c r="OS115" s="25">
        <f t="shared" ca="1" si="2976"/>
        <v>0</v>
      </c>
      <c r="OT115" s="25">
        <f t="shared" ca="1" si="2977"/>
        <v>0</v>
      </c>
      <c r="OU115" s="25">
        <f t="shared" ca="1" si="2978"/>
        <v>0</v>
      </c>
      <c r="OV115" s="25">
        <f t="shared" ca="1" si="2979"/>
        <v>0</v>
      </c>
      <c r="OW115" s="25">
        <f t="shared" ca="1" si="2980"/>
        <v>0</v>
      </c>
      <c r="OX115" s="26">
        <f t="shared" ca="1" si="2981"/>
        <v>0</v>
      </c>
      <c r="OY115" s="27">
        <f t="shared" ca="1" si="2982"/>
        <v>0</v>
      </c>
      <c r="OZ115" s="27">
        <f t="shared" ca="1" si="2983"/>
        <v>0</v>
      </c>
      <c r="PA115" s="27">
        <f t="shared" ca="1" si="2984"/>
        <v>0</v>
      </c>
      <c r="PB115" s="27">
        <f t="shared" ca="1" si="2985"/>
        <v>0</v>
      </c>
      <c r="PC115" s="27">
        <f t="shared" ca="1" si="2986"/>
        <v>0</v>
      </c>
      <c r="PD115" s="27">
        <f t="shared" ca="1" si="2987"/>
        <v>0</v>
      </c>
      <c r="PE115" s="27">
        <f t="shared" ca="1" si="2988"/>
        <v>0</v>
      </c>
      <c r="PF115" s="26">
        <f t="shared" ca="1" si="2989"/>
        <v>0</v>
      </c>
      <c r="PG115" s="26">
        <f t="shared" ca="1" si="2990"/>
        <v>0</v>
      </c>
      <c r="PH115" s="27">
        <f t="shared" ca="1" si="2991"/>
        <v>0</v>
      </c>
      <c r="PI115" s="26">
        <f t="shared" ca="1" si="2992"/>
        <v>0</v>
      </c>
      <c r="PJ115" s="26">
        <f t="shared" ca="1" si="2993"/>
        <v>0</v>
      </c>
      <c r="PK115" s="25">
        <f t="shared" ca="1" si="2994"/>
        <v>0</v>
      </c>
      <c r="PL115" s="25">
        <f t="shared" ca="1" si="2995"/>
        <v>0</v>
      </c>
      <c r="PM115" s="25">
        <f t="shared" ca="1" si="2996"/>
        <v>0</v>
      </c>
      <c r="PN115" s="25">
        <f t="shared" ca="1" si="2997"/>
        <v>0</v>
      </c>
      <c r="PO115" s="28">
        <f t="shared" ca="1" si="2998"/>
        <v>0</v>
      </c>
      <c r="PP115" s="25">
        <f t="shared" ca="1" si="2999"/>
        <v>0</v>
      </c>
      <c r="PQ115" s="25">
        <f t="shared" ca="1" si="3000"/>
        <v>0</v>
      </c>
      <c r="PR115" s="25">
        <f t="shared" ca="1" si="3001"/>
        <v>0</v>
      </c>
      <c r="PS115" s="25">
        <f t="shared" ca="1" si="3002"/>
        <v>0</v>
      </c>
      <c r="PT115" s="25">
        <f t="shared" ca="1" si="3003"/>
        <v>0</v>
      </c>
      <c r="PU115" s="25">
        <f t="shared" ca="1" si="3004"/>
        <v>0</v>
      </c>
      <c r="PV115" s="25">
        <f t="shared" ca="1" si="3005"/>
        <v>0</v>
      </c>
      <c r="PW115" s="25">
        <f t="shared" ca="1" si="3006"/>
        <v>0</v>
      </c>
      <c r="PX115" s="25">
        <f t="shared" ca="1" si="3007"/>
        <v>0</v>
      </c>
      <c r="QP115" s="24">
        <f t="shared" si="4250"/>
        <v>48396</v>
      </c>
      <c r="QQ115" s="1">
        <f t="shared" si="4251"/>
        <v>107</v>
      </c>
      <c r="QR115" s="25">
        <f t="shared" ca="1" si="3008"/>
        <v>1733.75</v>
      </c>
      <c r="QS115" s="25">
        <f t="shared" ca="1" si="3009"/>
        <v>112499.56999999999</v>
      </c>
      <c r="QT115" s="25">
        <f t="shared" ca="1" si="3010"/>
        <v>0</v>
      </c>
      <c r="QU115" s="25">
        <f t="shared" ca="1" si="3011"/>
        <v>0</v>
      </c>
      <c r="QV115" s="25">
        <f t="shared" ca="1" si="3012"/>
        <v>1733.75</v>
      </c>
      <c r="QW115" s="25">
        <f t="shared" ca="1" si="3013"/>
        <v>14</v>
      </c>
      <c r="QX115" s="25">
        <f t="shared" ca="1" si="3014"/>
        <v>1719.75</v>
      </c>
      <c r="QY115" s="25">
        <f t="shared" ca="1" si="3015"/>
        <v>2.9856770833334183</v>
      </c>
      <c r="QZ115" s="26">
        <f t="shared" ca="1" si="3016"/>
        <v>373.20963541666669</v>
      </c>
      <c r="RA115" s="27">
        <f t="shared" ca="1" si="3017"/>
        <v>0</v>
      </c>
      <c r="RB115" s="27">
        <f t="shared" ca="1" si="3018"/>
        <v>373.20963541666669</v>
      </c>
      <c r="RC115" s="27">
        <f t="shared" ca="1" si="3019"/>
        <v>0</v>
      </c>
      <c r="RD115" s="27">
        <f t="shared" ca="1" si="3020"/>
        <v>34378.180173980305</v>
      </c>
      <c r="RE115" s="27">
        <f t="shared" ca="1" si="3021"/>
        <v>236.26632243595884</v>
      </c>
      <c r="RF115" s="27">
        <f t="shared" ca="1" si="3022"/>
        <v>0</v>
      </c>
      <c r="RG115" s="27">
        <f t="shared" ca="1" si="3023"/>
        <v>34614.446496416262</v>
      </c>
      <c r="RH115" s="26">
        <f t="shared" ca="1" si="3024"/>
        <v>7.1867319448329754</v>
      </c>
      <c r="RI115" s="26">
        <f t="shared" ca="1" si="3025"/>
        <v>0</v>
      </c>
      <c r="RJ115" s="27">
        <f t="shared" ca="1" si="3026"/>
        <v>34607.259764471426</v>
      </c>
      <c r="RK115" s="26">
        <f t="shared" ca="1" si="3027"/>
        <v>0</v>
      </c>
      <c r="RL115" s="26">
        <f t="shared" ca="1" si="3028"/>
        <v>34607.259764471426</v>
      </c>
      <c r="RM115" s="25">
        <f t="shared" ca="1" si="3029"/>
        <v>158916.53683845277</v>
      </c>
      <c r="RN115" s="25">
        <f t="shared" ca="1" si="3030"/>
        <v>276.85807811576524</v>
      </c>
      <c r="RO115" s="25">
        <f t="shared" ca="1" si="3031"/>
        <v>460.85795683151298</v>
      </c>
      <c r="RP115" s="25">
        <f t="shared" ca="1" si="3032"/>
        <v>158455.67888162125</v>
      </c>
      <c r="RQ115" s="28">
        <f t="shared" ca="1" si="3033"/>
        <v>0</v>
      </c>
      <c r="RR115" s="25">
        <f t="shared" ca="1" si="3034"/>
        <v>158455.67888162125</v>
      </c>
      <c r="RS115" s="25">
        <f t="shared" ca="1" si="3035"/>
        <v>8731.6606875080397</v>
      </c>
      <c r="RT115" s="25">
        <f t="shared" ca="1" si="3036"/>
        <v>0</v>
      </c>
      <c r="RU115" s="25">
        <f t="shared" ca="1" si="3037"/>
        <v>0</v>
      </c>
      <c r="RV115" s="25">
        <f t="shared" ca="1" si="3038"/>
        <v>149724.01819411322</v>
      </c>
      <c r="RW115" s="25">
        <f t="shared" ca="1" si="3039"/>
        <v>0</v>
      </c>
      <c r="RX115" s="25">
        <f t="shared" ca="1" si="3040"/>
        <v>2761.8022286055452</v>
      </c>
      <c r="RY115" s="25">
        <f t="shared" ca="1" si="3041"/>
        <v>737.71603494727822</v>
      </c>
      <c r="RZ115" s="25">
        <f t="shared" ca="1" si="3042"/>
        <v>3499.5182635528236</v>
      </c>
      <c r="SR115" s="24">
        <f t="shared" ref="SR115" si="4567">EDATE(SR114,1)</f>
        <v>48396</v>
      </c>
      <c r="SS115" s="1">
        <f t="shared" ref="SS115" si="4568">IF(dane_okres_inwestycji*12&gt;SS114,SS114+1,"")</f>
        <v>107</v>
      </c>
      <c r="ST115" s="25">
        <f t="shared" ref="ST115" ca="1" si="4569">IF(AND(SS115&lt;&gt;"",dane_wplaty_skladka&gt;=SO$43),
CHOOSE(SO$2,$H115,$K115,$F115,$I115,$N115,0),
"")</f>
        <v>0</v>
      </c>
      <c r="SU115" s="25">
        <f t="shared" ca="1" si="3928"/>
        <v>0</v>
      </c>
      <c r="SV115" s="25">
        <f t="shared" ref="SV115" ca="1" si="4570">IF(SS115&lt;&gt;"",
IF(OR($A$1="main",AND($A$1&lt;&gt;"main",SO$16="tak")),
IFERROR(IF(OR(SO$12=1,MOD(SS115,SO$12)=1),SO$10,0),0)+
IFERROR(IF(OR(SO$15=1,MOD(SS115,SO$15)=1),SO$13,0),0),0),
"")</f>
        <v>0</v>
      </c>
      <c r="SW115" s="25">
        <f t="shared" ref="SW115" ca="1" si="4571">IF(SS115&lt;&gt;"",
IFERROR(IF(AND($X115&lt;&gt;0,$X115&lt;SO$20),$X115*SO$21,0),0),
"")</f>
        <v>0</v>
      </c>
      <c r="SX115" s="25">
        <f t="shared" ref="SX115" ca="1" si="4572">IF(SS115&lt;&gt;"",
ST115-SW115,
"")</f>
        <v>0</v>
      </c>
      <c r="SY115" s="25">
        <f t="shared" ref="SY115" ca="1" si="4573">IF(SS115&lt;&gt;"",
IF(AND(SX115&lt;&gt;0,SO$28="PLN"),MAX(SO$29,SX115*SO$27),0),
"")</f>
        <v>0</v>
      </c>
      <c r="SZ115" s="25">
        <f t="shared" ref="SZ115" ca="1" si="4574">IF(SS115&lt;&gt;"",
SX115-SY115,
"")</f>
        <v>0</v>
      </c>
      <c r="TA115" s="25">
        <f t="shared" ref="TA115" ca="1" si="4575">IF(SS115&lt;&gt;"",
SZ115*SO$31,
"")</f>
        <v>0</v>
      </c>
      <c r="TB115" s="26">
        <f t="shared" ref="TB115" ca="1" si="4576">IF(SS115&lt;&gt;"",
SZ115/TB$6,
"")</f>
        <v>0</v>
      </c>
      <c r="TC115" s="27">
        <f t="shared" ref="TC115" ca="1" si="4577">IF(SS115&lt;&gt;"",
IF(AND(TB115&lt;&gt;0,SO$28&lt;&gt;"PLN",SO$28&lt;&gt;"n/d"),MAX(SO$29,TB115*SO$27),0),
"")</f>
        <v>0</v>
      </c>
      <c r="TD115" s="27">
        <f t="shared" ref="TD115" ca="1" si="4578">IF(SS115&lt;&gt;"",
(TB115-TC115),
"")</f>
        <v>0</v>
      </c>
      <c r="TE115" s="27">
        <f t="shared" ref="TE115" ca="1" si="4579">IF(SS115&lt;&gt;"",
(TD115+TL114)*TE$5,
"")</f>
        <v>0</v>
      </c>
      <c r="TF115" s="27">
        <f t="shared" ref="TF115" ca="1" si="4580">IF(SS115&lt;&gt;"",
(TD115+TL114)*TF$5,
"")</f>
        <v>0</v>
      </c>
      <c r="TG115" s="27">
        <f t="shared" ref="TG115" ca="1" si="4581">IF(SS115&lt;&gt;"",
TF115*dane_oproc_1M,
"")</f>
        <v>0</v>
      </c>
      <c r="TH115" s="27">
        <f t="shared" ref="TH115" ca="1" si="4582">IF(SS115&lt;&gt;"",
IF(TB115&lt;&gt;0,TB115*TH$4,0),
"")</f>
        <v>0</v>
      </c>
      <c r="TI115" s="27">
        <f t="shared" ref="TI115" ca="1" si="4583">IF(SS115&lt;&gt;"",
TF115+TG115+TH115,
"")</f>
        <v>0</v>
      </c>
      <c r="TJ115" s="26">
        <f t="shared" ref="TJ115" ca="1" si="4584">IF(SS115&lt;&gt;"",
AVERAGE(TF115,TI115)*SO$34/12,
"")</f>
        <v>0</v>
      </c>
      <c r="TK115" s="26">
        <f t="shared" ref="TK115" ca="1" si="4585">IF(SS115&lt;&gt;"",
AVERAGE(TF115,TI115-TJ115)*SO$33/12,
"")</f>
        <v>0</v>
      </c>
      <c r="TL115" s="27">
        <f t="shared" ref="TL115" ca="1" si="4586">IF(SS115&lt;&gt;"",
TE115+TI115-TJ115-TK115,
"")</f>
        <v>0</v>
      </c>
      <c r="TM115" s="26">
        <f t="shared" ref="TM115" ca="1" si="4587">IF(SS115&lt;&gt;"",
IF(AND(SO$38&lt;&gt;"PLN",SO$38&lt;&gt;"n/d",TL115&gt;0),MAX(SO$39,TL115*SO$37),0),
"")</f>
        <v>0</v>
      </c>
      <c r="TN115" s="26">
        <f t="shared" ref="TN115" ca="1" si="4588">IF(SS115&lt;&gt;"",
TL115-TM115,
"")</f>
        <v>0</v>
      </c>
      <c r="TO115" s="25">
        <f t="shared" ref="TO115" ca="1" si="4589">IF(SS115&lt;&gt;"",
TN115*TO$6,
"")</f>
        <v>0</v>
      </c>
      <c r="TP115" s="25">
        <f t="shared" ref="TP115" ca="1" si="4590">IF(SS115&lt;&gt;"",
TN115*TP$6-TO115,
"")</f>
        <v>0</v>
      </c>
      <c r="TQ115" s="25">
        <f t="shared" ref="TQ115" ca="1" si="4591">IF(SS115&lt;&gt;"",
IF(AND(SO$38="PLN",TO115&gt;0),MAX(SO$39,TO115*SO$37),0),
"")</f>
        <v>0</v>
      </c>
      <c r="TR115" s="25">
        <f t="shared" ref="TR115" ca="1" si="4592">IF(SS115&lt;&gt;"",
TO115-TQ115,
"")</f>
        <v>0</v>
      </c>
      <c r="TS115" s="28">
        <f t="shared" ref="TS115" ca="1" si="4593">IF(SS115&lt;&gt;"",
SO$42,
"")</f>
        <v>0</v>
      </c>
      <c r="TT115" s="25">
        <f t="shared" ref="TT115" ca="1" si="4594">IF(SS115&lt;&gt;"",
TR115-TS115,)</f>
        <v>0</v>
      </c>
      <c r="TU115" s="25">
        <f t="shared" ref="TU115" ca="1" si="4595">IF(SS115&lt;&gt;"",
IF(AND($A$1="main",OR(SO$8="IKZE",AND(SO$8="IKE",$J115=TRUE))),0,MAX(0,(TT115-SU115)*dane_pod_zysk_kap)),
"")</f>
        <v>0</v>
      </c>
      <c r="TV115" s="25">
        <f t="shared" ref="TV115" si="4596">IF(SS115&lt;&gt;"",
IF(AND($A$1="main",SO$8="IKZE"),IF($O115=TRUE,TT115*10%,TT115*dane_PIT_wyplata_IKZE),0),
"")</f>
        <v>0</v>
      </c>
      <c r="TW115" s="25">
        <f t="shared" ref="TW115" si="4597">IF(SS115&lt;&gt;"",
IF(AND($A$1="main",SO$8="IKZE"),$M115,0),
"")</f>
        <v>0</v>
      </c>
      <c r="TX115" s="25">
        <f t="shared" ref="TX115" ca="1" si="4598">IF(SS115&lt;&gt;"",
TT115-TU115-TV115+TW115,
"")</f>
        <v>0</v>
      </c>
      <c r="TY115" s="25">
        <f t="shared" ref="TY115" ca="1" si="4599">IF(SS115&lt;&gt;"",
SV115,
"")</f>
        <v>0</v>
      </c>
      <c r="TZ115" s="25">
        <f t="shared" ca="1" si="3959"/>
        <v>0</v>
      </c>
      <c r="UA115" s="25">
        <f t="shared" ref="UA115" ca="1" si="4600">IF(SS115&lt;&gt;"",
(TP115+TQ115+TS115)+
TM115*TZ$6,
"")</f>
        <v>0</v>
      </c>
      <c r="UB115" s="25">
        <f t="shared" ref="UB115" ca="1" si="4601">IF(SS115&lt;&gt;"",
TZ115+UA115,
"")</f>
        <v>0</v>
      </c>
    </row>
    <row r="116" spans="2:548" x14ac:dyDescent="0.35">
      <c r="B116" s="24">
        <f t="shared" si="3142"/>
        <v>48427</v>
      </c>
      <c r="C116" s="1">
        <f t="shared" si="3078"/>
        <v>2032</v>
      </c>
      <c r="D116" s="1">
        <f t="shared" si="3079"/>
        <v>55</v>
      </c>
      <c r="E116" s="1">
        <f t="shared" si="3080"/>
        <v>108</v>
      </c>
      <c r="F116" s="25">
        <f t="shared" si="2733"/>
        <v>1733.75</v>
      </c>
      <c r="G116" s="25">
        <f>SUMIFS(F$9:F116,C$9:C116,C116)</f>
        <v>13870</v>
      </c>
      <c r="H116" s="25">
        <f t="shared" si="2734"/>
        <v>1733.75</v>
      </c>
      <c r="I116" s="83">
        <f t="shared" si="3081"/>
        <v>0</v>
      </c>
      <c r="J116" s="1" t="b">
        <f>IF(J115=TRUE,TRUE,AND(D116&gt;=dane_wiek_emerytalny,D116&gt;=55,YEAR(B116)-YEAR(dane_data_rozpoczecia)&gt;=4,SUMIFS(F$9:F116,C$9:C116,C116)))</f>
        <v>0</v>
      </c>
      <c r="K116" s="25">
        <f t="shared" si="2735"/>
        <v>0</v>
      </c>
      <c r="L116" s="25">
        <f t="shared" si="2736"/>
        <v>0</v>
      </c>
      <c r="M116" s="25">
        <f t="shared" si="2737"/>
        <v>998.63999999999805</v>
      </c>
      <c r="N116" s="25">
        <f t="shared" si="2738"/>
        <v>1733.75</v>
      </c>
      <c r="O116" s="1" t="b">
        <f>IF(O115=TRUE,TRUE,AND(D116&gt;=65,YEAR(B116)-YEAR(dane_data_rozpoczecia)&gt;=4,SUMIFS(F$9:F116,C$9:C116,C116)))</f>
        <v>0</v>
      </c>
      <c r="V116" s="24">
        <f t="shared" si="3143"/>
        <v>48427</v>
      </c>
      <c r="W116" s="1">
        <f t="shared" si="3082"/>
        <v>108</v>
      </c>
      <c r="X116" s="25">
        <f t="shared" ca="1" si="2739"/>
        <v>0</v>
      </c>
      <c r="Y116" s="25">
        <f t="shared" ca="1" si="2740"/>
        <v>0</v>
      </c>
      <c r="Z116" s="25">
        <f t="shared" ca="1" si="3083"/>
        <v>0</v>
      </c>
      <c r="AA116" s="25">
        <f t="shared" ca="1" si="3084"/>
        <v>0</v>
      </c>
      <c r="AB116" s="25">
        <f t="shared" ca="1" si="2741"/>
        <v>0</v>
      </c>
      <c r="AC116" s="25">
        <f t="shared" ca="1" si="2742"/>
        <v>0</v>
      </c>
      <c r="AD116" s="25">
        <f t="shared" ca="1" si="2743"/>
        <v>0</v>
      </c>
      <c r="AE116" s="25">
        <f t="shared" ca="1" si="2744"/>
        <v>0</v>
      </c>
      <c r="AF116" s="26">
        <f t="shared" ca="1" si="2745"/>
        <v>0</v>
      </c>
      <c r="AG116" s="27">
        <f t="shared" ca="1" si="2746"/>
        <v>0</v>
      </c>
      <c r="AH116" s="27">
        <f t="shared" ca="1" si="2747"/>
        <v>0</v>
      </c>
      <c r="AI116" s="27">
        <f t="shared" ca="1" si="3085"/>
        <v>0</v>
      </c>
      <c r="AJ116" s="27">
        <f t="shared" ca="1" si="3214"/>
        <v>0</v>
      </c>
      <c r="AK116" s="27">
        <f t="shared" ca="1" si="2748"/>
        <v>0</v>
      </c>
      <c r="AL116" s="27">
        <f t="shared" ca="1" si="3086"/>
        <v>0</v>
      </c>
      <c r="AM116" s="27">
        <f t="shared" ca="1" si="3087"/>
        <v>0</v>
      </c>
      <c r="AN116" s="26">
        <f t="shared" ca="1" si="2749"/>
        <v>0</v>
      </c>
      <c r="AO116" s="26">
        <f t="shared" ca="1" si="2750"/>
        <v>0</v>
      </c>
      <c r="AP116" s="27">
        <f t="shared" ca="1" si="2751"/>
        <v>0</v>
      </c>
      <c r="AQ116" s="26">
        <f t="shared" ca="1" si="2752"/>
        <v>0</v>
      </c>
      <c r="AR116" s="26">
        <f t="shared" ca="1" si="2753"/>
        <v>0</v>
      </c>
      <c r="AS116" s="25">
        <f t="shared" ca="1" si="2754"/>
        <v>0</v>
      </c>
      <c r="AT116" s="25">
        <f t="shared" ca="1" si="2755"/>
        <v>0</v>
      </c>
      <c r="AU116" s="25">
        <f t="shared" ca="1" si="2756"/>
        <v>0</v>
      </c>
      <c r="AV116" s="25">
        <f t="shared" ca="1" si="2757"/>
        <v>0</v>
      </c>
      <c r="AW116" s="28">
        <f t="shared" ca="1" si="2758"/>
        <v>0</v>
      </c>
      <c r="AX116" s="25">
        <f t="shared" ca="1" si="2759"/>
        <v>0</v>
      </c>
      <c r="AY116" s="25">
        <f t="shared" ca="1" si="2760"/>
        <v>0</v>
      </c>
      <c r="AZ116" s="25">
        <f t="shared" ca="1" si="2761"/>
        <v>0</v>
      </c>
      <c r="BA116" s="25">
        <f t="shared" ca="1" si="3088"/>
        <v>0</v>
      </c>
      <c r="BB116" s="25">
        <f t="shared" ca="1" si="2762"/>
        <v>0</v>
      </c>
      <c r="BC116" s="25">
        <f t="shared" ca="1" si="2763"/>
        <v>0</v>
      </c>
      <c r="BD116" s="25">
        <f t="shared" ca="1" si="2764"/>
        <v>0</v>
      </c>
      <c r="BE116" s="25">
        <f t="shared" ca="1" si="2765"/>
        <v>0</v>
      </c>
      <c r="BF116" s="25">
        <f t="shared" ca="1" si="2766"/>
        <v>0</v>
      </c>
      <c r="BX116" s="24">
        <f t="shared" si="4242"/>
        <v>48427</v>
      </c>
      <c r="BY116" s="1">
        <f t="shared" si="4243"/>
        <v>108</v>
      </c>
      <c r="BZ116" s="25">
        <f t="shared" ca="1" si="2767"/>
        <v>0</v>
      </c>
      <c r="CA116" s="25">
        <f t="shared" ca="1" si="2768"/>
        <v>0</v>
      </c>
      <c r="CB116" s="25">
        <f t="shared" ca="1" si="2769"/>
        <v>0</v>
      </c>
      <c r="CC116" s="25">
        <f t="shared" ca="1" si="2770"/>
        <v>0</v>
      </c>
      <c r="CD116" s="25">
        <f t="shared" ca="1" si="2771"/>
        <v>0</v>
      </c>
      <c r="CE116" s="25">
        <f t="shared" ca="1" si="2772"/>
        <v>0</v>
      </c>
      <c r="CF116" s="25">
        <f t="shared" ca="1" si="2773"/>
        <v>0</v>
      </c>
      <c r="CG116" s="25">
        <f t="shared" ca="1" si="2774"/>
        <v>0</v>
      </c>
      <c r="CH116" s="26">
        <f t="shared" ca="1" si="2775"/>
        <v>0</v>
      </c>
      <c r="CI116" s="27">
        <f t="shared" ca="1" si="2776"/>
        <v>0</v>
      </c>
      <c r="CJ116" s="27">
        <f t="shared" ca="1" si="2777"/>
        <v>0</v>
      </c>
      <c r="CK116" s="27">
        <f t="shared" ca="1" si="2778"/>
        <v>0</v>
      </c>
      <c r="CL116" s="27">
        <f t="shared" ca="1" si="2779"/>
        <v>0</v>
      </c>
      <c r="CM116" s="27">
        <f t="shared" ca="1" si="2780"/>
        <v>0</v>
      </c>
      <c r="CN116" s="27">
        <f t="shared" ca="1" si="2781"/>
        <v>0</v>
      </c>
      <c r="CO116" s="27">
        <f t="shared" ca="1" si="2782"/>
        <v>0</v>
      </c>
      <c r="CP116" s="26">
        <f t="shared" ca="1" si="2783"/>
        <v>0</v>
      </c>
      <c r="CQ116" s="26">
        <f t="shared" ca="1" si="2784"/>
        <v>0</v>
      </c>
      <c r="CR116" s="27">
        <f t="shared" ca="1" si="2785"/>
        <v>0</v>
      </c>
      <c r="CS116" s="26">
        <f t="shared" ca="1" si="2786"/>
        <v>0</v>
      </c>
      <c r="CT116" s="26">
        <f t="shared" ca="1" si="2787"/>
        <v>0</v>
      </c>
      <c r="CU116" s="25">
        <f t="shared" ca="1" si="2788"/>
        <v>0</v>
      </c>
      <c r="CV116" s="25">
        <f t="shared" ca="1" si="2789"/>
        <v>0</v>
      </c>
      <c r="CW116" s="25">
        <f t="shared" ca="1" si="2790"/>
        <v>0</v>
      </c>
      <c r="CX116" s="25">
        <f t="shared" ca="1" si="2791"/>
        <v>0</v>
      </c>
      <c r="CY116" s="28">
        <f t="shared" ca="1" si="2792"/>
        <v>0</v>
      </c>
      <c r="CZ116" s="25">
        <f t="shared" ca="1" si="2793"/>
        <v>0</v>
      </c>
      <c r="DA116" s="25">
        <f t="shared" ca="1" si="2794"/>
        <v>0</v>
      </c>
      <c r="DB116" s="25">
        <f t="shared" ca="1" si="2795"/>
        <v>0</v>
      </c>
      <c r="DC116" s="25">
        <f t="shared" ca="1" si="2796"/>
        <v>0</v>
      </c>
      <c r="DD116" s="25">
        <f t="shared" ca="1" si="2797"/>
        <v>0</v>
      </c>
      <c r="DE116" s="25">
        <f t="shared" ca="1" si="2798"/>
        <v>0</v>
      </c>
      <c r="DF116" s="25">
        <f t="shared" ca="1" si="2799"/>
        <v>0</v>
      </c>
      <c r="DG116" s="25">
        <f t="shared" ca="1" si="2800"/>
        <v>0</v>
      </c>
      <c r="DH116" s="25">
        <f t="shared" ca="1" si="2801"/>
        <v>0</v>
      </c>
      <c r="DZ116" s="24">
        <f t="shared" si="4242"/>
        <v>48427</v>
      </c>
      <c r="EA116" s="1">
        <f t="shared" si="4243"/>
        <v>108</v>
      </c>
      <c r="EB116" s="25">
        <f t="shared" ca="1" si="2802"/>
        <v>0</v>
      </c>
      <c r="EC116" s="25">
        <f t="shared" ca="1" si="2803"/>
        <v>0</v>
      </c>
      <c r="ED116" s="25">
        <f t="shared" ca="1" si="2804"/>
        <v>0</v>
      </c>
      <c r="EE116" s="25">
        <f t="shared" ca="1" si="2805"/>
        <v>0</v>
      </c>
      <c r="EF116" s="25">
        <f t="shared" ca="1" si="2806"/>
        <v>0</v>
      </c>
      <c r="EG116" s="25">
        <f t="shared" ca="1" si="2807"/>
        <v>0</v>
      </c>
      <c r="EH116" s="25">
        <f t="shared" ca="1" si="2808"/>
        <v>0</v>
      </c>
      <c r="EI116" s="25">
        <f t="shared" ca="1" si="2809"/>
        <v>0</v>
      </c>
      <c r="EJ116" s="26">
        <f t="shared" ca="1" si="2810"/>
        <v>0</v>
      </c>
      <c r="EK116" s="27">
        <f t="shared" ca="1" si="2811"/>
        <v>0</v>
      </c>
      <c r="EL116" s="27">
        <f t="shared" ca="1" si="2812"/>
        <v>0</v>
      </c>
      <c r="EM116" s="27">
        <f t="shared" ca="1" si="2813"/>
        <v>0</v>
      </c>
      <c r="EN116" s="27">
        <f t="shared" ca="1" si="2814"/>
        <v>0</v>
      </c>
      <c r="EO116" s="27">
        <f t="shared" ca="1" si="2815"/>
        <v>0</v>
      </c>
      <c r="EP116" s="27">
        <f t="shared" ca="1" si="2816"/>
        <v>0</v>
      </c>
      <c r="EQ116" s="27">
        <f t="shared" ca="1" si="2817"/>
        <v>0</v>
      </c>
      <c r="ER116" s="26">
        <f t="shared" ca="1" si="2818"/>
        <v>0</v>
      </c>
      <c r="ES116" s="26">
        <f t="shared" ca="1" si="2819"/>
        <v>0</v>
      </c>
      <c r="ET116" s="27">
        <f t="shared" ca="1" si="2820"/>
        <v>0</v>
      </c>
      <c r="EU116" s="26">
        <f t="shared" ca="1" si="2821"/>
        <v>0</v>
      </c>
      <c r="EV116" s="26">
        <f t="shared" ca="1" si="2822"/>
        <v>0</v>
      </c>
      <c r="EW116" s="25">
        <f t="shared" ca="1" si="2823"/>
        <v>0</v>
      </c>
      <c r="EX116" s="25">
        <f t="shared" ca="1" si="2824"/>
        <v>0</v>
      </c>
      <c r="EY116" s="25">
        <f t="shared" ca="1" si="2825"/>
        <v>0</v>
      </c>
      <c r="EZ116" s="25">
        <f t="shared" ca="1" si="2826"/>
        <v>0</v>
      </c>
      <c r="FA116" s="28">
        <f t="shared" ca="1" si="2827"/>
        <v>0</v>
      </c>
      <c r="FB116" s="25">
        <f t="shared" ca="1" si="2828"/>
        <v>0</v>
      </c>
      <c r="FC116" s="25">
        <f t="shared" ca="1" si="2829"/>
        <v>0</v>
      </c>
      <c r="FD116" s="25">
        <f t="shared" ca="1" si="2830"/>
        <v>0</v>
      </c>
      <c r="FE116" s="25">
        <f t="shared" ca="1" si="2831"/>
        <v>0</v>
      </c>
      <c r="FF116" s="25">
        <f t="shared" ca="1" si="2832"/>
        <v>0</v>
      </c>
      <c r="FG116" s="25">
        <f t="shared" ca="1" si="2833"/>
        <v>0</v>
      </c>
      <c r="FH116" s="25">
        <f t="shared" ca="1" si="2834"/>
        <v>0</v>
      </c>
      <c r="FI116" s="25">
        <f t="shared" ca="1" si="2835"/>
        <v>0</v>
      </c>
      <c r="FJ116" s="25">
        <f t="shared" ca="1" si="2836"/>
        <v>0</v>
      </c>
      <c r="GB116" s="24">
        <f t="shared" si="4244"/>
        <v>48427</v>
      </c>
      <c r="GC116" s="1">
        <f t="shared" si="4245"/>
        <v>108</v>
      </c>
      <c r="GD116" s="25">
        <f t="shared" ca="1" si="2837"/>
        <v>0</v>
      </c>
      <c r="GE116" s="25">
        <f t="shared" ca="1" si="2838"/>
        <v>0</v>
      </c>
      <c r="GF116" s="25">
        <f t="shared" ca="1" si="2839"/>
        <v>0</v>
      </c>
      <c r="GG116" s="25">
        <f t="shared" ca="1" si="2840"/>
        <v>0</v>
      </c>
      <c r="GH116" s="25">
        <f t="shared" ca="1" si="2841"/>
        <v>0</v>
      </c>
      <c r="GI116" s="25">
        <f t="shared" ca="1" si="2842"/>
        <v>0</v>
      </c>
      <c r="GJ116" s="25">
        <f t="shared" ca="1" si="2843"/>
        <v>0</v>
      </c>
      <c r="GK116" s="25">
        <f t="shared" ca="1" si="2844"/>
        <v>0</v>
      </c>
      <c r="GL116" s="26">
        <f t="shared" ca="1" si="2845"/>
        <v>0</v>
      </c>
      <c r="GM116" s="27">
        <f t="shared" ca="1" si="2846"/>
        <v>0</v>
      </c>
      <c r="GN116" s="27">
        <f t="shared" ca="1" si="2847"/>
        <v>0</v>
      </c>
      <c r="GO116" s="27">
        <f t="shared" ca="1" si="2848"/>
        <v>0</v>
      </c>
      <c r="GP116" s="27">
        <f t="shared" ca="1" si="2849"/>
        <v>0</v>
      </c>
      <c r="GQ116" s="27">
        <f t="shared" ca="1" si="2850"/>
        <v>0</v>
      </c>
      <c r="GR116" s="27">
        <f t="shared" ca="1" si="2851"/>
        <v>0</v>
      </c>
      <c r="GS116" s="27">
        <f t="shared" ca="1" si="2852"/>
        <v>0</v>
      </c>
      <c r="GT116" s="26">
        <f t="shared" ca="1" si="2853"/>
        <v>0</v>
      </c>
      <c r="GU116" s="26">
        <f t="shared" ca="1" si="2854"/>
        <v>0</v>
      </c>
      <c r="GV116" s="27">
        <f t="shared" ca="1" si="2855"/>
        <v>0</v>
      </c>
      <c r="GW116" s="26">
        <f t="shared" ca="1" si="2856"/>
        <v>0</v>
      </c>
      <c r="GX116" s="26">
        <f t="shared" ca="1" si="2857"/>
        <v>0</v>
      </c>
      <c r="GY116" s="25">
        <f t="shared" ca="1" si="2858"/>
        <v>0</v>
      </c>
      <c r="GZ116" s="25">
        <f t="shared" ca="1" si="2859"/>
        <v>0</v>
      </c>
      <c r="HA116" s="25">
        <f t="shared" ca="1" si="2860"/>
        <v>0</v>
      </c>
      <c r="HB116" s="25">
        <f t="shared" ca="1" si="2861"/>
        <v>0</v>
      </c>
      <c r="HC116" s="28">
        <f t="shared" ca="1" si="2862"/>
        <v>0</v>
      </c>
      <c r="HD116" s="25">
        <f t="shared" ca="1" si="2863"/>
        <v>0</v>
      </c>
      <c r="HE116" s="25">
        <f t="shared" ca="1" si="2864"/>
        <v>0</v>
      </c>
      <c r="HF116" s="25">
        <f t="shared" ca="1" si="2865"/>
        <v>0</v>
      </c>
      <c r="HG116" s="25">
        <f t="shared" ca="1" si="2866"/>
        <v>0</v>
      </c>
      <c r="HH116" s="25">
        <f t="shared" ca="1" si="2867"/>
        <v>0</v>
      </c>
      <c r="HI116" s="25">
        <f t="shared" ca="1" si="2868"/>
        <v>0</v>
      </c>
      <c r="HJ116" s="25">
        <f t="shared" ca="1" si="2869"/>
        <v>0</v>
      </c>
      <c r="HK116" s="25">
        <f t="shared" ca="1" si="2870"/>
        <v>0</v>
      </c>
      <c r="HL116" s="25">
        <f t="shared" ca="1" si="2871"/>
        <v>0</v>
      </c>
      <c r="ID116" s="24">
        <f t="shared" si="4244"/>
        <v>48427</v>
      </c>
      <c r="IE116" s="1">
        <f t="shared" si="4245"/>
        <v>108</v>
      </c>
      <c r="IF116" s="25">
        <f t="shared" ca="1" si="2872"/>
        <v>0</v>
      </c>
      <c r="IG116" s="25">
        <f t="shared" ca="1" si="2873"/>
        <v>0</v>
      </c>
      <c r="IH116" s="25">
        <f t="shared" ca="1" si="2874"/>
        <v>0</v>
      </c>
      <c r="II116" s="25">
        <f t="shared" ca="1" si="2875"/>
        <v>0</v>
      </c>
      <c r="IJ116" s="25">
        <f t="shared" ca="1" si="2876"/>
        <v>0</v>
      </c>
      <c r="IK116" s="25">
        <f t="shared" ca="1" si="2877"/>
        <v>0</v>
      </c>
      <c r="IL116" s="25">
        <f t="shared" ca="1" si="2878"/>
        <v>0</v>
      </c>
      <c r="IM116" s="25">
        <f t="shared" ca="1" si="2879"/>
        <v>0</v>
      </c>
      <c r="IN116" s="26">
        <f t="shared" ca="1" si="2880"/>
        <v>0</v>
      </c>
      <c r="IO116" s="27">
        <f t="shared" ca="1" si="2881"/>
        <v>0</v>
      </c>
      <c r="IP116" s="27">
        <f t="shared" ca="1" si="2882"/>
        <v>0</v>
      </c>
      <c r="IQ116" s="27">
        <f t="shared" ca="1" si="2883"/>
        <v>0</v>
      </c>
      <c r="IR116" s="27">
        <f t="shared" ca="1" si="2884"/>
        <v>0</v>
      </c>
      <c r="IS116" s="27">
        <f t="shared" ca="1" si="2885"/>
        <v>0</v>
      </c>
      <c r="IT116" s="27">
        <f t="shared" ca="1" si="2886"/>
        <v>0</v>
      </c>
      <c r="IU116" s="27">
        <f t="shared" ca="1" si="2887"/>
        <v>0</v>
      </c>
      <c r="IV116" s="26">
        <f t="shared" ca="1" si="2888"/>
        <v>0</v>
      </c>
      <c r="IW116" s="26">
        <f t="shared" ca="1" si="2889"/>
        <v>0</v>
      </c>
      <c r="IX116" s="27">
        <f t="shared" ca="1" si="2890"/>
        <v>0</v>
      </c>
      <c r="IY116" s="26">
        <f t="shared" ca="1" si="2891"/>
        <v>0</v>
      </c>
      <c r="IZ116" s="26">
        <f t="shared" ca="1" si="2892"/>
        <v>0</v>
      </c>
      <c r="JA116" s="25">
        <f t="shared" ca="1" si="2893"/>
        <v>0</v>
      </c>
      <c r="JB116" s="25">
        <f t="shared" ca="1" si="2894"/>
        <v>0</v>
      </c>
      <c r="JC116" s="25">
        <f t="shared" ca="1" si="2895"/>
        <v>0</v>
      </c>
      <c r="JD116" s="25">
        <f t="shared" ca="1" si="2896"/>
        <v>0</v>
      </c>
      <c r="JE116" s="28">
        <f t="shared" ca="1" si="2897"/>
        <v>0</v>
      </c>
      <c r="JF116" s="25">
        <f t="shared" ca="1" si="2898"/>
        <v>0</v>
      </c>
      <c r="JG116" s="25">
        <f t="shared" ca="1" si="2899"/>
        <v>0</v>
      </c>
      <c r="JH116" s="25">
        <f t="shared" ca="1" si="2900"/>
        <v>0</v>
      </c>
      <c r="JI116" s="25">
        <f t="shared" ca="1" si="2901"/>
        <v>0</v>
      </c>
      <c r="JJ116" s="25">
        <f t="shared" ca="1" si="2902"/>
        <v>0</v>
      </c>
      <c r="JK116" s="25">
        <f t="shared" ca="1" si="2903"/>
        <v>0</v>
      </c>
      <c r="JL116" s="25">
        <f t="shared" ca="1" si="2904"/>
        <v>0</v>
      </c>
      <c r="JM116" s="25">
        <f t="shared" ca="1" si="2905"/>
        <v>0</v>
      </c>
      <c r="JN116" s="25">
        <f t="shared" ca="1" si="2906"/>
        <v>0</v>
      </c>
      <c r="KF116" s="24">
        <f t="shared" si="4246"/>
        <v>48427</v>
      </c>
      <c r="KG116" s="1">
        <f t="shared" si="4247"/>
        <v>108</v>
      </c>
      <c r="KH116" s="25">
        <f t="shared" ca="1" si="2907"/>
        <v>0</v>
      </c>
      <c r="KI116" s="25">
        <f t="shared" ca="1" si="2908"/>
        <v>0</v>
      </c>
      <c r="KJ116" s="25">
        <f t="shared" ca="1" si="2909"/>
        <v>0</v>
      </c>
      <c r="KK116" s="25">
        <f t="shared" ca="1" si="2910"/>
        <v>0</v>
      </c>
      <c r="KL116" s="25">
        <f t="shared" ca="1" si="2911"/>
        <v>0</v>
      </c>
      <c r="KM116" s="25">
        <f t="shared" ca="1" si="2912"/>
        <v>0</v>
      </c>
      <c r="KN116" s="25">
        <f t="shared" ca="1" si="2913"/>
        <v>0</v>
      </c>
      <c r="KO116" s="25">
        <f t="shared" ca="1" si="2914"/>
        <v>0</v>
      </c>
      <c r="KP116" s="26">
        <f t="shared" ca="1" si="2915"/>
        <v>0</v>
      </c>
      <c r="KQ116" s="27">
        <f t="shared" ca="1" si="2916"/>
        <v>0</v>
      </c>
      <c r="KR116" s="27">
        <f t="shared" ca="1" si="2917"/>
        <v>0</v>
      </c>
      <c r="KS116" s="27">
        <f t="shared" ca="1" si="2918"/>
        <v>0</v>
      </c>
      <c r="KT116" s="27">
        <f t="shared" ca="1" si="2919"/>
        <v>0</v>
      </c>
      <c r="KU116" s="27">
        <f t="shared" ca="1" si="2920"/>
        <v>0</v>
      </c>
      <c r="KV116" s="27">
        <f t="shared" ca="1" si="2921"/>
        <v>0</v>
      </c>
      <c r="KW116" s="27">
        <f t="shared" ca="1" si="2922"/>
        <v>0</v>
      </c>
      <c r="KX116" s="26">
        <f t="shared" ca="1" si="2923"/>
        <v>0</v>
      </c>
      <c r="KY116" s="26">
        <f t="shared" ca="1" si="2924"/>
        <v>0</v>
      </c>
      <c r="KZ116" s="268">
        <f t="shared" ca="1" si="3095"/>
        <v>0</v>
      </c>
      <c r="LA116" s="268">
        <f t="shared" ca="1" si="3096"/>
        <v>0</v>
      </c>
      <c r="LB116" s="269">
        <f t="shared" ca="1" si="3097"/>
        <v>0</v>
      </c>
      <c r="LC116" s="26">
        <f t="shared" ca="1" si="2925"/>
        <v>0</v>
      </c>
      <c r="LD116" s="26">
        <f t="shared" ca="1" si="2926"/>
        <v>0</v>
      </c>
      <c r="LE116" s="25">
        <f t="shared" ca="1" si="2927"/>
        <v>0</v>
      </c>
      <c r="LF116" s="25">
        <f t="shared" ca="1" si="2928"/>
        <v>0</v>
      </c>
      <c r="LG116" s="25">
        <f t="shared" ca="1" si="2929"/>
        <v>0</v>
      </c>
      <c r="LH116" s="25">
        <f t="shared" ca="1" si="2930"/>
        <v>0</v>
      </c>
      <c r="LI116" s="28">
        <f t="shared" ca="1" si="2931"/>
        <v>0</v>
      </c>
      <c r="LJ116" s="25">
        <f t="shared" ca="1" si="2932"/>
        <v>0</v>
      </c>
      <c r="LK116" s="25">
        <f t="shared" ca="1" si="2933"/>
        <v>0</v>
      </c>
      <c r="LL116" s="25">
        <f t="shared" ca="1" si="2934"/>
        <v>0</v>
      </c>
      <c r="LM116" s="25">
        <f t="shared" ca="1" si="2935"/>
        <v>0</v>
      </c>
      <c r="LN116" s="25">
        <f t="shared" ca="1" si="2936"/>
        <v>0</v>
      </c>
      <c r="LO116" s="25">
        <f t="shared" ca="1" si="2937"/>
        <v>0</v>
      </c>
      <c r="LP116" s="267">
        <f t="shared" ca="1" si="3098"/>
        <v>0</v>
      </c>
      <c r="LQ116" s="25">
        <f t="shared" ca="1" si="2938"/>
        <v>0</v>
      </c>
      <c r="LR116" s="25">
        <f t="shared" ca="1" si="2939"/>
        <v>0</v>
      </c>
      <c r="MJ116" s="24">
        <f t="shared" si="4248"/>
        <v>48427</v>
      </c>
      <c r="MK116" s="1">
        <f t="shared" si="4249"/>
        <v>108</v>
      </c>
      <c r="ML116" s="25">
        <f t="shared" ca="1" si="2940"/>
        <v>1733.75</v>
      </c>
      <c r="MM116" s="25">
        <f t="shared" ca="1" si="2941"/>
        <v>114233.31999999999</v>
      </c>
      <c r="MN116" s="25">
        <f t="shared" ca="1" si="2942"/>
        <v>0</v>
      </c>
      <c r="MO116" s="25">
        <f t="shared" ca="1" si="2943"/>
        <v>0</v>
      </c>
      <c r="MP116" s="25">
        <f t="shared" ca="1" si="2944"/>
        <v>1733.75</v>
      </c>
      <c r="MQ116" s="25">
        <f t="shared" ca="1" si="2945"/>
        <v>14</v>
      </c>
      <c r="MR116" s="25">
        <f t="shared" ca="1" si="2946"/>
        <v>1719.75</v>
      </c>
      <c r="MS116" s="25">
        <f t="shared" ca="1" si="2947"/>
        <v>1.7180319680319098</v>
      </c>
      <c r="MT116" s="26">
        <f t="shared" ca="1" si="2948"/>
        <v>373.48521044173219</v>
      </c>
      <c r="MU116" s="27">
        <f t="shared" ca="1" si="2949"/>
        <v>0</v>
      </c>
      <c r="MV116" s="27">
        <f t="shared" ca="1" si="2950"/>
        <v>373.48521044173219</v>
      </c>
      <c r="MW116" s="27">
        <f t="shared" ca="1" si="2951"/>
        <v>0</v>
      </c>
      <c r="MX116" s="27">
        <f t="shared" ca="1" si="2952"/>
        <v>34862.147703131472</v>
      </c>
      <c r="MY116" s="27">
        <f t="shared" ca="1" si="2953"/>
        <v>239.59242136592803</v>
      </c>
      <c r="MZ116" s="27">
        <f t="shared" ca="1" si="2954"/>
        <v>0</v>
      </c>
      <c r="NA116" s="27">
        <f t="shared" ca="1" si="2955"/>
        <v>35101.740124497403</v>
      </c>
      <c r="NB116" s="26">
        <f t="shared" ca="1" si="2956"/>
        <v>7.2879049820446751</v>
      </c>
      <c r="NC116" s="26">
        <f t="shared" ca="1" si="2957"/>
        <v>0</v>
      </c>
      <c r="ND116" s="268">
        <f t="shared" ca="1" si="3101"/>
        <v>35094.452219515355</v>
      </c>
      <c r="NE116" s="268">
        <f t="shared" ca="1" si="3102"/>
        <v>0</v>
      </c>
      <c r="NF116" s="269">
        <f t="shared" ca="1" si="3103"/>
        <v>35094.452219515355</v>
      </c>
      <c r="NG116" s="26">
        <f t="shared" ca="1" si="2958"/>
        <v>0</v>
      </c>
      <c r="NH116" s="26">
        <f t="shared" ca="1" si="2959"/>
        <v>35094.452219515355</v>
      </c>
      <c r="NI116" s="25">
        <f t="shared" ca="1" si="2960"/>
        <v>161273.04572956086</v>
      </c>
      <c r="NJ116" s="25">
        <f t="shared" ca="1" si="2961"/>
        <v>161.43448020974756</v>
      </c>
      <c r="NK116" s="25">
        <f t="shared" ca="1" si="2962"/>
        <v>467.69183261572647</v>
      </c>
      <c r="NL116" s="25">
        <f t="shared" ca="1" si="2963"/>
        <v>160805.35389694513</v>
      </c>
      <c r="NM116" s="28">
        <f t="shared" ca="1" si="2964"/>
        <v>0</v>
      </c>
      <c r="NN116" s="25">
        <f t="shared" ca="1" si="2965"/>
        <v>160805.35389694513</v>
      </c>
      <c r="NO116" s="25">
        <f t="shared" ca="1" si="2966"/>
        <v>8848.6864404195767</v>
      </c>
      <c r="NP116" s="25">
        <f t="shared" ca="1" si="2967"/>
        <v>0</v>
      </c>
      <c r="NQ116" s="25">
        <f t="shared" ca="1" si="2968"/>
        <v>0</v>
      </c>
      <c r="NR116" s="25">
        <f t="shared" ca="1" si="2969"/>
        <v>151956.66745652555</v>
      </c>
      <c r="NS116" s="25">
        <f t="shared" ca="1" si="2970"/>
        <v>0</v>
      </c>
      <c r="NT116" s="267">
        <f t="shared" ca="1" si="3104"/>
        <v>3318.9225259593236</v>
      </c>
      <c r="NU116" s="25">
        <f t="shared" ca="1" si="2971"/>
        <v>629.12631282547409</v>
      </c>
      <c r="NV116" s="25">
        <f t="shared" ca="1" si="2972"/>
        <v>3948.0488387847977</v>
      </c>
      <c r="ON116" s="24">
        <f t="shared" si="4250"/>
        <v>48427</v>
      </c>
      <c r="OO116" s="1">
        <f t="shared" si="4251"/>
        <v>108</v>
      </c>
      <c r="OP116" s="25">
        <f t="shared" ca="1" si="2973"/>
        <v>0</v>
      </c>
      <c r="OQ116" s="25">
        <f t="shared" ca="1" si="2974"/>
        <v>0</v>
      </c>
      <c r="OR116" s="25">
        <f t="shared" ca="1" si="2975"/>
        <v>0</v>
      </c>
      <c r="OS116" s="25">
        <f t="shared" ca="1" si="2976"/>
        <v>0</v>
      </c>
      <c r="OT116" s="25">
        <f t="shared" ca="1" si="2977"/>
        <v>0</v>
      </c>
      <c r="OU116" s="25">
        <f t="shared" ca="1" si="2978"/>
        <v>0</v>
      </c>
      <c r="OV116" s="25">
        <f t="shared" ca="1" si="2979"/>
        <v>0</v>
      </c>
      <c r="OW116" s="25">
        <f t="shared" ca="1" si="2980"/>
        <v>0</v>
      </c>
      <c r="OX116" s="26">
        <f t="shared" ca="1" si="2981"/>
        <v>0</v>
      </c>
      <c r="OY116" s="27">
        <f t="shared" ca="1" si="2982"/>
        <v>0</v>
      </c>
      <c r="OZ116" s="27">
        <f t="shared" ca="1" si="2983"/>
        <v>0</v>
      </c>
      <c r="PA116" s="27">
        <f t="shared" ca="1" si="2984"/>
        <v>0</v>
      </c>
      <c r="PB116" s="27">
        <f t="shared" ca="1" si="2985"/>
        <v>0</v>
      </c>
      <c r="PC116" s="27">
        <f t="shared" ca="1" si="2986"/>
        <v>0</v>
      </c>
      <c r="PD116" s="27">
        <f t="shared" ca="1" si="2987"/>
        <v>0</v>
      </c>
      <c r="PE116" s="27">
        <f t="shared" ca="1" si="2988"/>
        <v>0</v>
      </c>
      <c r="PF116" s="26">
        <f t="shared" ca="1" si="2989"/>
        <v>0</v>
      </c>
      <c r="PG116" s="26">
        <f t="shared" ca="1" si="2990"/>
        <v>0</v>
      </c>
      <c r="PH116" s="27">
        <f t="shared" ca="1" si="2991"/>
        <v>0</v>
      </c>
      <c r="PI116" s="26">
        <f t="shared" ca="1" si="2992"/>
        <v>0</v>
      </c>
      <c r="PJ116" s="26">
        <f t="shared" ca="1" si="2993"/>
        <v>0</v>
      </c>
      <c r="PK116" s="25">
        <f t="shared" ca="1" si="2994"/>
        <v>0</v>
      </c>
      <c r="PL116" s="25">
        <f t="shared" ca="1" si="2995"/>
        <v>0</v>
      </c>
      <c r="PM116" s="25">
        <f t="shared" ca="1" si="2996"/>
        <v>0</v>
      </c>
      <c r="PN116" s="25">
        <f t="shared" ca="1" si="2997"/>
        <v>0</v>
      </c>
      <c r="PO116" s="28">
        <f t="shared" ca="1" si="2998"/>
        <v>0</v>
      </c>
      <c r="PP116" s="25">
        <f t="shared" ca="1" si="2999"/>
        <v>0</v>
      </c>
      <c r="PQ116" s="25">
        <f t="shared" ca="1" si="3000"/>
        <v>0</v>
      </c>
      <c r="PR116" s="25">
        <f t="shared" ca="1" si="3001"/>
        <v>0</v>
      </c>
      <c r="PS116" s="25">
        <f t="shared" ca="1" si="3002"/>
        <v>0</v>
      </c>
      <c r="PT116" s="25">
        <f t="shared" ca="1" si="3003"/>
        <v>0</v>
      </c>
      <c r="PU116" s="25">
        <f t="shared" ca="1" si="3004"/>
        <v>0</v>
      </c>
      <c r="PV116" s="25">
        <f t="shared" ca="1" si="3005"/>
        <v>0</v>
      </c>
      <c r="PW116" s="25">
        <f t="shared" ca="1" si="3006"/>
        <v>0</v>
      </c>
      <c r="PX116" s="25">
        <f t="shared" ca="1" si="3007"/>
        <v>0</v>
      </c>
      <c r="QP116" s="24">
        <f t="shared" si="4250"/>
        <v>48427</v>
      </c>
      <c r="QQ116" s="1">
        <f t="shared" si="4251"/>
        <v>108</v>
      </c>
      <c r="QR116" s="25">
        <f t="shared" ca="1" si="3008"/>
        <v>1733.75</v>
      </c>
      <c r="QS116" s="25">
        <f t="shared" ca="1" si="3009"/>
        <v>114233.31999999999</v>
      </c>
      <c r="QT116" s="25">
        <f t="shared" ca="1" si="3010"/>
        <v>0</v>
      </c>
      <c r="QU116" s="25">
        <f t="shared" ca="1" si="3011"/>
        <v>0</v>
      </c>
      <c r="QV116" s="25">
        <f t="shared" ca="1" si="3012"/>
        <v>1733.75</v>
      </c>
      <c r="QW116" s="25">
        <f t="shared" ca="1" si="3013"/>
        <v>14</v>
      </c>
      <c r="QX116" s="25">
        <f t="shared" ca="1" si="3014"/>
        <v>1719.75</v>
      </c>
      <c r="QY116" s="25">
        <f t="shared" ca="1" si="3015"/>
        <v>2.9856770833334183</v>
      </c>
      <c r="QZ116" s="26">
        <f t="shared" ca="1" si="3016"/>
        <v>373.20963541666669</v>
      </c>
      <c r="RA116" s="27">
        <f t="shared" ca="1" si="3017"/>
        <v>0</v>
      </c>
      <c r="RB116" s="27">
        <f t="shared" ca="1" si="3018"/>
        <v>373.20963541666669</v>
      </c>
      <c r="RC116" s="27">
        <f t="shared" ca="1" si="3019"/>
        <v>0</v>
      </c>
      <c r="RD116" s="27">
        <f t="shared" ca="1" si="3020"/>
        <v>34980.46939988809</v>
      </c>
      <c r="RE116" s="27">
        <f t="shared" ca="1" si="3021"/>
        <v>240.40559507133051</v>
      </c>
      <c r="RF116" s="27">
        <f t="shared" ca="1" si="3022"/>
        <v>0</v>
      </c>
      <c r="RG116" s="27">
        <f t="shared" ca="1" si="3023"/>
        <v>35220.87499495942</v>
      </c>
      <c r="RH116" s="26">
        <f t="shared" ca="1" si="3024"/>
        <v>7.3126400411299501</v>
      </c>
      <c r="RI116" s="26">
        <f t="shared" ca="1" si="3025"/>
        <v>0</v>
      </c>
      <c r="RJ116" s="27">
        <f t="shared" ca="1" si="3026"/>
        <v>35213.562354918293</v>
      </c>
      <c r="RK116" s="26">
        <f t="shared" ca="1" si="3027"/>
        <v>0</v>
      </c>
      <c r="RL116" s="26">
        <f t="shared" ca="1" si="3028"/>
        <v>35213.562354918293</v>
      </c>
      <c r="RM116" s="25">
        <f t="shared" ca="1" si="3029"/>
        <v>161700.67833378477</v>
      </c>
      <c r="RN116" s="25">
        <f t="shared" ca="1" si="3030"/>
        <v>281.70849883934716</v>
      </c>
      <c r="RO116" s="25">
        <f t="shared" ca="1" si="3031"/>
        <v>468.93196716797581</v>
      </c>
      <c r="RP116" s="25">
        <f t="shared" ca="1" si="3032"/>
        <v>161231.7463666168</v>
      </c>
      <c r="RQ116" s="28">
        <f t="shared" ca="1" si="3033"/>
        <v>0</v>
      </c>
      <c r="RR116" s="25">
        <f t="shared" ca="1" si="3034"/>
        <v>161231.7463666168</v>
      </c>
      <c r="RS116" s="25">
        <f t="shared" ca="1" si="3035"/>
        <v>8929.7010096571939</v>
      </c>
      <c r="RT116" s="25">
        <f t="shared" ca="1" si="3036"/>
        <v>0</v>
      </c>
      <c r="RU116" s="25">
        <f t="shared" ca="1" si="3037"/>
        <v>0</v>
      </c>
      <c r="RV116" s="25">
        <f t="shared" ca="1" si="3038"/>
        <v>152302.0453569596</v>
      </c>
      <c r="RW116" s="25">
        <f t="shared" ca="1" si="3039"/>
        <v>0</v>
      </c>
      <c r="RX116" s="25">
        <f t="shared" ca="1" si="3040"/>
        <v>2812.4260498780764</v>
      </c>
      <c r="RY116" s="25">
        <f t="shared" ca="1" si="3041"/>
        <v>750.64046600732297</v>
      </c>
      <c r="RZ116" s="25">
        <f t="shared" ca="1" si="3042"/>
        <v>3563.0665158853994</v>
      </c>
      <c r="SR116" s="24">
        <f t="shared" ref="SR116" si="4602">EDATE(SR115,1)</f>
        <v>48427</v>
      </c>
      <c r="SS116" s="1">
        <f t="shared" ref="SS116" si="4603">IF(dane_okres_inwestycji*12&gt;SS115,SS115+1,"")</f>
        <v>108</v>
      </c>
      <c r="ST116" s="25">
        <f t="shared" ref="ST116" ca="1" si="4604">IF(AND(SS116&lt;&gt;"",dane_wplaty_skladka&gt;=SO$43),
CHOOSE(SO$2,$H116,$K116,$F116,$I116,$N116,0),
"")</f>
        <v>0</v>
      </c>
      <c r="SU116" s="25">
        <f t="shared" ca="1" si="3928"/>
        <v>0</v>
      </c>
      <c r="SV116" s="25">
        <f t="shared" ref="SV116" ca="1" si="4605">IF(SS116&lt;&gt;"",
IF(OR($A$1="main",AND($A$1&lt;&gt;"main",SO$16="tak")),
IFERROR(IF(OR(SO$12=1,MOD(SS116,SO$12)=1),SO$10,0),0)+
IFERROR(IF(OR(SO$15=1,MOD(SS116,SO$15)=1),SO$13,0),0),0),
"")</f>
        <v>0</v>
      </c>
      <c r="SW116" s="25">
        <f t="shared" ref="SW116" ca="1" si="4606">IF(SS116&lt;&gt;"",
IFERROR(IF(AND($X116&lt;&gt;0,$X116&lt;SO$20),$X116*SO$21,0),0),
"")</f>
        <v>0</v>
      </c>
      <c r="SX116" s="25">
        <f t="shared" ref="SX116" ca="1" si="4607">IF(SS116&lt;&gt;"",
ST116-SW116,
"")</f>
        <v>0</v>
      </c>
      <c r="SY116" s="25">
        <f t="shared" ref="SY116" ca="1" si="4608">IF(SS116&lt;&gt;"",
IF(AND(SX116&lt;&gt;0,SO$28="PLN"),MAX(SO$29,SX116*SO$27),0),
"")</f>
        <v>0</v>
      </c>
      <c r="SZ116" s="25">
        <f t="shared" ref="SZ116" ca="1" si="4609">IF(SS116&lt;&gt;"",
SX116-SY116,
"")</f>
        <v>0</v>
      </c>
      <c r="TA116" s="25">
        <f t="shared" ref="TA116" ca="1" si="4610">IF(SS116&lt;&gt;"",
SZ116*SO$31,
"")</f>
        <v>0</v>
      </c>
      <c r="TB116" s="26">
        <f t="shared" ref="TB116" ca="1" si="4611">IF(SS116&lt;&gt;"",
SZ116/TB$6,
"")</f>
        <v>0</v>
      </c>
      <c r="TC116" s="27">
        <f t="shared" ref="TC116" ca="1" si="4612">IF(SS116&lt;&gt;"",
IF(AND(TB116&lt;&gt;0,SO$28&lt;&gt;"PLN",SO$28&lt;&gt;"n/d"),MAX(SO$29,TB116*SO$27),0),
"")</f>
        <v>0</v>
      </c>
      <c r="TD116" s="27">
        <f t="shared" ref="TD116" ca="1" si="4613">IF(SS116&lt;&gt;"",
(TB116-TC116),
"")</f>
        <v>0</v>
      </c>
      <c r="TE116" s="27">
        <f t="shared" ref="TE116" ca="1" si="4614">IF(SS116&lt;&gt;"",
(TD116+TL115)*TE$5,
"")</f>
        <v>0</v>
      </c>
      <c r="TF116" s="27">
        <f t="shared" ref="TF116" ca="1" si="4615">IF(SS116&lt;&gt;"",
(TD116+TL115)*TF$5,
"")</f>
        <v>0</v>
      </c>
      <c r="TG116" s="27">
        <f t="shared" ref="TG116" ca="1" si="4616">IF(SS116&lt;&gt;"",
TF116*dane_oproc_1M,
"")</f>
        <v>0</v>
      </c>
      <c r="TH116" s="27">
        <f t="shared" ref="TH116" ca="1" si="4617">IF(SS116&lt;&gt;"",
IF(TB116&lt;&gt;0,TB116*TH$4,0),
"")</f>
        <v>0</v>
      </c>
      <c r="TI116" s="27">
        <f t="shared" ref="TI116" ca="1" si="4618">IF(SS116&lt;&gt;"",
TF116+TG116+TH116,
"")</f>
        <v>0</v>
      </c>
      <c r="TJ116" s="26">
        <f t="shared" ref="TJ116" ca="1" si="4619">IF(SS116&lt;&gt;"",
AVERAGE(TF116,TI116)*SO$34/12,
"")</f>
        <v>0</v>
      </c>
      <c r="TK116" s="26">
        <f t="shared" ref="TK116" ca="1" si="4620">IF(SS116&lt;&gt;"",
AVERAGE(TF116,TI116-TJ116)*SO$33/12,
"")</f>
        <v>0</v>
      </c>
      <c r="TL116" s="27">
        <f t="shared" ref="TL116" ca="1" si="4621">IF(SS116&lt;&gt;"",
TE116+TI116-TJ116-TK116,
"")</f>
        <v>0</v>
      </c>
      <c r="TM116" s="26">
        <f t="shared" ref="TM116" ca="1" si="4622">IF(SS116&lt;&gt;"",
IF(AND(SO$38&lt;&gt;"PLN",SO$38&lt;&gt;"n/d",TL116&gt;0),MAX(SO$39,TL116*SO$37),0),
"")</f>
        <v>0</v>
      </c>
      <c r="TN116" s="26">
        <f t="shared" ref="TN116" ca="1" si="4623">IF(SS116&lt;&gt;"",
TL116-TM116,
"")</f>
        <v>0</v>
      </c>
      <c r="TO116" s="25">
        <f t="shared" ref="TO116" ca="1" si="4624">IF(SS116&lt;&gt;"",
TN116*TO$6,
"")</f>
        <v>0</v>
      </c>
      <c r="TP116" s="25">
        <f t="shared" ref="TP116" ca="1" si="4625">IF(SS116&lt;&gt;"",
TN116*TP$6-TO116,
"")</f>
        <v>0</v>
      </c>
      <c r="TQ116" s="25">
        <f t="shared" ref="TQ116" ca="1" si="4626">IF(SS116&lt;&gt;"",
IF(AND(SO$38="PLN",TO116&gt;0),MAX(SO$39,TO116*SO$37),0),
"")</f>
        <v>0</v>
      </c>
      <c r="TR116" s="25">
        <f t="shared" ref="TR116" ca="1" si="4627">IF(SS116&lt;&gt;"",
TO116-TQ116,
"")</f>
        <v>0</v>
      </c>
      <c r="TS116" s="28">
        <f t="shared" ref="TS116" ca="1" si="4628">IF(SS116&lt;&gt;"",
SO$42,
"")</f>
        <v>0</v>
      </c>
      <c r="TT116" s="25">
        <f t="shared" ref="TT116" ca="1" si="4629">IF(SS116&lt;&gt;"",
TR116-TS116,)</f>
        <v>0</v>
      </c>
      <c r="TU116" s="25">
        <f t="shared" ref="TU116" ca="1" si="4630">IF(SS116&lt;&gt;"",
IF(AND($A$1="main",OR(SO$8="IKZE",AND(SO$8="IKE",$J116=TRUE))),0,MAX(0,(TT116-SU116)*dane_pod_zysk_kap)),
"")</f>
        <v>0</v>
      </c>
      <c r="TV116" s="25">
        <f t="shared" ref="TV116" si="4631">IF(SS116&lt;&gt;"",
IF(AND($A$1="main",SO$8="IKZE"),IF($O116=TRUE,TT116*10%,TT116*dane_PIT_wyplata_IKZE),0),
"")</f>
        <v>0</v>
      </c>
      <c r="TW116" s="25">
        <f t="shared" ref="TW116" si="4632">IF(SS116&lt;&gt;"",
IF(AND($A$1="main",SO$8="IKZE"),$M116,0),
"")</f>
        <v>0</v>
      </c>
      <c r="TX116" s="25">
        <f t="shared" ref="TX116" ca="1" si="4633">IF(SS116&lt;&gt;"",
TT116-TU116-TV116+TW116,
"")</f>
        <v>0</v>
      </c>
      <c r="TY116" s="25">
        <f t="shared" ref="TY116" ca="1" si="4634">IF(SS116&lt;&gt;"",
SV116,
"")</f>
        <v>0</v>
      </c>
      <c r="TZ116" s="25">
        <f t="shared" ca="1" si="3959"/>
        <v>0</v>
      </c>
      <c r="UA116" s="25">
        <f t="shared" ref="UA116" ca="1" si="4635">IF(SS116&lt;&gt;"",
(TP116+TQ116+TS116)+
TM116*TZ$6,
"")</f>
        <v>0</v>
      </c>
      <c r="UB116" s="25">
        <f t="shared" ref="UB116" ca="1" si="4636">IF(SS116&lt;&gt;"",
TZ116+UA116,
"")</f>
        <v>0</v>
      </c>
    </row>
    <row r="117" spans="2:548" x14ac:dyDescent="0.35">
      <c r="B117" s="24">
        <f t="shared" si="3142"/>
        <v>48458</v>
      </c>
      <c r="C117" s="1">
        <f t="shared" si="3078"/>
        <v>2032</v>
      </c>
      <c r="D117" s="1">
        <f t="shared" si="3079"/>
        <v>55</v>
      </c>
      <c r="E117" s="1">
        <f t="shared" si="3080"/>
        <v>109</v>
      </c>
      <c r="F117" s="25">
        <f t="shared" si="2733"/>
        <v>1733.75</v>
      </c>
      <c r="G117" s="25">
        <f>SUMIFS(F$9:F117,C$9:C117,C117)</f>
        <v>15603.75</v>
      </c>
      <c r="H117" s="25">
        <f t="shared" si="2734"/>
        <v>1733.75</v>
      </c>
      <c r="I117" s="83">
        <f t="shared" si="3081"/>
        <v>0</v>
      </c>
      <c r="J117" s="1" t="b">
        <f>IF(J116=TRUE,TRUE,AND(D117&gt;=dane_wiek_emerytalny,D117&gt;=55,YEAR(B117)-YEAR(dane_data_rozpoczecia)&gt;=4,SUMIFS(F$9:F117,C$9:C117,C117)))</f>
        <v>0</v>
      </c>
      <c r="K117" s="25">
        <f t="shared" si="2735"/>
        <v>0</v>
      </c>
      <c r="L117" s="25">
        <f t="shared" si="2736"/>
        <v>0</v>
      </c>
      <c r="M117" s="25">
        <f t="shared" si="2737"/>
        <v>998.63999999999805</v>
      </c>
      <c r="N117" s="25">
        <f t="shared" si="2738"/>
        <v>1733.75</v>
      </c>
      <c r="O117" s="1" t="b">
        <f>IF(O116=TRUE,TRUE,AND(D117&gt;=65,YEAR(B117)-YEAR(dane_data_rozpoczecia)&gt;=4,SUMIFS(F$9:F117,C$9:C117,C117)))</f>
        <v>0</v>
      </c>
      <c r="V117" s="24">
        <f t="shared" si="3143"/>
        <v>48458</v>
      </c>
      <c r="W117" s="1">
        <f t="shared" si="3082"/>
        <v>109</v>
      </c>
      <c r="X117" s="25">
        <f t="shared" ca="1" si="2739"/>
        <v>0</v>
      </c>
      <c r="Y117" s="25">
        <f t="shared" ca="1" si="2740"/>
        <v>0</v>
      </c>
      <c r="Z117" s="25">
        <f t="shared" ca="1" si="3083"/>
        <v>0</v>
      </c>
      <c r="AA117" s="25">
        <f t="shared" ca="1" si="3084"/>
        <v>0</v>
      </c>
      <c r="AB117" s="25">
        <f t="shared" ca="1" si="2741"/>
        <v>0</v>
      </c>
      <c r="AC117" s="25">
        <f t="shared" ca="1" si="2742"/>
        <v>0</v>
      </c>
      <c r="AD117" s="25">
        <f t="shared" ca="1" si="2743"/>
        <v>0</v>
      </c>
      <c r="AE117" s="25">
        <f t="shared" ca="1" si="2744"/>
        <v>0</v>
      </c>
      <c r="AF117" s="26">
        <f t="shared" ca="1" si="2745"/>
        <v>0</v>
      </c>
      <c r="AG117" s="27">
        <f t="shared" ca="1" si="2746"/>
        <v>0</v>
      </c>
      <c r="AH117" s="27">
        <f t="shared" ca="1" si="2747"/>
        <v>0</v>
      </c>
      <c r="AI117" s="27">
        <f t="shared" ca="1" si="3085"/>
        <v>0</v>
      </c>
      <c r="AJ117" s="27">
        <f t="shared" ca="1" si="3214"/>
        <v>0</v>
      </c>
      <c r="AK117" s="27">
        <f t="shared" ca="1" si="2748"/>
        <v>0</v>
      </c>
      <c r="AL117" s="27">
        <f t="shared" ca="1" si="3086"/>
        <v>0</v>
      </c>
      <c r="AM117" s="27">
        <f t="shared" ca="1" si="3087"/>
        <v>0</v>
      </c>
      <c r="AN117" s="26">
        <f t="shared" ca="1" si="2749"/>
        <v>0</v>
      </c>
      <c r="AO117" s="26">
        <f t="shared" ca="1" si="2750"/>
        <v>0</v>
      </c>
      <c r="AP117" s="27">
        <f t="shared" ca="1" si="2751"/>
        <v>0</v>
      </c>
      <c r="AQ117" s="26">
        <f t="shared" ca="1" si="2752"/>
        <v>0</v>
      </c>
      <c r="AR117" s="26">
        <f t="shared" ca="1" si="2753"/>
        <v>0</v>
      </c>
      <c r="AS117" s="25">
        <f t="shared" ca="1" si="2754"/>
        <v>0</v>
      </c>
      <c r="AT117" s="25">
        <f t="shared" ca="1" si="2755"/>
        <v>0</v>
      </c>
      <c r="AU117" s="25">
        <f t="shared" ca="1" si="2756"/>
        <v>0</v>
      </c>
      <c r="AV117" s="25">
        <f t="shared" ca="1" si="2757"/>
        <v>0</v>
      </c>
      <c r="AW117" s="28">
        <f t="shared" ca="1" si="2758"/>
        <v>0</v>
      </c>
      <c r="AX117" s="25">
        <f t="shared" ca="1" si="2759"/>
        <v>0</v>
      </c>
      <c r="AY117" s="25">
        <f t="shared" ca="1" si="2760"/>
        <v>0</v>
      </c>
      <c r="AZ117" s="25">
        <f t="shared" ca="1" si="2761"/>
        <v>0</v>
      </c>
      <c r="BA117" s="25">
        <f t="shared" ca="1" si="3088"/>
        <v>0</v>
      </c>
      <c r="BB117" s="25">
        <f t="shared" ca="1" si="2762"/>
        <v>0</v>
      </c>
      <c r="BC117" s="25">
        <f t="shared" ca="1" si="2763"/>
        <v>0</v>
      </c>
      <c r="BD117" s="25">
        <f t="shared" ca="1" si="2764"/>
        <v>0</v>
      </c>
      <c r="BE117" s="25">
        <f t="shared" ca="1" si="2765"/>
        <v>0</v>
      </c>
      <c r="BF117" s="25">
        <f t="shared" ca="1" si="2766"/>
        <v>0</v>
      </c>
      <c r="BX117" s="24">
        <f t="shared" si="4242"/>
        <v>48458</v>
      </c>
      <c r="BY117" s="1">
        <f t="shared" si="4243"/>
        <v>109</v>
      </c>
      <c r="BZ117" s="25">
        <f t="shared" ca="1" si="2767"/>
        <v>0</v>
      </c>
      <c r="CA117" s="25">
        <f t="shared" ca="1" si="2768"/>
        <v>0</v>
      </c>
      <c r="CB117" s="25">
        <f t="shared" ca="1" si="2769"/>
        <v>0</v>
      </c>
      <c r="CC117" s="25">
        <f t="shared" ca="1" si="2770"/>
        <v>0</v>
      </c>
      <c r="CD117" s="25">
        <f t="shared" ca="1" si="2771"/>
        <v>0</v>
      </c>
      <c r="CE117" s="25">
        <f t="shared" ca="1" si="2772"/>
        <v>0</v>
      </c>
      <c r="CF117" s="25">
        <f t="shared" ca="1" si="2773"/>
        <v>0</v>
      </c>
      <c r="CG117" s="25">
        <f t="shared" ca="1" si="2774"/>
        <v>0</v>
      </c>
      <c r="CH117" s="26">
        <f t="shared" ca="1" si="2775"/>
        <v>0</v>
      </c>
      <c r="CI117" s="27">
        <f t="shared" ca="1" si="2776"/>
        <v>0</v>
      </c>
      <c r="CJ117" s="27">
        <f t="shared" ca="1" si="2777"/>
        <v>0</v>
      </c>
      <c r="CK117" s="27">
        <f t="shared" ca="1" si="2778"/>
        <v>0</v>
      </c>
      <c r="CL117" s="27">
        <f t="shared" ca="1" si="2779"/>
        <v>0</v>
      </c>
      <c r="CM117" s="27">
        <f t="shared" ca="1" si="2780"/>
        <v>0</v>
      </c>
      <c r="CN117" s="27">
        <f t="shared" ca="1" si="2781"/>
        <v>0</v>
      </c>
      <c r="CO117" s="27">
        <f t="shared" ca="1" si="2782"/>
        <v>0</v>
      </c>
      <c r="CP117" s="26">
        <f t="shared" ca="1" si="2783"/>
        <v>0</v>
      </c>
      <c r="CQ117" s="26">
        <f t="shared" ca="1" si="2784"/>
        <v>0</v>
      </c>
      <c r="CR117" s="27">
        <f t="shared" ca="1" si="2785"/>
        <v>0</v>
      </c>
      <c r="CS117" s="26">
        <f t="shared" ca="1" si="2786"/>
        <v>0</v>
      </c>
      <c r="CT117" s="26">
        <f t="shared" ca="1" si="2787"/>
        <v>0</v>
      </c>
      <c r="CU117" s="25">
        <f t="shared" ca="1" si="2788"/>
        <v>0</v>
      </c>
      <c r="CV117" s="25">
        <f t="shared" ca="1" si="2789"/>
        <v>0</v>
      </c>
      <c r="CW117" s="25">
        <f t="shared" ca="1" si="2790"/>
        <v>0</v>
      </c>
      <c r="CX117" s="25">
        <f t="shared" ca="1" si="2791"/>
        <v>0</v>
      </c>
      <c r="CY117" s="28">
        <f t="shared" ca="1" si="2792"/>
        <v>0</v>
      </c>
      <c r="CZ117" s="25">
        <f t="shared" ca="1" si="2793"/>
        <v>0</v>
      </c>
      <c r="DA117" s="25">
        <f t="shared" ca="1" si="2794"/>
        <v>0</v>
      </c>
      <c r="DB117" s="25">
        <f t="shared" ca="1" si="2795"/>
        <v>0</v>
      </c>
      <c r="DC117" s="25">
        <f t="shared" ca="1" si="2796"/>
        <v>0</v>
      </c>
      <c r="DD117" s="25">
        <f t="shared" ca="1" si="2797"/>
        <v>0</v>
      </c>
      <c r="DE117" s="25">
        <f t="shared" ca="1" si="2798"/>
        <v>0</v>
      </c>
      <c r="DF117" s="25">
        <f t="shared" ca="1" si="2799"/>
        <v>0</v>
      </c>
      <c r="DG117" s="25">
        <f t="shared" ca="1" si="2800"/>
        <v>0</v>
      </c>
      <c r="DH117" s="25">
        <f t="shared" ca="1" si="2801"/>
        <v>0</v>
      </c>
      <c r="DZ117" s="24">
        <f t="shared" si="4242"/>
        <v>48458</v>
      </c>
      <c r="EA117" s="1">
        <f t="shared" si="4243"/>
        <v>109</v>
      </c>
      <c r="EB117" s="25">
        <f t="shared" ca="1" si="2802"/>
        <v>0</v>
      </c>
      <c r="EC117" s="25">
        <f t="shared" ca="1" si="2803"/>
        <v>0</v>
      </c>
      <c r="ED117" s="25">
        <f t="shared" ca="1" si="2804"/>
        <v>0</v>
      </c>
      <c r="EE117" s="25">
        <f t="shared" ca="1" si="2805"/>
        <v>0</v>
      </c>
      <c r="EF117" s="25">
        <f t="shared" ca="1" si="2806"/>
        <v>0</v>
      </c>
      <c r="EG117" s="25">
        <f t="shared" ca="1" si="2807"/>
        <v>0</v>
      </c>
      <c r="EH117" s="25">
        <f t="shared" ca="1" si="2808"/>
        <v>0</v>
      </c>
      <c r="EI117" s="25">
        <f t="shared" ca="1" si="2809"/>
        <v>0</v>
      </c>
      <c r="EJ117" s="26">
        <f t="shared" ca="1" si="2810"/>
        <v>0</v>
      </c>
      <c r="EK117" s="27">
        <f t="shared" ca="1" si="2811"/>
        <v>0</v>
      </c>
      <c r="EL117" s="27">
        <f t="shared" ca="1" si="2812"/>
        <v>0</v>
      </c>
      <c r="EM117" s="27">
        <f t="shared" ca="1" si="2813"/>
        <v>0</v>
      </c>
      <c r="EN117" s="27">
        <f t="shared" ca="1" si="2814"/>
        <v>0</v>
      </c>
      <c r="EO117" s="27">
        <f t="shared" ca="1" si="2815"/>
        <v>0</v>
      </c>
      <c r="EP117" s="27">
        <f t="shared" ca="1" si="2816"/>
        <v>0</v>
      </c>
      <c r="EQ117" s="27">
        <f t="shared" ca="1" si="2817"/>
        <v>0</v>
      </c>
      <c r="ER117" s="26">
        <f t="shared" ca="1" si="2818"/>
        <v>0</v>
      </c>
      <c r="ES117" s="26">
        <f t="shared" ca="1" si="2819"/>
        <v>0</v>
      </c>
      <c r="ET117" s="27">
        <f t="shared" ca="1" si="2820"/>
        <v>0</v>
      </c>
      <c r="EU117" s="26">
        <f t="shared" ca="1" si="2821"/>
        <v>0</v>
      </c>
      <c r="EV117" s="26">
        <f t="shared" ca="1" si="2822"/>
        <v>0</v>
      </c>
      <c r="EW117" s="25">
        <f t="shared" ca="1" si="2823"/>
        <v>0</v>
      </c>
      <c r="EX117" s="25">
        <f t="shared" ca="1" si="2824"/>
        <v>0</v>
      </c>
      <c r="EY117" s="25">
        <f t="shared" ca="1" si="2825"/>
        <v>0</v>
      </c>
      <c r="EZ117" s="25">
        <f t="shared" ca="1" si="2826"/>
        <v>0</v>
      </c>
      <c r="FA117" s="28">
        <f t="shared" ca="1" si="2827"/>
        <v>0</v>
      </c>
      <c r="FB117" s="25">
        <f t="shared" ca="1" si="2828"/>
        <v>0</v>
      </c>
      <c r="FC117" s="25">
        <f t="shared" ca="1" si="2829"/>
        <v>0</v>
      </c>
      <c r="FD117" s="25">
        <f t="shared" ca="1" si="2830"/>
        <v>0</v>
      </c>
      <c r="FE117" s="25">
        <f t="shared" ca="1" si="2831"/>
        <v>0</v>
      </c>
      <c r="FF117" s="25">
        <f t="shared" ca="1" si="2832"/>
        <v>0</v>
      </c>
      <c r="FG117" s="25">
        <f t="shared" ca="1" si="2833"/>
        <v>0</v>
      </c>
      <c r="FH117" s="25">
        <f t="shared" ca="1" si="2834"/>
        <v>0</v>
      </c>
      <c r="FI117" s="25">
        <f t="shared" ca="1" si="2835"/>
        <v>0</v>
      </c>
      <c r="FJ117" s="25">
        <f t="shared" ca="1" si="2836"/>
        <v>0</v>
      </c>
      <c r="GB117" s="24">
        <f t="shared" si="4244"/>
        <v>48458</v>
      </c>
      <c r="GC117" s="1">
        <f t="shared" si="4245"/>
        <v>109</v>
      </c>
      <c r="GD117" s="25">
        <f t="shared" ca="1" si="2837"/>
        <v>0</v>
      </c>
      <c r="GE117" s="25">
        <f t="shared" ca="1" si="2838"/>
        <v>0</v>
      </c>
      <c r="GF117" s="25">
        <f t="shared" ca="1" si="2839"/>
        <v>0</v>
      </c>
      <c r="GG117" s="25">
        <f t="shared" ca="1" si="2840"/>
        <v>0</v>
      </c>
      <c r="GH117" s="25">
        <f t="shared" ca="1" si="2841"/>
        <v>0</v>
      </c>
      <c r="GI117" s="25">
        <f t="shared" ca="1" si="2842"/>
        <v>0</v>
      </c>
      <c r="GJ117" s="25">
        <f t="shared" ca="1" si="2843"/>
        <v>0</v>
      </c>
      <c r="GK117" s="25">
        <f t="shared" ca="1" si="2844"/>
        <v>0</v>
      </c>
      <c r="GL117" s="26">
        <f t="shared" ca="1" si="2845"/>
        <v>0</v>
      </c>
      <c r="GM117" s="27">
        <f t="shared" ca="1" si="2846"/>
        <v>0</v>
      </c>
      <c r="GN117" s="27">
        <f t="shared" ca="1" si="2847"/>
        <v>0</v>
      </c>
      <c r="GO117" s="27">
        <f t="shared" ca="1" si="2848"/>
        <v>0</v>
      </c>
      <c r="GP117" s="27">
        <f t="shared" ca="1" si="2849"/>
        <v>0</v>
      </c>
      <c r="GQ117" s="27">
        <f t="shared" ca="1" si="2850"/>
        <v>0</v>
      </c>
      <c r="GR117" s="27">
        <f t="shared" ca="1" si="2851"/>
        <v>0</v>
      </c>
      <c r="GS117" s="27">
        <f t="shared" ca="1" si="2852"/>
        <v>0</v>
      </c>
      <c r="GT117" s="26">
        <f t="shared" ca="1" si="2853"/>
        <v>0</v>
      </c>
      <c r="GU117" s="26">
        <f t="shared" ca="1" si="2854"/>
        <v>0</v>
      </c>
      <c r="GV117" s="27">
        <f t="shared" ca="1" si="2855"/>
        <v>0</v>
      </c>
      <c r="GW117" s="26">
        <f t="shared" ca="1" si="2856"/>
        <v>0</v>
      </c>
      <c r="GX117" s="26">
        <f t="shared" ca="1" si="2857"/>
        <v>0</v>
      </c>
      <c r="GY117" s="25">
        <f t="shared" ca="1" si="2858"/>
        <v>0</v>
      </c>
      <c r="GZ117" s="25">
        <f t="shared" ca="1" si="2859"/>
        <v>0</v>
      </c>
      <c r="HA117" s="25">
        <f t="shared" ca="1" si="2860"/>
        <v>0</v>
      </c>
      <c r="HB117" s="25">
        <f t="shared" ca="1" si="2861"/>
        <v>0</v>
      </c>
      <c r="HC117" s="28">
        <f t="shared" ca="1" si="2862"/>
        <v>0</v>
      </c>
      <c r="HD117" s="25">
        <f t="shared" ca="1" si="2863"/>
        <v>0</v>
      </c>
      <c r="HE117" s="25">
        <f t="shared" ca="1" si="2864"/>
        <v>0</v>
      </c>
      <c r="HF117" s="25">
        <f t="shared" ca="1" si="2865"/>
        <v>0</v>
      </c>
      <c r="HG117" s="25">
        <f t="shared" ca="1" si="2866"/>
        <v>0</v>
      </c>
      <c r="HH117" s="25">
        <f t="shared" ca="1" si="2867"/>
        <v>0</v>
      </c>
      <c r="HI117" s="25">
        <f t="shared" ca="1" si="2868"/>
        <v>0</v>
      </c>
      <c r="HJ117" s="25">
        <f t="shared" ca="1" si="2869"/>
        <v>0</v>
      </c>
      <c r="HK117" s="25">
        <f t="shared" ca="1" si="2870"/>
        <v>0</v>
      </c>
      <c r="HL117" s="25">
        <f t="shared" ca="1" si="2871"/>
        <v>0</v>
      </c>
      <c r="ID117" s="24">
        <f t="shared" si="4244"/>
        <v>48458</v>
      </c>
      <c r="IE117" s="1">
        <f t="shared" si="4245"/>
        <v>109</v>
      </c>
      <c r="IF117" s="25">
        <f t="shared" ca="1" si="2872"/>
        <v>0</v>
      </c>
      <c r="IG117" s="25">
        <f t="shared" ca="1" si="2873"/>
        <v>0</v>
      </c>
      <c r="IH117" s="25">
        <f t="shared" ca="1" si="2874"/>
        <v>0</v>
      </c>
      <c r="II117" s="25">
        <f t="shared" ca="1" si="2875"/>
        <v>0</v>
      </c>
      <c r="IJ117" s="25">
        <f t="shared" ca="1" si="2876"/>
        <v>0</v>
      </c>
      <c r="IK117" s="25">
        <f t="shared" ca="1" si="2877"/>
        <v>0</v>
      </c>
      <c r="IL117" s="25">
        <f t="shared" ca="1" si="2878"/>
        <v>0</v>
      </c>
      <c r="IM117" s="25">
        <f t="shared" ca="1" si="2879"/>
        <v>0</v>
      </c>
      <c r="IN117" s="26">
        <f t="shared" ca="1" si="2880"/>
        <v>0</v>
      </c>
      <c r="IO117" s="27">
        <f t="shared" ca="1" si="2881"/>
        <v>0</v>
      </c>
      <c r="IP117" s="27">
        <f t="shared" ca="1" si="2882"/>
        <v>0</v>
      </c>
      <c r="IQ117" s="27">
        <f t="shared" ca="1" si="2883"/>
        <v>0</v>
      </c>
      <c r="IR117" s="27">
        <f t="shared" ca="1" si="2884"/>
        <v>0</v>
      </c>
      <c r="IS117" s="27">
        <f t="shared" ca="1" si="2885"/>
        <v>0</v>
      </c>
      <c r="IT117" s="27">
        <f t="shared" ca="1" si="2886"/>
        <v>0</v>
      </c>
      <c r="IU117" s="27">
        <f t="shared" ca="1" si="2887"/>
        <v>0</v>
      </c>
      <c r="IV117" s="26">
        <f t="shared" ca="1" si="2888"/>
        <v>0</v>
      </c>
      <c r="IW117" s="26">
        <f t="shared" ca="1" si="2889"/>
        <v>0</v>
      </c>
      <c r="IX117" s="27">
        <f t="shared" ca="1" si="2890"/>
        <v>0</v>
      </c>
      <c r="IY117" s="26">
        <f t="shared" ca="1" si="2891"/>
        <v>0</v>
      </c>
      <c r="IZ117" s="26">
        <f t="shared" ca="1" si="2892"/>
        <v>0</v>
      </c>
      <c r="JA117" s="25">
        <f t="shared" ca="1" si="2893"/>
        <v>0</v>
      </c>
      <c r="JB117" s="25">
        <f t="shared" ca="1" si="2894"/>
        <v>0</v>
      </c>
      <c r="JC117" s="25">
        <f t="shared" ca="1" si="2895"/>
        <v>0</v>
      </c>
      <c r="JD117" s="25">
        <f t="shared" ca="1" si="2896"/>
        <v>0</v>
      </c>
      <c r="JE117" s="28">
        <f t="shared" ca="1" si="2897"/>
        <v>0</v>
      </c>
      <c r="JF117" s="25">
        <f t="shared" ca="1" si="2898"/>
        <v>0</v>
      </c>
      <c r="JG117" s="25">
        <f t="shared" ca="1" si="2899"/>
        <v>0</v>
      </c>
      <c r="JH117" s="25">
        <f t="shared" ca="1" si="2900"/>
        <v>0</v>
      </c>
      <c r="JI117" s="25">
        <f t="shared" ca="1" si="2901"/>
        <v>0</v>
      </c>
      <c r="JJ117" s="25">
        <f t="shared" ca="1" si="2902"/>
        <v>0</v>
      </c>
      <c r="JK117" s="25">
        <f t="shared" ca="1" si="2903"/>
        <v>0</v>
      </c>
      <c r="JL117" s="25">
        <f t="shared" ca="1" si="2904"/>
        <v>0</v>
      </c>
      <c r="JM117" s="25">
        <f t="shared" ca="1" si="2905"/>
        <v>0</v>
      </c>
      <c r="JN117" s="25">
        <f t="shared" ca="1" si="2906"/>
        <v>0</v>
      </c>
      <c r="KF117" s="24">
        <f t="shared" si="4246"/>
        <v>48458</v>
      </c>
      <c r="KG117" s="1">
        <f t="shared" si="4247"/>
        <v>109</v>
      </c>
      <c r="KH117" s="25">
        <f t="shared" ca="1" si="2907"/>
        <v>0</v>
      </c>
      <c r="KI117" s="25">
        <f t="shared" ca="1" si="2908"/>
        <v>0</v>
      </c>
      <c r="KJ117" s="25">
        <f t="shared" ca="1" si="2909"/>
        <v>0</v>
      </c>
      <c r="KK117" s="25">
        <f t="shared" ca="1" si="2910"/>
        <v>0</v>
      </c>
      <c r="KL117" s="25">
        <f t="shared" ca="1" si="2911"/>
        <v>0</v>
      </c>
      <c r="KM117" s="25">
        <f t="shared" ca="1" si="2912"/>
        <v>0</v>
      </c>
      <c r="KN117" s="25">
        <f t="shared" ca="1" si="2913"/>
        <v>0</v>
      </c>
      <c r="KO117" s="25">
        <f t="shared" ca="1" si="2914"/>
        <v>0</v>
      </c>
      <c r="KP117" s="26">
        <f t="shared" ca="1" si="2915"/>
        <v>0</v>
      </c>
      <c r="KQ117" s="27">
        <f t="shared" ca="1" si="2916"/>
        <v>0</v>
      </c>
      <c r="KR117" s="27">
        <f t="shared" ca="1" si="2917"/>
        <v>0</v>
      </c>
      <c r="KS117" s="27">
        <f t="shared" ca="1" si="2918"/>
        <v>0</v>
      </c>
      <c r="KT117" s="27">
        <f t="shared" ca="1" si="2919"/>
        <v>0</v>
      </c>
      <c r="KU117" s="27">
        <f t="shared" ca="1" si="2920"/>
        <v>0</v>
      </c>
      <c r="KV117" s="27">
        <f t="shared" ca="1" si="2921"/>
        <v>0</v>
      </c>
      <c r="KW117" s="27">
        <f t="shared" ca="1" si="2922"/>
        <v>0</v>
      </c>
      <c r="KX117" s="26">
        <f t="shared" ca="1" si="2923"/>
        <v>0</v>
      </c>
      <c r="KY117" s="26">
        <f t="shared" ca="1" si="2924"/>
        <v>0</v>
      </c>
      <c r="KZ117" s="268">
        <f t="shared" ca="1" si="3095"/>
        <v>0</v>
      </c>
      <c r="LA117" s="268">
        <f t="shared" ca="1" si="3096"/>
        <v>0</v>
      </c>
      <c r="LB117" s="269">
        <f t="shared" ca="1" si="3097"/>
        <v>0</v>
      </c>
      <c r="LC117" s="26">
        <f t="shared" ca="1" si="2925"/>
        <v>0</v>
      </c>
      <c r="LD117" s="26">
        <f t="shared" ca="1" si="2926"/>
        <v>0</v>
      </c>
      <c r="LE117" s="25">
        <f t="shared" ca="1" si="2927"/>
        <v>0</v>
      </c>
      <c r="LF117" s="25">
        <f t="shared" ca="1" si="2928"/>
        <v>0</v>
      </c>
      <c r="LG117" s="25">
        <f t="shared" ca="1" si="2929"/>
        <v>0</v>
      </c>
      <c r="LH117" s="25">
        <f t="shared" ca="1" si="2930"/>
        <v>0</v>
      </c>
      <c r="LI117" s="28">
        <f t="shared" ca="1" si="2931"/>
        <v>0</v>
      </c>
      <c r="LJ117" s="25">
        <f t="shared" ca="1" si="2932"/>
        <v>0</v>
      </c>
      <c r="LK117" s="25">
        <f t="shared" ca="1" si="2933"/>
        <v>0</v>
      </c>
      <c r="LL117" s="25">
        <f t="shared" ca="1" si="2934"/>
        <v>0</v>
      </c>
      <c r="LM117" s="25">
        <f t="shared" ca="1" si="2935"/>
        <v>0</v>
      </c>
      <c r="LN117" s="25">
        <f t="shared" ca="1" si="2936"/>
        <v>0</v>
      </c>
      <c r="LO117" s="25">
        <f t="shared" ca="1" si="2937"/>
        <v>0</v>
      </c>
      <c r="LP117" s="267">
        <f t="shared" ca="1" si="3098"/>
        <v>0</v>
      </c>
      <c r="LQ117" s="25">
        <f t="shared" ca="1" si="2938"/>
        <v>0</v>
      </c>
      <c r="LR117" s="25">
        <f t="shared" ca="1" si="2939"/>
        <v>0</v>
      </c>
      <c r="MJ117" s="24">
        <f t="shared" si="4248"/>
        <v>48458</v>
      </c>
      <c r="MK117" s="1">
        <f t="shared" si="4249"/>
        <v>109</v>
      </c>
      <c r="ML117" s="25">
        <f t="shared" ca="1" si="2940"/>
        <v>1733.75</v>
      </c>
      <c r="MM117" s="25">
        <f t="shared" ca="1" si="2941"/>
        <v>115967.06999999999</v>
      </c>
      <c r="MN117" s="25">
        <f t="shared" ca="1" si="2942"/>
        <v>0</v>
      </c>
      <c r="MO117" s="25">
        <f t="shared" ca="1" si="2943"/>
        <v>0</v>
      </c>
      <c r="MP117" s="25">
        <f t="shared" ca="1" si="2944"/>
        <v>1733.75</v>
      </c>
      <c r="MQ117" s="25">
        <f t="shared" ca="1" si="2945"/>
        <v>14</v>
      </c>
      <c r="MR117" s="25">
        <f t="shared" ca="1" si="2946"/>
        <v>1719.75</v>
      </c>
      <c r="MS117" s="25">
        <f t="shared" ca="1" si="2947"/>
        <v>1.7180319680319098</v>
      </c>
      <c r="MT117" s="26">
        <f t="shared" ca="1" si="2948"/>
        <v>373.48521044173219</v>
      </c>
      <c r="MU117" s="27">
        <f t="shared" ca="1" si="2949"/>
        <v>0</v>
      </c>
      <c r="MV117" s="27">
        <f t="shared" ca="1" si="2950"/>
        <v>373.48521044173219</v>
      </c>
      <c r="MW117" s="27">
        <f t="shared" ca="1" si="2951"/>
        <v>0</v>
      </c>
      <c r="MX117" s="27">
        <f t="shared" ca="1" si="2952"/>
        <v>35467.937429957085</v>
      </c>
      <c r="MY117" s="27">
        <f t="shared" ca="1" si="2953"/>
        <v>243.7557514259322</v>
      </c>
      <c r="MZ117" s="27">
        <f t="shared" ca="1" si="2954"/>
        <v>0</v>
      </c>
      <c r="NA117" s="27">
        <f t="shared" ca="1" si="2955"/>
        <v>35711.693181383016</v>
      </c>
      <c r="NB117" s="26">
        <f t="shared" ca="1" si="2956"/>
        <v>7.4145448553479278</v>
      </c>
      <c r="NC117" s="26">
        <f t="shared" ca="1" si="2957"/>
        <v>0</v>
      </c>
      <c r="ND117" s="268">
        <f t="shared" ca="1" si="3101"/>
        <v>35704.27863652767</v>
      </c>
      <c r="NE117" s="268">
        <f t="shared" ca="1" si="3102"/>
        <v>0</v>
      </c>
      <c r="NF117" s="269">
        <f t="shared" ca="1" si="3103"/>
        <v>35704.27863652767</v>
      </c>
      <c r="NG117" s="26">
        <f t="shared" ca="1" si="2958"/>
        <v>0</v>
      </c>
      <c r="NH117" s="26">
        <f t="shared" ca="1" si="2959"/>
        <v>35704.27863652767</v>
      </c>
      <c r="NI117" s="25">
        <f t="shared" ca="1" si="2960"/>
        <v>164075.44204629926</v>
      </c>
      <c r="NJ117" s="25">
        <f t="shared" ca="1" si="2961"/>
        <v>164.2396817280096</v>
      </c>
      <c r="NK117" s="25">
        <f t="shared" ca="1" si="2962"/>
        <v>475.8187819342678</v>
      </c>
      <c r="NL117" s="25">
        <f t="shared" ca="1" si="2963"/>
        <v>163599.62326436499</v>
      </c>
      <c r="NM117" s="28">
        <f t="shared" ca="1" si="2964"/>
        <v>0</v>
      </c>
      <c r="NN117" s="25">
        <f t="shared" ca="1" si="2965"/>
        <v>163599.62326436499</v>
      </c>
      <c r="NO117" s="25">
        <f t="shared" ca="1" si="2966"/>
        <v>9050.1851202293492</v>
      </c>
      <c r="NP117" s="25">
        <f t="shared" ca="1" si="2967"/>
        <v>0</v>
      </c>
      <c r="NQ117" s="25">
        <f t="shared" ca="1" si="2968"/>
        <v>0</v>
      </c>
      <c r="NR117" s="25">
        <f t="shared" ca="1" si="2969"/>
        <v>154549.43814413564</v>
      </c>
      <c r="NS117" s="25">
        <f t="shared" ca="1" si="2970"/>
        <v>0</v>
      </c>
      <c r="NT117" s="267">
        <f t="shared" ca="1" si="3104"/>
        <v>3368.7474642619559</v>
      </c>
      <c r="NU117" s="25">
        <f t="shared" ca="1" si="2971"/>
        <v>640.0584636622774</v>
      </c>
      <c r="NV117" s="25">
        <f t="shared" ca="1" si="2972"/>
        <v>4008.8059279242334</v>
      </c>
      <c r="ON117" s="24">
        <f t="shared" si="4250"/>
        <v>48458</v>
      </c>
      <c r="OO117" s="1">
        <f t="shared" si="4251"/>
        <v>109</v>
      </c>
      <c r="OP117" s="25">
        <f t="shared" ca="1" si="2973"/>
        <v>0</v>
      </c>
      <c r="OQ117" s="25">
        <f t="shared" ca="1" si="2974"/>
        <v>0</v>
      </c>
      <c r="OR117" s="25">
        <f t="shared" ca="1" si="2975"/>
        <v>0</v>
      </c>
      <c r="OS117" s="25">
        <f t="shared" ca="1" si="2976"/>
        <v>0</v>
      </c>
      <c r="OT117" s="25">
        <f t="shared" ca="1" si="2977"/>
        <v>0</v>
      </c>
      <c r="OU117" s="25">
        <f t="shared" ca="1" si="2978"/>
        <v>0</v>
      </c>
      <c r="OV117" s="25">
        <f t="shared" ca="1" si="2979"/>
        <v>0</v>
      </c>
      <c r="OW117" s="25">
        <f t="shared" ca="1" si="2980"/>
        <v>0</v>
      </c>
      <c r="OX117" s="26">
        <f t="shared" ca="1" si="2981"/>
        <v>0</v>
      </c>
      <c r="OY117" s="27">
        <f t="shared" ca="1" si="2982"/>
        <v>0</v>
      </c>
      <c r="OZ117" s="27">
        <f t="shared" ca="1" si="2983"/>
        <v>0</v>
      </c>
      <c r="PA117" s="27">
        <f t="shared" ca="1" si="2984"/>
        <v>0</v>
      </c>
      <c r="PB117" s="27">
        <f t="shared" ca="1" si="2985"/>
        <v>0</v>
      </c>
      <c r="PC117" s="27">
        <f t="shared" ca="1" si="2986"/>
        <v>0</v>
      </c>
      <c r="PD117" s="27">
        <f t="shared" ca="1" si="2987"/>
        <v>0</v>
      </c>
      <c r="PE117" s="27">
        <f t="shared" ca="1" si="2988"/>
        <v>0</v>
      </c>
      <c r="PF117" s="26">
        <f t="shared" ca="1" si="2989"/>
        <v>0</v>
      </c>
      <c r="PG117" s="26">
        <f t="shared" ca="1" si="2990"/>
        <v>0</v>
      </c>
      <c r="PH117" s="27">
        <f t="shared" ca="1" si="2991"/>
        <v>0</v>
      </c>
      <c r="PI117" s="26">
        <f t="shared" ca="1" si="2992"/>
        <v>0</v>
      </c>
      <c r="PJ117" s="26">
        <f t="shared" ca="1" si="2993"/>
        <v>0</v>
      </c>
      <c r="PK117" s="25">
        <f t="shared" ca="1" si="2994"/>
        <v>0</v>
      </c>
      <c r="PL117" s="25">
        <f t="shared" ca="1" si="2995"/>
        <v>0</v>
      </c>
      <c r="PM117" s="25">
        <f t="shared" ca="1" si="2996"/>
        <v>0</v>
      </c>
      <c r="PN117" s="25">
        <f t="shared" ca="1" si="2997"/>
        <v>0</v>
      </c>
      <c r="PO117" s="28">
        <f t="shared" ca="1" si="2998"/>
        <v>0</v>
      </c>
      <c r="PP117" s="25">
        <f t="shared" ca="1" si="2999"/>
        <v>0</v>
      </c>
      <c r="PQ117" s="25">
        <f t="shared" ca="1" si="3000"/>
        <v>0</v>
      </c>
      <c r="PR117" s="25">
        <f t="shared" ca="1" si="3001"/>
        <v>0</v>
      </c>
      <c r="PS117" s="25">
        <f t="shared" ca="1" si="3002"/>
        <v>0</v>
      </c>
      <c r="PT117" s="25">
        <f t="shared" ca="1" si="3003"/>
        <v>0</v>
      </c>
      <c r="PU117" s="25">
        <f t="shared" ca="1" si="3004"/>
        <v>0</v>
      </c>
      <c r="PV117" s="25">
        <f t="shared" ca="1" si="3005"/>
        <v>0</v>
      </c>
      <c r="PW117" s="25">
        <f t="shared" ca="1" si="3006"/>
        <v>0</v>
      </c>
      <c r="PX117" s="25">
        <f t="shared" ca="1" si="3007"/>
        <v>0</v>
      </c>
      <c r="QP117" s="24">
        <f t="shared" si="4250"/>
        <v>48458</v>
      </c>
      <c r="QQ117" s="1">
        <f t="shared" si="4251"/>
        <v>109</v>
      </c>
      <c r="QR117" s="25">
        <f t="shared" ca="1" si="3008"/>
        <v>1733.75</v>
      </c>
      <c r="QS117" s="25">
        <f t="shared" ca="1" si="3009"/>
        <v>115967.06999999999</v>
      </c>
      <c r="QT117" s="25">
        <f t="shared" ca="1" si="3010"/>
        <v>0</v>
      </c>
      <c r="QU117" s="25">
        <f t="shared" ca="1" si="3011"/>
        <v>0</v>
      </c>
      <c r="QV117" s="25">
        <f t="shared" ca="1" si="3012"/>
        <v>1733.75</v>
      </c>
      <c r="QW117" s="25">
        <f t="shared" ca="1" si="3013"/>
        <v>14</v>
      </c>
      <c r="QX117" s="25">
        <f t="shared" ca="1" si="3014"/>
        <v>1719.75</v>
      </c>
      <c r="QY117" s="25">
        <f t="shared" ca="1" si="3015"/>
        <v>2.9856770833334183</v>
      </c>
      <c r="QZ117" s="26">
        <f t="shared" ca="1" si="3016"/>
        <v>373.20963541666669</v>
      </c>
      <c r="RA117" s="27">
        <f t="shared" ca="1" si="3017"/>
        <v>0</v>
      </c>
      <c r="RB117" s="27">
        <f t="shared" ca="1" si="3018"/>
        <v>373.20963541666669</v>
      </c>
      <c r="RC117" s="27">
        <f t="shared" ca="1" si="3019"/>
        <v>0</v>
      </c>
      <c r="RD117" s="27">
        <f t="shared" ca="1" si="3020"/>
        <v>35586.771990334957</v>
      </c>
      <c r="RE117" s="27">
        <f t="shared" ca="1" si="3021"/>
        <v>244.57244982057335</v>
      </c>
      <c r="RF117" s="27">
        <f t="shared" ca="1" si="3022"/>
        <v>0</v>
      </c>
      <c r="RG117" s="27">
        <f t="shared" ca="1" si="3023"/>
        <v>35831.344440155532</v>
      </c>
      <c r="RH117" s="26">
        <f t="shared" ca="1" si="3024"/>
        <v>7.4393871281760928</v>
      </c>
      <c r="RI117" s="26">
        <f t="shared" ca="1" si="3025"/>
        <v>0</v>
      </c>
      <c r="RJ117" s="27">
        <f t="shared" ca="1" si="3026"/>
        <v>35823.905053027353</v>
      </c>
      <c r="RK117" s="26">
        <f t="shared" ca="1" si="3027"/>
        <v>0</v>
      </c>
      <c r="RL117" s="26">
        <f t="shared" ca="1" si="3028"/>
        <v>35823.905053027353</v>
      </c>
      <c r="RM117" s="25">
        <f t="shared" ca="1" si="3029"/>
        <v>164503.3720035016</v>
      </c>
      <c r="RN117" s="25">
        <f t="shared" ca="1" si="3030"/>
        <v>286.59124042419717</v>
      </c>
      <c r="RO117" s="25">
        <f t="shared" ca="1" si="3031"/>
        <v>477.05977881015463</v>
      </c>
      <c r="RP117" s="25">
        <f t="shared" ca="1" si="3032"/>
        <v>164026.31222469144</v>
      </c>
      <c r="RQ117" s="28">
        <f t="shared" ca="1" si="3033"/>
        <v>0</v>
      </c>
      <c r="RR117" s="25">
        <f t="shared" ca="1" si="3034"/>
        <v>164026.31222469144</v>
      </c>
      <c r="RS117" s="25">
        <f t="shared" ca="1" si="3035"/>
        <v>9131.2560226913756</v>
      </c>
      <c r="RT117" s="25">
        <f t="shared" ca="1" si="3036"/>
        <v>0</v>
      </c>
      <c r="RU117" s="25">
        <f t="shared" ca="1" si="3037"/>
        <v>0</v>
      </c>
      <c r="RV117" s="25">
        <f t="shared" ca="1" si="3038"/>
        <v>154895.05620200007</v>
      </c>
      <c r="RW117" s="25">
        <f t="shared" ca="1" si="3039"/>
        <v>0</v>
      </c>
      <c r="RX117" s="25">
        <f t="shared" ca="1" si="3040"/>
        <v>2863.63290775102</v>
      </c>
      <c r="RY117" s="25">
        <f t="shared" ca="1" si="3041"/>
        <v>763.65101923435179</v>
      </c>
      <c r="RZ117" s="25">
        <f t="shared" ca="1" si="3042"/>
        <v>3627.2839269853716</v>
      </c>
      <c r="SR117" s="24">
        <f t="shared" ref="SR117" si="4637">EDATE(SR116,1)</f>
        <v>48458</v>
      </c>
      <c r="SS117" s="1">
        <f t="shared" ref="SS117" si="4638">IF(dane_okres_inwestycji*12&gt;SS116,SS116+1,"")</f>
        <v>109</v>
      </c>
      <c r="ST117" s="25">
        <f t="shared" ref="ST117" ca="1" si="4639">IF(AND(SS117&lt;&gt;"",dane_wplaty_skladka&gt;=SO$43),
CHOOSE(SO$2,$H117,$K117,$F117,$I117,$N117,0),
"")</f>
        <v>0</v>
      </c>
      <c r="SU117" s="25">
        <f t="shared" ca="1" si="3928"/>
        <v>0</v>
      </c>
      <c r="SV117" s="25">
        <f t="shared" ref="SV117" ca="1" si="4640">IF(SS117&lt;&gt;"",
IF(OR($A$1="main",AND($A$1&lt;&gt;"main",SO$16="tak")),
IFERROR(IF(OR(SO$12=1,MOD(SS117,SO$12)=1),SO$10,0),0)+
IFERROR(IF(OR(SO$15=1,MOD(SS117,SO$15)=1),SO$13,0),0),0),
"")</f>
        <v>0</v>
      </c>
      <c r="SW117" s="25">
        <f t="shared" ref="SW117" ca="1" si="4641">IF(SS117&lt;&gt;"",
IFERROR(IF(AND($X117&lt;&gt;0,$X117&lt;SO$20),$X117*SO$21,0),0),
"")</f>
        <v>0</v>
      </c>
      <c r="SX117" s="25">
        <f t="shared" ref="SX117" ca="1" si="4642">IF(SS117&lt;&gt;"",
ST117-SW117,
"")</f>
        <v>0</v>
      </c>
      <c r="SY117" s="25">
        <f t="shared" ref="SY117" ca="1" si="4643">IF(SS117&lt;&gt;"",
IF(AND(SX117&lt;&gt;0,SO$28="PLN"),MAX(SO$29,SX117*SO$27),0),
"")</f>
        <v>0</v>
      </c>
      <c r="SZ117" s="25">
        <f t="shared" ref="SZ117" ca="1" si="4644">IF(SS117&lt;&gt;"",
SX117-SY117,
"")</f>
        <v>0</v>
      </c>
      <c r="TA117" s="25">
        <f t="shared" ref="TA117" ca="1" si="4645">IF(SS117&lt;&gt;"",
SZ117*SO$31,
"")</f>
        <v>0</v>
      </c>
      <c r="TB117" s="26">
        <f t="shared" ref="TB117" ca="1" si="4646">IF(SS117&lt;&gt;"",
SZ117/TB$6,
"")</f>
        <v>0</v>
      </c>
      <c r="TC117" s="27">
        <f t="shared" ref="TC117" ca="1" si="4647">IF(SS117&lt;&gt;"",
IF(AND(TB117&lt;&gt;0,SO$28&lt;&gt;"PLN",SO$28&lt;&gt;"n/d"),MAX(SO$29,TB117*SO$27),0),
"")</f>
        <v>0</v>
      </c>
      <c r="TD117" s="27">
        <f t="shared" ref="TD117" ca="1" si="4648">IF(SS117&lt;&gt;"",
(TB117-TC117),
"")</f>
        <v>0</v>
      </c>
      <c r="TE117" s="27">
        <f t="shared" ref="TE117" ca="1" si="4649">IF(SS117&lt;&gt;"",
(TD117+TL116)*TE$5,
"")</f>
        <v>0</v>
      </c>
      <c r="TF117" s="27">
        <f t="shared" ref="TF117" ca="1" si="4650">IF(SS117&lt;&gt;"",
(TD117+TL116)*TF$5,
"")</f>
        <v>0</v>
      </c>
      <c r="TG117" s="27">
        <f t="shared" ref="TG117" ca="1" si="4651">IF(SS117&lt;&gt;"",
TF117*dane_oproc_1M,
"")</f>
        <v>0</v>
      </c>
      <c r="TH117" s="27">
        <f t="shared" ref="TH117" ca="1" si="4652">IF(SS117&lt;&gt;"",
IF(TB117&lt;&gt;0,TB117*TH$4,0),
"")</f>
        <v>0</v>
      </c>
      <c r="TI117" s="27">
        <f t="shared" ref="TI117" ca="1" si="4653">IF(SS117&lt;&gt;"",
TF117+TG117+TH117,
"")</f>
        <v>0</v>
      </c>
      <c r="TJ117" s="26">
        <f t="shared" ref="TJ117" ca="1" si="4654">IF(SS117&lt;&gt;"",
AVERAGE(TF117,TI117)*SO$34/12,
"")</f>
        <v>0</v>
      </c>
      <c r="TK117" s="26">
        <f t="shared" ref="TK117" ca="1" si="4655">IF(SS117&lt;&gt;"",
AVERAGE(TF117,TI117-TJ117)*SO$33/12,
"")</f>
        <v>0</v>
      </c>
      <c r="TL117" s="27">
        <f t="shared" ref="TL117" ca="1" si="4656">IF(SS117&lt;&gt;"",
TE117+TI117-TJ117-TK117,
"")</f>
        <v>0</v>
      </c>
      <c r="TM117" s="26">
        <f t="shared" ref="TM117" ca="1" si="4657">IF(SS117&lt;&gt;"",
IF(AND(SO$38&lt;&gt;"PLN",SO$38&lt;&gt;"n/d",TL117&gt;0),MAX(SO$39,TL117*SO$37),0),
"")</f>
        <v>0</v>
      </c>
      <c r="TN117" s="26">
        <f t="shared" ref="TN117" ca="1" si="4658">IF(SS117&lt;&gt;"",
TL117-TM117,
"")</f>
        <v>0</v>
      </c>
      <c r="TO117" s="25">
        <f t="shared" ref="TO117" ca="1" si="4659">IF(SS117&lt;&gt;"",
TN117*TO$6,
"")</f>
        <v>0</v>
      </c>
      <c r="TP117" s="25">
        <f t="shared" ref="TP117" ca="1" si="4660">IF(SS117&lt;&gt;"",
TN117*TP$6-TO117,
"")</f>
        <v>0</v>
      </c>
      <c r="TQ117" s="25">
        <f t="shared" ref="TQ117" ca="1" si="4661">IF(SS117&lt;&gt;"",
IF(AND(SO$38="PLN",TO117&gt;0),MAX(SO$39,TO117*SO$37),0),
"")</f>
        <v>0</v>
      </c>
      <c r="TR117" s="25">
        <f t="shared" ref="TR117" ca="1" si="4662">IF(SS117&lt;&gt;"",
TO117-TQ117,
"")</f>
        <v>0</v>
      </c>
      <c r="TS117" s="28">
        <f t="shared" ref="TS117" ca="1" si="4663">IF(SS117&lt;&gt;"",
SO$42,
"")</f>
        <v>0</v>
      </c>
      <c r="TT117" s="25">
        <f t="shared" ref="TT117" ca="1" si="4664">IF(SS117&lt;&gt;"",
TR117-TS117,)</f>
        <v>0</v>
      </c>
      <c r="TU117" s="25">
        <f t="shared" ref="TU117" ca="1" si="4665">IF(SS117&lt;&gt;"",
IF(AND($A$1="main",OR(SO$8="IKZE",AND(SO$8="IKE",$J117=TRUE))),0,MAX(0,(TT117-SU117)*dane_pod_zysk_kap)),
"")</f>
        <v>0</v>
      </c>
      <c r="TV117" s="25">
        <f t="shared" ref="TV117" si="4666">IF(SS117&lt;&gt;"",
IF(AND($A$1="main",SO$8="IKZE"),IF($O117=TRUE,TT117*10%,TT117*dane_PIT_wyplata_IKZE),0),
"")</f>
        <v>0</v>
      </c>
      <c r="TW117" s="25">
        <f t="shared" ref="TW117" si="4667">IF(SS117&lt;&gt;"",
IF(AND($A$1="main",SO$8="IKZE"),$M117,0),
"")</f>
        <v>0</v>
      </c>
      <c r="TX117" s="25">
        <f t="shared" ref="TX117" ca="1" si="4668">IF(SS117&lt;&gt;"",
TT117-TU117-TV117+TW117,
"")</f>
        <v>0</v>
      </c>
      <c r="TY117" s="25">
        <f t="shared" ref="TY117" ca="1" si="4669">IF(SS117&lt;&gt;"",
SV117,
"")</f>
        <v>0</v>
      </c>
      <c r="TZ117" s="25">
        <f t="shared" ca="1" si="3959"/>
        <v>0</v>
      </c>
      <c r="UA117" s="25">
        <f t="shared" ref="UA117" ca="1" si="4670">IF(SS117&lt;&gt;"",
(TP117+TQ117+TS117)+
TM117*TZ$6,
"")</f>
        <v>0</v>
      </c>
      <c r="UB117" s="25">
        <f t="shared" ref="UB117" ca="1" si="4671">IF(SS117&lt;&gt;"",
TZ117+UA117,
"")</f>
        <v>0</v>
      </c>
    </row>
    <row r="118" spans="2:548" x14ac:dyDescent="0.35">
      <c r="B118" s="24">
        <f t="shared" si="3142"/>
        <v>48488</v>
      </c>
      <c r="C118" s="1">
        <f t="shared" si="3078"/>
        <v>2032</v>
      </c>
      <c r="D118" s="1">
        <f t="shared" si="3079"/>
        <v>55</v>
      </c>
      <c r="E118" s="1">
        <f t="shared" si="3080"/>
        <v>110</v>
      </c>
      <c r="F118" s="25">
        <f t="shared" si="2733"/>
        <v>1733.75</v>
      </c>
      <c r="G118" s="25">
        <f>SUMIFS(F$9:F118,C$9:C118,C118)</f>
        <v>17337.5</v>
      </c>
      <c r="H118" s="25">
        <f t="shared" si="2734"/>
        <v>1733.75</v>
      </c>
      <c r="I118" s="83">
        <f t="shared" si="3081"/>
        <v>0</v>
      </c>
      <c r="J118" s="1" t="b">
        <f>IF(J117=TRUE,TRUE,AND(D118&gt;=dane_wiek_emerytalny,D118&gt;=55,YEAR(B118)-YEAR(dane_data_rozpoczecia)&gt;=4,SUMIFS(F$9:F118,C$9:C118,C118)))</f>
        <v>0</v>
      </c>
      <c r="K118" s="25">
        <f t="shared" si="2735"/>
        <v>0</v>
      </c>
      <c r="L118" s="25">
        <f t="shared" si="2736"/>
        <v>0</v>
      </c>
      <c r="M118" s="25">
        <f t="shared" si="2737"/>
        <v>998.63999999999805</v>
      </c>
      <c r="N118" s="25">
        <f t="shared" si="2738"/>
        <v>1733.75</v>
      </c>
      <c r="O118" s="1" t="b">
        <f>IF(O117=TRUE,TRUE,AND(D118&gt;=65,YEAR(B118)-YEAR(dane_data_rozpoczecia)&gt;=4,SUMIFS(F$9:F118,C$9:C118,C118)))</f>
        <v>0</v>
      </c>
      <c r="V118" s="24">
        <f t="shared" si="3143"/>
        <v>48488</v>
      </c>
      <c r="W118" s="1">
        <f t="shared" si="3082"/>
        <v>110</v>
      </c>
      <c r="X118" s="25">
        <f t="shared" ca="1" si="2739"/>
        <v>0</v>
      </c>
      <c r="Y118" s="25">
        <f t="shared" ca="1" si="2740"/>
        <v>0</v>
      </c>
      <c r="Z118" s="25">
        <f t="shared" ca="1" si="3083"/>
        <v>0</v>
      </c>
      <c r="AA118" s="25">
        <f t="shared" ca="1" si="3084"/>
        <v>0</v>
      </c>
      <c r="AB118" s="25">
        <f t="shared" ca="1" si="2741"/>
        <v>0</v>
      </c>
      <c r="AC118" s="25">
        <f t="shared" ca="1" si="2742"/>
        <v>0</v>
      </c>
      <c r="AD118" s="25">
        <f t="shared" ca="1" si="2743"/>
        <v>0</v>
      </c>
      <c r="AE118" s="25">
        <f t="shared" ca="1" si="2744"/>
        <v>0</v>
      </c>
      <c r="AF118" s="26">
        <f t="shared" ca="1" si="2745"/>
        <v>0</v>
      </c>
      <c r="AG118" s="27">
        <f t="shared" ca="1" si="2746"/>
        <v>0</v>
      </c>
      <c r="AH118" s="27">
        <f t="shared" ca="1" si="2747"/>
        <v>0</v>
      </c>
      <c r="AI118" s="27">
        <f t="shared" ca="1" si="3085"/>
        <v>0</v>
      </c>
      <c r="AJ118" s="27">
        <f t="shared" ca="1" si="3214"/>
        <v>0</v>
      </c>
      <c r="AK118" s="27">
        <f t="shared" ca="1" si="2748"/>
        <v>0</v>
      </c>
      <c r="AL118" s="27">
        <f t="shared" ca="1" si="3086"/>
        <v>0</v>
      </c>
      <c r="AM118" s="27">
        <f t="shared" ca="1" si="3087"/>
        <v>0</v>
      </c>
      <c r="AN118" s="26">
        <f t="shared" ca="1" si="2749"/>
        <v>0</v>
      </c>
      <c r="AO118" s="26">
        <f t="shared" ca="1" si="2750"/>
        <v>0</v>
      </c>
      <c r="AP118" s="27">
        <f t="shared" ca="1" si="2751"/>
        <v>0</v>
      </c>
      <c r="AQ118" s="26">
        <f t="shared" ca="1" si="2752"/>
        <v>0</v>
      </c>
      <c r="AR118" s="26">
        <f t="shared" ca="1" si="2753"/>
        <v>0</v>
      </c>
      <c r="AS118" s="25">
        <f t="shared" ca="1" si="2754"/>
        <v>0</v>
      </c>
      <c r="AT118" s="25">
        <f t="shared" ca="1" si="2755"/>
        <v>0</v>
      </c>
      <c r="AU118" s="25">
        <f t="shared" ca="1" si="2756"/>
        <v>0</v>
      </c>
      <c r="AV118" s="25">
        <f t="shared" ca="1" si="2757"/>
        <v>0</v>
      </c>
      <c r="AW118" s="28">
        <f t="shared" ca="1" si="2758"/>
        <v>0</v>
      </c>
      <c r="AX118" s="25">
        <f t="shared" ca="1" si="2759"/>
        <v>0</v>
      </c>
      <c r="AY118" s="25">
        <f t="shared" ca="1" si="2760"/>
        <v>0</v>
      </c>
      <c r="AZ118" s="25">
        <f t="shared" ca="1" si="2761"/>
        <v>0</v>
      </c>
      <c r="BA118" s="25">
        <f t="shared" ca="1" si="3088"/>
        <v>0</v>
      </c>
      <c r="BB118" s="25">
        <f t="shared" ca="1" si="2762"/>
        <v>0</v>
      </c>
      <c r="BC118" s="25">
        <f t="shared" ca="1" si="2763"/>
        <v>0</v>
      </c>
      <c r="BD118" s="25">
        <f t="shared" ca="1" si="2764"/>
        <v>0</v>
      </c>
      <c r="BE118" s="25">
        <f t="shared" ca="1" si="2765"/>
        <v>0</v>
      </c>
      <c r="BF118" s="25">
        <f t="shared" ca="1" si="2766"/>
        <v>0</v>
      </c>
      <c r="BX118" s="24">
        <f t="shared" si="4242"/>
        <v>48488</v>
      </c>
      <c r="BY118" s="1">
        <f t="shared" si="4243"/>
        <v>110</v>
      </c>
      <c r="BZ118" s="25">
        <f t="shared" ca="1" si="2767"/>
        <v>0</v>
      </c>
      <c r="CA118" s="25">
        <f t="shared" ca="1" si="2768"/>
        <v>0</v>
      </c>
      <c r="CB118" s="25">
        <f t="shared" ca="1" si="2769"/>
        <v>0</v>
      </c>
      <c r="CC118" s="25">
        <f t="shared" ca="1" si="2770"/>
        <v>0</v>
      </c>
      <c r="CD118" s="25">
        <f t="shared" ca="1" si="2771"/>
        <v>0</v>
      </c>
      <c r="CE118" s="25">
        <f t="shared" ca="1" si="2772"/>
        <v>0</v>
      </c>
      <c r="CF118" s="25">
        <f t="shared" ca="1" si="2773"/>
        <v>0</v>
      </c>
      <c r="CG118" s="25">
        <f t="shared" ca="1" si="2774"/>
        <v>0</v>
      </c>
      <c r="CH118" s="26">
        <f t="shared" ca="1" si="2775"/>
        <v>0</v>
      </c>
      <c r="CI118" s="27">
        <f t="shared" ca="1" si="2776"/>
        <v>0</v>
      </c>
      <c r="CJ118" s="27">
        <f t="shared" ca="1" si="2777"/>
        <v>0</v>
      </c>
      <c r="CK118" s="27">
        <f t="shared" ca="1" si="2778"/>
        <v>0</v>
      </c>
      <c r="CL118" s="27">
        <f t="shared" ca="1" si="2779"/>
        <v>0</v>
      </c>
      <c r="CM118" s="27">
        <f t="shared" ca="1" si="2780"/>
        <v>0</v>
      </c>
      <c r="CN118" s="27">
        <f t="shared" ca="1" si="2781"/>
        <v>0</v>
      </c>
      <c r="CO118" s="27">
        <f t="shared" ca="1" si="2782"/>
        <v>0</v>
      </c>
      <c r="CP118" s="26">
        <f t="shared" ca="1" si="2783"/>
        <v>0</v>
      </c>
      <c r="CQ118" s="26">
        <f t="shared" ca="1" si="2784"/>
        <v>0</v>
      </c>
      <c r="CR118" s="27">
        <f t="shared" ca="1" si="2785"/>
        <v>0</v>
      </c>
      <c r="CS118" s="26">
        <f t="shared" ca="1" si="2786"/>
        <v>0</v>
      </c>
      <c r="CT118" s="26">
        <f t="shared" ca="1" si="2787"/>
        <v>0</v>
      </c>
      <c r="CU118" s="25">
        <f t="shared" ca="1" si="2788"/>
        <v>0</v>
      </c>
      <c r="CV118" s="25">
        <f t="shared" ca="1" si="2789"/>
        <v>0</v>
      </c>
      <c r="CW118" s="25">
        <f t="shared" ca="1" si="2790"/>
        <v>0</v>
      </c>
      <c r="CX118" s="25">
        <f t="shared" ca="1" si="2791"/>
        <v>0</v>
      </c>
      <c r="CY118" s="28">
        <f t="shared" ca="1" si="2792"/>
        <v>0</v>
      </c>
      <c r="CZ118" s="25">
        <f t="shared" ca="1" si="2793"/>
        <v>0</v>
      </c>
      <c r="DA118" s="25">
        <f t="shared" ca="1" si="2794"/>
        <v>0</v>
      </c>
      <c r="DB118" s="25">
        <f t="shared" ca="1" si="2795"/>
        <v>0</v>
      </c>
      <c r="DC118" s="25">
        <f t="shared" ca="1" si="2796"/>
        <v>0</v>
      </c>
      <c r="DD118" s="25">
        <f t="shared" ca="1" si="2797"/>
        <v>0</v>
      </c>
      <c r="DE118" s="25">
        <f t="shared" ca="1" si="2798"/>
        <v>0</v>
      </c>
      <c r="DF118" s="25">
        <f t="shared" ca="1" si="2799"/>
        <v>0</v>
      </c>
      <c r="DG118" s="25">
        <f t="shared" ca="1" si="2800"/>
        <v>0</v>
      </c>
      <c r="DH118" s="25">
        <f t="shared" ca="1" si="2801"/>
        <v>0</v>
      </c>
      <c r="DZ118" s="24">
        <f t="shared" si="4242"/>
        <v>48488</v>
      </c>
      <c r="EA118" s="1">
        <f t="shared" si="4243"/>
        <v>110</v>
      </c>
      <c r="EB118" s="25">
        <f t="shared" ca="1" si="2802"/>
        <v>0</v>
      </c>
      <c r="EC118" s="25">
        <f t="shared" ca="1" si="2803"/>
        <v>0</v>
      </c>
      <c r="ED118" s="25">
        <f t="shared" ca="1" si="2804"/>
        <v>0</v>
      </c>
      <c r="EE118" s="25">
        <f t="shared" ca="1" si="2805"/>
        <v>0</v>
      </c>
      <c r="EF118" s="25">
        <f t="shared" ca="1" si="2806"/>
        <v>0</v>
      </c>
      <c r="EG118" s="25">
        <f t="shared" ca="1" si="2807"/>
        <v>0</v>
      </c>
      <c r="EH118" s="25">
        <f t="shared" ca="1" si="2808"/>
        <v>0</v>
      </c>
      <c r="EI118" s="25">
        <f t="shared" ca="1" si="2809"/>
        <v>0</v>
      </c>
      <c r="EJ118" s="26">
        <f t="shared" ca="1" si="2810"/>
        <v>0</v>
      </c>
      <c r="EK118" s="27">
        <f t="shared" ca="1" si="2811"/>
        <v>0</v>
      </c>
      <c r="EL118" s="27">
        <f t="shared" ca="1" si="2812"/>
        <v>0</v>
      </c>
      <c r="EM118" s="27">
        <f t="shared" ca="1" si="2813"/>
        <v>0</v>
      </c>
      <c r="EN118" s="27">
        <f t="shared" ca="1" si="2814"/>
        <v>0</v>
      </c>
      <c r="EO118" s="27">
        <f t="shared" ca="1" si="2815"/>
        <v>0</v>
      </c>
      <c r="EP118" s="27">
        <f t="shared" ca="1" si="2816"/>
        <v>0</v>
      </c>
      <c r="EQ118" s="27">
        <f t="shared" ca="1" si="2817"/>
        <v>0</v>
      </c>
      <c r="ER118" s="26">
        <f t="shared" ca="1" si="2818"/>
        <v>0</v>
      </c>
      <c r="ES118" s="26">
        <f t="shared" ca="1" si="2819"/>
        <v>0</v>
      </c>
      <c r="ET118" s="27">
        <f t="shared" ca="1" si="2820"/>
        <v>0</v>
      </c>
      <c r="EU118" s="26">
        <f t="shared" ca="1" si="2821"/>
        <v>0</v>
      </c>
      <c r="EV118" s="26">
        <f t="shared" ca="1" si="2822"/>
        <v>0</v>
      </c>
      <c r="EW118" s="25">
        <f t="shared" ca="1" si="2823"/>
        <v>0</v>
      </c>
      <c r="EX118" s="25">
        <f t="shared" ca="1" si="2824"/>
        <v>0</v>
      </c>
      <c r="EY118" s="25">
        <f t="shared" ca="1" si="2825"/>
        <v>0</v>
      </c>
      <c r="EZ118" s="25">
        <f t="shared" ca="1" si="2826"/>
        <v>0</v>
      </c>
      <c r="FA118" s="28">
        <f t="shared" ca="1" si="2827"/>
        <v>0</v>
      </c>
      <c r="FB118" s="25">
        <f t="shared" ca="1" si="2828"/>
        <v>0</v>
      </c>
      <c r="FC118" s="25">
        <f t="shared" ca="1" si="2829"/>
        <v>0</v>
      </c>
      <c r="FD118" s="25">
        <f t="shared" ca="1" si="2830"/>
        <v>0</v>
      </c>
      <c r="FE118" s="25">
        <f t="shared" ca="1" si="2831"/>
        <v>0</v>
      </c>
      <c r="FF118" s="25">
        <f t="shared" ca="1" si="2832"/>
        <v>0</v>
      </c>
      <c r="FG118" s="25">
        <f t="shared" ca="1" si="2833"/>
        <v>0</v>
      </c>
      <c r="FH118" s="25">
        <f t="shared" ca="1" si="2834"/>
        <v>0</v>
      </c>
      <c r="FI118" s="25">
        <f t="shared" ca="1" si="2835"/>
        <v>0</v>
      </c>
      <c r="FJ118" s="25">
        <f t="shared" ca="1" si="2836"/>
        <v>0</v>
      </c>
      <c r="GB118" s="24">
        <f t="shared" si="4244"/>
        <v>48488</v>
      </c>
      <c r="GC118" s="1">
        <f t="shared" si="4245"/>
        <v>110</v>
      </c>
      <c r="GD118" s="25">
        <f t="shared" ca="1" si="2837"/>
        <v>0</v>
      </c>
      <c r="GE118" s="25">
        <f t="shared" ca="1" si="2838"/>
        <v>0</v>
      </c>
      <c r="GF118" s="25">
        <f t="shared" ca="1" si="2839"/>
        <v>0</v>
      </c>
      <c r="GG118" s="25">
        <f t="shared" ca="1" si="2840"/>
        <v>0</v>
      </c>
      <c r="GH118" s="25">
        <f t="shared" ca="1" si="2841"/>
        <v>0</v>
      </c>
      <c r="GI118" s="25">
        <f t="shared" ca="1" si="2842"/>
        <v>0</v>
      </c>
      <c r="GJ118" s="25">
        <f t="shared" ca="1" si="2843"/>
        <v>0</v>
      </c>
      <c r="GK118" s="25">
        <f t="shared" ca="1" si="2844"/>
        <v>0</v>
      </c>
      <c r="GL118" s="26">
        <f t="shared" ca="1" si="2845"/>
        <v>0</v>
      </c>
      <c r="GM118" s="27">
        <f t="shared" ca="1" si="2846"/>
        <v>0</v>
      </c>
      <c r="GN118" s="27">
        <f t="shared" ca="1" si="2847"/>
        <v>0</v>
      </c>
      <c r="GO118" s="27">
        <f t="shared" ca="1" si="2848"/>
        <v>0</v>
      </c>
      <c r="GP118" s="27">
        <f t="shared" ca="1" si="2849"/>
        <v>0</v>
      </c>
      <c r="GQ118" s="27">
        <f t="shared" ca="1" si="2850"/>
        <v>0</v>
      </c>
      <c r="GR118" s="27">
        <f t="shared" ca="1" si="2851"/>
        <v>0</v>
      </c>
      <c r="GS118" s="27">
        <f t="shared" ca="1" si="2852"/>
        <v>0</v>
      </c>
      <c r="GT118" s="26">
        <f t="shared" ca="1" si="2853"/>
        <v>0</v>
      </c>
      <c r="GU118" s="26">
        <f t="shared" ca="1" si="2854"/>
        <v>0</v>
      </c>
      <c r="GV118" s="27">
        <f t="shared" ca="1" si="2855"/>
        <v>0</v>
      </c>
      <c r="GW118" s="26">
        <f t="shared" ca="1" si="2856"/>
        <v>0</v>
      </c>
      <c r="GX118" s="26">
        <f t="shared" ca="1" si="2857"/>
        <v>0</v>
      </c>
      <c r="GY118" s="25">
        <f t="shared" ca="1" si="2858"/>
        <v>0</v>
      </c>
      <c r="GZ118" s="25">
        <f t="shared" ca="1" si="2859"/>
        <v>0</v>
      </c>
      <c r="HA118" s="25">
        <f t="shared" ca="1" si="2860"/>
        <v>0</v>
      </c>
      <c r="HB118" s="25">
        <f t="shared" ca="1" si="2861"/>
        <v>0</v>
      </c>
      <c r="HC118" s="28">
        <f t="shared" ca="1" si="2862"/>
        <v>0</v>
      </c>
      <c r="HD118" s="25">
        <f t="shared" ca="1" si="2863"/>
        <v>0</v>
      </c>
      <c r="HE118" s="25">
        <f t="shared" ca="1" si="2864"/>
        <v>0</v>
      </c>
      <c r="HF118" s="25">
        <f t="shared" ca="1" si="2865"/>
        <v>0</v>
      </c>
      <c r="HG118" s="25">
        <f t="shared" ca="1" si="2866"/>
        <v>0</v>
      </c>
      <c r="HH118" s="25">
        <f t="shared" ca="1" si="2867"/>
        <v>0</v>
      </c>
      <c r="HI118" s="25">
        <f t="shared" ca="1" si="2868"/>
        <v>0</v>
      </c>
      <c r="HJ118" s="25">
        <f t="shared" ca="1" si="2869"/>
        <v>0</v>
      </c>
      <c r="HK118" s="25">
        <f t="shared" ca="1" si="2870"/>
        <v>0</v>
      </c>
      <c r="HL118" s="25">
        <f t="shared" ca="1" si="2871"/>
        <v>0</v>
      </c>
      <c r="ID118" s="24">
        <f t="shared" si="4244"/>
        <v>48488</v>
      </c>
      <c r="IE118" s="1">
        <f t="shared" si="4245"/>
        <v>110</v>
      </c>
      <c r="IF118" s="25">
        <f t="shared" ca="1" si="2872"/>
        <v>0</v>
      </c>
      <c r="IG118" s="25">
        <f t="shared" ca="1" si="2873"/>
        <v>0</v>
      </c>
      <c r="IH118" s="25">
        <f t="shared" ca="1" si="2874"/>
        <v>0</v>
      </c>
      <c r="II118" s="25">
        <f t="shared" ca="1" si="2875"/>
        <v>0</v>
      </c>
      <c r="IJ118" s="25">
        <f t="shared" ca="1" si="2876"/>
        <v>0</v>
      </c>
      <c r="IK118" s="25">
        <f t="shared" ca="1" si="2877"/>
        <v>0</v>
      </c>
      <c r="IL118" s="25">
        <f t="shared" ca="1" si="2878"/>
        <v>0</v>
      </c>
      <c r="IM118" s="25">
        <f t="shared" ca="1" si="2879"/>
        <v>0</v>
      </c>
      <c r="IN118" s="26">
        <f t="shared" ca="1" si="2880"/>
        <v>0</v>
      </c>
      <c r="IO118" s="27">
        <f t="shared" ca="1" si="2881"/>
        <v>0</v>
      </c>
      <c r="IP118" s="27">
        <f t="shared" ca="1" si="2882"/>
        <v>0</v>
      </c>
      <c r="IQ118" s="27">
        <f t="shared" ca="1" si="2883"/>
        <v>0</v>
      </c>
      <c r="IR118" s="27">
        <f t="shared" ca="1" si="2884"/>
        <v>0</v>
      </c>
      <c r="IS118" s="27">
        <f t="shared" ca="1" si="2885"/>
        <v>0</v>
      </c>
      <c r="IT118" s="27">
        <f t="shared" ca="1" si="2886"/>
        <v>0</v>
      </c>
      <c r="IU118" s="27">
        <f t="shared" ca="1" si="2887"/>
        <v>0</v>
      </c>
      <c r="IV118" s="26">
        <f t="shared" ca="1" si="2888"/>
        <v>0</v>
      </c>
      <c r="IW118" s="26">
        <f t="shared" ca="1" si="2889"/>
        <v>0</v>
      </c>
      <c r="IX118" s="27">
        <f t="shared" ca="1" si="2890"/>
        <v>0</v>
      </c>
      <c r="IY118" s="26">
        <f t="shared" ca="1" si="2891"/>
        <v>0</v>
      </c>
      <c r="IZ118" s="26">
        <f t="shared" ca="1" si="2892"/>
        <v>0</v>
      </c>
      <c r="JA118" s="25">
        <f t="shared" ca="1" si="2893"/>
        <v>0</v>
      </c>
      <c r="JB118" s="25">
        <f t="shared" ca="1" si="2894"/>
        <v>0</v>
      </c>
      <c r="JC118" s="25">
        <f t="shared" ca="1" si="2895"/>
        <v>0</v>
      </c>
      <c r="JD118" s="25">
        <f t="shared" ca="1" si="2896"/>
        <v>0</v>
      </c>
      <c r="JE118" s="28">
        <f t="shared" ca="1" si="2897"/>
        <v>0</v>
      </c>
      <c r="JF118" s="25">
        <f t="shared" ca="1" si="2898"/>
        <v>0</v>
      </c>
      <c r="JG118" s="25">
        <f t="shared" ca="1" si="2899"/>
        <v>0</v>
      </c>
      <c r="JH118" s="25">
        <f t="shared" ca="1" si="2900"/>
        <v>0</v>
      </c>
      <c r="JI118" s="25">
        <f t="shared" ca="1" si="2901"/>
        <v>0</v>
      </c>
      <c r="JJ118" s="25">
        <f t="shared" ca="1" si="2902"/>
        <v>0</v>
      </c>
      <c r="JK118" s="25">
        <f t="shared" ca="1" si="2903"/>
        <v>0</v>
      </c>
      <c r="JL118" s="25">
        <f t="shared" ca="1" si="2904"/>
        <v>0</v>
      </c>
      <c r="JM118" s="25">
        <f t="shared" ca="1" si="2905"/>
        <v>0</v>
      </c>
      <c r="JN118" s="25">
        <f t="shared" ca="1" si="2906"/>
        <v>0</v>
      </c>
      <c r="KF118" s="24">
        <f t="shared" si="4246"/>
        <v>48488</v>
      </c>
      <c r="KG118" s="1">
        <f t="shared" si="4247"/>
        <v>110</v>
      </c>
      <c r="KH118" s="25">
        <f t="shared" ca="1" si="2907"/>
        <v>0</v>
      </c>
      <c r="KI118" s="25">
        <f t="shared" ca="1" si="2908"/>
        <v>0</v>
      </c>
      <c r="KJ118" s="25">
        <f t="shared" ca="1" si="2909"/>
        <v>0</v>
      </c>
      <c r="KK118" s="25">
        <f t="shared" ca="1" si="2910"/>
        <v>0</v>
      </c>
      <c r="KL118" s="25">
        <f t="shared" ca="1" si="2911"/>
        <v>0</v>
      </c>
      <c r="KM118" s="25">
        <f t="shared" ca="1" si="2912"/>
        <v>0</v>
      </c>
      <c r="KN118" s="25">
        <f t="shared" ca="1" si="2913"/>
        <v>0</v>
      </c>
      <c r="KO118" s="25">
        <f t="shared" ca="1" si="2914"/>
        <v>0</v>
      </c>
      <c r="KP118" s="26">
        <f t="shared" ca="1" si="2915"/>
        <v>0</v>
      </c>
      <c r="KQ118" s="27">
        <f t="shared" ca="1" si="2916"/>
        <v>0</v>
      </c>
      <c r="KR118" s="27">
        <f t="shared" ca="1" si="2917"/>
        <v>0</v>
      </c>
      <c r="KS118" s="27">
        <f t="shared" ca="1" si="2918"/>
        <v>0</v>
      </c>
      <c r="KT118" s="27">
        <f t="shared" ca="1" si="2919"/>
        <v>0</v>
      </c>
      <c r="KU118" s="27">
        <f t="shared" ca="1" si="2920"/>
        <v>0</v>
      </c>
      <c r="KV118" s="27">
        <f t="shared" ca="1" si="2921"/>
        <v>0</v>
      </c>
      <c r="KW118" s="27">
        <f t="shared" ca="1" si="2922"/>
        <v>0</v>
      </c>
      <c r="KX118" s="26">
        <f t="shared" ca="1" si="2923"/>
        <v>0</v>
      </c>
      <c r="KY118" s="26">
        <f t="shared" ca="1" si="2924"/>
        <v>0</v>
      </c>
      <c r="KZ118" s="268">
        <f t="shared" ca="1" si="3095"/>
        <v>0</v>
      </c>
      <c r="LA118" s="268">
        <f t="shared" ca="1" si="3096"/>
        <v>0</v>
      </c>
      <c r="LB118" s="269">
        <f t="shared" ca="1" si="3097"/>
        <v>0</v>
      </c>
      <c r="LC118" s="26">
        <f t="shared" ca="1" si="2925"/>
        <v>0</v>
      </c>
      <c r="LD118" s="26">
        <f t="shared" ca="1" si="2926"/>
        <v>0</v>
      </c>
      <c r="LE118" s="25">
        <f t="shared" ca="1" si="2927"/>
        <v>0</v>
      </c>
      <c r="LF118" s="25">
        <f t="shared" ca="1" si="2928"/>
        <v>0</v>
      </c>
      <c r="LG118" s="25">
        <f t="shared" ca="1" si="2929"/>
        <v>0</v>
      </c>
      <c r="LH118" s="25">
        <f t="shared" ca="1" si="2930"/>
        <v>0</v>
      </c>
      <c r="LI118" s="28">
        <f t="shared" ca="1" si="2931"/>
        <v>0</v>
      </c>
      <c r="LJ118" s="25">
        <f t="shared" ca="1" si="2932"/>
        <v>0</v>
      </c>
      <c r="LK118" s="25">
        <f t="shared" ca="1" si="2933"/>
        <v>0</v>
      </c>
      <c r="LL118" s="25">
        <f t="shared" ca="1" si="2934"/>
        <v>0</v>
      </c>
      <c r="LM118" s="25">
        <f t="shared" ca="1" si="2935"/>
        <v>0</v>
      </c>
      <c r="LN118" s="25">
        <f t="shared" ca="1" si="2936"/>
        <v>0</v>
      </c>
      <c r="LO118" s="25">
        <f t="shared" ca="1" si="2937"/>
        <v>0</v>
      </c>
      <c r="LP118" s="267">
        <f t="shared" ca="1" si="3098"/>
        <v>0</v>
      </c>
      <c r="LQ118" s="25">
        <f t="shared" ca="1" si="2938"/>
        <v>0</v>
      </c>
      <c r="LR118" s="25">
        <f t="shared" ca="1" si="2939"/>
        <v>0</v>
      </c>
      <c r="MJ118" s="24">
        <f t="shared" si="4248"/>
        <v>48488</v>
      </c>
      <c r="MK118" s="1">
        <f t="shared" si="4249"/>
        <v>110</v>
      </c>
      <c r="ML118" s="25">
        <f t="shared" ca="1" si="2940"/>
        <v>1733.75</v>
      </c>
      <c r="MM118" s="25">
        <f t="shared" ca="1" si="2941"/>
        <v>117700.81999999999</v>
      </c>
      <c r="MN118" s="25">
        <f t="shared" ca="1" si="2942"/>
        <v>0</v>
      </c>
      <c r="MO118" s="25">
        <f t="shared" ca="1" si="2943"/>
        <v>0</v>
      </c>
      <c r="MP118" s="25">
        <f t="shared" ca="1" si="2944"/>
        <v>1733.75</v>
      </c>
      <c r="MQ118" s="25">
        <f t="shared" ca="1" si="2945"/>
        <v>14</v>
      </c>
      <c r="MR118" s="25">
        <f t="shared" ca="1" si="2946"/>
        <v>1719.75</v>
      </c>
      <c r="MS118" s="25">
        <f t="shared" ca="1" si="2947"/>
        <v>1.7180319680319098</v>
      </c>
      <c r="MT118" s="26">
        <f t="shared" ca="1" si="2948"/>
        <v>373.48521044173219</v>
      </c>
      <c r="MU118" s="27">
        <f t="shared" ca="1" si="2949"/>
        <v>0</v>
      </c>
      <c r="MV118" s="27">
        <f t="shared" ca="1" si="2950"/>
        <v>373.48521044173219</v>
      </c>
      <c r="MW118" s="27">
        <f t="shared" ca="1" si="2951"/>
        <v>0</v>
      </c>
      <c r="MX118" s="27">
        <f t="shared" ca="1" si="2952"/>
        <v>36077.763846969399</v>
      </c>
      <c r="MY118" s="27">
        <f t="shared" ca="1" si="2953"/>
        <v>247.94682390686731</v>
      </c>
      <c r="MZ118" s="27">
        <f t="shared" ca="1" si="2954"/>
        <v>0</v>
      </c>
      <c r="NA118" s="27">
        <f t="shared" ca="1" si="2955"/>
        <v>36325.710670876266</v>
      </c>
      <c r="NB118" s="26">
        <f t="shared" ca="1" si="2956"/>
        <v>7.5420285956089232</v>
      </c>
      <c r="NC118" s="26">
        <f t="shared" ca="1" si="2957"/>
        <v>0</v>
      </c>
      <c r="ND118" s="268">
        <f t="shared" ca="1" si="3101"/>
        <v>36318.16864228066</v>
      </c>
      <c r="NE118" s="268">
        <f t="shared" ca="1" si="3102"/>
        <v>0</v>
      </c>
      <c r="NF118" s="269">
        <f t="shared" ca="1" si="3103"/>
        <v>36318.16864228066</v>
      </c>
      <c r="NG118" s="26">
        <f t="shared" ca="1" si="2958"/>
        <v>0</v>
      </c>
      <c r="NH118" s="26">
        <f t="shared" ca="1" si="2959"/>
        <v>36318.16864228066</v>
      </c>
      <c r="NI118" s="25">
        <f t="shared" ca="1" si="2960"/>
        <v>166896.51217873654</v>
      </c>
      <c r="NJ118" s="25">
        <f t="shared" ca="1" si="2961"/>
        <v>167.0635757544951</v>
      </c>
      <c r="NK118" s="25">
        <f t="shared" ca="1" si="2962"/>
        <v>483.99988531833594</v>
      </c>
      <c r="NL118" s="25">
        <f t="shared" ca="1" si="2963"/>
        <v>166412.5122934182</v>
      </c>
      <c r="NM118" s="28">
        <f t="shared" ca="1" si="2964"/>
        <v>0</v>
      </c>
      <c r="NN118" s="25">
        <f t="shared" ca="1" si="2965"/>
        <v>166412.5122934182</v>
      </c>
      <c r="NO118" s="25">
        <f t="shared" ca="1" si="2966"/>
        <v>9255.2215357494588</v>
      </c>
      <c r="NP118" s="25">
        <f t="shared" ca="1" si="2967"/>
        <v>0</v>
      </c>
      <c r="NQ118" s="25">
        <f t="shared" ca="1" si="2968"/>
        <v>0</v>
      </c>
      <c r="NR118" s="25">
        <f t="shared" ca="1" si="2969"/>
        <v>157157.29075766873</v>
      </c>
      <c r="NS118" s="25">
        <f t="shared" ca="1" si="2970"/>
        <v>0</v>
      </c>
      <c r="NT118" s="267">
        <f t="shared" ca="1" si="3104"/>
        <v>3419.1588277697888</v>
      </c>
      <c r="NU118" s="25">
        <f t="shared" ca="1" si="2971"/>
        <v>651.06346107283105</v>
      </c>
      <c r="NV118" s="25">
        <f t="shared" ca="1" si="2972"/>
        <v>4070.2222888426199</v>
      </c>
      <c r="ON118" s="24">
        <f t="shared" si="4250"/>
        <v>48488</v>
      </c>
      <c r="OO118" s="1">
        <f t="shared" si="4251"/>
        <v>110</v>
      </c>
      <c r="OP118" s="25">
        <f t="shared" ca="1" si="2973"/>
        <v>0</v>
      </c>
      <c r="OQ118" s="25">
        <f t="shared" ca="1" si="2974"/>
        <v>0</v>
      </c>
      <c r="OR118" s="25">
        <f t="shared" ca="1" si="2975"/>
        <v>0</v>
      </c>
      <c r="OS118" s="25">
        <f t="shared" ca="1" si="2976"/>
        <v>0</v>
      </c>
      <c r="OT118" s="25">
        <f t="shared" ca="1" si="2977"/>
        <v>0</v>
      </c>
      <c r="OU118" s="25">
        <f t="shared" ca="1" si="2978"/>
        <v>0</v>
      </c>
      <c r="OV118" s="25">
        <f t="shared" ca="1" si="2979"/>
        <v>0</v>
      </c>
      <c r="OW118" s="25">
        <f t="shared" ca="1" si="2980"/>
        <v>0</v>
      </c>
      <c r="OX118" s="26">
        <f t="shared" ca="1" si="2981"/>
        <v>0</v>
      </c>
      <c r="OY118" s="27">
        <f t="shared" ca="1" si="2982"/>
        <v>0</v>
      </c>
      <c r="OZ118" s="27">
        <f t="shared" ca="1" si="2983"/>
        <v>0</v>
      </c>
      <c r="PA118" s="27">
        <f t="shared" ca="1" si="2984"/>
        <v>0</v>
      </c>
      <c r="PB118" s="27">
        <f t="shared" ca="1" si="2985"/>
        <v>0</v>
      </c>
      <c r="PC118" s="27">
        <f t="shared" ca="1" si="2986"/>
        <v>0</v>
      </c>
      <c r="PD118" s="27">
        <f t="shared" ca="1" si="2987"/>
        <v>0</v>
      </c>
      <c r="PE118" s="27">
        <f t="shared" ca="1" si="2988"/>
        <v>0</v>
      </c>
      <c r="PF118" s="26">
        <f t="shared" ca="1" si="2989"/>
        <v>0</v>
      </c>
      <c r="PG118" s="26">
        <f t="shared" ca="1" si="2990"/>
        <v>0</v>
      </c>
      <c r="PH118" s="27">
        <f t="shared" ca="1" si="2991"/>
        <v>0</v>
      </c>
      <c r="PI118" s="26">
        <f t="shared" ca="1" si="2992"/>
        <v>0</v>
      </c>
      <c r="PJ118" s="26">
        <f t="shared" ca="1" si="2993"/>
        <v>0</v>
      </c>
      <c r="PK118" s="25">
        <f t="shared" ca="1" si="2994"/>
        <v>0</v>
      </c>
      <c r="PL118" s="25">
        <f t="shared" ca="1" si="2995"/>
        <v>0</v>
      </c>
      <c r="PM118" s="25">
        <f t="shared" ca="1" si="2996"/>
        <v>0</v>
      </c>
      <c r="PN118" s="25">
        <f t="shared" ca="1" si="2997"/>
        <v>0</v>
      </c>
      <c r="PO118" s="28">
        <f t="shared" ca="1" si="2998"/>
        <v>0</v>
      </c>
      <c r="PP118" s="25">
        <f t="shared" ca="1" si="2999"/>
        <v>0</v>
      </c>
      <c r="PQ118" s="25">
        <f t="shared" ca="1" si="3000"/>
        <v>0</v>
      </c>
      <c r="PR118" s="25">
        <f t="shared" ca="1" si="3001"/>
        <v>0</v>
      </c>
      <c r="PS118" s="25">
        <f t="shared" ca="1" si="3002"/>
        <v>0</v>
      </c>
      <c r="PT118" s="25">
        <f t="shared" ca="1" si="3003"/>
        <v>0</v>
      </c>
      <c r="PU118" s="25">
        <f t="shared" ca="1" si="3004"/>
        <v>0</v>
      </c>
      <c r="PV118" s="25">
        <f t="shared" ca="1" si="3005"/>
        <v>0</v>
      </c>
      <c r="PW118" s="25">
        <f t="shared" ca="1" si="3006"/>
        <v>0</v>
      </c>
      <c r="PX118" s="25">
        <f t="shared" ca="1" si="3007"/>
        <v>0</v>
      </c>
      <c r="QP118" s="24">
        <f t="shared" si="4250"/>
        <v>48488</v>
      </c>
      <c r="QQ118" s="1">
        <f t="shared" si="4251"/>
        <v>110</v>
      </c>
      <c r="QR118" s="25">
        <f t="shared" ca="1" si="3008"/>
        <v>1733.75</v>
      </c>
      <c r="QS118" s="25">
        <f t="shared" ca="1" si="3009"/>
        <v>117700.81999999999</v>
      </c>
      <c r="QT118" s="25">
        <f t="shared" ca="1" si="3010"/>
        <v>0</v>
      </c>
      <c r="QU118" s="25">
        <f t="shared" ca="1" si="3011"/>
        <v>0</v>
      </c>
      <c r="QV118" s="25">
        <f t="shared" ca="1" si="3012"/>
        <v>1733.75</v>
      </c>
      <c r="QW118" s="25">
        <f t="shared" ca="1" si="3013"/>
        <v>14</v>
      </c>
      <c r="QX118" s="25">
        <f t="shared" ca="1" si="3014"/>
        <v>1719.75</v>
      </c>
      <c r="QY118" s="25">
        <f t="shared" ca="1" si="3015"/>
        <v>2.9856770833334183</v>
      </c>
      <c r="QZ118" s="26">
        <f t="shared" ca="1" si="3016"/>
        <v>373.20963541666669</v>
      </c>
      <c r="RA118" s="27">
        <f t="shared" ca="1" si="3017"/>
        <v>0</v>
      </c>
      <c r="RB118" s="27">
        <f t="shared" ca="1" si="3018"/>
        <v>373.20963541666669</v>
      </c>
      <c r="RC118" s="27">
        <f t="shared" ca="1" si="3019"/>
        <v>0</v>
      </c>
      <c r="RD118" s="27">
        <f t="shared" ca="1" si="3020"/>
        <v>36197.114688444017</v>
      </c>
      <c r="RE118" s="27">
        <f t="shared" ca="1" si="3021"/>
        <v>248.76707047757401</v>
      </c>
      <c r="RF118" s="27">
        <f t="shared" ca="1" si="3022"/>
        <v>0</v>
      </c>
      <c r="RG118" s="27">
        <f t="shared" ca="1" si="3023"/>
        <v>36445.881758921591</v>
      </c>
      <c r="RH118" s="26">
        <f t="shared" ca="1" si="3024"/>
        <v>7.5669787966005844</v>
      </c>
      <c r="RI118" s="26">
        <f t="shared" ca="1" si="3025"/>
        <v>0</v>
      </c>
      <c r="RJ118" s="27">
        <f t="shared" ca="1" si="3026"/>
        <v>36438.314780124987</v>
      </c>
      <c r="RK118" s="26">
        <f t="shared" ca="1" si="3027"/>
        <v>0</v>
      </c>
      <c r="RL118" s="26">
        <f t="shared" ca="1" si="3028"/>
        <v>36438.314780124987</v>
      </c>
      <c r="RM118" s="25">
        <f t="shared" ca="1" si="3029"/>
        <v>167324.74147033392</v>
      </c>
      <c r="RN118" s="25">
        <f t="shared" ca="1" si="3030"/>
        <v>291.50651824101806</v>
      </c>
      <c r="RO118" s="25">
        <f t="shared" ca="1" si="3031"/>
        <v>485.2417502639683</v>
      </c>
      <c r="RP118" s="25">
        <f t="shared" ca="1" si="3032"/>
        <v>166839.49972006996</v>
      </c>
      <c r="RQ118" s="28">
        <f t="shared" ca="1" si="3033"/>
        <v>0</v>
      </c>
      <c r="RR118" s="25">
        <f t="shared" ca="1" si="3034"/>
        <v>166839.49972006996</v>
      </c>
      <c r="RS118" s="25">
        <f t="shared" ca="1" si="3035"/>
        <v>9336.3491468132943</v>
      </c>
      <c r="RT118" s="25">
        <f t="shared" ca="1" si="3036"/>
        <v>0</v>
      </c>
      <c r="RU118" s="25">
        <f t="shared" ca="1" si="3037"/>
        <v>0</v>
      </c>
      <c r="RV118" s="25">
        <f t="shared" ca="1" si="3038"/>
        <v>157503.15057325666</v>
      </c>
      <c r="RW118" s="25">
        <f t="shared" ca="1" si="3039"/>
        <v>0</v>
      </c>
      <c r="RX118" s="25">
        <f t="shared" ca="1" si="3040"/>
        <v>2915.4266872987159</v>
      </c>
      <c r="RY118" s="25">
        <f t="shared" ca="1" si="3041"/>
        <v>776.7482685049863</v>
      </c>
      <c r="RZ118" s="25">
        <f t="shared" ca="1" si="3042"/>
        <v>3692.1749558037022</v>
      </c>
      <c r="SR118" s="24">
        <f t="shared" ref="SR118" si="4672">EDATE(SR117,1)</f>
        <v>48488</v>
      </c>
      <c r="SS118" s="1">
        <f t="shared" ref="SS118" si="4673">IF(dane_okres_inwestycji*12&gt;SS117,SS117+1,"")</f>
        <v>110</v>
      </c>
      <c r="ST118" s="25">
        <f t="shared" ref="ST118" ca="1" si="4674">IF(AND(SS118&lt;&gt;"",dane_wplaty_skladka&gt;=SO$43),
CHOOSE(SO$2,$H118,$K118,$F118,$I118,$N118,0),
"")</f>
        <v>0</v>
      </c>
      <c r="SU118" s="25">
        <f t="shared" ca="1" si="3928"/>
        <v>0</v>
      </c>
      <c r="SV118" s="25">
        <f t="shared" ref="SV118" ca="1" si="4675">IF(SS118&lt;&gt;"",
IF(OR($A$1="main",AND($A$1&lt;&gt;"main",SO$16="tak")),
IFERROR(IF(OR(SO$12=1,MOD(SS118,SO$12)=1),SO$10,0),0)+
IFERROR(IF(OR(SO$15=1,MOD(SS118,SO$15)=1),SO$13,0),0),0),
"")</f>
        <v>0</v>
      </c>
      <c r="SW118" s="25">
        <f t="shared" ref="SW118" ca="1" si="4676">IF(SS118&lt;&gt;"",
IFERROR(IF(AND($X118&lt;&gt;0,$X118&lt;SO$20),$X118*SO$21,0),0),
"")</f>
        <v>0</v>
      </c>
      <c r="SX118" s="25">
        <f t="shared" ref="SX118" ca="1" si="4677">IF(SS118&lt;&gt;"",
ST118-SW118,
"")</f>
        <v>0</v>
      </c>
      <c r="SY118" s="25">
        <f t="shared" ref="SY118" ca="1" si="4678">IF(SS118&lt;&gt;"",
IF(AND(SX118&lt;&gt;0,SO$28="PLN"),MAX(SO$29,SX118*SO$27),0),
"")</f>
        <v>0</v>
      </c>
      <c r="SZ118" s="25">
        <f t="shared" ref="SZ118" ca="1" si="4679">IF(SS118&lt;&gt;"",
SX118-SY118,
"")</f>
        <v>0</v>
      </c>
      <c r="TA118" s="25">
        <f t="shared" ref="TA118" ca="1" si="4680">IF(SS118&lt;&gt;"",
SZ118*SO$31,
"")</f>
        <v>0</v>
      </c>
      <c r="TB118" s="26">
        <f t="shared" ref="TB118" ca="1" si="4681">IF(SS118&lt;&gt;"",
SZ118/TB$6,
"")</f>
        <v>0</v>
      </c>
      <c r="TC118" s="27">
        <f t="shared" ref="TC118" ca="1" si="4682">IF(SS118&lt;&gt;"",
IF(AND(TB118&lt;&gt;0,SO$28&lt;&gt;"PLN",SO$28&lt;&gt;"n/d"),MAX(SO$29,TB118*SO$27),0),
"")</f>
        <v>0</v>
      </c>
      <c r="TD118" s="27">
        <f t="shared" ref="TD118" ca="1" si="4683">IF(SS118&lt;&gt;"",
(TB118-TC118),
"")</f>
        <v>0</v>
      </c>
      <c r="TE118" s="27">
        <f t="shared" ref="TE118" ca="1" si="4684">IF(SS118&lt;&gt;"",
(TD118+TL117)*TE$5,
"")</f>
        <v>0</v>
      </c>
      <c r="TF118" s="27">
        <f t="shared" ref="TF118" ca="1" si="4685">IF(SS118&lt;&gt;"",
(TD118+TL117)*TF$5,
"")</f>
        <v>0</v>
      </c>
      <c r="TG118" s="27">
        <f t="shared" ref="TG118" ca="1" si="4686">IF(SS118&lt;&gt;"",
TF118*dane_oproc_1M,
"")</f>
        <v>0</v>
      </c>
      <c r="TH118" s="27">
        <f t="shared" ref="TH118" ca="1" si="4687">IF(SS118&lt;&gt;"",
IF(TB118&lt;&gt;0,TB118*TH$4,0),
"")</f>
        <v>0</v>
      </c>
      <c r="TI118" s="27">
        <f t="shared" ref="TI118" ca="1" si="4688">IF(SS118&lt;&gt;"",
TF118+TG118+TH118,
"")</f>
        <v>0</v>
      </c>
      <c r="TJ118" s="26">
        <f t="shared" ref="TJ118" ca="1" si="4689">IF(SS118&lt;&gt;"",
AVERAGE(TF118,TI118)*SO$34/12,
"")</f>
        <v>0</v>
      </c>
      <c r="TK118" s="26">
        <f t="shared" ref="TK118" ca="1" si="4690">IF(SS118&lt;&gt;"",
AVERAGE(TF118,TI118-TJ118)*SO$33/12,
"")</f>
        <v>0</v>
      </c>
      <c r="TL118" s="27">
        <f t="shared" ref="TL118" ca="1" si="4691">IF(SS118&lt;&gt;"",
TE118+TI118-TJ118-TK118,
"")</f>
        <v>0</v>
      </c>
      <c r="TM118" s="26">
        <f t="shared" ref="TM118" ca="1" si="4692">IF(SS118&lt;&gt;"",
IF(AND(SO$38&lt;&gt;"PLN",SO$38&lt;&gt;"n/d",TL118&gt;0),MAX(SO$39,TL118*SO$37),0),
"")</f>
        <v>0</v>
      </c>
      <c r="TN118" s="26">
        <f t="shared" ref="TN118" ca="1" si="4693">IF(SS118&lt;&gt;"",
TL118-TM118,
"")</f>
        <v>0</v>
      </c>
      <c r="TO118" s="25">
        <f t="shared" ref="TO118" ca="1" si="4694">IF(SS118&lt;&gt;"",
TN118*TO$6,
"")</f>
        <v>0</v>
      </c>
      <c r="TP118" s="25">
        <f t="shared" ref="TP118" ca="1" si="4695">IF(SS118&lt;&gt;"",
TN118*TP$6-TO118,
"")</f>
        <v>0</v>
      </c>
      <c r="TQ118" s="25">
        <f t="shared" ref="TQ118" ca="1" si="4696">IF(SS118&lt;&gt;"",
IF(AND(SO$38="PLN",TO118&gt;0),MAX(SO$39,TO118*SO$37),0),
"")</f>
        <v>0</v>
      </c>
      <c r="TR118" s="25">
        <f t="shared" ref="TR118" ca="1" si="4697">IF(SS118&lt;&gt;"",
TO118-TQ118,
"")</f>
        <v>0</v>
      </c>
      <c r="TS118" s="28">
        <f t="shared" ref="TS118" ca="1" si="4698">IF(SS118&lt;&gt;"",
SO$42,
"")</f>
        <v>0</v>
      </c>
      <c r="TT118" s="25">
        <f t="shared" ref="TT118" ca="1" si="4699">IF(SS118&lt;&gt;"",
TR118-TS118,)</f>
        <v>0</v>
      </c>
      <c r="TU118" s="25">
        <f t="shared" ref="TU118" ca="1" si="4700">IF(SS118&lt;&gt;"",
IF(AND($A$1="main",OR(SO$8="IKZE",AND(SO$8="IKE",$J118=TRUE))),0,MAX(0,(TT118-SU118)*dane_pod_zysk_kap)),
"")</f>
        <v>0</v>
      </c>
      <c r="TV118" s="25">
        <f t="shared" ref="TV118" si="4701">IF(SS118&lt;&gt;"",
IF(AND($A$1="main",SO$8="IKZE"),IF($O118=TRUE,TT118*10%,TT118*dane_PIT_wyplata_IKZE),0),
"")</f>
        <v>0</v>
      </c>
      <c r="TW118" s="25">
        <f t="shared" ref="TW118" si="4702">IF(SS118&lt;&gt;"",
IF(AND($A$1="main",SO$8="IKZE"),$M118,0),
"")</f>
        <v>0</v>
      </c>
      <c r="TX118" s="25">
        <f t="shared" ref="TX118" ca="1" si="4703">IF(SS118&lt;&gt;"",
TT118-TU118-TV118+TW118,
"")</f>
        <v>0</v>
      </c>
      <c r="TY118" s="25">
        <f t="shared" ref="TY118" ca="1" si="4704">IF(SS118&lt;&gt;"",
SV118,
"")</f>
        <v>0</v>
      </c>
      <c r="TZ118" s="25">
        <f t="shared" ca="1" si="3959"/>
        <v>0</v>
      </c>
      <c r="UA118" s="25">
        <f t="shared" ref="UA118" ca="1" si="4705">IF(SS118&lt;&gt;"",
(TP118+TQ118+TS118)+
TM118*TZ$6,
"")</f>
        <v>0</v>
      </c>
      <c r="UB118" s="25">
        <f t="shared" ref="UB118" ca="1" si="4706">IF(SS118&lt;&gt;"",
TZ118+UA118,
"")</f>
        <v>0</v>
      </c>
    </row>
    <row r="119" spans="2:548" x14ac:dyDescent="0.35">
      <c r="B119" s="24">
        <f t="shared" si="3142"/>
        <v>48519</v>
      </c>
      <c r="C119" s="1">
        <f t="shared" si="3078"/>
        <v>2032</v>
      </c>
      <c r="D119" s="1">
        <f t="shared" si="3079"/>
        <v>55</v>
      </c>
      <c r="E119" s="1">
        <f t="shared" si="3080"/>
        <v>111</v>
      </c>
      <c r="F119" s="25">
        <f t="shared" si="2733"/>
        <v>1733.75</v>
      </c>
      <c r="G119" s="25">
        <f>SUMIFS(F$9:F119,C$9:C119,C119)</f>
        <v>19071.25</v>
      </c>
      <c r="H119" s="25">
        <f t="shared" si="2734"/>
        <v>1733.75</v>
      </c>
      <c r="I119" s="83">
        <f t="shared" si="3081"/>
        <v>0</v>
      </c>
      <c r="J119" s="1" t="b">
        <f>IF(J118=TRUE,TRUE,AND(D119&gt;=dane_wiek_emerytalny,D119&gt;=55,YEAR(B119)-YEAR(dane_data_rozpoczecia)&gt;=4,SUMIFS(F$9:F119,C$9:C119,C119)))</f>
        <v>0</v>
      </c>
      <c r="K119" s="25">
        <f t="shared" si="2735"/>
        <v>0</v>
      </c>
      <c r="L119" s="25">
        <f t="shared" si="2736"/>
        <v>0</v>
      </c>
      <c r="M119" s="25">
        <f t="shared" si="2737"/>
        <v>998.63999999999805</v>
      </c>
      <c r="N119" s="25">
        <f t="shared" si="2738"/>
        <v>1733.75</v>
      </c>
      <c r="O119" s="1" t="b">
        <f>IF(O118=TRUE,TRUE,AND(D119&gt;=65,YEAR(B119)-YEAR(dane_data_rozpoczecia)&gt;=4,SUMIFS(F$9:F119,C$9:C119,C119)))</f>
        <v>0</v>
      </c>
      <c r="V119" s="24">
        <f t="shared" si="3143"/>
        <v>48519</v>
      </c>
      <c r="W119" s="1">
        <f t="shared" si="3082"/>
        <v>111</v>
      </c>
      <c r="X119" s="25">
        <f t="shared" ca="1" si="2739"/>
        <v>0</v>
      </c>
      <c r="Y119" s="25">
        <f t="shared" ca="1" si="2740"/>
        <v>0</v>
      </c>
      <c r="Z119" s="25">
        <f t="shared" ca="1" si="3083"/>
        <v>0</v>
      </c>
      <c r="AA119" s="25">
        <f t="shared" ca="1" si="3084"/>
        <v>0</v>
      </c>
      <c r="AB119" s="25">
        <f t="shared" ca="1" si="2741"/>
        <v>0</v>
      </c>
      <c r="AC119" s="25">
        <f t="shared" ca="1" si="2742"/>
        <v>0</v>
      </c>
      <c r="AD119" s="25">
        <f t="shared" ca="1" si="2743"/>
        <v>0</v>
      </c>
      <c r="AE119" s="25">
        <f t="shared" ca="1" si="2744"/>
        <v>0</v>
      </c>
      <c r="AF119" s="26">
        <f t="shared" ca="1" si="2745"/>
        <v>0</v>
      </c>
      <c r="AG119" s="27">
        <f t="shared" ca="1" si="2746"/>
        <v>0</v>
      </c>
      <c r="AH119" s="27">
        <f t="shared" ca="1" si="2747"/>
        <v>0</v>
      </c>
      <c r="AI119" s="27">
        <f t="shared" ca="1" si="3085"/>
        <v>0</v>
      </c>
      <c r="AJ119" s="27">
        <f t="shared" ca="1" si="3214"/>
        <v>0</v>
      </c>
      <c r="AK119" s="27">
        <f t="shared" ca="1" si="2748"/>
        <v>0</v>
      </c>
      <c r="AL119" s="27">
        <f t="shared" ca="1" si="3086"/>
        <v>0</v>
      </c>
      <c r="AM119" s="27">
        <f t="shared" ca="1" si="3087"/>
        <v>0</v>
      </c>
      <c r="AN119" s="26">
        <f t="shared" ca="1" si="2749"/>
        <v>0</v>
      </c>
      <c r="AO119" s="26">
        <f t="shared" ca="1" si="2750"/>
        <v>0</v>
      </c>
      <c r="AP119" s="27">
        <f t="shared" ca="1" si="2751"/>
        <v>0</v>
      </c>
      <c r="AQ119" s="26">
        <f t="shared" ca="1" si="2752"/>
        <v>0</v>
      </c>
      <c r="AR119" s="26">
        <f t="shared" ca="1" si="2753"/>
        <v>0</v>
      </c>
      <c r="AS119" s="25">
        <f t="shared" ca="1" si="2754"/>
        <v>0</v>
      </c>
      <c r="AT119" s="25">
        <f t="shared" ca="1" si="2755"/>
        <v>0</v>
      </c>
      <c r="AU119" s="25">
        <f t="shared" ca="1" si="2756"/>
        <v>0</v>
      </c>
      <c r="AV119" s="25">
        <f t="shared" ca="1" si="2757"/>
        <v>0</v>
      </c>
      <c r="AW119" s="28">
        <f t="shared" ca="1" si="2758"/>
        <v>0</v>
      </c>
      <c r="AX119" s="25">
        <f t="shared" ca="1" si="2759"/>
        <v>0</v>
      </c>
      <c r="AY119" s="25">
        <f t="shared" ca="1" si="2760"/>
        <v>0</v>
      </c>
      <c r="AZ119" s="25">
        <f t="shared" ca="1" si="2761"/>
        <v>0</v>
      </c>
      <c r="BA119" s="25">
        <f t="shared" ca="1" si="3088"/>
        <v>0</v>
      </c>
      <c r="BB119" s="25">
        <f t="shared" ca="1" si="2762"/>
        <v>0</v>
      </c>
      <c r="BC119" s="25">
        <f t="shared" ca="1" si="2763"/>
        <v>0</v>
      </c>
      <c r="BD119" s="25">
        <f t="shared" ca="1" si="2764"/>
        <v>0</v>
      </c>
      <c r="BE119" s="25">
        <f t="shared" ca="1" si="2765"/>
        <v>0</v>
      </c>
      <c r="BF119" s="25">
        <f t="shared" ca="1" si="2766"/>
        <v>0</v>
      </c>
      <c r="BX119" s="24">
        <f t="shared" si="4242"/>
        <v>48519</v>
      </c>
      <c r="BY119" s="1">
        <f t="shared" si="4243"/>
        <v>111</v>
      </c>
      <c r="BZ119" s="25">
        <f t="shared" ca="1" si="2767"/>
        <v>0</v>
      </c>
      <c r="CA119" s="25">
        <f t="shared" ca="1" si="2768"/>
        <v>0</v>
      </c>
      <c r="CB119" s="25">
        <f t="shared" ca="1" si="2769"/>
        <v>0</v>
      </c>
      <c r="CC119" s="25">
        <f t="shared" ca="1" si="2770"/>
        <v>0</v>
      </c>
      <c r="CD119" s="25">
        <f t="shared" ca="1" si="2771"/>
        <v>0</v>
      </c>
      <c r="CE119" s="25">
        <f t="shared" ca="1" si="2772"/>
        <v>0</v>
      </c>
      <c r="CF119" s="25">
        <f t="shared" ca="1" si="2773"/>
        <v>0</v>
      </c>
      <c r="CG119" s="25">
        <f t="shared" ca="1" si="2774"/>
        <v>0</v>
      </c>
      <c r="CH119" s="26">
        <f t="shared" ca="1" si="2775"/>
        <v>0</v>
      </c>
      <c r="CI119" s="27">
        <f t="shared" ca="1" si="2776"/>
        <v>0</v>
      </c>
      <c r="CJ119" s="27">
        <f t="shared" ca="1" si="2777"/>
        <v>0</v>
      </c>
      <c r="CK119" s="27">
        <f t="shared" ca="1" si="2778"/>
        <v>0</v>
      </c>
      <c r="CL119" s="27">
        <f t="shared" ca="1" si="2779"/>
        <v>0</v>
      </c>
      <c r="CM119" s="27">
        <f t="shared" ca="1" si="2780"/>
        <v>0</v>
      </c>
      <c r="CN119" s="27">
        <f t="shared" ca="1" si="2781"/>
        <v>0</v>
      </c>
      <c r="CO119" s="27">
        <f t="shared" ca="1" si="2782"/>
        <v>0</v>
      </c>
      <c r="CP119" s="26">
        <f t="shared" ca="1" si="2783"/>
        <v>0</v>
      </c>
      <c r="CQ119" s="26">
        <f t="shared" ca="1" si="2784"/>
        <v>0</v>
      </c>
      <c r="CR119" s="27">
        <f t="shared" ca="1" si="2785"/>
        <v>0</v>
      </c>
      <c r="CS119" s="26">
        <f t="shared" ca="1" si="2786"/>
        <v>0</v>
      </c>
      <c r="CT119" s="26">
        <f t="shared" ca="1" si="2787"/>
        <v>0</v>
      </c>
      <c r="CU119" s="25">
        <f t="shared" ca="1" si="2788"/>
        <v>0</v>
      </c>
      <c r="CV119" s="25">
        <f t="shared" ca="1" si="2789"/>
        <v>0</v>
      </c>
      <c r="CW119" s="25">
        <f t="shared" ca="1" si="2790"/>
        <v>0</v>
      </c>
      <c r="CX119" s="25">
        <f t="shared" ca="1" si="2791"/>
        <v>0</v>
      </c>
      <c r="CY119" s="28">
        <f t="shared" ca="1" si="2792"/>
        <v>0</v>
      </c>
      <c r="CZ119" s="25">
        <f t="shared" ca="1" si="2793"/>
        <v>0</v>
      </c>
      <c r="DA119" s="25">
        <f t="shared" ca="1" si="2794"/>
        <v>0</v>
      </c>
      <c r="DB119" s="25">
        <f t="shared" ca="1" si="2795"/>
        <v>0</v>
      </c>
      <c r="DC119" s="25">
        <f t="shared" ca="1" si="2796"/>
        <v>0</v>
      </c>
      <c r="DD119" s="25">
        <f t="shared" ca="1" si="2797"/>
        <v>0</v>
      </c>
      <c r="DE119" s="25">
        <f t="shared" ca="1" si="2798"/>
        <v>0</v>
      </c>
      <c r="DF119" s="25">
        <f t="shared" ca="1" si="2799"/>
        <v>0</v>
      </c>
      <c r="DG119" s="25">
        <f t="shared" ca="1" si="2800"/>
        <v>0</v>
      </c>
      <c r="DH119" s="25">
        <f t="shared" ca="1" si="2801"/>
        <v>0</v>
      </c>
      <c r="DZ119" s="24">
        <f t="shared" si="4242"/>
        <v>48519</v>
      </c>
      <c r="EA119" s="1">
        <f t="shared" si="4243"/>
        <v>111</v>
      </c>
      <c r="EB119" s="25">
        <f t="shared" ca="1" si="2802"/>
        <v>0</v>
      </c>
      <c r="EC119" s="25">
        <f t="shared" ca="1" si="2803"/>
        <v>0</v>
      </c>
      <c r="ED119" s="25">
        <f t="shared" ca="1" si="2804"/>
        <v>0</v>
      </c>
      <c r="EE119" s="25">
        <f t="shared" ca="1" si="2805"/>
        <v>0</v>
      </c>
      <c r="EF119" s="25">
        <f t="shared" ca="1" si="2806"/>
        <v>0</v>
      </c>
      <c r="EG119" s="25">
        <f t="shared" ca="1" si="2807"/>
        <v>0</v>
      </c>
      <c r="EH119" s="25">
        <f t="shared" ca="1" si="2808"/>
        <v>0</v>
      </c>
      <c r="EI119" s="25">
        <f t="shared" ca="1" si="2809"/>
        <v>0</v>
      </c>
      <c r="EJ119" s="26">
        <f t="shared" ca="1" si="2810"/>
        <v>0</v>
      </c>
      <c r="EK119" s="27">
        <f t="shared" ca="1" si="2811"/>
        <v>0</v>
      </c>
      <c r="EL119" s="27">
        <f t="shared" ca="1" si="2812"/>
        <v>0</v>
      </c>
      <c r="EM119" s="27">
        <f t="shared" ca="1" si="2813"/>
        <v>0</v>
      </c>
      <c r="EN119" s="27">
        <f t="shared" ca="1" si="2814"/>
        <v>0</v>
      </c>
      <c r="EO119" s="27">
        <f t="shared" ca="1" si="2815"/>
        <v>0</v>
      </c>
      <c r="EP119" s="27">
        <f t="shared" ca="1" si="2816"/>
        <v>0</v>
      </c>
      <c r="EQ119" s="27">
        <f t="shared" ca="1" si="2817"/>
        <v>0</v>
      </c>
      <c r="ER119" s="26">
        <f t="shared" ca="1" si="2818"/>
        <v>0</v>
      </c>
      <c r="ES119" s="26">
        <f t="shared" ca="1" si="2819"/>
        <v>0</v>
      </c>
      <c r="ET119" s="27">
        <f t="shared" ca="1" si="2820"/>
        <v>0</v>
      </c>
      <c r="EU119" s="26">
        <f t="shared" ca="1" si="2821"/>
        <v>0</v>
      </c>
      <c r="EV119" s="26">
        <f t="shared" ca="1" si="2822"/>
        <v>0</v>
      </c>
      <c r="EW119" s="25">
        <f t="shared" ca="1" si="2823"/>
        <v>0</v>
      </c>
      <c r="EX119" s="25">
        <f t="shared" ca="1" si="2824"/>
        <v>0</v>
      </c>
      <c r="EY119" s="25">
        <f t="shared" ca="1" si="2825"/>
        <v>0</v>
      </c>
      <c r="EZ119" s="25">
        <f t="shared" ca="1" si="2826"/>
        <v>0</v>
      </c>
      <c r="FA119" s="28">
        <f t="shared" ca="1" si="2827"/>
        <v>0</v>
      </c>
      <c r="FB119" s="25">
        <f t="shared" ca="1" si="2828"/>
        <v>0</v>
      </c>
      <c r="FC119" s="25">
        <f t="shared" ca="1" si="2829"/>
        <v>0</v>
      </c>
      <c r="FD119" s="25">
        <f t="shared" ca="1" si="2830"/>
        <v>0</v>
      </c>
      <c r="FE119" s="25">
        <f t="shared" ca="1" si="2831"/>
        <v>0</v>
      </c>
      <c r="FF119" s="25">
        <f t="shared" ca="1" si="2832"/>
        <v>0</v>
      </c>
      <c r="FG119" s="25">
        <f t="shared" ca="1" si="2833"/>
        <v>0</v>
      </c>
      <c r="FH119" s="25">
        <f t="shared" ca="1" si="2834"/>
        <v>0</v>
      </c>
      <c r="FI119" s="25">
        <f t="shared" ca="1" si="2835"/>
        <v>0</v>
      </c>
      <c r="FJ119" s="25">
        <f t="shared" ca="1" si="2836"/>
        <v>0</v>
      </c>
      <c r="GB119" s="24">
        <f t="shared" si="4244"/>
        <v>48519</v>
      </c>
      <c r="GC119" s="1">
        <f t="shared" si="4245"/>
        <v>111</v>
      </c>
      <c r="GD119" s="25">
        <f t="shared" ca="1" si="2837"/>
        <v>0</v>
      </c>
      <c r="GE119" s="25">
        <f t="shared" ca="1" si="2838"/>
        <v>0</v>
      </c>
      <c r="GF119" s="25">
        <f t="shared" ca="1" si="2839"/>
        <v>0</v>
      </c>
      <c r="GG119" s="25">
        <f t="shared" ca="1" si="2840"/>
        <v>0</v>
      </c>
      <c r="GH119" s="25">
        <f t="shared" ca="1" si="2841"/>
        <v>0</v>
      </c>
      <c r="GI119" s="25">
        <f t="shared" ca="1" si="2842"/>
        <v>0</v>
      </c>
      <c r="GJ119" s="25">
        <f t="shared" ca="1" si="2843"/>
        <v>0</v>
      </c>
      <c r="GK119" s="25">
        <f t="shared" ca="1" si="2844"/>
        <v>0</v>
      </c>
      <c r="GL119" s="26">
        <f t="shared" ca="1" si="2845"/>
        <v>0</v>
      </c>
      <c r="GM119" s="27">
        <f t="shared" ca="1" si="2846"/>
        <v>0</v>
      </c>
      <c r="GN119" s="27">
        <f t="shared" ca="1" si="2847"/>
        <v>0</v>
      </c>
      <c r="GO119" s="27">
        <f t="shared" ca="1" si="2848"/>
        <v>0</v>
      </c>
      <c r="GP119" s="27">
        <f t="shared" ca="1" si="2849"/>
        <v>0</v>
      </c>
      <c r="GQ119" s="27">
        <f t="shared" ca="1" si="2850"/>
        <v>0</v>
      </c>
      <c r="GR119" s="27">
        <f t="shared" ca="1" si="2851"/>
        <v>0</v>
      </c>
      <c r="GS119" s="27">
        <f t="shared" ca="1" si="2852"/>
        <v>0</v>
      </c>
      <c r="GT119" s="26">
        <f t="shared" ca="1" si="2853"/>
        <v>0</v>
      </c>
      <c r="GU119" s="26">
        <f t="shared" ca="1" si="2854"/>
        <v>0</v>
      </c>
      <c r="GV119" s="27">
        <f t="shared" ca="1" si="2855"/>
        <v>0</v>
      </c>
      <c r="GW119" s="26">
        <f t="shared" ca="1" si="2856"/>
        <v>0</v>
      </c>
      <c r="GX119" s="26">
        <f t="shared" ca="1" si="2857"/>
        <v>0</v>
      </c>
      <c r="GY119" s="25">
        <f t="shared" ca="1" si="2858"/>
        <v>0</v>
      </c>
      <c r="GZ119" s="25">
        <f t="shared" ca="1" si="2859"/>
        <v>0</v>
      </c>
      <c r="HA119" s="25">
        <f t="shared" ca="1" si="2860"/>
        <v>0</v>
      </c>
      <c r="HB119" s="25">
        <f t="shared" ca="1" si="2861"/>
        <v>0</v>
      </c>
      <c r="HC119" s="28">
        <f t="shared" ca="1" si="2862"/>
        <v>0</v>
      </c>
      <c r="HD119" s="25">
        <f t="shared" ca="1" si="2863"/>
        <v>0</v>
      </c>
      <c r="HE119" s="25">
        <f t="shared" ca="1" si="2864"/>
        <v>0</v>
      </c>
      <c r="HF119" s="25">
        <f t="shared" ca="1" si="2865"/>
        <v>0</v>
      </c>
      <c r="HG119" s="25">
        <f t="shared" ca="1" si="2866"/>
        <v>0</v>
      </c>
      <c r="HH119" s="25">
        <f t="shared" ca="1" si="2867"/>
        <v>0</v>
      </c>
      <c r="HI119" s="25">
        <f t="shared" ca="1" si="2868"/>
        <v>0</v>
      </c>
      <c r="HJ119" s="25">
        <f t="shared" ca="1" si="2869"/>
        <v>0</v>
      </c>
      <c r="HK119" s="25">
        <f t="shared" ca="1" si="2870"/>
        <v>0</v>
      </c>
      <c r="HL119" s="25">
        <f t="shared" ca="1" si="2871"/>
        <v>0</v>
      </c>
      <c r="ID119" s="24">
        <f t="shared" si="4244"/>
        <v>48519</v>
      </c>
      <c r="IE119" s="1">
        <f t="shared" si="4245"/>
        <v>111</v>
      </c>
      <c r="IF119" s="25">
        <f t="shared" ca="1" si="2872"/>
        <v>0</v>
      </c>
      <c r="IG119" s="25">
        <f t="shared" ca="1" si="2873"/>
        <v>0</v>
      </c>
      <c r="IH119" s="25">
        <f t="shared" ca="1" si="2874"/>
        <v>0</v>
      </c>
      <c r="II119" s="25">
        <f t="shared" ca="1" si="2875"/>
        <v>0</v>
      </c>
      <c r="IJ119" s="25">
        <f t="shared" ca="1" si="2876"/>
        <v>0</v>
      </c>
      <c r="IK119" s="25">
        <f t="shared" ca="1" si="2877"/>
        <v>0</v>
      </c>
      <c r="IL119" s="25">
        <f t="shared" ca="1" si="2878"/>
        <v>0</v>
      </c>
      <c r="IM119" s="25">
        <f t="shared" ca="1" si="2879"/>
        <v>0</v>
      </c>
      <c r="IN119" s="26">
        <f t="shared" ca="1" si="2880"/>
        <v>0</v>
      </c>
      <c r="IO119" s="27">
        <f t="shared" ca="1" si="2881"/>
        <v>0</v>
      </c>
      <c r="IP119" s="27">
        <f t="shared" ca="1" si="2882"/>
        <v>0</v>
      </c>
      <c r="IQ119" s="27">
        <f t="shared" ca="1" si="2883"/>
        <v>0</v>
      </c>
      <c r="IR119" s="27">
        <f t="shared" ca="1" si="2884"/>
        <v>0</v>
      </c>
      <c r="IS119" s="27">
        <f t="shared" ca="1" si="2885"/>
        <v>0</v>
      </c>
      <c r="IT119" s="27">
        <f t="shared" ca="1" si="2886"/>
        <v>0</v>
      </c>
      <c r="IU119" s="27">
        <f t="shared" ca="1" si="2887"/>
        <v>0</v>
      </c>
      <c r="IV119" s="26">
        <f t="shared" ca="1" si="2888"/>
        <v>0</v>
      </c>
      <c r="IW119" s="26">
        <f t="shared" ca="1" si="2889"/>
        <v>0</v>
      </c>
      <c r="IX119" s="27">
        <f t="shared" ca="1" si="2890"/>
        <v>0</v>
      </c>
      <c r="IY119" s="26">
        <f t="shared" ca="1" si="2891"/>
        <v>0</v>
      </c>
      <c r="IZ119" s="26">
        <f t="shared" ca="1" si="2892"/>
        <v>0</v>
      </c>
      <c r="JA119" s="25">
        <f t="shared" ca="1" si="2893"/>
        <v>0</v>
      </c>
      <c r="JB119" s="25">
        <f t="shared" ca="1" si="2894"/>
        <v>0</v>
      </c>
      <c r="JC119" s="25">
        <f t="shared" ca="1" si="2895"/>
        <v>0</v>
      </c>
      <c r="JD119" s="25">
        <f t="shared" ca="1" si="2896"/>
        <v>0</v>
      </c>
      <c r="JE119" s="28">
        <f t="shared" ca="1" si="2897"/>
        <v>0</v>
      </c>
      <c r="JF119" s="25">
        <f t="shared" ca="1" si="2898"/>
        <v>0</v>
      </c>
      <c r="JG119" s="25">
        <f t="shared" ca="1" si="2899"/>
        <v>0</v>
      </c>
      <c r="JH119" s="25">
        <f t="shared" ca="1" si="2900"/>
        <v>0</v>
      </c>
      <c r="JI119" s="25">
        <f t="shared" ca="1" si="2901"/>
        <v>0</v>
      </c>
      <c r="JJ119" s="25">
        <f t="shared" ca="1" si="2902"/>
        <v>0</v>
      </c>
      <c r="JK119" s="25">
        <f t="shared" ca="1" si="2903"/>
        <v>0</v>
      </c>
      <c r="JL119" s="25">
        <f t="shared" ca="1" si="2904"/>
        <v>0</v>
      </c>
      <c r="JM119" s="25">
        <f t="shared" ca="1" si="2905"/>
        <v>0</v>
      </c>
      <c r="JN119" s="25">
        <f t="shared" ca="1" si="2906"/>
        <v>0</v>
      </c>
      <c r="KF119" s="24">
        <f t="shared" si="4246"/>
        <v>48519</v>
      </c>
      <c r="KG119" s="1">
        <f t="shared" si="4247"/>
        <v>111</v>
      </c>
      <c r="KH119" s="25">
        <f t="shared" ca="1" si="2907"/>
        <v>0</v>
      </c>
      <c r="KI119" s="25">
        <f t="shared" ca="1" si="2908"/>
        <v>0</v>
      </c>
      <c r="KJ119" s="25">
        <f t="shared" ca="1" si="2909"/>
        <v>0</v>
      </c>
      <c r="KK119" s="25">
        <f t="shared" ca="1" si="2910"/>
        <v>0</v>
      </c>
      <c r="KL119" s="25">
        <f t="shared" ca="1" si="2911"/>
        <v>0</v>
      </c>
      <c r="KM119" s="25">
        <f t="shared" ca="1" si="2912"/>
        <v>0</v>
      </c>
      <c r="KN119" s="25">
        <f t="shared" ca="1" si="2913"/>
        <v>0</v>
      </c>
      <c r="KO119" s="25">
        <f t="shared" ca="1" si="2914"/>
        <v>0</v>
      </c>
      <c r="KP119" s="26">
        <f t="shared" ca="1" si="2915"/>
        <v>0</v>
      </c>
      <c r="KQ119" s="27">
        <f t="shared" ca="1" si="2916"/>
        <v>0</v>
      </c>
      <c r="KR119" s="27">
        <f t="shared" ca="1" si="2917"/>
        <v>0</v>
      </c>
      <c r="KS119" s="27">
        <f t="shared" ca="1" si="2918"/>
        <v>0</v>
      </c>
      <c r="KT119" s="27">
        <f t="shared" ca="1" si="2919"/>
        <v>0</v>
      </c>
      <c r="KU119" s="27">
        <f t="shared" ca="1" si="2920"/>
        <v>0</v>
      </c>
      <c r="KV119" s="27">
        <f t="shared" ca="1" si="2921"/>
        <v>0</v>
      </c>
      <c r="KW119" s="27">
        <f t="shared" ca="1" si="2922"/>
        <v>0</v>
      </c>
      <c r="KX119" s="26">
        <f t="shared" ca="1" si="2923"/>
        <v>0</v>
      </c>
      <c r="KY119" s="26">
        <f t="shared" ca="1" si="2924"/>
        <v>0</v>
      </c>
      <c r="KZ119" s="268">
        <f t="shared" ca="1" si="3095"/>
        <v>0</v>
      </c>
      <c r="LA119" s="268">
        <f t="shared" ca="1" si="3096"/>
        <v>0</v>
      </c>
      <c r="LB119" s="269">
        <f t="shared" ca="1" si="3097"/>
        <v>0</v>
      </c>
      <c r="LC119" s="26">
        <f t="shared" ca="1" si="2925"/>
        <v>0</v>
      </c>
      <c r="LD119" s="26">
        <f t="shared" ca="1" si="2926"/>
        <v>0</v>
      </c>
      <c r="LE119" s="25">
        <f t="shared" ca="1" si="2927"/>
        <v>0</v>
      </c>
      <c r="LF119" s="25">
        <f t="shared" ca="1" si="2928"/>
        <v>0</v>
      </c>
      <c r="LG119" s="25">
        <f t="shared" ca="1" si="2929"/>
        <v>0</v>
      </c>
      <c r="LH119" s="25">
        <f t="shared" ca="1" si="2930"/>
        <v>0</v>
      </c>
      <c r="LI119" s="28">
        <f t="shared" ca="1" si="2931"/>
        <v>0</v>
      </c>
      <c r="LJ119" s="25">
        <f t="shared" ca="1" si="2932"/>
        <v>0</v>
      </c>
      <c r="LK119" s="25">
        <f t="shared" ca="1" si="2933"/>
        <v>0</v>
      </c>
      <c r="LL119" s="25">
        <f t="shared" ca="1" si="2934"/>
        <v>0</v>
      </c>
      <c r="LM119" s="25">
        <f t="shared" ca="1" si="2935"/>
        <v>0</v>
      </c>
      <c r="LN119" s="25">
        <f t="shared" ca="1" si="2936"/>
        <v>0</v>
      </c>
      <c r="LO119" s="25">
        <f t="shared" ca="1" si="2937"/>
        <v>0</v>
      </c>
      <c r="LP119" s="267">
        <f t="shared" ca="1" si="3098"/>
        <v>0</v>
      </c>
      <c r="LQ119" s="25">
        <f t="shared" ca="1" si="2938"/>
        <v>0</v>
      </c>
      <c r="LR119" s="25">
        <f t="shared" ca="1" si="2939"/>
        <v>0</v>
      </c>
      <c r="MJ119" s="24">
        <f t="shared" si="4248"/>
        <v>48519</v>
      </c>
      <c r="MK119" s="1">
        <f t="shared" si="4249"/>
        <v>111</v>
      </c>
      <c r="ML119" s="25">
        <f t="shared" ca="1" si="2940"/>
        <v>1733.75</v>
      </c>
      <c r="MM119" s="25">
        <f t="shared" ca="1" si="2941"/>
        <v>119434.56999999999</v>
      </c>
      <c r="MN119" s="25">
        <f t="shared" ca="1" si="2942"/>
        <v>0</v>
      </c>
      <c r="MO119" s="25">
        <f t="shared" ca="1" si="2943"/>
        <v>0</v>
      </c>
      <c r="MP119" s="25">
        <f t="shared" ca="1" si="2944"/>
        <v>1733.75</v>
      </c>
      <c r="MQ119" s="25">
        <f t="shared" ca="1" si="2945"/>
        <v>14</v>
      </c>
      <c r="MR119" s="25">
        <f t="shared" ca="1" si="2946"/>
        <v>1719.75</v>
      </c>
      <c r="MS119" s="25">
        <f t="shared" ca="1" si="2947"/>
        <v>1.7180319680319098</v>
      </c>
      <c r="MT119" s="26">
        <f t="shared" ca="1" si="2948"/>
        <v>373.48521044173219</v>
      </c>
      <c r="MU119" s="27">
        <f t="shared" ca="1" si="2949"/>
        <v>0</v>
      </c>
      <c r="MV119" s="27">
        <f t="shared" ca="1" si="2950"/>
        <v>373.48521044173219</v>
      </c>
      <c r="MW119" s="27">
        <f t="shared" ca="1" si="2951"/>
        <v>0</v>
      </c>
      <c r="MX119" s="27">
        <f t="shared" ca="1" si="2952"/>
        <v>36691.653852722389</v>
      </c>
      <c r="MY119" s="27">
        <f t="shared" ca="1" si="2953"/>
        <v>252.16582367082879</v>
      </c>
      <c r="MZ119" s="27">
        <f t="shared" ca="1" si="2954"/>
        <v>0</v>
      </c>
      <c r="NA119" s="27">
        <f t="shared" ca="1" si="2955"/>
        <v>36943.819676393221</v>
      </c>
      <c r="NB119" s="26">
        <f t="shared" ca="1" si="2956"/>
        <v>7.6703618259495423</v>
      </c>
      <c r="NC119" s="26">
        <f t="shared" ca="1" si="2957"/>
        <v>0</v>
      </c>
      <c r="ND119" s="268">
        <f t="shared" ca="1" si="3101"/>
        <v>36936.149314567272</v>
      </c>
      <c r="NE119" s="268">
        <f t="shared" ca="1" si="3102"/>
        <v>0</v>
      </c>
      <c r="NF119" s="269">
        <f t="shared" ca="1" si="3103"/>
        <v>36936.149314567272</v>
      </c>
      <c r="NG119" s="26">
        <f t="shared" ca="1" si="2958"/>
        <v>0</v>
      </c>
      <c r="NH119" s="26">
        <f t="shared" ca="1" si="2959"/>
        <v>36936.149314567272</v>
      </c>
      <c r="NI119" s="25">
        <f t="shared" ca="1" si="2960"/>
        <v>169736.38056016242</v>
      </c>
      <c r="NJ119" s="25">
        <f t="shared" ca="1" si="2961"/>
        <v>169.90628684702097</v>
      </c>
      <c r="NK119" s="25">
        <f t="shared" ca="1" si="2962"/>
        <v>492.23550362447099</v>
      </c>
      <c r="NL119" s="25">
        <f t="shared" ca="1" si="2963"/>
        <v>169244.14505653793</v>
      </c>
      <c r="NM119" s="28">
        <f t="shared" ca="1" si="2964"/>
        <v>0</v>
      </c>
      <c r="NN119" s="25">
        <f t="shared" ca="1" si="2965"/>
        <v>169244.14505653793</v>
      </c>
      <c r="NO119" s="25">
        <f t="shared" ca="1" si="2966"/>
        <v>9463.8192607422097</v>
      </c>
      <c r="NP119" s="25">
        <f t="shared" ca="1" si="2967"/>
        <v>0</v>
      </c>
      <c r="NQ119" s="25">
        <f t="shared" ca="1" si="2968"/>
        <v>0</v>
      </c>
      <c r="NR119" s="25">
        <f t="shared" ca="1" si="2969"/>
        <v>159780.32579579571</v>
      </c>
      <c r="NS119" s="25">
        <f t="shared" ca="1" si="2970"/>
        <v>0</v>
      </c>
      <c r="NT119" s="267">
        <f t="shared" ca="1" si="3104"/>
        <v>3470.1605241371885</v>
      </c>
      <c r="NU119" s="25">
        <f t="shared" ca="1" si="2971"/>
        <v>662.14179047149196</v>
      </c>
      <c r="NV119" s="25">
        <f t="shared" ca="1" si="2972"/>
        <v>4132.3023146086807</v>
      </c>
      <c r="ON119" s="24">
        <f t="shared" si="4250"/>
        <v>48519</v>
      </c>
      <c r="OO119" s="1">
        <f t="shared" si="4251"/>
        <v>111</v>
      </c>
      <c r="OP119" s="25">
        <f t="shared" ca="1" si="2973"/>
        <v>0</v>
      </c>
      <c r="OQ119" s="25">
        <f t="shared" ca="1" si="2974"/>
        <v>0</v>
      </c>
      <c r="OR119" s="25">
        <f t="shared" ca="1" si="2975"/>
        <v>0</v>
      </c>
      <c r="OS119" s="25">
        <f t="shared" ca="1" si="2976"/>
        <v>0</v>
      </c>
      <c r="OT119" s="25">
        <f t="shared" ca="1" si="2977"/>
        <v>0</v>
      </c>
      <c r="OU119" s="25">
        <f t="shared" ca="1" si="2978"/>
        <v>0</v>
      </c>
      <c r="OV119" s="25">
        <f t="shared" ca="1" si="2979"/>
        <v>0</v>
      </c>
      <c r="OW119" s="25">
        <f t="shared" ca="1" si="2980"/>
        <v>0</v>
      </c>
      <c r="OX119" s="26">
        <f t="shared" ca="1" si="2981"/>
        <v>0</v>
      </c>
      <c r="OY119" s="27">
        <f t="shared" ca="1" si="2982"/>
        <v>0</v>
      </c>
      <c r="OZ119" s="27">
        <f t="shared" ca="1" si="2983"/>
        <v>0</v>
      </c>
      <c r="PA119" s="27">
        <f t="shared" ca="1" si="2984"/>
        <v>0</v>
      </c>
      <c r="PB119" s="27">
        <f t="shared" ca="1" si="2985"/>
        <v>0</v>
      </c>
      <c r="PC119" s="27">
        <f t="shared" ca="1" si="2986"/>
        <v>0</v>
      </c>
      <c r="PD119" s="27">
        <f t="shared" ca="1" si="2987"/>
        <v>0</v>
      </c>
      <c r="PE119" s="27">
        <f t="shared" ca="1" si="2988"/>
        <v>0</v>
      </c>
      <c r="PF119" s="26">
        <f t="shared" ca="1" si="2989"/>
        <v>0</v>
      </c>
      <c r="PG119" s="26">
        <f t="shared" ca="1" si="2990"/>
        <v>0</v>
      </c>
      <c r="PH119" s="27">
        <f t="shared" ca="1" si="2991"/>
        <v>0</v>
      </c>
      <c r="PI119" s="26">
        <f t="shared" ca="1" si="2992"/>
        <v>0</v>
      </c>
      <c r="PJ119" s="26">
        <f t="shared" ca="1" si="2993"/>
        <v>0</v>
      </c>
      <c r="PK119" s="25">
        <f t="shared" ca="1" si="2994"/>
        <v>0</v>
      </c>
      <c r="PL119" s="25">
        <f t="shared" ca="1" si="2995"/>
        <v>0</v>
      </c>
      <c r="PM119" s="25">
        <f t="shared" ca="1" si="2996"/>
        <v>0</v>
      </c>
      <c r="PN119" s="25">
        <f t="shared" ca="1" si="2997"/>
        <v>0</v>
      </c>
      <c r="PO119" s="28">
        <f t="shared" ca="1" si="2998"/>
        <v>0</v>
      </c>
      <c r="PP119" s="25">
        <f t="shared" ca="1" si="2999"/>
        <v>0</v>
      </c>
      <c r="PQ119" s="25">
        <f t="shared" ca="1" si="3000"/>
        <v>0</v>
      </c>
      <c r="PR119" s="25">
        <f t="shared" ca="1" si="3001"/>
        <v>0</v>
      </c>
      <c r="PS119" s="25">
        <f t="shared" ca="1" si="3002"/>
        <v>0</v>
      </c>
      <c r="PT119" s="25">
        <f t="shared" ca="1" si="3003"/>
        <v>0</v>
      </c>
      <c r="PU119" s="25">
        <f t="shared" ca="1" si="3004"/>
        <v>0</v>
      </c>
      <c r="PV119" s="25">
        <f t="shared" ca="1" si="3005"/>
        <v>0</v>
      </c>
      <c r="PW119" s="25">
        <f t="shared" ca="1" si="3006"/>
        <v>0</v>
      </c>
      <c r="PX119" s="25">
        <f t="shared" ca="1" si="3007"/>
        <v>0</v>
      </c>
      <c r="QP119" s="24">
        <f t="shared" si="4250"/>
        <v>48519</v>
      </c>
      <c r="QQ119" s="1">
        <f t="shared" si="4251"/>
        <v>111</v>
      </c>
      <c r="QR119" s="25">
        <f t="shared" ca="1" si="3008"/>
        <v>1733.75</v>
      </c>
      <c r="QS119" s="25">
        <f t="shared" ca="1" si="3009"/>
        <v>119434.56999999999</v>
      </c>
      <c r="QT119" s="25">
        <f t="shared" ca="1" si="3010"/>
        <v>0</v>
      </c>
      <c r="QU119" s="25">
        <f t="shared" ca="1" si="3011"/>
        <v>0</v>
      </c>
      <c r="QV119" s="25">
        <f t="shared" ca="1" si="3012"/>
        <v>1733.75</v>
      </c>
      <c r="QW119" s="25">
        <f t="shared" ca="1" si="3013"/>
        <v>14</v>
      </c>
      <c r="QX119" s="25">
        <f t="shared" ca="1" si="3014"/>
        <v>1719.75</v>
      </c>
      <c r="QY119" s="25">
        <f t="shared" ca="1" si="3015"/>
        <v>2.9856770833334183</v>
      </c>
      <c r="QZ119" s="26">
        <f t="shared" ca="1" si="3016"/>
        <v>373.20963541666669</v>
      </c>
      <c r="RA119" s="27">
        <f t="shared" ca="1" si="3017"/>
        <v>0</v>
      </c>
      <c r="RB119" s="27">
        <f t="shared" ca="1" si="3018"/>
        <v>373.20963541666669</v>
      </c>
      <c r="RC119" s="27">
        <f t="shared" ca="1" si="3019"/>
        <v>0</v>
      </c>
      <c r="RD119" s="27">
        <f t="shared" ca="1" si="3020"/>
        <v>36811.524415541651</v>
      </c>
      <c r="RE119" s="27">
        <f t="shared" ca="1" si="3021"/>
        <v>252.98964206093285</v>
      </c>
      <c r="RF119" s="27">
        <f t="shared" ca="1" si="3022"/>
        <v>0</v>
      </c>
      <c r="RG119" s="27">
        <f t="shared" ca="1" si="3023"/>
        <v>37064.514057602581</v>
      </c>
      <c r="RH119" s="26">
        <f t="shared" ca="1" si="3024"/>
        <v>7.6954206742858569</v>
      </c>
      <c r="RI119" s="26">
        <f t="shared" ca="1" si="3025"/>
        <v>0</v>
      </c>
      <c r="RJ119" s="27">
        <f t="shared" ca="1" si="3026"/>
        <v>37056.818636928292</v>
      </c>
      <c r="RK119" s="26">
        <f t="shared" ca="1" si="3027"/>
        <v>0</v>
      </c>
      <c r="RL119" s="26">
        <f t="shared" ca="1" si="3028"/>
        <v>37056.818636928292</v>
      </c>
      <c r="RM119" s="25">
        <f t="shared" ca="1" si="3029"/>
        <v>170164.91118077471</v>
      </c>
      <c r="RN119" s="25">
        <f t="shared" ca="1" si="3030"/>
        <v>296.45454909541877</v>
      </c>
      <c r="RO119" s="25">
        <f t="shared" ca="1" si="3031"/>
        <v>493.47824242424662</v>
      </c>
      <c r="RP119" s="25">
        <f t="shared" ca="1" si="3032"/>
        <v>169671.43293835045</v>
      </c>
      <c r="RQ119" s="28">
        <f t="shared" ca="1" si="3033"/>
        <v>0</v>
      </c>
      <c r="RR119" s="25">
        <f t="shared" ca="1" si="3034"/>
        <v>169671.43293835045</v>
      </c>
      <c r="RS119" s="25">
        <f t="shared" ca="1" si="3035"/>
        <v>9545.0039582865866</v>
      </c>
      <c r="RT119" s="25">
        <f t="shared" ca="1" si="3036"/>
        <v>0</v>
      </c>
      <c r="RU119" s="25">
        <f t="shared" ca="1" si="3037"/>
        <v>0</v>
      </c>
      <c r="RV119" s="25">
        <f t="shared" ca="1" si="3038"/>
        <v>160126.42898006388</v>
      </c>
      <c r="RW119" s="25">
        <f t="shared" ca="1" si="3039"/>
        <v>0</v>
      </c>
      <c r="RX119" s="25">
        <f t="shared" ca="1" si="3040"/>
        <v>2967.8112994837643</v>
      </c>
      <c r="RY119" s="25">
        <f t="shared" ca="1" si="3041"/>
        <v>789.93279151966544</v>
      </c>
      <c r="RZ119" s="25">
        <f t="shared" ca="1" si="3042"/>
        <v>3757.7440910034297</v>
      </c>
      <c r="SR119" s="24">
        <f t="shared" ref="SR119" si="4707">EDATE(SR118,1)</f>
        <v>48519</v>
      </c>
      <c r="SS119" s="1">
        <f t="shared" ref="SS119" si="4708">IF(dane_okres_inwestycji*12&gt;SS118,SS118+1,"")</f>
        <v>111</v>
      </c>
      <c r="ST119" s="25">
        <f t="shared" ref="ST119" ca="1" si="4709">IF(AND(SS119&lt;&gt;"",dane_wplaty_skladka&gt;=SO$43),
CHOOSE(SO$2,$H119,$K119,$F119,$I119,$N119,0),
"")</f>
        <v>0</v>
      </c>
      <c r="SU119" s="25">
        <f t="shared" ca="1" si="3928"/>
        <v>0</v>
      </c>
      <c r="SV119" s="25">
        <f t="shared" ref="SV119" ca="1" si="4710">IF(SS119&lt;&gt;"",
IF(OR($A$1="main",AND($A$1&lt;&gt;"main",SO$16="tak")),
IFERROR(IF(OR(SO$12=1,MOD(SS119,SO$12)=1),SO$10,0),0)+
IFERROR(IF(OR(SO$15=1,MOD(SS119,SO$15)=1),SO$13,0),0),0),
"")</f>
        <v>0</v>
      </c>
      <c r="SW119" s="25">
        <f t="shared" ref="SW119" ca="1" si="4711">IF(SS119&lt;&gt;"",
IFERROR(IF(AND($X119&lt;&gt;0,$X119&lt;SO$20),$X119*SO$21,0),0),
"")</f>
        <v>0</v>
      </c>
      <c r="SX119" s="25">
        <f t="shared" ref="SX119" ca="1" si="4712">IF(SS119&lt;&gt;"",
ST119-SW119,
"")</f>
        <v>0</v>
      </c>
      <c r="SY119" s="25">
        <f t="shared" ref="SY119" ca="1" si="4713">IF(SS119&lt;&gt;"",
IF(AND(SX119&lt;&gt;0,SO$28="PLN"),MAX(SO$29,SX119*SO$27),0),
"")</f>
        <v>0</v>
      </c>
      <c r="SZ119" s="25">
        <f t="shared" ref="SZ119" ca="1" si="4714">IF(SS119&lt;&gt;"",
SX119-SY119,
"")</f>
        <v>0</v>
      </c>
      <c r="TA119" s="25">
        <f t="shared" ref="TA119" ca="1" si="4715">IF(SS119&lt;&gt;"",
SZ119*SO$31,
"")</f>
        <v>0</v>
      </c>
      <c r="TB119" s="26">
        <f t="shared" ref="TB119" ca="1" si="4716">IF(SS119&lt;&gt;"",
SZ119/TB$6,
"")</f>
        <v>0</v>
      </c>
      <c r="TC119" s="27">
        <f t="shared" ref="TC119" ca="1" si="4717">IF(SS119&lt;&gt;"",
IF(AND(TB119&lt;&gt;0,SO$28&lt;&gt;"PLN",SO$28&lt;&gt;"n/d"),MAX(SO$29,TB119*SO$27),0),
"")</f>
        <v>0</v>
      </c>
      <c r="TD119" s="27">
        <f t="shared" ref="TD119" ca="1" si="4718">IF(SS119&lt;&gt;"",
(TB119-TC119),
"")</f>
        <v>0</v>
      </c>
      <c r="TE119" s="27">
        <f t="shared" ref="TE119" ca="1" si="4719">IF(SS119&lt;&gt;"",
(TD119+TL118)*TE$5,
"")</f>
        <v>0</v>
      </c>
      <c r="TF119" s="27">
        <f t="shared" ref="TF119" ca="1" si="4720">IF(SS119&lt;&gt;"",
(TD119+TL118)*TF$5,
"")</f>
        <v>0</v>
      </c>
      <c r="TG119" s="27">
        <f t="shared" ref="TG119" ca="1" si="4721">IF(SS119&lt;&gt;"",
TF119*dane_oproc_1M,
"")</f>
        <v>0</v>
      </c>
      <c r="TH119" s="27">
        <f t="shared" ref="TH119" ca="1" si="4722">IF(SS119&lt;&gt;"",
IF(TB119&lt;&gt;0,TB119*TH$4,0),
"")</f>
        <v>0</v>
      </c>
      <c r="TI119" s="27">
        <f t="shared" ref="TI119" ca="1" si="4723">IF(SS119&lt;&gt;"",
TF119+TG119+TH119,
"")</f>
        <v>0</v>
      </c>
      <c r="TJ119" s="26">
        <f t="shared" ref="TJ119" ca="1" si="4724">IF(SS119&lt;&gt;"",
AVERAGE(TF119,TI119)*SO$34/12,
"")</f>
        <v>0</v>
      </c>
      <c r="TK119" s="26">
        <f t="shared" ref="TK119" ca="1" si="4725">IF(SS119&lt;&gt;"",
AVERAGE(TF119,TI119-TJ119)*SO$33/12,
"")</f>
        <v>0</v>
      </c>
      <c r="TL119" s="27">
        <f t="shared" ref="TL119" ca="1" si="4726">IF(SS119&lt;&gt;"",
TE119+TI119-TJ119-TK119,
"")</f>
        <v>0</v>
      </c>
      <c r="TM119" s="26">
        <f t="shared" ref="TM119" ca="1" si="4727">IF(SS119&lt;&gt;"",
IF(AND(SO$38&lt;&gt;"PLN",SO$38&lt;&gt;"n/d",TL119&gt;0),MAX(SO$39,TL119*SO$37),0),
"")</f>
        <v>0</v>
      </c>
      <c r="TN119" s="26">
        <f t="shared" ref="TN119" ca="1" si="4728">IF(SS119&lt;&gt;"",
TL119-TM119,
"")</f>
        <v>0</v>
      </c>
      <c r="TO119" s="25">
        <f t="shared" ref="TO119" ca="1" si="4729">IF(SS119&lt;&gt;"",
TN119*TO$6,
"")</f>
        <v>0</v>
      </c>
      <c r="TP119" s="25">
        <f t="shared" ref="TP119" ca="1" si="4730">IF(SS119&lt;&gt;"",
TN119*TP$6-TO119,
"")</f>
        <v>0</v>
      </c>
      <c r="TQ119" s="25">
        <f t="shared" ref="TQ119" ca="1" si="4731">IF(SS119&lt;&gt;"",
IF(AND(SO$38="PLN",TO119&gt;0),MAX(SO$39,TO119*SO$37),0),
"")</f>
        <v>0</v>
      </c>
      <c r="TR119" s="25">
        <f t="shared" ref="TR119" ca="1" si="4732">IF(SS119&lt;&gt;"",
TO119-TQ119,
"")</f>
        <v>0</v>
      </c>
      <c r="TS119" s="28">
        <f t="shared" ref="TS119" ca="1" si="4733">IF(SS119&lt;&gt;"",
SO$42,
"")</f>
        <v>0</v>
      </c>
      <c r="TT119" s="25">
        <f t="shared" ref="TT119" ca="1" si="4734">IF(SS119&lt;&gt;"",
TR119-TS119,)</f>
        <v>0</v>
      </c>
      <c r="TU119" s="25">
        <f t="shared" ref="TU119" ca="1" si="4735">IF(SS119&lt;&gt;"",
IF(AND($A$1="main",OR(SO$8="IKZE",AND(SO$8="IKE",$J119=TRUE))),0,MAX(0,(TT119-SU119)*dane_pod_zysk_kap)),
"")</f>
        <v>0</v>
      </c>
      <c r="TV119" s="25">
        <f t="shared" ref="TV119" si="4736">IF(SS119&lt;&gt;"",
IF(AND($A$1="main",SO$8="IKZE"),IF($O119=TRUE,TT119*10%,TT119*dane_PIT_wyplata_IKZE),0),
"")</f>
        <v>0</v>
      </c>
      <c r="TW119" s="25">
        <f t="shared" ref="TW119" si="4737">IF(SS119&lt;&gt;"",
IF(AND($A$1="main",SO$8="IKZE"),$M119,0),
"")</f>
        <v>0</v>
      </c>
      <c r="TX119" s="25">
        <f t="shared" ref="TX119" ca="1" si="4738">IF(SS119&lt;&gt;"",
TT119-TU119-TV119+TW119,
"")</f>
        <v>0</v>
      </c>
      <c r="TY119" s="25">
        <f t="shared" ref="TY119" ca="1" si="4739">IF(SS119&lt;&gt;"",
SV119,
"")</f>
        <v>0</v>
      </c>
      <c r="TZ119" s="25">
        <f t="shared" ca="1" si="3959"/>
        <v>0</v>
      </c>
      <c r="UA119" s="25">
        <f t="shared" ref="UA119" ca="1" si="4740">IF(SS119&lt;&gt;"",
(TP119+TQ119+TS119)+
TM119*TZ$6,
"")</f>
        <v>0</v>
      </c>
      <c r="UB119" s="25">
        <f t="shared" ref="UB119" ca="1" si="4741">IF(SS119&lt;&gt;"",
TZ119+UA119,
"")</f>
        <v>0</v>
      </c>
    </row>
    <row r="120" spans="2:548" x14ac:dyDescent="0.35">
      <c r="B120" s="24">
        <f t="shared" si="3142"/>
        <v>48549</v>
      </c>
      <c r="C120" s="1">
        <f t="shared" si="3078"/>
        <v>2032</v>
      </c>
      <c r="D120" s="1">
        <f t="shared" si="3079"/>
        <v>55</v>
      </c>
      <c r="E120" s="1">
        <f t="shared" si="3080"/>
        <v>112</v>
      </c>
      <c r="F120" s="25">
        <f t="shared" si="2733"/>
        <v>1733.75</v>
      </c>
      <c r="G120" s="25">
        <f>SUMIFS(F$9:F120,C$9:C120,C120)</f>
        <v>20805</v>
      </c>
      <c r="H120" s="25">
        <f t="shared" si="2734"/>
        <v>1733.75</v>
      </c>
      <c r="I120" s="83">
        <f t="shared" si="3081"/>
        <v>0</v>
      </c>
      <c r="J120" s="1" t="b">
        <f>IF(J119=TRUE,TRUE,AND(D120&gt;=dane_wiek_emerytalny,D120&gt;=55,YEAR(B120)-YEAR(dane_data_rozpoczecia)&gt;=4,SUMIFS(F$9:F120,C$9:C120,C120)))</f>
        <v>0</v>
      </c>
      <c r="K120" s="25">
        <f t="shared" si="2735"/>
        <v>0</v>
      </c>
      <c r="L120" s="25">
        <f t="shared" si="2736"/>
        <v>0</v>
      </c>
      <c r="M120" s="25">
        <f t="shared" si="2737"/>
        <v>998.63999999999805</v>
      </c>
      <c r="N120" s="25">
        <f t="shared" si="2738"/>
        <v>1733.75</v>
      </c>
      <c r="O120" s="1" t="b">
        <f>IF(O119=TRUE,TRUE,AND(D120&gt;=65,YEAR(B120)-YEAR(dane_data_rozpoczecia)&gt;=4,SUMIFS(F$9:F120,C$9:C120,C120)))</f>
        <v>0</v>
      </c>
      <c r="V120" s="24">
        <f t="shared" si="3143"/>
        <v>48549</v>
      </c>
      <c r="W120" s="1">
        <f t="shared" si="3082"/>
        <v>112</v>
      </c>
      <c r="X120" s="25">
        <f t="shared" ca="1" si="2739"/>
        <v>0</v>
      </c>
      <c r="Y120" s="25">
        <f t="shared" ca="1" si="2740"/>
        <v>0</v>
      </c>
      <c r="Z120" s="25">
        <f t="shared" ca="1" si="3083"/>
        <v>0</v>
      </c>
      <c r="AA120" s="25">
        <f t="shared" ca="1" si="3084"/>
        <v>0</v>
      </c>
      <c r="AB120" s="25">
        <f t="shared" ca="1" si="2741"/>
        <v>0</v>
      </c>
      <c r="AC120" s="25">
        <f t="shared" ca="1" si="2742"/>
        <v>0</v>
      </c>
      <c r="AD120" s="25">
        <f t="shared" ca="1" si="2743"/>
        <v>0</v>
      </c>
      <c r="AE120" s="25">
        <f t="shared" ca="1" si="2744"/>
        <v>0</v>
      </c>
      <c r="AF120" s="26">
        <f t="shared" ca="1" si="2745"/>
        <v>0</v>
      </c>
      <c r="AG120" s="27">
        <f t="shared" ca="1" si="2746"/>
        <v>0</v>
      </c>
      <c r="AH120" s="27">
        <f t="shared" ca="1" si="2747"/>
        <v>0</v>
      </c>
      <c r="AI120" s="27">
        <f t="shared" ca="1" si="3085"/>
        <v>0</v>
      </c>
      <c r="AJ120" s="27">
        <f t="shared" ca="1" si="3214"/>
        <v>0</v>
      </c>
      <c r="AK120" s="27">
        <f t="shared" ca="1" si="2748"/>
        <v>0</v>
      </c>
      <c r="AL120" s="27">
        <f t="shared" ca="1" si="3086"/>
        <v>0</v>
      </c>
      <c r="AM120" s="27">
        <f t="shared" ca="1" si="3087"/>
        <v>0</v>
      </c>
      <c r="AN120" s="26">
        <f t="shared" ca="1" si="2749"/>
        <v>0</v>
      </c>
      <c r="AO120" s="26">
        <f t="shared" ca="1" si="2750"/>
        <v>0</v>
      </c>
      <c r="AP120" s="27">
        <f t="shared" ca="1" si="2751"/>
        <v>0</v>
      </c>
      <c r="AQ120" s="26">
        <f t="shared" ca="1" si="2752"/>
        <v>0</v>
      </c>
      <c r="AR120" s="26">
        <f t="shared" ca="1" si="2753"/>
        <v>0</v>
      </c>
      <c r="AS120" s="25">
        <f t="shared" ca="1" si="2754"/>
        <v>0</v>
      </c>
      <c r="AT120" s="25">
        <f t="shared" ca="1" si="2755"/>
        <v>0</v>
      </c>
      <c r="AU120" s="25">
        <f t="shared" ca="1" si="2756"/>
        <v>0</v>
      </c>
      <c r="AV120" s="25">
        <f t="shared" ca="1" si="2757"/>
        <v>0</v>
      </c>
      <c r="AW120" s="28">
        <f t="shared" ca="1" si="2758"/>
        <v>0</v>
      </c>
      <c r="AX120" s="25">
        <f t="shared" ca="1" si="2759"/>
        <v>0</v>
      </c>
      <c r="AY120" s="25">
        <f t="shared" ca="1" si="2760"/>
        <v>0</v>
      </c>
      <c r="AZ120" s="25">
        <f t="shared" ca="1" si="2761"/>
        <v>0</v>
      </c>
      <c r="BA120" s="25">
        <f t="shared" ca="1" si="3088"/>
        <v>0</v>
      </c>
      <c r="BB120" s="25">
        <f t="shared" ca="1" si="2762"/>
        <v>0</v>
      </c>
      <c r="BC120" s="25">
        <f t="shared" ca="1" si="2763"/>
        <v>0</v>
      </c>
      <c r="BD120" s="25">
        <f t="shared" ca="1" si="2764"/>
        <v>0</v>
      </c>
      <c r="BE120" s="25">
        <f t="shared" ca="1" si="2765"/>
        <v>0</v>
      </c>
      <c r="BF120" s="25">
        <f t="shared" ca="1" si="2766"/>
        <v>0</v>
      </c>
      <c r="BX120" s="24">
        <f t="shared" si="4242"/>
        <v>48549</v>
      </c>
      <c r="BY120" s="1">
        <f t="shared" si="4243"/>
        <v>112</v>
      </c>
      <c r="BZ120" s="25">
        <f t="shared" ca="1" si="2767"/>
        <v>0</v>
      </c>
      <c r="CA120" s="25">
        <f t="shared" ca="1" si="2768"/>
        <v>0</v>
      </c>
      <c r="CB120" s="25">
        <f t="shared" ca="1" si="2769"/>
        <v>0</v>
      </c>
      <c r="CC120" s="25">
        <f t="shared" ca="1" si="2770"/>
        <v>0</v>
      </c>
      <c r="CD120" s="25">
        <f t="shared" ca="1" si="2771"/>
        <v>0</v>
      </c>
      <c r="CE120" s="25">
        <f t="shared" ca="1" si="2772"/>
        <v>0</v>
      </c>
      <c r="CF120" s="25">
        <f t="shared" ca="1" si="2773"/>
        <v>0</v>
      </c>
      <c r="CG120" s="25">
        <f t="shared" ca="1" si="2774"/>
        <v>0</v>
      </c>
      <c r="CH120" s="26">
        <f t="shared" ca="1" si="2775"/>
        <v>0</v>
      </c>
      <c r="CI120" s="27">
        <f t="shared" ca="1" si="2776"/>
        <v>0</v>
      </c>
      <c r="CJ120" s="27">
        <f t="shared" ca="1" si="2777"/>
        <v>0</v>
      </c>
      <c r="CK120" s="27">
        <f t="shared" ca="1" si="2778"/>
        <v>0</v>
      </c>
      <c r="CL120" s="27">
        <f t="shared" ca="1" si="2779"/>
        <v>0</v>
      </c>
      <c r="CM120" s="27">
        <f t="shared" ca="1" si="2780"/>
        <v>0</v>
      </c>
      <c r="CN120" s="27">
        <f t="shared" ca="1" si="2781"/>
        <v>0</v>
      </c>
      <c r="CO120" s="27">
        <f t="shared" ca="1" si="2782"/>
        <v>0</v>
      </c>
      <c r="CP120" s="26">
        <f t="shared" ca="1" si="2783"/>
        <v>0</v>
      </c>
      <c r="CQ120" s="26">
        <f t="shared" ca="1" si="2784"/>
        <v>0</v>
      </c>
      <c r="CR120" s="27">
        <f t="shared" ca="1" si="2785"/>
        <v>0</v>
      </c>
      <c r="CS120" s="26">
        <f t="shared" ca="1" si="2786"/>
        <v>0</v>
      </c>
      <c r="CT120" s="26">
        <f t="shared" ca="1" si="2787"/>
        <v>0</v>
      </c>
      <c r="CU120" s="25">
        <f t="shared" ca="1" si="2788"/>
        <v>0</v>
      </c>
      <c r="CV120" s="25">
        <f t="shared" ca="1" si="2789"/>
        <v>0</v>
      </c>
      <c r="CW120" s="25">
        <f t="shared" ca="1" si="2790"/>
        <v>0</v>
      </c>
      <c r="CX120" s="25">
        <f t="shared" ca="1" si="2791"/>
        <v>0</v>
      </c>
      <c r="CY120" s="28">
        <f t="shared" ca="1" si="2792"/>
        <v>0</v>
      </c>
      <c r="CZ120" s="25">
        <f t="shared" ca="1" si="2793"/>
        <v>0</v>
      </c>
      <c r="DA120" s="25">
        <f t="shared" ca="1" si="2794"/>
        <v>0</v>
      </c>
      <c r="DB120" s="25">
        <f t="shared" ca="1" si="2795"/>
        <v>0</v>
      </c>
      <c r="DC120" s="25">
        <f t="shared" ca="1" si="2796"/>
        <v>0</v>
      </c>
      <c r="DD120" s="25">
        <f t="shared" ca="1" si="2797"/>
        <v>0</v>
      </c>
      <c r="DE120" s="25">
        <f t="shared" ca="1" si="2798"/>
        <v>0</v>
      </c>
      <c r="DF120" s="25">
        <f t="shared" ca="1" si="2799"/>
        <v>0</v>
      </c>
      <c r="DG120" s="25">
        <f t="shared" ca="1" si="2800"/>
        <v>0</v>
      </c>
      <c r="DH120" s="25">
        <f t="shared" ca="1" si="2801"/>
        <v>0</v>
      </c>
      <c r="DZ120" s="24">
        <f t="shared" si="4242"/>
        <v>48549</v>
      </c>
      <c r="EA120" s="1">
        <f t="shared" si="4243"/>
        <v>112</v>
      </c>
      <c r="EB120" s="25">
        <f t="shared" ca="1" si="2802"/>
        <v>0</v>
      </c>
      <c r="EC120" s="25">
        <f t="shared" ca="1" si="2803"/>
        <v>0</v>
      </c>
      <c r="ED120" s="25">
        <f t="shared" ca="1" si="2804"/>
        <v>0</v>
      </c>
      <c r="EE120" s="25">
        <f t="shared" ca="1" si="2805"/>
        <v>0</v>
      </c>
      <c r="EF120" s="25">
        <f t="shared" ca="1" si="2806"/>
        <v>0</v>
      </c>
      <c r="EG120" s="25">
        <f t="shared" ca="1" si="2807"/>
        <v>0</v>
      </c>
      <c r="EH120" s="25">
        <f t="shared" ca="1" si="2808"/>
        <v>0</v>
      </c>
      <c r="EI120" s="25">
        <f t="shared" ca="1" si="2809"/>
        <v>0</v>
      </c>
      <c r="EJ120" s="26">
        <f t="shared" ca="1" si="2810"/>
        <v>0</v>
      </c>
      <c r="EK120" s="27">
        <f t="shared" ca="1" si="2811"/>
        <v>0</v>
      </c>
      <c r="EL120" s="27">
        <f t="shared" ca="1" si="2812"/>
        <v>0</v>
      </c>
      <c r="EM120" s="27">
        <f t="shared" ca="1" si="2813"/>
        <v>0</v>
      </c>
      <c r="EN120" s="27">
        <f t="shared" ca="1" si="2814"/>
        <v>0</v>
      </c>
      <c r="EO120" s="27">
        <f t="shared" ca="1" si="2815"/>
        <v>0</v>
      </c>
      <c r="EP120" s="27">
        <f t="shared" ca="1" si="2816"/>
        <v>0</v>
      </c>
      <c r="EQ120" s="27">
        <f t="shared" ca="1" si="2817"/>
        <v>0</v>
      </c>
      <c r="ER120" s="26">
        <f t="shared" ca="1" si="2818"/>
        <v>0</v>
      </c>
      <c r="ES120" s="26">
        <f t="shared" ca="1" si="2819"/>
        <v>0</v>
      </c>
      <c r="ET120" s="27">
        <f t="shared" ca="1" si="2820"/>
        <v>0</v>
      </c>
      <c r="EU120" s="26">
        <f t="shared" ca="1" si="2821"/>
        <v>0</v>
      </c>
      <c r="EV120" s="26">
        <f t="shared" ca="1" si="2822"/>
        <v>0</v>
      </c>
      <c r="EW120" s="25">
        <f t="shared" ca="1" si="2823"/>
        <v>0</v>
      </c>
      <c r="EX120" s="25">
        <f t="shared" ca="1" si="2824"/>
        <v>0</v>
      </c>
      <c r="EY120" s="25">
        <f t="shared" ca="1" si="2825"/>
        <v>0</v>
      </c>
      <c r="EZ120" s="25">
        <f t="shared" ca="1" si="2826"/>
        <v>0</v>
      </c>
      <c r="FA120" s="28">
        <f t="shared" ca="1" si="2827"/>
        <v>0</v>
      </c>
      <c r="FB120" s="25">
        <f t="shared" ca="1" si="2828"/>
        <v>0</v>
      </c>
      <c r="FC120" s="25">
        <f t="shared" ca="1" si="2829"/>
        <v>0</v>
      </c>
      <c r="FD120" s="25">
        <f t="shared" ca="1" si="2830"/>
        <v>0</v>
      </c>
      <c r="FE120" s="25">
        <f t="shared" ca="1" si="2831"/>
        <v>0</v>
      </c>
      <c r="FF120" s="25">
        <f t="shared" ca="1" si="2832"/>
        <v>0</v>
      </c>
      <c r="FG120" s="25">
        <f t="shared" ca="1" si="2833"/>
        <v>0</v>
      </c>
      <c r="FH120" s="25">
        <f t="shared" ca="1" si="2834"/>
        <v>0</v>
      </c>
      <c r="FI120" s="25">
        <f t="shared" ca="1" si="2835"/>
        <v>0</v>
      </c>
      <c r="FJ120" s="25">
        <f t="shared" ca="1" si="2836"/>
        <v>0</v>
      </c>
      <c r="GB120" s="24">
        <f t="shared" si="4244"/>
        <v>48549</v>
      </c>
      <c r="GC120" s="1">
        <f t="shared" si="4245"/>
        <v>112</v>
      </c>
      <c r="GD120" s="25">
        <f t="shared" ca="1" si="2837"/>
        <v>0</v>
      </c>
      <c r="GE120" s="25">
        <f t="shared" ca="1" si="2838"/>
        <v>0</v>
      </c>
      <c r="GF120" s="25">
        <f t="shared" ca="1" si="2839"/>
        <v>0</v>
      </c>
      <c r="GG120" s="25">
        <f t="shared" ca="1" si="2840"/>
        <v>0</v>
      </c>
      <c r="GH120" s="25">
        <f t="shared" ca="1" si="2841"/>
        <v>0</v>
      </c>
      <c r="GI120" s="25">
        <f t="shared" ca="1" si="2842"/>
        <v>0</v>
      </c>
      <c r="GJ120" s="25">
        <f t="shared" ca="1" si="2843"/>
        <v>0</v>
      </c>
      <c r="GK120" s="25">
        <f t="shared" ca="1" si="2844"/>
        <v>0</v>
      </c>
      <c r="GL120" s="26">
        <f t="shared" ca="1" si="2845"/>
        <v>0</v>
      </c>
      <c r="GM120" s="27">
        <f t="shared" ca="1" si="2846"/>
        <v>0</v>
      </c>
      <c r="GN120" s="27">
        <f t="shared" ca="1" si="2847"/>
        <v>0</v>
      </c>
      <c r="GO120" s="27">
        <f t="shared" ca="1" si="2848"/>
        <v>0</v>
      </c>
      <c r="GP120" s="27">
        <f t="shared" ca="1" si="2849"/>
        <v>0</v>
      </c>
      <c r="GQ120" s="27">
        <f t="shared" ca="1" si="2850"/>
        <v>0</v>
      </c>
      <c r="GR120" s="27">
        <f t="shared" ca="1" si="2851"/>
        <v>0</v>
      </c>
      <c r="GS120" s="27">
        <f t="shared" ca="1" si="2852"/>
        <v>0</v>
      </c>
      <c r="GT120" s="26">
        <f t="shared" ca="1" si="2853"/>
        <v>0</v>
      </c>
      <c r="GU120" s="26">
        <f t="shared" ca="1" si="2854"/>
        <v>0</v>
      </c>
      <c r="GV120" s="27">
        <f t="shared" ca="1" si="2855"/>
        <v>0</v>
      </c>
      <c r="GW120" s="26">
        <f t="shared" ca="1" si="2856"/>
        <v>0</v>
      </c>
      <c r="GX120" s="26">
        <f t="shared" ca="1" si="2857"/>
        <v>0</v>
      </c>
      <c r="GY120" s="25">
        <f t="shared" ca="1" si="2858"/>
        <v>0</v>
      </c>
      <c r="GZ120" s="25">
        <f t="shared" ca="1" si="2859"/>
        <v>0</v>
      </c>
      <c r="HA120" s="25">
        <f t="shared" ca="1" si="2860"/>
        <v>0</v>
      </c>
      <c r="HB120" s="25">
        <f t="shared" ca="1" si="2861"/>
        <v>0</v>
      </c>
      <c r="HC120" s="28">
        <f t="shared" ca="1" si="2862"/>
        <v>0</v>
      </c>
      <c r="HD120" s="25">
        <f t="shared" ca="1" si="2863"/>
        <v>0</v>
      </c>
      <c r="HE120" s="25">
        <f t="shared" ca="1" si="2864"/>
        <v>0</v>
      </c>
      <c r="HF120" s="25">
        <f t="shared" ca="1" si="2865"/>
        <v>0</v>
      </c>
      <c r="HG120" s="25">
        <f t="shared" ca="1" si="2866"/>
        <v>0</v>
      </c>
      <c r="HH120" s="25">
        <f t="shared" ca="1" si="2867"/>
        <v>0</v>
      </c>
      <c r="HI120" s="25">
        <f t="shared" ca="1" si="2868"/>
        <v>0</v>
      </c>
      <c r="HJ120" s="25">
        <f t="shared" ca="1" si="2869"/>
        <v>0</v>
      </c>
      <c r="HK120" s="25">
        <f t="shared" ca="1" si="2870"/>
        <v>0</v>
      </c>
      <c r="HL120" s="25">
        <f t="shared" ca="1" si="2871"/>
        <v>0</v>
      </c>
      <c r="ID120" s="24">
        <f t="shared" si="4244"/>
        <v>48549</v>
      </c>
      <c r="IE120" s="1">
        <f t="shared" si="4245"/>
        <v>112</v>
      </c>
      <c r="IF120" s="25">
        <f t="shared" ca="1" si="2872"/>
        <v>0</v>
      </c>
      <c r="IG120" s="25">
        <f t="shared" ca="1" si="2873"/>
        <v>0</v>
      </c>
      <c r="IH120" s="25">
        <f t="shared" ca="1" si="2874"/>
        <v>0</v>
      </c>
      <c r="II120" s="25">
        <f t="shared" ca="1" si="2875"/>
        <v>0</v>
      </c>
      <c r="IJ120" s="25">
        <f t="shared" ca="1" si="2876"/>
        <v>0</v>
      </c>
      <c r="IK120" s="25">
        <f t="shared" ca="1" si="2877"/>
        <v>0</v>
      </c>
      <c r="IL120" s="25">
        <f t="shared" ca="1" si="2878"/>
        <v>0</v>
      </c>
      <c r="IM120" s="25">
        <f t="shared" ca="1" si="2879"/>
        <v>0</v>
      </c>
      <c r="IN120" s="26">
        <f t="shared" ca="1" si="2880"/>
        <v>0</v>
      </c>
      <c r="IO120" s="27">
        <f t="shared" ca="1" si="2881"/>
        <v>0</v>
      </c>
      <c r="IP120" s="27">
        <f t="shared" ca="1" si="2882"/>
        <v>0</v>
      </c>
      <c r="IQ120" s="27">
        <f t="shared" ca="1" si="2883"/>
        <v>0</v>
      </c>
      <c r="IR120" s="27">
        <f t="shared" ca="1" si="2884"/>
        <v>0</v>
      </c>
      <c r="IS120" s="27">
        <f t="shared" ca="1" si="2885"/>
        <v>0</v>
      </c>
      <c r="IT120" s="27">
        <f t="shared" ca="1" si="2886"/>
        <v>0</v>
      </c>
      <c r="IU120" s="27">
        <f t="shared" ca="1" si="2887"/>
        <v>0</v>
      </c>
      <c r="IV120" s="26">
        <f t="shared" ca="1" si="2888"/>
        <v>0</v>
      </c>
      <c r="IW120" s="26">
        <f t="shared" ca="1" si="2889"/>
        <v>0</v>
      </c>
      <c r="IX120" s="27">
        <f t="shared" ca="1" si="2890"/>
        <v>0</v>
      </c>
      <c r="IY120" s="26">
        <f t="shared" ca="1" si="2891"/>
        <v>0</v>
      </c>
      <c r="IZ120" s="26">
        <f t="shared" ca="1" si="2892"/>
        <v>0</v>
      </c>
      <c r="JA120" s="25">
        <f t="shared" ca="1" si="2893"/>
        <v>0</v>
      </c>
      <c r="JB120" s="25">
        <f t="shared" ca="1" si="2894"/>
        <v>0</v>
      </c>
      <c r="JC120" s="25">
        <f t="shared" ca="1" si="2895"/>
        <v>0</v>
      </c>
      <c r="JD120" s="25">
        <f t="shared" ca="1" si="2896"/>
        <v>0</v>
      </c>
      <c r="JE120" s="28">
        <f t="shared" ca="1" si="2897"/>
        <v>0</v>
      </c>
      <c r="JF120" s="25">
        <f t="shared" ca="1" si="2898"/>
        <v>0</v>
      </c>
      <c r="JG120" s="25">
        <f t="shared" ca="1" si="2899"/>
        <v>0</v>
      </c>
      <c r="JH120" s="25">
        <f t="shared" ca="1" si="2900"/>
        <v>0</v>
      </c>
      <c r="JI120" s="25">
        <f t="shared" ca="1" si="2901"/>
        <v>0</v>
      </c>
      <c r="JJ120" s="25">
        <f t="shared" ca="1" si="2902"/>
        <v>0</v>
      </c>
      <c r="JK120" s="25">
        <f t="shared" ca="1" si="2903"/>
        <v>0</v>
      </c>
      <c r="JL120" s="25">
        <f t="shared" ca="1" si="2904"/>
        <v>0</v>
      </c>
      <c r="JM120" s="25">
        <f t="shared" ca="1" si="2905"/>
        <v>0</v>
      </c>
      <c r="JN120" s="25">
        <f t="shared" ca="1" si="2906"/>
        <v>0</v>
      </c>
      <c r="KF120" s="24">
        <f t="shared" si="4246"/>
        <v>48549</v>
      </c>
      <c r="KG120" s="1">
        <f t="shared" si="4247"/>
        <v>112</v>
      </c>
      <c r="KH120" s="25">
        <f t="shared" ca="1" si="2907"/>
        <v>0</v>
      </c>
      <c r="KI120" s="25">
        <f t="shared" ca="1" si="2908"/>
        <v>0</v>
      </c>
      <c r="KJ120" s="25">
        <f t="shared" ca="1" si="2909"/>
        <v>0</v>
      </c>
      <c r="KK120" s="25">
        <f t="shared" ca="1" si="2910"/>
        <v>0</v>
      </c>
      <c r="KL120" s="25">
        <f t="shared" ca="1" si="2911"/>
        <v>0</v>
      </c>
      <c r="KM120" s="25">
        <f t="shared" ca="1" si="2912"/>
        <v>0</v>
      </c>
      <c r="KN120" s="25">
        <f t="shared" ca="1" si="2913"/>
        <v>0</v>
      </c>
      <c r="KO120" s="25">
        <f t="shared" ca="1" si="2914"/>
        <v>0</v>
      </c>
      <c r="KP120" s="26">
        <f t="shared" ca="1" si="2915"/>
        <v>0</v>
      </c>
      <c r="KQ120" s="27">
        <f t="shared" ca="1" si="2916"/>
        <v>0</v>
      </c>
      <c r="KR120" s="27">
        <f t="shared" ca="1" si="2917"/>
        <v>0</v>
      </c>
      <c r="KS120" s="27">
        <f t="shared" ca="1" si="2918"/>
        <v>0</v>
      </c>
      <c r="KT120" s="27">
        <f t="shared" ca="1" si="2919"/>
        <v>0</v>
      </c>
      <c r="KU120" s="27">
        <f t="shared" ca="1" si="2920"/>
        <v>0</v>
      </c>
      <c r="KV120" s="27">
        <f t="shared" ca="1" si="2921"/>
        <v>0</v>
      </c>
      <c r="KW120" s="27">
        <f t="shared" ca="1" si="2922"/>
        <v>0</v>
      </c>
      <c r="KX120" s="26">
        <f t="shared" ca="1" si="2923"/>
        <v>0</v>
      </c>
      <c r="KY120" s="26">
        <f t="shared" ca="1" si="2924"/>
        <v>0</v>
      </c>
      <c r="KZ120" s="268">
        <f t="shared" ca="1" si="3095"/>
        <v>0</v>
      </c>
      <c r="LA120" s="268">
        <f t="shared" ca="1" si="3096"/>
        <v>0</v>
      </c>
      <c r="LB120" s="269">
        <f t="shared" ca="1" si="3097"/>
        <v>0</v>
      </c>
      <c r="LC120" s="26">
        <f t="shared" ca="1" si="2925"/>
        <v>0</v>
      </c>
      <c r="LD120" s="26">
        <f t="shared" ca="1" si="2926"/>
        <v>0</v>
      </c>
      <c r="LE120" s="25">
        <f t="shared" ca="1" si="2927"/>
        <v>0</v>
      </c>
      <c r="LF120" s="25">
        <f t="shared" ca="1" si="2928"/>
        <v>0</v>
      </c>
      <c r="LG120" s="25">
        <f t="shared" ca="1" si="2929"/>
        <v>0</v>
      </c>
      <c r="LH120" s="25">
        <f t="shared" ca="1" si="2930"/>
        <v>0</v>
      </c>
      <c r="LI120" s="28">
        <f t="shared" ca="1" si="2931"/>
        <v>0</v>
      </c>
      <c r="LJ120" s="25">
        <f t="shared" ca="1" si="2932"/>
        <v>0</v>
      </c>
      <c r="LK120" s="25">
        <f t="shared" ca="1" si="2933"/>
        <v>0</v>
      </c>
      <c r="LL120" s="25">
        <f t="shared" ca="1" si="2934"/>
        <v>0</v>
      </c>
      <c r="LM120" s="25">
        <f t="shared" ca="1" si="2935"/>
        <v>0</v>
      </c>
      <c r="LN120" s="25">
        <f t="shared" ca="1" si="2936"/>
        <v>0</v>
      </c>
      <c r="LO120" s="25">
        <f t="shared" ca="1" si="2937"/>
        <v>0</v>
      </c>
      <c r="LP120" s="267">
        <f t="shared" ca="1" si="3098"/>
        <v>0</v>
      </c>
      <c r="LQ120" s="25">
        <f t="shared" ca="1" si="2938"/>
        <v>0</v>
      </c>
      <c r="LR120" s="25">
        <f t="shared" ca="1" si="2939"/>
        <v>0</v>
      </c>
      <c r="MJ120" s="24">
        <f t="shared" si="4248"/>
        <v>48549</v>
      </c>
      <c r="MK120" s="1">
        <f t="shared" si="4249"/>
        <v>112</v>
      </c>
      <c r="ML120" s="25">
        <f t="shared" ca="1" si="2940"/>
        <v>1733.75</v>
      </c>
      <c r="MM120" s="25">
        <f t="shared" ca="1" si="2941"/>
        <v>121168.31999999999</v>
      </c>
      <c r="MN120" s="25">
        <f t="shared" ca="1" si="2942"/>
        <v>0</v>
      </c>
      <c r="MO120" s="25">
        <f t="shared" ca="1" si="2943"/>
        <v>0</v>
      </c>
      <c r="MP120" s="25">
        <f t="shared" ca="1" si="2944"/>
        <v>1733.75</v>
      </c>
      <c r="MQ120" s="25">
        <f t="shared" ca="1" si="2945"/>
        <v>14</v>
      </c>
      <c r="MR120" s="25">
        <f t="shared" ca="1" si="2946"/>
        <v>1719.75</v>
      </c>
      <c r="MS120" s="25">
        <f t="shared" ca="1" si="2947"/>
        <v>1.7180319680319098</v>
      </c>
      <c r="MT120" s="26">
        <f t="shared" ca="1" si="2948"/>
        <v>373.48521044173219</v>
      </c>
      <c r="MU120" s="27">
        <f t="shared" ca="1" si="2949"/>
        <v>0</v>
      </c>
      <c r="MV120" s="27">
        <f t="shared" ca="1" si="2950"/>
        <v>373.48521044173219</v>
      </c>
      <c r="MW120" s="27">
        <f t="shared" ca="1" si="2951"/>
        <v>0</v>
      </c>
      <c r="MX120" s="27">
        <f t="shared" ca="1" si="2952"/>
        <v>37309.634525009002</v>
      </c>
      <c r="MY120" s="27">
        <f t="shared" ca="1" si="2953"/>
        <v>256.41293681174392</v>
      </c>
      <c r="MZ120" s="27">
        <f t="shared" ca="1" si="2954"/>
        <v>0</v>
      </c>
      <c r="NA120" s="27">
        <f t="shared" ca="1" si="2955"/>
        <v>37566.047461820745</v>
      </c>
      <c r="NB120" s="26">
        <f t="shared" ca="1" si="2956"/>
        <v>7.799550206961432</v>
      </c>
      <c r="NC120" s="26">
        <f t="shared" ca="1" si="2957"/>
        <v>0</v>
      </c>
      <c r="ND120" s="268">
        <f t="shared" ca="1" si="3101"/>
        <v>37558.247911613784</v>
      </c>
      <c r="NE120" s="268">
        <f t="shared" ca="1" si="3102"/>
        <v>0</v>
      </c>
      <c r="NF120" s="269">
        <f t="shared" ca="1" si="3103"/>
        <v>37558.247911613784</v>
      </c>
      <c r="NG120" s="26">
        <f t="shared" ca="1" si="2958"/>
        <v>0</v>
      </c>
      <c r="NH120" s="26">
        <f t="shared" ca="1" si="2959"/>
        <v>37558.247911613784</v>
      </c>
      <c r="NI120" s="25">
        <f t="shared" ca="1" si="2960"/>
        <v>172595.17245302998</v>
      </c>
      <c r="NJ120" s="25">
        <f t="shared" ca="1" si="2961"/>
        <v>172.76794039341621</v>
      </c>
      <c r="NK120" s="25">
        <f t="shared" ca="1" si="2962"/>
        <v>500.52600011378689</v>
      </c>
      <c r="NL120" s="25">
        <f t="shared" ca="1" si="2963"/>
        <v>172094.6464529162</v>
      </c>
      <c r="NM120" s="28">
        <f t="shared" ca="1" si="2964"/>
        <v>0</v>
      </c>
      <c r="NN120" s="25">
        <f t="shared" ca="1" si="2965"/>
        <v>172094.6464529162</v>
      </c>
      <c r="NO120" s="25">
        <f t="shared" ca="1" si="2966"/>
        <v>9676.0020260540805</v>
      </c>
      <c r="NP120" s="25">
        <f t="shared" ca="1" si="2967"/>
        <v>0</v>
      </c>
      <c r="NQ120" s="25">
        <f t="shared" ca="1" si="2968"/>
        <v>0</v>
      </c>
      <c r="NR120" s="25">
        <f t="shared" ca="1" si="2969"/>
        <v>162418.64442686213</v>
      </c>
      <c r="NS120" s="25">
        <f t="shared" ca="1" si="2970"/>
        <v>0</v>
      </c>
      <c r="NT120" s="267">
        <f t="shared" ca="1" si="3104"/>
        <v>3521.7564870572432</v>
      </c>
      <c r="NU120" s="25">
        <f t="shared" ca="1" si="2971"/>
        <v>673.29394050720316</v>
      </c>
      <c r="NV120" s="25">
        <f t="shared" ca="1" si="2972"/>
        <v>4195.0504275644462</v>
      </c>
      <c r="ON120" s="24">
        <f t="shared" si="4250"/>
        <v>48549</v>
      </c>
      <c r="OO120" s="1">
        <f t="shared" si="4251"/>
        <v>112</v>
      </c>
      <c r="OP120" s="25">
        <f t="shared" ca="1" si="2973"/>
        <v>0</v>
      </c>
      <c r="OQ120" s="25">
        <f t="shared" ca="1" si="2974"/>
        <v>0</v>
      </c>
      <c r="OR120" s="25">
        <f t="shared" ca="1" si="2975"/>
        <v>0</v>
      </c>
      <c r="OS120" s="25">
        <f t="shared" ca="1" si="2976"/>
        <v>0</v>
      </c>
      <c r="OT120" s="25">
        <f t="shared" ca="1" si="2977"/>
        <v>0</v>
      </c>
      <c r="OU120" s="25">
        <f t="shared" ca="1" si="2978"/>
        <v>0</v>
      </c>
      <c r="OV120" s="25">
        <f t="shared" ca="1" si="2979"/>
        <v>0</v>
      </c>
      <c r="OW120" s="25">
        <f t="shared" ca="1" si="2980"/>
        <v>0</v>
      </c>
      <c r="OX120" s="26">
        <f t="shared" ca="1" si="2981"/>
        <v>0</v>
      </c>
      <c r="OY120" s="27">
        <f t="shared" ca="1" si="2982"/>
        <v>0</v>
      </c>
      <c r="OZ120" s="27">
        <f t="shared" ca="1" si="2983"/>
        <v>0</v>
      </c>
      <c r="PA120" s="27">
        <f t="shared" ca="1" si="2984"/>
        <v>0</v>
      </c>
      <c r="PB120" s="27">
        <f t="shared" ca="1" si="2985"/>
        <v>0</v>
      </c>
      <c r="PC120" s="27">
        <f t="shared" ca="1" si="2986"/>
        <v>0</v>
      </c>
      <c r="PD120" s="27">
        <f t="shared" ca="1" si="2987"/>
        <v>0</v>
      </c>
      <c r="PE120" s="27">
        <f t="shared" ca="1" si="2988"/>
        <v>0</v>
      </c>
      <c r="PF120" s="26">
        <f t="shared" ca="1" si="2989"/>
        <v>0</v>
      </c>
      <c r="PG120" s="26">
        <f t="shared" ca="1" si="2990"/>
        <v>0</v>
      </c>
      <c r="PH120" s="27">
        <f t="shared" ca="1" si="2991"/>
        <v>0</v>
      </c>
      <c r="PI120" s="26">
        <f t="shared" ca="1" si="2992"/>
        <v>0</v>
      </c>
      <c r="PJ120" s="26">
        <f t="shared" ca="1" si="2993"/>
        <v>0</v>
      </c>
      <c r="PK120" s="25">
        <f t="shared" ca="1" si="2994"/>
        <v>0</v>
      </c>
      <c r="PL120" s="25">
        <f t="shared" ca="1" si="2995"/>
        <v>0</v>
      </c>
      <c r="PM120" s="25">
        <f t="shared" ca="1" si="2996"/>
        <v>0</v>
      </c>
      <c r="PN120" s="25">
        <f t="shared" ca="1" si="2997"/>
        <v>0</v>
      </c>
      <c r="PO120" s="28">
        <f t="shared" ca="1" si="2998"/>
        <v>0</v>
      </c>
      <c r="PP120" s="25">
        <f t="shared" ca="1" si="2999"/>
        <v>0</v>
      </c>
      <c r="PQ120" s="25">
        <f t="shared" ca="1" si="3000"/>
        <v>0</v>
      </c>
      <c r="PR120" s="25">
        <f t="shared" ca="1" si="3001"/>
        <v>0</v>
      </c>
      <c r="PS120" s="25">
        <f t="shared" ca="1" si="3002"/>
        <v>0</v>
      </c>
      <c r="PT120" s="25">
        <f t="shared" ca="1" si="3003"/>
        <v>0</v>
      </c>
      <c r="PU120" s="25">
        <f t="shared" ca="1" si="3004"/>
        <v>0</v>
      </c>
      <c r="PV120" s="25">
        <f t="shared" ca="1" si="3005"/>
        <v>0</v>
      </c>
      <c r="PW120" s="25">
        <f t="shared" ca="1" si="3006"/>
        <v>0</v>
      </c>
      <c r="PX120" s="25">
        <f t="shared" ca="1" si="3007"/>
        <v>0</v>
      </c>
      <c r="QP120" s="24">
        <f t="shared" si="4250"/>
        <v>48549</v>
      </c>
      <c r="QQ120" s="1">
        <f t="shared" si="4251"/>
        <v>112</v>
      </c>
      <c r="QR120" s="25">
        <f t="shared" ca="1" si="3008"/>
        <v>1733.75</v>
      </c>
      <c r="QS120" s="25">
        <f t="shared" ca="1" si="3009"/>
        <v>121168.31999999999</v>
      </c>
      <c r="QT120" s="25">
        <f t="shared" ca="1" si="3010"/>
        <v>0</v>
      </c>
      <c r="QU120" s="25">
        <f t="shared" ca="1" si="3011"/>
        <v>0</v>
      </c>
      <c r="QV120" s="25">
        <f t="shared" ca="1" si="3012"/>
        <v>1733.75</v>
      </c>
      <c r="QW120" s="25">
        <f t="shared" ca="1" si="3013"/>
        <v>14</v>
      </c>
      <c r="QX120" s="25">
        <f t="shared" ca="1" si="3014"/>
        <v>1719.75</v>
      </c>
      <c r="QY120" s="25">
        <f t="shared" ca="1" si="3015"/>
        <v>2.9856770833334183</v>
      </c>
      <c r="QZ120" s="26">
        <f t="shared" ca="1" si="3016"/>
        <v>373.20963541666669</v>
      </c>
      <c r="RA120" s="27">
        <f t="shared" ca="1" si="3017"/>
        <v>0</v>
      </c>
      <c r="RB120" s="27">
        <f t="shared" ca="1" si="3018"/>
        <v>373.20963541666669</v>
      </c>
      <c r="RC120" s="27">
        <f t="shared" ca="1" si="3019"/>
        <v>0</v>
      </c>
      <c r="RD120" s="27">
        <f t="shared" ca="1" si="3020"/>
        <v>37430.028272344956</v>
      </c>
      <c r="RE120" s="27">
        <f t="shared" ca="1" si="3021"/>
        <v>257.24035082212481</v>
      </c>
      <c r="RF120" s="27">
        <f t="shared" ca="1" si="3022"/>
        <v>0</v>
      </c>
      <c r="RG120" s="27">
        <f t="shared" ca="1" si="3023"/>
        <v>37687.268623167081</v>
      </c>
      <c r="RH120" s="26">
        <f t="shared" ca="1" si="3024"/>
        <v>7.8247184266158358</v>
      </c>
      <c r="RI120" s="26">
        <f t="shared" ca="1" si="3025"/>
        <v>0</v>
      </c>
      <c r="RJ120" s="27">
        <f t="shared" ca="1" si="3026"/>
        <v>37679.443904740467</v>
      </c>
      <c r="RK120" s="26">
        <f t="shared" ca="1" si="3027"/>
        <v>0</v>
      </c>
      <c r="RL120" s="26">
        <f t="shared" ca="1" si="3028"/>
        <v>37679.443904740467</v>
      </c>
      <c r="RM120" s="25">
        <f t="shared" ca="1" si="3029"/>
        <v>173024.0064105682</v>
      </c>
      <c r="RN120" s="25">
        <f t="shared" ca="1" si="3030"/>
        <v>301.43555123792612</v>
      </c>
      <c r="RO120" s="25">
        <f t="shared" ca="1" si="3031"/>
        <v>501.76961859064772</v>
      </c>
      <c r="RP120" s="25">
        <f t="shared" ca="1" si="3032"/>
        <v>172522.23679197754</v>
      </c>
      <c r="RQ120" s="28">
        <f t="shared" ca="1" si="3033"/>
        <v>0</v>
      </c>
      <c r="RR120" s="25">
        <f t="shared" ca="1" si="3034"/>
        <v>172522.23679197754</v>
      </c>
      <c r="RS120" s="25">
        <f t="shared" ca="1" si="3035"/>
        <v>9757.2441904757343</v>
      </c>
      <c r="RT120" s="25">
        <f t="shared" ca="1" si="3036"/>
        <v>0</v>
      </c>
      <c r="RU120" s="25">
        <f t="shared" ca="1" si="3037"/>
        <v>0</v>
      </c>
      <c r="RV120" s="25">
        <f t="shared" ca="1" si="3038"/>
        <v>162764.99260150181</v>
      </c>
      <c r="RW120" s="25">
        <f t="shared" ca="1" si="3039"/>
        <v>0</v>
      </c>
      <c r="RX120" s="25">
        <f t="shared" ca="1" si="3040"/>
        <v>3020.7906813295303</v>
      </c>
      <c r="RY120" s="25">
        <f t="shared" ca="1" si="3041"/>
        <v>803.20516982857384</v>
      </c>
      <c r="RZ120" s="25">
        <f t="shared" ca="1" si="3042"/>
        <v>3823.9958511581044</v>
      </c>
      <c r="SR120" s="24">
        <f t="shared" ref="SR120" si="4742">EDATE(SR119,1)</f>
        <v>48549</v>
      </c>
      <c r="SS120" s="1">
        <f t="shared" ref="SS120" si="4743">IF(dane_okres_inwestycji*12&gt;SS119,SS119+1,"")</f>
        <v>112</v>
      </c>
      <c r="ST120" s="25">
        <f t="shared" ref="ST120" ca="1" si="4744">IF(AND(SS120&lt;&gt;"",dane_wplaty_skladka&gt;=SO$43),
CHOOSE(SO$2,$H120,$K120,$F120,$I120,$N120,0),
"")</f>
        <v>0</v>
      </c>
      <c r="SU120" s="25">
        <f t="shared" ca="1" si="3928"/>
        <v>0</v>
      </c>
      <c r="SV120" s="25">
        <f t="shared" ref="SV120" ca="1" si="4745">IF(SS120&lt;&gt;"",
IF(OR($A$1="main",AND($A$1&lt;&gt;"main",SO$16="tak")),
IFERROR(IF(OR(SO$12=1,MOD(SS120,SO$12)=1),SO$10,0),0)+
IFERROR(IF(OR(SO$15=1,MOD(SS120,SO$15)=1),SO$13,0),0),0),
"")</f>
        <v>0</v>
      </c>
      <c r="SW120" s="25">
        <f t="shared" ref="SW120" ca="1" si="4746">IF(SS120&lt;&gt;"",
IFERROR(IF(AND($X120&lt;&gt;0,$X120&lt;SO$20),$X120*SO$21,0),0),
"")</f>
        <v>0</v>
      </c>
      <c r="SX120" s="25">
        <f t="shared" ref="SX120" ca="1" si="4747">IF(SS120&lt;&gt;"",
ST120-SW120,
"")</f>
        <v>0</v>
      </c>
      <c r="SY120" s="25">
        <f t="shared" ref="SY120" ca="1" si="4748">IF(SS120&lt;&gt;"",
IF(AND(SX120&lt;&gt;0,SO$28="PLN"),MAX(SO$29,SX120*SO$27),0),
"")</f>
        <v>0</v>
      </c>
      <c r="SZ120" s="25">
        <f t="shared" ref="SZ120" ca="1" si="4749">IF(SS120&lt;&gt;"",
SX120-SY120,
"")</f>
        <v>0</v>
      </c>
      <c r="TA120" s="25">
        <f t="shared" ref="TA120" ca="1" si="4750">IF(SS120&lt;&gt;"",
SZ120*SO$31,
"")</f>
        <v>0</v>
      </c>
      <c r="TB120" s="26">
        <f t="shared" ref="TB120" ca="1" si="4751">IF(SS120&lt;&gt;"",
SZ120/TB$6,
"")</f>
        <v>0</v>
      </c>
      <c r="TC120" s="27">
        <f t="shared" ref="TC120" ca="1" si="4752">IF(SS120&lt;&gt;"",
IF(AND(TB120&lt;&gt;0,SO$28&lt;&gt;"PLN",SO$28&lt;&gt;"n/d"),MAX(SO$29,TB120*SO$27),0),
"")</f>
        <v>0</v>
      </c>
      <c r="TD120" s="27">
        <f t="shared" ref="TD120" ca="1" si="4753">IF(SS120&lt;&gt;"",
(TB120-TC120),
"")</f>
        <v>0</v>
      </c>
      <c r="TE120" s="27">
        <f t="shared" ref="TE120" ca="1" si="4754">IF(SS120&lt;&gt;"",
(TD120+TL119)*TE$5,
"")</f>
        <v>0</v>
      </c>
      <c r="TF120" s="27">
        <f t="shared" ref="TF120" ca="1" si="4755">IF(SS120&lt;&gt;"",
(TD120+TL119)*TF$5,
"")</f>
        <v>0</v>
      </c>
      <c r="TG120" s="27">
        <f t="shared" ref="TG120" ca="1" si="4756">IF(SS120&lt;&gt;"",
TF120*dane_oproc_1M,
"")</f>
        <v>0</v>
      </c>
      <c r="TH120" s="27">
        <f t="shared" ref="TH120" ca="1" si="4757">IF(SS120&lt;&gt;"",
IF(TB120&lt;&gt;0,TB120*TH$4,0),
"")</f>
        <v>0</v>
      </c>
      <c r="TI120" s="27">
        <f t="shared" ref="TI120" ca="1" si="4758">IF(SS120&lt;&gt;"",
TF120+TG120+TH120,
"")</f>
        <v>0</v>
      </c>
      <c r="TJ120" s="26">
        <f t="shared" ref="TJ120" ca="1" si="4759">IF(SS120&lt;&gt;"",
AVERAGE(TF120,TI120)*SO$34/12,
"")</f>
        <v>0</v>
      </c>
      <c r="TK120" s="26">
        <f t="shared" ref="TK120" ca="1" si="4760">IF(SS120&lt;&gt;"",
AVERAGE(TF120,TI120-TJ120)*SO$33/12,
"")</f>
        <v>0</v>
      </c>
      <c r="TL120" s="27">
        <f t="shared" ref="TL120" ca="1" si="4761">IF(SS120&lt;&gt;"",
TE120+TI120-TJ120-TK120,
"")</f>
        <v>0</v>
      </c>
      <c r="TM120" s="26">
        <f t="shared" ref="TM120" ca="1" si="4762">IF(SS120&lt;&gt;"",
IF(AND(SO$38&lt;&gt;"PLN",SO$38&lt;&gt;"n/d",TL120&gt;0),MAX(SO$39,TL120*SO$37),0),
"")</f>
        <v>0</v>
      </c>
      <c r="TN120" s="26">
        <f t="shared" ref="TN120" ca="1" si="4763">IF(SS120&lt;&gt;"",
TL120-TM120,
"")</f>
        <v>0</v>
      </c>
      <c r="TO120" s="25">
        <f t="shared" ref="TO120" ca="1" si="4764">IF(SS120&lt;&gt;"",
TN120*TO$6,
"")</f>
        <v>0</v>
      </c>
      <c r="TP120" s="25">
        <f t="shared" ref="TP120" ca="1" si="4765">IF(SS120&lt;&gt;"",
TN120*TP$6-TO120,
"")</f>
        <v>0</v>
      </c>
      <c r="TQ120" s="25">
        <f t="shared" ref="TQ120" ca="1" si="4766">IF(SS120&lt;&gt;"",
IF(AND(SO$38="PLN",TO120&gt;0),MAX(SO$39,TO120*SO$37),0),
"")</f>
        <v>0</v>
      </c>
      <c r="TR120" s="25">
        <f t="shared" ref="TR120" ca="1" si="4767">IF(SS120&lt;&gt;"",
TO120-TQ120,
"")</f>
        <v>0</v>
      </c>
      <c r="TS120" s="28">
        <f t="shared" ref="TS120" ca="1" si="4768">IF(SS120&lt;&gt;"",
SO$42,
"")</f>
        <v>0</v>
      </c>
      <c r="TT120" s="25">
        <f t="shared" ref="TT120" ca="1" si="4769">IF(SS120&lt;&gt;"",
TR120-TS120,)</f>
        <v>0</v>
      </c>
      <c r="TU120" s="25">
        <f t="shared" ref="TU120" ca="1" si="4770">IF(SS120&lt;&gt;"",
IF(AND($A$1="main",OR(SO$8="IKZE",AND(SO$8="IKE",$J120=TRUE))),0,MAX(0,(TT120-SU120)*dane_pod_zysk_kap)),
"")</f>
        <v>0</v>
      </c>
      <c r="TV120" s="25">
        <f t="shared" ref="TV120" si="4771">IF(SS120&lt;&gt;"",
IF(AND($A$1="main",SO$8="IKZE"),IF($O120=TRUE,TT120*10%,TT120*dane_PIT_wyplata_IKZE),0),
"")</f>
        <v>0</v>
      </c>
      <c r="TW120" s="25">
        <f t="shared" ref="TW120" si="4772">IF(SS120&lt;&gt;"",
IF(AND($A$1="main",SO$8="IKZE"),$M120,0),
"")</f>
        <v>0</v>
      </c>
      <c r="TX120" s="25">
        <f t="shared" ref="TX120" ca="1" si="4773">IF(SS120&lt;&gt;"",
TT120-TU120-TV120+TW120,
"")</f>
        <v>0</v>
      </c>
      <c r="TY120" s="25">
        <f t="shared" ref="TY120" ca="1" si="4774">IF(SS120&lt;&gt;"",
SV120,
"")</f>
        <v>0</v>
      </c>
      <c r="TZ120" s="25">
        <f t="shared" ca="1" si="3959"/>
        <v>0</v>
      </c>
      <c r="UA120" s="25">
        <f t="shared" ref="UA120" ca="1" si="4775">IF(SS120&lt;&gt;"",
(TP120+TQ120+TS120)+
TM120*TZ$6,
"")</f>
        <v>0</v>
      </c>
      <c r="UB120" s="25">
        <f t="shared" ref="UB120" ca="1" si="4776">IF(SS120&lt;&gt;"",
TZ120+UA120,
"")</f>
        <v>0</v>
      </c>
    </row>
    <row r="121" spans="2:548" x14ac:dyDescent="0.35">
      <c r="B121" s="24">
        <f t="shared" si="3142"/>
        <v>48580</v>
      </c>
      <c r="C121" s="1">
        <f t="shared" si="3078"/>
        <v>2033</v>
      </c>
      <c r="D121" s="1">
        <f t="shared" si="3079"/>
        <v>55</v>
      </c>
      <c r="E121" s="1">
        <f t="shared" si="3080"/>
        <v>113</v>
      </c>
      <c r="F121" s="25">
        <f t="shared" si="2733"/>
        <v>1733.75</v>
      </c>
      <c r="G121" s="25">
        <f>SUMIFS(F$9:F121,C$9:C121,C121)</f>
        <v>1733.75</v>
      </c>
      <c r="H121" s="25">
        <f t="shared" si="2734"/>
        <v>1733.75</v>
      </c>
      <c r="I121" s="83">
        <f t="shared" si="3081"/>
        <v>0</v>
      </c>
      <c r="J121" s="1" t="b">
        <f>IF(J120=TRUE,TRUE,AND(D121&gt;=dane_wiek_emerytalny,D121&gt;=55,YEAR(B121)-YEAR(dane_data_rozpoczecia)&gt;=4,SUMIFS(F$9:F121,C$9:C121,C121)))</f>
        <v>0</v>
      </c>
      <c r="K121" s="25">
        <f t="shared" si="2735"/>
        <v>1733.75</v>
      </c>
      <c r="L121" s="25">
        <f t="shared" si="2736"/>
        <v>0</v>
      </c>
      <c r="M121" s="25">
        <f t="shared" si="2737"/>
        <v>1206.689999999998</v>
      </c>
      <c r="N121" s="25">
        <f t="shared" si="2738"/>
        <v>0</v>
      </c>
      <c r="O121" s="1" t="b">
        <f>IF(O120=TRUE,TRUE,AND(D121&gt;=65,YEAR(B121)-YEAR(dane_data_rozpoczecia)&gt;=4,SUMIFS(F$9:F121,C$9:C121,C121)))</f>
        <v>0</v>
      </c>
      <c r="V121" s="24">
        <f t="shared" si="3143"/>
        <v>48580</v>
      </c>
      <c r="W121" s="1">
        <f t="shared" si="3082"/>
        <v>113</v>
      </c>
      <c r="X121" s="25">
        <f t="shared" ca="1" si="2739"/>
        <v>0</v>
      </c>
      <c r="Y121" s="25">
        <f t="shared" ca="1" si="2740"/>
        <v>0</v>
      </c>
      <c r="Z121" s="25">
        <f t="shared" ca="1" si="3083"/>
        <v>0</v>
      </c>
      <c r="AA121" s="25">
        <f t="shared" ca="1" si="3084"/>
        <v>0</v>
      </c>
      <c r="AB121" s="25">
        <f t="shared" ca="1" si="2741"/>
        <v>0</v>
      </c>
      <c r="AC121" s="25">
        <f t="shared" ca="1" si="2742"/>
        <v>0</v>
      </c>
      <c r="AD121" s="25">
        <f t="shared" ca="1" si="2743"/>
        <v>0</v>
      </c>
      <c r="AE121" s="25">
        <f t="shared" ca="1" si="2744"/>
        <v>0</v>
      </c>
      <c r="AF121" s="26">
        <f t="shared" ca="1" si="2745"/>
        <v>0</v>
      </c>
      <c r="AG121" s="27">
        <f t="shared" ca="1" si="2746"/>
        <v>0</v>
      </c>
      <c r="AH121" s="27">
        <f t="shared" ca="1" si="2747"/>
        <v>0</v>
      </c>
      <c r="AI121" s="27">
        <f t="shared" ca="1" si="3085"/>
        <v>0</v>
      </c>
      <c r="AJ121" s="27">
        <f t="shared" ca="1" si="3214"/>
        <v>0</v>
      </c>
      <c r="AK121" s="27">
        <f t="shared" ca="1" si="2748"/>
        <v>0</v>
      </c>
      <c r="AL121" s="27">
        <f t="shared" ca="1" si="3086"/>
        <v>0</v>
      </c>
      <c r="AM121" s="27">
        <f t="shared" ca="1" si="3087"/>
        <v>0</v>
      </c>
      <c r="AN121" s="26">
        <f t="shared" ca="1" si="2749"/>
        <v>0</v>
      </c>
      <c r="AO121" s="26">
        <f t="shared" ca="1" si="2750"/>
        <v>0</v>
      </c>
      <c r="AP121" s="27">
        <f t="shared" ca="1" si="2751"/>
        <v>0</v>
      </c>
      <c r="AQ121" s="26">
        <f t="shared" ca="1" si="2752"/>
        <v>0</v>
      </c>
      <c r="AR121" s="26">
        <f t="shared" ca="1" si="2753"/>
        <v>0</v>
      </c>
      <c r="AS121" s="25">
        <f t="shared" ca="1" si="2754"/>
        <v>0</v>
      </c>
      <c r="AT121" s="25">
        <f t="shared" ca="1" si="2755"/>
        <v>0</v>
      </c>
      <c r="AU121" s="25">
        <f t="shared" ca="1" si="2756"/>
        <v>0</v>
      </c>
      <c r="AV121" s="25">
        <f t="shared" ca="1" si="2757"/>
        <v>0</v>
      </c>
      <c r="AW121" s="28">
        <f t="shared" ca="1" si="2758"/>
        <v>0</v>
      </c>
      <c r="AX121" s="25">
        <f t="shared" ca="1" si="2759"/>
        <v>0</v>
      </c>
      <c r="AY121" s="25">
        <f t="shared" ca="1" si="2760"/>
        <v>0</v>
      </c>
      <c r="AZ121" s="25">
        <f t="shared" ca="1" si="2761"/>
        <v>0</v>
      </c>
      <c r="BA121" s="25">
        <f t="shared" ca="1" si="3088"/>
        <v>0</v>
      </c>
      <c r="BB121" s="25">
        <f t="shared" ca="1" si="2762"/>
        <v>0</v>
      </c>
      <c r="BC121" s="25">
        <f t="shared" ca="1" si="2763"/>
        <v>0</v>
      </c>
      <c r="BD121" s="25">
        <f t="shared" ca="1" si="2764"/>
        <v>0</v>
      </c>
      <c r="BE121" s="25">
        <f t="shared" ca="1" si="2765"/>
        <v>0</v>
      </c>
      <c r="BF121" s="25">
        <f t="shared" ca="1" si="2766"/>
        <v>0</v>
      </c>
      <c r="BX121" s="24">
        <f t="shared" si="4242"/>
        <v>48580</v>
      </c>
      <c r="BY121" s="1">
        <f t="shared" si="4243"/>
        <v>113</v>
      </c>
      <c r="BZ121" s="25">
        <f t="shared" ca="1" si="2767"/>
        <v>0</v>
      </c>
      <c r="CA121" s="25">
        <f t="shared" ca="1" si="2768"/>
        <v>0</v>
      </c>
      <c r="CB121" s="25">
        <f t="shared" ca="1" si="2769"/>
        <v>0</v>
      </c>
      <c r="CC121" s="25">
        <f t="shared" ca="1" si="2770"/>
        <v>0</v>
      </c>
      <c r="CD121" s="25">
        <f t="shared" ca="1" si="2771"/>
        <v>0</v>
      </c>
      <c r="CE121" s="25">
        <f t="shared" ca="1" si="2772"/>
        <v>0</v>
      </c>
      <c r="CF121" s="25">
        <f t="shared" ca="1" si="2773"/>
        <v>0</v>
      </c>
      <c r="CG121" s="25">
        <f t="shared" ca="1" si="2774"/>
        <v>0</v>
      </c>
      <c r="CH121" s="26">
        <f t="shared" ca="1" si="2775"/>
        <v>0</v>
      </c>
      <c r="CI121" s="27">
        <f t="shared" ca="1" si="2776"/>
        <v>0</v>
      </c>
      <c r="CJ121" s="27">
        <f t="shared" ca="1" si="2777"/>
        <v>0</v>
      </c>
      <c r="CK121" s="27">
        <f t="shared" ca="1" si="2778"/>
        <v>0</v>
      </c>
      <c r="CL121" s="27">
        <f t="shared" ca="1" si="2779"/>
        <v>0</v>
      </c>
      <c r="CM121" s="27">
        <f t="shared" ca="1" si="2780"/>
        <v>0</v>
      </c>
      <c r="CN121" s="27">
        <f t="shared" ca="1" si="2781"/>
        <v>0</v>
      </c>
      <c r="CO121" s="27">
        <f t="shared" ca="1" si="2782"/>
        <v>0</v>
      </c>
      <c r="CP121" s="26">
        <f t="shared" ca="1" si="2783"/>
        <v>0</v>
      </c>
      <c r="CQ121" s="26">
        <f t="shared" ca="1" si="2784"/>
        <v>0</v>
      </c>
      <c r="CR121" s="27">
        <f t="shared" ca="1" si="2785"/>
        <v>0</v>
      </c>
      <c r="CS121" s="26">
        <f t="shared" ca="1" si="2786"/>
        <v>0</v>
      </c>
      <c r="CT121" s="26">
        <f t="shared" ca="1" si="2787"/>
        <v>0</v>
      </c>
      <c r="CU121" s="25">
        <f t="shared" ca="1" si="2788"/>
        <v>0</v>
      </c>
      <c r="CV121" s="25">
        <f t="shared" ca="1" si="2789"/>
        <v>0</v>
      </c>
      <c r="CW121" s="25">
        <f t="shared" ca="1" si="2790"/>
        <v>0</v>
      </c>
      <c r="CX121" s="25">
        <f t="shared" ca="1" si="2791"/>
        <v>0</v>
      </c>
      <c r="CY121" s="28">
        <f t="shared" ca="1" si="2792"/>
        <v>0</v>
      </c>
      <c r="CZ121" s="25">
        <f t="shared" ca="1" si="2793"/>
        <v>0</v>
      </c>
      <c r="DA121" s="25">
        <f t="shared" ca="1" si="2794"/>
        <v>0</v>
      </c>
      <c r="DB121" s="25">
        <f t="shared" ca="1" si="2795"/>
        <v>0</v>
      </c>
      <c r="DC121" s="25">
        <f t="shared" ca="1" si="2796"/>
        <v>0</v>
      </c>
      <c r="DD121" s="25">
        <f t="shared" ca="1" si="2797"/>
        <v>0</v>
      </c>
      <c r="DE121" s="25">
        <f t="shared" ca="1" si="2798"/>
        <v>0</v>
      </c>
      <c r="DF121" s="25">
        <f t="shared" ca="1" si="2799"/>
        <v>0</v>
      </c>
      <c r="DG121" s="25">
        <f t="shared" ca="1" si="2800"/>
        <v>0</v>
      </c>
      <c r="DH121" s="25">
        <f t="shared" ca="1" si="2801"/>
        <v>0</v>
      </c>
      <c r="DZ121" s="24">
        <f t="shared" si="4242"/>
        <v>48580</v>
      </c>
      <c r="EA121" s="1">
        <f t="shared" si="4243"/>
        <v>113</v>
      </c>
      <c r="EB121" s="25">
        <f t="shared" ca="1" si="2802"/>
        <v>0</v>
      </c>
      <c r="EC121" s="25">
        <f t="shared" ca="1" si="2803"/>
        <v>0</v>
      </c>
      <c r="ED121" s="25">
        <f t="shared" ca="1" si="2804"/>
        <v>0</v>
      </c>
      <c r="EE121" s="25">
        <f t="shared" ca="1" si="2805"/>
        <v>0</v>
      </c>
      <c r="EF121" s="25">
        <f t="shared" ca="1" si="2806"/>
        <v>0</v>
      </c>
      <c r="EG121" s="25">
        <f t="shared" ca="1" si="2807"/>
        <v>0</v>
      </c>
      <c r="EH121" s="25">
        <f t="shared" ca="1" si="2808"/>
        <v>0</v>
      </c>
      <c r="EI121" s="25">
        <f t="shared" ca="1" si="2809"/>
        <v>0</v>
      </c>
      <c r="EJ121" s="26">
        <f t="shared" ca="1" si="2810"/>
        <v>0</v>
      </c>
      <c r="EK121" s="27">
        <f t="shared" ca="1" si="2811"/>
        <v>0</v>
      </c>
      <c r="EL121" s="27">
        <f t="shared" ca="1" si="2812"/>
        <v>0</v>
      </c>
      <c r="EM121" s="27">
        <f t="shared" ca="1" si="2813"/>
        <v>0</v>
      </c>
      <c r="EN121" s="27">
        <f t="shared" ca="1" si="2814"/>
        <v>0</v>
      </c>
      <c r="EO121" s="27">
        <f t="shared" ca="1" si="2815"/>
        <v>0</v>
      </c>
      <c r="EP121" s="27">
        <f t="shared" ca="1" si="2816"/>
        <v>0</v>
      </c>
      <c r="EQ121" s="27">
        <f t="shared" ca="1" si="2817"/>
        <v>0</v>
      </c>
      <c r="ER121" s="26">
        <f t="shared" ca="1" si="2818"/>
        <v>0</v>
      </c>
      <c r="ES121" s="26">
        <f t="shared" ca="1" si="2819"/>
        <v>0</v>
      </c>
      <c r="ET121" s="27">
        <f t="shared" ca="1" si="2820"/>
        <v>0</v>
      </c>
      <c r="EU121" s="26">
        <f t="shared" ca="1" si="2821"/>
        <v>0</v>
      </c>
      <c r="EV121" s="26">
        <f t="shared" ca="1" si="2822"/>
        <v>0</v>
      </c>
      <c r="EW121" s="25">
        <f t="shared" ca="1" si="2823"/>
        <v>0</v>
      </c>
      <c r="EX121" s="25">
        <f t="shared" ca="1" si="2824"/>
        <v>0</v>
      </c>
      <c r="EY121" s="25">
        <f t="shared" ca="1" si="2825"/>
        <v>0</v>
      </c>
      <c r="EZ121" s="25">
        <f t="shared" ca="1" si="2826"/>
        <v>0</v>
      </c>
      <c r="FA121" s="28">
        <f t="shared" ca="1" si="2827"/>
        <v>0</v>
      </c>
      <c r="FB121" s="25">
        <f t="shared" ca="1" si="2828"/>
        <v>0</v>
      </c>
      <c r="FC121" s="25">
        <f t="shared" ca="1" si="2829"/>
        <v>0</v>
      </c>
      <c r="FD121" s="25">
        <f t="shared" ca="1" si="2830"/>
        <v>0</v>
      </c>
      <c r="FE121" s="25">
        <f t="shared" ca="1" si="2831"/>
        <v>0</v>
      </c>
      <c r="FF121" s="25">
        <f t="shared" ca="1" si="2832"/>
        <v>0</v>
      </c>
      <c r="FG121" s="25">
        <f t="shared" ca="1" si="2833"/>
        <v>0</v>
      </c>
      <c r="FH121" s="25">
        <f t="shared" ca="1" si="2834"/>
        <v>0</v>
      </c>
      <c r="FI121" s="25">
        <f t="shared" ca="1" si="2835"/>
        <v>0</v>
      </c>
      <c r="FJ121" s="25">
        <f t="shared" ca="1" si="2836"/>
        <v>0</v>
      </c>
      <c r="GB121" s="24">
        <f t="shared" si="4244"/>
        <v>48580</v>
      </c>
      <c r="GC121" s="1">
        <f t="shared" si="4245"/>
        <v>113</v>
      </c>
      <c r="GD121" s="25">
        <f t="shared" ca="1" si="2837"/>
        <v>0</v>
      </c>
      <c r="GE121" s="25">
        <f t="shared" ca="1" si="2838"/>
        <v>0</v>
      </c>
      <c r="GF121" s="25">
        <f t="shared" ca="1" si="2839"/>
        <v>0</v>
      </c>
      <c r="GG121" s="25">
        <f t="shared" ca="1" si="2840"/>
        <v>0</v>
      </c>
      <c r="GH121" s="25">
        <f t="shared" ca="1" si="2841"/>
        <v>0</v>
      </c>
      <c r="GI121" s="25">
        <f t="shared" ca="1" si="2842"/>
        <v>0</v>
      </c>
      <c r="GJ121" s="25">
        <f t="shared" ca="1" si="2843"/>
        <v>0</v>
      </c>
      <c r="GK121" s="25">
        <f t="shared" ca="1" si="2844"/>
        <v>0</v>
      </c>
      <c r="GL121" s="26">
        <f t="shared" ca="1" si="2845"/>
        <v>0</v>
      </c>
      <c r="GM121" s="27">
        <f t="shared" ca="1" si="2846"/>
        <v>0</v>
      </c>
      <c r="GN121" s="27">
        <f t="shared" ca="1" si="2847"/>
        <v>0</v>
      </c>
      <c r="GO121" s="27">
        <f t="shared" ca="1" si="2848"/>
        <v>0</v>
      </c>
      <c r="GP121" s="27">
        <f t="shared" ca="1" si="2849"/>
        <v>0</v>
      </c>
      <c r="GQ121" s="27">
        <f t="shared" ca="1" si="2850"/>
        <v>0</v>
      </c>
      <c r="GR121" s="27">
        <f t="shared" ca="1" si="2851"/>
        <v>0</v>
      </c>
      <c r="GS121" s="27">
        <f t="shared" ca="1" si="2852"/>
        <v>0</v>
      </c>
      <c r="GT121" s="26">
        <f t="shared" ca="1" si="2853"/>
        <v>0</v>
      </c>
      <c r="GU121" s="26">
        <f t="shared" ca="1" si="2854"/>
        <v>0</v>
      </c>
      <c r="GV121" s="27">
        <f t="shared" ca="1" si="2855"/>
        <v>0</v>
      </c>
      <c r="GW121" s="26">
        <f t="shared" ca="1" si="2856"/>
        <v>0</v>
      </c>
      <c r="GX121" s="26">
        <f t="shared" ca="1" si="2857"/>
        <v>0</v>
      </c>
      <c r="GY121" s="25">
        <f t="shared" ca="1" si="2858"/>
        <v>0</v>
      </c>
      <c r="GZ121" s="25">
        <f t="shared" ca="1" si="2859"/>
        <v>0</v>
      </c>
      <c r="HA121" s="25">
        <f t="shared" ca="1" si="2860"/>
        <v>0</v>
      </c>
      <c r="HB121" s="25">
        <f t="shared" ca="1" si="2861"/>
        <v>0</v>
      </c>
      <c r="HC121" s="28">
        <f t="shared" ca="1" si="2862"/>
        <v>0</v>
      </c>
      <c r="HD121" s="25">
        <f t="shared" ca="1" si="2863"/>
        <v>0</v>
      </c>
      <c r="HE121" s="25">
        <f t="shared" ca="1" si="2864"/>
        <v>0</v>
      </c>
      <c r="HF121" s="25">
        <f t="shared" ca="1" si="2865"/>
        <v>0</v>
      </c>
      <c r="HG121" s="25">
        <f t="shared" ca="1" si="2866"/>
        <v>0</v>
      </c>
      <c r="HH121" s="25">
        <f t="shared" ca="1" si="2867"/>
        <v>0</v>
      </c>
      <c r="HI121" s="25">
        <f t="shared" ca="1" si="2868"/>
        <v>0</v>
      </c>
      <c r="HJ121" s="25">
        <f t="shared" ca="1" si="2869"/>
        <v>0</v>
      </c>
      <c r="HK121" s="25">
        <f t="shared" ca="1" si="2870"/>
        <v>0</v>
      </c>
      <c r="HL121" s="25">
        <f t="shared" ca="1" si="2871"/>
        <v>0</v>
      </c>
      <c r="ID121" s="24">
        <f t="shared" si="4244"/>
        <v>48580</v>
      </c>
      <c r="IE121" s="1">
        <f t="shared" si="4245"/>
        <v>113</v>
      </c>
      <c r="IF121" s="25">
        <f t="shared" ca="1" si="2872"/>
        <v>0</v>
      </c>
      <c r="IG121" s="25">
        <f t="shared" ca="1" si="2873"/>
        <v>0</v>
      </c>
      <c r="IH121" s="25">
        <f t="shared" ca="1" si="2874"/>
        <v>0</v>
      </c>
      <c r="II121" s="25">
        <f t="shared" ca="1" si="2875"/>
        <v>0</v>
      </c>
      <c r="IJ121" s="25">
        <f t="shared" ca="1" si="2876"/>
        <v>0</v>
      </c>
      <c r="IK121" s="25">
        <f t="shared" ca="1" si="2877"/>
        <v>0</v>
      </c>
      <c r="IL121" s="25">
        <f t="shared" ca="1" si="2878"/>
        <v>0</v>
      </c>
      <c r="IM121" s="25">
        <f t="shared" ca="1" si="2879"/>
        <v>0</v>
      </c>
      <c r="IN121" s="26">
        <f t="shared" ca="1" si="2880"/>
        <v>0</v>
      </c>
      <c r="IO121" s="27">
        <f t="shared" ca="1" si="2881"/>
        <v>0</v>
      </c>
      <c r="IP121" s="27">
        <f t="shared" ca="1" si="2882"/>
        <v>0</v>
      </c>
      <c r="IQ121" s="27">
        <f t="shared" ca="1" si="2883"/>
        <v>0</v>
      </c>
      <c r="IR121" s="27">
        <f t="shared" ca="1" si="2884"/>
        <v>0</v>
      </c>
      <c r="IS121" s="27">
        <f t="shared" ca="1" si="2885"/>
        <v>0</v>
      </c>
      <c r="IT121" s="27">
        <f t="shared" ca="1" si="2886"/>
        <v>0</v>
      </c>
      <c r="IU121" s="27">
        <f t="shared" ca="1" si="2887"/>
        <v>0</v>
      </c>
      <c r="IV121" s="26">
        <f t="shared" ca="1" si="2888"/>
        <v>0</v>
      </c>
      <c r="IW121" s="26">
        <f t="shared" ca="1" si="2889"/>
        <v>0</v>
      </c>
      <c r="IX121" s="27">
        <f t="shared" ca="1" si="2890"/>
        <v>0</v>
      </c>
      <c r="IY121" s="26">
        <f t="shared" ca="1" si="2891"/>
        <v>0</v>
      </c>
      <c r="IZ121" s="26">
        <f t="shared" ca="1" si="2892"/>
        <v>0</v>
      </c>
      <c r="JA121" s="25">
        <f t="shared" ca="1" si="2893"/>
        <v>0</v>
      </c>
      <c r="JB121" s="25">
        <f t="shared" ca="1" si="2894"/>
        <v>0</v>
      </c>
      <c r="JC121" s="25">
        <f t="shared" ca="1" si="2895"/>
        <v>0</v>
      </c>
      <c r="JD121" s="25">
        <f t="shared" ca="1" si="2896"/>
        <v>0</v>
      </c>
      <c r="JE121" s="28">
        <f t="shared" ca="1" si="2897"/>
        <v>0</v>
      </c>
      <c r="JF121" s="25">
        <f t="shared" ca="1" si="2898"/>
        <v>0</v>
      </c>
      <c r="JG121" s="25">
        <f t="shared" ca="1" si="2899"/>
        <v>0</v>
      </c>
      <c r="JH121" s="25">
        <f t="shared" ca="1" si="2900"/>
        <v>0</v>
      </c>
      <c r="JI121" s="25">
        <f t="shared" ca="1" si="2901"/>
        <v>0</v>
      </c>
      <c r="JJ121" s="25">
        <f t="shared" ca="1" si="2902"/>
        <v>0</v>
      </c>
      <c r="JK121" s="25">
        <f t="shared" ca="1" si="2903"/>
        <v>0</v>
      </c>
      <c r="JL121" s="25">
        <f t="shared" ca="1" si="2904"/>
        <v>0</v>
      </c>
      <c r="JM121" s="25">
        <f t="shared" ca="1" si="2905"/>
        <v>0</v>
      </c>
      <c r="JN121" s="25">
        <f t="shared" ca="1" si="2906"/>
        <v>0</v>
      </c>
      <c r="KF121" s="24">
        <f t="shared" si="4246"/>
        <v>48580</v>
      </c>
      <c r="KG121" s="1">
        <f t="shared" si="4247"/>
        <v>113</v>
      </c>
      <c r="KH121" s="25">
        <f t="shared" ca="1" si="2907"/>
        <v>0</v>
      </c>
      <c r="KI121" s="25">
        <f t="shared" ca="1" si="2908"/>
        <v>0</v>
      </c>
      <c r="KJ121" s="25">
        <f t="shared" ca="1" si="2909"/>
        <v>0</v>
      </c>
      <c r="KK121" s="25">
        <f t="shared" ca="1" si="2910"/>
        <v>0</v>
      </c>
      <c r="KL121" s="25">
        <f t="shared" ca="1" si="2911"/>
        <v>0</v>
      </c>
      <c r="KM121" s="25">
        <f t="shared" ca="1" si="2912"/>
        <v>0</v>
      </c>
      <c r="KN121" s="25">
        <f t="shared" ca="1" si="2913"/>
        <v>0</v>
      </c>
      <c r="KO121" s="25">
        <f t="shared" ca="1" si="2914"/>
        <v>0</v>
      </c>
      <c r="KP121" s="26">
        <f t="shared" ca="1" si="2915"/>
        <v>0</v>
      </c>
      <c r="KQ121" s="27">
        <f t="shared" ca="1" si="2916"/>
        <v>0</v>
      </c>
      <c r="KR121" s="27">
        <f t="shared" ca="1" si="2917"/>
        <v>0</v>
      </c>
      <c r="KS121" s="27">
        <f t="shared" ca="1" si="2918"/>
        <v>0</v>
      </c>
      <c r="KT121" s="27">
        <f t="shared" ca="1" si="2919"/>
        <v>0</v>
      </c>
      <c r="KU121" s="27">
        <f t="shared" ca="1" si="2920"/>
        <v>0</v>
      </c>
      <c r="KV121" s="27">
        <f t="shared" ca="1" si="2921"/>
        <v>0</v>
      </c>
      <c r="KW121" s="27">
        <f t="shared" ca="1" si="2922"/>
        <v>0</v>
      </c>
      <c r="KX121" s="26">
        <f t="shared" ca="1" si="2923"/>
        <v>0</v>
      </c>
      <c r="KY121" s="26">
        <f t="shared" ca="1" si="2924"/>
        <v>0</v>
      </c>
      <c r="KZ121" s="268">
        <f t="shared" ca="1" si="3095"/>
        <v>0</v>
      </c>
      <c r="LA121" s="268">
        <f t="shared" ca="1" si="3096"/>
        <v>0</v>
      </c>
      <c r="LB121" s="269">
        <f t="shared" ca="1" si="3097"/>
        <v>0</v>
      </c>
      <c r="LC121" s="26">
        <f t="shared" ca="1" si="2925"/>
        <v>0</v>
      </c>
      <c r="LD121" s="26">
        <f t="shared" ca="1" si="2926"/>
        <v>0</v>
      </c>
      <c r="LE121" s="25">
        <f t="shared" ca="1" si="2927"/>
        <v>0</v>
      </c>
      <c r="LF121" s="25">
        <f t="shared" ca="1" si="2928"/>
        <v>0</v>
      </c>
      <c r="LG121" s="25">
        <f t="shared" ca="1" si="2929"/>
        <v>0</v>
      </c>
      <c r="LH121" s="25">
        <f t="shared" ca="1" si="2930"/>
        <v>0</v>
      </c>
      <c r="LI121" s="28">
        <f t="shared" ca="1" si="2931"/>
        <v>0</v>
      </c>
      <c r="LJ121" s="25">
        <f t="shared" ca="1" si="2932"/>
        <v>0</v>
      </c>
      <c r="LK121" s="25">
        <f t="shared" ca="1" si="2933"/>
        <v>0</v>
      </c>
      <c r="LL121" s="25">
        <f t="shared" ca="1" si="2934"/>
        <v>0</v>
      </c>
      <c r="LM121" s="25">
        <f t="shared" ca="1" si="2935"/>
        <v>0</v>
      </c>
      <c r="LN121" s="25">
        <f t="shared" ca="1" si="2936"/>
        <v>0</v>
      </c>
      <c r="LO121" s="25">
        <f t="shared" ca="1" si="2937"/>
        <v>0</v>
      </c>
      <c r="LP121" s="267">
        <f t="shared" ca="1" si="3098"/>
        <v>0</v>
      </c>
      <c r="LQ121" s="25">
        <f t="shared" ca="1" si="2938"/>
        <v>0</v>
      </c>
      <c r="LR121" s="25">
        <f t="shared" ca="1" si="2939"/>
        <v>0</v>
      </c>
      <c r="MJ121" s="24">
        <f t="shared" si="4248"/>
        <v>48580</v>
      </c>
      <c r="MK121" s="1">
        <f t="shared" si="4249"/>
        <v>113</v>
      </c>
      <c r="ML121" s="25">
        <f t="shared" ca="1" si="2940"/>
        <v>0</v>
      </c>
      <c r="MM121" s="25">
        <f t="shared" ca="1" si="2941"/>
        <v>121168.31999999999</v>
      </c>
      <c r="MN121" s="25">
        <f t="shared" ca="1" si="2942"/>
        <v>0</v>
      </c>
      <c r="MO121" s="25">
        <f t="shared" ca="1" si="2943"/>
        <v>0</v>
      </c>
      <c r="MP121" s="25">
        <f t="shared" ca="1" si="2944"/>
        <v>0</v>
      </c>
      <c r="MQ121" s="25">
        <f t="shared" ca="1" si="2945"/>
        <v>0</v>
      </c>
      <c r="MR121" s="25">
        <f t="shared" ca="1" si="2946"/>
        <v>0</v>
      </c>
      <c r="MS121" s="25">
        <f t="shared" ca="1" si="2947"/>
        <v>0</v>
      </c>
      <c r="MT121" s="26">
        <f t="shared" ca="1" si="2948"/>
        <v>0</v>
      </c>
      <c r="MU121" s="27">
        <f t="shared" ca="1" si="2949"/>
        <v>0</v>
      </c>
      <c r="MV121" s="27">
        <f t="shared" ca="1" si="2950"/>
        <v>0</v>
      </c>
      <c r="MW121" s="27">
        <f t="shared" ca="1" si="2951"/>
        <v>0</v>
      </c>
      <c r="MX121" s="27">
        <f t="shared" ca="1" si="2952"/>
        <v>37558.247911613784</v>
      </c>
      <c r="MY121" s="27">
        <f t="shared" ca="1" si="2953"/>
        <v>258.1215487936521</v>
      </c>
      <c r="MZ121" s="27">
        <f t="shared" ca="1" si="2954"/>
        <v>0</v>
      </c>
      <c r="NA121" s="27">
        <f t="shared" ca="1" si="2955"/>
        <v>37816.369460407434</v>
      </c>
      <c r="NB121" s="26">
        <f t="shared" ca="1" si="2956"/>
        <v>7.8515226429188774</v>
      </c>
      <c r="NC121" s="26">
        <f t="shared" ca="1" si="2957"/>
        <v>0</v>
      </c>
      <c r="ND121" s="268">
        <f t="shared" ca="1" si="3101"/>
        <v>37808.517937764518</v>
      </c>
      <c r="NE121" s="268">
        <f t="shared" ca="1" si="3102"/>
        <v>27.015579079842929</v>
      </c>
      <c r="NF121" s="269">
        <f t="shared" ca="1" si="3103"/>
        <v>37781.502358684673</v>
      </c>
      <c r="NG121" s="26">
        <f t="shared" ca="1" si="2958"/>
        <v>0</v>
      </c>
      <c r="NH121" s="26">
        <f t="shared" ca="1" si="2959"/>
        <v>37781.502358684673</v>
      </c>
      <c r="NI121" s="25">
        <f t="shared" ca="1" si="2960"/>
        <v>173621.11593909955</v>
      </c>
      <c r="NJ121" s="25">
        <f t="shared" ca="1" si="2961"/>
        <v>173.79491084994515</v>
      </c>
      <c r="NK121" s="25">
        <f t="shared" ca="1" si="2962"/>
        <v>503.50123622338867</v>
      </c>
      <c r="NL121" s="25">
        <f t="shared" ca="1" si="2963"/>
        <v>173117.61470287616</v>
      </c>
      <c r="NM121" s="28">
        <f t="shared" ca="1" si="2964"/>
        <v>0</v>
      </c>
      <c r="NN121" s="25">
        <f t="shared" ca="1" si="2965"/>
        <v>173117.61470287616</v>
      </c>
      <c r="NO121" s="25">
        <f t="shared" ca="1" si="2966"/>
        <v>9870.365993546473</v>
      </c>
      <c r="NP121" s="25">
        <f t="shared" ca="1" si="2967"/>
        <v>0</v>
      </c>
      <c r="NQ121" s="25">
        <f t="shared" ca="1" si="2968"/>
        <v>0</v>
      </c>
      <c r="NR121" s="25">
        <f t="shared" ca="1" si="2969"/>
        <v>163247.24870932969</v>
      </c>
      <c r="NS121" s="25">
        <f t="shared" ca="1" si="2970"/>
        <v>0</v>
      </c>
      <c r="NT121" s="267">
        <f t="shared" ca="1" si="3104"/>
        <v>3682.1451549819476</v>
      </c>
      <c r="NU121" s="25">
        <f t="shared" ca="1" si="2971"/>
        <v>677.29614707333383</v>
      </c>
      <c r="NV121" s="25">
        <f t="shared" ca="1" si="2972"/>
        <v>4359.4413020552811</v>
      </c>
      <c r="ON121" s="24">
        <f t="shared" si="4250"/>
        <v>48580</v>
      </c>
      <c r="OO121" s="1">
        <f t="shared" si="4251"/>
        <v>113</v>
      </c>
      <c r="OP121" s="25">
        <f t="shared" ca="1" si="2973"/>
        <v>0</v>
      </c>
      <c r="OQ121" s="25">
        <f t="shared" ca="1" si="2974"/>
        <v>0</v>
      </c>
      <c r="OR121" s="25">
        <f t="shared" ca="1" si="2975"/>
        <v>0</v>
      </c>
      <c r="OS121" s="25">
        <f t="shared" ca="1" si="2976"/>
        <v>0</v>
      </c>
      <c r="OT121" s="25">
        <f t="shared" ca="1" si="2977"/>
        <v>0</v>
      </c>
      <c r="OU121" s="25">
        <f t="shared" ca="1" si="2978"/>
        <v>0</v>
      </c>
      <c r="OV121" s="25">
        <f t="shared" ca="1" si="2979"/>
        <v>0</v>
      </c>
      <c r="OW121" s="25">
        <f t="shared" ca="1" si="2980"/>
        <v>0</v>
      </c>
      <c r="OX121" s="26">
        <f t="shared" ca="1" si="2981"/>
        <v>0</v>
      </c>
      <c r="OY121" s="27">
        <f t="shared" ca="1" si="2982"/>
        <v>0</v>
      </c>
      <c r="OZ121" s="27">
        <f t="shared" ca="1" si="2983"/>
        <v>0</v>
      </c>
      <c r="PA121" s="27">
        <f t="shared" ca="1" si="2984"/>
        <v>0</v>
      </c>
      <c r="PB121" s="27">
        <f t="shared" ca="1" si="2985"/>
        <v>0</v>
      </c>
      <c r="PC121" s="27">
        <f t="shared" ca="1" si="2986"/>
        <v>0</v>
      </c>
      <c r="PD121" s="27">
        <f t="shared" ca="1" si="2987"/>
        <v>0</v>
      </c>
      <c r="PE121" s="27">
        <f t="shared" ca="1" si="2988"/>
        <v>0</v>
      </c>
      <c r="PF121" s="26">
        <f t="shared" ca="1" si="2989"/>
        <v>0</v>
      </c>
      <c r="PG121" s="26">
        <f t="shared" ca="1" si="2990"/>
        <v>0</v>
      </c>
      <c r="PH121" s="27">
        <f t="shared" ca="1" si="2991"/>
        <v>0</v>
      </c>
      <c r="PI121" s="26">
        <f t="shared" ca="1" si="2992"/>
        <v>0</v>
      </c>
      <c r="PJ121" s="26">
        <f t="shared" ca="1" si="2993"/>
        <v>0</v>
      </c>
      <c r="PK121" s="25">
        <f t="shared" ca="1" si="2994"/>
        <v>0</v>
      </c>
      <c r="PL121" s="25">
        <f t="shared" ca="1" si="2995"/>
        <v>0</v>
      </c>
      <c r="PM121" s="25">
        <f t="shared" ca="1" si="2996"/>
        <v>0</v>
      </c>
      <c r="PN121" s="25">
        <f t="shared" ca="1" si="2997"/>
        <v>0</v>
      </c>
      <c r="PO121" s="28">
        <f t="shared" ca="1" si="2998"/>
        <v>0</v>
      </c>
      <c r="PP121" s="25">
        <f t="shared" ca="1" si="2999"/>
        <v>0</v>
      </c>
      <c r="PQ121" s="25">
        <f t="shared" ca="1" si="3000"/>
        <v>0</v>
      </c>
      <c r="PR121" s="25">
        <f t="shared" ca="1" si="3001"/>
        <v>0</v>
      </c>
      <c r="PS121" s="25">
        <f t="shared" ca="1" si="3002"/>
        <v>0</v>
      </c>
      <c r="PT121" s="25">
        <f t="shared" ca="1" si="3003"/>
        <v>0</v>
      </c>
      <c r="PU121" s="25">
        <f t="shared" ca="1" si="3004"/>
        <v>0</v>
      </c>
      <c r="PV121" s="25">
        <f t="shared" ca="1" si="3005"/>
        <v>0</v>
      </c>
      <c r="PW121" s="25">
        <f t="shared" ca="1" si="3006"/>
        <v>0</v>
      </c>
      <c r="PX121" s="25">
        <f t="shared" ca="1" si="3007"/>
        <v>0</v>
      </c>
      <c r="QP121" s="24">
        <f t="shared" si="4250"/>
        <v>48580</v>
      </c>
      <c r="QQ121" s="1">
        <f t="shared" si="4251"/>
        <v>113</v>
      </c>
      <c r="QR121" s="25">
        <f t="shared" ca="1" si="3008"/>
        <v>0</v>
      </c>
      <c r="QS121" s="25">
        <f t="shared" ca="1" si="3009"/>
        <v>121168.31999999999</v>
      </c>
      <c r="QT121" s="25">
        <f t="shared" ca="1" si="3010"/>
        <v>0</v>
      </c>
      <c r="QU121" s="25">
        <f t="shared" ca="1" si="3011"/>
        <v>0</v>
      </c>
      <c r="QV121" s="25">
        <f t="shared" ca="1" si="3012"/>
        <v>0</v>
      </c>
      <c r="QW121" s="25">
        <f t="shared" ca="1" si="3013"/>
        <v>0</v>
      </c>
      <c r="QX121" s="25">
        <f t="shared" ca="1" si="3014"/>
        <v>0</v>
      </c>
      <c r="QY121" s="25">
        <f t="shared" ca="1" si="3015"/>
        <v>0</v>
      </c>
      <c r="QZ121" s="26">
        <f t="shared" ca="1" si="3016"/>
        <v>0</v>
      </c>
      <c r="RA121" s="27">
        <f t="shared" ca="1" si="3017"/>
        <v>0</v>
      </c>
      <c r="RB121" s="27">
        <f t="shared" ca="1" si="3018"/>
        <v>0</v>
      </c>
      <c r="RC121" s="27">
        <f t="shared" ca="1" si="3019"/>
        <v>0</v>
      </c>
      <c r="RD121" s="27">
        <f t="shared" ca="1" si="3020"/>
        <v>37679.443904740467</v>
      </c>
      <c r="RE121" s="27">
        <f t="shared" ca="1" si="3021"/>
        <v>258.95447629141671</v>
      </c>
      <c r="RF121" s="27">
        <f t="shared" ca="1" si="3022"/>
        <v>0</v>
      </c>
      <c r="RG121" s="27">
        <f t="shared" ca="1" si="3023"/>
        <v>37938.398381031882</v>
      </c>
      <c r="RH121" s="26">
        <f t="shared" ca="1" si="3024"/>
        <v>7.87685857143462</v>
      </c>
      <c r="RI121" s="26">
        <f t="shared" ca="1" si="3025"/>
        <v>0</v>
      </c>
      <c r="RJ121" s="27">
        <f t="shared" ca="1" si="3026"/>
        <v>37930.521522460447</v>
      </c>
      <c r="RK121" s="26">
        <f t="shared" ca="1" si="3027"/>
        <v>0</v>
      </c>
      <c r="RL121" s="26">
        <f t="shared" ca="1" si="3028"/>
        <v>37930.521522460447</v>
      </c>
      <c r="RM121" s="25">
        <f t="shared" ca="1" si="3029"/>
        <v>174176.95483113837</v>
      </c>
      <c r="RN121" s="25">
        <f t="shared" ca="1" si="3030"/>
        <v>303.44417217967566</v>
      </c>
      <c r="RO121" s="25">
        <f t="shared" ca="1" si="3031"/>
        <v>505.11316901030125</v>
      </c>
      <c r="RP121" s="25">
        <f t="shared" ca="1" si="3032"/>
        <v>173671.84166212808</v>
      </c>
      <c r="RQ121" s="28">
        <f t="shared" ca="1" si="3033"/>
        <v>0</v>
      </c>
      <c r="RR121" s="25">
        <f t="shared" ca="1" si="3034"/>
        <v>173671.84166212808</v>
      </c>
      <c r="RS121" s="25">
        <f t="shared" ca="1" si="3035"/>
        <v>9975.6691158043359</v>
      </c>
      <c r="RT121" s="25">
        <f t="shared" ca="1" si="3036"/>
        <v>0</v>
      </c>
      <c r="RU121" s="25">
        <f t="shared" ca="1" si="3037"/>
        <v>0</v>
      </c>
      <c r="RV121" s="25">
        <f t="shared" ca="1" si="3038"/>
        <v>163696.17254632374</v>
      </c>
      <c r="RW121" s="25">
        <f t="shared" ca="1" si="3039"/>
        <v>0</v>
      </c>
      <c r="RX121" s="25">
        <f t="shared" ca="1" si="3040"/>
        <v>3057.0242307581298</v>
      </c>
      <c r="RY121" s="25">
        <f t="shared" ca="1" si="3041"/>
        <v>808.55734118997691</v>
      </c>
      <c r="RZ121" s="25">
        <f t="shared" ca="1" si="3042"/>
        <v>3865.5815719481066</v>
      </c>
      <c r="SR121" s="24">
        <f t="shared" ref="SR121" si="4777">EDATE(SR120,1)</f>
        <v>48580</v>
      </c>
      <c r="SS121" s="1">
        <f t="shared" ref="SS121" si="4778">IF(dane_okres_inwestycji*12&gt;SS120,SS120+1,"")</f>
        <v>113</v>
      </c>
      <c r="ST121" s="25">
        <f t="shared" ref="ST121" ca="1" si="4779">IF(AND(SS121&lt;&gt;"",dane_wplaty_skladka&gt;=SO$43),
CHOOSE(SO$2,$H121,$K121,$F121,$I121,$N121,0),
"")</f>
        <v>0</v>
      </c>
      <c r="SU121" s="25">
        <f t="shared" ca="1" si="3928"/>
        <v>0</v>
      </c>
      <c r="SV121" s="25">
        <f t="shared" ref="SV121" ca="1" si="4780">IF(SS121&lt;&gt;"",
IF(OR($A$1="main",AND($A$1&lt;&gt;"main",SO$16="tak")),
IFERROR(IF(OR(SO$12=1,MOD(SS121,SO$12)=1),SO$10,0),0)+
IFERROR(IF(OR(SO$15=1,MOD(SS121,SO$15)=1),SO$13,0),0),0),
"")</f>
        <v>0</v>
      </c>
      <c r="SW121" s="25">
        <f t="shared" ref="SW121" ca="1" si="4781">IF(SS121&lt;&gt;"",
IFERROR(IF(AND($X121&lt;&gt;0,$X121&lt;SO$20),$X121*SO$21,0),0),
"")</f>
        <v>0</v>
      </c>
      <c r="SX121" s="25">
        <f t="shared" ref="SX121" ca="1" si="4782">IF(SS121&lt;&gt;"",
ST121-SW121,
"")</f>
        <v>0</v>
      </c>
      <c r="SY121" s="25">
        <f t="shared" ref="SY121" ca="1" si="4783">IF(SS121&lt;&gt;"",
IF(AND(SX121&lt;&gt;0,SO$28="PLN"),MAX(SO$29,SX121*SO$27),0),
"")</f>
        <v>0</v>
      </c>
      <c r="SZ121" s="25">
        <f t="shared" ref="SZ121" ca="1" si="4784">IF(SS121&lt;&gt;"",
SX121-SY121,
"")</f>
        <v>0</v>
      </c>
      <c r="TA121" s="25">
        <f t="shared" ref="TA121" ca="1" si="4785">IF(SS121&lt;&gt;"",
SZ121*SO$31,
"")</f>
        <v>0</v>
      </c>
      <c r="TB121" s="26">
        <f t="shared" ref="TB121" ca="1" si="4786">IF(SS121&lt;&gt;"",
SZ121/TB$6,
"")</f>
        <v>0</v>
      </c>
      <c r="TC121" s="27">
        <f t="shared" ref="TC121" ca="1" si="4787">IF(SS121&lt;&gt;"",
IF(AND(TB121&lt;&gt;0,SO$28&lt;&gt;"PLN",SO$28&lt;&gt;"n/d"),MAX(SO$29,TB121*SO$27),0),
"")</f>
        <v>0</v>
      </c>
      <c r="TD121" s="27">
        <f t="shared" ref="TD121" ca="1" si="4788">IF(SS121&lt;&gt;"",
(TB121-TC121),
"")</f>
        <v>0</v>
      </c>
      <c r="TE121" s="27">
        <f t="shared" ref="TE121" ca="1" si="4789">IF(SS121&lt;&gt;"",
(TD121+TL120)*TE$5,
"")</f>
        <v>0</v>
      </c>
      <c r="TF121" s="27">
        <f t="shared" ref="TF121" ca="1" si="4790">IF(SS121&lt;&gt;"",
(TD121+TL120)*TF$5,
"")</f>
        <v>0</v>
      </c>
      <c r="TG121" s="27">
        <f t="shared" ref="TG121" ca="1" si="4791">IF(SS121&lt;&gt;"",
TF121*dane_oproc_1M,
"")</f>
        <v>0</v>
      </c>
      <c r="TH121" s="27">
        <f t="shared" ref="TH121" ca="1" si="4792">IF(SS121&lt;&gt;"",
IF(TB121&lt;&gt;0,TB121*TH$4,0),
"")</f>
        <v>0</v>
      </c>
      <c r="TI121" s="27">
        <f t="shared" ref="TI121" ca="1" si="4793">IF(SS121&lt;&gt;"",
TF121+TG121+TH121,
"")</f>
        <v>0</v>
      </c>
      <c r="TJ121" s="26">
        <f t="shared" ref="TJ121" ca="1" si="4794">IF(SS121&lt;&gt;"",
AVERAGE(TF121,TI121)*SO$34/12,
"")</f>
        <v>0</v>
      </c>
      <c r="TK121" s="26">
        <f t="shared" ref="TK121" ca="1" si="4795">IF(SS121&lt;&gt;"",
AVERAGE(TF121,TI121-TJ121)*SO$33/12,
"")</f>
        <v>0</v>
      </c>
      <c r="TL121" s="27">
        <f t="shared" ref="TL121" ca="1" si="4796">IF(SS121&lt;&gt;"",
TE121+TI121-TJ121-TK121,
"")</f>
        <v>0</v>
      </c>
      <c r="TM121" s="26">
        <f t="shared" ref="TM121" ca="1" si="4797">IF(SS121&lt;&gt;"",
IF(AND(SO$38&lt;&gt;"PLN",SO$38&lt;&gt;"n/d",TL121&gt;0),MAX(SO$39,TL121*SO$37),0),
"")</f>
        <v>0</v>
      </c>
      <c r="TN121" s="26">
        <f t="shared" ref="TN121" ca="1" si="4798">IF(SS121&lt;&gt;"",
TL121-TM121,
"")</f>
        <v>0</v>
      </c>
      <c r="TO121" s="25">
        <f t="shared" ref="TO121" ca="1" si="4799">IF(SS121&lt;&gt;"",
TN121*TO$6,
"")</f>
        <v>0</v>
      </c>
      <c r="TP121" s="25">
        <f t="shared" ref="TP121" ca="1" si="4800">IF(SS121&lt;&gt;"",
TN121*TP$6-TO121,
"")</f>
        <v>0</v>
      </c>
      <c r="TQ121" s="25">
        <f t="shared" ref="TQ121" ca="1" si="4801">IF(SS121&lt;&gt;"",
IF(AND(SO$38="PLN",TO121&gt;0),MAX(SO$39,TO121*SO$37),0),
"")</f>
        <v>0</v>
      </c>
      <c r="TR121" s="25">
        <f t="shared" ref="TR121" ca="1" si="4802">IF(SS121&lt;&gt;"",
TO121-TQ121,
"")</f>
        <v>0</v>
      </c>
      <c r="TS121" s="28">
        <f t="shared" ref="TS121" ca="1" si="4803">IF(SS121&lt;&gt;"",
SO$42,
"")</f>
        <v>0</v>
      </c>
      <c r="TT121" s="25">
        <f t="shared" ref="TT121" ca="1" si="4804">IF(SS121&lt;&gt;"",
TR121-TS121,)</f>
        <v>0</v>
      </c>
      <c r="TU121" s="25">
        <f t="shared" ref="TU121" ca="1" si="4805">IF(SS121&lt;&gt;"",
IF(AND($A$1="main",OR(SO$8="IKZE",AND(SO$8="IKE",$J121=TRUE))),0,MAX(0,(TT121-SU121)*dane_pod_zysk_kap)),
"")</f>
        <v>0</v>
      </c>
      <c r="TV121" s="25">
        <f t="shared" ref="TV121" si="4806">IF(SS121&lt;&gt;"",
IF(AND($A$1="main",SO$8="IKZE"),IF($O121=TRUE,TT121*10%,TT121*dane_PIT_wyplata_IKZE),0),
"")</f>
        <v>0</v>
      </c>
      <c r="TW121" s="25">
        <f t="shared" ref="TW121" si="4807">IF(SS121&lt;&gt;"",
IF(AND($A$1="main",SO$8="IKZE"),$M121,0),
"")</f>
        <v>0</v>
      </c>
      <c r="TX121" s="25">
        <f t="shared" ref="TX121" ca="1" si="4808">IF(SS121&lt;&gt;"",
TT121-TU121-TV121+TW121,
"")</f>
        <v>0</v>
      </c>
      <c r="TY121" s="25">
        <f t="shared" ref="TY121" ca="1" si="4809">IF(SS121&lt;&gt;"",
SV121,
"")</f>
        <v>0</v>
      </c>
      <c r="TZ121" s="25">
        <f t="shared" ca="1" si="3959"/>
        <v>0</v>
      </c>
      <c r="UA121" s="25">
        <f t="shared" ref="UA121" ca="1" si="4810">IF(SS121&lt;&gt;"",
(TP121+TQ121+TS121)+
TM121*TZ$6,
"")</f>
        <v>0</v>
      </c>
      <c r="UB121" s="25">
        <f t="shared" ref="UB121" ca="1" si="4811">IF(SS121&lt;&gt;"",
TZ121+UA121,
"")</f>
        <v>0</v>
      </c>
    </row>
    <row r="122" spans="2:548" x14ac:dyDescent="0.35">
      <c r="B122" s="24">
        <f t="shared" si="3142"/>
        <v>48611</v>
      </c>
      <c r="C122" s="1">
        <f t="shared" si="3078"/>
        <v>2033</v>
      </c>
      <c r="D122" s="1">
        <f t="shared" si="3079"/>
        <v>56</v>
      </c>
      <c r="E122" s="1">
        <f t="shared" si="3080"/>
        <v>114</v>
      </c>
      <c r="F122" s="25">
        <f t="shared" si="2733"/>
        <v>1733.75</v>
      </c>
      <c r="G122" s="25">
        <f>SUMIFS(F$9:F122,C$9:C122,C122)</f>
        <v>3467.5</v>
      </c>
      <c r="H122" s="25">
        <f t="shared" si="2734"/>
        <v>1733.75</v>
      </c>
      <c r="I122" s="83">
        <f t="shared" si="3081"/>
        <v>0</v>
      </c>
      <c r="J122" s="1" t="b">
        <f>IF(J121=TRUE,TRUE,AND(D122&gt;=dane_wiek_emerytalny,D122&gt;=55,YEAR(B122)-YEAR(dane_data_rozpoczecia)&gt;=4,SUMIFS(F$9:F122,C$9:C122,C122)))</f>
        <v>0</v>
      </c>
      <c r="K122" s="25">
        <f t="shared" si="2735"/>
        <v>1733.75</v>
      </c>
      <c r="L122" s="25">
        <f t="shared" si="2736"/>
        <v>0</v>
      </c>
      <c r="M122" s="25">
        <f t="shared" si="2737"/>
        <v>1414.739999999998</v>
      </c>
      <c r="N122" s="25">
        <f t="shared" si="2738"/>
        <v>0</v>
      </c>
      <c r="O122" s="1" t="b">
        <f>IF(O121=TRUE,TRUE,AND(D122&gt;=65,YEAR(B122)-YEAR(dane_data_rozpoczecia)&gt;=4,SUMIFS(F$9:F122,C$9:C122,C122)))</f>
        <v>0</v>
      </c>
      <c r="V122" s="24">
        <f t="shared" si="3143"/>
        <v>48611</v>
      </c>
      <c r="W122" s="1">
        <f t="shared" si="3082"/>
        <v>114</v>
      </c>
      <c r="X122" s="25">
        <f t="shared" ca="1" si="2739"/>
        <v>0</v>
      </c>
      <c r="Y122" s="25">
        <f t="shared" ca="1" si="2740"/>
        <v>0</v>
      </c>
      <c r="Z122" s="25">
        <f t="shared" ca="1" si="3083"/>
        <v>0</v>
      </c>
      <c r="AA122" s="25">
        <f t="shared" ca="1" si="3084"/>
        <v>0</v>
      </c>
      <c r="AB122" s="25">
        <f t="shared" ca="1" si="2741"/>
        <v>0</v>
      </c>
      <c r="AC122" s="25">
        <f t="shared" ca="1" si="2742"/>
        <v>0</v>
      </c>
      <c r="AD122" s="25">
        <f t="shared" ca="1" si="2743"/>
        <v>0</v>
      </c>
      <c r="AE122" s="25">
        <f t="shared" ca="1" si="2744"/>
        <v>0</v>
      </c>
      <c r="AF122" s="26">
        <f t="shared" ca="1" si="2745"/>
        <v>0</v>
      </c>
      <c r="AG122" s="27">
        <f t="shared" ca="1" si="2746"/>
        <v>0</v>
      </c>
      <c r="AH122" s="27">
        <f t="shared" ca="1" si="2747"/>
        <v>0</v>
      </c>
      <c r="AI122" s="27">
        <f t="shared" ca="1" si="3085"/>
        <v>0</v>
      </c>
      <c r="AJ122" s="27">
        <f t="shared" ca="1" si="3214"/>
        <v>0</v>
      </c>
      <c r="AK122" s="27">
        <f t="shared" ca="1" si="2748"/>
        <v>0</v>
      </c>
      <c r="AL122" s="27">
        <f t="shared" ca="1" si="3086"/>
        <v>0</v>
      </c>
      <c r="AM122" s="27">
        <f t="shared" ca="1" si="3087"/>
        <v>0</v>
      </c>
      <c r="AN122" s="26">
        <f t="shared" ca="1" si="2749"/>
        <v>0</v>
      </c>
      <c r="AO122" s="26">
        <f t="shared" ca="1" si="2750"/>
        <v>0</v>
      </c>
      <c r="AP122" s="27">
        <f t="shared" ca="1" si="2751"/>
        <v>0</v>
      </c>
      <c r="AQ122" s="26">
        <f t="shared" ca="1" si="2752"/>
        <v>0</v>
      </c>
      <c r="AR122" s="26">
        <f t="shared" ca="1" si="2753"/>
        <v>0</v>
      </c>
      <c r="AS122" s="25">
        <f t="shared" ca="1" si="2754"/>
        <v>0</v>
      </c>
      <c r="AT122" s="25">
        <f t="shared" ca="1" si="2755"/>
        <v>0</v>
      </c>
      <c r="AU122" s="25">
        <f t="shared" ca="1" si="2756"/>
        <v>0</v>
      </c>
      <c r="AV122" s="25">
        <f t="shared" ca="1" si="2757"/>
        <v>0</v>
      </c>
      <c r="AW122" s="28">
        <f t="shared" ca="1" si="2758"/>
        <v>0</v>
      </c>
      <c r="AX122" s="25">
        <f t="shared" ca="1" si="2759"/>
        <v>0</v>
      </c>
      <c r="AY122" s="25">
        <f t="shared" ca="1" si="2760"/>
        <v>0</v>
      </c>
      <c r="AZ122" s="25">
        <f t="shared" ca="1" si="2761"/>
        <v>0</v>
      </c>
      <c r="BA122" s="25">
        <f t="shared" ca="1" si="3088"/>
        <v>0</v>
      </c>
      <c r="BB122" s="25">
        <f t="shared" ca="1" si="2762"/>
        <v>0</v>
      </c>
      <c r="BC122" s="25">
        <f t="shared" ca="1" si="2763"/>
        <v>0</v>
      </c>
      <c r="BD122" s="25">
        <f t="shared" ca="1" si="2764"/>
        <v>0</v>
      </c>
      <c r="BE122" s="25">
        <f t="shared" ca="1" si="2765"/>
        <v>0</v>
      </c>
      <c r="BF122" s="25">
        <f t="shared" ca="1" si="2766"/>
        <v>0</v>
      </c>
      <c r="BX122" s="24">
        <f t="shared" ref="BX122:DZ137" si="4812">EDATE(BX121,1)</f>
        <v>48611</v>
      </c>
      <c r="BY122" s="1">
        <f t="shared" ref="BY122:EA137" si="4813">IF(dane_okres_inwestycji*12&gt;BY121,BY121+1,"")</f>
        <v>114</v>
      </c>
      <c r="BZ122" s="25">
        <f t="shared" ca="1" si="2767"/>
        <v>0</v>
      </c>
      <c r="CA122" s="25">
        <f t="shared" ca="1" si="2768"/>
        <v>0</v>
      </c>
      <c r="CB122" s="25">
        <f t="shared" ca="1" si="2769"/>
        <v>0</v>
      </c>
      <c r="CC122" s="25">
        <f t="shared" ca="1" si="2770"/>
        <v>0</v>
      </c>
      <c r="CD122" s="25">
        <f t="shared" ca="1" si="2771"/>
        <v>0</v>
      </c>
      <c r="CE122" s="25">
        <f t="shared" ca="1" si="2772"/>
        <v>0</v>
      </c>
      <c r="CF122" s="25">
        <f t="shared" ca="1" si="2773"/>
        <v>0</v>
      </c>
      <c r="CG122" s="25">
        <f t="shared" ca="1" si="2774"/>
        <v>0</v>
      </c>
      <c r="CH122" s="26">
        <f t="shared" ca="1" si="2775"/>
        <v>0</v>
      </c>
      <c r="CI122" s="27">
        <f t="shared" ca="1" si="2776"/>
        <v>0</v>
      </c>
      <c r="CJ122" s="27">
        <f t="shared" ca="1" si="2777"/>
        <v>0</v>
      </c>
      <c r="CK122" s="27">
        <f t="shared" ca="1" si="2778"/>
        <v>0</v>
      </c>
      <c r="CL122" s="27">
        <f t="shared" ca="1" si="2779"/>
        <v>0</v>
      </c>
      <c r="CM122" s="27">
        <f t="shared" ca="1" si="2780"/>
        <v>0</v>
      </c>
      <c r="CN122" s="27">
        <f t="shared" ca="1" si="2781"/>
        <v>0</v>
      </c>
      <c r="CO122" s="27">
        <f t="shared" ca="1" si="2782"/>
        <v>0</v>
      </c>
      <c r="CP122" s="26">
        <f t="shared" ca="1" si="2783"/>
        <v>0</v>
      </c>
      <c r="CQ122" s="26">
        <f t="shared" ca="1" si="2784"/>
        <v>0</v>
      </c>
      <c r="CR122" s="27">
        <f t="shared" ca="1" si="2785"/>
        <v>0</v>
      </c>
      <c r="CS122" s="26">
        <f t="shared" ca="1" si="2786"/>
        <v>0</v>
      </c>
      <c r="CT122" s="26">
        <f t="shared" ca="1" si="2787"/>
        <v>0</v>
      </c>
      <c r="CU122" s="25">
        <f t="shared" ca="1" si="2788"/>
        <v>0</v>
      </c>
      <c r="CV122" s="25">
        <f t="shared" ca="1" si="2789"/>
        <v>0</v>
      </c>
      <c r="CW122" s="25">
        <f t="shared" ca="1" si="2790"/>
        <v>0</v>
      </c>
      <c r="CX122" s="25">
        <f t="shared" ca="1" si="2791"/>
        <v>0</v>
      </c>
      <c r="CY122" s="28">
        <f t="shared" ca="1" si="2792"/>
        <v>0</v>
      </c>
      <c r="CZ122" s="25">
        <f t="shared" ca="1" si="2793"/>
        <v>0</v>
      </c>
      <c r="DA122" s="25">
        <f t="shared" ca="1" si="2794"/>
        <v>0</v>
      </c>
      <c r="DB122" s="25">
        <f t="shared" ca="1" si="2795"/>
        <v>0</v>
      </c>
      <c r="DC122" s="25">
        <f t="shared" ca="1" si="2796"/>
        <v>0</v>
      </c>
      <c r="DD122" s="25">
        <f t="shared" ca="1" si="2797"/>
        <v>0</v>
      </c>
      <c r="DE122" s="25">
        <f t="shared" ca="1" si="2798"/>
        <v>0</v>
      </c>
      <c r="DF122" s="25">
        <f t="shared" ca="1" si="2799"/>
        <v>0</v>
      </c>
      <c r="DG122" s="25">
        <f t="shared" ca="1" si="2800"/>
        <v>0</v>
      </c>
      <c r="DH122" s="25">
        <f t="shared" ca="1" si="2801"/>
        <v>0</v>
      </c>
      <c r="DZ122" s="24">
        <f t="shared" si="4812"/>
        <v>48611</v>
      </c>
      <c r="EA122" s="1">
        <f t="shared" si="4813"/>
        <v>114</v>
      </c>
      <c r="EB122" s="25">
        <f t="shared" ca="1" si="2802"/>
        <v>0</v>
      </c>
      <c r="EC122" s="25">
        <f t="shared" ca="1" si="2803"/>
        <v>0</v>
      </c>
      <c r="ED122" s="25">
        <f t="shared" ca="1" si="2804"/>
        <v>0</v>
      </c>
      <c r="EE122" s="25">
        <f t="shared" ca="1" si="2805"/>
        <v>0</v>
      </c>
      <c r="EF122" s="25">
        <f t="shared" ca="1" si="2806"/>
        <v>0</v>
      </c>
      <c r="EG122" s="25">
        <f t="shared" ca="1" si="2807"/>
        <v>0</v>
      </c>
      <c r="EH122" s="25">
        <f t="shared" ca="1" si="2808"/>
        <v>0</v>
      </c>
      <c r="EI122" s="25">
        <f t="shared" ca="1" si="2809"/>
        <v>0</v>
      </c>
      <c r="EJ122" s="26">
        <f t="shared" ca="1" si="2810"/>
        <v>0</v>
      </c>
      <c r="EK122" s="27">
        <f t="shared" ca="1" si="2811"/>
        <v>0</v>
      </c>
      <c r="EL122" s="27">
        <f t="shared" ca="1" si="2812"/>
        <v>0</v>
      </c>
      <c r="EM122" s="27">
        <f t="shared" ca="1" si="2813"/>
        <v>0</v>
      </c>
      <c r="EN122" s="27">
        <f t="shared" ca="1" si="2814"/>
        <v>0</v>
      </c>
      <c r="EO122" s="27">
        <f t="shared" ca="1" si="2815"/>
        <v>0</v>
      </c>
      <c r="EP122" s="27">
        <f t="shared" ca="1" si="2816"/>
        <v>0</v>
      </c>
      <c r="EQ122" s="27">
        <f t="shared" ca="1" si="2817"/>
        <v>0</v>
      </c>
      <c r="ER122" s="26">
        <f t="shared" ca="1" si="2818"/>
        <v>0</v>
      </c>
      <c r="ES122" s="26">
        <f t="shared" ca="1" si="2819"/>
        <v>0</v>
      </c>
      <c r="ET122" s="27">
        <f t="shared" ca="1" si="2820"/>
        <v>0</v>
      </c>
      <c r="EU122" s="26">
        <f t="shared" ca="1" si="2821"/>
        <v>0</v>
      </c>
      <c r="EV122" s="26">
        <f t="shared" ca="1" si="2822"/>
        <v>0</v>
      </c>
      <c r="EW122" s="25">
        <f t="shared" ca="1" si="2823"/>
        <v>0</v>
      </c>
      <c r="EX122" s="25">
        <f t="shared" ca="1" si="2824"/>
        <v>0</v>
      </c>
      <c r="EY122" s="25">
        <f t="shared" ca="1" si="2825"/>
        <v>0</v>
      </c>
      <c r="EZ122" s="25">
        <f t="shared" ca="1" si="2826"/>
        <v>0</v>
      </c>
      <c r="FA122" s="28">
        <f t="shared" ca="1" si="2827"/>
        <v>0</v>
      </c>
      <c r="FB122" s="25">
        <f t="shared" ca="1" si="2828"/>
        <v>0</v>
      </c>
      <c r="FC122" s="25">
        <f t="shared" ca="1" si="2829"/>
        <v>0</v>
      </c>
      <c r="FD122" s="25">
        <f t="shared" ca="1" si="2830"/>
        <v>0</v>
      </c>
      <c r="FE122" s="25">
        <f t="shared" ca="1" si="2831"/>
        <v>0</v>
      </c>
      <c r="FF122" s="25">
        <f t="shared" ca="1" si="2832"/>
        <v>0</v>
      </c>
      <c r="FG122" s="25">
        <f t="shared" ca="1" si="2833"/>
        <v>0</v>
      </c>
      <c r="FH122" s="25">
        <f t="shared" ca="1" si="2834"/>
        <v>0</v>
      </c>
      <c r="FI122" s="25">
        <f t="shared" ca="1" si="2835"/>
        <v>0</v>
      </c>
      <c r="FJ122" s="25">
        <f t="shared" ca="1" si="2836"/>
        <v>0</v>
      </c>
      <c r="GB122" s="24">
        <f t="shared" ref="GB122:ID137" si="4814">EDATE(GB121,1)</f>
        <v>48611</v>
      </c>
      <c r="GC122" s="1">
        <f t="shared" ref="GC122:IE137" si="4815">IF(dane_okres_inwestycji*12&gt;GC121,GC121+1,"")</f>
        <v>114</v>
      </c>
      <c r="GD122" s="25">
        <f t="shared" ca="1" si="2837"/>
        <v>0</v>
      </c>
      <c r="GE122" s="25">
        <f t="shared" ca="1" si="2838"/>
        <v>0</v>
      </c>
      <c r="GF122" s="25">
        <f t="shared" ca="1" si="2839"/>
        <v>0</v>
      </c>
      <c r="GG122" s="25">
        <f t="shared" ca="1" si="2840"/>
        <v>0</v>
      </c>
      <c r="GH122" s="25">
        <f t="shared" ca="1" si="2841"/>
        <v>0</v>
      </c>
      <c r="GI122" s="25">
        <f t="shared" ca="1" si="2842"/>
        <v>0</v>
      </c>
      <c r="GJ122" s="25">
        <f t="shared" ca="1" si="2843"/>
        <v>0</v>
      </c>
      <c r="GK122" s="25">
        <f t="shared" ca="1" si="2844"/>
        <v>0</v>
      </c>
      <c r="GL122" s="26">
        <f t="shared" ca="1" si="2845"/>
        <v>0</v>
      </c>
      <c r="GM122" s="27">
        <f t="shared" ca="1" si="2846"/>
        <v>0</v>
      </c>
      <c r="GN122" s="27">
        <f t="shared" ca="1" si="2847"/>
        <v>0</v>
      </c>
      <c r="GO122" s="27">
        <f t="shared" ca="1" si="2848"/>
        <v>0</v>
      </c>
      <c r="GP122" s="27">
        <f t="shared" ca="1" si="2849"/>
        <v>0</v>
      </c>
      <c r="GQ122" s="27">
        <f t="shared" ca="1" si="2850"/>
        <v>0</v>
      </c>
      <c r="GR122" s="27">
        <f t="shared" ca="1" si="2851"/>
        <v>0</v>
      </c>
      <c r="GS122" s="27">
        <f t="shared" ca="1" si="2852"/>
        <v>0</v>
      </c>
      <c r="GT122" s="26">
        <f t="shared" ca="1" si="2853"/>
        <v>0</v>
      </c>
      <c r="GU122" s="26">
        <f t="shared" ca="1" si="2854"/>
        <v>0</v>
      </c>
      <c r="GV122" s="27">
        <f t="shared" ca="1" si="2855"/>
        <v>0</v>
      </c>
      <c r="GW122" s="26">
        <f t="shared" ca="1" si="2856"/>
        <v>0</v>
      </c>
      <c r="GX122" s="26">
        <f t="shared" ca="1" si="2857"/>
        <v>0</v>
      </c>
      <c r="GY122" s="25">
        <f t="shared" ca="1" si="2858"/>
        <v>0</v>
      </c>
      <c r="GZ122" s="25">
        <f t="shared" ca="1" si="2859"/>
        <v>0</v>
      </c>
      <c r="HA122" s="25">
        <f t="shared" ca="1" si="2860"/>
        <v>0</v>
      </c>
      <c r="HB122" s="25">
        <f t="shared" ca="1" si="2861"/>
        <v>0</v>
      </c>
      <c r="HC122" s="28">
        <f t="shared" ca="1" si="2862"/>
        <v>0</v>
      </c>
      <c r="HD122" s="25">
        <f t="shared" ca="1" si="2863"/>
        <v>0</v>
      </c>
      <c r="HE122" s="25">
        <f t="shared" ca="1" si="2864"/>
        <v>0</v>
      </c>
      <c r="HF122" s="25">
        <f t="shared" ca="1" si="2865"/>
        <v>0</v>
      </c>
      <c r="HG122" s="25">
        <f t="shared" ca="1" si="2866"/>
        <v>0</v>
      </c>
      <c r="HH122" s="25">
        <f t="shared" ca="1" si="2867"/>
        <v>0</v>
      </c>
      <c r="HI122" s="25">
        <f t="shared" ca="1" si="2868"/>
        <v>0</v>
      </c>
      <c r="HJ122" s="25">
        <f t="shared" ca="1" si="2869"/>
        <v>0</v>
      </c>
      <c r="HK122" s="25">
        <f t="shared" ca="1" si="2870"/>
        <v>0</v>
      </c>
      <c r="HL122" s="25">
        <f t="shared" ca="1" si="2871"/>
        <v>0</v>
      </c>
      <c r="ID122" s="24">
        <f t="shared" si="4814"/>
        <v>48611</v>
      </c>
      <c r="IE122" s="1">
        <f t="shared" si="4815"/>
        <v>114</v>
      </c>
      <c r="IF122" s="25">
        <f t="shared" ca="1" si="2872"/>
        <v>0</v>
      </c>
      <c r="IG122" s="25">
        <f t="shared" ca="1" si="2873"/>
        <v>0</v>
      </c>
      <c r="IH122" s="25">
        <f t="shared" ca="1" si="2874"/>
        <v>0</v>
      </c>
      <c r="II122" s="25">
        <f t="shared" ca="1" si="2875"/>
        <v>0</v>
      </c>
      <c r="IJ122" s="25">
        <f t="shared" ca="1" si="2876"/>
        <v>0</v>
      </c>
      <c r="IK122" s="25">
        <f t="shared" ca="1" si="2877"/>
        <v>0</v>
      </c>
      <c r="IL122" s="25">
        <f t="shared" ca="1" si="2878"/>
        <v>0</v>
      </c>
      <c r="IM122" s="25">
        <f t="shared" ca="1" si="2879"/>
        <v>0</v>
      </c>
      <c r="IN122" s="26">
        <f t="shared" ca="1" si="2880"/>
        <v>0</v>
      </c>
      <c r="IO122" s="27">
        <f t="shared" ca="1" si="2881"/>
        <v>0</v>
      </c>
      <c r="IP122" s="27">
        <f t="shared" ca="1" si="2882"/>
        <v>0</v>
      </c>
      <c r="IQ122" s="27">
        <f t="shared" ca="1" si="2883"/>
        <v>0</v>
      </c>
      <c r="IR122" s="27">
        <f t="shared" ca="1" si="2884"/>
        <v>0</v>
      </c>
      <c r="IS122" s="27">
        <f t="shared" ca="1" si="2885"/>
        <v>0</v>
      </c>
      <c r="IT122" s="27">
        <f t="shared" ca="1" si="2886"/>
        <v>0</v>
      </c>
      <c r="IU122" s="27">
        <f t="shared" ca="1" si="2887"/>
        <v>0</v>
      </c>
      <c r="IV122" s="26">
        <f t="shared" ca="1" si="2888"/>
        <v>0</v>
      </c>
      <c r="IW122" s="26">
        <f t="shared" ca="1" si="2889"/>
        <v>0</v>
      </c>
      <c r="IX122" s="27">
        <f t="shared" ca="1" si="2890"/>
        <v>0</v>
      </c>
      <c r="IY122" s="26">
        <f t="shared" ca="1" si="2891"/>
        <v>0</v>
      </c>
      <c r="IZ122" s="26">
        <f t="shared" ca="1" si="2892"/>
        <v>0</v>
      </c>
      <c r="JA122" s="25">
        <f t="shared" ca="1" si="2893"/>
        <v>0</v>
      </c>
      <c r="JB122" s="25">
        <f t="shared" ca="1" si="2894"/>
        <v>0</v>
      </c>
      <c r="JC122" s="25">
        <f t="shared" ca="1" si="2895"/>
        <v>0</v>
      </c>
      <c r="JD122" s="25">
        <f t="shared" ca="1" si="2896"/>
        <v>0</v>
      </c>
      <c r="JE122" s="28">
        <f t="shared" ca="1" si="2897"/>
        <v>0</v>
      </c>
      <c r="JF122" s="25">
        <f t="shared" ca="1" si="2898"/>
        <v>0</v>
      </c>
      <c r="JG122" s="25">
        <f t="shared" ca="1" si="2899"/>
        <v>0</v>
      </c>
      <c r="JH122" s="25">
        <f t="shared" ca="1" si="2900"/>
        <v>0</v>
      </c>
      <c r="JI122" s="25">
        <f t="shared" ca="1" si="2901"/>
        <v>0</v>
      </c>
      <c r="JJ122" s="25">
        <f t="shared" ca="1" si="2902"/>
        <v>0</v>
      </c>
      <c r="JK122" s="25">
        <f t="shared" ca="1" si="2903"/>
        <v>0</v>
      </c>
      <c r="JL122" s="25">
        <f t="shared" ca="1" si="2904"/>
        <v>0</v>
      </c>
      <c r="JM122" s="25">
        <f t="shared" ca="1" si="2905"/>
        <v>0</v>
      </c>
      <c r="JN122" s="25">
        <f t="shared" ca="1" si="2906"/>
        <v>0</v>
      </c>
      <c r="KF122" s="24">
        <f t="shared" ref="KF122:KF137" si="4816">EDATE(KF121,1)</f>
        <v>48611</v>
      </c>
      <c r="KG122" s="1">
        <f t="shared" ref="KG122:KG137" si="4817">IF(dane_okres_inwestycji*12&gt;KG121,KG121+1,"")</f>
        <v>114</v>
      </c>
      <c r="KH122" s="25">
        <f t="shared" ca="1" si="2907"/>
        <v>0</v>
      </c>
      <c r="KI122" s="25">
        <f t="shared" ca="1" si="2908"/>
        <v>0</v>
      </c>
      <c r="KJ122" s="25">
        <f t="shared" ca="1" si="2909"/>
        <v>0</v>
      </c>
      <c r="KK122" s="25">
        <f t="shared" ca="1" si="2910"/>
        <v>0</v>
      </c>
      <c r="KL122" s="25">
        <f t="shared" ca="1" si="2911"/>
        <v>0</v>
      </c>
      <c r="KM122" s="25">
        <f t="shared" ca="1" si="2912"/>
        <v>0</v>
      </c>
      <c r="KN122" s="25">
        <f t="shared" ca="1" si="2913"/>
        <v>0</v>
      </c>
      <c r="KO122" s="25">
        <f t="shared" ca="1" si="2914"/>
        <v>0</v>
      </c>
      <c r="KP122" s="26">
        <f t="shared" ca="1" si="2915"/>
        <v>0</v>
      </c>
      <c r="KQ122" s="27">
        <f t="shared" ca="1" si="2916"/>
        <v>0</v>
      </c>
      <c r="KR122" s="27">
        <f t="shared" ca="1" si="2917"/>
        <v>0</v>
      </c>
      <c r="KS122" s="27">
        <f t="shared" ca="1" si="2918"/>
        <v>0</v>
      </c>
      <c r="KT122" s="27">
        <f t="shared" ca="1" si="2919"/>
        <v>0</v>
      </c>
      <c r="KU122" s="27">
        <f t="shared" ca="1" si="2920"/>
        <v>0</v>
      </c>
      <c r="KV122" s="27">
        <f t="shared" ca="1" si="2921"/>
        <v>0</v>
      </c>
      <c r="KW122" s="27">
        <f t="shared" ca="1" si="2922"/>
        <v>0</v>
      </c>
      <c r="KX122" s="26">
        <f t="shared" ca="1" si="2923"/>
        <v>0</v>
      </c>
      <c r="KY122" s="26">
        <f t="shared" ca="1" si="2924"/>
        <v>0</v>
      </c>
      <c r="KZ122" s="268">
        <f t="shared" ca="1" si="3095"/>
        <v>0</v>
      </c>
      <c r="LA122" s="268">
        <f t="shared" ca="1" si="3096"/>
        <v>0</v>
      </c>
      <c r="LB122" s="269">
        <f t="shared" ca="1" si="3097"/>
        <v>0</v>
      </c>
      <c r="LC122" s="26">
        <f t="shared" ca="1" si="2925"/>
        <v>0</v>
      </c>
      <c r="LD122" s="26">
        <f t="shared" ca="1" si="2926"/>
        <v>0</v>
      </c>
      <c r="LE122" s="25">
        <f t="shared" ca="1" si="2927"/>
        <v>0</v>
      </c>
      <c r="LF122" s="25">
        <f t="shared" ca="1" si="2928"/>
        <v>0</v>
      </c>
      <c r="LG122" s="25">
        <f t="shared" ca="1" si="2929"/>
        <v>0</v>
      </c>
      <c r="LH122" s="25">
        <f t="shared" ca="1" si="2930"/>
        <v>0</v>
      </c>
      <c r="LI122" s="28">
        <f t="shared" ca="1" si="2931"/>
        <v>0</v>
      </c>
      <c r="LJ122" s="25">
        <f t="shared" ca="1" si="2932"/>
        <v>0</v>
      </c>
      <c r="LK122" s="25">
        <f t="shared" ca="1" si="2933"/>
        <v>0</v>
      </c>
      <c r="LL122" s="25">
        <f t="shared" ca="1" si="2934"/>
        <v>0</v>
      </c>
      <c r="LM122" s="25">
        <f t="shared" ca="1" si="2935"/>
        <v>0</v>
      </c>
      <c r="LN122" s="25">
        <f t="shared" ca="1" si="2936"/>
        <v>0</v>
      </c>
      <c r="LO122" s="25">
        <f t="shared" ca="1" si="2937"/>
        <v>0</v>
      </c>
      <c r="LP122" s="267">
        <f t="shared" ca="1" si="3098"/>
        <v>0</v>
      </c>
      <c r="LQ122" s="25">
        <f t="shared" ca="1" si="2938"/>
        <v>0</v>
      </c>
      <c r="LR122" s="25">
        <f t="shared" ca="1" si="2939"/>
        <v>0</v>
      </c>
      <c r="MJ122" s="24">
        <f t="shared" ref="MJ122:MJ137" si="4818">EDATE(MJ121,1)</f>
        <v>48611</v>
      </c>
      <c r="MK122" s="1">
        <f t="shared" ref="MK122:MK137" si="4819">IF(dane_okres_inwestycji*12&gt;MK121,MK121+1,"")</f>
        <v>114</v>
      </c>
      <c r="ML122" s="25">
        <f t="shared" ca="1" si="2940"/>
        <v>0</v>
      </c>
      <c r="MM122" s="25">
        <f t="shared" ca="1" si="2941"/>
        <v>121168.31999999999</v>
      </c>
      <c r="MN122" s="25">
        <f t="shared" ca="1" si="2942"/>
        <v>0</v>
      </c>
      <c r="MO122" s="25">
        <f t="shared" ca="1" si="2943"/>
        <v>0</v>
      </c>
      <c r="MP122" s="25">
        <f t="shared" ca="1" si="2944"/>
        <v>0</v>
      </c>
      <c r="MQ122" s="25">
        <f t="shared" ca="1" si="2945"/>
        <v>0</v>
      </c>
      <c r="MR122" s="25">
        <f t="shared" ca="1" si="2946"/>
        <v>0</v>
      </c>
      <c r="MS122" s="25">
        <f t="shared" ca="1" si="2947"/>
        <v>0</v>
      </c>
      <c r="MT122" s="26">
        <f t="shared" ca="1" si="2948"/>
        <v>0</v>
      </c>
      <c r="MU122" s="27">
        <f t="shared" ca="1" si="2949"/>
        <v>0</v>
      </c>
      <c r="MV122" s="27">
        <f t="shared" ca="1" si="2950"/>
        <v>0</v>
      </c>
      <c r="MW122" s="27">
        <f t="shared" ca="1" si="2951"/>
        <v>0</v>
      </c>
      <c r="MX122" s="27">
        <f t="shared" ca="1" si="2952"/>
        <v>37781.502358684673</v>
      </c>
      <c r="MY122" s="27">
        <f t="shared" ca="1" si="2953"/>
        <v>259.65587978237721</v>
      </c>
      <c r="MZ122" s="27">
        <f t="shared" ca="1" si="2954"/>
        <v>0</v>
      </c>
      <c r="NA122" s="27">
        <f t="shared" ca="1" si="2955"/>
        <v>38041.158238467047</v>
      </c>
      <c r="NB122" s="26">
        <f t="shared" ca="1" si="2956"/>
        <v>7.8981938122033055</v>
      </c>
      <c r="NC122" s="26">
        <f t="shared" ca="1" si="2957"/>
        <v>0</v>
      </c>
      <c r="ND122" s="268">
        <f t="shared" ca="1" si="3101"/>
        <v>38033.260044654846</v>
      </c>
      <c r="NE122" s="268">
        <f t="shared" ca="1" si="3102"/>
        <v>0</v>
      </c>
      <c r="NF122" s="269">
        <f t="shared" ca="1" si="3103"/>
        <v>38033.260044654846</v>
      </c>
      <c r="NG122" s="26">
        <f t="shared" ca="1" si="2958"/>
        <v>0</v>
      </c>
      <c r="NH122" s="26">
        <f t="shared" ca="1" si="2959"/>
        <v>38033.260044654846</v>
      </c>
      <c r="NI122" s="25">
        <f t="shared" ca="1" si="2960"/>
        <v>174778.04320920687</v>
      </c>
      <c r="NJ122" s="25">
        <f t="shared" ca="1" si="2961"/>
        <v>174.9529962054221</v>
      </c>
      <c r="NK122" s="25">
        <f t="shared" ca="1" si="2962"/>
        <v>506.85632530669989</v>
      </c>
      <c r="NL122" s="25">
        <f t="shared" ca="1" si="2963"/>
        <v>174271.18688390017</v>
      </c>
      <c r="NM122" s="28">
        <f t="shared" ca="1" si="2964"/>
        <v>0</v>
      </c>
      <c r="NN122" s="25">
        <f t="shared" ca="1" si="2965"/>
        <v>174271.18688390017</v>
      </c>
      <c r="NO122" s="25">
        <f t="shared" ca="1" si="2966"/>
        <v>10089.544707941033</v>
      </c>
      <c r="NP122" s="25">
        <f t="shared" ca="1" si="2967"/>
        <v>0</v>
      </c>
      <c r="NQ122" s="25">
        <f t="shared" ca="1" si="2968"/>
        <v>0</v>
      </c>
      <c r="NR122" s="25">
        <f t="shared" ca="1" si="2969"/>
        <v>164181.64217595913</v>
      </c>
      <c r="NS122" s="25">
        <f t="shared" ca="1" si="2970"/>
        <v>0</v>
      </c>
      <c r="NT122" s="267">
        <f t="shared" ca="1" si="3104"/>
        <v>3718.4768465180828</v>
      </c>
      <c r="NU122" s="25">
        <f t="shared" ca="1" si="2971"/>
        <v>681.80932151212198</v>
      </c>
      <c r="NV122" s="25">
        <f t="shared" ca="1" si="2972"/>
        <v>4400.2861680302049</v>
      </c>
      <c r="ON122" s="24">
        <f t="shared" ref="ON122:QP137" si="4820">EDATE(ON121,1)</f>
        <v>48611</v>
      </c>
      <c r="OO122" s="1">
        <f t="shared" ref="OO122:QQ137" si="4821">IF(dane_okres_inwestycji*12&gt;OO121,OO121+1,"")</f>
        <v>114</v>
      </c>
      <c r="OP122" s="25">
        <f t="shared" ca="1" si="2973"/>
        <v>0</v>
      </c>
      <c r="OQ122" s="25">
        <f t="shared" ca="1" si="2974"/>
        <v>0</v>
      </c>
      <c r="OR122" s="25">
        <f t="shared" ca="1" si="2975"/>
        <v>0</v>
      </c>
      <c r="OS122" s="25">
        <f t="shared" ca="1" si="2976"/>
        <v>0</v>
      </c>
      <c r="OT122" s="25">
        <f t="shared" ca="1" si="2977"/>
        <v>0</v>
      </c>
      <c r="OU122" s="25">
        <f t="shared" ca="1" si="2978"/>
        <v>0</v>
      </c>
      <c r="OV122" s="25">
        <f t="shared" ca="1" si="2979"/>
        <v>0</v>
      </c>
      <c r="OW122" s="25">
        <f t="shared" ca="1" si="2980"/>
        <v>0</v>
      </c>
      <c r="OX122" s="26">
        <f t="shared" ca="1" si="2981"/>
        <v>0</v>
      </c>
      <c r="OY122" s="27">
        <f t="shared" ca="1" si="2982"/>
        <v>0</v>
      </c>
      <c r="OZ122" s="27">
        <f t="shared" ca="1" si="2983"/>
        <v>0</v>
      </c>
      <c r="PA122" s="27">
        <f t="shared" ca="1" si="2984"/>
        <v>0</v>
      </c>
      <c r="PB122" s="27">
        <f t="shared" ca="1" si="2985"/>
        <v>0</v>
      </c>
      <c r="PC122" s="27">
        <f t="shared" ca="1" si="2986"/>
        <v>0</v>
      </c>
      <c r="PD122" s="27">
        <f t="shared" ca="1" si="2987"/>
        <v>0</v>
      </c>
      <c r="PE122" s="27">
        <f t="shared" ca="1" si="2988"/>
        <v>0</v>
      </c>
      <c r="PF122" s="26">
        <f t="shared" ca="1" si="2989"/>
        <v>0</v>
      </c>
      <c r="PG122" s="26">
        <f t="shared" ca="1" si="2990"/>
        <v>0</v>
      </c>
      <c r="PH122" s="27">
        <f t="shared" ca="1" si="2991"/>
        <v>0</v>
      </c>
      <c r="PI122" s="26">
        <f t="shared" ca="1" si="2992"/>
        <v>0</v>
      </c>
      <c r="PJ122" s="26">
        <f t="shared" ca="1" si="2993"/>
        <v>0</v>
      </c>
      <c r="PK122" s="25">
        <f t="shared" ca="1" si="2994"/>
        <v>0</v>
      </c>
      <c r="PL122" s="25">
        <f t="shared" ca="1" si="2995"/>
        <v>0</v>
      </c>
      <c r="PM122" s="25">
        <f t="shared" ca="1" si="2996"/>
        <v>0</v>
      </c>
      <c r="PN122" s="25">
        <f t="shared" ca="1" si="2997"/>
        <v>0</v>
      </c>
      <c r="PO122" s="28">
        <f t="shared" ca="1" si="2998"/>
        <v>0</v>
      </c>
      <c r="PP122" s="25">
        <f t="shared" ca="1" si="2999"/>
        <v>0</v>
      </c>
      <c r="PQ122" s="25">
        <f t="shared" ca="1" si="3000"/>
        <v>0</v>
      </c>
      <c r="PR122" s="25">
        <f t="shared" ca="1" si="3001"/>
        <v>0</v>
      </c>
      <c r="PS122" s="25">
        <f t="shared" ca="1" si="3002"/>
        <v>0</v>
      </c>
      <c r="PT122" s="25">
        <f t="shared" ca="1" si="3003"/>
        <v>0</v>
      </c>
      <c r="PU122" s="25">
        <f t="shared" ca="1" si="3004"/>
        <v>0</v>
      </c>
      <c r="PV122" s="25">
        <f t="shared" ca="1" si="3005"/>
        <v>0</v>
      </c>
      <c r="PW122" s="25">
        <f t="shared" ca="1" si="3006"/>
        <v>0</v>
      </c>
      <c r="PX122" s="25">
        <f t="shared" ca="1" si="3007"/>
        <v>0</v>
      </c>
      <c r="QP122" s="24">
        <f t="shared" si="4820"/>
        <v>48611</v>
      </c>
      <c r="QQ122" s="1">
        <f t="shared" si="4821"/>
        <v>114</v>
      </c>
      <c r="QR122" s="25">
        <f t="shared" ca="1" si="3008"/>
        <v>0</v>
      </c>
      <c r="QS122" s="25">
        <f t="shared" ca="1" si="3009"/>
        <v>121168.31999999999</v>
      </c>
      <c r="QT122" s="25">
        <f t="shared" ca="1" si="3010"/>
        <v>0</v>
      </c>
      <c r="QU122" s="25">
        <f t="shared" ca="1" si="3011"/>
        <v>0</v>
      </c>
      <c r="QV122" s="25">
        <f t="shared" ca="1" si="3012"/>
        <v>0</v>
      </c>
      <c r="QW122" s="25">
        <f t="shared" ca="1" si="3013"/>
        <v>0</v>
      </c>
      <c r="QX122" s="25">
        <f t="shared" ca="1" si="3014"/>
        <v>0</v>
      </c>
      <c r="QY122" s="25">
        <f t="shared" ca="1" si="3015"/>
        <v>0</v>
      </c>
      <c r="QZ122" s="26">
        <f t="shared" ca="1" si="3016"/>
        <v>0</v>
      </c>
      <c r="RA122" s="27">
        <f t="shared" ca="1" si="3017"/>
        <v>0</v>
      </c>
      <c r="RB122" s="27">
        <f t="shared" ca="1" si="3018"/>
        <v>0</v>
      </c>
      <c r="RC122" s="27">
        <f t="shared" ca="1" si="3019"/>
        <v>0</v>
      </c>
      <c r="RD122" s="27">
        <f t="shared" ca="1" si="3020"/>
        <v>37930.521522460447</v>
      </c>
      <c r="RE122" s="27">
        <f t="shared" ca="1" si="3021"/>
        <v>260.68002386503667</v>
      </c>
      <c r="RF122" s="27">
        <f t="shared" ca="1" si="3022"/>
        <v>0</v>
      </c>
      <c r="RG122" s="27">
        <f t="shared" ca="1" si="3023"/>
        <v>38191.201546325487</v>
      </c>
      <c r="RH122" s="26">
        <f t="shared" ca="1" si="3024"/>
        <v>7.9293461529985363</v>
      </c>
      <c r="RI122" s="26">
        <f t="shared" ca="1" si="3025"/>
        <v>0</v>
      </c>
      <c r="RJ122" s="27">
        <f t="shared" ca="1" si="3026"/>
        <v>38183.272200172491</v>
      </c>
      <c r="RK122" s="26">
        <f t="shared" ca="1" si="3027"/>
        <v>0</v>
      </c>
      <c r="RL122" s="26">
        <f t="shared" ca="1" si="3028"/>
        <v>38183.272200172491</v>
      </c>
      <c r="RM122" s="25">
        <f t="shared" ca="1" si="3029"/>
        <v>175337.58594319207</v>
      </c>
      <c r="RN122" s="25">
        <f t="shared" ca="1" si="3030"/>
        <v>305.46617760136724</v>
      </c>
      <c r="RO122" s="25">
        <f t="shared" ca="1" si="3031"/>
        <v>508.47899923525699</v>
      </c>
      <c r="RP122" s="25">
        <f t="shared" ca="1" si="3032"/>
        <v>174829.10694395681</v>
      </c>
      <c r="RQ122" s="28">
        <f t="shared" ca="1" si="3033"/>
        <v>0</v>
      </c>
      <c r="RR122" s="25">
        <f t="shared" ca="1" si="3034"/>
        <v>174829.10694395681</v>
      </c>
      <c r="RS122" s="25">
        <f t="shared" ca="1" si="3035"/>
        <v>10195.549519351795</v>
      </c>
      <c r="RT122" s="25">
        <f t="shared" ca="1" si="3036"/>
        <v>0</v>
      </c>
      <c r="RU122" s="25">
        <f t="shared" ca="1" si="3037"/>
        <v>0</v>
      </c>
      <c r="RV122" s="25">
        <f t="shared" ca="1" si="3038"/>
        <v>164633.55742460501</v>
      </c>
      <c r="RW122" s="25">
        <f t="shared" ca="1" si="3039"/>
        <v>0</v>
      </c>
      <c r="RX122" s="25">
        <f t="shared" ca="1" si="3040"/>
        <v>3093.4992230619232</v>
      </c>
      <c r="RY122" s="25">
        <f t="shared" ca="1" si="3041"/>
        <v>813.94517683662423</v>
      </c>
      <c r="RZ122" s="25">
        <f t="shared" ca="1" si="3042"/>
        <v>3907.4443998985475</v>
      </c>
      <c r="SR122" s="24">
        <f t="shared" ref="SR122" si="4822">EDATE(SR121,1)</f>
        <v>48611</v>
      </c>
      <c r="SS122" s="1">
        <f t="shared" ref="SS122" si="4823">IF(dane_okres_inwestycji*12&gt;SS121,SS121+1,"")</f>
        <v>114</v>
      </c>
      <c r="ST122" s="25">
        <f t="shared" ref="ST122" ca="1" si="4824">IF(AND(SS122&lt;&gt;"",dane_wplaty_skladka&gt;=SO$43),
CHOOSE(SO$2,$H122,$K122,$F122,$I122,$N122,0),
"")</f>
        <v>0</v>
      </c>
      <c r="SU122" s="25">
        <f t="shared" ca="1" si="3928"/>
        <v>0</v>
      </c>
      <c r="SV122" s="25">
        <f t="shared" ref="SV122" ca="1" si="4825">IF(SS122&lt;&gt;"",
IF(OR($A$1="main",AND($A$1&lt;&gt;"main",SO$16="tak")),
IFERROR(IF(OR(SO$12=1,MOD(SS122,SO$12)=1),SO$10,0),0)+
IFERROR(IF(OR(SO$15=1,MOD(SS122,SO$15)=1),SO$13,0),0),0),
"")</f>
        <v>0</v>
      </c>
      <c r="SW122" s="25">
        <f t="shared" ref="SW122" ca="1" si="4826">IF(SS122&lt;&gt;"",
IFERROR(IF(AND($X122&lt;&gt;0,$X122&lt;SO$20),$X122*SO$21,0),0),
"")</f>
        <v>0</v>
      </c>
      <c r="SX122" s="25">
        <f t="shared" ref="SX122" ca="1" si="4827">IF(SS122&lt;&gt;"",
ST122-SW122,
"")</f>
        <v>0</v>
      </c>
      <c r="SY122" s="25">
        <f t="shared" ref="SY122" ca="1" si="4828">IF(SS122&lt;&gt;"",
IF(AND(SX122&lt;&gt;0,SO$28="PLN"),MAX(SO$29,SX122*SO$27),0),
"")</f>
        <v>0</v>
      </c>
      <c r="SZ122" s="25">
        <f t="shared" ref="SZ122" ca="1" si="4829">IF(SS122&lt;&gt;"",
SX122-SY122,
"")</f>
        <v>0</v>
      </c>
      <c r="TA122" s="25">
        <f t="shared" ref="TA122" ca="1" si="4830">IF(SS122&lt;&gt;"",
SZ122*SO$31,
"")</f>
        <v>0</v>
      </c>
      <c r="TB122" s="26">
        <f t="shared" ref="TB122" ca="1" si="4831">IF(SS122&lt;&gt;"",
SZ122/TB$6,
"")</f>
        <v>0</v>
      </c>
      <c r="TC122" s="27">
        <f t="shared" ref="TC122" ca="1" si="4832">IF(SS122&lt;&gt;"",
IF(AND(TB122&lt;&gt;0,SO$28&lt;&gt;"PLN",SO$28&lt;&gt;"n/d"),MAX(SO$29,TB122*SO$27),0),
"")</f>
        <v>0</v>
      </c>
      <c r="TD122" s="27">
        <f t="shared" ref="TD122" ca="1" si="4833">IF(SS122&lt;&gt;"",
(TB122-TC122),
"")</f>
        <v>0</v>
      </c>
      <c r="TE122" s="27">
        <f t="shared" ref="TE122" ca="1" si="4834">IF(SS122&lt;&gt;"",
(TD122+TL121)*TE$5,
"")</f>
        <v>0</v>
      </c>
      <c r="TF122" s="27">
        <f t="shared" ref="TF122" ca="1" si="4835">IF(SS122&lt;&gt;"",
(TD122+TL121)*TF$5,
"")</f>
        <v>0</v>
      </c>
      <c r="TG122" s="27">
        <f t="shared" ref="TG122" ca="1" si="4836">IF(SS122&lt;&gt;"",
TF122*dane_oproc_1M,
"")</f>
        <v>0</v>
      </c>
      <c r="TH122" s="27">
        <f t="shared" ref="TH122" ca="1" si="4837">IF(SS122&lt;&gt;"",
IF(TB122&lt;&gt;0,TB122*TH$4,0),
"")</f>
        <v>0</v>
      </c>
      <c r="TI122" s="27">
        <f t="shared" ref="TI122" ca="1" si="4838">IF(SS122&lt;&gt;"",
TF122+TG122+TH122,
"")</f>
        <v>0</v>
      </c>
      <c r="TJ122" s="26">
        <f t="shared" ref="TJ122" ca="1" si="4839">IF(SS122&lt;&gt;"",
AVERAGE(TF122,TI122)*SO$34/12,
"")</f>
        <v>0</v>
      </c>
      <c r="TK122" s="26">
        <f t="shared" ref="TK122" ca="1" si="4840">IF(SS122&lt;&gt;"",
AVERAGE(TF122,TI122-TJ122)*SO$33/12,
"")</f>
        <v>0</v>
      </c>
      <c r="TL122" s="27">
        <f t="shared" ref="TL122" ca="1" si="4841">IF(SS122&lt;&gt;"",
TE122+TI122-TJ122-TK122,
"")</f>
        <v>0</v>
      </c>
      <c r="TM122" s="26">
        <f t="shared" ref="TM122" ca="1" si="4842">IF(SS122&lt;&gt;"",
IF(AND(SO$38&lt;&gt;"PLN",SO$38&lt;&gt;"n/d",TL122&gt;0),MAX(SO$39,TL122*SO$37),0),
"")</f>
        <v>0</v>
      </c>
      <c r="TN122" s="26">
        <f t="shared" ref="TN122" ca="1" si="4843">IF(SS122&lt;&gt;"",
TL122-TM122,
"")</f>
        <v>0</v>
      </c>
      <c r="TO122" s="25">
        <f t="shared" ref="TO122" ca="1" si="4844">IF(SS122&lt;&gt;"",
TN122*TO$6,
"")</f>
        <v>0</v>
      </c>
      <c r="TP122" s="25">
        <f t="shared" ref="TP122" ca="1" si="4845">IF(SS122&lt;&gt;"",
TN122*TP$6-TO122,
"")</f>
        <v>0</v>
      </c>
      <c r="TQ122" s="25">
        <f t="shared" ref="TQ122" ca="1" si="4846">IF(SS122&lt;&gt;"",
IF(AND(SO$38="PLN",TO122&gt;0),MAX(SO$39,TO122*SO$37),0),
"")</f>
        <v>0</v>
      </c>
      <c r="TR122" s="25">
        <f t="shared" ref="TR122" ca="1" si="4847">IF(SS122&lt;&gt;"",
TO122-TQ122,
"")</f>
        <v>0</v>
      </c>
      <c r="TS122" s="28">
        <f t="shared" ref="TS122" ca="1" si="4848">IF(SS122&lt;&gt;"",
SO$42,
"")</f>
        <v>0</v>
      </c>
      <c r="TT122" s="25">
        <f t="shared" ref="TT122" ca="1" si="4849">IF(SS122&lt;&gt;"",
TR122-TS122,)</f>
        <v>0</v>
      </c>
      <c r="TU122" s="25">
        <f t="shared" ref="TU122" ca="1" si="4850">IF(SS122&lt;&gt;"",
IF(AND($A$1="main",OR(SO$8="IKZE",AND(SO$8="IKE",$J122=TRUE))),0,MAX(0,(TT122-SU122)*dane_pod_zysk_kap)),
"")</f>
        <v>0</v>
      </c>
      <c r="TV122" s="25">
        <f t="shared" ref="TV122" si="4851">IF(SS122&lt;&gt;"",
IF(AND($A$1="main",SO$8="IKZE"),IF($O122=TRUE,TT122*10%,TT122*dane_PIT_wyplata_IKZE),0),
"")</f>
        <v>0</v>
      </c>
      <c r="TW122" s="25">
        <f t="shared" ref="TW122" si="4852">IF(SS122&lt;&gt;"",
IF(AND($A$1="main",SO$8="IKZE"),$M122,0),
"")</f>
        <v>0</v>
      </c>
      <c r="TX122" s="25">
        <f t="shared" ref="TX122" ca="1" si="4853">IF(SS122&lt;&gt;"",
TT122-TU122-TV122+TW122,
"")</f>
        <v>0</v>
      </c>
      <c r="TY122" s="25">
        <f t="shared" ref="TY122" ca="1" si="4854">IF(SS122&lt;&gt;"",
SV122,
"")</f>
        <v>0</v>
      </c>
      <c r="TZ122" s="25">
        <f t="shared" ca="1" si="3959"/>
        <v>0</v>
      </c>
      <c r="UA122" s="25">
        <f t="shared" ref="UA122" ca="1" si="4855">IF(SS122&lt;&gt;"",
(TP122+TQ122+TS122)+
TM122*TZ$6,
"")</f>
        <v>0</v>
      </c>
      <c r="UB122" s="25">
        <f t="shared" ref="UB122" ca="1" si="4856">IF(SS122&lt;&gt;"",
TZ122+UA122,
"")</f>
        <v>0</v>
      </c>
    </row>
    <row r="123" spans="2:548" x14ac:dyDescent="0.35">
      <c r="B123" s="24">
        <f t="shared" si="3142"/>
        <v>48639</v>
      </c>
      <c r="C123" s="1">
        <f t="shared" si="3078"/>
        <v>2033</v>
      </c>
      <c r="D123" s="1">
        <f t="shared" si="3079"/>
        <v>56</v>
      </c>
      <c r="E123" s="1">
        <f t="shared" si="3080"/>
        <v>115</v>
      </c>
      <c r="F123" s="25">
        <f t="shared" si="2733"/>
        <v>1733.75</v>
      </c>
      <c r="G123" s="25">
        <f>SUMIFS(F$9:F123,C$9:C123,C123)</f>
        <v>5201.25</v>
      </c>
      <c r="H123" s="25">
        <f t="shared" si="2734"/>
        <v>1733.75</v>
      </c>
      <c r="I123" s="83">
        <f t="shared" si="3081"/>
        <v>0</v>
      </c>
      <c r="J123" s="1" t="b">
        <f>IF(J122=TRUE,TRUE,AND(D123&gt;=dane_wiek_emerytalny,D123&gt;=55,YEAR(B123)-YEAR(dane_data_rozpoczecia)&gt;=4,SUMIFS(F$9:F123,C$9:C123,C123)))</f>
        <v>0</v>
      </c>
      <c r="K123" s="25">
        <f t="shared" si="2735"/>
        <v>1733.75</v>
      </c>
      <c r="L123" s="25">
        <f t="shared" si="2736"/>
        <v>0</v>
      </c>
      <c r="M123" s="25">
        <f t="shared" si="2737"/>
        <v>1622.7899999999979</v>
      </c>
      <c r="N123" s="25">
        <f t="shared" si="2738"/>
        <v>0</v>
      </c>
      <c r="O123" s="1" t="b">
        <f>IF(O122=TRUE,TRUE,AND(D123&gt;=65,YEAR(B123)-YEAR(dane_data_rozpoczecia)&gt;=4,SUMIFS(F$9:F123,C$9:C123,C123)))</f>
        <v>0</v>
      </c>
      <c r="V123" s="24">
        <f t="shared" si="3143"/>
        <v>48639</v>
      </c>
      <c r="W123" s="1">
        <f t="shared" si="3082"/>
        <v>115</v>
      </c>
      <c r="X123" s="25">
        <f t="shared" ca="1" si="2739"/>
        <v>0</v>
      </c>
      <c r="Y123" s="25">
        <f t="shared" ca="1" si="2740"/>
        <v>0</v>
      </c>
      <c r="Z123" s="25">
        <f t="shared" ca="1" si="3083"/>
        <v>0</v>
      </c>
      <c r="AA123" s="25">
        <f t="shared" ca="1" si="3084"/>
        <v>0</v>
      </c>
      <c r="AB123" s="25">
        <f t="shared" ca="1" si="2741"/>
        <v>0</v>
      </c>
      <c r="AC123" s="25">
        <f t="shared" ca="1" si="2742"/>
        <v>0</v>
      </c>
      <c r="AD123" s="25">
        <f t="shared" ca="1" si="2743"/>
        <v>0</v>
      </c>
      <c r="AE123" s="25">
        <f t="shared" ca="1" si="2744"/>
        <v>0</v>
      </c>
      <c r="AF123" s="26">
        <f t="shared" ca="1" si="2745"/>
        <v>0</v>
      </c>
      <c r="AG123" s="27">
        <f t="shared" ca="1" si="2746"/>
        <v>0</v>
      </c>
      <c r="AH123" s="27">
        <f t="shared" ca="1" si="2747"/>
        <v>0</v>
      </c>
      <c r="AI123" s="27">
        <f t="shared" ca="1" si="3085"/>
        <v>0</v>
      </c>
      <c r="AJ123" s="27">
        <f t="shared" ca="1" si="3214"/>
        <v>0</v>
      </c>
      <c r="AK123" s="27">
        <f t="shared" ca="1" si="2748"/>
        <v>0</v>
      </c>
      <c r="AL123" s="27">
        <f t="shared" ca="1" si="3086"/>
        <v>0</v>
      </c>
      <c r="AM123" s="27">
        <f t="shared" ca="1" si="3087"/>
        <v>0</v>
      </c>
      <c r="AN123" s="26">
        <f t="shared" ca="1" si="2749"/>
        <v>0</v>
      </c>
      <c r="AO123" s="26">
        <f t="shared" ca="1" si="2750"/>
        <v>0</v>
      </c>
      <c r="AP123" s="27">
        <f t="shared" ca="1" si="2751"/>
        <v>0</v>
      </c>
      <c r="AQ123" s="26">
        <f t="shared" ca="1" si="2752"/>
        <v>0</v>
      </c>
      <c r="AR123" s="26">
        <f t="shared" ca="1" si="2753"/>
        <v>0</v>
      </c>
      <c r="AS123" s="25">
        <f t="shared" ca="1" si="2754"/>
        <v>0</v>
      </c>
      <c r="AT123" s="25">
        <f t="shared" ca="1" si="2755"/>
        <v>0</v>
      </c>
      <c r="AU123" s="25">
        <f t="shared" ca="1" si="2756"/>
        <v>0</v>
      </c>
      <c r="AV123" s="25">
        <f t="shared" ca="1" si="2757"/>
        <v>0</v>
      </c>
      <c r="AW123" s="28">
        <f t="shared" ca="1" si="2758"/>
        <v>0</v>
      </c>
      <c r="AX123" s="25">
        <f t="shared" ca="1" si="2759"/>
        <v>0</v>
      </c>
      <c r="AY123" s="25">
        <f t="shared" ca="1" si="2760"/>
        <v>0</v>
      </c>
      <c r="AZ123" s="25">
        <f t="shared" ca="1" si="2761"/>
        <v>0</v>
      </c>
      <c r="BA123" s="25">
        <f t="shared" ca="1" si="3088"/>
        <v>0</v>
      </c>
      <c r="BB123" s="25">
        <f t="shared" ca="1" si="2762"/>
        <v>0</v>
      </c>
      <c r="BC123" s="25">
        <f t="shared" ca="1" si="2763"/>
        <v>0</v>
      </c>
      <c r="BD123" s="25">
        <f t="shared" ca="1" si="2764"/>
        <v>0</v>
      </c>
      <c r="BE123" s="25">
        <f t="shared" ca="1" si="2765"/>
        <v>0</v>
      </c>
      <c r="BF123" s="25">
        <f t="shared" ca="1" si="2766"/>
        <v>0</v>
      </c>
      <c r="BX123" s="24">
        <f t="shared" si="4812"/>
        <v>48639</v>
      </c>
      <c r="BY123" s="1">
        <f t="shared" si="4813"/>
        <v>115</v>
      </c>
      <c r="BZ123" s="25">
        <f t="shared" ca="1" si="2767"/>
        <v>0</v>
      </c>
      <c r="CA123" s="25">
        <f t="shared" ca="1" si="2768"/>
        <v>0</v>
      </c>
      <c r="CB123" s="25">
        <f t="shared" ca="1" si="2769"/>
        <v>0</v>
      </c>
      <c r="CC123" s="25">
        <f t="shared" ca="1" si="2770"/>
        <v>0</v>
      </c>
      <c r="CD123" s="25">
        <f t="shared" ca="1" si="2771"/>
        <v>0</v>
      </c>
      <c r="CE123" s="25">
        <f t="shared" ca="1" si="2772"/>
        <v>0</v>
      </c>
      <c r="CF123" s="25">
        <f t="shared" ca="1" si="2773"/>
        <v>0</v>
      </c>
      <c r="CG123" s="25">
        <f t="shared" ca="1" si="2774"/>
        <v>0</v>
      </c>
      <c r="CH123" s="26">
        <f t="shared" ca="1" si="2775"/>
        <v>0</v>
      </c>
      <c r="CI123" s="27">
        <f t="shared" ca="1" si="2776"/>
        <v>0</v>
      </c>
      <c r="CJ123" s="27">
        <f t="shared" ca="1" si="2777"/>
        <v>0</v>
      </c>
      <c r="CK123" s="27">
        <f t="shared" ca="1" si="2778"/>
        <v>0</v>
      </c>
      <c r="CL123" s="27">
        <f t="shared" ca="1" si="2779"/>
        <v>0</v>
      </c>
      <c r="CM123" s="27">
        <f t="shared" ca="1" si="2780"/>
        <v>0</v>
      </c>
      <c r="CN123" s="27">
        <f t="shared" ca="1" si="2781"/>
        <v>0</v>
      </c>
      <c r="CO123" s="27">
        <f t="shared" ca="1" si="2782"/>
        <v>0</v>
      </c>
      <c r="CP123" s="26">
        <f t="shared" ca="1" si="2783"/>
        <v>0</v>
      </c>
      <c r="CQ123" s="26">
        <f t="shared" ca="1" si="2784"/>
        <v>0</v>
      </c>
      <c r="CR123" s="27">
        <f t="shared" ca="1" si="2785"/>
        <v>0</v>
      </c>
      <c r="CS123" s="26">
        <f t="shared" ca="1" si="2786"/>
        <v>0</v>
      </c>
      <c r="CT123" s="26">
        <f t="shared" ca="1" si="2787"/>
        <v>0</v>
      </c>
      <c r="CU123" s="25">
        <f t="shared" ca="1" si="2788"/>
        <v>0</v>
      </c>
      <c r="CV123" s="25">
        <f t="shared" ca="1" si="2789"/>
        <v>0</v>
      </c>
      <c r="CW123" s="25">
        <f t="shared" ca="1" si="2790"/>
        <v>0</v>
      </c>
      <c r="CX123" s="25">
        <f t="shared" ca="1" si="2791"/>
        <v>0</v>
      </c>
      <c r="CY123" s="28">
        <f t="shared" ca="1" si="2792"/>
        <v>0</v>
      </c>
      <c r="CZ123" s="25">
        <f t="shared" ca="1" si="2793"/>
        <v>0</v>
      </c>
      <c r="DA123" s="25">
        <f t="shared" ca="1" si="2794"/>
        <v>0</v>
      </c>
      <c r="DB123" s="25">
        <f t="shared" ca="1" si="2795"/>
        <v>0</v>
      </c>
      <c r="DC123" s="25">
        <f t="shared" ca="1" si="2796"/>
        <v>0</v>
      </c>
      <c r="DD123" s="25">
        <f t="shared" ca="1" si="2797"/>
        <v>0</v>
      </c>
      <c r="DE123" s="25">
        <f t="shared" ca="1" si="2798"/>
        <v>0</v>
      </c>
      <c r="DF123" s="25">
        <f t="shared" ca="1" si="2799"/>
        <v>0</v>
      </c>
      <c r="DG123" s="25">
        <f t="shared" ca="1" si="2800"/>
        <v>0</v>
      </c>
      <c r="DH123" s="25">
        <f t="shared" ca="1" si="2801"/>
        <v>0</v>
      </c>
      <c r="DZ123" s="24">
        <f t="shared" si="4812"/>
        <v>48639</v>
      </c>
      <c r="EA123" s="1">
        <f t="shared" si="4813"/>
        <v>115</v>
      </c>
      <c r="EB123" s="25">
        <f t="shared" ca="1" si="2802"/>
        <v>0</v>
      </c>
      <c r="EC123" s="25">
        <f t="shared" ca="1" si="2803"/>
        <v>0</v>
      </c>
      <c r="ED123" s="25">
        <f t="shared" ca="1" si="2804"/>
        <v>0</v>
      </c>
      <c r="EE123" s="25">
        <f t="shared" ca="1" si="2805"/>
        <v>0</v>
      </c>
      <c r="EF123" s="25">
        <f t="shared" ca="1" si="2806"/>
        <v>0</v>
      </c>
      <c r="EG123" s="25">
        <f t="shared" ca="1" si="2807"/>
        <v>0</v>
      </c>
      <c r="EH123" s="25">
        <f t="shared" ca="1" si="2808"/>
        <v>0</v>
      </c>
      <c r="EI123" s="25">
        <f t="shared" ca="1" si="2809"/>
        <v>0</v>
      </c>
      <c r="EJ123" s="26">
        <f t="shared" ca="1" si="2810"/>
        <v>0</v>
      </c>
      <c r="EK123" s="27">
        <f t="shared" ca="1" si="2811"/>
        <v>0</v>
      </c>
      <c r="EL123" s="27">
        <f t="shared" ca="1" si="2812"/>
        <v>0</v>
      </c>
      <c r="EM123" s="27">
        <f t="shared" ca="1" si="2813"/>
        <v>0</v>
      </c>
      <c r="EN123" s="27">
        <f t="shared" ca="1" si="2814"/>
        <v>0</v>
      </c>
      <c r="EO123" s="27">
        <f t="shared" ca="1" si="2815"/>
        <v>0</v>
      </c>
      <c r="EP123" s="27">
        <f t="shared" ca="1" si="2816"/>
        <v>0</v>
      </c>
      <c r="EQ123" s="27">
        <f t="shared" ca="1" si="2817"/>
        <v>0</v>
      </c>
      <c r="ER123" s="26">
        <f t="shared" ca="1" si="2818"/>
        <v>0</v>
      </c>
      <c r="ES123" s="26">
        <f t="shared" ca="1" si="2819"/>
        <v>0</v>
      </c>
      <c r="ET123" s="27">
        <f t="shared" ca="1" si="2820"/>
        <v>0</v>
      </c>
      <c r="EU123" s="26">
        <f t="shared" ca="1" si="2821"/>
        <v>0</v>
      </c>
      <c r="EV123" s="26">
        <f t="shared" ca="1" si="2822"/>
        <v>0</v>
      </c>
      <c r="EW123" s="25">
        <f t="shared" ca="1" si="2823"/>
        <v>0</v>
      </c>
      <c r="EX123" s="25">
        <f t="shared" ca="1" si="2824"/>
        <v>0</v>
      </c>
      <c r="EY123" s="25">
        <f t="shared" ca="1" si="2825"/>
        <v>0</v>
      </c>
      <c r="EZ123" s="25">
        <f t="shared" ca="1" si="2826"/>
        <v>0</v>
      </c>
      <c r="FA123" s="28">
        <f t="shared" ca="1" si="2827"/>
        <v>0</v>
      </c>
      <c r="FB123" s="25">
        <f t="shared" ca="1" si="2828"/>
        <v>0</v>
      </c>
      <c r="FC123" s="25">
        <f t="shared" ca="1" si="2829"/>
        <v>0</v>
      </c>
      <c r="FD123" s="25">
        <f t="shared" ca="1" si="2830"/>
        <v>0</v>
      </c>
      <c r="FE123" s="25">
        <f t="shared" ca="1" si="2831"/>
        <v>0</v>
      </c>
      <c r="FF123" s="25">
        <f t="shared" ca="1" si="2832"/>
        <v>0</v>
      </c>
      <c r="FG123" s="25">
        <f t="shared" ca="1" si="2833"/>
        <v>0</v>
      </c>
      <c r="FH123" s="25">
        <f t="shared" ca="1" si="2834"/>
        <v>0</v>
      </c>
      <c r="FI123" s="25">
        <f t="shared" ca="1" si="2835"/>
        <v>0</v>
      </c>
      <c r="FJ123" s="25">
        <f t="shared" ca="1" si="2836"/>
        <v>0</v>
      </c>
      <c r="GB123" s="24">
        <f t="shared" si="4814"/>
        <v>48639</v>
      </c>
      <c r="GC123" s="1">
        <f t="shared" si="4815"/>
        <v>115</v>
      </c>
      <c r="GD123" s="25">
        <f t="shared" ca="1" si="2837"/>
        <v>0</v>
      </c>
      <c r="GE123" s="25">
        <f t="shared" ca="1" si="2838"/>
        <v>0</v>
      </c>
      <c r="GF123" s="25">
        <f t="shared" ca="1" si="2839"/>
        <v>0</v>
      </c>
      <c r="GG123" s="25">
        <f t="shared" ca="1" si="2840"/>
        <v>0</v>
      </c>
      <c r="GH123" s="25">
        <f t="shared" ca="1" si="2841"/>
        <v>0</v>
      </c>
      <c r="GI123" s="25">
        <f t="shared" ca="1" si="2842"/>
        <v>0</v>
      </c>
      <c r="GJ123" s="25">
        <f t="shared" ca="1" si="2843"/>
        <v>0</v>
      </c>
      <c r="GK123" s="25">
        <f t="shared" ca="1" si="2844"/>
        <v>0</v>
      </c>
      <c r="GL123" s="26">
        <f t="shared" ca="1" si="2845"/>
        <v>0</v>
      </c>
      <c r="GM123" s="27">
        <f t="shared" ca="1" si="2846"/>
        <v>0</v>
      </c>
      <c r="GN123" s="27">
        <f t="shared" ca="1" si="2847"/>
        <v>0</v>
      </c>
      <c r="GO123" s="27">
        <f t="shared" ca="1" si="2848"/>
        <v>0</v>
      </c>
      <c r="GP123" s="27">
        <f t="shared" ca="1" si="2849"/>
        <v>0</v>
      </c>
      <c r="GQ123" s="27">
        <f t="shared" ca="1" si="2850"/>
        <v>0</v>
      </c>
      <c r="GR123" s="27">
        <f t="shared" ca="1" si="2851"/>
        <v>0</v>
      </c>
      <c r="GS123" s="27">
        <f t="shared" ca="1" si="2852"/>
        <v>0</v>
      </c>
      <c r="GT123" s="26">
        <f t="shared" ca="1" si="2853"/>
        <v>0</v>
      </c>
      <c r="GU123" s="26">
        <f t="shared" ca="1" si="2854"/>
        <v>0</v>
      </c>
      <c r="GV123" s="27">
        <f t="shared" ca="1" si="2855"/>
        <v>0</v>
      </c>
      <c r="GW123" s="26">
        <f t="shared" ca="1" si="2856"/>
        <v>0</v>
      </c>
      <c r="GX123" s="26">
        <f t="shared" ca="1" si="2857"/>
        <v>0</v>
      </c>
      <c r="GY123" s="25">
        <f t="shared" ca="1" si="2858"/>
        <v>0</v>
      </c>
      <c r="GZ123" s="25">
        <f t="shared" ca="1" si="2859"/>
        <v>0</v>
      </c>
      <c r="HA123" s="25">
        <f t="shared" ca="1" si="2860"/>
        <v>0</v>
      </c>
      <c r="HB123" s="25">
        <f t="shared" ca="1" si="2861"/>
        <v>0</v>
      </c>
      <c r="HC123" s="28">
        <f t="shared" ca="1" si="2862"/>
        <v>0</v>
      </c>
      <c r="HD123" s="25">
        <f t="shared" ca="1" si="2863"/>
        <v>0</v>
      </c>
      <c r="HE123" s="25">
        <f t="shared" ca="1" si="2864"/>
        <v>0</v>
      </c>
      <c r="HF123" s="25">
        <f t="shared" ca="1" si="2865"/>
        <v>0</v>
      </c>
      <c r="HG123" s="25">
        <f t="shared" ca="1" si="2866"/>
        <v>0</v>
      </c>
      <c r="HH123" s="25">
        <f t="shared" ca="1" si="2867"/>
        <v>0</v>
      </c>
      <c r="HI123" s="25">
        <f t="shared" ca="1" si="2868"/>
        <v>0</v>
      </c>
      <c r="HJ123" s="25">
        <f t="shared" ca="1" si="2869"/>
        <v>0</v>
      </c>
      <c r="HK123" s="25">
        <f t="shared" ca="1" si="2870"/>
        <v>0</v>
      </c>
      <c r="HL123" s="25">
        <f t="shared" ca="1" si="2871"/>
        <v>0</v>
      </c>
      <c r="ID123" s="24">
        <f t="shared" si="4814"/>
        <v>48639</v>
      </c>
      <c r="IE123" s="1">
        <f t="shared" si="4815"/>
        <v>115</v>
      </c>
      <c r="IF123" s="25">
        <f t="shared" ca="1" si="2872"/>
        <v>0</v>
      </c>
      <c r="IG123" s="25">
        <f t="shared" ca="1" si="2873"/>
        <v>0</v>
      </c>
      <c r="IH123" s="25">
        <f t="shared" ca="1" si="2874"/>
        <v>0</v>
      </c>
      <c r="II123" s="25">
        <f t="shared" ca="1" si="2875"/>
        <v>0</v>
      </c>
      <c r="IJ123" s="25">
        <f t="shared" ca="1" si="2876"/>
        <v>0</v>
      </c>
      <c r="IK123" s="25">
        <f t="shared" ca="1" si="2877"/>
        <v>0</v>
      </c>
      <c r="IL123" s="25">
        <f t="shared" ca="1" si="2878"/>
        <v>0</v>
      </c>
      <c r="IM123" s="25">
        <f t="shared" ca="1" si="2879"/>
        <v>0</v>
      </c>
      <c r="IN123" s="26">
        <f t="shared" ca="1" si="2880"/>
        <v>0</v>
      </c>
      <c r="IO123" s="27">
        <f t="shared" ca="1" si="2881"/>
        <v>0</v>
      </c>
      <c r="IP123" s="27">
        <f t="shared" ca="1" si="2882"/>
        <v>0</v>
      </c>
      <c r="IQ123" s="27">
        <f t="shared" ca="1" si="2883"/>
        <v>0</v>
      </c>
      <c r="IR123" s="27">
        <f t="shared" ca="1" si="2884"/>
        <v>0</v>
      </c>
      <c r="IS123" s="27">
        <f t="shared" ca="1" si="2885"/>
        <v>0</v>
      </c>
      <c r="IT123" s="27">
        <f t="shared" ca="1" si="2886"/>
        <v>0</v>
      </c>
      <c r="IU123" s="27">
        <f t="shared" ca="1" si="2887"/>
        <v>0</v>
      </c>
      <c r="IV123" s="26">
        <f t="shared" ca="1" si="2888"/>
        <v>0</v>
      </c>
      <c r="IW123" s="26">
        <f t="shared" ca="1" si="2889"/>
        <v>0</v>
      </c>
      <c r="IX123" s="27">
        <f t="shared" ca="1" si="2890"/>
        <v>0</v>
      </c>
      <c r="IY123" s="26">
        <f t="shared" ca="1" si="2891"/>
        <v>0</v>
      </c>
      <c r="IZ123" s="26">
        <f t="shared" ca="1" si="2892"/>
        <v>0</v>
      </c>
      <c r="JA123" s="25">
        <f t="shared" ca="1" si="2893"/>
        <v>0</v>
      </c>
      <c r="JB123" s="25">
        <f t="shared" ca="1" si="2894"/>
        <v>0</v>
      </c>
      <c r="JC123" s="25">
        <f t="shared" ca="1" si="2895"/>
        <v>0</v>
      </c>
      <c r="JD123" s="25">
        <f t="shared" ca="1" si="2896"/>
        <v>0</v>
      </c>
      <c r="JE123" s="28">
        <f t="shared" ca="1" si="2897"/>
        <v>0</v>
      </c>
      <c r="JF123" s="25">
        <f t="shared" ca="1" si="2898"/>
        <v>0</v>
      </c>
      <c r="JG123" s="25">
        <f t="shared" ca="1" si="2899"/>
        <v>0</v>
      </c>
      <c r="JH123" s="25">
        <f t="shared" ca="1" si="2900"/>
        <v>0</v>
      </c>
      <c r="JI123" s="25">
        <f t="shared" ca="1" si="2901"/>
        <v>0</v>
      </c>
      <c r="JJ123" s="25">
        <f t="shared" ca="1" si="2902"/>
        <v>0</v>
      </c>
      <c r="JK123" s="25">
        <f t="shared" ca="1" si="2903"/>
        <v>0</v>
      </c>
      <c r="JL123" s="25">
        <f t="shared" ca="1" si="2904"/>
        <v>0</v>
      </c>
      <c r="JM123" s="25">
        <f t="shared" ca="1" si="2905"/>
        <v>0</v>
      </c>
      <c r="JN123" s="25">
        <f t="shared" ca="1" si="2906"/>
        <v>0</v>
      </c>
      <c r="KF123" s="24">
        <f t="shared" si="4816"/>
        <v>48639</v>
      </c>
      <c r="KG123" s="1">
        <f t="shared" si="4817"/>
        <v>115</v>
      </c>
      <c r="KH123" s="25">
        <f t="shared" ca="1" si="2907"/>
        <v>0</v>
      </c>
      <c r="KI123" s="25">
        <f t="shared" ca="1" si="2908"/>
        <v>0</v>
      </c>
      <c r="KJ123" s="25">
        <f t="shared" ca="1" si="2909"/>
        <v>0</v>
      </c>
      <c r="KK123" s="25">
        <f t="shared" ca="1" si="2910"/>
        <v>0</v>
      </c>
      <c r="KL123" s="25">
        <f t="shared" ca="1" si="2911"/>
        <v>0</v>
      </c>
      <c r="KM123" s="25">
        <f t="shared" ca="1" si="2912"/>
        <v>0</v>
      </c>
      <c r="KN123" s="25">
        <f t="shared" ca="1" si="2913"/>
        <v>0</v>
      </c>
      <c r="KO123" s="25">
        <f t="shared" ca="1" si="2914"/>
        <v>0</v>
      </c>
      <c r="KP123" s="26">
        <f t="shared" ca="1" si="2915"/>
        <v>0</v>
      </c>
      <c r="KQ123" s="27">
        <f t="shared" ca="1" si="2916"/>
        <v>0</v>
      </c>
      <c r="KR123" s="27">
        <f t="shared" ca="1" si="2917"/>
        <v>0</v>
      </c>
      <c r="KS123" s="27">
        <f t="shared" ca="1" si="2918"/>
        <v>0</v>
      </c>
      <c r="KT123" s="27">
        <f t="shared" ca="1" si="2919"/>
        <v>0</v>
      </c>
      <c r="KU123" s="27">
        <f t="shared" ca="1" si="2920"/>
        <v>0</v>
      </c>
      <c r="KV123" s="27">
        <f t="shared" ca="1" si="2921"/>
        <v>0</v>
      </c>
      <c r="KW123" s="27">
        <f t="shared" ca="1" si="2922"/>
        <v>0</v>
      </c>
      <c r="KX123" s="26">
        <f t="shared" ca="1" si="2923"/>
        <v>0</v>
      </c>
      <c r="KY123" s="26">
        <f t="shared" ca="1" si="2924"/>
        <v>0</v>
      </c>
      <c r="KZ123" s="268">
        <f t="shared" ca="1" si="3095"/>
        <v>0</v>
      </c>
      <c r="LA123" s="268">
        <f t="shared" ca="1" si="3096"/>
        <v>0</v>
      </c>
      <c r="LB123" s="269">
        <f t="shared" ca="1" si="3097"/>
        <v>0</v>
      </c>
      <c r="LC123" s="26">
        <f t="shared" ca="1" si="2925"/>
        <v>0</v>
      </c>
      <c r="LD123" s="26">
        <f t="shared" ca="1" si="2926"/>
        <v>0</v>
      </c>
      <c r="LE123" s="25">
        <f t="shared" ca="1" si="2927"/>
        <v>0</v>
      </c>
      <c r="LF123" s="25">
        <f t="shared" ca="1" si="2928"/>
        <v>0</v>
      </c>
      <c r="LG123" s="25">
        <f t="shared" ca="1" si="2929"/>
        <v>0</v>
      </c>
      <c r="LH123" s="25">
        <f t="shared" ca="1" si="2930"/>
        <v>0</v>
      </c>
      <c r="LI123" s="28">
        <f t="shared" ca="1" si="2931"/>
        <v>0</v>
      </c>
      <c r="LJ123" s="25">
        <f t="shared" ca="1" si="2932"/>
        <v>0</v>
      </c>
      <c r="LK123" s="25">
        <f t="shared" ca="1" si="2933"/>
        <v>0</v>
      </c>
      <c r="LL123" s="25">
        <f t="shared" ca="1" si="2934"/>
        <v>0</v>
      </c>
      <c r="LM123" s="25">
        <f t="shared" ca="1" si="2935"/>
        <v>0</v>
      </c>
      <c r="LN123" s="25">
        <f t="shared" ca="1" si="2936"/>
        <v>0</v>
      </c>
      <c r="LO123" s="25">
        <f t="shared" ca="1" si="2937"/>
        <v>0</v>
      </c>
      <c r="LP123" s="267">
        <f t="shared" ca="1" si="3098"/>
        <v>0</v>
      </c>
      <c r="LQ123" s="25">
        <f t="shared" ca="1" si="2938"/>
        <v>0</v>
      </c>
      <c r="LR123" s="25">
        <f t="shared" ca="1" si="2939"/>
        <v>0</v>
      </c>
      <c r="MJ123" s="24">
        <f t="shared" si="4818"/>
        <v>48639</v>
      </c>
      <c r="MK123" s="1">
        <f t="shared" si="4819"/>
        <v>115</v>
      </c>
      <c r="ML123" s="25">
        <f t="shared" ca="1" si="2940"/>
        <v>0</v>
      </c>
      <c r="MM123" s="25">
        <f t="shared" ca="1" si="2941"/>
        <v>121168.31999999999</v>
      </c>
      <c r="MN123" s="25">
        <f t="shared" ca="1" si="2942"/>
        <v>0</v>
      </c>
      <c r="MO123" s="25">
        <f t="shared" ca="1" si="2943"/>
        <v>0</v>
      </c>
      <c r="MP123" s="25">
        <f t="shared" ca="1" si="2944"/>
        <v>0</v>
      </c>
      <c r="MQ123" s="25">
        <f t="shared" ca="1" si="2945"/>
        <v>0</v>
      </c>
      <c r="MR123" s="25">
        <f t="shared" ca="1" si="2946"/>
        <v>0</v>
      </c>
      <c r="MS123" s="25">
        <f t="shared" ca="1" si="2947"/>
        <v>0</v>
      </c>
      <c r="MT123" s="26">
        <f t="shared" ca="1" si="2948"/>
        <v>0</v>
      </c>
      <c r="MU123" s="27">
        <f t="shared" ca="1" si="2949"/>
        <v>0</v>
      </c>
      <c r="MV123" s="27">
        <f t="shared" ca="1" si="2950"/>
        <v>0</v>
      </c>
      <c r="MW123" s="27">
        <f t="shared" ca="1" si="2951"/>
        <v>0</v>
      </c>
      <c r="MX123" s="27">
        <f t="shared" ca="1" si="2952"/>
        <v>38033.260044654846</v>
      </c>
      <c r="MY123" s="27">
        <f t="shared" ca="1" si="2953"/>
        <v>261.38610117013349</v>
      </c>
      <c r="MZ123" s="27">
        <f t="shared" ca="1" si="2954"/>
        <v>0</v>
      </c>
      <c r="NA123" s="27">
        <f t="shared" ca="1" si="2955"/>
        <v>38294.646145824976</v>
      </c>
      <c r="NB123" s="26">
        <f t="shared" ca="1" si="2956"/>
        <v>7.9508235615083143</v>
      </c>
      <c r="NC123" s="26">
        <f t="shared" ca="1" si="2957"/>
        <v>0</v>
      </c>
      <c r="ND123" s="268">
        <f t="shared" ca="1" si="3101"/>
        <v>38286.695322263469</v>
      </c>
      <c r="NE123" s="268">
        <f t="shared" ca="1" si="3102"/>
        <v>0</v>
      </c>
      <c r="NF123" s="269">
        <f t="shared" ca="1" si="3103"/>
        <v>38286.695322263469</v>
      </c>
      <c r="NG123" s="26">
        <f t="shared" ca="1" si="2958"/>
        <v>0</v>
      </c>
      <c r="NH123" s="26">
        <f t="shared" ca="1" si="2959"/>
        <v>38286.695322263469</v>
      </c>
      <c r="NI123" s="25">
        <f t="shared" ca="1" si="2960"/>
        <v>175942.67968392954</v>
      </c>
      <c r="NJ123" s="25">
        <f t="shared" ca="1" si="2961"/>
        <v>176.11879848240642</v>
      </c>
      <c r="NK123" s="25">
        <f t="shared" ca="1" si="2962"/>
        <v>510.23377108339565</v>
      </c>
      <c r="NL123" s="25">
        <f t="shared" ca="1" si="2963"/>
        <v>175432.44591284616</v>
      </c>
      <c r="NM123" s="28">
        <f t="shared" ca="1" si="2964"/>
        <v>0</v>
      </c>
      <c r="NN123" s="25">
        <f t="shared" ca="1" si="2965"/>
        <v>175432.44591284616</v>
      </c>
      <c r="NO123" s="25">
        <f t="shared" ca="1" si="2966"/>
        <v>10310.183923440773</v>
      </c>
      <c r="NP123" s="25">
        <f t="shared" ca="1" si="2967"/>
        <v>0</v>
      </c>
      <c r="NQ123" s="25">
        <f t="shared" ca="1" si="2968"/>
        <v>0</v>
      </c>
      <c r="NR123" s="25">
        <f t="shared" ca="1" si="2969"/>
        <v>165122.26198940538</v>
      </c>
      <c r="NS123" s="25">
        <f t="shared" ca="1" si="2970"/>
        <v>0</v>
      </c>
      <c r="NT123" s="267">
        <f t="shared" ca="1" si="3104"/>
        <v>3755.0506349010211</v>
      </c>
      <c r="NU123" s="25">
        <f t="shared" ca="1" si="2971"/>
        <v>686.35256956580201</v>
      </c>
      <c r="NV123" s="25">
        <f t="shared" ca="1" si="2972"/>
        <v>4441.4032044668229</v>
      </c>
      <c r="ON123" s="24">
        <f t="shared" si="4820"/>
        <v>48639</v>
      </c>
      <c r="OO123" s="1">
        <f t="shared" si="4821"/>
        <v>115</v>
      </c>
      <c r="OP123" s="25">
        <f t="shared" ca="1" si="2973"/>
        <v>0</v>
      </c>
      <c r="OQ123" s="25">
        <f t="shared" ca="1" si="2974"/>
        <v>0</v>
      </c>
      <c r="OR123" s="25">
        <f t="shared" ca="1" si="2975"/>
        <v>0</v>
      </c>
      <c r="OS123" s="25">
        <f t="shared" ca="1" si="2976"/>
        <v>0</v>
      </c>
      <c r="OT123" s="25">
        <f t="shared" ca="1" si="2977"/>
        <v>0</v>
      </c>
      <c r="OU123" s="25">
        <f t="shared" ca="1" si="2978"/>
        <v>0</v>
      </c>
      <c r="OV123" s="25">
        <f t="shared" ca="1" si="2979"/>
        <v>0</v>
      </c>
      <c r="OW123" s="25">
        <f t="shared" ca="1" si="2980"/>
        <v>0</v>
      </c>
      <c r="OX123" s="26">
        <f t="shared" ca="1" si="2981"/>
        <v>0</v>
      </c>
      <c r="OY123" s="27">
        <f t="shared" ca="1" si="2982"/>
        <v>0</v>
      </c>
      <c r="OZ123" s="27">
        <f t="shared" ca="1" si="2983"/>
        <v>0</v>
      </c>
      <c r="PA123" s="27">
        <f t="shared" ca="1" si="2984"/>
        <v>0</v>
      </c>
      <c r="PB123" s="27">
        <f t="shared" ca="1" si="2985"/>
        <v>0</v>
      </c>
      <c r="PC123" s="27">
        <f t="shared" ca="1" si="2986"/>
        <v>0</v>
      </c>
      <c r="PD123" s="27">
        <f t="shared" ca="1" si="2987"/>
        <v>0</v>
      </c>
      <c r="PE123" s="27">
        <f t="shared" ca="1" si="2988"/>
        <v>0</v>
      </c>
      <c r="PF123" s="26">
        <f t="shared" ca="1" si="2989"/>
        <v>0</v>
      </c>
      <c r="PG123" s="26">
        <f t="shared" ca="1" si="2990"/>
        <v>0</v>
      </c>
      <c r="PH123" s="27">
        <f t="shared" ca="1" si="2991"/>
        <v>0</v>
      </c>
      <c r="PI123" s="26">
        <f t="shared" ca="1" si="2992"/>
        <v>0</v>
      </c>
      <c r="PJ123" s="26">
        <f t="shared" ca="1" si="2993"/>
        <v>0</v>
      </c>
      <c r="PK123" s="25">
        <f t="shared" ca="1" si="2994"/>
        <v>0</v>
      </c>
      <c r="PL123" s="25">
        <f t="shared" ca="1" si="2995"/>
        <v>0</v>
      </c>
      <c r="PM123" s="25">
        <f t="shared" ca="1" si="2996"/>
        <v>0</v>
      </c>
      <c r="PN123" s="25">
        <f t="shared" ca="1" si="2997"/>
        <v>0</v>
      </c>
      <c r="PO123" s="28">
        <f t="shared" ca="1" si="2998"/>
        <v>0</v>
      </c>
      <c r="PP123" s="25">
        <f t="shared" ca="1" si="2999"/>
        <v>0</v>
      </c>
      <c r="PQ123" s="25">
        <f t="shared" ca="1" si="3000"/>
        <v>0</v>
      </c>
      <c r="PR123" s="25">
        <f t="shared" ca="1" si="3001"/>
        <v>0</v>
      </c>
      <c r="PS123" s="25">
        <f t="shared" ca="1" si="3002"/>
        <v>0</v>
      </c>
      <c r="PT123" s="25">
        <f t="shared" ca="1" si="3003"/>
        <v>0</v>
      </c>
      <c r="PU123" s="25">
        <f t="shared" ca="1" si="3004"/>
        <v>0</v>
      </c>
      <c r="PV123" s="25">
        <f t="shared" ca="1" si="3005"/>
        <v>0</v>
      </c>
      <c r="PW123" s="25">
        <f t="shared" ca="1" si="3006"/>
        <v>0</v>
      </c>
      <c r="PX123" s="25">
        <f t="shared" ca="1" si="3007"/>
        <v>0</v>
      </c>
      <c r="QP123" s="24">
        <f t="shared" si="4820"/>
        <v>48639</v>
      </c>
      <c r="QQ123" s="1">
        <f t="shared" si="4821"/>
        <v>115</v>
      </c>
      <c r="QR123" s="25">
        <f t="shared" ca="1" si="3008"/>
        <v>0</v>
      </c>
      <c r="QS123" s="25">
        <f t="shared" ca="1" si="3009"/>
        <v>121168.31999999999</v>
      </c>
      <c r="QT123" s="25">
        <f t="shared" ca="1" si="3010"/>
        <v>0</v>
      </c>
      <c r="QU123" s="25">
        <f t="shared" ca="1" si="3011"/>
        <v>0</v>
      </c>
      <c r="QV123" s="25">
        <f t="shared" ca="1" si="3012"/>
        <v>0</v>
      </c>
      <c r="QW123" s="25">
        <f t="shared" ca="1" si="3013"/>
        <v>0</v>
      </c>
      <c r="QX123" s="25">
        <f t="shared" ca="1" si="3014"/>
        <v>0</v>
      </c>
      <c r="QY123" s="25">
        <f t="shared" ca="1" si="3015"/>
        <v>0</v>
      </c>
      <c r="QZ123" s="26">
        <f t="shared" ca="1" si="3016"/>
        <v>0</v>
      </c>
      <c r="RA123" s="27">
        <f t="shared" ca="1" si="3017"/>
        <v>0</v>
      </c>
      <c r="RB123" s="27">
        <f t="shared" ca="1" si="3018"/>
        <v>0</v>
      </c>
      <c r="RC123" s="27">
        <f t="shared" ca="1" si="3019"/>
        <v>0</v>
      </c>
      <c r="RD123" s="27">
        <f t="shared" ca="1" si="3020"/>
        <v>38183.272200172491</v>
      </c>
      <c r="RE123" s="27">
        <f t="shared" ca="1" si="3021"/>
        <v>262.41706965437191</v>
      </c>
      <c r="RF123" s="27">
        <f t="shared" ca="1" si="3022"/>
        <v>0</v>
      </c>
      <c r="RG123" s="27">
        <f t="shared" ca="1" si="3023"/>
        <v>38445.689269826864</v>
      </c>
      <c r="RH123" s="26">
        <f t="shared" ca="1" si="3024"/>
        <v>7.9821834864582657</v>
      </c>
      <c r="RI123" s="26">
        <f t="shared" ca="1" si="3025"/>
        <v>0</v>
      </c>
      <c r="RJ123" s="27">
        <f t="shared" ca="1" si="3026"/>
        <v>38437.707086340408</v>
      </c>
      <c r="RK123" s="26">
        <f t="shared" ca="1" si="3027"/>
        <v>0</v>
      </c>
      <c r="RL123" s="26">
        <f t="shared" ca="1" si="3028"/>
        <v>38437.707086340408</v>
      </c>
      <c r="RM123" s="25">
        <f t="shared" ca="1" si="3029"/>
        <v>176505.95094047513</v>
      </c>
      <c r="RN123" s="25">
        <f t="shared" ca="1" si="3030"/>
        <v>307.50165669072885</v>
      </c>
      <c r="RO123" s="25">
        <f t="shared" ca="1" si="3031"/>
        <v>511.86725772737782</v>
      </c>
      <c r="RP123" s="25">
        <f t="shared" ca="1" si="3032"/>
        <v>175994.08368274776</v>
      </c>
      <c r="RQ123" s="28">
        <f t="shared" ca="1" si="3033"/>
        <v>0</v>
      </c>
      <c r="RR123" s="25">
        <f t="shared" ca="1" si="3034"/>
        <v>175994.08368274776</v>
      </c>
      <c r="RS123" s="25">
        <f t="shared" ca="1" si="3035"/>
        <v>10416.895099722076</v>
      </c>
      <c r="RT123" s="25">
        <f t="shared" ca="1" si="3036"/>
        <v>0</v>
      </c>
      <c r="RU123" s="25">
        <f t="shared" ca="1" si="3037"/>
        <v>0</v>
      </c>
      <c r="RV123" s="25">
        <f t="shared" ca="1" si="3038"/>
        <v>165577.18858302568</v>
      </c>
      <c r="RW123" s="25">
        <f t="shared" ca="1" si="3039"/>
        <v>0</v>
      </c>
      <c r="RX123" s="25">
        <f t="shared" ca="1" si="3040"/>
        <v>3130.217267099631</v>
      </c>
      <c r="RY123" s="25">
        <f t="shared" ca="1" si="3041"/>
        <v>819.36891441810667</v>
      </c>
      <c r="RZ123" s="25">
        <f t="shared" ca="1" si="3042"/>
        <v>3949.5861815177377</v>
      </c>
      <c r="SR123" s="24">
        <f t="shared" ref="SR123" si="4857">EDATE(SR122,1)</f>
        <v>48639</v>
      </c>
      <c r="SS123" s="1">
        <f t="shared" ref="SS123" si="4858">IF(dane_okres_inwestycji*12&gt;SS122,SS122+1,"")</f>
        <v>115</v>
      </c>
      <c r="ST123" s="25">
        <f t="shared" ref="ST123" ca="1" si="4859">IF(AND(SS123&lt;&gt;"",dane_wplaty_skladka&gt;=SO$43),
CHOOSE(SO$2,$H123,$K123,$F123,$I123,$N123,0),
"")</f>
        <v>0</v>
      </c>
      <c r="SU123" s="25">
        <f t="shared" ca="1" si="3928"/>
        <v>0</v>
      </c>
      <c r="SV123" s="25">
        <f t="shared" ref="SV123" ca="1" si="4860">IF(SS123&lt;&gt;"",
IF(OR($A$1="main",AND($A$1&lt;&gt;"main",SO$16="tak")),
IFERROR(IF(OR(SO$12=1,MOD(SS123,SO$12)=1),SO$10,0),0)+
IFERROR(IF(OR(SO$15=1,MOD(SS123,SO$15)=1),SO$13,0),0),0),
"")</f>
        <v>0</v>
      </c>
      <c r="SW123" s="25">
        <f t="shared" ref="SW123" ca="1" si="4861">IF(SS123&lt;&gt;"",
IFERROR(IF(AND($X123&lt;&gt;0,$X123&lt;SO$20),$X123*SO$21,0),0),
"")</f>
        <v>0</v>
      </c>
      <c r="SX123" s="25">
        <f t="shared" ref="SX123" ca="1" si="4862">IF(SS123&lt;&gt;"",
ST123-SW123,
"")</f>
        <v>0</v>
      </c>
      <c r="SY123" s="25">
        <f t="shared" ref="SY123" ca="1" si="4863">IF(SS123&lt;&gt;"",
IF(AND(SX123&lt;&gt;0,SO$28="PLN"),MAX(SO$29,SX123*SO$27),0),
"")</f>
        <v>0</v>
      </c>
      <c r="SZ123" s="25">
        <f t="shared" ref="SZ123" ca="1" si="4864">IF(SS123&lt;&gt;"",
SX123-SY123,
"")</f>
        <v>0</v>
      </c>
      <c r="TA123" s="25">
        <f t="shared" ref="TA123" ca="1" si="4865">IF(SS123&lt;&gt;"",
SZ123*SO$31,
"")</f>
        <v>0</v>
      </c>
      <c r="TB123" s="26">
        <f t="shared" ref="TB123" ca="1" si="4866">IF(SS123&lt;&gt;"",
SZ123/TB$6,
"")</f>
        <v>0</v>
      </c>
      <c r="TC123" s="27">
        <f t="shared" ref="TC123" ca="1" si="4867">IF(SS123&lt;&gt;"",
IF(AND(TB123&lt;&gt;0,SO$28&lt;&gt;"PLN",SO$28&lt;&gt;"n/d"),MAX(SO$29,TB123*SO$27),0),
"")</f>
        <v>0</v>
      </c>
      <c r="TD123" s="27">
        <f t="shared" ref="TD123" ca="1" si="4868">IF(SS123&lt;&gt;"",
(TB123-TC123),
"")</f>
        <v>0</v>
      </c>
      <c r="TE123" s="27">
        <f t="shared" ref="TE123" ca="1" si="4869">IF(SS123&lt;&gt;"",
(TD123+TL122)*TE$5,
"")</f>
        <v>0</v>
      </c>
      <c r="TF123" s="27">
        <f t="shared" ref="TF123" ca="1" si="4870">IF(SS123&lt;&gt;"",
(TD123+TL122)*TF$5,
"")</f>
        <v>0</v>
      </c>
      <c r="TG123" s="27">
        <f t="shared" ref="TG123" ca="1" si="4871">IF(SS123&lt;&gt;"",
TF123*dane_oproc_1M,
"")</f>
        <v>0</v>
      </c>
      <c r="TH123" s="27">
        <f t="shared" ref="TH123" ca="1" si="4872">IF(SS123&lt;&gt;"",
IF(TB123&lt;&gt;0,TB123*TH$4,0),
"")</f>
        <v>0</v>
      </c>
      <c r="TI123" s="27">
        <f t="shared" ref="TI123" ca="1" si="4873">IF(SS123&lt;&gt;"",
TF123+TG123+TH123,
"")</f>
        <v>0</v>
      </c>
      <c r="TJ123" s="26">
        <f t="shared" ref="TJ123" ca="1" si="4874">IF(SS123&lt;&gt;"",
AVERAGE(TF123,TI123)*SO$34/12,
"")</f>
        <v>0</v>
      </c>
      <c r="TK123" s="26">
        <f t="shared" ref="TK123" ca="1" si="4875">IF(SS123&lt;&gt;"",
AVERAGE(TF123,TI123-TJ123)*SO$33/12,
"")</f>
        <v>0</v>
      </c>
      <c r="TL123" s="27">
        <f t="shared" ref="TL123" ca="1" si="4876">IF(SS123&lt;&gt;"",
TE123+TI123-TJ123-TK123,
"")</f>
        <v>0</v>
      </c>
      <c r="TM123" s="26">
        <f t="shared" ref="TM123" ca="1" si="4877">IF(SS123&lt;&gt;"",
IF(AND(SO$38&lt;&gt;"PLN",SO$38&lt;&gt;"n/d",TL123&gt;0),MAX(SO$39,TL123*SO$37),0),
"")</f>
        <v>0</v>
      </c>
      <c r="TN123" s="26">
        <f t="shared" ref="TN123" ca="1" si="4878">IF(SS123&lt;&gt;"",
TL123-TM123,
"")</f>
        <v>0</v>
      </c>
      <c r="TO123" s="25">
        <f t="shared" ref="TO123" ca="1" si="4879">IF(SS123&lt;&gt;"",
TN123*TO$6,
"")</f>
        <v>0</v>
      </c>
      <c r="TP123" s="25">
        <f t="shared" ref="TP123" ca="1" si="4880">IF(SS123&lt;&gt;"",
TN123*TP$6-TO123,
"")</f>
        <v>0</v>
      </c>
      <c r="TQ123" s="25">
        <f t="shared" ref="TQ123" ca="1" si="4881">IF(SS123&lt;&gt;"",
IF(AND(SO$38="PLN",TO123&gt;0),MAX(SO$39,TO123*SO$37),0),
"")</f>
        <v>0</v>
      </c>
      <c r="TR123" s="25">
        <f t="shared" ref="TR123" ca="1" si="4882">IF(SS123&lt;&gt;"",
TO123-TQ123,
"")</f>
        <v>0</v>
      </c>
      <c r="TS123" s="28">
        <f t="shared" ref="TS123" ca="1" si="4883">IF(SS123&lt;&gt;"",
SO$42,
"")</f>
        <v>0</v>
      </c>
      <c r="TT123" s="25">
        <f t="shared" ref="TT123" ca="1" si="4884">IF(SS123&lt;&gt;"",
TR123-TS123,)</f>
        <v>0</v>
      </c>
      <c r="TU123" s="25">
        <f t="shared" ref="TU123" ca="1" si="4885">IF(SS123&lt;&gt;"",
IF(AND($A$1="main",OR(SO$8="IKZE",AND(SO$8="IKE",$J123=TRUE))),0,MAX(0,(TT123-SU123)*dane_pod_zysk_kap)),
"")</f>
        <v>0</v>
      </c>
      <c r="TV123" s="25">
        <f t="shared" ref="TV123" si="4886">IF(SS123&lt;&gt;"",
IF(AND($A$1="main",SO$8="IKZE"),IF($O123=TRUE,TT123*10%,TT123*dane_PIT_wyplata_IKZE),0),
"")</f>
        <v>0</v>
      </c>
      <c r="TW123" s="25">
        <f t="shared" ref="TW123" si="4887">IF(SS123&lt;&gt;"",
IF(AND($A$1="main",SO$8="IKZE"),$M123,0),
"")</f>
        <v>0</v>
      </c>
      <c r="TX123" s="25">
        <f t="shared" ref="TX123" ca="1" si="4888">IF(SS123&lt;&gt;"",
TT123-TU123-TV123+TW123,
"")</f>
        <v>0</v>
      </c>
      <c r="TY123" s="25">
        <f t="shared" ref="TY123" ca="1" si="4889">IF(SS123&lt;&gt;"",
SV123,
"")</f>
        <v>0</v>
      </c>
      <c r="TZ123" s="25">
        <f t="shared" ca="1" si="3959"/>
        <v>0</v>
      </c>
      <c r="UA123" s="25">
        <f t="shared" ref="UA123" ca="1" si="4890">IF(SS123&lt;&gt;"",
(TP123+TQ123+TS123)+
TM123*TZ$6,
"")</f>
        <v>0</v>
      </c>
      <c r="UB123" s="25">
        <f t="shared" ref="UB123" ca="1" si="4891">IF(SS123&lt;&gt;"",
TZ123+UA123,
"")</f>
        <v>0</v>
      </c>
    </row>
    <row r="124" spans="2:548" x14ac:dyDescent="0.35">
      <c r="B124" s="24">
        <f t="shared" si="3142"/>
        <v>48670</v>
      </c>
      <c r="C124" s="1">
        <f t="shared" si="3078"/>
        <v>2033</v>
      </c>
      <c r="D124" s="1">
        <f t="shared" si="3079"/>
        <v>56</v>
      </c>
      <c r="E124" s="1">
        <f t="shared" si="3080"/>
        <v>116</v>
      </c>
      <c r="F124" s="25">
        <f t="shared" si="2733"/>
        <v>1733.75</v>
      </c>
      <c r="G124" s="25">
        <f>SUMIFS(F$9:F124,C$9:C124,C124)</f>
        <v>6935</v>
      </c>
      <c r="H124" s="25">
        <f t="shared" si="2734"/>
        <v>1733.75</v>
      </c>
      <c r="I124" s="83">
        <f t="shared" si="3081"/>
        <v>0</v>
      </c>
      <c r="J124" s="1" t="b">
        <f>IF(J123=TRUE,TRUE,AND(D124&gt;=dane_wiek_emerytalny,D124&gt;=55,YEAR(B124)-YEAR(dane_data_rozpoczecia)&gt;=4,SUMIFS(F$9:F124,C$9:C124,C124)))</f>
        <v>0</v>
      </c>
      <c r="K124" s="25">
        <f t="shared" si="2735"/>
        <v>1733.75</v>
      </c>
      <c r="L124" s="25">
        <f t="shared" si="2736"/>
        <v>998.64</v>
      </c>
      <c r="M124" s="25">
        <f t="shared" si="2737"/>
        <v>832.19999999999789</v>
      </c>
      <c r="N124" s="25">
        <f t="shared" si="2738"/>
        <v>998.64</v>
      </c>
      <c r="O124" s="1" t="b">
        <f>IF(O123=TRUE,TRUE,AND(D124&gt;=65,YEAR(B124)-YEAR(dane_data_rozpoczecia)&gt;=4,SUMIFS(F$9:F124,C$9:C124,C124)))</f>
        <v>0</v>
      </c>
      <c r="V124" s="24">
        <f t="shared" si="3143"/>
        <v>48670</v>
      </c>
      <c r="W124" s="1">
        <f t="shared" si="3082"/>
        <v>116</v>
      </c>
      <c r="X124" s="25">
        <f t="shared" ca="1" si="2739"/>
        <v>0</v>
      </c>
      <c r="Y124" s="25">
        <f t="shared" ca="1" si="2740"/>
        <v>0</v>
      </c>
      <c r="Z124" s="25">
        <f t="shared" ca="1" si="3083"/>
        <v>0</v>
      </c>
      <c r="AA124" s="25">
        <f t="shared" ca="1" si="3084"/>
        <v>0</v>
      </c>
      <c r="AB124" s="25">
        <f t="shared" ca="1" si="2741"/>
        <v>0</v>
      </c>
      <c r="AC124" s="25">
        <f t="shared" ca="1" si="2742"/>
        <v>0</v>
      </c>
      <c r="AD124" s="25">
        <f t="shared" ca="1" si="2743"/>
        <v>0</v>
      </c>
      <c r="AE124" s="25">
        <f t="shared" ca="1" si="2744"/>
        <v>0</v>
      </c>
      <c r="AF124" s="26">
        <f t="shared" ca="1" si="2745"/>
        <v>0</v>
      </c>
      <c r="AG124" s="27">
        <f t="shared" ca="1" si="2746"/>
        <v>0</v>
      </c>
      <c r="AH124" s="27">
        <f t="shared" ca="1" si="2747"/>
        <v>0</v>
      </c>
      <c r="AI124" s="27">
        <f t="shared" ca="1" si="3085"/>
        <v>0</v>
      </c>
      <c r="AJ124" s="27">
        <f t="shared" ca="1" si="3214"/>
        <v>0</v>
      </c>
      <c r="AK124" s="27">
        <f t="shared" ca="1" si="2748"/>
        <v>0</v>
      </c>
      <c r="AL124" s="27">
        <f t="shared" ca="1" si="3086"/>
        <v>0</v>
      </c>
      <c r="AM124" s="27">
        <f t="shared" ca="1" si="3087"/>
        <v>0</v>
      </c>
      <c r="AN124" s="26">
        <f t="shared" ca="1" si="2749"/>
        <v>0</v>
      </c>
      <c r="AO124" s="26">
        <f t="shared" ca="1" si="2750"/>
        <v>0</v>
      </c>
      <c r="AP124" s="27">
        <f t="shared" ca="1" si="2751"/>
        <v>0</v>
      </c>
      <c r="AQ124" s="26">
        <f t="shared" ca="1" si="2752"/>
        <v>0</v>
      </c>
      <c r="AR124" s="26">
        <f t="shared" ca="1" si="2753"/>
        <v>0</v>
      </c>
      <c r="AS124" s="25">
        <f t="shared" ca="1" si="2754"/>
        <v>0</v>
      </c>
      <c r="AT124" s="25">
        <f t="shared" ca="1" si="2755"/>
        <v>0</v>
      </c>
      <c r="AU124" s="25">
        <f t="shared" ca="1" si="2756"/>
        <v>0</v>
      </c>
      <c r="AV124" s="25">
        <f t="shared" ca="1" si="2757"/>
        <v>0</v>
      </c>
      <c r="AW124" s="28">
        <f t="shared" ca="1" si="2758"/>
        <v>0</v>
      </c>
      <c r="AX124" s="25">
        <f t="shared" ca="1" si="2759"/>
        <v>0</v>
      </c>
      <c r="AY124" s="25">
        <f t="shared" ca="1" si="2760"/>
        <v>0</v>
      </c>
      <c r="AZ124" s="25">
        <f t="shared" ca="1" si="2761"/>
        <v>0</v>
      </c>
      <c r="BA124" s="25">
        <f t="shared" ca="1" si="3088"/>
        <v>0</v>
      </c>
      <c r="BB124" s="25">
        <f t="shared" ca="1" si="2762"/>
        <v>0</v>
      </c>
      <c r="BC124" s="25">
        <f t="shared" ca="1" si="2763"/>
        <v>0</v>
      </c>
      <c r="BD124" s="25">
        <f t="shared" ca="1" si="2764"/>
        <v>0</v>
      </c>
      <c r="BE124" s="25">
        <f t="shared" ca="1" si="2765"/>
        <v>0</v>
      </c>
      <c r="BF124" s="25">
        <f t="shared" ca="1" si="2766"/>
        <v>0</v>
      </c>
      <c r="BX124" s="24">
        <f t="shared" si="4812"/>
        <v>48670</v>
      </c>
      <c r="BY124" s="1">
        <f t="shared" si="4813"/>
        <v>116</v>
      </c>
      <c r="BZ124" s="25">
        <f t="shared" ca="1" si="2767"/>
        <v>0</v>
      </c>
      <c r="CA124" s="25">
        <f t="shared" ca="1" si="2768"/>
        <v>0</v>
      </c>
      <c r="CB124" s="25">
        <f t="shared" ca="1" si="2769"/>
        <v>0</v>
      </c>
      <c r="CC124" s="25">
        <f t="shared" ca="1" si="2770"/>
        <v>0</v>
      </c>
      <c r="CD124" s="25">
        <f t="shared" ca="1" si="2771"/>
        <v>0</v>
      </c>
      <c r="CE124" s="25">
        <f t="shared" ca="1" si="2772"/>
        <v>0</v>
      </c>
      <c r="CF124" s="25">
        <f t="shared" ca="1" si="2773"/>
        <v>0</v>
      </c>
      <c r="CG124" s="25">
        <f t="shared" ca="1" si="2774"/>
        <v>0</v>
      </c>
      <c r="CH124" s="26">
        <f t="shared" ca="1" si="2775"/>
        <v>0</v>
      </c>
      <c r="CI124" s="27">
        <f t="shared" ca="1" si="2776"/>
        <v>0</v>
      </c>
      <c r="CJ124" s="27">
        <f t="shared" ca="1" si="2777"/>
        <v>0</v>
      </c>
      <c r="CK124" s="27">
        <f t="shared" ca="1" si="2778"/>
        <v>0</v>
      </c>
      <c r="CL124" s="27">
        <f t="shared" ca="1" si="2779"/>
        <v>0</v>
      </c>
      <c r="CM124" s="27">
        <f t="shared" ca="1" si="2780"/>
        <v>0</v>
      </c>
      <c r="CN124" s="27">
        <f t="shared" ca="1" si="2781"/>
        <v>0</v>
      </c>
      <c r="CO124" s="27">
        <f t="shared" ca="1" si="2782"/>
        <v>0</v>
      </c>
      <c r="CP124" s="26">
        <f t="shared" ca="1" si="2783"/>
        <v>0</v>
      </c>
      <c r="CQ124" s="26">
        <f t="shared" ca="1" si="2784"/>
        <v>0</v>
      </c>
      <c r="CR124" s="27">
        <f t="shared" ca="1" si="2785"/>
        <v>0</v>
      </c>
      <c r="CS124" s="26">
        <f t="shared" ca="1" si="2786"/>
        <v>0</v>
      </c>
      <c r="CT124" s="26">
        <f t="shared" ca="1" si="2787"/>
        <v>0</v>
      </c>
      <c r="CU124" s="25">
        <f t="shared" ca="1" si="2788"/>
        <v>0</v>
      </c>
      <c r="CV124" s="25">
        <f t="shared" ca="1" si="2789"/>
        <v>0</v>
      </c>
      <c r="CW124" s="25">
        <f t="shared" ca="1" si="2790"/>
        <v>0</v>
      </c>
      <c r="CX124" s="25">
        <f t="shared" ca="1" si="2791"/>
        <v>0</v>
      </c>
      <c r="CY124" s="28">
        <f t="shared" ca="1" si="2792"/>
        <v>0</v>
      </c>
      <c r="CZ124" s="25">
        <f t="shared" ca="1" si="2793"/>
        <v>0</v>
      </c>
      <c r="DA124" s="25">
        <f t="shared" ca="1" si="2794"/>
        <v>0</v>
      </c>
      <c r="DB124" s="25">
        <f t="shared" ca="1" si="2795"/>
        <v>0</v>
      </c>
      <c r="DC124" s="25">
        <f t="shared" ca="1" si="2796"/>
        <v>0</v>
      </c>
      <c r="DD124" s="25">
        <f t="shared" ca="1" si="2797"/>
        <v>0</v>
      </c>
      <c r="DE124" s="25">
        <f t="shared" ca="1" si="2798"/>
        <v>0</v>
      </c>
      <c r="DF124" s="25">
        <f t="shared" ca="1" si="2799"/>
        <v>0</v>
      </c>
      <c r="DG124" s="25">
        <f t="shared" ca="1" si="2800"/>
        <v>0</v>
      </c>
      <c r="DH124" s="25">
        <f t="shared" ca="1" si="2801"/>
        <v>0</v>
      </c>
      <c r="DZ124" s="24">
        <f t="shared" si="4812"/>
        <v>48670</v>
      </c>
      <c r="EA124" s="1">
        <f t="shared" si="4813"/>
        <v>116</v>
      </c>
      <c r="EB124" s="25">
        <f t="shared" ca="1" si="2802"/>
        <v>0</v>
      </c>
      <c r="EC124" s="25">
        <f t="shared" ca="1" si="2803"/>
        <v>0</v>
      </c>
      <c r="ED124" s="25">
        <f t="shared" ca="1" si="2804"/>
        <v>0</v>
      </c>
      <c r="EE124" s="25">
        <f t="shared" ca="1" si="2805"/>
        <v>0</v>
      </c>
      <c r="EF124" s="25">
        <f t="shared" ca="1" si="2806"/>
        <v>0</v>
      </c>
      <c r="EG124" s="25">
        <f t="shared" ca="1" si="2807"/>
        <v>0</v>
      </c>
      <c r="EH124" s="25">
        <f t="shared" ca="1" si="2808"/>
        <v>0</v>
      </c>
      <c r="EI124" s="25">
        <f t="shared" ca="1" si="2809"/>
        <v>0</v>
      </c>
      <c r="EJ124" s="26">
        <f t="shared" ca="1" si="2810"/>
        <v>0</v>
      </c>
      <c r="EK124" s="27">
        <f t="shared" ca="1" si="2811"/>
        <v>0</v>
      </c>
      <c r="EL124" s="27">
        <f t="shared" ca="1" si="2812"/>
        <v>0</v>
      </c>
      <c r="EM124" s="27">
        <f t="shared" ca="1" si="2813"/>
        <v>0</v>
      </c>
      <c r="EN124" s="27">
        <f t="shared" ca="1" si="2814"/>
        <v>0</v>
      </c>
      <c r="EO124" s="27">
        <f t="shared" ca="1" si="2815"/>
        <v>0</v>
      </c>
      <c r="EP124" s="27">
        <f t="shared" ca="1" si="2816"/>
        <v>0</v>
      </c>
      <c r="EQ124" s="27">
        <f t="shared" ca="1" si="2817"/>
        <v>0</v>
      </c>
      <c r="ER124" s="26">
        <f t="shared" ca="1" si="2818"/>
        <v>0</v>
      </c>
      <c r="ES124" s="26">
        <f t="shared" ca="1" si="2819"/>
        <v>0</v>
      </c>
      <c r="ET124" s="27">
        <f t="shared" ca="1" si="2820"/>
        <v>0</v>
      </c>
      <c r="EU124" s="26">
        <f t="shared" ca="1" si="2821"/>
        <v>0</v>
      </c>
      <c r="EV124" s="26">
        <f t="shared" ca="1" si="2822"/>
        <v>0</v>
      </c>
      <c r="EW124" s="25">
        <f t="shared" ca="1" si="2823"/>
        <v>0</v>
      </c>
      <c r="EX124" s="25">
        <f t="shared" ca="1" si="2824"/>
        <v>0</v>
      </c>
      <c r="EY124" s="25">
        <f t="shared" ca="1" si="2825"/>
        <v>0</v>
      </c>
      <c r="EZ124" s="25">
        <f t="shared" ca="1" si="2826"/>
        <v>0</v>
      </c>
      <c r="FA124" s="28">
        <f t="shared" ca="1" si="2827"/>
        <v>0</v>
      </c>
      <c r="FB124" s="25">
        <f t="shared" ca="1" si="2828"/>
        <v>0</v>
      </c>
      <c r="FC124" s="25">
        <f t="shared" ca="1" si="2829"/>
        <v>0</v>
      </c>
      <c r="FD124" s="25">
        <f t="shared" ca="1" si="2830"/>
        <v>0</v>
      </c>
      <c r="FE124" s="25">
        <f t="shared" ca="1" si="2831"/>
        <v>0</v>
      </c>
      <c r="FF124" s="25">
        <f t="shared" ca="1" si="2832"/>
        <v>0</v>
      </c>
      <c r="FG124" s="25">
        <f t="shared" ca="1" si="2833"/>
        <v>0</v>
      </c>
      <c r="FH124" s="25">
        <f t="shared" ca="1" si="2834"/>
        <v>0</v>
      </c>
      <c r="FI124" s="25">
        <f t="shared" ca="1" si="2835"/>
        <v>0</v>
      </c>
      <c r="FJ124" s="25">
        <f t="shared" ca="1" si="2836"/>
        <v>0</v>
      </c>
      <c r="GB124" s="24">
        <f t="shared" si="4814"/>
        <v>48670</v>
      </c>
      <c r="GC124" s="1">
        <f t="shared" si="4815"/>
        <v>116</v>
      </c>
      <c r="GD124" s="25">
        <f t="shared" ca="1" si="2837"/>
        <v>0</v>
      </c>
      <c r="GE124" s="25">
        <f t="shared" ca="1" si="2838"/>
        <v>0</v>
      </c>
      <c r="GF124" s="25">
        <f t="shared" ca="1" si="2839"/>
        <v>0</v>
      </c>
      <c r="GG124" s="25">
        <f t="shared" ca="1" si="2840"/>
        <v>0</v>
      </c>
      <c r="GH124" s="25">
        <f t="shared" ca="1" si="2841"/>
        <v>0</v>
      </c>
      <c r="GI124" s="25">
        <f t="shared" ca="1" si="2842"/>
        <v>0</v>
      </c>
      <c r="GJ124" s="25">
        <f t="shared" ca="1" si="2843"/>
        <v>0</v>
      </c>
      <c r="GK124" s="25">
        <f t="shared" ca="1" si="2844"/>
        <v>0</v>
      </c>
      <c r="GL124" s="26">
        <f t="shared" ca="1" si="2845"/>
        <v>0</v>
      </c>
      <c r="GM124" s="27">
        <f t="shared" ca="1" si="2846"/>
        <v>0</v>
      </c>
      <c r="GN124" s="27">
        <f t="shared" ca="1" si="2847"/>
        <v>0</v>
      </c>
      <c r="GO124" s="27">
        <f t="shared" ca="1" si="2848"/>
        <v>0</v>
      </c>
      <c r="GP124" s="27">
        <f t="shared" ca="1" si="2849"/>
        <v>0</v>
      </c>
      <c r="GQ124" s="27">
        <f t="shared" ca="1" si="2850"/>
        <v>0</v>
      </c>
      <c r="GR124" s="27">
        <f t="shared" ca="1" si="2851"/>
        <v>0</v>
      </c>
      <c r="GS124" s="27">
        <f t="shared" ca="1" si="2852"/>
        <v>0</v>
      </c>
      <c r="GT124" s="26">
        <f t="shared" ca="1" si="2853"/>
        <v>0</v>
      </c>
      <c r="GU124" s="26">
        <f t="shared" ca="1" si="2854"/>
        <v>0</v>
      </c>
      <c r="GV124" s="27">
        <f t="shared" ca="1" si="2855"/>
        <v>0</v>
      </c>
      <c r="GW124" s="26">
        <f t="shared" ca="1" si="2856"/>
        <v>0</v>
      </c>
      <c r="GX124" s="26">
        <f t="shared" ca="1" si="2857"/>
        <v>0</v>
      </c>
      <c r="GY124" s="25">
        <f t="shared" ca="1" si="2858"/>
        <v>0</v>
      </c>
      <c r="GZ124" s="25">
        <f t="shared" ca="1" si="2859"/>
        <v>0</v>
      </c>
      <c r="HA124" s="25">
        <f t="shared" ca="1" si="2860"/>
        <v>0</v>
      </c>
      <c r="HB124" s="25">
        <f t="shared" ca="1" si="2861"/>
        <v>0</v>
      </c>
      <c r="HC124" s="28">
        <f t="shared" ca="1" si="2862"/>
        <v>0</v>
      </c>
      <c r="HD124" s="25">
        <f t="shared" ca="1" si="2863"/>
        <v>0</v>
      </c>
      <c r="HE124" s="25">
        <f t="shared" ca="1" si="2864"/>
        <v>0</v>
      </c>
      <c r="HF124" s="25">
        <f t="shared" ca="1" si="2865"/>
        <v>0</v>
      </c>
      <c r="HG124" s="25">
        <f t="shared" ca="1" si="2866"/>
        <v>0</v>
      </c>
      <c r="HH124" s="25">
        <f t="shared" ca="1" si="2867"/>
        <v>0</v>
      </c>
      <c r="HI124" s="25">
        <f t="shared" ca="1" si="2868"/>
        <v>0</v>
      </c>
      <c r="HJ124" s="25">
        <f t="shared" ca="1" si="2869"/>
        <v>0</v>
      </c>
      <c r="HK124" s="25">
        <f t="shared" ca="1" si="2870"/>
        <v>0</v>
      </c>
      <c r="HL124" s="25">
        <f t="shared" ca="1" si="2871"/>
        <v>0</v>
      </c>
      <c r="ID124" s="24">
        <f t="shared" si="4814"/>
        <v>48670</v>
      </c>
      <c r="IE124" s="1">
        <f t="shared" si="4815"/>
        <v>116</v>
      </c>
      <c r="IF124" s="25">
        <f t="shared" ca="1" si="2872"/>
        <v>0</v>
      </c>
      <c r="IG124" s="25">
        <f t="shared" ca="1" si="2873"/>
        <v>0</v>
      </c>
      <c r="IH124" s="25">
        <f t="shared" ca="1" si="2874"/>
        <v>0</v>
      </c>
      <c r="II124" s="25">
        <f t="shared" ca="1" si="2875"/>
        <v>0</v>
      </c>
      <c r="IJ124" s="25">
        <f t="shared" ca="1" si="2876"/>
        <v>0</v>
      </c>
      <c r="IK124" s="25">
        <f t="shared" ca="1" si="2877"/>
        <v>0</v>
      </c>
      <c r="IL124" s="25">
        <f t="shared" ca="1" si="2878"/>
        <v>0</v>
      </c>
      <c r="IM124" s="25">
        <f t="shared" ca="1" si="2879"/>
        <v>0</v>
      </c>
      <c r="IN124" s="26">
        <f t="shared" ca="1" si="2880"/>
        <v>0</v>
      </c>
      <c r="IO124" s="27">
        <f t="shared" ca="1" si="2881"/>
        <v>0</v>
      </c>
      <c r="IP124" s="27">
        <f t="shared" ca="1" si="2882"/>
        <v>0</v>
      </c>
      <c r="IQ124" s="27">
        <f t="shared" ca="1" si="2883"/>
        <v>0</v>
      </c>
      <c r="IR124" s="27">
        <f t="shared" ca="1" si="2884"/>
        <v>0</v>
      </c>
      <c r="IS124" s="27">
        <f t="shared" ca="1" si="2885"/>
        <v>0</v>
      </c>
      <c r="IT124" s="27">
        <f t="shared" ca="1" si="2886"/>
        <v>0</v>
      </c>
      <c r="IU124" s="27">
        <f t="shared" ca="1" si="2887"/>
        <v>0</v>
      </c>
      <c r="IV124" s="26">
        <f t="shared" ca="1" si="2888"/>
        <v>0</v>
      </c>
      <c r="IW124" s="26">
        <f t="shared" ca="1" si="2889"/>
        <v>0</v>
      </c>
      <c r="IX124" s="27">
        <f t="shared" ca="1" si="2890"/>
        <v>0</v>
      </c>
      <c r="IY124" s="26">
        <f t="shared" ca="1" si="2891"/>
        <v>0</v>
      </c>
      <c r="IZ124" s="26">
        <f t="shared" ca="1" si="2892"/>
        <v>0</v>
      </c>
      <c r="JA124" s="25">
        <f t="shared" ca="1" si="2893"/>
        <v>0</v>
      </c>
      <c r="JB124" s="25">
        <f t="shared" ca="1" si="2894"/>
        <v>0</v>
      </c>
      <c r="JC124" s="25">
        <f t="shared" ca="1" si="2895"/>
        <v>0</v>
      </c>
      <c r="JD124" s="25">
        <f t="shared" ca="1" si="2896"/>
        <v>0</v>
      </c>
      <c r="JE124" s="28">
        <f t="shared" ca="1" si="2897"/>
        <v>0</v>
      </c>
      <c r="JF124" s="25">
        <f t="shared" ca="1" si="2898"/>
        <v>0</v>
      </c>
      <c r="JG124" s="25">
        <f t="shared" ca="1" si="2899"/>
        <v>0</v>
      </c>
      <c r="JH124" s="25">
        <f t="shared" ca="1" si="2900"/>
        <v>0</v>
      </c>
      <c r="JI124" s="25">
        <f t="shared" ca="1" si="2901"/>
        <v>0</v>
      </c>
      <c r="JJ124" s="25">
        <f t="shared" ca="1" si="2902"/>
        <v>0</v>
      </c>
      <c r="JK124" s="25">
        <f t="shared" ca="1" si="2903"/>
        <v>0</v>
      </c>
      <c r="JL124" s="25">
        <f t="shared" ca="1" si="2904"/>
        <v>0</v>
      </c>
      <c r="JM124" s="25">
        <f t="shared" ca="1" si="2905"/>
        <v>0</v>
      </c>
      <c r="JN124" s="25">
        <f t="shared" ca="1" si="2906"/>
        <v>0</v>
      </c>
      <c r="KF124" s="24">
        <f t="shared" si="4816"/>
        <v>48670</v>
      </c>
      <c r="KG124" s="1">
        <f t="shared" si="4817"/>
        <v>116</v>
      </c>
      <c r="KH124" s="25">
        <f t="shared" ca="1" si="2907"/>
        <v>0</v>
      </c>
      <c r="KI124" s="25">
        <f t="shared" ca="1" si="2908"/>
        <v>0</v>
      </c>
      <c r="KJ124" s="25">
        <f t="shared" ca="1" si="2909"/>
        <v>0</v>
      </c>
      <c r="KK124" s="25">
        <f t="shared" ca="1" si="2910"/>
        <v>0</v>
      </c>
      <c r="KL124" s="25">
        <f t="shared" ca="1" si="2911"/>
        <v>0</v>
      </c>
      <c r="KM124" s="25">
        <f t="shared" ca="1" si="2912"/>
        <v>0</v>
      </c>
      <c r="KN124" s="25">
        <f t="shared" ca="1" si="2913"/>
        <v>0</v>
      </c>
      <c r="KO124" s="25">
        <f t="shared" ca="1" si="2914"/>
        <v>0</v>
      </c>
      <c r="KP124" s="26">
        <f t="shared" ca="1" si="2915"/>
        <v>0</v>
      </c>
      <c r="KQ124" s="27">
        <f t="shared" ca="1" si="2916"/>
        <v>0</v>
      </c>
      <c r="KR124" s="27">
        <f t="shared" ca="1" si="2917"/>
        <v>0</v>
      </c>
      <c r="KS124" s="27">
        <f t="shared" ca="1" si="2918"/>
        <v>0</v>
      </c>
      <c r="KT124" s="27">
        <f t="shared" ca="1" si="2919"/>
        <v>0</v>
      </c>
      <c r="KU124" s="27">
        <f t="shared" ca="1" si="2920"/>
        <v>0</v>
      </c>
      <c r="KV124" s="27">
        <f t="shared" ca="1" si="2921"/>
        <v>0</v>
      </c>
      <c r="KW124" s="27">
        <f t="shared" ca="1" si="2922"/>
        <v>0</v>
      </c>
      <c r="KX124" s="26">
        <f t="shared" ca="1" si="2923"/>
        <v>0</v>
      </c>
      <c r="KY124" s="26">
        <f t="shared" ca="1" si="2924"/>
        <v>0</v>
      </c>
      <c r="KZ124" s="268">
        <f t="shared" ca="1" si="3095"/>
        <v>0</v>
      </c>
      <c r="LA124" s="268">
        <f t="shared" ca="1" si="3096"/>
        <v>0</v>
      </c>
      <c r="LB124" s="269">
        <f t="shared" ca="1" si="3097"/>
        <v>0</v>
      </c>
      <c r="LC124" s="26">
        <f t="shared" ca="1" si="2925"/>
        <v>0</v>
      </c>
      <c r="LD124" s="26">
        <f t="shared" ca="1" si="2926"/>
        <v>0</v>
      </c>
      <c r="LE124" s="25">
        <f t="shared" ca="1" si="2927"/>
        <v>0</v>
      </c>
      <c r="LF124" s="25">
        <f t="shared" ca="1" si="2928"/>
        <v>0</v>
      </c>
      <c r="LG124" s="25">
        <f t="shared" ca="1" si="2929"/>
        <v>0</v>
      </c>
      <c r="LH124" s="25">
        <f t="shared" ca="1" si="2930"/>
        <v>0</v>
      </c>
      <c r="LI124" s="28">
        <f t="shared" ca="1" si="2931"/>
        <v>0</v>
      </c>
      <c r="LJ124" s="25">
        <f t="shared" ca="1" si="2932"/>
        <v>0</v>
      </c>
      <c r="LK124" s="25">
        <f t="shared" ca="1" si="2933"/>
        <v>0</v>
      </c>
      <c r="LL124" s="25">
        <f t="shared" ca="1" si="2934"/>
        <v>0</v>
      </c>
      <c r="LM124" s="25">
        <f t="shared" ca="1" si="2935"/>
        <v>0</v>
      </c>
      <c r="LN124" s="25">
        <f t="shared" ca="1" si="2936"/>
        <v>0</v>
      </c>
      <c r="LO124" s="25">
        <f t="shared" ca="1" si="2937"/>
        <v>0</v>
      </c>
      <c r="LP124" s="267">
        <f t="shared" ca="1" si="3098"/>
        <v>0</v>
      </c>
      <c r="LQ124" s="25">
        <f t="shared" ca="1" si="2938"/>
        <v>0</v>
      </c>
      <c r="LR124" s="25">
        <f t="shared" ca="1" si="2939"/>
        <v>0</v>
      </c>
      <c r="MJ124" s="24">
        <f t="shared" si="4818"/>
        <v>48670</v>
      </c>
      <c r="MK124" s="1">
        <f t="shared" si="4819"/>
        <v>116</v>
      </c>
      <c r="ML124" s="25">
        <f t="shared" ca="1" si="2940"/>
        <v>998.64</v>
      </c>
      <c r="MM124" s="25">
        <f t="shared" ca="1" si="2941"/>
        <v>122166.95999999999</v>
      </c>
      <c r="MN124" s="25">
        <f t="shared" ca="1" si="2942"/>
        <v>0</v>
      </c>
      <c r="MO124" s="25">
        <f t="shared" ca="1" si="2943"/>
        <v>0</v>
      </c>
      <c r="MP124" s="25">
        <f t="shared" ca="1" si="2944"/>
        <v>998.64</v>
      </c>
      <c r="MQ124" s="25">
        <f t="shared" ca="1" si="2945"/>
        <v>14</v>
      </c>
      <c r="MR124" s="25">
        <f t="shared" ca="1" si="2946"/>
        <v>984.64</v>
      </c>
      <c r="MS124" s="25">
        <f t="shared" ca="1" si="2947"/>
        <v>0.98365634365631038</v>
      </c>
      <c r="MT124" s="26">
        <f t="shared" ca="1" si="2948"/>
        <v>213.83833557746604</v>
      </c>
      <c r="MU124" s="27">
        <f t="shared" ca="1" si="2949"/>
        <v>0</v>
      </c>
      <c r="MV124" s="27">
        <f t="shared" ca="1" si="2950"/>
        <v>213.83833557746604</v>
      </c>
      <c r="MW124" s="27">
        <f t="shared" ca="1" si="2951"/>
        <v>0</v>
      </c>
      <c r="MX124" s="27">
        <f t="shared" ca="1" si="2952"/>
        <v>38500.533657840933</v>
      </c>
      <c r="MY124" s="27">
        <f t="shared" ca="1" si="2953"/>
        <v>264.59747005586638</v>
      </c>
      <c r="MZ124" s="27">
        <f t="shared" ca="1" si="2954"/>
        <v>0</v>
      </c>
      <c r="NA124" s="27">
        <f t="shared" ca="1" si="2955"/>
        <v>38765.131127896799</v>
      </c>
      <c r="NB124" s="26">
        <f t="shared" ca="1" si="2956"/>
        <v>8.0485067485143471</v>
      </c>
      <c r="NC124" s="26">
        <f t="shared" ca="1" si="2957"/>
        <v>0</v>
      </c>
      <c r="ND124" s="268">
        <f t="shared" ca="1" si="3101"/>
        <v>38757.082621148285</v>
      </c>
      <c r="NE124" s="268">
        <f t="shared" ca="1" si="3102"/>
        <v>0</v>
      </c>
      <c r="NF124" s="269">
        <f t="shared" ca="1" si="3103"/>
        <v>38757.082621148285</v>
      </c>
      <c r="NG124" s="26">
        <f t="shared" ca="1" si="2958"/>
        <v>0</v>
      </c>
      <c r="NH124" s="26">
        <f t="shared" ca="1" si="2959"/>
        <v>38757.082621148285</v>
      </c>
      <c r="NI124" s="25">
        <f t="shared" ca="1" si="2960"/>
        <v>178104.29747722481</v>
      </c>
      <c r="NJ124" s="25">
        <f t="shared" ca="1" si="2961"/>
        <v>178.28258005727548</v>
      </c>
      <c r="NK124" s="25">
        <f t="shared" ca="1" si="2962"/>
        <v>516.50246268395188</v>
      </c>
      <c r="NL124" s="25">
        <f t="shared" ca="1" si="2963"/>
        <v>177587.79501454087</v>
      </c>
      <c r="NM124" s="28">
        <f t="shared" ca="1" si="2964"/>
        <v>0</v>
      </c>
      <c r="NN124" s="25">
        <f t="shared" ca="1" si="2965"/>
        <v>177587.79501454087</v>
      </c>
      <c r="NO124" s="25">
        <f t="shared" ca="1" si="2966"/>
        <v>10529.958652762767</v>
      </c>
      <c r="NP124" s="25">
        <f t="shared" ca="1" si="2967"/>
        <v>0</v>
      </c>
      <c r="NQ124" s="25">
        <f t="shared" ca="1" si="2968"/>
        <v>0</v>
      </c>
      <c r="NR124" s="25">
        <f t="shared" ca="1" si="2969"/>
        <v>167057.83636177811</v>
      </c>
      <c r="NS124" s="25">
        <f t="shared" ca="1" si="2970"/>
        <v>0</v>
      </c>
      <c r="NT124" s="267">
        <f t="shared" ca="1" si="3104"/>
        <v>3807.0574222878436</v>
      </c>
      <c r="NU124" s="25">
        <f t="shared" ca="1" si="2971"/>
        <v>694.78504274122736</v>
      </c>
      <c r="NV124" s="25">
        <f t="shared" ca="1" si="2972"/>
        <v>4501.8424650290708</v>
      </c>
      <c r="ON124" s="24">
        <f t="shared" si="4820"/>
        <v>48670</v>
      </c>
      <c r="OO124" s="1">
        <f t="shared" si="4821"/>
        <v>116</v>
      </c>
      <c r="OP124" s="25">
        <f t="shared" ca="1" si="2973"/>
        <v>0</v>
      </c>
      <c r="OQ124" s="25">
        <f t="shared" ca="1" si="2974"/>
        <v>0</v>
      </c>
      <c r="OR124" s="25">
        <f t="shared" ca="1" si="2975"/>
        <v>0</v>
      </c>
      <c r="OS124" s="25">
        <f t="shared" ca="1" si="2976"/>
        <v>0</v>
      </c>
      <c r="OT124" s="25">
        <f t="shared" ca="1" si="2977"/>
        <v>0</v>
      </c>
      <c r="OU124" s="25">
        <f t="shared" ca="1" si="2978"/>
        <v>0</v>
      </c>
      <c r="OV124" s="25">
        <f t="shared" ca="1" si="2979"/>
        <v>0</v>
      </c>
      <c r="OW124" s="25">
        <f t="shared" ca="1" si="2980"/>
        <v>0</v>
      </c>
      <c r="OX124" s="26">
        <f t="shared" ca="1" si="2981"/>
        <v>0</v>
      </c>
      <c r="OY124" s="27">
        <f t="shared" ca="1" si="2982"/>
        <v>0</v>
      </c>
      <c r="OZ124" s="27">
        <f t="shared" ca="1" si="2983"/>
        <v>0</v>
      </c>
      <c r="PA124" s="27">
        <f t="shared" ca="1" si="2984"/>
        <v>0</v>
      </c>
      <c r="PB124" s="27">
        <f t="shared" ca="1" si="2985"/>
        <v>0</v>
      </c>
      <c r="PC124" s="27">
        <f t="shared" ca="1" si="2986"/>
        <v>0</v>
      </c>
      <c r="PD124" s="27">
        <f t="shared" ca="1" si="2987"/>
        <v>0</v>
      </c>
      <c r="PE124" s="27">
        <f t="shared" ca="1" si="2988"/>
        <v>0</v>
      </c>
      <c r="PF124" s="26">
        <f t="shared" ca="1" si="2989"/>
        <v>0</v>
      </c>
      <c r="PG124" s="26">
        <f t="shared" ca="1" si="2990"/>
        <v>0</v>
      </c>
      <c r="PH124" s="27">
        <f t="shared" ca="1" si="2991"/>
        <v>0</v>
      </c>
      <c r="PI124" s="26">
        <f t="shared" ca="1" si="2992"/>
        <v>0</v>
      </c>
      <c r="PJ124" s="26">
        <f t="shared" ca="1" si="2993"/>
        <v>0</v>
      </c>
      <c r="PK124" s="25">
        <f t="shared" ca="1" si="2994"/>
        <v>0</v>
      </c>
      <c r="PL124" s="25">
        <f t="shared" ca="1" si="2995"/>
        <v>0</v>
      </c>
      <c r="PM124" s="25">
        <f t="shared" ca="1" si="2996"/>
        <v>0</v>
      </c>
      <c r="PN124" s="25">
        <f t="shared" ca="1" si="2997"/>
        <v>0</v>
      </c>
      <c r="PO124" s="28">
        <f t="shared" ca="1" si="2998"/>
        <v>0</v>
      </c>
      <c r="PP124" s="25">
        <f t="shared" ca="1" si="2999"/>
        <v>0</v>
      </c>
      <c r="PQ124" s="25">
        <f t="shared" ca="1" si="3000"/>
        <v>0</v>
      </c>
      <c r="PR124" s="25">
        <f t="shared" ca="1" si="3001"/>
        <v>0</v>
      </c>
      <c r="PS124" s="25">
        <f t="shared" ca="1" si="3002"/>
        <v>0</v>
      </c>
      <c r="PT124" s="25">
        <f t="shared" ca="1" si="3003"/>
        <v>0</v>
      </c>
      <c r="PU124" s="25">
        <f t="shared" ca="1" si="3004"/>
        <v>0</v>
      </c>
      <c r="PV124" s="25">
        <f t="shared" ca="1" si="3005"/>
        <v>0</v>
      </c>
      <c r="PW124" s="25">
        <f t="shared" ca="1" si="3006"/>
        <v>0</v>
      </c>
      <c r="PX124" s="25">
        <f t="shared" ca="1" si="3007"/>
        <v>0</v>
      </c>
      <c r="QP124" s="24">
        <f t="shared" si="4820"/>
        <v>48670</v>
      </c>
      <c r="QQ124" s="1">
        <f t="shared" si="4821"/>
        <v>116</v>
      </c>
      <c r="QR124" s="25">
        <f t="shared" ca="1" si="3008"/>
        <v>998.64</v>
      </c>
      <c r="QS124" s="25">
        <f t="shared" ca="1" si="3009"/>
        <v>122166.95999999999</v>
      </c>
      <c r="QT124" s="25">
        <f t="shared" ca="1" si="3010"/>
        <v>0</v>
      </c>
      <c r="QU124" s="25">
        <f t="shared" ca="1" si="3011"/>
        <v>0</v>
      </c>
      <c r="QV124" s="25">
        <f t="shared" ca="1" si="3012"/>
        <v>998.64</v>
      </c>
      <c r="QW124" s="25">
        <f t="shared" ca="1" si="3013"/>
        <v>14</v>
      </c>
      <c r="QX124" s="25">
        <f t="shared" ca="1" si="3014"/>
        <v>984.64</v>
      </c>
      <c r="QY124" s="25">
        <f t="shared" ca="1" si="3015"/>
        <v>1.7094444444444929</v>
      </c>
      <c r="QZ124" s="26">
        <f t="shared" ca="1" si="3016"/>
        <v>213.68055555555557</v>
      </c>
      <c r="RA124" s="27">
        <f t="shared" ca="1" si="3017"/>
        <v>0</v>
      </c>
      <c r="RB124" s="27">
        <f t="shared" ca="1" si="3018"/>
        <v>213.68055555555557</v>
      </c>
      <c r="RC124" s="27">
        <f t="shared" ca="1" si="3019"/>
        <v>0</v>
      </c>
      <c r="RD124" s="27">
        <f t="shared" ca="1" si="3020"/>
        <v>38651.387641895963</v>
      </c>
      <c r="RE124" s="27">
        <f t="shared" ca="1" si="3021"/>
        <v>265.6342240625392</v>
      </c>
      <c r="RF124" s="27">
        <f t="shared" ca="1" si="3022"/>
        <v>0</v>
      </c>
      <c r="RG124" s="27">
        <f t="shared" ca="1" si="3023"/>
        <v>38917.021865958501</v>
      </c>
      <c r="RH124" s="26">
        <f t="shared" ca="1" si="3024"/>
        <v>8.0800426570681729</v>
      </c>
      <c r="RI124" s="26">
        <f t="shared" ca="1" si="3025"/>
        <v>0</v>
      </c>
      <c r="RJ124" s="27">
        <f t="shared" ca="1" si="3026"/>
        <v>38908.941823301429</v>
      </c>
      <c r="RK124" s="26">
        <f t="shared" ca="1" si="3027"/>
        <v>0</v>
      </c>
      <c r="RL124" s="26">
        <f t="shared" ca="1" si="3028"/>
        <v>38908.941823301429</v>
      </c>
      <c r="RM124" s="25">
        <f t="shared" ca="1" si="3029"/>
        <v>178669.86085260016</v>
      </c>
      <c r="RN124" s="25">
        <f t="shared" ca="1" si="3030"/>
        <v>311.2715345864126</v>
      </c>
      <c r="RO124" s="25">
        <f t="shared" ca="1" si="3031"/>
        <v>518.14259647254039</v>
      </c>
      <c r="RP124" s="25">
        <f t="shared" ca="1" si="3032"/>
        <v>178151.71825612761</v>
      </c>
      <c r="RQ124" s="28">
        <f t="shared" ca="1" si="3033"/>
        <v>0</v>
      </c>
      <c r="RR124" s="25">
        <f t="shared" ca="1" si="3034"/>
        <v>178151.71825612761</v>
      </c>
      <c r="RS124" s="25">
        <f t="shared" ca="1" si="3035"/>
        <v>10637.104068664248</v>
      </c>
      <c r="RT124" s="25">
        <f t="shared" ca="1" si="3036"/>
        <v>0</v>
      </c>
      <c r="RU124" s="25">
        <f t="shared" ca="1" si="3037"/>
        <v>0</v>
      </c>
      <c r="RV124" s="25">
        <f t="shared" ca="1" si="3038"/>
        <v>167514.61418746336</v>
      </c>
      <c r="RW124" s="25">
        <f t="shared" ca="1" si="3039"/>
        <v>0</v>
      </c>
      <c r="RX124" s="25">
        <f t="shared" ca="1" si="3040"/>
        <v>3183.0949077665891</v>
      </c>
      <c r="RY124" s="25">
        <f t="shared" ca="1" si="3041"/>
        <v>829.41413105895299</v>
      </c>
      <c r="RZ124" s="25">
        <f t="shared" ca="1" si="3042"/>
        <v>4012.5090388255421</v>
      </c>
      <c r="SR124" s="24">
        <f t="shared" ref="SR124" si="4892">EDATE(SR123,1)</f>
        <v>48670</v>
      </c>
      <c r="SS124" s="1">
        <f t="shared" ref="SS124" si="4893">IF(dane_okres_inwestycji*12&gt;SS123,SS123+1,"")</f>
        <v>116</v>
      </c>
      <c r="ST124" s="25">
        <f t="shared" ref="ST124" ca="1" si="4894">IF(AND(SS124&lt;&gt;"",dane_wplaty_skladka&gt;=SO$43),
CHOOSE(SO$2,$H124,$K124,$F124,$I124,$N124,0),
"")</f>
        <v>0</v>
      </c>
      <c r="SU124" s="25">
        <f t="shared" ca="1" si="3928"/>
        <v>0</v>
      </c>
      <c r="SV124" s="25">
        <f t="shared" ref="SV124" ca="1" si="4895">IF(SS124&lt;&gt;"",
IF(OR($A$1="main",AND($A$1&lt;&gt;"main",SO$16="tak")),
IFERROR(IF(OR(SO$12=1,MOD(SS124,SO$12)=1),SO$10,0),0)+
IFERROR(IF(OR(SO$15=1,MOD(SS124,SO$15)=1),SO$13,0),0),0),
"")</f>
        <v>0</v>
      </c>
      <c r="SW124" s="25">
        <f t="shared" ref="SW124" ca="1" si="4896">IF(SS124&lt;&gt;"",
IFERROR(IF(AND($X124&lt;&gt;0,$X124&lt;SO$20),$X124*SO$21,0),0),
"")</f>
        <v>0</v>
      </c>
      <c r="SX124" s="25">
        <f t="shared" ref="SX124" ca="1" si="4897">IF(SS124&lt;&gt;"",
ST124-SW124,
"")</f>
        <v>0</v>
      </c>
      <c r="SY124" s="25">
        <f t="shared" ref="SY124" ca="1" si="4898">IF(SS124&lt;&gt;"",
IF(AND(SX124&lt;&gt;0,SO$28="PLN"),MAX(SO$29,SX124*SO$27),0),
"")</f>
        <v>0</v>
      </c>
      <c r="SZ124" s="25">
        <f t="shared" ref="SZ124" ca="1" si="4899">IF(SS124&lt;&gt;"",
SX124-SY124,
"")</f>
        <v>0</v>
      </c>
      <c r="TA124" s="25">
        <f t="shared" ref="TA124" ca="1" si="4900">IF(SS124&lt;&gt;"",
SZ124*SO$31,
"")</f>
        <v>0</v>
      </c>
      <c r="TB124" s="26">
        <f t="shared" ref="TB124" ca="1" si="4901">IF(SS124&lt;&gt;"",
SZ124/TB$6,
"")</f>
        <v>0</v>
      </c>
      <c r="TC124" s="27">
        <f t="shared" ref="TC124" ca="1" si="4902">IF(SS124&lt;&gt;"",
IF(AND(TB124&lt;&gt;0,SO$28&lt;&gt;"PLN",SO$28&lt;&gt;"n/d"),MAX(SO$29,TB124*SO$27),0),
"")</f>
        <v>0</v>
      </c>
      <c r="TD124" s="27">
        <f t="shared" ref="TD124" ca="1" si="4903">IF(SS124&lt;&gt;"",
(TB124-TC124),
"")</f>
        <v>0</v>
      </c>
      <c r="TE124" s="27">
        <f t="shared" ref="TE124" ca="1" si="4904">IF(SS124&lt;&gt;"",
(TD124+TL123)*TE$5,
"")</f>
        <v>0</v>
      </c>
      <c r="TF124" s="27">
        <f t="shared" ref="TF124" ca="1" si="4905">IF(SS124&lt;&gt;"",
(TD124+TL123)*TF$5,
"")</f>
        <v>0</v>
      </c>
      <c r="TG124" s="27">
        <f t="shared" ref="TG124" ca="1" si="4906">IF(SS124&lt;&gt;"",
TF124*dane_oproc_1M,
"")</f>
        <v>0</v>
      </c>
      <c r="TH124" s="27">
        <f t="shared" ref="TH124" ca="1" si="4907">IF(SS124&lt;&gt;"",
IF(TB124&lt;&gt;0,TB124*TH$4,0),
"")</f>
        <v>0</v>
      </c>
      <c r="TI124" s="27">
        <f t="shared" ref="TI124" ca="1" si="4908">IF(SS124&lt;&gt;"",
TF124+TG124+TH124,
"")</f>
        <v>0</v>
      </c>
      <c r="TJ124" s="26">
        <f t="shared" ref="TJ124" ca="1" si="4909">IF(SS124&lt;&gt;"",
AVERAGE(TF124,TI124)*SO$34/12,
"")</f>
        <v>0</v>
      </c>
      <c r="TK124" s="26">
        <f t="shared" ref="TK124" ca="1" si="4910">IF(SS124&lt;&gt;"",
AVERAGE(TF124,TI124-TJ124)*SO$33/12,
"")</f>
        <v>0</v>
      </c>
      <c r="TL124" s="27">
        <f t="shared" ref="TL124" ca="1" si="4911">IF(SS124&lt;&gt;"",
TE124+TI124-TJ124-TK124,
"")</f>
        <v>0</v>
      </c>
      <c r="TM124" s="26">
        <f t="shared" ref="TM124" ca="1" si="4912">IF(SS124&lt;&gt;"",
IF(AND(SO$38&lt;&gt;"PLN",SO$38&lt;&gt;"n/d",TL124&gt;0),MAX(SO$39,TL124*SO$37),0),
"")</f>
        <v>0</v>
      </c>
      <c r="TN124" s="26">
        <f t="shared" ref="TN124" ca="1" si="4913">IF(SS124&lt;&gt;"",
TL124-TM124,
"")</f>
        <v>0</v>
      </c>
      <c r="TO124" s="25">
        <f t="shared" ref="TO124" ca="1" si="4914">IF(SS124&lt;&gt;"",
TN124*TO$6,
"")</f>
        <v>0</v>
      </c>
      <c r="TP124" s="25">
        <f t="shared" ref="TP124" ca="1" si="4915">IF(SS124&lt;&gt;"",
TN124*TP$6-TO124,
"")</f>
        <v>0</v>
      </c>
      <c r="TQ124" s="25">
        <f t="shared" ref="TQ124" ca="1" si="4916">IF(SS124&lt;&gt;"",
IF(AND(SO$38="PLN",TO124&gt;0),MAX(SO$39,TO124*SO$37),0),
"")</f>
        <v>0</v>
      </c>
      <c r="TR124" s="25">
        <f t="shared" ref="TR124" ca="1" si="4917">IF(SS124&lt;&gt;"",
TO124-TQ124,
"")</f>
        <v>0</v>
      </c>
      <c r="TS124" s="28">
        <f t="shared" ref="TS124" ca="1" si="4918">IF(SS124&lt;&gt;"",
SO$42,
"")</f>
        <v>0</v>
      </c>
      <c r="TT124" s="25">
        <f t="shared" ref="TT124" ca="1" si="4919">IF(SS124&lt;&gt;"",
TR124-TS124,)</f>
        <v>0</v>
      </c>
      <c r="TU124" s="25">
        <f t="shared" ref="TU124" ca="1" si="4920">IF(SS124&lt;&gt;"",
IF(AND($A$1="main",OR(SO$8="IKZE",AND(SO$8="IKE",$J124=TRUE))),0,MAX(0,(TT124-SU124)*dane_pod_zysk_kap)),
"")</f>
        <v>0</v>
      </c>
      <c r="TV124" s="25">
        <f t="shared" ref="TV124" si="4921">IF(SS124&lt;&gt;"",
IF(AND($A$1="main",SO$8="IKZE"),IF($O124=TRUE,TT124*10%,TT124*dane_PIT_wyplata_IKZE),0),
"")</f>
        <v>0</v>
      </c>
      <c r="TW124" s="25">
        <f t="shared" ref="TW124" si="4922">IF(SS124&lt;&gt;"",
IF(AND($A$1="main",SO$8="IKZE"),$M124,0),
"")</f>
        <v>0</v>
      </c>
      <c r="TX124" s="25">
        <f t="shared" ref="TX124" ca="1" si="4923">IF(SS124&lt;&gt;"",
TT124-TU124-TV124+TW124,
"")</f>
        <v>0</v>
      </c>
      <c r="TY124" s="25">
        <f t="shared" ref="TY124" ca="1" si="4924">IF(SS124&lt;&gt;"",
SV124,
"")</f>
        <v>0</v>
      </c>
      <c r="TZ124" s="25">
        <f t="shared" ca="1" si="3959"/>
        <v>0</v>
      </c>
      <c r="UA124" s="25">
        <f t="shared" ref="UA124" ca="1" si="4925">IF(SS124&lt;&gt;"",
(TP124+TQ124+TS124)+
TM124*TZ$6,
"")</f>
        <v>0</v>
      </c>
      <c r="UB124" s="25">
        <f t="shared" ref="UB124" ca="1" si="4926">IF(SS124&lt;&gt;"",
TZ124+UA124,
"")</f>
        <v>0</v>
      </c>
    </row>
    <row r="125" spans="2:548" x14ac:dyDescent="0.35">
      <c r="B125" s="24">
        <f t="shared" si="3142"/>
        <v>48700</v>
      </c>
      <c r="C125" s="1">
        <f t="shared" si="3078"/>
        <v>2033</v>
      </c>
      <c r="D125" s="1">
        <f t="shared" si="3079"/>
        <v>56</v>
      </c>
      <c r="E125" s="1">
        <f t="shared" si="3080"/>
        <v>117</v>
      </c>
      <c r="F125" s="25">
        <f t="shared" si="2733"/>
        <v>1733.75</v>
      </c>
      <c r="G125" s="25">
        <f>SUMIFS(F$9:F125,C$9:C125,C125)</f>
        <v>8668.75</v>
      </c>
      <c r="H125" s="25">
        <f t="shared" si="2734"/>
        <v>1733.75</v>
      </c>
      <c r="I125" s="83">
        <f t="shared" si="3081"/>
        <v>0</v>
      </c>
      <c r="J125" s="1" t="b">
        <f>IF(J124=TRUE,TRUE,AND(D125&gt;=dane_wiek_emerytalny,D125&gt;=55,YEAR(B125)-YEAR(dane_data_rozpoczecia)&gt;=4,SUMIFS(F$9:F125,C$9:C125,C125)))</f>
        <v>0</v>
      </c>
      <c r="K125" s="25">
        <f t="shared" si="2735"/>
        <v>1387</v>
      </c>
      <c r="L125" s="25">
        <f t="shared" si="2736"/>
        <v>0</v>
      </c>
      <c r="M125" s="25">
        <f t="shared" si="2737"/>
        <v>998.63999999999783</v>
      </c>
      <c r="N125" s="25">
        <f t="shared" si="2738"/>
        <v>346.75</v>
      </c>
      <c r="O125" s="1" t="b">
        <f>IF(O124=TRUE,TRUE,AND(D125&gt;=65,YEAR(B125)-YEAR(dane_data_rozpoczecia)&gt;=4,SUMIFS(F$9:F125,C$9:C125,C125)))</f>
        <v>0</v>
      </c>
      <c r="V125" s="24">
        <f t="shared" si="3143"/>
        <v>48700</v>
      </c>
      <c r="W125" s="1">
        <f t="shared" si="3082"/>
        <v>117</v>
      </c>
      <c r="X125" s="25">
        <f t="shared" ca="1" si="2739"/>
        <v>0</v>
      </c>
      <c r="Y125" s="25">
        <f t="shared" ca="1" si="2740"/>
        <v>0</v>
      </c>
      <c r="Z125" s="25">
        <f t="shared" ca="1" si="3083"/>
        <v>0</v>
      </c>
      <c r="AA125" s="25">
        <f t="shared" ca="1" si="3084"/>
        <v>0</v>
      </c>
      <c r="AB125" s="25">
        <f t="shared" ca="1" si="2741"/>
        <v>0</v>
      </c>
      <c r="AC125" s="25">
        <f t="shared" ca="1" si="2742"/>
        <v>0</v>
      </c>
      <c r="AD125" s="25">
        <f t="shared" ca="1" si="2743"/>
        <v>0</v>
      </c>
      <c r="AE125" s="25">
        <f t="shared" ca="1" si="2744"/>
        <v>0</v>
      </c>
      <c r="AF125" s="26">
        <f t="shared" ca="1" si="2745"/>
        <v>0</v>
      </c>
      <c r="AG125" s="27">
        <f t="shared" ca="1" si="2746"/>
        <v>0</v>
      </c>
      <c r="AH125" s="27">
        <f t="shared" ca="1" si="2747"/>
        <v>0</v>
      </c>
      <c r="AI125" s="27">
        <f t="shared" ca="1" si="3085"/>
        <v>0</v>
      </c>
      <c r="AJ125" s="27">
        <f t="shared" ca="1" si="3214"/>
        <v>0</v>
      </c>
      <c r="AK125" s="27">
        <f t="shared" ca="1" si="2748"/>
        <v>0</v>
      </c>
      <c r="AL125" s="27">
        <f t="shared" ca="1" si="3086"/>
        <v>0</v>
      </c>
      <c r="AM125" s="27">
        <f t="shared" ca="1" si="3087"/>
        <v>0</v>
      </c>
      <c r="AN125" s="26">
        <f t="shared" ca="1" si="2749"/>
        <v>0</v>
      </c>
      <c r="AO125" s="26">
        <f t="shared" ca="1" si="2750"/>
        <v>0</v>
      </c>
      <c r="AP125" s="27">
        <f t="shared" ca="1" si="2751"/>
        <v>0</v>
      </c>
      <c r="AQ125" s="26">
        <f t="shared" ca="1" si="2752"/>
        <v>0</v>
      </c>
      <c r="AR125" s="26">
        <f t="shared" ca="1" si="2753"/>
        <v>0</v>
      </c>
      <c r="AS125" s="25">
        <f t="shared" ca="1" si="2754"/>
        <v>0</v>
      </c>
      <c r="AT125" s="25">
        <f t="shared" ca="1" si="2755"/>
        <v>0</v>
      </c>
      <c r="AU125" s="25">
        <f t="shared" ca="1" si="2756"/>
        <v>0</v>
      </c>
      <c r="AV125" s="25">
        <f t="shared" ca="1" si="2757"/>
        <v>0</v>
      </c>
      <c r="AW125" s="28">
        <f t="shared" ca="1" si="2758"/>
        <v>0</v>
      </c>
      <c r="AX125" s="25">
        <f t="shared" ca="1" si="2759"/>
        <v>0</v>
      </c>
      <c r="AY125" s="25">
        <f t="shared" ca="1" si="2760"/>
        <v>0</v>
      </c>
      <c r="AZ125" s="25">
        <f t="shared" ca="1" si="2761"/>
        <v>0</v>
      </c>
      <c r="BA125" s="25">
        <f t="shared" ca="1" si="3088"/>
        <v>0</v>
      </c>
      <c r="BB125" s="25">
        <f t="shared" ca="1" si="2762"/>
        <v>0</v>
      </c>
      <c r="BC125" s="25">
        <f t="shared" ca="1" si="2763"/>
        <v>0</v>
      </c>
      <c r="BD125" s="25">
        <f t="shared" ca="1" si="2764"/>
        <v>0</v>
      </c>
      <c r="BE125" s="25">
        <f t="shared" ca="1" si="2765"/>
        <v>0</v>
      </c>
      <c r="BF125" s="25">
        <f t="shared" ca="1" si="2766"/>
        <v>0</v>
      </c>
      <c r="BX125" s="24">
        <f t="shared" si="4812"/>
        <v>48700</v>
      </c>
      <c r="BY125" s="1">
        <f t="shared" si="4813"/>
        <v>117</v>
      </c>
      <c r="BZ125" s="25">
        <f t="shared" ca="1" si="2767"/>
        <v>0</v>
      </c>
      <c r="CA125" s="25">
        <f t="shared" ca="1" si="2768"/>
        <v>0</v>
      </c>
      <c r="CB125" s="25">
        <f t="shared" ca="1" si="2769"/>
        <v>0</v>
      </c>
      <c r="CC125" s="25">
        <f t="shared" ca="1" si="2770"/>
        <v>0</v>
      </c>
      <c r="CD125" s="25">
        <f t="shared" ca="1" si="2771"/>
        <v>0</v>
      </c>
      <c r="CE125" s="25">
        <f t="shared" ca="1" si="2772"/>
        <v>0</v>
      </c>
      <c r="CF125" s="25">
        <f t="shared" ca="1" si="2773"/>
        <v>0</v>
      </c>
      <c r="CG125" s="25">
        <f t="shared" ca="1" si="2774"/>
        <v>0</v>
      </c>
      <c r="CH125" s="26">
        <f t="shared" ca="1" si="2775"/>
        <v>0</v>
      </c>
      <c r="CI125" s="27">
        <f t="shared" ca="1" si="2776"/>
        <v>0</v>
      </c>
      <c r="CJ125" s="27">
        <f t="shared" ca="1" si="2777"/>
        <v>0</v>
      </c>
      <c r="CK125" s="27">
        <f t="shared" ca="1" si="2778"/>
        <v>0</v>
      </c>
      <c r="CL125" s="27">
        <f t="shared" ca="1" si="2779"/>
        <v>0</v>
      </c>
      <c r="CM125" s="27">
        <f t="shared" ca="1" si="2780"/>
        <v>0</v>
      </c>
      <c r="CN125" s="27">
        <f t="shared" ca="1" si="2781"/>
        <v>0</v>
      </c>
      <c r="CO125" s="27">
        <f t="shared" ca="1" si="2782"/>
        <v>0</v>
      </c>
      <c r="CP125" s="26">
        <f t="shared" ca="1" si="2783"/>
        <v>0</v>
      </c>
      <c r="CQ125" s="26">
        <f t="shared" ca="1" si="2784"/>
        <v>0</v>
      </c>
      <c r="CR125" s="27">
        <f t="shared" ca="1" si="2785"/>
        <v>0</v>
      </c>
      <c r="CS125" s="26">
        <f t="shared" ca="1" si="2786"/>
        <v>0</v>
      </c>
      <c r="CT125" s="26">
        <f t="shared" ca="1" si="2787"/>
        <v>0</v>
      </c>
      <c r="CU125" s="25">
        <f t="shared" ca="1" si="2788"/>
        <v>0</v>
      </c>
      <c r="CV125" s="25">
        <f t="shared" ca="1" si="2789"/>
        <v>0</v>
      </c>
      <c r="CW125" s="25">
        <f t="shared" ca="1" si="2790"/>
        <v>0</v>
      </c>
      <c r="CX125" s="25">
        <f t="shared" ca="1" si="2791"/>
        <v>0</v>
      </c>
      <c r="CY125" s="28">
        <f t="shared" ca="1" si="2792"/>
        <v>0</v>
      </c>
      <c r="CZ125" s="25">
        <f t="shared" ca="1" si="2793"/>
        <v>0</v>
      </c>
      <c r="DA125" s="25">
        <f t="shared" ca="1" si="2794"/>
        <v>0</v>
      </c>
      <c r="DB125" s="25">
        <f t="shared" ca="1" si="2795"/>
        <v>0</v>
      </c>
      <c r="DC125" s="25">
        <f t="shared" ca="1" si="2796"/>
        <v>0</v>
      </c>
      <c r="DD125" s="25">
        <f t="shared" ca="1" si="2797"/>
        <v>0</v>
      </c>
      <c r="DE125" s="25">
        <f t="shared" ca="1" si="2798"/>
        <v>0</v>
      </c>
      <c r="DF125" s="25">
        <f t="shared" ca="1" si="2799"/>
        <v>0</v>
      </c>
      <c r="DG125" s="25">
        <f t="shared" ca="1" si="2800"/>
        <v>0</v>
      </c>
      <c r="DH125" s="25">
        <f t="shared" ca="1" si="2801"/>
        <v>0</v>
      </c>
      <c r="DZ125" s="24">
        <f t="shared" si="4812"/>
        <v>48700</v>
      </c>
      <c r="EA125" s="1">
        <f t="shared" si="4813"/>
        <v>117</v>
      </c>
      <c r="EB125" s="25">
        <f t="shared" ca="1" si="2802"/>
        <v>0</v>
      </c>
      <c r="EC125" s="25">
        <f t="shared" ca="1" si="2803"/>
        <v>0</v>
      </c>
      <c r="ED125" s="25">
        <f t="shared" ca="1" si="2804"/>
        <v>0</v>
      </c>
      <c r="EE125" s="25">
        <f t="shared" ca="1" si="2805"/>
        <v>0</v>
      </c>
      <c r="EF125" s="25">
        <f t="shared" ca="1" si="2806"/>
        <v>0</v>
      </c>
      <c r="EG125" s="25">
        <f t="shared" ca="1" si="2807"/>
        <v>0</v>
      </c>
      <c r="EH125" s="25">
        <f t="shared" ca="1" si="2808"/>
        <v>0</v>
      </c>
      <c r="EI125" s="25">
        <f t="shared" ca="1" si="2809"/>
        <v>0</v>
      </c>
      <c r="EJ125" s="26">
        <f t="shared" ca="1" si="2810"/>
        <v>0</v>
      </c>
      <c r="EK125" s="27">
        <f t="shared" ca="1" si="2811"/>
        <v>0</v>
      </c>
      <c r="EL125" s="27">
        <f t="shared" ca="1" si="2812"/>
        <v>0</v>
      </c>
      <c r="EM125" s="27">
        <f t="shared" ca="1" si="2813"/>
        <v>0</v>
      </c>
      <c r="EN125" s="27">
        <f t="shared" ca="1" si="2814"/>
        <v>0</v>
      </c>
      <c r="EO125" s="27">
        <f t="shared" ca="1" si="2815"/>
        <v>0</v>
      </c>
      <c r="EP125" s="27">
        <f t="shared" ca="1" si="2816"/>
        <v>0</v>
      </c>
      <c r="EQ125" s="27">
        <f t="shared" ca="1" si="2817"/>
        <v>0</v>
      </c>
      <c r="ER125" s="26">
        <f t="shared" ca="1" si="2818"/>
        <v>0</v>
      </c>
      <c r="ES125" s="26">
        <f t="shared" ca="1" si="2819"/>
        <v>0</v>
      </c>
      <c r="ET125" s="27">
        <f t="shared" ca="1" si="2820"/>
        <v>0</v>
      </c>
      <c r="EU125" s="26">
        <f t="shared" ca="1" si="2821"/>
        <v>0</v>
      </c>
      <c r="EV125" s="26">
        <f t="shared" ca="1" si="2822"/>
        <v>0</v>
      </c>
      <c r="EW125" s="25">
        <f t="shared" ca="1" si="2823"/>
        <v>0</v>
      </c>
      <c r="EX125" s="25">
        <f t="shared" ca="1" si="2824"/>
        <v>0</v>
      </c>
      <c r="EY125" s="25">
        <f t="shared" ca="1" si="2825"/>
        <v>0</v>
      </c>
      <c r="EZ125" s="25">
        <f t="shared" ca="1" si="2826"/>
        <v>0</v>
      </c>
      <c r="FA125" s="28">
        <f t="shared" ca="1" si="2827"/>
        <v>0</v>
      </c>
      <c r="FB125" s="25">
        <f t="shared" ca="1" si="2828"/>
        <v>0</v>
      </c>
      <c r="FC125" s="25">
        <f t="shared" ca="1" si="2829"/>
        <v>0</v>
      </c>
      <c r="FD125" s="25">
        <f t="shared" ca="1" si="2830"/>
        <v>0</v>
      </c>
      <c r="FE125" s="25">
        <f t="shared" ca="1" si="2831"/>
        <v>0</v>
      </c>
      <c r="FF125" s="25">
        <f t="shared" ca="1" si="2832"/>
        <v>0</v>
      </c>
      <c r="FG125" s="25">
        <f t="shared" ca="1" si="2833"/>
        <v>0</v>
      </c>
      <c r="FH125" s="25">
        <f t="shared" ca="1" si="2834"/>
        <v>0</v>
      </c>
      <c r="FI125" s="25">
        <f t="shared" ca="1" si="2835"/>
        <v>0</v>
      </c>
      <c r="FJ125" s="25">
        <f t="shared" ca="1" si="2836"/>
        <v>0</v>
      </c>
      <c r="GB125" s="24">
        <f t="shared" si="4814"/>
        <v>48700</v>
      </c>
      <c r="GC125" s="1">
        <f t="shared" si="4815"/>
        <v>117</v>
      </c>
      <c r="GD125" s="25">
        <f t="shared" ca="1" si="2837"/>
        <v>0</v>
      </c>
      <c r="GE125" s="25">
        <f t="shared" ca="1" si="2838"/>
        <v>0</v>
      </c>
      <c r="GF125" s="25">
        <f t="shared" ca="1" si="2839"/>
        <v>0</v>
      </c>
      <c r="GG125" s="25">
        <f t="shared" ca="1" si="2840"/>
        <v>0</v>
      </c>
      <c r="GH125" s="25">
        <f t="shared" ca="1" si="2841"/>
        <v>0</v>
      </c>
      <c r="GI125" s="25">
        <f t="shared" ca="1" si="2842"/>
        <v>0</v>
      </c>
      <c r="GJ125" s="25">
        <f t="shared" ca="1" si="2843"/>
        <v>0</v>
      </c>
      <c r="GK125" s="25">
        <f t="shared" ca="1" si="2844"/>
        <v>0</v>
      </c>
      <c r="GL125" s="26">
        <f t="shared" ca="1" si="2845"/>
        <v>0</v>
      </c>
      <c r="GM125" s="27">
        <f t="shared" ca="1" si="2846"/>
        <v>0</v>
      </c>
      <c r="GN125" s="27">
        <f t="shared" ca="1" si="2847"/>
        <v>0</v>
      </c>
      <c r="GO125" s="27">
        <f t="shared" ca="1" si="2848"/>
        <v>0</v>
      </c>
      <c r="GP125" s="27">
        <f t="shared" ca="1" si="2849"/>
        <v>0</v>
      </c>
      <c r="GQ125" s="27">
        <f t="shared" ca="1" si="2850"/>
        <v>0</v>
      </c>
      <c r="GR125" s="27">
        <f t="shared" ca="1" si="2851"/>
        <v>0</v>
      </c>
      <c r="GS125" s="27">
        <f t="shared" ca="1" si="2852"/>
        <v>0</v>
      </c>
      <c r="GT125" s="26">
        <f t="shared" ca="1" si="2853"/>
        <v>0</v>
      </c>
      <c r="GU125" s="26">
        <f t="shared" ca="1" si="2854"/>
        <v>0</v>
      </c>
      <c r="GV125" s="27">
        <f t="shared" ca="1" si="2855"/>
        <v>0</v>
      </c>
      <c r="GW125" s="26">
        <f t="shared" ca="1" si="2856"/>
        <v>0</v>
      </c>
      <c r="GX125" s="26">
        <f t="shared" ca="1" si="2857"/>
        <v>0</v>
      </c>
      <c r="GY125" s="25">
        <f t="shared" ca="1" si="2858"/>
        <v>0</v>
      </c>
      <c r="GZ125" s="25">
        <f t="shared" ca="1" si="2859"/>
        <v>0</v>
      </c>
      <c r="HA125" s="25">
        <f t="shared" ca="1" si="2860"/>
        <v>0</v>
      </c>
      <c r="HB125" s="25">
        <f t="shared" ca="1" si="2861"/>
        <v>0</v>
      </c>
      <c r="HC125" s="28">
        <f t="shared" ca="1" si="2862"/>
        <v>0</v>
      </c>
      <c r="HD125" s="25">
        <f t="shared" ca="1" si="2863"/>
        <v>0</v>
      </c>
      <c r="HE125" s="25">
        <f t="shared" ca="1" si="2864"/>
        <v>0</v>
      </c>
      <c r="HF125" s="25">
        <f t="shared" ca="1" si="2865"/>
        <v>0</v>
      </c>
      <c r="HG125" s="25">
        <f t="shared" ca="1" si="2866"/>
        <v>0</v>
      </c>
      <c r="HH125" s="25">
        <f t="shared" ca="1" si="2867"/>
        <v>0</v>
      </c>
      <c r="HI125" s="25">
        <f t="shared" ca="1" si="2868"/>
        <v>0</v>
      </c>
      <c r="HJ125" s="25">
        <f t="shared" ca="1" si="2869"/>
        <v>0</v>
      </c>
      <c r="HK125" s="25">
        <f t="shared" ca="1" si="2870"/>
        <v>0</v>
      </c>
      <c r="HL125" s="25">
        <f t="shared" ca="1" si="2871"/>
        <v>0</v>
      </c>
      <c r="ID125" s="24">
        <f t="shared" si="4814"/>
        <v>48700</v>
      </c>
      <c r="IE125" s="1">
        <f t="shared" si="4815"/>
        <v>117</v>
      </c>
      <c r="IF125" s="25">
        <f t="shared" ca="1" si="2872"/>
        <v>0</v>
      </c>
      <c r="IG125" s="25">
        <f t="shared" ca="1" si="2873"/>
        <v>0</v>
      </c>
      <c r="IH125" s="25">
        <f t="shared" ca="1" si="2874"/>
        <v>0</v>
      </c>
      <c r="II125" s="25">
        <f t="shared" ca="1" si="2875"/>
        <v>0</v>
      </c>
      <c r="IJ125" s="25">
        <f t="shared" ca="1" si="2876"/>
        <v>0</v>
      </c>
      <c r="IK125" s="25">
        <f t="shared" ca="1" si="2877"/>
        <v>0</v>
      </c>
      <c r="IL125" s="25">
        <f t="shared" ca="1" si="2878"/>
        <v>0</v>
      </c>
      <c r="IM125" s="25">
        <f t="shared" ca="1" si="2879"/>
        <v>0</v>
      </c>
      <c r="IN125" s="26">
        <f t="shared" ca="1" si="2880"/>
        <v>0</v>
      </c>
      <c r="IO125" s="27">
        <f t="shared" ca="1" si="2881"/>
        <v>0</v>
      </c>
      <c r="IP125" s="27">
        <f t="shared" ca="1" si="2882"/>
        <v>0</v>
      </c>
      <c r="IQ125" s="27">
        <f t="shared" ca="1" si="2883"/>
        <v>0</v>
      </c>
      <c r="IR125" s="27">
        <f t="shared" ca="1" si="2884"/>
        <v>0</v>
      </c>
      <c r="IS125" s="27">
        <f t="shared" ca="1" si="2885"/>
        <v>0</v>
      </c>
      <c r="IT125" s="27">
        <f t="shared" ca="1" si="2886"/>
        <v>0</v>
      </c>
      <c r="IU125" s="27">
        <f t="shared" ca="1" si="2887"/>
        <v>0</v>
      </c>
      <c r="IV125" s="26">
        <f t="shared" ca="1" si="2888"/>
        <v>0</v>
      </c>
      <c r="IW125" s="26">
        <f t="shared" ca="1" si="2889"/>
        <v>0</v>
      </c>
      <c r="IX125" s="27">
        <f t="shared" ca="1" si="2890"/>
        <v>0</v>
      </c>
      <c r="IY125" s="26">
        <f t="shared" ca="1" si="2891"/>
        <v>0</v>
      </c>
      <c r="IZ125" s="26">
        <f t="shared" ca="1" si="2892"/>
        <v>0</v>
      </c>
      <c r="JA125" s="25">
        <f t="shared" ca="1" si="2893"/>
        <v>0</v>
      </c>
      <c r="JB125" s="25">
        <f t="shared" ca="1" si="2894"/>
        <v>0</v>
      </c>
      <c r="JC125" s="25">
        <f t="shared" ca="1" si="2895"/>
        <v>0</v>
      </c>
      <c r="JD125" s="25">
        <f t="shared" ca="1" si="2896"/>
        <v>0</v>
      </c>
      <c r="JE125" s="28">
        <f t="shared" ca="1" si="2897"/>
        <v>0</v>
      </c>
      <c r="JF125" s="25">
        <f t="shared" ca="1" si="2898"/>
        <v>0</v>
      </c>
      <c r="JG125" s="25">
        <f t="shared" ca="1" si="2899"/>
        <v>0</v>
      </c>
      <c r="JH125" s="25">
        <f t="shared" ca="1" si="2900"/>
        <v>0</v>
      </c>
      <c r="JI125" s="25">
        <f t="shared" ca="1" si="2901"/>
        <v>0</v>
      </c>
      <c r="JJ125" s="25">
        <f t="shared" ca="1" si="2902"/>
        <v>0</v>
      </c>
      <c r="JK125" s="25">
        <f t="shared" ca="1" si="2903"/>
        <v>0</v>
      </c>
      <c r="JL125" s="25">
        <f t="shared" ca="1" si="2904"/>
        <v>0</v>
      </c>
      <c r="JM125" s="25">
        <f t="shared" ca="1" si="2905"/>
        <v>0</v>
      </c>
      <c r="JN125" s="25">
        <f t="shared" ca="1" si="2906"/>
        <v>0</v>
      </c>
      <c r="KF125" s="24">
        <f t="shared" si="4816"/>
        <v>48700</v>
      </c>
      <c r="KG125" s="1">
        <f t="shared" si="4817"/>
        <v>117</v>
      </c>
      <c r="KH125" s="25">
        <f t="shared" ca="1" si="2907"/>
        <v>0</v>
      </c>
      <c r="KI125" s="25">
        <f t="shared" ca="1" si="2908"/>
        <v>0</v>
      </c>
      <c r="KJ125" s="25">
        <f t="shared" ca="1" si="2909"/>
        <v>0</v>
      </c>
      <c r="KK125" s="25">
        <f t="shared" ca="1" si="2910"/>
        <v>0</v>
      </c>
      <c r="KL125" s="25">
        <f t="shared" ca="1" si="2911"/>
        <v>0</v>
      </c>
      <c r="KM125" s="25">
        <f t="shared" ca="1" si="2912"/>
        <v>0</v>
      </c>
      <c r="KN125" s="25">
        <f t="shared" ca="1" si="2913"/>
        <v>0</v>
      </c>
      <c r="KO125" s="25">
        <f t="shared" ca="1" si="2914"/>
        <v>0</v>
      </c>
      <c r="KP125" s="26">
        <f t="shared" ca="1" si="2915"/>
        <v>0</v>
      </c>
      <c r="KQ125" s="27">
        <f t="shared" ca="1" si="2916"/>
        <v>0</v>
      </c>
      <c r="KR125" s="27">
        <f t="shared" ca="1" si="2917"/>
        <v>0</v>
      </c>
      <c r="KS125" s="27">
        <f t="shared" ca="1" si="2918"/>
        <v>0</v>
      </c>
      <c r="KT125" s="27">
        <f t="shared" ca="1" si="2919"/>
        <v>0</v>
      </c>
      <c r="KU125" s="27">
        <f t="shared" ca="1" si="2920"/>
        <v>0</v>
      </c>
      <c r="KV125" s="27">
        <f t="shared" ca="1" si="2921"/>
        <v>0</v>
      </c>
      <c r="KW125" s="27">
        <f t="shared" ca="1" si="2922"/>
        <v>0</v>
      </c>
      <c r="KX125" s="26">
        <f t="shared" ca="1" si="2923"/>
        <v>0</v>
      </c>
      <c r="KY125" s="26">
        <f t="shared" ca="1" si="2924"/>
        <v>0</v>
      </c>
      <c r="KZ125" s="268">
        <f t="shared" ca="1" si="3095"/>
        <v>0</v>
      </c>
      <c r="LA125" s="268">
        <f t="shared" ca="1" si="3096"/>
        <v>0</v>
      </c>
      <c r="LB125" s="269">
        <f t="shared" ca="1" si="3097"/>
        <v>0</v>
      </c>
      <c r="LC125" s="26">
        <f t="shared" ca="1" si="2925"/>
        <v>0</v>
      </c>
      <c r="LD125" s="26">
        <f t="shared" ca="1" si="2926"/>
        <v>0</v>
      </c>
      <c r="LE125" s="25">
        <f t="shared" ca="1" si="2927"/>
        <v>0</v>
      </c>
      <c r="LF125" s="25">
        <f t="shared" ca="1" si="2928"/>
        <v>0</v>
      </c>
      <c r="LG125" s="25">
        <f t="shared" ca="1" si="2929"/>
        <v>0</v>
      </c>
      <c r="LH125" s="25">
        <f t="shared" ca="1" si="2930"/>
        <v>0</v>
      </c>
      <c r="LI125" s="28">
        <f t="shared" ca="1" si="2931"/>
        <v>0</v>
      </c>
      <c r="LJ125" s="25">
        <f t="shared" ca="1" si="2932"/>
        <v>0</v>
      </c>
      <c r="LK125" s="25">
        <f t="shared" ca="1" si="2933"/>
        <v>0</v>
      </c>
      <c r="LL125" s="25">
        <f t="shared" ca="1" si="2934"/>
        <v>0</v>
      </c>
      <c r="LM125" s="25">
        <f t="shared" ca="1" si="2935"/>
        <v>0</v>
      </c>
      <c r="LN125" s="25">
        <f t="shared" ca="1" si="2936"/>
        <v>0</v>
      </c>
      <c r="LO125" s="25">
        <f t="shared" ca="1" si="2937"/>
        <v>0</v>
      </c>
      <c r="LP125" s="267">
        <f t="shared" ca="1" si="3098"/>
        <v>0</v>
      </c>
      <c r="LQ125" s="25">
        <f t="shared" ca="1" si="2938"/>
        <v>0</v>
      </c>
      <c r="LR125" s="25">
        <f t="shared" ca="1" si="2939"/>
        <v>0</v>
      </c>
      <c r="MJ125" s="24">
        <f t="shared" si="4818"/>
        <v>48700</v>
      </c>
      <c r="MK125" s="1">
        <f t="shared" si="4819"/>
        <v>117</v>
      </c>
      <c r="ML125" s="25">
        <f t="shared" ca="1" si="2940"/>
        <v>346.75</v>
      </c>
      <c r="MM125" s="25">
        <f t="shared" ca="1" si="2941"/>
        <v>122513.70999999999</v>
      </c>
      <c r="MN125" s="25">
        <f t="shared" ca="1" si="2942"/>
        <v>0</v>
      </c>
      <c r="MO125" s="25">
        <f t="shared" ca="1" si="2943"/>
        <v>0</v>
      </c>
      <c r="MP125" s="25">
        <f t="shared" ca="1" si="2944"/>
        <v>346.75</v>
      </c>
      <c r="MQ125" s="25">
        <f t="shared" ca="1" si="2945"/>
        <v>14</v>
      </c>
      <c r="MR125" s="25">
        <f t="shared" ca="1" si="2946"/>
        <v>332.75</v>
      </c>
      <c r="MS125" s="25">
        <f t="shared" ca="1" si="2947"/>
        <v>0.33241758241757113</v>
      </c>
      <c r="MT125" s="26">
        <f t="shared" ca="1" si="2948"/>
        <v>72.264691829909225</v>
      </c>
      <c r="MU125" s="27">
        <f t="shared" ca="1" si="2949"/>
        <v>0</v>
      </c>
      <c r="MV125" s="27">
        <f t="shared" ca="1" si="2950"/>
        <v>72.264691829909225</v>
      </c>
      <c r="MW125" s="27">
        <f t="shared" ca="1" si="2951"/>
        <v>0</v>
      </c>
      <c r="MX125" s="27">
        <f t="shared" ca="1" si="2952"/>
        <v>38829.347312978192</v>
      </c>
      <c r="MY125" s="27">
        <f t="shared" ca="1" si="2953"/>
        <v>266.85726370034803</v>
      </c>
      <c r="MZ125" s="27">
        <f t="shared" ca="1" si="2954"/>
        <v>0</v>
      </c>
      <c r="NA125" s="27">
        <f t="shared" ca="1" si="2955"/>
        <v>39096.204576678538</v>
      </c>
      <c r="NB125" s="26">
        <f t="shared" ca="1" si="2956"/>
        <v>8.1172449885059077</v>
      </c>
      <c r="NC125" s="26">
        <f t="shared" ca="1" si="2957"/>
        <v>0</v>
      </c>
      <c r="ND125" s="268">
        <f t="shared" ca="1" si="3101"/>
        <v>39088.087331690032</v>
      </c>
      <c r="NE125" s="268">
        <f t="shared" ca="1" si="3102"/>
        <v>0</v>
      </c>
      <c r="NF125" s="269">
        <f t="shared" ca="1" si="3103"/>
        <v>39088.087331690032</v>
      </c>
      <c r="NG125" s="26">
        <f t="shared" ca="1" si="2958"/>
        <v>0</v>
      </c>
      <c r="NH125" s="26">
        <f t="shared" ca="1" si="2959"/>
        <v>39088.087331690032</v>
      </c>
      <c r="NI125" s="25">
        <f t="shared" ca="1" si="2960"/>
        <v>179625.39652404835</v>
      </c>
      <c r="NJ125" s="25">
        <f t="shared" ca="1" si="2961"/>
        <v>179.80520172577235</v>
      </c>
      <c r="NK125" s="25">
        <f t="shared" ca="1" si="2962"/>
        <v>520.91364991974024</v>
      </c>
      <c r="NL125" s="25">
        <f t="shared" ca="1" si="2963"/>
        <v>179104.48287412862</v>
      </c>
      <c r="NM125" s="28">
        <f t="shared" ca="1" si="2964"/>
        <v>0</v>
      </c>
      <c r="NN125" s="25">
        <f t="shared" ca="1" si="2965"/>
        <v>179104.48287412862</v>
      </c>
      <c r="NO125" s="25">
        <f t="shared" ca="1" si="2966"/>
        <v>10752.246846084439</v>
      </c>
      <c r="NP125" s="25">
        <f t="shared" ca="1" si="2967"/>
        <v>0</v>
      </c>
      <c r="NQ125" s="25">
        <f t="shared" ca="1" si="2968"/>
        <v>0</v>
      </c>
      <c r="NR125" s="25">
        <f t="shared" ca="1" si="2969"/>
        <v>168352.23602804419</v>
      </c>
      <c r="NS125" s="25">
        <f t="shared" ca="1" si="2970"/>
        <v>0</v>
      </c>
      <c r="NT125" s="267">
        <f t="shared" ca="1" si="3104"/>
        <v>3858.7291668173884</v>
      </c>
      <c r="NU125" s="25">
        <f t="shared" ca="1" si="2971"/>
        <v>700.71885164551259</v>
      </c>
      <c r="NV125" s="25">
        <f t="shared" ca="1" si="2972"/>
        <v>4559.448018462901</v>
      </c>
      <c r="ON125" s="24">
        <f t="shared" si="4820"/>
        <v>48700</v>
      </c>
      <c r="OO125" s="1">
        <f t="shared" si="4821"/>
        <v>117</v>
      </c>
      <c r="OP125" s="25">
        <f t="shared" ca="1" si="2973"/>
        <v>0</v>
      </c>
      <c r="OQ125" s="25">
        <f t="shared" ca="1" si="2974"/>
        <v>0</v>
      </c>
      <c r="OR125" s="25">
        <f t="shared" ca="1" si="2975"/>
        <v>0</v>
      </c>
      <c r="OS125" s="25">
        <f t="shared" ca="1" si="2976"/>
        <v>0</v>
      </c>
      <c r="OT125" s="25">
        <f t="shared" ca="1" si="2977"/>
        <v>0</v>
      </c>
      <c r="OU125" s="25">
        <f t="shared" ca="1" si="2978"/>
        <v>0</v>
      </c>
      <c r="OV125" s="25">
        <f t="shared" ca="1" si="2979"/>
        <v>0</v>
      </c>
      <c r="OW125" s="25">
        <f t="shared" ca="1" si="2980"/>
        <v>0</v>
      </c>
      <c r="OX125" s="26">
        <f t="shared" ca="1" si="2981"/>
        <v>0</v>
      </c>
      <c r="OY125" s="27">
        <f t="shared" ca="1" si="2982"/>
        <v>0</v>
      </c>
      <c r="OZ125" s="27">
        <f t="shared" ca="1" si="2983"/>
        <v>0</v>
      </c>
      <c r="PA125" s="27">
        <f t="shared" ca="1" si="2984"/>
        <v>0</v>
      </c>
      <c r="PB125" s="27">
        <f t="shared" ca="1" si="2985"/>
        <v>0</v>
      </c>
      <c r="PC125" s="27">
        <f t="shared" ca="1" si="2986"/>
        <v>0</v>
      </c>
      <c r="PD125" s="27">
        <f t="shared" ca="1" si="2987"/>
        <v>0</v>
      </c>
      <c r="PE125" s="27">
        <f t="shared" ca="1" si="2988"/>
        <v>0</v>
      </c>
      <c r="PF125" s="26">
        <f t="shared" ca="1" si="2989"/>
        <v>0</v>
      </c>
      <c r="PG125" s="26">
        <f t="shared" ca="1" si="2990"/>
        <v>0</v>
      </c>
      <c r="PH125" s="27">
        <f t="shared" ca="1" si="2991"/>
        <v>0</v>
      </c>
      <c r="PI125" s="26">
        <f t="shared" ca="1" si="2992"/>
        <v>0</v>
      </c>
      <c r="PJ125" s="26">
        <f t="shared" ca="1" si="2993"/>
        <v>0</v>
      </c>
      <c r="PK125" s="25">
        <f t="shared" ca="1" si="2994"/>
        <v>0</v>
      </c>
      <c r="PL125" s="25">
        <f t="shared" ca="1" si="2995"/>
        <v>0</v>
      </c>
      <c r="PM125" s="25">
        <f t="shared" ca="1" si="2996"/>
        <v>0</v>
      </c>
      <c r="PN125" s="25">
        <f t="shared" ca="1" si="2997"/>
        <v>0</v>
      </c>
      <c r="PO125" s="28">
        <f t="shared" ca="1" si="2998"/>
        <v>0</v>
      </c>
      <c r="PP125" s="25">
        <f t="shared" ca="1" si="2999"/>
        <v>0</v>
      </c>
      <c r="PQ125" s="25">
        <f t="shared" ca="1" si="3000"/>
        <v>0</v>
      </c>
      <c r="PR125" s="25">
        <f t="shared" ca="1" si="3001"/>
        <v>0</v>
      </c>
      <c r="PS125" s="25">
        <f t="shared" ca="1" si="3002"/>
        <v>0</v>
      </c>
      <c r="PT125" s="25">
        <f t="shared" ca="1" si="3003"/>
        <v>0</v>
      </c>
      <c r="PU125" s="25">
        <f t="shared" ca="1" si="3004"/>
        <v>0</v>
      </c>
      <c r="PV125" s="25">
        <f t="shared" ca="1" si="3005"/>
        <v>0</v>
      </c>
      <c r="PW125" s="25">
        <f t="shared" ca="1" si="3006"/>
        <v>0</v>
      </c>
      <c r="PX125" s="25">
        <f t="shared" ca="1" si="3007"/>
        <v>0</v>
      </c>
      <c r="QP125" s="24">
        <f t="shared" si="4820"/>
        <v>48700</v>
      </c>
      <c r="QQ125" s="1">
        <f t="shared" si="4821"/>
        <v>117</v>
      </c>
      <c r="QR125" s="25">
        <f t="shared" ca="1" si="3008"/>
        <v>346.75</v>
      </c>
      <c r="QS125" s="25">
        <f t="shared" ca="1" si="3009"/>
        <v>122513.70999999999</v>
      </c>
      <c r="QT125" s="25">
        <f t="shared" ca="1" si="3010"/>
        <v>0</v>
      </c>
      <c r="QU125" s="25">
        <f t="shared" ca="1" si="3011"/>
        <v>0</v>
      </c>
      <c r="QV125" s="25">
        <f t="shared" ca="1" si="3012"/>
        <v>346.75</v>
      </c>
      <c r="QW125" s="25">
        <f t="shared" ca="1" si="3013"/>
        <v>14</v>
      </c>
      <c r="QX125" s="25">
        <f t="shared" ca="1" si="3014"/>
        <v>332.75</v>
      </c>
      <c r="QY125" s="25">
        <f t="shared" ca="1" si="3015"/>
        <v>0.57769097222223864</v>
      </c>
      <c r="QZ125" s="26">
        <f t="shared" ca="1" si="3016"/>
        <v>72.211371527777786</v>
      </c>
      <c r="RA125" s="27">
        <f t="shared" ca="1" si="3017"/>
        <v>0</v>
      </c>
      <c r="RB125" s="27">
        <f t="shared" ca="1" si="3018"/>
        <v>72.211371527777786</v>
      </c>
      <c r="RC125" s="27">
        <f t="shared" ca="1" si="3019"/>
        <v>0</v>
      </c>
      <c r="RD125" s="27">
        <f t="shared" ca="1" si="3020"/>
        <v>38981.15319482921</v>
      </c>
      <c r="RE125" s="27">
        <f t="shared" ca="1" si="3021"/>
        <v>267.90055968773231</v>
      </c>
      <c r="RF125" s="27">
        <f t="shared" ca="1" si="3022"/>
        <v>0</v>
      </c>
      <c r="RG125" s="27">
        <f t="shared" ca="1" si="3023"/>
        <v>39249.053754516943</v>
      </c>
      <c r="RH125" s="26">
        <f t="shared" ca="1" si="3024"/>
        <v>8.1489798905568893</v>
      </c>
      <c r="RI125" s="26">
        <f t="shared" ca="1" si="3025"/>
        <v>0</v>
      </c>
      <c r="RJ125" s="27">
        <f t="shared" ca="1" si="3026"/>
        <v>39240.904774626382</v>
      </c>
      <c r="RK125" s="26">
        <f t="shared" ca="1" si="3027"/>
        <v>0</v>
      </c>
      <c r="RL125" s="26">
        <f t="shared" ca="1" si="3028"/>
        <v>39240.904774626382</v>
      </c>
      <c r="RM125" s="25">
        <f t="shared" ca="1" si="3029"/>
        <v>180194.23472508433</v>
      </c>
      <c r="RN125" s="25">
        <f t="shared" ca="1" si="3030"/>
        <v>313.92723819700768</v>
      </c>
      <c r="RO125" s="25">
        <f t="shared" ca="1" si="3031"/>
        <v>522.56328070274458</v>
      </c>
      <c r="RP125" s="25">
        <f t="shared" ca="1" si="3032"/>
        <v>179671.67144438159</v>
      </c>
      <c r="RQ125" s="28">
        <f t="shared" ca="1" si="3033"/>
        <v>0</v>
      </c>
      <c r="RR125" s="25">
        <f t="shared" ca="1" si="3034"/>
        <v>179671.67144438159</v>
      </c>
      <c r="RS125" s="25">
        <f t="shared" ca="1" si="3035"/>
        <v>10860.012674432503</v>
      </c>
      <c r="RT125" s="25">
        <f t="shared" ca="1" si="3036"/>
        <v>0</v>
      </c>
      <c r="RU125" s="25">
        <f t="shared" ca="1" si="3037"/>
        <v>0</v>
      </c>
      <c r="RV125" s="25">
        <f t="shared" ca="1" si="3038"/>
        <v>168811.65876994908</v>
      </c>
      <c r="RW125" s="25">
        <f t="shared" ca="1" si="3039"/>
        <v>0</v>
      </c>
      <c r="RX125" s="25">
        <f t="shared" ca="1" si="3040"/>
        <v>3235.157906235373</v>
      </c>
      <c r="RY125" s="25">
        <f t="shared" ca="1" si="3041"/>
        <v>836.49051889975226</v>
      </c>
      <c r="RZ125" s="25">
        <f t="shared" ca="1" si="3042"/>
        <v>4071.6484251351253</v>
      </c>
      <c r="SR125" s="24">
        <f t="shared" ref="SR125" si="4927">EDATE(SR124,1)</f>
        <v>48700</v>
      </c>
      <c r="SS125" s="1">
        <f t="shared" ref="SS125" si="4928">IF(dane_okres_inwestycji*12&gt;SS124,SS124+1,"")</f>
        <v>117</v>
      </c>
      <c r="ST125" s="25">
        <f t="shared" ref="ST125" ca="1" si="4929">IF(AND(SS125&lt;&gt;"",dane_wplaty_skladka&gt;=SO$43),
CHOOSE(SO$2,$H125,$K125,$F125,$I125,$N125,0),
"")</f>
        <v>0</v>
      </c>
      <c r="SU125" s="25">
        <f t="shared" ca="1" si="3928"/>
        <v>0</v>
      </c>
      <c r="SV125" s="25">
        <f t="shared" ref="SV125" ca="1" si="4930">IF(SS125&lt;&gt;"",
IF(OR($A$1="main",AND($A$1&lt;&gt;"main",SO$16="tak")),
IFERROR(IF(OR(SO$12=1,MOD(SS125,SO$12)=1),SO$10,0),0)+
IFERROR(IF(OR(SO$15=1,MOD(SS125,SO$15)=1),SO$13,0),0),0),
"")</f>
        <v>0</v>
      </c>
      <c r="SW125" s="25">
        <f t="shared" ref="SW125" ca="1" si="4931">IF(SS125&lt;&gt;"",
IFERROR(IF(AND($X125&lt;&gt;0,$X125&lt;SO$20),$X125*SO$21,0),0),
"")</f>
        <v>0</v>
      </c>
      <c r="SX125" s="25">
        <f t="shared" ref="SX125" ca="1" si="4932">IF(SS125&lt;&gt;"",
ST125-SW125,
"")</f>
        <v>0</v>
      </c>
      <c r="SY125" s="25">
        <f t="shared" ref="SY125" ca="1" si="4933">IF(SS125&lt;&gt;"",
IF(AND(SX125&lt;&gt;0,SO$28="PLN"),MAX(SO$29,SX125*SO$27),0),
"")</f>
        <v>0</v>
      </c>
      <c r="SZ125" s="25">
        <f t="shared" ref="SZ125" ca="1" si="4934">IF(SS125&lt;&gt;"",
SX125-SY125,
"")</f>
        <v>0</v>
      </c>
      <c r="TA125" s="25">
        <f t="shared" ref="TA125" ca="1" si="4935">IF(SS125&lt;&gt;"",
SZ125*SO$31,
"")</f>
        <v>0</v>
      </c>
      <c r="TB125" s="26">
        <f t="shared" ref="TB125" ca="1" si="4936">IF(SS125&lt;&gt;"",
SZ125/TB$6,
"")</f>
        <v>0</v>
      </c>
      <c r="TC125" s="27">
        <f t="shared" ref="TC125" ca="1" si="4937">IF(SS125&lt;&gt;"",
IF(AND(TB125&lt;&gt;0,SO$28&lt;&gt;"PLN",SO$28&lt;&gt;"n/d"),MAX(SO$29,TB125*SO$27),0),
"")</f>
        <v>0</v>
      </c>
      <c r="TD125" s="27">
        <f t="shared" ref="TD125" ca="1" si="4938">IF(SS125&lt;&gt;"",
(TB125-TC125),
"")</f>
        <v>0</v>
      </c>
      <c r="TE125" s="27">
        <f t="shared" ref="TE125" ca="1" si="4939">IF(SS125&lt;&gt;"",
(TD125+TL124)*TE$5,
"")</f>
        <v>0</v>
      </c>
      <c r="TF125" s="27">
        <f t="shared" ref="TF125" ca="1" si="4940">IF(SS125&lt;&gt;"",
(TD125+TL124)*TF$5,
"")</f>
        <v>0</v>
      </c>
      <c r="TG125" s="27">
        <f t="shared" ref="TG125" ca="1" si="4941">IF(SS125&lt;&gt;"",
TF125*dane_oproc_1M,
"")</f>
        <v>0</v>
      </c>
      <c r="TH125" s="27">
        <f t="shared" ref="TH125" ca="1" si="4942">IF(SS125&lt;&gt;"",
IF(TB125&lt;&gt;0,TB125*TH$4,0),
"")</f>
        <v>0</v>
      </c>
      <c r="TI125" s="27">
        <f t="shared" ref="TI125" ca="1" si="4943">IF(SS125&lt;&gt;"",
TF125+TG125+TH125,
"")</f>
        <v>0</v>
      </c>
      <c r="TJ125" s="26">
        <f t="shared" ref="TJ125" ca="1" si="4944">IF(SS125&lt;&gt;"",
AVERAGE(TF125,TI125)*SO$34/12,
"")</f>
        <v>0</v>
      </c>
      <c r="TK125" s="26">
        <f t="shared" ref="TK125" ca="1" si="4945">IF(SS125&lt;&gt;"",
AVERAGE(TF125,TI125-TJ125)*SO$33/12,
"")</f>
        <v>0</v>
      </c>
      <c r="TL125" s="27">
        <f t="shared" ref="TL125" ca="1" si="4946">IF(SS125&lt;&gt;"",
TE125+TI125-TJ125-TK125,
"")</f>
        <v>0</v>
      </c>
      <c r="TM125" s="26">
        <f t="shared" ref="TM125" ca="1" si="4947">IF(SS125&lt;&gt;"",
IF(AND(SO$38&lt;&gt;"PLN",SO$38&lt;&gt;"n/d",TL125&gt;0),MAX(SO$39,TL125*SO$37),0),
"")</f>
        <v>0</v>
      </c>
      <c r="TN125" s="26">
        <f t="shared" ref="TN125" ca="1" si="4948">IF(SS125&lt;&gt;"",
TL125-TM125,
"")</f>
        <v>0</v>
      </c>
      <c r="TO125" s="25">
        <f t="shared" ref="TO125" ca="1" si="4949">IF(SS125&lt;&gt;"",
TN125*TO$6,
"")</f>
        <v>0</v>
      </c>
      <c r="TP125" s="25">
        <f t="shared" ref="TP125" ca="1" si="4950">IF(SS125&lt;&gt;"",
TN125*TP$6-TO125,
"")</f>
        <v>0</v>
      </c>
      <c r="TQ125" s="25">
        <f t="shared" ref="TQ125" ca="1" si="4951">IF(SS125&lt;&gt;"",
IF(AND(SO$38="PLN",TO125&gt;0),MAX(SO$39,TO125*SO$37),0),
"")</f>
        <v>0</v>
      </c>
      <c r="TR125" s="25">
        <f t="shared" ref="TR125" ca="1" si="4952">IF(SS125&lt;&gt;"",
TO125-TQ125,
"")</f>
        <v>0</v>
      </c>
      <c r="TS125" s="28">
        <f t="shared" ref="TS125" ca="1" si="4953">IF(SS125&lt;&gt;"",
SO$42,
"")</f>
        <v>0</v>
      </c>
      <c r="TT125" s="25">
        <f t="shared" ref="TT125" ca="1" si="4954">IF(SS125&lt;&gt;"",
TR125-TS125,)</f>
        <v>0</v>
      </c>
      <c r="TU125" s="25">
        <f t="shared" ref="TU125" ca="1" si="4955">IF(SS125&lt;&gt;"",
IF(AND($A$1="main",OR(SO$8="IKZE",AND(SO$8="IKE",$J125=TRUE))),0,MAX(0,(TT125-SU125)*dane_pod_zysk_kap)),
"")</f>
        <v>0</v>
      </c>
      <c r="TV125" s="25">
        <f t="shared" ref="TV125" si="4956">IF(SS125&lt;&gt;"",
IF(AND($A$1="main",SO$8="IKZE"),IF($O125=TRUE,TT125*10%,TT125*dane_PIT_wyplata_IKZE),0),
"")</f>
        <v>0</v>
      </c>
      <c r="TW125" s="25">
        <f t="shared" ref="TW125" si="4957">IF(SS125&lt;&gt;"",
IF(AND($A$1="main",SO$8="IKZE"),$M125,0),
"")</f>
        <v>0</v>
      </c>
      <c r="TX125" s="25">
        <f t="shared" ref="TX125" ca="1" si="4958">IF(SS125&lt;&gt;"",
TT125-TU125-TV125+TW125,
"")</f>
        <v>0</v>
      </c>
      <c r="TY125" s="25">
        <f t="shared" ref="TY125" ca="1" si="4959">IF(SS125&lt;&gt;"",
SV125,
"")</f>
        <v>0</v>
      </c>
      <c r="TZ125" s="25">
        <f t="shared" ca="1" si="3959"/>
        <v>0</v>
      </c>
      <c r="UA125" s="25">
        <f t="shared" ref="UA125" ca="1" si="4960">IF(SS125&lt;&gt;"",
(TP125+TQ125+TS125)+
TM125*TZ$6,
"")</f>
        <v>0</v>
      </c>
      <c r="UB125" s="25">
        <f t="shared" ref="UB125" ca="1" si="4961">IF(SS125&lt;&gt;"",
TZ125+UA125,
"")</f>
        <v>0</v>
      </c>
    </row>
    <row r="126" spans="2:548" x14ac:dyDescent="0.35">
      <c r="B126" s="24">
        <f t="shared" si="3142"/>
        <v>48731</v>
      </c>
      <c r="C126" s="1">
        <f t="shared" si="3078"/>
        <v>2033</v>
      </c>
      <c r="D126" s="1">
        <f t="shared" si="3079"/>
        <v>56</v>
      </c>
      <c r="E126" s="1">
        <f t="shared" si="3080"/>
        <v>118</v>
      </c>
      <c r="F126" s="25">
        <f t="shared" si="2733"/>
        <v>1733.75</v>
      </c>
      <c r="G126" s="25">
        <f>SUMIFS(F$9:F126,C$9:C126,C126)</f>
        <v>10402.5</v>
      </c>
      <c r="H126" s="25">
        <f t="shared" si="2734"/>
        <v>1733.75</v>
      </c>
      <c r="I126" s="83">
        <f t="shared" si="3081"/>
        <v>0</v>
      </c>
      <c r="J126" s="1" t="b">
        <f>IF(J125=TRUE,TRUE,AND(D126&gt;=dane_wiek_emerytalny,D126&gt;=55,YEAR(B126)-YEAR(dane_data_rozpoczecia)&gt;=4,SUMIFS(F$9:F126,C$9:C126,C126)))</f>
        <v>0</v>
      </c>
      <c r="K126" s="25">
        <f t="shared" si="2735"/>
        <v>0</v>
      </c>
      <c r="L126" s="25">
        <f t="shared" si="2736"/>
        <v>0</v>
      </c>
      <c r="M126" s="25">
        <f t="shared" si="2737"/>
        <v>998.63999999999783</v>
      </c>
      <c r="N126" s="25">
        <f t="shared" si="2738"/>
        <v>1733.75</v>
      </c>
      <c r="O126" s="1" t="b">
        <f>IF(O125=TRUE,TRUE,AND(D126&gt;=65,YEAR(B126)-YEAR(dane_data_rozpoczecia)&gt;=4,SUMIFS(F$9:F126,C$9:C126,C126)))</f>
        <v>0</v>
      </c>
      <c r="V126" s="24">
        <f t="shared" si="3143"/>
        <v>48731</v>
      </c>
      <c r="W126" s="1">
        <f t="shared" si="3082"/>
        <v>118</v>
      </c>
      <c r="X126" s="25">
        <f t="shared" ca="1" si="2739"/>
        <v>0</v>
      </c>
      <c r="Y126" s="25">
        <f t="shared" ca="1" si="2740"/>
        <v>0</v>
      </c>
      <c r="Z126" s="25">
        <f t="shared" ca="1" si="3083"/>
        <v>0</v>
      </c>
      <c r="AA126" s="25">
        <f t="shared" ca="1" si="3084"/>
        <v>0</v>
      </c>
      <c r="AB126" s="25">
        <f t="shared" ca="1" si="2741"/>
        <v>0</v>
      </c>
      <c r="AC126" s="25">
        <f t="shared" ca="1" si="2742"/>
        <v>0</v>
      </c>
      <c r="AD126" s="25">
        <f t="shared" ca="1" si="2743"/>
        <v>0</v>
      </c>
      <c r="AE126" s="25">
        <f t="shared" ca="1" si="2744"/>
        <v>0</v>
      </c>
      <c r="AF126" s="26">
        <f t="shared" ca="1" si="2745"/>
        <v>0</v>
      </c>
      <c r="AG126" s="27">
        <f t="shared" ca="1" si="2746"/>
        <v>0</v>
      </c>
      <c r="AH126" s="27">
        <f t="shared" ca="1" si="2747"/>
        <v>0</v>
      </c>
      <c r="AI126" s="27">
        <f t="shared" ca="1" si="3085"/>
        <v>0</v>
      </c>
      <c r="AJ126" s="27">
        <f t="shared" ca="1" si="3214"/>
        <v>0</v>
      </c>
      <c r="AK126" s="27">
        <f t="shared" ca="1" si="2748"/>
        <v>0</v>
      </c>
      <c r="AL126" s="27">
        <f t="shared" ca="1" si="3086"/>
        <v>0</v>
      </c>
      <c r="AM126" s="27">
        <f t="shared" ca="1" si="3087"/>
        <v>0</v>
      </c>
      <c r="AN126" s="26">
        <f t="shared" ca="1" si="2749"/>
        <v>0</v>
      </c>
      <c r="AO126" s="26">
        <f t="shared" ca="1" si="2750"/>
        <v>0</v>
      </c>
      <c r="AP126" s="27">
        <f t="shared" ca="1" si="2751"/>
        <v>0</v>
      </c>
      <c r="AQ126" s="26">
        <f t="shared" ca="1" si="2752"/>
        <v>0</v>
      </c>
      <c r="AR126" s="26">
        <f t="shared" ca="1" si="2753"/>
        <v>0</v>
      </c>
      <c r="AS126" s="25">
        <f t="shared" ca="1" si="2754"/>
        <v>0</v>
      </c>
      <c r="AT126" s="25">
        <f t="shared" ca="1" si="2755"/>
        <v>0</v>
      </c>
      <c r="AU126" s="25">
        <f t="shared" ca="1" si="2756"/>
        <v>0</v>
      </c>
      <c r="AV126" s="25">
        <f t="shared" ca="1" si="2757"/>
        <v>0</v>
      </c>
      <c r="AW126" s="28">
        <f t="shared" ca="1" si="2758"/>
        <v>0</v>
      </c>
      <c r="AX126" s="25">
        <f t="shared" ca="1" si="2759"/>
        <v>0</v>
      </c>
      <c r="AY126" s="25">
        <f t="shared" ca="1" si="2760"/>
        <v>0</v>
      </c>
      <c r="AZ126" s="25">
        <f t="shared" ca="1" si="2761"/>
        <v>0</v>
      </c>
      <c r="BA126" s="25">
        <f t="shared" ca="1" si="3088"/>
        <v>0</v>
      </c>
      <c r="BB126" s="25">
        <f t="shared" ca="1" si="2762"/>
        <v>0</v>
      </c>
      <c r="BC126" s="25">
        <f t="shared" ca="1" si="2763"/>
        <v>0</v>
      </c>
      <c r="BD126" s="25">
        <f t="shared" ca="1" si="2764"/>
        <v>0</v>
      </c>
      <c r="BE126" s="25">
        <f t="shared" ca="1" si="2765"/>
        <v>0</v>
      </c>
      <c r="BF126" s="25">
        <f t="shared" ca="1" si="2766"/>
        <v>0</v>
      </c>
      <c r="BX126" s="24">
        <f t="shared" si="4812"/>
        <v>48731</v>
      </c>
      <c r="BY126" s="1">
        <f t="shared" si="4813"/>
        <v>118</v>
      </c>
      <c r="BZ126" s="25">
        <f t="shared" ca="1" si="2767"/>
        <v>0</v>
      </c>
      <c r="CA126" s="25">
        <f t="shared" ca="1" si="2768"/>
        <v>0</v>
      </c>
      <c r="CB126" s="25">
        <f t="shared" ca="1" si="2769"/>
        <v>0</v>
      </c>
      <c r="CC126" s="25">
        <f t="shared" ca="1" si="2770"/>
        <v>0</v>
      </c>
      <c r="CD126" s="25">
        <f t="shared" ca="1" si="2771"/>
        <v>0</v>
      </c>
      <c r="CE126" s="25">
        <f t="shared" ca="1" si="2772"/>
        <v>0</v>
      </c>
      <c r="CF126" s="25">
        <f t="shared" ca="1" si="2773"/>
        <v>0</v>
      </c>
      <c r="CG126" s="25">
        <f t="shared" ca="1" si="2774"/>
        <v>0</v>
      </c>
      <c r="CH126" s="26">
        <f t="shared" ca="1" si="2775"/>
        <v>0</v>
      </c>
      <c r="CI126" s="27">
        <f t="shared" ca="1" si="2776"/>
        <v>0</v>
      </c>
      <c r="CJ126" s="27">
        <f t="shared" ca="1" si="2777"/>
        <v>0</v>
      </c>
      <c r="CK126" s="27">
        <f t="shared" ca="1" si="2778"/>
        <v>0</v>
      </c>
      <c r="CL126" s="27">
        <f t="shared" ca="1" si="2779"/>
        <v>0</v>
      </c>
      <c r="CM126" s="27">
        <f t="shared" ca="1" si="2780"/>
        <v>0</v>
      </c>
      <c r="CN126" s="27">
        <f t="shared" ca="1" si="2781"/>
        <v>0</v>
      </c>
      <c r="CO126" s="27">
        <f t="shared" ca="1" si="2782"/>
        <v>0</v>
      </c>
      <c r="CP126" s="26">
        <f t="shared" ca="1" si="2783"/>
        <v>0</v>
      </c>
      <c r="CQ126" s="26">
        <f t="shared" ca="1" si="2784"/>
        <v>0</v>
      </c>
      <c r="CR126" s="27">
        <f t="shared" ca="1" si="2785"/>
        <v>0</v>
      </c>
      <c r="CS126" s="26">
        <f t="shared" ca="1" si="2786"/>
        <v>0</v>
      </c>
      <c r="CT126" s="26">
        <f t="shared" ca="1" si="2787"/>
        <v>0</v>
      </c>
      <c r="CU126" s="25">
        <f t="shared" ca="1" si="2788"/>
        <v>0</v>
      </c>
      <c r="CV126" s="25">
        <f t="shared" ca="1" si="2789"/>
        <v>0</v>
      </c>
      <c r="CW126" s="25">
        <f t="shared" ca="1" si="2790"/>
        <v>0</v>
      </c>
      <c r="CX126" s="25">
        <f t="shared" ca="1" si="2791"/>
        <v>0</v>
      </c>
      <c r="CY126" s="28">
        <f t="shared" ca="1" si="2792"/>
        <v>0</v>
      </c>
      <c r="CZ126" s="25">
        <f t="shared" ca="1" si="2793"/>
        <v>0</v>
      </c>
      <c r="DA126" s="25">
        <f t="shared" ca="1" si="2794"/>
        <v>0</v>
      </c>
      <c r="DB126" s="25">
        <f t="shared" ca="1" si="2795"/>
        <v>0</v>
      </c>
      <c r="DC126" s="25">
        <f t="shared" ca="1" si="2796"/>
        <v>0</v>
      </c>
      <c r="DD126" s="25">
        <f t="shared" ca="1" si="2797"/>
        <v>0</v>
      </c>
      <c r="DE126" s="25">
        <f t="shared" ca="1" si="2798"/>
        <v>0</v>
      </c>
      <c r="DF126" s="25">
        <f t="shared" ca="1" si="2799"/>
        <v>0</v>
      </c>
      <c r="DG126" s="25">
        <f t="shared" ca="1" si="2800"/>
        <v>0</v>
      </c>
      <c r="DH126" s="25">
        <f t="shared" ca="1" si="2801"/>
        <v>0</v>
      </c>
      <c r="DZ126" s="24">
        <f t="shared" si="4812"/>
        <v>48731</v>
      </c>
      <c r="EA126" s="1">
        <f t="shared" si="4813"/>
        <v>118</v>
      </c>
      <c r="EB126" s="25">
        <f t="shared" ca="1" si="2802"/>
        <v>0</v>
      </c>
      <c r="EC126" s="25">
        <f t="shared" ca="1" si="2803"/>
        <v>0</v>
      </c>
      <c r="ED126" s="25">
        <f t="shared" ca="1" si="2804"/>
        <v>0</v>
      </c>
      <c r="EE126" s="25">
        <f t="shared" ca="1" si="2805"/>
        <v>0</v>
      </c>
      <c r="EF126" s="25">
        <f t="shared" ca="1" si="2806"/>
        <v>0</v>
      </c>
      <c r="EG126" s="25">
        <f t="shared" ca="1" si="2807"/>
        <v>0</v>
      </c>
      <c r="EH126" s="25">
        <f t="shared" ca="1" si="2808"/>
        <v>0</v>
      </c>
      <c r="EI126" s="25">
        <f t="shared" ca="1" si="2809"/>
        <v>0</v>
      </c>
      <c r="EJ126" s="26">
        <f t="shared" ca="1" si="2810"/>
        <v>0</v>
      </c>
      <c r="EK126" s="27">
        <f t="shared" ca="1" si="2811"/>
        <v>0</v>
      </c>
      <c r="EL126" s="27">
        <f t="shared" ca="1" si="2812"/>
        <v>0</v>
      </c>
      <c r="EM126" s="27">
        <f t="shared" ca="1" si="2813"/>
        <v>0</v>
      </c>
      <c r="EN126" s="27">
        <f t="shared" ca="1" si="2814"/>
        <v>0</v>
      </c>
      <c r="EO126" s="27">
        <f t="shared" ca="1" si="2815"/>
        <v>0</v>
      </c>
      <c r="EP126" s="27">
        <f t="shared" ca="1" si="2816"/>
        <v>0</v>
      </c>
      <c r="EQ126" s="27">
        <f t="shared" ca="1" si="2817"/>
        <v>0</v>
      </c>
      <c r="ER126" s="26">
        <f t="shared" ca="1" si="2818"/>
        <v>0</v>
      </c>
      <c r="ES126" s="26">
        <f t="shared" ca="1" si="2819"/>
        <v>0</v>
      </c>
      <c r="ET126" s="27">
        <f t="shared" ca="1" si="2820"/>
        <v>0</v>
      </c>
      <c r="EU126" s="26">
        <f t="shared" ca="1" si="2821"/>
        <v>0</v>
      </c>
      <c r="EV126" s="26">
        <f t="shared" ca="1" si="2822"/>
        <v>0</v>
      </c>
      <c r="EW126" s="25">
        <f t="shared" ca="1" si="2823"/>
        <v>0</v>
      </c>
      <c r="EX126" s="25">
        <f t="shared" ca="1" si="2824"/>
        <v>0</v>
      </c>
      <c r="EY126" s="25">
        <f t="shared" ca="1" si="2825"/>
        <v>0</v>
      </c>
      <c r="EZ126" s="25">
        <f t="shared" ca="1" si="2826"/>
        <v>0</v>
      </c>
      <c r="FA126" s="28">
        <f t="shared" ca="1" si="2827"/>
        <v>0</v>
      </c>
      <c r="FB126" s="25">
        <f t="shared" ca="1" si="2828"/>
        <v>0</v>
      </c>
      <c r="FC126" s="25">
        <f t="shared" ca="1" si="2829"/>
        <v>0</v>
      </c>
      <c r="FD126" s="25">
        <f t="shared" ca="1" si="2830"/>
        <v>0</v>
      </c>
      <c r="FE126" s="25">
        <f t="shared" ca="1" si="2831"/>
        <v>0</v>
      </c>
      <c r="FF126" s="25">
        <f t="shared" ca="1" si="2832"/>
        <v>0</v>
      </c>
      <c r="FG126" s="25">
        <f t="shared" ca="1" si="2833"/>
        <v>0</v>
      </c>
      <c r="FH126" s="25">
        <f t="shared" ca="1" si="2834"/>
        <v>0</v>
      </c>
      <c r="FI126" s="25">
        <f t="shared" ca="1" si="2835"/>
        <v>0</v>
      </c>
      <c r="FJ126" s="25">
        <f t="shared" ca="1" si="2836"/>
        <v>0</v>
      </c>
      <c r="GB126" s="24">
        <f t="shared" si="4814"/>
        <v>48731</v>
      </c>
      <c r="GC126" s="1">
        <f t="shared" si="4815"/>
        <v>118</v>
      </c>
      <c r="GD126" s="25">
        <f t="shared" ca="1" si="2837"/>
        <v>0</v>
      </c>
      <c r="GE126" s="25">
        <f t="shared" ca="1" si="2838"/>
        <v>0</v>
      </c>
      <c r="GF126" s="25">
        <f t="shared" ca="1" si="2839"/>
        <v>0</v>
      </c>
      <c r="GG126" s="25">
        <f t="shared" ca="1" si="2840"/>
        <v>0</v>
      </c>
      <c r="GH126" s="25">
        <f t="shared" ca="1" si="2841"/>
        <v>0</v>
      </c>
      <c r="GI126" s="25">
        <f t="shared" ca="1" si="2842"/>
        <v>0</v>
      </c>
      <c r="GJ126" s="25">
        <f t="shared" ca="1" si="2843"/>
        <v>0</v>
      </c>
      <c r="GK126" s="25">
        <f t="shared" ca="1" si="2844"/>
        <v>0</v>
      </c>
      <c r="GL126" s="26">
        <f t="shared" ca="1" si="2845"/>
        <v>0</v>
      </c>
      <c r="GM126" s="27">
        <f t="shared" ca="1" si="2846"/>
        <v>0</v>
      </c>
      <c r="GN126" s="27">
        <f t="shared" ca="1" si="2847"/>
        <v>0</v>
      </c>
      <c r="GO126" s="27">
        <f t="shared" ca="1" si="2848"/>
        <v>0</v>
      </c>
      <c r="GP126" s="27">
        <f t="shared" ca="1" si="2849"/>
        <v>0</v>
      </c>
      <c r="GQ126" s="27">
        <f t="shared" ca="1" si="2850"/>
        <v>0</v>
      </c>
      <c r="GR126" s="27">
        <f t="shared" ca="1" si="2851"/>
        <v>0</v>
      </c>
      <c r="GS126" s="27">
        <f t="shared" ca="1" si="2852"/>
        <v>0</v>
      </c>
      <c r="GT126" s="26">
        <f t="shared" ca="1" si="2853"/>
        <v>0</v>
      </c>
      <c r="GU126" s="26">
        <f t="shared" ca="1" si="2854"/>
        <v>0</v>
      </c>
      <c r="GV126" s="27">
        <f t="shared" ca="1" si="2855"/>
        <v>0</v>
      </c>
      <c r="GW126" s="26">
        <f t="shared" ca="1" si="2856"/>
        <v>0</v>
      </c>
      <c r="GX126" s="26">
        <f t="shared" ca="1" si="2857"/>
        <v>0</v>
      </c>
      <c r="GY126" s="25">
        <f t="shared" ca="1" si="2858"/>
        <v>0</v>
      </c>
      <c r="GZ126" s="25">
        <f t="shared" ca="1" si="2859"/>
        <v>0</v>
      </c>
      <c r="HA126" s="25">
        <f t="shared" ca="1" si="2860"/>
        <v>0</v>
      </c>
      <c r="HB126" s="25">
        <f t="shared" ca="1" si="2861"/>
        <v>0</v>
      </c>
      <c r="HC126" s="28">
        <f t="shared" ca="1" si="2862"/>
        <v>0</v>
      </c>
      <c r="HD126" s="25">
        <f t="shared" ca="1" si="2863"/>
        <v>0</v>
      </c>
      <c r="HE126" s="25">
        <f t="shared" ca="1" si="2864"/>
        <v>0</v>
      </c>
      <c r="HF126" s="25">
        <f t="shared" ca="1" si="2865"/>
        <v>0</v>
      </c>
      <c r="HG126" s="25">
        <f t="shared" ca="1" si="2866"/>
        <v>0</v>
      </c>
      <c r="HH126" s="25">
        <f t="shared" ca="1" si="2867"/>
        <v>0</v>
      </c>
      <c r="HI126" s="25">
        <f t="shared" ca="1" si="2868"/>
        <v>0</v>
      </c>
      <c r="HJ126" s="25">
        <f t="shared" ca="1" si="2869"/>
        <v>0</v>
      </c>
      <c r="HK126" s="25">
        <f t="shared" ca="1" si="2870"/>
        <v>0</v>
      </c>
      <c r="HL126" s="25">
        <f t="shared" ca="1" si="2871"/>
        <v>0</v>
      </c>
      <c r="ID126" s="24">
        <f t="shared" si="4814"/>
        <v>48731</v>
      </c>
      <c r="IE126" s="1">
        <f t="shared" si="4815"/>
        <v>118</v>
      </c>
      <c r="IF126" s="25">
        <f t="shared" ca="1" si="2872"/>
        <v>0</v>
      </c>
      <c r="IG126" s="25">
        <f t="shared" ca="1" si="2873"/>
        <v>0</v>
      </c>
      <c r="IH126" s="25">
        <f t="shared" ca="1" si="2874"/>
        <v>0</v>
      </c>
      <c r="II126" s="25">
        <f t="shared" ca="1" si="2875"/>
        <v>0</v>
      </c>
      <c r="IJ126" s="25">
        <f t="shared" ca="1" si="2876"/>
        <v>0</v>
      </c>
      <c r="IK126" s="25">
        <f t="shared" ca="1" si="2877"/>
        <v>0</v>
      </c>
      <c r="IL126" s="25">
        <f t="shared" ca="1" si="2878"/>
        <v>0</v>
      </c>
      <c r="IM126" s="25">
        <f t="shared" ca="1" si="2879"/>
        <v>0</v>
      </c>
      <c r="IN126" s="26">
        <f t="shared" ca="1" si="2880"/>
        <v>0</v>
      </c>
      <c r="IO126" s="27">
        <f t="shared" ca="1" si="2881"/>
        <v>0</v>
      </c>
      <c r="IP126" s="27">
        <f t="shared" ca="1" si="2882"/>
        <v>0</v>
      </c>
      <c r="IQ126" s="27">
        <f t="shared" ca="1" si="2883"/>
        <v>0</v>
      </c>
      <c r="IR126" s="27">
        <f t="shared" ca="1" si="2884"/>
        <v>0</v>
      </c>
      <c r="IS126" s="27">
        <f t="shared" ca="1" si="2885"/>
        <v>0</v>
      </c>
      <c r="IT126" s="27">
        <f t="shared" ca="1" si="2886"/>
        <v>0</v>
      </c>
      <c r="IU126" s="27">
        <f t="shared" ca="1" si="2887"/>
        <v>0</v>
      </c>
      <c r="IV126" s="26">
        <f t="shared" ca="1" si="2888"/>
        <v>0</v>
      </c>
      <c r="IW126" s="26">
        <f t="shared" ca="1" si="2889"/>
        <v>0</v>
      </c>
      <c r="IX126" s="27">
        <f t="shared" ca="1" si="2890"/>
        <v>0</v>
      </c>
      <c r="IY126" s="26">
        <f t="shared" ca="1" si="2891"/>
        <v>0</v>
      </c>
      <c r="IZ126" s="26">
        <f t="shared" ca="1" si="2892"/>
        <v>0</v>
      </c>
      <c r="JA126" s="25">
        <f t="shared" ca="1" si="2893"/>
        <v>0</v>
      </c>
      <c r="JB126" s="25">
        <f t="shared" ca="1" si="2894"/>
        <v>0</v>
      </c>
      <c r="JC126" s="25">
        <f t="shared" ca="1" si="2895"/>
        <v>0</v>
      </c>
      <c r="JD126" s="25">
        <f t="shared" ca="1" si="2896"/>
        <v>0</v>
      </c>
      <c r="JE126" s="28">
        <f t="shared" ca="1" si="2897"/>
        <v>0</v>
      </c>
      <c r="JF126" s="25">
        <f t="shared" ca="1" si="2898"/>
        <v>0</v>
      </c>
      <c r="JG126" s="25">
        <f t="shared" ca="1" si="2899"/>
        <v>0</v>
      </c>
      <c r="JH126" s="25">
        <f t="shared" ca="1" si="2900"/>
        <v>0</v>
      </c>
      <c r="JI126" s="25">
        <f t="shared" ca="1" si="2901"/>
        <v>0</v>
      </c>
      <c r="JJ126" s="25">
        <f t="shared" ca="1" si="2902"/>
        <v>0</v>
      </c>
      <c r="JK126" s="25">
        <f t="shared" ca="1" si="2903"/>
        <v>0</v>
      </c>
      <c r="JL126" s="25">
        <f t="shared" ca="1" si="2904"/>
        <v>0</v>
      </c>
      <c r="JM126" s="25">
        <f t="shared" ca="1" si="2905"/>
        <v>0</v>
      </c>
      <c r="JN126" s="25">
        <f t="shared" ca="1" si="2906"/>
        <v>0</v>
      </c>
      <c r="KF126" s="24">
        <f t="shared" si="4816"/>
        <v>48731</v>
      </c>
      <c r="KG126" s="1">
        <f t="shared" si="4817"/>
        <v>118</v>
      </c>
      <c r="KH126" s="25">
        <f t="shared" ca="1" si="2907"/>
        <v>0</v>
      </c>
      <c r="KI126" s="25">
        <f t="shared" ca="1" si="2908"/>
        <v>0</v>
      </c>
      <c r="KJ126" s="25">
        <f t="shared" ca="1" si="2909"/>
        <v>0</v>
      </c>
      <c r="KK126" s="25">
        <f t="shared" ca="1" si="2910"/>
        <v>0</v>
      </c>
      <c r="KL126" s="25">
        <f t="shared" ca="1" si="2911"/>
        <v>0</v>
      </c>
      <c r="KM126" s="25">
        <f t="shared" ca="1" si="2912"/>
        <v>0</v>
      </c>
      <c r="KN126" s="25">
        <f t="shared" ca="1" si="2913"/>
        <v>0</v>
      </c>
      <c r="KO126" s="25">
        <f t="shared" ca="1" si="2914"/>
        <v>0</v>
      </c>
      <c r="KP126" s="26">
        <f t="shared" ca="1" si="2915"/>
        <v>0</v>
      </c>
      <c r="KQ126" s="27">
        <f t="shared" ca="1" si="2916"/>
        <v>0</v>
      </c>
      <c r="KR126" s="27">
        <f t="shared" ca="1" si="2917"/>
        <v>0</v>
      </c>
      <c r="KS126" s="27">
        <f t="shared" ca="1" si="2918"/>
        <v>0</v>
      </c>
      <c r="KT126" s="27">
        <f t="shared" ca="1" si="2919"/>
        <v>0</v>
      </c>
      <c r="KU126" s="27">
        <f t="shared" ca="1" si="2920"/>
        <v>0</v>
      </c>
      <c r="KV126" s="27">
        <f t="shared" ca="1" si="2921"/>
        <v>0</v>
      </c>
      <c r="KW126" s="27">
        <f t="shared" ca="1" si="2922"/>
        <v>0</v>
      </c>
      <c r="KX126" s="26">
        <f t="shared" ca="1" si="2923"/>
        <v>0</v>
      </c>
      <c r="KY126" s="26">
        <f t="shared" ca="1" si="2924"/>
        <v>0</v>
      </c>
      <c r="KZ126" s="268">
        <f t="shared" ca="1" si="3095"/>
        <v>0</v>
      </c>
      <c r="LA126" s="268">
        <f t="shared" ca="1" si="3096"/>
        <v>0</v>
      </c>
      <c r="LB126" s="269">
        <f t="shared" ca="1" si="3097"/>
        <v>0</v>
      </c>
      <c r="LC126" s="26">
        <f t="shared" ca="1" si="2925"/>
        <v>0</v>
      </c>
      <c r="LD126" s="26">
        <f t="shared" ca="1" si="2926"/>
        <v>0</v>
      </c>
      <c r="LE126" s="25">
        <f t="shared" ca="1" si="2927"/>
        <v>0</v>
      </c>
      <c r="LF126" s="25">
        <f t="shared" ca="1" si="2928"/>
        <v>0</v>
      </c>
      <c r="LG126" s="25">
        <f t="shared" ca="1" si="2929"/>
        <v>0</v>
      </c>
      <c r="LH126" s="25">
        <f t="shared" ca="1" si="2930"/>
        <v>0</v>
      </c>
      <c r="LI126" s="28">
        <f t="shared" ca="1" si="2931"/>
        <v>0</v>
      </c>
      <c r="LJ126" s="25">
        <f t="shared" ca="1" si="2932"/>
        <v>0</v>
      </c>
      <c r="LK126" s="25">
        <f t="shared" ca="1" si="2933"/>
        <v>0</v>
      </c>
      <c r="LL126" s="25">
        <f t="shared" ca="1" si="2934"/>
        <v>0</v>
      </c>
      <c r="LM126" s="25">
        <f t="shared" ca="1" si="2935"/>
        <v>0</v>
      </c>
      <c r="LN126" s="25">
        <f t="shared" ca="1" si="2936"/>
        <v>0</v>
      </c>
      <c r="LO126" s="25">
        <f t="shared" ca="1" si="2937"/>
        <v>0</v>
      </c>
      <c r="LP126" s="267">
        <f t="shared" ca="1" si="3098"/>
        <v>0</v>
      </c>
      <c r="LQ126" s="25">
        <f t="shared" ca="1" si="2938"/>
        <v>0</v>
      </c>
      <c r="LR126" s="25">
        <f t="shared" ca="1" si="2939"/>
        <v>0</v>
      </c>
      <c r="MJ126" s="24">
        <f t="shared" si="4818"/>
        <v>48731</v>
      </c>
      <c r="MK126" s="1">
        <f t="shared" si="4819"/>
        <v>118</v>
      </c>
      <c r="ML126" s="25">
        <f t="shared" ca="1" si="2940"/>
        <v>1733.75</v>
      </c>
      <c r="MM126" s="25">
        <f t="shared" ca="1" si="2941"/>
        <v>124247.45999999999</v>
      </c>
      <c r="MN126" s="25">
        <f t="shared" ca="1" si="2942"/>
        <v>0</v>
      </c>
      <c r="MO126" s="25">
        <f t="shared" ca="1" si="2943"/>
        <v>0</v>
      </c>
      <c r="MP126" s="25">
        <f t="shared" ca="1" si="2944"/>
        <v>1733.75</v>
      </c>
      <c r="MQ126" s="25">
        <f t="shared" ca="1" si="2945"/>
        <v>14</v>
      </c>
      <c r="MR126" s="25">
        <f t="shared" ca="1" si="2946"/>
        <v>1719.75</v>
      </c>
      <c r="MS126" s="25">
        <f t="shared" ca="1" si="2947"/>
        <v>1.7180319680319098</v>
      </c>
      <c r="MT126" s="26">
        <f t="shared" ca="1" si="2948"/>
        <v>373.48521044173219</v>
      </c>
      <c r="MU126" s="27">
        <f t="shared" ca="1" si="2949"/>
        <v>0</v>
      </c>
      <c r="MV126" s="27">
        <f t="shared" ca="1" si="2950"/>
        <v>373.48521044173219</v>
      </c>
      <c r="MW126" s="27">
        <f t="shared" ca="1" si="2951"/>
        <v>0</v>
      </c>
      <c r="MX126" s="27">
        <f t="shared" ca="1" si="2952"/>
        <v>39461.572542131762</v>
      </c>
      <c r="MY126" s="27">
        <f t="shared" ca="1" si="2953"/>
        <v>271.20227350271102</v>
      </c>
      <c r="MZ126" s="27">
        <f t="shared" ca="1" si="2954"/>
        <v>0</v>
      </c>
      <c r="NA126" s="27">
        <f t="shared" ca="1" si="2955"/>
        <v>39732.774815634475</v>
      </c>
      <c r="NB126" s="26">
        <f t="shared" ca="1" si="2956"/>
        <v>8.2494111831006496</v>
      </c>
      <c r="NC126" s="26">
        <f t="shared" ca="1" si="2957"/>
        <v>0</v>
      </c>
      <c r="ND126" s="268">
        <f t="shared" ca="1" si="3101"/>
        <v>39724.525404451371</v>
      </c>
      <c r="NE126" s="268">
        <f t="shared" ca="1" si="3102"/>
        <v>0</v>
      </c>
      <c r="NF126" s="269">
        <f t="shared" ca="1" si="3103"/>
        <v>39724.525404451371</v>
      </c>
      <c r="NG126" s="26">
        <f t="shared" ca="1" si="2958"/>
        <v>0</v>
      </c>
      <c r="NH126" s="26">
        <f t="shared" ca="1" si="2959"/>
        <v>39724.525404451371</v>
      </c>
      <c r="NI126" s="25">
        <f t="shared" ca="1" si="2960"/>
        <v>182550.08404361582</v>
      </c>
      <c r="NJ126" s="25">
        <f t="shared" ca="1" si="2961"/>
        <v>182.73281686048722</v>
      </c>
      <c r="NK126" s="25">
        <f t="shared" ca="1" si="2962"/>
        <v>529.39524372648589</v>
      </c>
      <c r="NL126" s="25">
        <f t="shared" ca="1" si="2963"/>
        <v>182020.68879988932</v>
      </c>
      <c r="NM126" s="28">
        <f t="shared" ca="1" si="2964"/>
        <v>0</v>
      </c>
      <c r="NN126" s="25">
        <f t="shared" ca="1" si="2965"/>
        <v>182020.68879988932</v>
      </c>
      <c r="NO126" s="25">
        <f t="shared" ca="1" si="2966"/>
        <v>10976.913471978973</v>
      </c>
      <c r="NP126" s="25">
        <f t="shared" ca="1" si="2967"/>
        <v>0</v>
      </c>
      <c r="NQ126" s="25">
        <f t="shared" ca="1" si="2968"/>
        <v>0</v>
      </c>
      <c r="NR126" s="25">
        <f t="shared" ca="1" si="2969"/>
        <v>171043.77532791035</v>
      </c>
      <c r="NS126" s="25">
        <f t="shared" ca="1" si="2970"/>
        <v>0</v>
      </c>
      <c r="NT126" s="267">
        <f t="shared" ca="1" si="3104"/>
        <v>3912.3944902276835</v>
      </c>
      <c r="NU126" s="25">
        <f t="shared" ca="1" si="2971"/>
        <v>712.12806058697311</v>
      </c>
      <c r="NV126" s="25">
        <f t="shared" ca="1" si="2972"/>
        <v>4624.5225508146568</v>
      </c>
      <c r="ON126" s="24">
        <f t="shared" si="4820"/>
        <v>48731</v>
      </c>
      <c r="OO126" s="1">
        <f t="shared" si="4821"/>
        <v>118</v>
      </c>
      <c r="OP126" s="25">
        <f t="shared" ca="1" si="2973"/>
        <v>0</v>
      </c>
      <c r="OQ126" s="25">
        <f t="shared" ca="1" si="2974"/>
        <v>0</v>
      </c>
      <c r="OR126" s="25">
        <f t="shared" ca="1" si="2975"/>
        <v>0</v>
      </c>
      <c r="OS126" s="25">
        <f t="shared" ca="1" si="2976"/>
        <v>0</v>
      </c>
      <c r="OT126" s="25">
        <f t="shared" ca="1" si="2977"/>
        <v>0</v>
      </c>
      <c r="OU126" s="25">
        <f t="shared" ca="1" si="2978"/>
        <v>0</v>
      </c>
      <c r="OV126" s="25">
        <f t="shared" ca="1" si="2979"/>
        <v>0</v>
      </c>
      <c r="OW126" s="25">
        <f t="shared" ca="1" si="2980"/>
        <v>0</v>
      </c>
      <c r="OX126" s="26">
        <f t="shared" ca="1" si="2981"/>
        <v>0</v>
      </c>
      <c r="OY126" s="27">
        <f t="shared" ca="1" si="2982"/>
        <v>0</v>
      </c>
      <c r="OZ126" s="27">
        <f t="shared" ca="1" si="2983"/>
        <v>0</v>
      </c>
      <c r="PA126" s="27">
        <f t="shared" ca="1" si="2984"/>
        <v>0</v>
      </c>
      <c r="PB126" s="27">
        <f t="shared" ca="1" si="2985"/>
        <v>0</v>
      </c>
      <c r="PC126" s="27">
        <f t="shared" ca="1" si="2986"/>
        <v>0</v>
      </c>
      <c r="PD126" s="27">
        <f t="shared" ca="1" si="2987"/>
        <v>0</v>
      </c>
      <c r="PE126" s="27">
        <f t="shared" ca="1" si="2988"/>
        <v>0</v>
      </c>
      <c r="PF126" s="26">
        <f t="shared" ca="1" si="2989"/>
        <v>0</v>
      </c>
      <c r="PG126" s="26">
        <f t="shared" ca="1" si="2990"/>
        <v>0</v>
      </c>
      <c r="PH126" s="27">
        <f t="shared" ca="1" si="2991"/>
        <v>0</v>
      </c>
      <c r="PI126" s="26">
        <f t="shared" ca="1" si="2992"/>
        <v>0</v>
      </c>
      <c r="PJ126" s="26">
        <f t="shared" ca="1" si="2993"/>
        <v>0</v>
      </c>
      <c r="PK126" s="25">
        <f t="shared" ca="1" si="2994"/>
        <v>0</v>
      </c>
      <c r="PL126" s="25">
        <f t="shared" ca="1" si="2995"/>
        <v>0</v>
      </c>
      <c r="PM126" s="25">
        <f t="shared" ca="1" si="2996"/>
        <v>0</v>
      </c>
      <c r="PN126" s="25">
        <f t="shared" ca="1" si="2997"/>
        <v>0</v>
      </c>
      <c r="PO126" s="28">
        <f t="shared" ca="1" si="2998"/>
        <v>0</v>
      </c>
      <c r="PP126" s="25">
        <f t="shared" ca="1" si="2999"/>
        <v>0</v>
      </c>
      <c r="PQ126" s="25">
        <f t="shared" ca="1" si="3000"/>
        <v>0</v>
      </c>
      <c r="PR126" s="25">
        <f t="shared" ca="1" si="3001"/>
        <v>0</v>
      </c>
      <c r="PS126" s="25">
        <f t="shared" ca="1" si="3002"/>
        <v>0</v>
      </c>
      <c r="PT126" s="25">
        <f t="shared" ca="1" si="3003"/>
        <v>0</v>
      </c>
      <c r="PU126" s="25">
        <f t="shared" ca="1" si="3004"/>
        <v>0</v>
      </c>
      <c r="PV126" s="25">
        <f t="shared" ca="1" si="3005"/>
        <v>0</v>
      </c>
      <c r="PW126" s="25">
        <f t="shared" ca="1" si="3006"/>
        <v>0</v>
      </c>
      <c r="PX126" s="25">
        <f t="shared" ca="1" si="3007"/>
        <v>0</v>
      </c>
      <c r="QP126" s="24">
        <f t="shared" si="4820"/>
        <v>48731</v>
      </c>
      <c r="QQ126" s="1">
        <f t="shared" si="4821"/>
        <v>118</v>
      </c>
      <c r="QR126" s="25">
        <f t="shared" ca="1" si="3008"/>
        <v>1733.75</v>
      </c>
      <c r="QS126" s="25">
        <f t="shared" ca="1" si="3009"/>
        <v>124247.45999999999</v>
      </c>
      <c r="QT126" s="25">
        <f t="shared" ca="1" si="3010"/>
        <v>0</v>
      </c>
      <c r="QU126" s="25">
        <f t="shared" ca="1" si="3011"/>
        <v>0</v>
      </c>
      <c r="QV126" s="25">
        <f t="shared" ca="1" si="3012"/>
        <v>1733.75</v>
      </c>
      <c r="QW126" s="25">
        <f t="shared" ca="1" si="3013"/>
        <v>14</v>
      </c>
      <c r="QX126" s="25">
        <f t="shared" ca="1" si="3014"/>
        <v>1719.75</v>
      </c>
      <c r="QY126" s="25">
        <f t="shared" ca="1" si="3015"/>
        <v>2.9856770833334183</v>
      </c>
      <c r="QZ126" s="26">
        <f t="shared" ca="1" si="3016"/>
        <v>373.20963541666669</v>
      </c>
      <c r="RA126" s="27">
        <f t="shared" ca="1" si="3017"/>
        <v>0</v>
      </c>
      <c r="RB126" s="27">
        <f t="shared" ca="1" si="3018"/>
        <v>373.20963541666669</v>
      </c>
      <c r="RC126" s="27">
        <f t="shared" ca="1" si="3019"/>
        <v>0</v>
      </c>
      <c r="RD126" s="27">
        <f t="shared" ca="1" si="3020"/>
        <v>39614.114410043047</v>
      </c>
      <c r="RE126" s="27">
        <f t="shared" ca="1" si="3021"/>
        <v>272.25062760308856</v>
      </c>
      <c r="RF126" s="27">
        <f t="shared" ca="1" si="3022"/>
        <v>0</v>
      </c>
      <c r="RG126" s="27">
        <f t="shared" ca="1" si="3023"/>
        <v>39886.365037646137</v>
      </c>
      <c r="RH126" s="26">
        <f t="shared" ca="1" si="3024"/>
        <v>8.2812999424676246</v>
      </c>
      <c r="RI126" s="26">
        <f t="shared" ca="1" si="3025"/>
        <v>0</v>
      </c>
      <c r="RJ126" s="27">
        <f t="shared" ca="1" si="3026"/>
        <v>39878.083737703673</v>
      </c>
      <c r="RK126" s="26">
        <f t="shared" ca="1" si="3027"/>
        <v>0</v>
      </c>
      <c r="RL126" s="26">
        <f t="shared" ca="1" si="3028"/>
        <v>39878.083737703673</v>
      </c>
      <c r="RM126" s="25">
        <f t="shared" ca="1" si="3029"/>
        <v>183120.16052353525</v>
      </c>
      <c r="RN126" s="25">
        <f t="shared" ca="1" si="3030"/>
        <v>319.02466990164248</v>
      </c>
      <c r="RO126" s="25">
        <f t="shared" ca="1" si="3031"/>
        <v>531.04846551825221</v>
      </c>
      <c r="RP126" s="25">
        <f t="shared" ca="1" si="3032"/>
        <v>182589.112058017</v>
      </c>
      <c r="RQ126" s="28">
        <f t="shared" ca="1" si="3033"/>
        <v>0</v>
      </c>
      <c r="RR126" s="25">
        <f t="shared" ca="1" si="3034"/>
        <v>182589.112058017</v>
      </c>
      <c r="RS126" s="25">
        <f t="shared" ca="1" si="3035"/>
        <v>11084.91389102323</v>
      </c>
      <c r="RT126" s="25">
        <f t="shared" ca="1" si="3036"/>
        <v>0</v>
      </c>
      <c r="RU126" s="25">
        <f t="shared" ca="1" si="3037"/>
        <v>0</v>
      </c>
      <c r="RV126" s="25">
        <f t="shared" ca="1" si="3038"/>
        <v>171504.19816699377</v>
      </c>
      <c r="RW126" s="25">
        <f t="shared" ca="1" si="3039"/>
        <v>0</v>
      </c>
      <c r="RX126" s="25">
        <f t="shared" ca="1" si="3040"/>
        <v>3290.2375630540573</v>
      </c>
      <c r="RY126" s="25">
        <f t="shared" ca="1" si="3041"/>
        <v>850.0731354198947</v>
      </c>
      <c r="RZ126" s="25">
        <f t="shared" ca="1" si="3042"/>
        <v>4140.3106984739516</v>
      </c>
      <c r="SR126" s="24">
        <f t="shared" ref="SR126" si="4962">EDATE(SR125,1)</f>
        <v>48731</v>
      </c>
      <c r="SS126" s="1">
        <f t="shared" ref="SS126" si="4963">IF(dane_okres_inwestycji*12&gt;SS125,SS125+1,"")</f>
        <v>118</v>
      </c>
      <c r="ST126" s="25">
        <f t="shared" ref="ST126" ca="1" si="4964">IF(AND(SS126&lt;&gt;"",dane_wplaty_skladka&gt;=SO$43),
CHOOSE(SO$2,$H126,$K126,$F126,$I126,$N126,0),
"")</f>
        <v>0</v>
      </c>
      <c r="SU126" s="25">
        <f t="shared" ca="1" si="3928"/>
        <v>0</v>
      </c>
      <c r="SV126" s="25">
        <f t="shared" ref="SV126" ca="1" si="4965">IF(SS126&lt;&gt;"",
IF(OR($A$1="main",AND($A$1&lt;&gt;"main",SO$16="tak")),
IFERROR(IF(OR(SO$12=1,MOD(SS126,SO$12)=1),SO$10,0),0)+
IFERROR(IF(OR(SO$15=1,MOD(SS126,SO$15)=1),SO$13,0),0),0),
"")</f>
        <v>0</v>
      </c>
      <c r="SW126" s="25">
        <f t="shared" ref="SW126" ca="1" si="4966">IF(SS126&lt;&gt;"",
IFERROR(IF(AND($X126&lt;&gt;0,$X126&lt;SO$20),$X126*SO$21,0),0),
"")</f>
        <v>0</v>
      </c>
      <c r="SX126" s="25">
        <f t="shared" ref="SX126" ca="1" si="4967">IF(SS126&lt;&gt;"",
ST126-SW126,
"")</f>
        <v>0</v>
      </c>
      <c r="SY126" s="25">
        <f t="shared" ref="SY126" ca="1" si="4968">IF(SS126&lt;&gt;"",
IF(AND(SX126&lt;&gt;0,SO$28="PLN"),MAX(SO$29,SX126*SO$27),0),
"")</f>
        <v>0</v>
      </c>
      <c r="SZ126" s="25">
        <f t="shared" ref="SZ126" ca="1" si="4969">IF(SS126&lt;&gt;"",
SX126-SY126,
"")</f>
        <v>0</v>
      </c>
      <c r="TA126" s="25">
        <f t="shared" ref="TA126" ca="1" si="4970">IF(SS126&lt;&gt;"",
SZ126*SO$31,
"")</f>
        <v>0</v>
      </c>
      <c r="TB126" s="26">
        <f t="shared" ref="TB126" ca="1" si="4971">IF(SS126&lt;&gt;"",
SZ126/TB$6,
"")</f>
        <v>0</v>
      </c>
      <c r="TC126" s="27">
        <f t="shared" ref="TC126" ca="1" si="4972">IF(SS126&lt;&gt;"",
IF(AND(TB126&lt;&gt;0,SO$28&lt;&gt;"PLN",SO$28&lt;&gt;"n/d"),MAX(SO$29,TB126*SO$27),0),
"")</f>
        <v>0</v>
      </c>
      <c r="TD126" s="27">
        <f t="shared" ref="TD126" ca="1" si="4973">IF(SS126&lt;&gt;"",
(TB126-TC126),
"")</f>
        <v>0</v>
      </c>
      <c r="TE126" s="27">
        <f t="shared" ref="TE126" ca="1" si="4974">IF(SS126&lt;&gt;"",
(TD126+TL125)*TE$5,
"")</f>
        <v>0</v>
      </c>
      <c r="TF126" s="27">
        <f t="shared" ref="TF126" ca="1" si="4975">IF(SS126&lt;&gt;"",
(TD126+TL125)*TF$5,
"")</f>
        <v>0</v>
      </c>
      <c r="TG126" s="27">
        <f t="shared" ref="TG126" ca="1" si="4976">IF(SS126&lt;&gt;"",
TF126*dane_oproc_1M,
"")</f>
        <v>0</v>
      </c>
      <c r="TH126" s="27">
        <f t="shared" ref="TH126" ca="1" si="4977">IF(SS126&lt;&gt;"",
IF(TB126&lt;&gt;0,TB126*TH$4,0),
"")</f>
        <v>0</v>
      </c>
      <c r="TI126" s="27">
        <f t="shared" ref="TI126" ca="1" si="4978">IF(SS126&lt;&gt;"",
TF126+TG126+TH126,
"")</f>
        <v>0</v>
      </c>
      <c r="TJ126" s="26">
        <f t="shared" ref="TJ126" ca="1" si="4979">IF(SS126&lt;&gt;"",
AVERAGE(TF126,TI126)*SO$34/12,
"")</f>
        <v>0</v>
      </c>
      <c r="TK126" s="26">
        <f t="shared" ref="TK126" ca="1" si="4980">IF(SS126&lt;&gt;"",
AVERAGE(TF126,TI126-TJ126)*SO$33/12,
"")</f>
        <v>0</v>
      </c>
      <c r="TL126" s="27">
        <f t="shared" ref="TL126" ca="1" si="4981">IF(SS126&lt;&gt;"",
TE126+TI126-TJ126-TK126,
"")</f>
        <v>0</v>
      </c>
      <c r="TM126" s="26">
        <f t="shared" ref="TM126" ca="1" si="4982">IF(SS126&lt;&gt;"",
IF(AND(SO$38&lt;&gt;"PLN",SO$38&lt;&gt;"n/d",TL126&gt;0),MAX(SO$39,TL126*SO$37),0),
"")</f>
        <v>0</v>
      </c>
      <c r="TN126" s="26">
        <f t="shared" ref="TN126" ca="1" si="4983">IF(SS126&lt;&gt;"",
TL126-TM126,
"")</f>
        <v>0</v>
      </c>
      <c r="TO126" s="25">
        <f t="shared" ref="TO126" ca="1" si="4984">IF(SS126&lt;&gt;"",
TN126*TO$6,
"")</f>
        <v>0</v>
      </c>
      <c r="TP126" s="25">
        <f t="shared" ref="TP126" ca="1" si="4985">IF(SS126&lt;&gt;"",
TN126*TP$6-TO126,
"")</f>
        <v>0</v>
      </c>
      <c r="TQ126" s="25">
        <f t="shared" ref="TQ126" ca="1" si="4986">IF(SS126&lt;&gt;"",
IF(AND(SO$38="PLN",TO126&gt;0),MAX(SO$39,TO126*SO$37),0),
"")</f>
        <v>0</v>
      </c>
      <c r="TR126" s="25">
        <f t="shared" ref="TR126" ca="1" si="4987">IF(SS126&lt;&gt;"",
TO126-TQ126,
"")</f>
        <v>0</v>
      </c>
      <c r="TS126" s="28">
        <f t="shared" ref="TS126" ca="1" si="4988">IF(SS126&lt;&gt;"",
SO$42,
"")</f>
        <v>0</v>
      </c>
      <c r="TT126" s="25">
        <f t="shared" ref="TT126" ca="1" si="4989">IF(SS126&lt;&gt;"",
TR126-TS126,)</f>
        <v>0</v>
      </c>
      <c r="TU126" s="25">
        <f t="shared" ref="TU126" ca="1" si="4990">IF(SS126&lt;&gt;"",
IF(AND($A$1="main",OR(SO$8="IKZE",AND(SO$8="IKE",$J126=TRUE))),0,MAX(0,(TT126-SU126)*dane_pod_zysk_kap)),
"")</f>
        <v>0</v>
      </c>
      <c r="TV126" s="25">
        <f t="shared" ref="TV126" si="4991">IF(SS126&lt;&gt;"",
IF(AND($A$1="main",SO$8="IKZE"),IF($O126=TRUE,TT126*10%,TT126*dane_PIT_wyplata_IKZE),0),
"")</f>
        <v>0</v>
      </c>
      <c r="TW126" s="25">
        <f t="shared" ref="TW126" si="4992">IF(SS126&lt;&gt;"",
IF(AND($A$1="main",SO$8="IKZE"),$M126,0),
"")</f>
        <v>0</v>
      </c>
      <c r="TX126" s="25">
        <f t="shared" ref="TX126" ca="1" si="4993">IF(SS126&lt;&gt;"",
TT126-TU126-TV126+TW126,
"")</f>
        <v>0</v>
      </c>
      <c r="TY126" s="25">
        <f t="shared" ref="TY126" ca="1" si="4994">IF(SS126&lt;&gt;"",
SV126,
"")</f>
        <v>0</v>
      </c>
      <c r="TZ126" s="25">
        <f t="shared" ca="1" si="3959"/>
        <v>0</v>
      </c>
      <c r="UA126" s="25">
        <f t="shared" ref="UA126" ca="1" si="4995">IF(SS126&lt;&gt;"",
(TP126+TQ126+TS126)+
TM126*TZ$6,
"")</f>
        <v>0</v>
      </c>
      <c r="UB126" s="25">
        <f t="shared" ref="UB126" ca="1" si="4996">IF(SS126&lt;&gt;"",
TZ126+UA126,
"")</f>
        <v>0</v>
      </c>
    </row>
    <row r="127" spans="2:548" x14ac:dyDescent="0.35">
      <c r="B127" s="24">
        <f t="shared" si="3142"/>
        <v>48761</v>
      </c>
      <c r="C127" s="1">
        <f t="shared" si="3078"/>
        <v>2033</v>
      </c>
      <c r="D127" s="1">
        <f t="shared" si="3079"/>
        <v>56</v>
      </c>
      <c r="E127" s="1">
        <f t="shared" si="3080"/>
        <v>119</v>
      </c>
      <c r="F127" s="25">
        <f t="shared" si="2733"/>
        <v>1733.75</v>
      </c>
      <c r="G127" s="25">
        <f>SUMIFS(F$9:F127,C$9:C127,C127)</f>
        <v>12136.25</v>
      </c>
      <c r="H127" s="25">
        <f t="shared" si="2734"/>
        <v>1733.75</v>
      </c>
      <c r="I127" s="83">
        <f t="shared" si="3081"/>
        <v>0</v>
      </c>
      <c r="J127" s="1" t="b">
        <f>IF(J126=TRUE,TRUE,AND(D127&gt;=dane_wiek_emerytalny,D127&gt;=55,YEAR(B127)-YEAR(dane_data_rozpoczecia)&gt;=4,SUMIFS(F$9:F127,C$9:C127,C127)))</f>
        <v>0</v>
      </c>
      <c r="K127" s="25">
        <f t="shared" si="2735"/>
        <v>0</v>
      </c>
      <c r="L127" s="25">
        <f t="shared" si="2736"/>
        <v>0</v>
      </c>
      <c r="M127" s="25">
        <f t="shared" si="2737"/>
        <v>998.63999999999783</v>
      </c>
      <c r="N127" s="25">
        <f t="shared" si="2738"/>
        <v>1733.75</v>
      </c>
      <c r="O127" s="1" t="b">
        <f>IF(O126=TRUE,TRUE,AND(D127&gt;=65,YEAR(B127)-YEAR(dane_data_rozpoczecia)&gt;=4,SUMIFS(F$9:F127,C$9:C127,C127)))</f>
        <v>0</v>
      </c>
      <c r="V127" s="24">
        <f t="shared" si="3143"/>
        <v>48761</v>
      </c>
      <c r="W127" s="1">
        <f t="shared" si="3082"/>
        <v>119</v>
      </c>
      <c r="X127" s="25">
        <f t="shared" ca="1" si="2739"/>
        <v>0</v>
      </c>
      <c r="Y127" s="25">
        <f t="shared" ca="1" si="2740"/>
        <v>0</v>
      </c>
      <c r="Z127" s="25">
        <f t="shared" ca="1" si="3083"/>
        <v>0</v>
      </c>
      <c r="AA127" s="25">
        <f t="shared" ca="1" si="3084"/>
        <v>0</v>
      </c>
      <c r="AB127" s="25">
        <f t="shared" ca="1" si="2741"/>
        <v>0</v>
      </c>
      <c r="AC127" s="25">
        <f t="shared" ca="1" si="2742"/>
        <v>0</v>
      </c>
      <c r="AD127" s="25">
        <f t="shared" ca="1" si="2743"/>
        <v>0</v>
      </c>
      <c r="AE127" s="25">
        <f t="shared" ca="1" si="2744"/>
        <v>0</v>
      </c>
      <c r="AF127" s="26">
        <f t="shared" ca="1" si="2745"/>
        <v>0</v>
      </c>
      <c r="AG127" s="27">
        <f t="shared" ca="1" si="2746"/>
        <v>0</v>
      </c>
      <c r="AH127" s="27">
        <f t="shared" ca="1" si="2747"/>
        <v>0</v>
      </c>
      <c r="AI127" s="27">
        <f t="shared" ca="1" si="3085"/>
        <v>0</v>
      </c>
      <c r="AJ127" s="27">
        <f t="shared" ca="1" si="3214"/>
        <v>0</v>
      </c>
      <c r="AK127" s="27">
        <f t="shared" ca="1" si="2748"/>
        <v>0</v>
      </c>
      <c r="AL127" s="27">
        <f t="shared" ca="1" si="3086"/>
        <v>0</v>
      </c>
      <c r="AM127" s="27">
        <f t="shared" ca="1" si="3087"/>
        <v>0</v>
      </c>
      <c r="AN127" s="26">
        <f t="shared" ca="1" si="2749"/>
        <v>0</v>
      </c>
      <c r="AO127" s="26">
        <f t="shared" ca="1" si="2750"/>
        <v>0</v>
      </c>
      <c r="AP127" s="27">
        <f t="shared" ca="1" si="2751"/>
        <v>0</v>
      </c>
      <c r="AQ127" s="26">
        <f t="shared" ca="1" si="2752"/>
        <v>0</v>
      </c>
      <c r="AR127" s="26">
        <f t="shared" ca="1" si="2753"/>
        <v>0</v>
      </c>
      <c r="AS127" s="25">
        <f t="shared" ca="1" si="2754"/>
        <v>0</v>
      </c>
      <c r="AT127" s="25">
        <f t="shared" ca="1" si="2755"/>
        <v>0</v>
      </c>
      <c r="AU127" s="25">
        <f t="shared" ca="1" si="2756"/>
        <v>0</v>
      </c>
      <c r="AV127" s="25">
        <f t="shared" ca="1" si="2757"/>
        <v>0</v>
      </c>
      <c r="AW127" s="28">
        <f t="shared" ca="1" si="2758"/>
        <v>0</v>
      </c>
      <c r="AX127" s="25">
        <f t="shared" ca="1" si="2759"/>
        <v>0</v>
      </c>
      <c r="AY127" s="25">
        <f t="shared" ca="1" si="2760"/>
        <v>0</v>
      </c>
      <c r="AZ127" s="25">
        <f t="shared" ca="1" si="2761"/>
        <v>0</v>
      </c>
      <c r="BA127" s="25">
        <f t="shared" ca="1" si="3088"/>
        <v>0</v>
      </c>
      <c r="BB127" s="25">
        <f t="shared" ca="1" si="2762"/>
        <v>0</v>
      </c>
      <c r="BC127" s="25">
        <f t="shared" ca="1" si="2763"/>
        <v>0</v>
      </c>
      <c r="BD127" s="25">
        <f t="shared" ca="1" si="2764"/>
        <v>0</v>
      </c>
      <c r="BE127" s="25">
        <f t="shared" ca="1" si="2765"/>
        <v>0</v>
      </c>
      <c r="BF127" s="25">
        <f t="shared" ca="1" si="2766"/>
        <v>0</v>
      </c>
      <c r="BX127" s="24">
        <f t="shared" si="4812"/>
        <v>48761</v>
      </c>
      <c r="BY127" s="1">
        <f t="shared" si="4813"/>
        <v>119</v>
      </c>
      <c r="BZ127" s="25">
        <f t="shared" ca="1" si="2767"/>
        <v>0</v>
      </c>
      <c r="CA127" s="25">
        <f t="shared" ca="1" si="2768"/>
        <v>0</v>
      </c>
      <c r="CB127" s="25">
        <f t="shared" ca="1" si="2769"/>
        <v>0</v>
      </c>
      <c r="CC127" s="25">
        <f t="shared" ca="1" si="2770"/>
        <v>0</v>
      </c>
      <c r="CD127" s="25">
        <f t="shared" ca="1" si="2771"/>
        <v>0</v>
      </c>
      <c r="CE127" s="25">
        <f t="shared" ca="1" si="2772"/>
        <v>0</v>
      </c>
      <c r="CF127" s="25">
        <f t="shared" ca="1" si="2773"/>
        <v>0</v>
      </c>
      <c r="CG127" s="25">
        <f t="shared" ca="1" si="2774"/>
        <v>0</v>
      </c>
      <c r="CH127" s="26">
        <f t="shared" ca="1" si="2775"/>
        <v>0</v>
      </c>
      <c r="CI127" s="27">
        <f t="shared" ca="1" si="2776"/>
        <v>0</v>
      </c>
      <c r="CJ127" s="27">
        <f t="shared" ca="1" si="2777"/>
        <v>0</v>
      </c>
      <c r="CK127" s="27">
        <f t="shared" ca="1" si="2778"/>
        <v>0</v>
      </c>
      <c r="CL127" s="27">
        <f t="shared" ca="1" si="2779"/>
        <v>0</v>
      </c>
      <c r="CM127" s="27">
        <f t="shared" ca="1" si="2780"/>
        <v>0</v>
      </c>
      <c r="CN127" s="27">
        <f t="shared" ca="1" si="2781"/>
        <v>0</v>
      </c>
      <c r="CO127" s="27">
        <f t="shared" ca="1" si="2782"/>
        <v>0</v>
      </c>
      <c r="CP127" s="26">
        <f t="shared" ca="1" si="2783"/>
        <v>0</v>
      </c>
      <c r="CQ127" s="26">
        <f t="shared" ca="1" si="2784"/>
        <v>0</v>
      </c>
      <c r="CR127" s="27">
        <f t="shared" ca="1" si="2785"/>
        <v>0</v>
      </c>
      <c r="CS127" s="26">
        <f t="shared" ca="1" si="2786"/>
        <v>0</v>
      </c>
      <c r="CT127" s="26">
        <f t="shared" ca="1" si="2787"/>
        <v>0</v>
      </c>
      <c r="CU127" s="25">
        <f t="shared" ca="1" si="2788"/>
        <v>0</v>
      </c>
      <c r="CV127" s="25">
        <f t="shared" ca="1" si="2789"/>
        <v>0</v>
      </c>
      <c r="CW127" s="25">
        <f t="shared" ca="1" si="2790"/>
        <v>0</v>
      </c>
      <c r="CX127" s="25">
        <f t="shared" ca="1" si="2791"/>
        <v>0</v>
      </c>
      <c r="CY127" s="28">
        <f t="shared" ca="1" si="2792"/>
        <v>0</v>
      </c>
      <c r="CZ127" s="25">
        <f t="shared" ca="1" si="2793"/>
        <v>0</v>
      </c>
      <c r="DA127" s="25">
        <f t="shared" ca="1" si="2794"/>
        <v>0</v>
      </c>
      <c r="DB127" s="25">
        <f t="shared" ca="1" si="2795"/>
        <v>0</v>
      </c>
      <c r="DC127" s="25">
        <f t="shared" ca="1" si="2796"/>
        <v>0</v>
      </c>
      <c r="DD127" s="25">
        <f t="shared" ca="1" si="2797"/>
        <v>0</v>
      </c>
      <c r="DE127" s="25">
        <f t="shared" ca="1" si="2798"/>
        <v>0</v>
      </c>
      <c r="DF127" s="25">
        <f t="shared" ca="1" si="2799"/>
        <v>0</v>
      </c>
      <c r="DG127" s="25">
        <f t="shared" ca="1" si="2800"/>
        <v>0</v>
      </c>
      <c r="DH127" s="25">
        <f t="shared" ca="1" si="2801"/>
        <v>0</v>
      </c>
      <c r="DZ127" s="24">
        <f t="shared" si="4812"/>
        <v>48761</v>
      </c>
      <c r="EA127" s="1">
        <f t="shared" si="4813"/>
        <v>119</v>
      </c>
      <c r="EB127" s="25">
        <f t="shared" ca="1" si="2802"/>
        <v>0</v>
      </c>
      <c r="EC127" s="25">
        <f t="shared" ca="1" si="2803"/>
        <v>0</v>
      </c>
      <c r="ED127" s="25">
        <f t="shared" ca="1" si="2804"/>
        <v>0</v>
      </c>
      <c r="EE127" s="25">
        <f t="shared" ca="1" si="2805"/>
        <v>0</v>
      </c>
      <c r="EF127" s="25">
        <f t="shared" ca="1" si="2806"/>
        <v>0</v>
      </c>
      <c r="EG127" s="25">
        <f t="shared" ca="1" si="2807"/>
        <v>0</v>
      </c>
      <c r="EH127" s="25">
        <f t="shared" ca="1" si="2808"/>
        <v>0</v>
      </c>
      <c r="EI127" s="25">
        <f t="shared" ca="1" si="2809"/>
        <v>0</v>
      </c>
      <c r="EJ127" s="26">
        <f t="shared" ca="1" si="2810"/>
        <v>0</v>
      </c>
      <c r="EK127" s="27">
        <f t="shared" ca="1" si="2811"/>
        <v>0</v>
      </c>
      <c r="EL127" s="27">
        <f t="shared" ca="1" si="2812"/>
        <v>0</v>
      </c>
      <c r="EM127" s="27">
        <f t="shared" ca="1" si="2813"/>
        <v>0</v>
      </c>
      <c r="EN127" s="27">
        <f t="shared" ca="1" si="2814"/>
        <v>0</v>
      </c>
      <c r="EO127" s="27">
        <f t="shared" ca="1" si="2815"/>
        <v>0</v>
      </c>
      <c r="EP127" s="27">
        <f t="shared" ca="1" si="2816"/>
        <v>0</v>
      </c>
      <c r="EQ127" s="27">
        <f t="shared" ca="1" si="2817"/>
        <v>0</v>
      </c>
      <c r="ER127" s="26">
        <f t="shared" ca="1" si="2818"/>
        <v>0</v>
      </c>
      <c r="ES127" s="26">
        <f t="shared" ca="1" si="2819"/>
        <v>0</v>
      </c>
      <c r="ET127" s="27">
        <f t="shared" ca="1" si="2820"/>
        <v>0</v>
      </c>
      <c r="EU127" s="26">
        <f t="shared" ca="1" si="2821"/>
        <v>0</v>
      </c>
      <c r="EV127" s="26">
        <f t="shared" ca="1" si="2822"/>
        <v>0</v>
      </c>
      <c r="EW127" s="25">
        <f t="shared" ca="1" si="2823"/>
        <v>0</v>
      </c>
      <c r="EX127" s="25">
        <f t="shared" ca="1" si="2824"/>
        <v>0</v>
      </c>
      <c r="EY127" s="25">
        <f t="shared" ca="1" si="2825"/>
        <v>0</v>
      </c>
      <c r="EZ127" s="25">
        <f t="shared" ca="1" si="2826"/>
        <v>0</v>
      </c>
      <c r="FA127" s="28">
        <f t="shared" ca="1" si="2827"/>
        <v>0</v>
      </c>
      <c r="FB127" s="25">
        <f t="shared" ca="1" si="2828"/>
        <v>0</v>
      </c>
      <c r="FC127" s="25">
        <f t="shared" ca="1" si="2829"/>
        <v>0</v>
      </c>
      <c r="FD127" s="25">
        <f t="shared" ca="1" si="2830"/>
        <v>0</v>
      </c>
      <c r="FE127" s="25">
        <f t="shared" ca="1" si="2831"/>
        <v>0</v>
      </c>
      <c r="FF127" s="25">
        <f t="shared" ca="1" si="2832"/>
        <v>0</v>
      </c>
      <c r="FG127" s="25">
        <f t="shared" ca="1" si="2833"/>
        <v>0</v>
      </c>
      <c r="FH127" s="25">
        <f t="shared" ca="1" si="2834"/>
        <v>0</v>
      </c>
      <c r="FI127" s="25">
        <f t="shared" ca="1" si="2835"/>
        <v>0</v>
      </c>
      <c r="FJ127" s="25">
        <f t="shared" ca="1" si="2836"/>
        <v>0</v>
      </c>
      <c r="GB127" s="24">
        <f t="shared" si="4814"/>
        <v>48761</v>
      </c>
      <c r="GC127" s="1">
        <f t="shared" si="4815"/>
        <v>119</v>
      </c>
      <c r="GD127" s="25">
        <f t="shared" ca="1" si="2837"/>
        <v>0</v>
      </c>
      <c r="GE127" s="25">
        <f t="shared" ca="1" si="2838"/>
        <v>0</v>
      </c>
      <c r="GF127" s="25">
        <f t="shared" ca="1" si="2839"/>
        <v>0</v>
      </c>
      <c r="GG127" s="25">
        <f t="shared" ca="1" si="2840"/>
        <v>0</v>
      </c>
      <c r="GH127" s="25">
        <f t="shared" ca="1" si="2841"/>
        <v>0</v>
      </c>
      <c r="GI127" s="25">
        <f t="shared" ca="1" si="2842"/>
        <v>0</v>
      </c>
      <c r="GJ127" s="25">
        <f t="shared" ca="1" si="2843"/>
        <v>0</v>
      </c>
      <c r="GK127" s="25">
        <f t="shared" ca="1" si="2844"/>
        <v>0</v>
      </c>
      <c r="GL127" s="26">
        <f t="shared" ca="1" si="2845"/>
        <v>0</v>
      </c>
      <c r="GM127" s="27">
        <f t="shared" ca="1" si="2846"/>
        <v>0</v>
      </c>
      <c r="GN127" s="27">
        <f t="shared" ca="1" si="2847"/>
        <v>0</v>
      </c>
      <c r="GO127" s="27">
        <f t="shared" ca="1" si="2848"/>
        <v>0</v>
      </c>
      <c r="GP127" s="27">
        <f t="shared" ca="1" si="2849"/>
        <v>0</v>
      </c>
      <c r="GQ127" s="27">
        <f t="shared" ca="1" si="2850"/>
        <v>0</v>
      </c>
      <c r="GR127" s="27">
        <f t="shared" ca="1" si="2851"/>
        <v>0</v>
      </c>
      <c r="GS127" s="27">
        <f t="shared" ca="1" si="2852"/>
        <v>0</v>
      </c>
      <c r="GT127" s="26">
        <f t="shared" ca="1" si="2853"/>
        <v>0</v>
      </c>
      <c r="GU127" s="26">
        <f t="shared" ca="1" si="2854"/>
        <v>0</v>
      </c>
      <c r="GV127" s="27">
        <f t="shared" ca="1" si="2855"/>
        <v>0</v>
      </c>
      <c r="GW127" s="26">
        <f t="shared" ca="1" si="2856"/>
        <v>0</v>
      </c>
      <c r="GX127" s="26">
        <f t="shared" ca="1" si="2857"/>
        <v>0</v>
      </c>
      <c r="GY127" s="25">
        <f t="shared" ca="1" si="2858"/>
        <v>0</v>
      </c>
      <c r="GZ127" s="25">
        <f t="shared" ca="1" si="2859"/>
        <v>0</v>
      </c>
      <c r="HA127" s="25">
        <f t="shared" ca="1" si="2860"/>
        <v>0</v>
      </c>
      <c r="HB127" s="25">
        <f t="shared" ca="1" si="2861"/>
        <v>0</v>
      </c>
      <c r="HC127" s="28">
        <f t="shared" ca="1" si="2862"/>
        <v>0</v>
      </c>
      <c r="HD127" s="25">
        <f t="shared" ca="1" si="2863"/>
        <v>0</v>
      </c>
      <c r="HE127" s="25">
        <f t="shared" ca="1" si="2864"/>
        <v>0</v>
      </c>
      <c r="HF127" s="25">
        <f t="shared" ca="1" si="2865"/>
        <v>0</v>
      </c>
      <c r="HG127" s="25">
        <f t="shared" ca="1" si="2866"/>
        <v>0</v>
      </c>
      <c r="HH127" s="25">
        <f t="shared" ca="1" si="2867"/>
        <v>0</v>
      </c>
      <c r="HI127" s="25">
        <f t="shared" ca="1" si="2868"/>
        <v>0</v>
      </c>
      <c r="HJ127" s="25">
        <f t="shared" ca="1" si="2869"/>
        <v>0</v>
      </c>
      <c r="HK127" s="25">
        <f t="shared" ca="1" si="2870"/>
        <v>0</v>
      </c>
      <c r="HL127" s="25">
        <f t="shared" ca="1" si="2871"/>
        <v>0</v>
      </c>
      <c r="ID127" s="24">
        <f t="shared" si="4814"/>
        <v>48761</v>
      </c>
      <c r="IE127" s="1">
        <f t="shared" si="4815"/>
        <v>119</v>
      </c>
      <c r="IF127" s="25">
        <f t="shared" ca="1" si="2872"/>
        <v>0</v>
      </c>
      <c r="IG127" s="25">
        <f t="shared" ca="1" si="2873"/>
        <v>0</v>
      </c>
      <c r="IH127" s="25">
        <f t="shared" ca="1" si="2874"/>
        <v>0</v>
      </c>
      <c r="II127" s="25">
        <f t="shared" ca="1" si="2875"/>
        <v>0</v>
      </c>
      <c r="IJ127" s="25">
        <f t="shared" ca="1" si="2876"/>
        <v>0</v>
      </c>
      <c r="IK127" s="25">
        <f t="shared" ca="1" si="2877"/>
        <v>0</v>
      </c>
      <c r="IL127" s="25">
        <f t="shared" ca="1" si="2878"/>
        <v>0</v>
      </c>
      <c r="IM127" s="25">
        <f t="shared" ca="1" si="2879"/>
        <v>0</v>
      </c>
      <c r="IN127" s="26">
        <f t="shared" ca="1" si="2880"/>
        <v>0</v>
      </c>
      <c r="IO127" s="27">
        <f t="shared" ca="1" si="2881"/>
        <v>0</v>
      </c>
      <c r="IP127" s="27">
        <f t="shared" ca="1" si="2882"/>
        <v>0</v>
      </c>
      <c r="IQ127" s="27">
        <f t="shared" ca="1" si="2883"/>
        <v>0</v>
      </c>
      <c r="IR127" s="27">
        <f t="shared" ca="1" si="2884"/>
        <v>0</v>
      </c>
      <c r="IS127" s="27">
        <f t="shared" ca="1" si="2885"/>
        <v>0</v>
      </c>
      <c r="IT127" s="27">
        <f t="shared" ca="1" si="2886"/>
        <v>0</v>
      </c>
      <c r="IU127" s="27">
        <f t="shared" ca="1" si="2887"/>
        <v>0</v>
      </c>
      <c r="IV127" s="26">
        <f t="shared" ca="1" si="2888"/>
        <v>0</v>
      </c>
      <c r="IW127" s="26">
        <f t="shared" ca="1" si="2889"/>
        <v>0</v>
      </c>
      <c r="IX127" s="27">
        <f t="shared" ca="1" si="2890"/>
        <v>0</v>
      </c>
      <c r="IY127" s="26">
        <f t="shared" ca="1" si="2891"/>
        <v>0</v>
      </c>
      <c r="IZ127" s="26">
        <f t="shared" ca="1" si="2892"/>
        <v>0</v>
      </c>
      <c r="JA127" s="25">
        <f t="shared" ca="1" si="2893"/>
        <v>0</v>
      </c>
      <c r="JB127" s="25">
        <f t="shared" ca="1" si="2894"/>
        <v>0</v>
      </c>
      <c r="JC127" s="25">
        <f t="shared" ca="1" si="2895"/>
        <v>0</v>
      </c>
      <c r="JD127" s="25">
        <f t="shared" ca="1" si="2896"/>
        <v>0</v>
      </c>
      <c r="JE127" s="28">
        <f t="shared" ca="1" si="2897"/>
        <v>0</v>
      </c>
      <c r="JF127" s="25">
        <f t="shared" ca="1" si="2898"/>
        <v>0</v>
      </c>
      <c r="JG127" s="25">
        <f t="shared" ca="1" si="2899"/>
        <v>0</v>
      </c>
      <c r="JH127" s="25">
        <f t="shared" ca="1" si="2900"/>
        <v>0</v>
      </c>
      <c r="JI127" s="25">
        <f t="shared" ca="1" si="2901"/>
        <v>0</v>
      </c>
      <c r="JJ127" s="25">
        <f t="shared" ca="1" si="2902"/>
        <v>0</v>
      </c>
      <c r="JK127" s="25">
        <f t="shared" ca="1" si="2903"/>
        <v>0</v>
      </c>
      <c r="JL127" s="25">
        <f t="shared" ca="1" si="2904"/>
        <v>0</v>
      </c>
      <c r="JM127" s="25">
        <f t="shared" ca="1" si="2905"/>
        <v>0</v>
      </c>
      <c r="JN127" s="25">
        <f t="shared" ca="1" si="2906"/>
        <v>0</v>
      </c>
      <c r="KF127" s="24">
        <f t="shared" si="4816"/>
        <v>48761</v>
      </c>
      <c r="KG127" s="1">
        <f t="shared" si="4817"/>
        <v>119</v>
      </c>
      <c r="KH127" s="25">
        <f t="shared" ca="1" si="2907"/>
        <v>0</v>
      </c>
      <c r="KI127" s="25">
        <f t="shared" ca="1" si="2908"/>
        <v>0</v>
      </c>
      <c r="KJ127" s="25">
        <f t="shared" ca="1" si="2909"/>
        <v>0</v>
      </c>
      <c r="KK127" s="25">
        <f t="shared" ca="1" si="2910"/>
        <v>0</v>
      </c>
      <c r="KL127" s="25">
        <f t="shared" ca="1" si="2911"/>
        <v>0</v>
      </c>
      <c r="KM127" s="25">
        <f t="shared" ca="1" si="2912"/>
        <v>0</v>
      </c>
      <c r="KN127" s="25">
        <f t="shared" ca="1" si="2913"/>
        <v>0</v>
      </c>
      <c r="KO127" s="25">
        <f t="shared" ca="1" si="2914"/>
        <v>0</v>
      </c>
      <c r="KP127" s="26">
        <f t="shared" ca="1" si="2915"/>
        <v>0</v>
      </c>
      <c r="KQ127" s="27">
        <f t="shared" ca="1" si="2916"/>
        <v>0</v>
      </c>
      <c r="KR127" s="27">
        <f t="shared" ca="1" si="2917"/>
        <v>0</v>
      </c>
      <c r="KS127" s="27">
        <f t="shared" ca="1" si="2918"/>
        <v>0</v>
      </c>
      <c r="KT127" s="27">
        <f t="shared" ca="1" si="2919"/>
        <v>0</v>
      </c>
      <c r="KU127" s="27">
        <f t="shared" ca="1" si="2920"/>
        <v>0</v>
      </c>
      <c r="KV127" s="27">
        <f t="shared" ca="1" si="2921"/>
        <v>0</v>
      </c>
      <c r="KW127" s="27">
        <f t="shared" ca="1" si="2922"/>
        <v>0</v>
      </c>
      <c r="KX127" s="26">
        <f t="shared" ca="1" si="2923"/>
        <v>0</v>
      </c>
      <c r="KY127" s="26">
        <f t="shared" ca="1" si="2924"/>
        <v>0</v>
      </c>
      <c r="KZ127" s="268">
        <f t="shared" ca="1" si="3095"/>
        <v>0</v>
      </c>
      <c r="LA127" s="268">
        <f t="shared" ca="1" si="3096"/>
        <v>0</v>
      </c>
      <c r="LB127" s="269">
        <f t="shared" ca="1" si="3097"/>
        <v>0</v>
      </c>
      <c r="LC127" s="26">
        <f t="shared" ca="1" si="2925"/>
        <v>0</v>
      </c>
      <c r="LD127" s="26">
        <f t="shared" ca="1" si="2926"/>
        <v>0</v>
      </c>
      <c r="LE127" s="25">
        <f t="shared" ca="1" si="2927"/>
        <v>0</v>
      </c>
      <c r="LF127" s="25">
        <f t="shared" ca="1" si="2928"/>
        <v>0</v>
      </c>
      <c r="LG127" s="25">
        <f t="shared" ca="1" si="2929"/>
        <v>0</v>
      </c>
      <c r="LH127" s="25">
        <f t="shared" ca="1" si="2930"/>
        <v>0</v>
      </c>
      <c r="LI127" s="28">
        <f t="shared" ca="1" si="2931"/>
        <v>0</v>
      </c>
      <c r="LJ127" s="25">
        <f t="shared" ca="1" si="2932"/>
        <v>0</v>
      </c>
      <c r="LK127" s="25">
        <f t="shared" ca="1" si="2933"/>
        <v>0</v>
      </c>
      <c r="LL127" s="25">
        <f t="shared" ca="1" si="2934"/>
        <v>0</v>
      </c>
      <c r="LM127" s="25">
        <f t="shared" ca="1" si="2935"/>
        <v>0</v>
      </c>
      <c r="LN127" s="25">
        <f t="shared" ca="1" si="2936"/>
        <v>0</v>
      </c>
      <c r="LO127" s="25">
        <f t="shared" ca="1" si="2937"/>
        <v>0</v>
      </c>
      <c r="LP127" s="267">
        <f t="shared" ca="1" si="3098"/>
        <v>0</v>
      </c>
      <c r="LQ127" s="25">
        <f t="shared" ca="1" si="2938"/>
        <v>0</v>
      </c>
      <c r="LR127" s="25">
        <f t="shared" ca="1" si="2939"/>
        <v>0</v>
      </c>
      <c r="MJ127" s="24">
        <f t="shared" si="4818"/>
        <v>48761</v>
      </c>
      <c r="MK127" s="1">
        <f t="shared" si="4819"/>
        <v>119</v>
      </c>
      <c r="ML127" s="25">
        <f t="shared" ca="1" si="2940"/>
        <v>1733.75</v>
      </c>
      <c r="MM127" s="25">
        <f t="shared" ca="1" si="2941"/>
        <v>125981.20999999999</v>
      </c>
      <c r="MN127" s="25">
        <f t="shared" ca="1" si="2942"/>
        <v>0</v>
      </c>
      <c r="MO127" s="25">
        <f t="shared" ca="1" si="2943"/>
        <v>0</v>
      </c>
      <c r="MP127" s="25">
        <f t="shared" ca="1" si="2944"/>
        <v>1733.75</v>
      </c>
      <c r="MQ127" s="25">
        <f t="shared" ca="1" si="2945"/>
        <v>14</v>
      </c>
      <c r="MR127" s="25">
        <f t="shared" ca="1" si="2946"/>
        <v>1719.75</v>
      </c>
      <c r="MS127" s="25">
        <f t="shared" ca="1" si="2947"/>
        <v>1.7180319680319098</v>
      </c>
      <c r="MT127" s="26">
        <f t="shared" ca="1" si="2948"/>
        <v>373.48521044173219</v>
      </c>
      <c r="MU127" s="27">
        <f t="shared" ca="1" si="2949"/>
        <v>0</v>
      </c>
      <c r="MV127" s="27">
        <f t="shared" ca="1" si="2950"/>
        <v>373.48521044173219</v>
      </c>
      <c r="MW127" s="27">
        <f t="shared" ca="1" si="2951"/>
        <v>0</v>
      </c>
      <c r="MX127" s="27">
        <f t="shared" ca="1" si="2952"/>
        <v>40098.010614893101</v>
      </c>
      <c r="MY127" s="27">
        <f t="shared" ca="1" si="2953"/>
        <v>275.57623635206971</v>
      </c>
      <c r="MZ127" s="27">
        <f t="shared" ca="1" si="2954"/>
        <v>0</v>
      </c>
      <c r="NA127" s="27">
        <f t="shared" ca="1" si="2955"/>
        <v>40373.586851245171</v>
      </c>
      <c r="NB127" s="26">
        <f t="shared" ca="1" si="2956"/>
        <v>8.3824580693894042</v>
      </c>
      <c r="NC127" s="26">
        <f t="shared" ca="1" si="2957"/>
        <v>0</v>
      </c>
      <c r="ND127" s="268">
        <f t="shared" ca="1" si="3101"/>
        <v>40365.20439317578</v>
      </c>
      <c r="NE127" s="268">
        <f t="shared" ca="1" si="3102"/>
        <v>28.962271082746565</v>
      </c>
      <c r="NF127" s="269">
        <f t="shared" ca="1" si="3103"/>
        <v>40336.242122093034</v>
      </c>
      <c r="NG127" s="26">
        <f t="shared" ca="1" si="2958"/>
        <v>0</v>
      </c>
      <c r="NH127" s="26">
        <f t="shared" ca="1" si="2959"/>
        <v>40336.242122093034</v>
      </c>
      <c r="NI127" s="25">
        <f t="shared" ca="1" si="2960"/>
        <v>185361.16704786633</v>
      </c>
      <c r="NJ127" s="25">
        <f t="shared" ca="1" si="2961"/>
        <v>185.54671376160695</v>
      </c>
      <c r="NK127" s="25">
        <f t="shared" ca="1" si="2962"/>
        <v>537.54738443881229</v>
      </c>
      <c r="NL127" s="25">
        <f t="shared" ca="1" si="2963"/>
        <v>184823.61966342753</v>
      </c>
      <c r="NM127" s="28">
        <f t="shared" ca="1" si="2964"/>
        <v>0</v>
      </c>
      <c r="NN127" s="25">
        <f t="shared" ca="1" si="2965"/>
        <v>184823.61966342753</v>
      </c>
      <c r="NO127" s="25">
        <f t="shared" ca="1" si="2966"/>
        <v>11180.057836051232</v>
      </c>
      <c r="NP127" s="25">
        <f t="shared" ca="1" si="2967"/>
        <v>0</v>
      </c>
      <c r="NQ127" s="25">
        <f t="shared" ca="1" si="2968"/>
        <v>0</v>
      </c>
      <c r="NR127" s="25">
        <f t="shared" ca="1" si="2969"/>
        <v>173643.56182737628</v>
      </c>
      <c r="NS127" s="25">
        <f t="shared" ca="1" si="2970"/>
        <v>0</v>
      </c>
      <c r="NT127" s="267">
        <f t="shared" ca="1" si="3104"/>
        <v>4099.8982762955411</v>
      </c>
      <c r="NU127" s="25">
        <f t="shared" ca="1" si="2971"/>
        <v>723.09409820041924</v>
      </c>
      <c r="NV127" s="25">
        <f t="shared" ca="1" si="2972"/>
        <v>4822.9923744959606</v>
      </c>
      <c r="ON127" s="24">
        <f t="shared" si="4820"/>
        <v>48761</v>
      </c>
      <c r="OO127" s="1">
        <f t="shared" si="4821"/>
        <v>119</v>
      </c>
      <c r="OP127" s="25">
        <f t="shared" ca="1" si="2973"/>
        <v>0</v>
      </c>
      <c r="OQ127" s="25">
        <f t="shared" ca="1" si="2974"/>
        <v>0</v>
      </c>
      <c r="OR127" s="25">
        <f t="shared" ca="1" si="2975"/>
        <v>0</v>
      </c>
      <c r="OS127" s="25">
        <f t="shared" ca="1" si="2976"/>
        <v>0</v>
      </c>
      <c r="OT127" s="25">
        <f t="shared" ca="1" si="2977"/>
        <v>0</v>
      </c>
      <c r="OU127" s="25">
        <f t="shared" ca="1" si="2978"/>
        <v>0</v>
      </c>
      <c r="OV127" s="25">
        <f t="shared" ca="1" si="2979"/>
        <v>0</v>
      </c>
      <c r="OW127" s="25">
        <f t="shared" ca="1" si="2980"/>
        <v>0</v>
      </c>
      <c r="OX127" s="26">
        <f t="shared" ca="1" si="2981"/>
        <v>0</v>
      </c>
      <c r="OY127" s="27">
        <f t="shared" ca="1" si="2982"/>
        <v>0</v>
      </c>
      <c r="OZ127" s="27">
        <f t="shared" ca="1" si="2983"/>
        <v>0</v>
      </c>
      <c r="PA127" s="27">
        <f t="shared" ca="1" si="2984"/>
        <v>0</v>
      </c>
      <c r="PB127" s="27">
        <f t="shared" ca="1" si="2985"/>
        <v>0</v>
      </c>
      <c r="PC127" s="27">
        <f t="shared" ca="1" si="2986"/>
        <v>0</v>
      </c>
      <c r="PD127" s="27">
        <f t="shared" ca="1" si="2987"/>
        <v>0</v>
      </c>
      <c r="PE127" s="27">
        <f t="shared" ca="1" si="2988"/>
        <v>0</v>
      </c>
      <c r="PF127" s="26">
        <f t="shared" ca="1" si="2989"/>
        <v>0</v>
      </c>
      <c r="PG127" s="26">
        <f t="shared" ca="1" si="2990"/>
        <v>0</v>
      </c>
      <c r="PH127" s="27">
        <f t="shared" ca="1" si="2991"/>
        <v>0</v>
      </c>
      <c r="PI127" s="26">
        <f t="shared" ca="1" si="2992"/>
        <v>0</v>
      </c>
      <c r="PJ127" s="26">
        <f t="shared" ca="1" si="2993"/>
        <v>0</v>
      </c>
      <c r="PK127" s="25">
        <f t="shared" ca="1" si="2994"/>
        <v>0</v>
      </c>
      <c r="PL127" s="25">
        <f t="shared" ca="1" si="2995"/>
        <v>0</v>
      </c>
      <c r="PM127" s="25">
        <f t="shared" ca="1" si="2996"/>
        <v>0</v>
      </c>
      <c r="PN127" s="25">
        <f t="shared" ca="1" si="2997"/>
        <v>0</v>
      </c>
      <c r="PO127" s="28">
        <f t="shared" ca="1" si="2998"/>
        <v>0</v>
      </c>
      <c r="PP127" s="25">
        <f t="shared" ca="1" si="2999"/>
        <v>0</v>
      </c>
      <c r="PQ127" s="25">
        <f t="shared" ca="1" si="3000"/>
        <v>0</v>
      </c>
      <c r="PR127" s="25">
        <f t="shared" ca="1" si="3001"/>
        <v>0</v>
      </c>
      <c r="PS127" s="25">
        <f t="shared" ca="1" si="3002"/>
        <v>0</v>
      </c>
      <c r="PT127" s="25">
        <f t="shared" ca="1" si="3003"/>
        <v>0</v>
      </c>
      <c r="PU127" s="25">
        <f t="shared" ca="1" si="3004"/>
        <v>0</v>
      </c>
      <c r="PV127" s="25">
        <f t="shared" ca="1" si="3005"/>
        <v>0</v>
      </c>
      <c r="PW127" s="25">
        <f t="shared" ca="1" si="3006"/>
        <v>0</v>
      </c>
      <c r="PX127" s="25">
        <f t="shared" ca="1" si="3007"/>
        <v>0</v>
      </c>
      <c r="QP127" s="24">
        <f t="shared" si="4820"/>
        <v>48761</v>
      </c>
      <c r="QQ127" s="1">
        <f t="shared" si="4821"/>
        <v>119</v>
      </c>
      <c r="QR127" s="25">
        <f t="shared" ca="1" si="3008"/>
        <v>1733.75</v>
      </c>
      <c r="QS127" s="25">
        <f t="shared" ca="1" si="3009"/>
        <v>125981.20999999999</v>
      </c>
      <c r="QT127" s="25">
        <f t="shared" ca="1" si="3010"/>
        <v>0</v>
      </c>
      <c r="QU127" s="25">
        <f t="shared" ca="1" si="3011"/>
        <v>0</v>
      </c>
      <c r="QV127" s="25">
        <f t="shared" ca="1" si="3012"/>
        <v>1733.75</v>
      </c>
      <c r="QW127" s="25">
        <f t="shared" ca="1" si="3013"/>
        <v>14</v>
      </c>
      <c r="QX127" s="25">
        <f t="shared" ca="1" si="3014"/>
        <v>1719.75</v>
      </c>
      <c r="QY127" s="25">
        <f t="shared" ca="1" si="3015"/>
        <v>2.9856770833334183</v>
      </c>
      <c r="QZ127" s="26">
        <f t="shared" ca="1" si="3016"/>
        <v>373.20963541666669</v>
      </c>
      <c r="RA127" s="27">
        <f t="shared" ca="1" si="3017"/>
        <v>0</v>
      </c>
      <c r="RB127" s="27">
        <f t="shared" ca="1" si="3018"/>
        <v>373.20963541666669</v>
      </c>
      <c r="RC127" s="27">
        <f t="shared" ca="1" si="3019"/>
        <v>0</v>
      </c>
      <c r="RD127" s="27">
        <f t="shared" ca="1" si="3020"/>
        <v>40251.293373120337</v>
      </c>
      <c r="RE127" s="27">
        <f t="shared" ca="1" si="3021"/>
        <v>276.62968227026289</v>
      </c>
      <c r="RF127" s="27">
        <f t="shared" ca="1" si="3022"/>
        <v>0</v>
      </c>
      <c r="RG127" s="27">
        <f t="shared" ca="1" si="3023"/>
        <v>40527.923055390602</v>
      </c>
      <c r="RH127" s="26">
        <f t="shared" ca="1" si="3024"/>
        <v>8.4145017113032221</v>
      </c>
      <c r="RI127" s="26">
        <f t="shared" ca="1" si="3025"/>
        <v>0</v>
      </c>
      <c r="RJ127" s="27">
        <f t="shared" ca="1" si="3026"/>
        <v>40519.508553679298</v>
      </c>
      <c r="RK127" s="26">
        <f t="shared" ca="1" si="3027"/>
        <v>0</v>
      </c>
      <c r="RL127" s="26">
        <f t="shared" ca="1" si="3028"/>
        <v>40519.508553679298</v>
      </c>
      <c r="RM127" s="25">
        <f t="shared" ca="1" si="3029"/>
        <v>186065.58327849532</v>
      </c>
      <c r="RN127" s="25">
        <f t="shared" ca="1" si="3030"/>
        <v>324.15606842943816</v>
      </c>
      <c r="RO127" s="25">
        <f t="shared" ca="1" si="3031"/>
        <v>539.5901915076364</v>
      </c>
      <c r="RP127" s="25">
        <f t="shared" ca="1" si="3032"/>
        <v>185525.9930869877</v>
      </c>
      <c r="RQ127" s="28">
        <f t="shared" ca="1" si="3033"/>
        <v>0</v>
      </c>
      <c r="RR127" s="25">
        <f t="shared" ca="1" si="3034"/>
        <v>185525.9930869877</v>
      </c>
      <c r="RS127" s="25">
        <f t="shared" ca="1" si="3035"/>
        <v>11313.508786527664</v>
      </c>
      <c r="RT127" s="25">
        <f t="shared" ca="1" si="3036"/>
        <v>0</v>
      </c>
      <c r="RU127" s="25">
        <f t="shared" ca="1" si="3037"/>
        <v>0</v>
      </c>
      <c r="RV127" s="25">
        <f t="shared" ca="1" si="3038"/>
        <v>174212.48430046003</v>
      </c>
      <c r="RW127" s="25">
        <f t="shared" ca="1" si="3039"/>
        <v>0</v>
      </c>
      <c r="RX127" s="25">
        <f t="shared" ca="1" si="3040"/>
        <v>3345.9299480093855</v>
      </c>
      <c r="RY127" s="25">
        <f t="shared" ca="1" si="3041"/>
        <v>863.74625993707457</v>
      </c>
      <c r="RZ127" s="25">
        <f t="shared" ca="1" si="3042"/>
        <v>4209.6762079464597</v>
      </c>
      <c r="SR127" s="24">
        <f t="shared" ref="SR127" si="4997">EDATE(SR126,1)</f>
        <v>48761</v>
      </c>
      <c r="SS127" s="1">
        <f t="shared" ref="SS127" si="4998">IF(dane_okres_inwestycji*12&gt;SS126,SS126+1,"")</f>
        <v>119</v>
      </c>
      <c r="ST127" s="25">
        <f t="shared" ref="ST127" ca="1" si="4999">IF(AND(SS127&lt;&gt;"",dane_wplaty_skladka&gt;=SO$43),
CHOOSE(SO$2,$H127,$K127,$F127,$I127,$N127,0),
"")</f>
        <v>0</v>
      </c>
      <c r="SU127" s="25">
        <f t="shared" ca="1" si="3928"/>
        <v>0</v>
      </c>
      <c r="SV127" s="25">
        <f t="shared" ref="SV127" ca="1" si="5000">IF(SS127&lt;&gt;"",
IF(OR($A$1="main",AND($A$1&lt;&gt;"main",SO$16="tak")),
IFERROR(IF(OR(SO$12=1,MOD(SS127,SO$12)=1),SO$10,0),0)+
IFERROR(IF(OR(SO$15=1,MOD(SS127,SO$15)=1),SO$13,0),0),0),
"")</f>
        <v>0</v>
      </c>
      <c r="SW127" s="25">
        <f t="shared" ref="SW127" ca="1" si="5001">IF(SS127&lt;&gt;"",
IFERROR(IF(AND($X127&lt;&gt;0,$X127&lt;SO$20),$X127*SO$21,0),0),
"")</f>
        <v>0</v>
      </c>
      <c r="SX127" s="25">
        <f t="shared" ref="SX127" ca="1" si="5002">IF(SS127&lt;&gt;"",
ST127-SW127,
"")</f>
        <v>0</v>
      </c>
      <c r="SY127" s="25">
        <f t="shared" ref="SY127" ca="1" si="5003">IF(SS127&lt;&gt;"",
IF(AND(SX127&lt;&gt;0,SO$28="PLN"),MAX(SO$29,SX127*SO$27),0),
"")</f>
        <v>0</v>
      </c>
      <c r="SZ127" s="25">
        <f t="shared" ref="SZ127" ca="1" si="5004">IF(SS127&lt;&gt;"",
SX127-SY127,
"")</f>
        <v>0</v>
      </c>
      <c r="TA127" s="25">
        <f t="shared" ref="TA127" ca="1" si="5005">IF(SS127&lt;&gt;"",
SZ127*SO$31,
"")</f>
        <v>0</v>
      </c>
      <c r="TB127" s="26">
        <f t="shared" ref="TB127" ca="1" si="5006">IF(SS127&lt;&gt;"",
SZ127/TB$6,
"")</f>
        <v>0</v>
      </c>
      <c r="TC127" s="27">
        <f t="shared" ref="TC127" ca="1" si="5007">IF(SS127&lt;&gt;"",
IF(AND(TB127&lt;&gt;0,SO$28&lt;&gt;"PLN",SO$28&lt;&gt;"n/d"),MAX(SO$29,TB127*SO$27),0),
"")</f>
        <v>0</v>
      </c>
      <c r="TD127" s="27">
        <f t="shared" ref="TD127" ca="1" si="5008">IF(SS127&lt;&gt;"",
(TB127-TC127),
"")</f>
        <v>0</v>
      </c>
      <c r="TE127" s="27">
        <f t="shared" ref="TE127" ca="1" si="5009">IF(SS127&lt;&gt;"",
(TD127+TL126)*TE$5,
"")</f>
        <v>0</v>
      </c>
      <c r="TF127" s="27">
        <f t="shared" ref="TF127" ca="1" si="5010">IF(SS127&lt;&gt;"",
(TD127+TL126)*TF$5,
"")</f>
        <v>0</v>
      </c>
      <c r="TG127" s="27">
        <f t="shared" ref="TG127" ca="1" si="5011">IF(SS127&lt;&gt;"",
TF127*dane_oproc_1M,
"")</f>
        <v>0</v>
      </c>
      <c r="TH127" s="27">
        <f t="shared" ref="TH127" ca="1" si="5012">IF(SS127&lt;&gt;"",
IF(TB127&lt;&gt;0,TB127*TH$4,0),
"")</f>
        <v>0</v>
      </c>
      <c r="TI127" s="27">
        <f t="shared" ref="TI127" ca="1" si="5013">IF(SS127&lt;&gt;"",
TF127+TG127+TH127,
"")</f>
        <v>0</v>
      </c>
      <c r="TJ127" s="26">
        <f t="shared" ref="TJ127" ca="1" si="5014">IF(SS127&lt;&gt;"",
AVERAGE(TF127,TI127)*SO$34/12,
"")</f>
        <v>0</v>
      </c>
      <c r="TK127" s="26">
        <f t="shared" ref="TK127" ca="1" si="5015">IF(SS127&lt;&gt;"",
AVERAGE(TF127,TI127-TJ127)*SO$33/12,
"")</f>
        <v>0</v>
      </c>
      <c r="TL127" s="27">
        <f t="shared" ref="TL127" ca="1" si="5016">IF(SS127&lt;&gt;"",
TE127+TI127-TJ127-TK127,
"")</f>
        <v>0</v>
      </c>
      <c r="TM127" s="26">
        <f t="shared" ref="TM127" ca="1" si="5017">IF(SS127&lt;&gt;"",
IF(AND(SO$38&lt;&gt;"PLN",SO$38&lt;&gt;"n/d",TL127&gt;0),MAX(SO$39,TL127*SO$37),0),
"")</f>
        <v>0</v>
      </c>
      <c r="TN127" s="26">
        <f t="shared" ref="TN127" ca="1" si="5018">IF(SS127&lt;&gt;"",
TL127-TM127,
"")</f>
        <v>0</v>
      </c>
      <c r="TO127" s="25">
        <f t="shared" ref="TO127" ca="1" si="5019">IF(SS127&lt;&gt;"",
TN127*TO$6,
"")</f>
        <v>0</v>
      </c>
      <c r="TP127" s="25">
        <f t="shared" ref="TP127" ca="1" si="5020">IF(SS127&lt;&gt;"",
TN127*TP$6-TO127,
"")</f>
        <v>0</v>
      </c>
      <c r="TQ127" s="25">
        <f t="shared" ref="TQ127" ca="1" si="5021">IF(SS127&lt;&gt;"",
IF(AND(SO$38="PLN",TO127&gt;0),MAX(SO$39,TO127*SO$37),0),
"")</f>
        <v>0</v>
      </c>
      <c r="TR127" s="25">
        <f t="shared" ref="TR127" ca="1" si="5022">IF(SS127&lt;&gt;"",
TO127-TQ127,
"")</f>
        <v>0</v>
      </c>
      <c r="TS127" s="28">
        <f t="shared" ref="TS127" ca="1" si="5023">IF(SS127&lt;&gt;"",
SO$42,
"")</f>
        <v>0</v>
      </c>
      <c r="TT127" s="25">
        <f t="shared" ref="TT127" ca="1" si="5024">IF(SS127&lt;&gt;"",
TR127-TS127,)</f>
        <v>0</v>
      </c>
      <c r="TU127" s="25">
        <f t="shared" ref="TU127" ca="1" si="5025">IF(SS127&lt;&gt;"",
IF(AND($A$1="main",OR(SO$8="IKZE",AND(SO$8="IKE",$J127=TRUE))),0,MAX(0,(TT127-SU127)*dane_pod_zysk_kap)),
"")</f>
        <v>0</v>
      </c>
      <c r="TV127" s="25">
        <f t="shared" ref="TV127" si="5026">IF(SS127&lt;&gt;"",
IF(AND($A$1="main",SO$8="IKZE"),IF($O127=TRUE,TT127*10%,TT127*dane_PIT_wyplata_IKZE),0),
"")</f>
        <v>0</v>
      </c>
      <c r="TW127" s="25">
        <f t="shared" ref="TW127" si="5027">IF(SS127&lt;&gt;"",
IF(AND($A$1="main",SO$8="IKZE"),$M127,0),
"")</f>
        <v>0</v>
      </c>
      <c r="TX127" s="25">
        <f t="shared" ref="TX127" ca="1" si="5028">IF(SS127&lt;&gt;"",
TT127-TU127-TV127+TW127,
"")</f>
        <v>0</v>
      </c>
      <c r="TY127" s="25">
        <f t="shared" ref="TY127" ca="1" si="5029">IF(SS127&lt;&gt;"",
SV127,
"")</f>
        <v>0</v>
      </c>
      <c r="TZ127" s="25">
        <f t="shared" ca="1" si="3959"/>
        <v>0</v>
      </c>
      <c r="UA127" s="25">
        <f t="shared" ref="UA127" ca="1" si="5030">IF(SS127&lt;&gt;"",
(TP127+TQ127+TS127)+
TM127*TZ$6,
"")</f>
        <v>0</v>
      </c>
      <c r="UB127" s="25">
        <f t="shared" ref="UB127" ca="1" si="5031">IF(SS127&lt;&gt;"",
TZ127+UA127,
"")</f>
        <v>0</v>
      </c>
    </row>
    <row r="128" spans="2:548" x14ac:dyDescent="0.35">
      <c r="B128" s="24">
        <f t="shared" si="3142"/>
        <v>48792</v>
      </c>
      <c r="C128" s="1">
        <f t="shared" si="3078"/>
        <v>2033</v>
      </c>
      <c r="D128" s="1">
        <f t="shared" si="3079"/>
        <v>56</v>
      </c>
      <c r="E128" s="1">
        <f t="shared" si="3080"/>
        <v>120</v>
      </c>
      <c r="F128" s="25">
        <f t="shared" si="2733"/>
        <v>1733.75</v>
      </c>
      <c r="G128" s="25">
        <f>SUMIFS(F$9:F128,C$9:C128,C128)</f>
        <v>13870</v>
      </c>
      <c r="H128" s="25">
        <f t="shared" si="2734"/>
        <v>1733.75</v>
      </c>
      <c r="I128" s="83">
        <f t="shared" si="3081"/>
        <v>0</v>
      </c>
      <c r="J128" s="1" t="b">
        <f>IF(J127=TRUE,TRUE,AND(D128&gt;=dane_wiek_emerytalny,D128&gt;=55,YEAR(B128)-YEAR(dane_data_rozpoczecia)&gt;=4,SUMIFS(F$9:F128,C$9:C128,C128)))</f>
        <v>0</v>
      </c>
      <c r="K128" s="25">
        <f t="shared" si="2735"/>
        <v>0</v>
      </c>
      <c r="L128" s="25">
        <f t="shared" si="2736"/>
        <v>0</v>
      </c>
      <c r="M128" s="25">
        <f t="shared" si="2737"/>
        <v>998.63999999999783</v>
      </c>
      <c r="N128" s="25">
        <f t="shared" si="2738"/>
        <v>1733.75</v>
      </c>
      <c r="O128" s="1" t="b">
        <f>IF(O127=TRUE,TRUE,AND(D128&gt;=65,YEAR(B128)-YEAR(dane_data_rozpoczecia)&gt;=4,SUMIFS(F$9:F128,C$9:C128,C128)))</f>
        <v>0</v>
      </c>
      <c r="V128" s="24">
        <f t="shared" si="3143"/>
        <v>48792</v>
      </c>
      <c r="W128" s="1">
        <f t="shared" si="3082"/>
        <v>120</v>
      </c>
      <c r="X128" s="25">
        <f t="shared" ca="1" si="2739"/>
        <v>0</v>
      </c>
      <c r="Y128" s="25">
        <f t="shared" ca="1" si="2740"/>
        <v>0</v>
      </c>
      <c r="Z128" s="25">
        <f t="shared" ca="1" si="3083"/>
        <v>0</v>
      </c>
      <c r="AA128" s="25">
        <f t="shared" ca="1" si="3084"/>
        <v>0</v>
      </c>
      <c r="AB128" s="25">
        <f t="shared" ca="1" si="2741"/>
        <v>0</v>
      </c>
      <c r="AC128" s="25">
        <f t="shared" ca="1" si="2742"/>
        <v>0</v>
      </c>
      <c r="AD128" s="25">
        <f t="shared" ca="1" si="2743"/>
        <v>0</v>
      </c>
      <c r="AE128" s="25">
        <f t="shared" ca="1" si="2744"/>
        <v>0</v>
      </c>
      <c r="AF128" s="26">
        <f t="shared" ca="1" si="2745"/>
        <v>0</v>
      </c>
      <c r="AG128" s="27">
        <f t="shared" ca="1" si="2746"/>
        <v>0</v>
      </c>
      <c r="AH128" s="27">
        <f t="shared" ca="1" si="2747"/>
        <v>0</v>
      </c>
      <c r="AI128" s="27">
        <f t="shared" ca="1" si="3085"/>
        <v>0</v>
      </c>
      <c r="AJ128" s="27">
        <f t="shared" ca="1" si="3214"/>
        <v>0</v>
      </c>
      <c r="AK128" s="27">
        <f t="shared" ca="1" si="2748"/>
        <v>0</v>
      </c>
      <c r="AL128" s="27">
        <f t="shared" ca="1" si="3086"/>
        <v>0</v>
      </c>
      <c r="AM128" s="27">
        <f t="shared" ca="1" si="3087"/>
        <v>0</v>
      </c>
      <c r="AN128" s="26">
        <f t="shared" ca="1" si="2749"/>
        <v>0</v>
      </c>
      <c r="AO128" s="26">
        <f t="shared" ca="1" si="2750"/>
        <v>0</v>
      </c>
      <c r="AP128" s="27">
        <f t="shared" ca="1" si="2751"/>
        <v>0</v>
      </c>
      <c r="AQ128" s="26">
        <f t="shared" ca="1" si="2752"/>
        <v>0</v>
      </c>
      <c r="AR128" s="26">
        <f t="shared" ca="1" si="2753"/>
        <v>0</v>
      </c>
      <c r="AS128" s="25">
        <f t="shared" ca="1" si="2754"/>
        <v>0</v>
      </c>
      <c r="AT128" s="25">
        <f t="shared" ca="1" si="2755"/>
        <v>0</v>
      </c>
      <c r="AU128" s="25">
        <f t="shared" ca="1" si="2756"/>
        <v>0</v>
      </c>
      <c r="AV128" s="25">
        <f t="shared" ca="1" si="2757"/>
        <v>0</v>
      </c>
      <c r="AW128" s="28">
        <f t="shared" ca="1" si="2758"/>
        <v>0</v>
      </c>
      <c r="AX128" s="25">
        <f t="shared" ca="1" si="2759"/>
        <v>0</v>
      </c>
      <c r="AY128" s="25">
        <f t="shared" ca="1" si="2760"/>
        <v>0</v>
      </c>
      <c r="AZ128" s="25">
        <f t="shared" ca="1" si="2761"/>
        <v>0</v>
      </c>
      <c r="BA128" s="25">
        <f t="shared" ca="1" si="3088"/>
        <v>0</v>
      </c>
      <c r="BB128" s="25">
        <f t="shared" ca="1" si="2762"/>
        <v>0</v>
      </c>
      <c r="BC128" s="25">
        <f t="shared" ca="1" si="2763"/>
        <v>0</v>
      </c>
      <c r="BD128" s="25">
        <f t="shared" ca="1" si="2764"/>
        <v>0</v>
      </c>
      <c r="BE128" s="25">
        <f t="shared" ca="1" si="2765"/>
        <v>0</v>
      </c>
      <c r="BF128" s="25">
        <f t="shared" ca="1" si="2766"/>
        <v>0</v>
      </c>
      <c r="BX128" s="24">
        <f t="shared" si="4812"/>
        <v>48792</v>
      </c>
      <c r="BY128" s="1">
        <f t="shared" si="4813"/>
        <v>120</v>
      </c>
      <c r="BZ128" s="25">
        <f t="shared" ca="1" si="2767"/>
        <v>0</v>
      </c>
      <c r="CA128" s="25">
        <f t="shared" ca="1" si="2768"/>
        <v>0</v>
      </c>
      <c r="CB128" s="25">
        <f t="shared" ca="1" si="2769"/>
        <v>0</v>
      </c>
      <c r="CC128" s="25">
        <f t="shared" ca="1" si="2770"/>
        <v>0</v>
      </c>
      <c r="CD128" s="25">
        <f t="shared" ca="1" si="2771"/>
        <v>0</v>
      </c>
      <c r="CE128" s="25">
        <f t="shared" ca="1" si="2772"/>
        <v>0</v>
      </c>
      <c r="CF128" s="25">
        <f t="shared" ca="1" si="2773"/>
        <v>0</v>
      </c>
      <c r="CG128" s="25">
        <f t="shared" ca="1" si="2774"/>
        <v>0</v>
      </c>
      <c r="CH128" s="26">
        <f t="shared" ca="1" si="2775"/>
        <v>0</v>
      </c>
      <c r="CI128" s="27">
        <f t="shared" ca="1" si="2776"/>
        <v>0</v>
      </c>
      <c r="CJ128" s="27">
        <f t="shared" ca="1" si="2777"/>
        <v>0</v>
      </c>
      <c r="CK128" s="27">
        <f t="shared" ca="1" si="2778"/>
        <v>0</v>
      </c>
      <c r="CL128" s="27">
        <f t="shared" ca="1" si="2779"/>
        <v>0</v>
      </c>
      <c r="CM128" s="27">
        <f t="shared" ca="1" si="2780"/>
        <v>0</v>
      </c>
      <c r="CN128" s="27">
        <f t="shared" ca="1" si="2781"/>
        <v>0</v>
      </c>
      <c r="CO128" s="27">
        <f t="shared" ca="1" si="2782"/>
        <v>0</v>
      </c>
      <c r="CP128" s="26">
        <f t="shared" ca="1" si="2783"/>
        <v>0</v>
      </c>
      <c r="CQ128" s="26">
        <f t="shared" ca="1" si="2784"/>
        <v>0</v>
      </c>
      <c r="CR128" s="27">
        <f t="shared" ca="1" si="2785"/>
        <v>0</v>
      </c>
      <c r="CS128" s="26">
        <f t="shared" ca="1" si="2786"/>
        <v>0</v>
      </c>
      <c r="CT128" s="26">
        <f t="shared" ca="1" si="2787"/>
        <v>0</v>
      </c>
      <c r="CU128" s="25">
        <f t="shared" ca="1" si="2788"/>
        <v>0</v>
      </c>
      <c r="CV128" s="25">
        <f t="shared" ca="1" si="2789"/>
        <v>0</v>
      </c>
      <c r="CW128" s="25">
        <f t="shared" ca="1" si="2790"/>
        <v>0</v>
      </c>
      <c r="CX128" s="25">
        <f t="shared" ca="1" si="2791"/>
        <v>0</v>
      </c>
      <c r="CY128" s="28">
        <f t="shared" ca="1" si="2792"/>
        <v>0</v>
      </c>
      <c r="CZ128" s="25">
        <f t="shared" ca="1" si="2793"/>
        <v>0</v>
      </c>
      <c r="DA128" s="25">
        <f t="shared" ca="1" si="2794"/>
        <v>0</v>
      </c>
      <c r="DB128" s="25">
        <f t="shared" ca="1" si="2795"/>
        <v>0</v>
      </c>
      <c r="DC128" s="25">
        <f t="shared" ca="1" si="2796"/>
        <v>0</v>
      </c>
      <c r="DD128" s="25">
        <f t="shared" ca="1" si="2797"/>
        <v>0</v>
      </c>
      <c r="DE128" s="25">
        <f t="shared" ca="1" si="2798"/>
        <v>0</v>
      </c>
      <c r="DF128" s="25">
        <f t="shared" ca="1" si="2799"/>
        <v>0</v>
      </c>
      <c r="DG128" s="25">
        <f t="shared" ca="1" si="2800"/>
        <v>0</v>
      </c>
      <c r="DH128" s="25">
        <f t="shared" ca="1" si="2801"/>
        <v>0</v>
      </c>
      <c r="DZ128" s="24">
        <f t="shared" si="4812"/>
        <v>48792</v>
      </c>
      <c r="EA128" s="1">
        <f t="shared" si="4813"/>
        <v>120</v>
      </c>
      <c r="EB128" s="25">
        <f t="shared" ca="1" si="2802"/>
        <v>0</v>
      </c>
      <c r="EC128" s="25">
        <f t="shared" ca="1" si="2803"/>
        <v>0</v>
      </c>
      <c r="ED128" s="25">
        <f t="shared" ca="1" si="2804"/>
        <v>0</v>
      </c>
      <c r="EE128" s="25">
        <f t="shared" ca="1" si="2805"/>
        <v>0</v>
      </c>
      <c r="EF128" s="25">
        <f t="shared" ca="1" si="2806"/>
        <v>0</v>
      </c>
      <c r="EG128" s="25">
        <f t="shared" ca="1" si="2807"/>
        <v>0</v>
      </c>
      <c r="EH128" s="25">
        <f t="shared" ca="1" si="2808"/>
        <v>0</v>
      </c>
      <c r="EI128" s="25">
        <f t="shared" ca="1" si="2809"/>
        <v>0</v>
      </c>
      <c r="EJ128" s="26">
        <f t="shared" ca="1" si="2810"/>
        <v>0</v>
      </c>
      <c r="EK128" s="27">
        <f t="shared" ca="1" si="2811"/>
        <v>0</v>
      </c>
      <c r="EL128" s="27">
        <f t="shared" ca="1" si="2812"/>
        <v>0</v>
      </c>
      <c r="EM128" s="27">
        <f t="shared" ca="1" si="2813"/>
        <v>0</v>
      </c>
      <c r="EN128" s="27">
        <f t="shared" ca="1" si="2814"/>
        <v>0</v>
      </c>
      <c r="EO128" s="27">
        <f t="shared" ca="1" si="2815"/>
        <v>0</v>
      </c>
      <c r="EP128" s="27">
        <f t="shared" ca="1" si="2816"/>
        <v>0</v>
      </c>
      <c r="EQ128" s="27">
        <f t="shared" ca="1" si="2817"/>
        <v>0</v>
      </c>
      <c r="ER128" s="26">
        <f t="shared" ca="1" si="2818"/>
        <v>0</v>
      </c>
      <c r="ES128" s="26">
        <f t="shared" ca="1" si="2819"/>
        <v>0</v>
      </c>
      <c r="ET128" s="27">
        <f t="shared" ca="1" si="2820"/>
        <v>0</v>
      </c>
      <c r="EU128" s="26">
        <f t="shared" ca="1" si="2821"/>
        <v>0</v>
      </c>
      <c r="EV128" s="26">
        <f t="shared" ca="1" si="2822"/>
        <v>0</v>
      </c>
      <c r="EW128" s="25">
        <f t="shared" ca="1" si="2823"/>
        <v>0</v>
      </c>
      <c r="EX128" s="25">
        <f t="shared" ca="1" si="2824"/>
        <v>0</v>
      </c>
      <c r="EY128" s="25">
        <f t="shared" ca="1" si="2825"/>
        <v>0</v>
      </c>
      <c r="EZ128" s="25">
        <f t="shared" ca="1" si="2826"/>
        <v>0</v>
      </c>
      <c r="FA128" s="28">
        <f t="shared" ca="1" si="2827"/>
        <v>0</v>
      </c>
      <c r="FB128" s="25">
        <f t="shared" ca="1" si="2828"/>
        <v>0</v>
      </c>
      <c r="FC128" s="25">
        <f t="shared" ca="1" si="2829"/>
        <v>0</v>
      </c>
      <c r="FD128" s="25">
        <f t="shared" ca="1" si="2830"/>
        <v>0</v>
      </c>
      <c r="FE128" s="25">
        <f t="shared" ca="1" si="2831"/>
        <v>0</v>
      </c>
      <c r="FF128" s="25">
        <f t="shared" ca="1" si="2832"/>
        <v>0</v>
      </c>
      <c r="FG128" s="25">
        <f t="shared" ca="1" si="2833"/>
        <v>0</v>
      </c>
      <c r="FH128" s="25">
        <f t="shared" ca="1" si="2834"/>
        <v>0</v>
      </c>
      <c r="FI128" s="25">
        <f t="shared" ca="1" si="2835"/>
        <v>0</v>
      </c>
      <c r="FJ128" s="25">
        <f t="shared" ca="1" si="2836"/>
        <v>0</v>
      </c>
      <c r="GB128" s="24">
        <f t="shared" si="4814"/>
        <v>48792</v>
      </c>
      <c r="GC128" s="1">
        <f t="shared" si="4815"/>
        <v>120</v>
      </c>
      <c r="GD128" s="25">
        <f t="shared" ca="1" si="2837"/>
        <v>0</v>
      </c>
      <c r="GE128" s="25">
        <f t="shared" ca="1" si="2838"/>
        <v>0</v>
      </c>
      <c r="GF128" s="25">
        <f t="shared" ca="1" si="2839"/>
        <v>0</v>
      </c>
      <c r="GG128" s="25">
        <f t="shared" ca="1" si="2840"/>
        <v>0</v>
      </c>
      <c r="GH128" s="25">
        <f t="shared" ca="1" si="2841"/>
        <v>0</v>
      </c>
      <c r="GI128" s="25">
        <f t="shared" ca="1" si="2842"/>
        <v>0</v>
      </c>
      <c r="GJ128" s="25">
        <f t="shared" ca="1" si="2843"/>
        <v>0</v>
      </c>
      <c r="GK128" s="25">
        <f t="shared" ca="1" si="2844"/>
        <v>0</v>
      </c>
      <c r="GL128" s="26">
        <f t="shared" ca="1" si="2845"/>
        <v>0</v>
      </c>
      <c r="GM128" s="27">
        <f t="shared" ca="1" si="2846"/>
        <v>0</v>
      </c>
      <c r="GN128" s="27">
        <f t="shared" ca="1" si="2847"/>
        <v>0</v>
      </c>
      <c r="GO128" s="27">
        <f t="shared" ca="1" si="2848"/>
        <v>0</v>
      </c>
      <c r="GP128" s="27">
        <f t="shared" ca="1" si="2849"/>
        <v>0</v>
      </c>
      <c r="GQ128" s="27">
        <f t="shared" ca="1" si="2850"/>
        <v>0</v>
      </c>
      <c r="GR128" s="27">
        <f t="shared" ca="1" si="2851"/>
        <v>0</v>
      </c>
      <c r="GS128" s="27">
        <f t="shared" ca="1" si="2852"/>
        <v>0</v>
      </c>
      <c r="GT128" s="26">
        <f t="shared" ca="1" si="2853"/>
        <v>0</v>
      </c>
      <c r="GU128" s="26">
        <f t="shared" ca="1" si="2854"/>
        <v>0</v>
      </c>
      <c r="GV128" s="27">
        <f t="shared" ca="1" si="2855"/>
        <v>0</v>
      </c>
      <c r="GW128" s="26">
        <f t="shared" ca="1" si="2856"/>
        <v>0</v>
      </c>
      <c r="GX128" s="26">
        <f t="shared" ca="1" si="2857"/>
        <v>0</v>
      </c>
      <c r="GY128" s="25">
        <f t="shared" ca="1" si="2858"/>
        <v>0</v>
      </c>
      <c r="GZ128" s="25">
        <f t="shared" ca="1" si="2859"/>
        <v>0</v>
      </c>
      <c r="HA128" s="25">
        <f t="shared" ca="1" si="2860"/>
        <v>0</v>
      </c>
      <c r="HB128" s="25">
        <f t="shared" ca="1" si="2861"/>
        <v>0</v>
      </c>
      <c r="HC128" s="28">
        <f t="shared" ca="1" si="2862"/>
        <v>0</v>
      </c>
      <c r="HD128" s="25">
        <f t="shared" ca="1" si="2863"/>
        <v>0</v>
      </c>
      <c r="HE128" s="25">
        <f t="shared" ca="1" si="2864"/>
        <v>0</v>
      </c>
      <c r="HF128" s="25">
        <f t="shared" ca="1" si="2865"/>
        <v>0</v>
      </c>
      <c r="HG128" s="25">
        <f t="shared" ca="1" si="2866"/>
        <v>0</v>
      </c>
      <c r="HH128" s="25">
        <f t="shared" ca="1" si="2867"/>
        <v>0</v>
      </c>
      <c r="HI128" s="25">
        <f t="shared" ca="1" si="2868"/>
        <v>0</v>
      </c>
      <c r="HJ128" s="25">
        <f t="shared" ca="1" si="2869"/>
        <v>0</v>
      </c>
      <c r="HK128" s="25">
        <f t="shared" ca="1" si="2870"/>
        <v>0</v>
      </c>
      <c r="HL128" s="25">
        <f t="shared" ca="1" si="2871"/>
        <v>0</v>
      </c>
      <c r="ID128" s="24">
        <f t="shared" si="4814"/>
        <v>48792</v>
      </c>
      <c r="IE128" s="1">
        <f t="shared" si="4815"/>
        <v>120</v>
      </c>
      <c r="IF128" s="25">
        <f t="shared" ca="1" si="2872"/>
        <v>0</v>
      </c>
      <c r="IG128" s="25">
        <f t="shared" ca="1" si="2873"/>
        <v>0</v>
      </c>
      <c r="IH128" s="25">
        <f t="shared" ca="1" si="2874"/>
        <v>0</v>
      </c>
      <c r="II128" s="25">
        <f t="shared" ca="1" si="2875"/>
        <v>0</v>
      </c>
      <c r="IJ128" s="25">
        <f t="shared" ca="1" si="2876"/>
        <v>0</v>
      </c>
      <c r="IK128" s="25">
        <f t="shared" ca="1" si="2877"/>
        <v>0</v>
      </c>
      <c r="IL128" s="25">
        <f t="shared" ca="1" si="2878"/>
        <v>0</v>
      </c>
      <c r="IM128" s="25">
        <f t="shared" ca="1" si="2879"/>
        <v>0</v>
      </c>
      <c r="IN128" s="26">
        <f t="shared" ca="1" si="2880"/>
        <v>0</v>
      </c>
      <c r="IO128" s="27">
        <f t="shared" ca="1" si="2881"/>
        <v>0</v>
      </c>
      <c r="IP128" s="27">
        <f t="shared" ca="1" si="2882"/>
        <v>0</v>
      </c>
      <c r="IQ128" s="27">
        <f t="shared" ca="1" si="2883"/>
        <v>0</v>
      </c>
      <c r="IR128" s="27">
        <f t="shared" ca="1" si="2884"/>
        <v>0</v>
      </c>
      <c r="IS128" s="27">
        <f t="shared" ca="1" si="2885"/>
        <v>0</v>
      </c>
      <c r="IT128" s="27">
        <f t="shared" ca="1" si="2886"/>
        <v>0</v>
      </c>
      <c r="IU128" s="27">
        <f t="shared" ca="1" si="2887"/>
        <v>0</v>
      </c>
      <c r="IV128" s="26">
        <f t="shared" ca="1" si="2888"/>
        <v>0</v>
      </c>
      <c r="IW128" s="26">
        <f t="shared" ca="1" si="2889"/>
        <v>0</v>
      </c>
      <c r="IX128" s="27">
        <f t="shared" ca="1" si="2890"/>
        <v>0</v>
      </c>
      <c r="IY128" s="26">
        <f t="shared" ca="1" si="2891"/>
        <v>0</v>
      </c>
      <c r="IZ128" s="26">
        <f t="shared" ca="1" si="2892"/>
        <v>0</v>
      </c>
      <c r="JA128" s="25">
        <f t="shared" ca="1" si="2893"/>
        <v>0</v>
      </c>
      <c r="JB128" s="25">
        <f t="shared" ca="1" si="2894"/>
        <v>0</v>
      </c>
      <c r="JC128" s="25">
        <f t="shared" ca="1" si="2895"/>
        <v>0</v>
      </c>
      <c r="JD128" s="25">
        <f t="shared" ca="1" si="2896"/>
        <v>0</v>
      </c>
      <c r="JE128" s="28">
        <f t="shared" ca="1" si="2897"/>
        <v>0</v>
      </c>
      <c r="JF128" s="25">
        <f t="shared" ca="1" si="2898"/>
        <v>0</v>
      </c>
      <c r="JG128" s="25">
        <f t="shared" ca="1" si="2899"/>
        <v>0</v>
      </c>
      <c r="JH128" s="25">
        <f t="shared" ca="1" si="2900"/>
        <v>0</v>
      </c>
      <c r="JI128" s="25">
        <f t="shared" ca="1" si="2901"/>
        <v>0</v>
      </c>
      <c r="JJ128" s="25">
        <f t="shared" ca="1" si="2902"/>
        <v>0</v>
      </c>
      <c r="JK128" s="25">
        <f t="shared" ca="1" si="2903"/>
        <v>0</v>
      </c>
      <c r="JL128" s="25">
        <f t="shared" ca="1" si="2904"/>
        <v>0</v>
      </c>
      <c r="JM128" s="25">
        <f t="shared" ca="1" si="2905"/>
        <v>0</v>
      </c>
      <c r="JN128" s="25">
        <f t="shared" ca="1" si="2906"/>
        <v>0</v>
      </c>
      <c r="KF128" s="24">
        <f t="shared" si="4816"/>
        <v>48792</v>
      </c>
      <c r="KG128" s="1">
        <f t="shared" si="4817"/>
        <v>120</v>
      </c>
      <c r="KH128" s="25">
        <f t="shared" ca="1" si="2907"/>
        <v>0</v>
      </c>
      <c r="KI128" s="25">
        <f t="shared" ca="1" si="2908"/>
        <v>0</v>
      </c>
      <c r="KJ128" s="25">
        <f t="shared" ca="1" si="2909"/>
        <v>0</v>
      </c>
      <c r="KK128" s="25">
        <f t="shared" ca="1" si="2910"/>
        <v>0</v>
      </c>
      <c r="KL128" s="25">
        <f t="shared" ca="1" si="2911"/>
        <v>0</v>
      </c>
      <c r="KM128" s="25">
        <f t="shared" ca="1" si="2912"/>
        <v>0</v>
      </c>
      <c r="KN128" s="25">
        <f t="shared" ca="1" si="2913"/>
        <v>0</v>
      </c>
      <c r="KO128" s="25">
        <f t="shared" ca="1" si="2914"/>
        <v>0</v>
      </c>
      <c r="KP128" s="26">
        <f t="shared" ca="1" si="2915"/>
        <v>0</v>
      </c>
      <c r="KQ128" s="27">
        <f t="shared" ca="1" si="2916"/>
        <v>0</v>
      </c>
      <c r="KR128" s="27">
        <f t="shared" ca="1" si="2917"/>
        <v>0</v>
      </c>
      <c r="KS128" s="27">
        <f t="shared" ca="1" si="2918"/>
        <v>0</v>
      </c>
      <c r="KT128" s="27">
        <f t="shared" ca="1" si="2919"/>
        <v>0</v>
      </c>
      <c r="KU128" s="27">
        <f t="shared" ca="1" si="2920"/>
        <v>0</v>
      </c>
      <c r="KV128" s="27">
        <f t="shared" ca="1" si="2921"/>
        <v>0</v>
      </c>
      <c r="KW128" s="27">
        <f t="shared" ca="1" si="2922"/>
        <v>0</v>
      </c>
      <c r="KX128" s="26">
        <f t="shared" ca="1" si="2923"/>
        <v>0</v>
      </c>
      <c r="KY128" s="26">
        <f t="shared" ca="1" si="2924"/>
        <v>0</v>
      </c>
      <c r="KZ128" s="268">
        <f t="shared" ca="1" si="3095"/>
        <v>0</v>
      </c>
      <c r="LA128" s="268">
        <f t="shared" ca="1" si="3096"/>
        <v>0</v>
      </c>
      <c r="LB128" s="269">
        <f t="shared" ca="1" si="3097"/>
        <v>0</v>
      </c>
      <c r="LC128" s="26">
        <f t="shared" ca="1" si="2925"/>
        <v>0</v>
      </c>
      <c r="LD128" s="26">
        <f t="shared" ca="1" si="2926"/>
        <v>0</v>
      </c>
      <c r="LE128" s="25">
        <f t="shared" ca="1" si="2927"/>
        <v>0</v>
      </c>
      <c r="LF128" s="25">
        <f t="shared" ca="1" si="2928"/>
        <v>0</v>
      </c>
      <c r="LG128" s="25">
        <f t="shared" ca="1" si="2929"/>
        <v>0</v>
      </c>
      <c r="LH128" s="25">
        <f t="shared" ca="1" si="2930"/>
        <v>0</v>
      </c>
      <c r="LI128" s="28">
        <f t="shared" ca="1" si="2931"/>
        <v>0</v>
      </c>
      <c r="LJ128" s="25">
        <f t="shared" ca="1" si="2932"/>
        <v>0</v>
      </c>
      <c r="LK128" s="25">
        <f t="shared" ca="1" si="2933"/>
        <v>0</v>
      </c>
      <c r="LL128" s="25">
        <f t="shared" ca="1" si="2934"/>
        <v>0</v>
      </c>
      <c r="LM128" s="25">
        <f t="shared" ca="1" si="2935"/>
        <v>0</v>
      </c>
      <c r="LN128" s="25">
        <f t="shared" ca="1" si="2936"/>
        <v>0</v>
      </c>
      <c r="LO128" s="25">
        <f t="shared" ca="1" si="2937"/>
        <v>0</v>
      </c>
      <c r="LP128" s="267">
        <f t="shared" ca="1" si="3098"/>
        <v>0</v>
      </c>
      <c r="LQ128" s="25">
        <f t="shared" ca="1" si="2938"/>
        <v>0</v>
      </c>
      <c r="LR128" s="25">
        <f t="shared" ca="1" si="2939"/>
        <v>0</v>
      </c>
      <c r="MJ128" s="24">
        <f t="shared" si="4818"/>
        <v>48792</v>
      </c>
      <c r="MK128" s="1">
        <f t="shared" si="4819"/>
        <v>120</v>
      </c>
      <c r="ML128" s="25">
        <f t="shared" ca="1" si="2940"/>
        <v>1733.75</v>
      </c>
      <c r="MM128" s="25">
        <f t="shared" ca="1" si="2941"/>
        <v>127714.95999999999</v>
      </c>
      <c r="MN128" s="25">
        <f t="shared" ca="1" si="2942"/>
        <v>0</v>
      </c>
      <c r="MO128" s="25">
        <f t="shared" ca="1" si="2943"/>
        <v>0</v>
      </c>
      <c r="MP128" s="25">
        <f t="shared" ca="1" si="2944"/>
        <v>1733.75</v>
      </c>
      <c r="MQ128" s="25">
        <f t="shared" ca="1" si="2945"/>
        <v>14</v>
      </c>
      <c r="MR128" s="25">
        <f t="shared" ca="1" si="2946"/>
        <v>1719.75</v>
      </c>
      <c r="MS128" s="25">
        <f t="shared" ca="1" si="2947"/>
        <v>1.7180319680319098</v>
      </c>
      <c r="MT128" s="26">
        <f t="shared" ca="1" si="2948"/>
        <v>373.48521044173219</v>
      </c>
      <c r="MU128" s="27">
        <f t="shared" ca="1" si="2949"/>
        <v>0</v>
      </c>
      <c r="MV128" s="27">
        <f t="shared" ca="1" si="2950"/>
        <v>373.48521044173219</v>
      </c>
      <c r="MW128" s="27">
        <f t="shared" ca="1" si="2951"/>
        <v>0</v>
      </c>
      <c r="MX128" s="27">
        <f t="shared" ca="1" si="2952"/>
        <v>40709.727332534763</v>
      </c>
      <c r="MY128" s="27">
        <f t="shared" ca="1" si="2953"/>
        <v>279.78030004940234</v>
      </c>
      <c r="MZ128" s="27">
        <f t="shared" ca="1" si="2954"/>
        <v>0</v>
      </c>
      <c r="NA128" s="27">
        <f t="shared" ca="1" si="2955"/>
        <v>40989.507632584166</v>
      </c>
      <c r="NB128" s="26">
        <f t="shared" ca="1" si="2956"/>
        <v>8.5103369755332228</v>
      </c>
      <c r="NC128" s="26">
        <f t="shared" ca="1" si="2957"/>
        <v>0</v>
      </c>
      <c r="ND128" s="268">
        <f t="shared" ca="1" si="3101"/>
        <v>40980.997295608635</v>
      </c>
      <c r="NE128" s="268">
        <f t="shared" ca="1" si="3102"/>
        <v>0</v>
      </c>
      <c r="NF128" s="269">
        <f t="shared" ca="1" si="3103"/>
        <v>40980.997295608635</v>
      </c>
      <c r="NG128" s="26">
        <f t="shared" ca="1" si="2958"/>
        <v>0</v>
      </c>
      <c r="NH128" s="26">
        <f t="shared" ca="1" si="2959"/>
        <v>40980.997295608635</v>
      </c>
      <c r="NI128" s="25">
        <f t="shared" ca="1" si="2960"/>
        <v>188324.07497223991</v>
      </c>
      <c r="NJ128" s="25">
        <f t="shared" ca="1" si="2961"/>
        <v>188.51258755978779</v>
      </c>
      <c r="NK128" s="25">
        <f t="shared" ca="1" si="2962"/>
        <v>546.13981741949567</v>
      </c>
      <c r="NL128" s="25">
        <f t="shared" ca="1" si="2963"/>
        <v>187777.93515482041</v>
      </c>
      <c r="NM128" s="28">
        <f t="shared" ca="1" si="2964"/>
        <v>0</v>
      </c>
      <c r="NN128" s="25">
        <f t="shared" ca="1" si="2965"/>
        <v>187777.93515482041</v>
      </c>
      <c r="NO128" s="25">
        <f t="shared" ca="1" si="2966"/>
        <v>11411.965279415881</v>
      </c>
      <c r="NP128" s="25">
        <f t="shared" ca="1" si="2967"/>
        <v>0</v>
      </c>
      <c r="NQ128" s="25">
        <f t="shared" ca="1" si="2968"/>
        <v>0</v>
      </c>
      <c r="NR128" s="25">
        <f t="shared" ca="1" si="2969"/>
        <v>176365.96987540452</v>
      </c>
      <c r="NS128" s="25">
        <f t="shared" ca="1" si="2970"/>
        <v>0</v>
      </c>
      <c r="NT128" s="267">
        <f t="shared" ca="1" si="3104"/>
        <v>4154.7638583510261</v>
      </c>
      <c r="NU128" s="25">
        <f t="shared" ca="1" si="2971"/>
        <v>734.65240497928346</v>
      </c>
      <c r="NV128" s="25">
        <f t="shared" ca="1" si="2972"/>
        <v>4889.4162633303094</v>
      </c>
      <c r="ON128" s="24">
        <f t="shared" si="4820"/>
        <v>48792</v>
      </c>
      <c r="OO128" s="1">
        <f t="shared" si="4821"/>
        <v>120</v>
      </c>
      <c r="OP128" s="25">
        <f t="shared" ca="1" si="2973"/>
        <v>0</v>
      </c>
      <c r="OQ128" s="25">
        <f t="shared" ca="1" si="2974"/>
        <v>0</v>
      </c>
      <c r="OR128" s="25">
        <f t="shared" ca="1" si="2975"/>
        <v>0</v>
      </c>
      <c r="OS128" s="25">
        <f t="shared" ca="1" si="2976"/>
        <v>0</v>
      </c>
      <c r="OT128" s="25">
        <f t="shared" ca="1" si="2977"/>
        <v>0</v>
      </c>
      <c r="OU128" s="25">
        <f t="shared" ca="1" si="2978"/>
        <v>0</v>
      </c>
      <c r="OV128" s="25">
        <f t="shared" ca="1" si="2979"/>
        <v>0</v>
      </c>
      <c r="OW128" s="25">
        <f t="shared" ca="1" si="2980"/>
        <v>0</v>
      </c>
      <c r="OX128" s="26">
        <f t="shared" ca="1" si="2981"/>
        <v>0</v>
      </c>
      <c r="OY128" s="27">
        <f t="shared" ca="1" si="2982"/>
        <v>0</v>
      </c>
      <c r="OZ128" s="27">
        <f t="shared" ca="1" si="2983"/>
        <v>0</v>
      </c>
      <c r="PA128" s="27">
        <f t="shared" ca="1" si="2984"/>
        <v>0</v>
      </c>
      <c r="PB128" s="27">
        <f t="shared" ca="1" si="2985"/>
        <v>0</v>
      </c>
      <c r="PC128" s="27">
        <f t="shared" ca="1" si="2986"/>
        <v>0</v>
      </c>
      <c r="PD128" s="27">
        <f t="shared" ca="1" si="2987"/>
        <v>0</v>
      </c>
      <c r="PE128" s="27">
        <f t="shared" ca="1" si="2988"/>
        <v>0</v>
      </c>
      <c r="PF128" s="26">
        <f t="shared" ca="1" si="2989"/>
        <v>0</v>
      </c>
      <c r="PG128" s="26">
        <f t="shared" ca="1" si="2990"/>
        <v>0</v>
      </c>
      <c r="PH128" s="27">
        <f t="shared" ca="1" si="2991"/>
        <v>0</v>
      </c>
      <c r="PI128" s="26">
        <f t="shared" ca="1" si="2992"/>
        <v>0</v>
      </c>
      <c r="PJ128" s="26">
        <f t="shared" ca="1" si="2993"/>
        <v>0</v>
      </c>
      <c r="PK128" s="25">
        <f t="shared" ca="1" si="2994"/>
        <v>0</v>
      </c>
      <c r="PL128" s="25">
        <f t="shared" ca="1" si="2995"/>
        <v>0</v>
      </c>
      <c r="PM128" s="25">
        <f t="shared" ca="1" si="2996"/>
        <v>0</v>
      </c>
      <c r="PN128" s="25">
        <f t="shared" ca="1" si="2997"/>
        <v>0</v>
      </c>
      <c r="PO128" s="28">
        <f t="shared" ca="1" si="2998"/>
        <v>0</v>
      </c>
      <c r="PP128" s="25">
        <f t="shared" ca="1" si="2999"/>
        <v>0</v>
      </c>
      <c r="PQ128" s="25">
        <f t="shared" ca="1" si="3000"/>
        <v>0</v>
      </c>
      <c r="PR128" s="25">
        <f t="shared" ca="1" si="3001"/>
        <v>0</v>
      </c>
      <c r="PS128" s="25">
        <f t="shared" ca="1" si="3002"/>
        <v>0</v>
      </c>
      <c r="PT128" s="25">
        <f t="shared" ca="1" si="3003"/>
        <v>0</v>
      </c>
      <c r="PU128" s="25">
        <f t="shared" ca="1" si="3004"/>
        <v>0</v>
      </c>
      <c r="PV128" s="25">
        <f t="shared" ca="1" si="3005"/>
        <v>0</v>
      </c>
      <c r="PW128" s="25">
        <f t="shared" ca="1" si="3006"/>
        <v>0</v>
      </c>
      <c r="PX128" s="25">
        <f t="shared" ca="1" si="3007"/>
        <v>0</v>
      </c>
      <c r="QP128" s="24">
        <f t="shared" si="4820"/>
        <v>48792</v>
      </c>
      <c r="QQ128" s="1">
        <f t="shared" si="4821"/>
        <v>120</v>
      </c>
      <c r="QR128" s="25">
        <f t="shared" ca="1" si="3008"/>
        <v>1733.75</v>
      </c>
      <c r="QS128" s="25">
        <f t="shared" ca="1" si="3009"/>
        <v>127714.95999999999</v>
      </c>
      <c r="QT128" s="25">
        <f t="shared" ca="1" si="3010"/>
        <v>0</v>
      </c>
      <c r="QU128" s="25">
        <f t="shared" ca="1" si="3011"/>
        <v>0</v>
      </c>
      <c r="QV128" s="25">
        <f t="shared" ca="1" si="3012"/>
        <v>1733.75</v>
      </c>
      <c r="QW128" s="25">
        <f t="shared" ca="1" si="3013"/>
        <v>14</v>
      </c>
      <c r="QX128" s="25">
        <f t="shared" ca="1" si="3014"/>
        <v>1719.75</v>
      </c>
      <c r="QY128" s="25">
        <f t="shared" ca="1" si="3015"/>
        <v>2.9856770833334183</v>
      </c>
      <c r="QZ128" s="26">
        <f t="shared" ca="1" si="3016"/>
        <v>373.20963541666669</v>
      </c>
      <c r="RA128" s="27">
        <f t="shared" ca="1" si="3017"/>
        <v>0</v>
      </c>
      <c r="RB128" s="27">
        <f t="shared" ca="1" si="3018"/>
        <v>373.20963541666669</v>
      </c>
      <c r="RC128" s="27">
        <f t="shared" ca="1" si="3019"/>
        <v>0</v>
      </c>
      <c r="RD128" s="27">
        <f t="shared" ca="1" si="3020"/>
        <v>40892.718189095962</v>
      </c>
      <c r="RE128" s="27">
        <f t="shared" ca="1" si="3021"/>
        <v>281.03791684297084</v>
      </c>
      <c r="RF128" s="27">
        <f t="shared" ca="1" si="3022"/>
        <v>0</v>
      </c>
      <c r="RG128" s="27">
        <f t="shared" ca="1" si="3023"/>
        <v>41173.756105938934</v>
      </c>
      <c r="RH128" s="26">
        <f t="shared" ca="1" si="3024"/>
        <v>8.5485910723994678</v>
      </c>
      <c r="RI128" s="26">
        <f t="shared" ca="1" si="3025"/>
        <v>0</v>
      </c>
      <c r="RJ128" s="27">
        <f t="shared" ca="1" si="3026"/>
        <v>41165.207514866532</v>
      </c>
      <c r="RK128" s="26">
        <f t="shared" ca="1" si="3027"/>
        <v>0</v>
      </c>
      <c r="RL128" s="26">
        <f t="shared" ca="1" si="3028"/>
        <v>41165.207514866532</v>
      </c>
      <c r="RM128" s="25">
        <f t="shared" ca="1" si="3029"/>
        <v>189030.63290826709</v>
      </c>
      <c r="RN128" s="25">
        <f t="shared" ca="1" si="3030"/>
        <v>329.32166011893423</v>
      </c>
      <c r="RO128" s="25">
        <f t="shared" ca="1" si="3031"/>
        <v>548.18883543397453</v>
      </c>
      <c r="RP128" s="25">
        <f t="shared" ca="1" si="3032"/>
        <v>188482.44407283311</v>
      </c>
      <c r="RQ128" s="28">
        <f t="shared" ca="1" si="3033"/>
        <v>0</v>
      </c>
      <c r="RR128" s="25">
        <f t="shared" ca="1" si="3034"/>
        <v>188482.44407283311</v>
      </c>
      <c r="RS128" s="25">
        <f t="shared" ca="1" si="3035"/>
        <v>11545.821973838292</v>
      </c>
      <c r="RT128" s="25">
        <f t="shared" ca="1" si="3036"/>
        <v>0</v>
      </c>
      <c r="RU128" s="25">
        <f t="shared" ca="1" si="3037"/>
        <v>0</v>
      </c>
      <c r="RV128" s="25">
        <f t="shared" ca="1" si="3038"/>
        <v>176936.62209899482</v>
      </c>
      <c r="RW128" s="25">
        <f t="shared" ca="1" si="3039"/>
        <v>0</v>
      </c>
      <c r="RX128" s="25">
        <f t="shared" ca="1" si="3040"/>
        <v>3402.2391440257566</v>
      </c>
      <c r="RY128" s="25">
        <f t="shared" ca="1" si="3041"/>
        <v>877.51049555290876</v>
      </c>
      <c r="RZ128" s="25">
        <f t="shared" ca="1" si="3042"/>
        <v>4279.7496395786657</v>
      </c>
      <c r="SR128" s="24">
        <f t="shared" ref="SR128" si="5032">EDATE(SR127,1)</f>
        <v>48792</v>
      </c>
      <c r="SS128" s="1">
        <f t="shared" ref="SS128" si="5033">IF(dane_okres_inwestycji*12&gt;SS127,SS127+1,"")</f>
        <v>120</v>
      </c>
      <c r="ST128" s="25">
        <f t="shared" ref="ST128" ca="1" si="5034">IF(AND(SS128&lt;&gt;"",dane_wplaty_skladka&gt;=SO$43),
CHOOSE(SO$2,$H128,$K128,$F128,$I128,$N128,0),
"")</f>
        <v>0</v>
      </c>
      <c r="SU128" s="25">
        <f t="shared" ca="1" si="3928"/>
        <v>0</v>
      </c>
      <c r="SV128" s="25">
        <f t="shared" ref="SV128" ca="1" si="5035">IF(SS128&lt;&gt;"",
IF(OR($A$1="main",AND($A$1&lt;&gt;"main",SO$16="tak")),
IFERROR(IF(OR(SO$12=1,MOD(SS128,SO$12)=1),SO$10,0),0)+
IFERROR(IF(OR(SO$15=1,MOD(SS128,SO$15)=1),SO$13,0),0),0),
"")</f>
        <v>0</v>
      </c>
      <c r="SW128" s="25">
        <f t="shared" ref="SW128" ca="1" si="5036">IF(SS128&lt;&gt;"",
IFERROR(IF(AND($X128&lt;&gt;0,$X128&lt;SO$20),$X128*SO$21,0),0),
"")</f>
        <v>0</v>
      </c>
      <c r="SX128" s="25">
        <f t="shared" ref="SX128" ca="1" si="5037">IF(SS128&lt;&gt;"",
ST128-SW128,
"")</f>
        <v>0</v>
      </c>
      <c r="SY128" s="25">
        <f t="shared" ref="SY128" ca="1" si="5038">IF(SS128&lt;&gt;"",
IF(AND(SX128&lt;&gt;0,SO$28="PLN"),MAX(SO$29,SX128*SO$27),0),
"")</f>
        <v>0</v>
      </c>
      <c r="SZ128" s="25">
        <f t="shared" ref="SZ128" ca="1" si="5039">IF(SS128&lt;&gt;"",
SX128-SY128,
"")</f>
        <v>0</v>
      </c>
      <c r="TA128" s="25">
        <f t="shared" ref="TA128" ca="1" si="5040">IF(SS128&lt;&gt;"",
SZ128*SO$31,
"")</f>
        <v>0</v>
      </c>
      <c r="TB128" s="26">
        <f t="shared" ref="TB128" ca="1" si="5041">IF(SS128&lt;&gt;"",
SZ128/TB$6,
"")</f>
        <v>0</v>
      </c>
      <c r="TC128" s="27">
        <f t="shared" ref="TC128" ca="1" si="5042">IF(SS128&lt;&gt;"",
IF(AND(TB128&lt;&gt;0,SO$28&lt;&gt;"PLN",SO$28&lt;&gt;"n/d"),MAX(SO$29,TB128*SO$27),0),
"")</f>
        <v>0</v>
      </c>
      <c r="TD128" s="27">
        <f t="shared" ref="TD128" ca="1" si="5043">IF(SS128&lt;&gt;"",
(TB128-TC128),
"")</f>
        <v>0</v>
      </c>
      <c r="TE128" s="27">
        <f t="shared" ref="TE128" ca="1" si="5044">IF(SS128&lt;&gt;"",
(TD128+TL127)*TE$5,
"")</f>
        <v>0</v>
      </c>
      <c r="TF128" s="27">
        <f t="shared" ref="TF128" ca="1" si="5045">IF(SS128&lt;&gt;"",
(TD128+TL127)*TF$5,
"")</f>
        <v>0</v>
      </c>
      <c r="TG128" s="27">
        <f t="shared" ref="TG128" ca="1" si="5046">IF(SS128&lt;&gt;"",
TF128*dane_oproc_1M,
"")</f>
        <v>0</v>
      </c>
      <c r="TH128" s="27">
        <f t="shared" ref="TH128" ca="1" si="5047">IF(SS128&lt;&gt;"",
IF(TB128&lt;&gt;0,TB128*TH$4,0),
"")</f>
        <v>0</v>
      </c>
      <c r="TI128" s="27">
        <f t="shared" ref="TI128" ca="1" si="5048">IF(SS128&lt;&gt;"",
TF128+TG128+TH128,
"")</f>
        <v>0</v>
      </c>
      <c r="TJ128" s="26">
        <f t="shared" ref="TJ128" ca="1" si="5049">IF(SS128&lt;&gt;"",
AVERAGE(TF128,TI128)*SO$34/12,
"")</f>
        <v>0</v>
      </c>
      <c r="TK128" s="26">
        <f t="shared" ref="TK128" ca="1" si="5050">IF(SS128&lt;&gt;"",
AVERAGE(TF128,TI128-TJ128)*SO$33/12,
"")</f>
        <v>0</v>
      </c>
      <c r="TL128" s="27">
        <f t="shared" ref="TL128" ca="1" si="5051">IF(SS128&lt;&gt;"",
TE128+TI128-TJ128-TK128,
"")</f>
        <v>0</v>
      </c>
      <c r="TM128" s="26">
        <f t="shared" ref="TM128" ca="1" si="5052">IF(SS128&lt;&gt;"",
IF(AND(SO$38&lt;&gt;"PLN",SO$38&lt;&gt;"n/d",TL128&gt;0),MAX(SO$39,TL128*SO$37),0),
"")</f>
        <v>0</v>
      </c>
      <c r="TN128" s="26">
        <f t="shared" ref="TN128" ca="1" si="5053">IF(SS128&lt;&gt;"",
TL128-TM128,
"")</f>
        <v>0</v>
      </c>
      <c r="TO128" s="25">
        <f t="shared" ref="TO128" ca="1" si="5054">IF(SS128&lt;&gt;"",
TN128*TO$6,
"")</f>
        <v>0</v>
      </c>
      <c r="TP128" s="25">
        <f t="shared" ref="TP128" ca="1" si="5055">IF(SS128&lt;&gt;"",
TN128*TP$6-TO128,
"")</f>
        <v>0</v>
      </c>
      <c r="TQ128" s="25">
        <f t="shared" ref="TQ128" ca="1" si="5056">IF(SS128&lt;&gt;"",
IF(AND(SO$38="PLN",TO128&gt;0),MAX(SO$39,TO128*SO$37),0),
"")</f>
        <v>0</v>
      </c>
      <c r="TR128" s="25">
        <f t="shared" ref="TR128" ca="1" si="5057">IF(SS128&lt;&gt;"",
TO128-TQ128,
"")</f>
        <v>0</v>
      </c>
      <c r="TS128" s="28">
        <f t="shared" ref="TS128" ca="1" si="5058">IF(SS128&lt;&gt;"",
SO$42,
"")</f>
        <v>0</v>
      </c>
      <c r="TT128" s="25">
        <f t="shared" ref="TT128" ca="1" si="5059">IF(SS128&lt;&gt;"",
TR128-TS128,)</f>
        <v>0</v>
      </c>
      <c r="TU128" s="25">
        <f t="shared" ref="TU128" ca="1" si="5060">IF(SS128&lt;&gt;"",
IF(AND($A$1="main",OR(SO$8="IKZE",AND(SO$8="IKE",$J128=TRUE))),0,MAX(0,(TT128-SU128)*dane_pod_zysk_kap)),
"")</f>
        <v>0</v>
      </c>
      <c r="TV128" s="25">
        <f t="shared" ref="TV128" si="5061">IF(SS128&lt;&gt;"",
IF(AND($A$1="main",SO$8="IKZE"),IF($O128=TRUE,TT128*10%,TT128*dane_PIT_wyplata_IKZE),0),
"")</f>
        <v>0</v>
      </c>
      <c r="TW128" s="25">
        <f t="shared" ref="TW128" si="5062">IF(SS128&lt;&gt;"",
IF(AND($A$1="main",SO$8="IKZE"),$M128,0),
"")</f>
        <v>0</v>
      </c>
      <c r="TX128" s="25">
        <f t="shared" ref="TX128" ca="1" si="5063">IF(SS128&lt;&gt;"",
TT128-TU128-TV128+TW128,
"")</f>
        <v>0</v>
      </c>
      <c r="TY128" s="25">
        <f t="shared" ref="TY128" ca="1" si="5064">IF(SS128&lt;&gt;"",
SV128,
"")</f>
        <v>0</v>
      </c>
      <c r="TZ128" s="25">
        <f t="shared" ca="1" si="3959"/>
        <v>0</v>
      </c>
      <c r="UA128" s="25">
        <f t="shared" ref="UA128" ca="1" si="5065">IF(SS128&lt;&gt;"",
(TP128+TQ128+TS128)+
TM128*TZ$6,
"")</f>
        <v>0</v>
      </c>
      <c r="UB128" s="25">
        <f t="shared" ref="UB128" ca="1" si="5066">IF(SS128&lt;&gt;"",
TZ128+UA128,
"")</f>
        <v>0</v>
      </c>
    </row>
    <row r="129" spans="2:548" x14ac:dyDescent="0.35">
      <c r="B129" s="24">
        <f t="shared" si="3142"/>
        <v>48823</v>
      </c>
      <c r="C129" s="1">
        <f t="shared" si="3078"/>
        <v>2033</v>
      </c>
      <c r="D129" s="1">
        <f t="shared" si="3079"/>
        <v>56</v>
      </c>
      <c r="E129" s="1">
        <f t="shared" si="3080"/>
        <v>121</v>
      </c>
      <c r="F129" s="25">
        <f t="shared" si="2733"/>
        <v>1733.75</v>
      </c>
      <c r="G129" s="25">
        <f>SUMIFS(F$9:F129,C$9:C129,C129)</f>
        <v>15603.75</v>
      </c>
      <c r="H129" s="25">
        <f t="shared" si="2734"/>
        <v>1733.75</v>
      </c>
      <c r="I129" s="83">
        <f t="shared" si="3081"/>
        <v>0</v>
      </c>
      <c r="J129" s="1" t="b">
        <f>IF(J128=TRUE,TRUE,AND(D129&gt;=dane_wiek_emerytalny,D129&gt;=55,YEAR(B129)-YEAR(dane_data_rozpoczecia)&gt;=4,SUMIFS(F$9:F129,C$9:C129,C129)))</f>
        <v>0</v>
      </c>
      <c r="K129" s="25">
        <f t="shared" si="2735"/>
        <v>0</v>
      </c>
      <c r="L129" s="25">
        <f t="shared" si="2736"/>
        <v>0</v>
      </c>
      <c r="M129" s="25">
        <f t="shared" si="2737"/>
        <v>998.63999999999783</v>
      </c>
      <c r="N129" s="25">
        <f t="shared" si="2738"/>
        <v>1733.75</v>
      </c>
      <c r="O129" s="1" t="b">
        <f>IF(O128=TRUE,TRUE,AND(D129&gt;=65,YEAR(B129)-YEAR(dane_data_rozpoczecia)&gt;=4,SUMIFS(F$9:F129,C$9:C129,C129)))</f>
        <v>0</v>
      </c>
      <c r="V129" s="24">
        <f t="shared" si="3143"/>
        <v>48823</v>
      </c>
      <c r="W129" s="1">
        <f t="shared" si="3082"/>
        <v>121</v>
      </c>
      <c r="X129" s="25">
        <f t="shared" ca="1" si="2739"/>
        <v>0</v>
      </c>
      <c r="Y129" s="25">
        <f t="shared" ca="1" si="2740"/>
        <v>0</v>
      </c>
      <c r="Z129" s="25">
        <f t="shared" ca="1" si="3083"/>
        <v>0</v>
      </c>
      <c r="AA129" s="25">
        <f t="shared" ca="1" si="3084"/>
        <v>0</v>
      </c>
      <c r="AB129" s="25">
        <f t="shared" ca="1" si="2741"/>
        <v>0</v>
      </c>
      <c r="AC129" s="25">
        <f t="shared" ca="1" si="2742"/>
        <v>0</v>
      </c>
      <c r="AD129" s="25">
        <f t="shared" ca="1" si="2743"/>
        <v>0</v>
      </c>
      <c r="AE129" s="25">
        <f t="shared" ca="1" si="2744"/>
        <v>0</v>
      </c>
      <c r="AF129" s="26">
        <f t="shared" ca="1" si="2745"/>
        <v>0</v>
      </c>
      <c r="AG129" s="27">
        <f t="shared" ca="1" si="2746"/>
        <v>0</v>
      </c>
      <c r="AH129" s="27">
        <f t="shared" ca="1" si="2747"/>
        <v>0</v>
      </c>
      <c r="AI129" s="27">
        <f t="shared" ca="1" si="3085"/>
        <v>0</v>
      </c>
      <c r="AJ129" s="27">
        <f t="shared" ca="1" si="3214"/>
        <v>0</v>
      </c>
      <c r="AK129" s="27">
        <f t="shared" ca="1" si="2748"/>
        <v>0</v>
      </c>
      <c r="AL129" s="27">
        <f t="shared" ca="1" si="3086"/>
        <v>0</v>
      </c>
      <c r="AM129" s="27">
        <f t="shared" ca="1" si="3087"/>
        <v>0</v>
      </c>
      <c r="AN129" s="26">
        <f t="shared" ca="1" si="2749"/>
        <v>0</v>
      </c>
      <c r="AO129" s="26">
        <f t="shared" ca="1" si="2750"/>
        <v>0</v>
      </c>
      <c r="AP129" s="27">
        <f t="shared" ca="1" si="2751"/>
        <v>0</v>
      </c>
      <c r="AQ129" s="26">
        <f t="shared" ca="1" si="2752"/>
        <v>0</v>
      </c>
      <c r="AR129" s="26">
        <f t="shared" ca="1" si="2753"/>
        <v>0</v>
      </c>
      <c r="AS129" s="25">
        <f t="shared" ca="1" si="2754"/>
        <v>0</v>
      </c>
      <c r="AT129" s="25">
        <f t="shared" ca="1" si="2755"/>
        <v>0</v>
      </c>
      <c r="AU129" s="25">
        <f t="shared" ca="1" si="2756"/>
        <v>0</v>
      </c>
      <c r="AV129" s="25">
        <f t="shared" ca="1" si="2757"/>
        <v>0</v>
      </c>
      <c r="AW129" s="28">
        <f t="shared" ca="1" si="2758"/>
        <v>0</v>
      </c>
      <c r="AX129" s="25">
        <f t="shared" ca="1" si="2759"/>
        <v>0</v>
      </c>
      <c r="AY129" s="25">
        <f t="shared" ca="1" si="2760"/>
        <v>0</v>
      </c>
      <c r="AZ129" s="25">
        <f t="shared" ca="1" si="2761"/>
        <v>0</v>
      </c>
      <c r="BA129" s="25">
        <f t="shared" ca="1" si="3088"/>
        <v>0</v>
      </c>
      <c r="BB129" s="25">
        <f t="shared" ca="1" si="2762"/>
        <v>0</v>
      </c>
      <c r="BC129" s="25">
        <f t="shared" ca="1" si="2763"/>
        <v>0</v>
      </c>
      <c r="BD129" s="25">
        <f t="shared" ca="1" si="2764"/>
        <v>0</v>
      </c>
      <c r="BE129" s="25">
        <f t="shared" ca="1" si="2765"/>
        <v>0</v>
      </c>
      <c r="BF129" s="25">
        <f t="shared" ca="1" si="2766"/>
        <v>0</v>
      </c>
      <c r="BX129" s="24">
        <f t="shared" si="4812"/>
        <v>48823</v>
      </c>
      <c r="BY129" s="1">
        <f t="shared" si="4813"/>
        <v>121</v>
      </c>
      <c r="BZ129" s="25">
        <f t="shared" ca="1" si="2767"/>
        <v>0</v>
      </c>
      <c r="CA129" s="25">
        <f t="shared" ca="1" si="2768"/>
        <v>0</v>
      </c>
      <c r="CB129" s="25">
        <f t="shared" ca="1" si="2769"/>
        <v>0</v>
      </c>
      <c r="CC129" s="25">
        <f t="shared" ca="1" si="2770"/>
        <v>0</v>
      </c>
      <c r="CD129" s="25">
        <f t="shared" ca="1" si="2771"/>
        <v>0</v>
      </c>
      <c r="CE129" s="25">
        <f t="shared" ca="1" si="2772"/>
        <v>0</v>
      </c>
      <c r="CF129" s="25">
        <f t="shared" ca="1" si="2773"/>
        <v>0</v>
      </c>
      <c r="CG129" s="25">
        <f t="shared" ca="1" si="2774"/>
        <v>0</v>
      </c>
      <c r="CH129" s="26">
        <f t="shared" ca="1" si="2775"/>
        <v>0</v>
      </c>
      <c r="CI129" s="27">
        <f t="shared" ca="1" si="2776"/>
        <v>0</v>
      </c>
      <c r="CJ129" s="27">
        <f t="shared" ca="1" si="2777"/>
        <v>0</v>
      </c>
      <c r="CK129" s="27">
        <f t="shared" ca="1" si="2778"/>
        <v>0</v>
      </c>
      <c r="CL129" s="27">
        <f t="shared" ca="1" si="2779"/>
        <v>0</v>
      </c>
      <c r="CM129" s="27">
        <f t="shared" ca="1" si="2780"/>
        <v>0</v>
      </c>
      <c r="CN129" s="27">
        <f t="shared" ca="1" si="2781"/>
        <v>0</v>
      </c>
      <c r="CO129" s="27">
        <f t="shared" ca="1" si="2782"/>
        <v>0</v>
      </c>
      <c r="CP129" s="26">
        <f t="shared" ca="1" si="2783"/>
        <v>0</v>
      </c>
      <c r="CQ129" s="26">
        <f t="shared" ca="1" si="2784"/>
        <v>0</v>
      </c>
      <c r="CR129" s="27">
        <f t="shared" ca="1" si="2785"/>
        <v>0</v>
      </c>
      <c r="CS129" s="26">
        <f t="shared" ca="1" si="2786"/>
        <v>0</v>
      </c>
      <c r="CT129" s="26">
        <f t="shared" ca="1" si="2787"/>
        <v>0</v>
      </c>
      <c r="CU129" s="25">
        <f t="shared" ca="1" si="2788"/>
        <v>0</v>
      </c>
      <c r="CV129" s="25">
        <f t="shared" ca="1" si="2789"/>
        <v>0</v>
      </c>
      <c r="CW129" s="25">
        <f t="shared" ca="1" si="2790"/>
        <v>0</v>
      </c>
      <c r="CX129" s="25">
        <f t="shared" ca="1" si="2791"/>
        <v>0</v>
      </c>
      <c r="CY129" s="28">
        <f t="shared" ca="1" si="2792"/>
        <v>0</v>
      </c>
      <c r="CZ129" s="25">
        <f t="shared" ca="1" si="2793"/>
        <v>0</v>
      </c>
      <c r="DA129" s="25">
        <f t="shared" ca="1" si="2794"/>
        <v>0</v>
      </c>
      <c r="DB129" s="25">
        <f t="shared" ca="1" si="2795"/>
        <v>0</v>
      </c>
      <c r="DC129" s="25">
        <f t="shared" ca="1" si="2796"/>
        <v>0</v>
      </c>
      <c r="DD129" s="25">
        <f t="shared" ca="1" si="2797"/>
        <v>0</v>
      </c>
      <c r="DE129" s="25">
        <f t="shared" ca="1" si="2798"/>
        <v>0</v>
      </c>
      <c r="DF129" s="25">
        <f t="shared" ca="1" si="2799"/>
        <v>0</v>
      </c>
      <c r="DG129" s="25">
        <f t="shared" ca="1" si="2800"/>
        <v>0</v>
      </c>
      <c r="DH129" s="25">
        <f t="shared" ca="1" si="2801"/>
        <v>0</v>
      </c>
      <c r="DZ129" s="24">
        <f t="shared" si="4812"/>
        <v>48823</v>
      </c>
      <c r="EA129" s="1">
        <f t="shared" si="4813"/>
        <v>121</v>
      </c>
      <c r="EB129" s="25">
        <f t="shared" ca="1" si="2802"/>
        <v>0</v>
      </c>
      <c r="EC129" s="25">
        <f t="shared" ca="1" si="2803"/>
        <v>0</v>
      </c>
      <c r="ED129" s="25">
        <f t="shared" ca="1" si="2804"/>
        <v>0</v>
      </c>
      <c r="EE129" s="25">
        <f t="shared" ca="1" si="2805"/>
        <v>0</v>
      </c>
      <c r="EF129" s="25">
        <f t="shared" ca="1" si="2806"/>
        <v>0</v>
      </c>
      <c r="EG129" s="25">
        <f t="shared" ca="1" si="2807"/>
        <v>0</v>
      </c>
      <c r="EH129" s="25">
        <f t="shared" ca="1" si="2808"/>
        <v>0</v>
      </c>
      <c r="EI129" s="25">
        <f t="shared" ca="1" si="2809"/>
        <v>0</v>
      </c>
      <c r="EJ129" s="26">
        <f t="shared" ca="1" si="2810"/>
        <v>0</v>
      </c>
      <c r="EK129" s="27">
        <f t="shared" ca="1" si="2811"/>
        <v>0</v>
      </c>
      <c r="EL129" s="27">
        <f t="shared" ca="1" si="2812"/>
        <v>0</v>
      </c>
      <c r="EM129" s="27">
        <f t="shared" ca="1" si="2813"/>
        <v>0</v>
      </c>
      <c r="EN129" s="27">
        <f t="shared" ca="1" si="2814"/>
        <v>0</v>
      </c>
      <c r="EO129" s="27">
        <f t="shared" ca="1" si="2815"/>
        <v>0</v>
      </c>
      <c r="EP129" s="27">
        <f t="shared" ca="1" si="2816"/>
        <v>0</v>
      </c>
      <c r="EQ129" s="27">
        <f t="shared" ca="1" si="2817"/>
        <v>0</v>
      </c>
      <c r="ER129" s="26">
        <f t="shared" ca="1" si="2818"/>
        <v>0</v>
      </c>
      <c r="ES129" s="26">
        <f t="shared" ca="1" si="2819"/>
        <v>0</v>
      </c>
      <c r="ET129" s="27">
        <f t="shared" ca="1" si="2820"/>
        <v>0</v>
      </c>
      <c r="EU129" s="26">
        <f t="shared" ca="1" si="2821"/>
        <v>0</v>
      </c>
      <c r="EV129" s="26">
        <f t="shared" ca="1" si="2822"/>
        <v>0</v>
      </c>
      <c r="EW129" s="25">
        <f t="shared" ca="1" si="2823"/>
        <v>0</v>
      </c>
      <c r="EX129" s="25">
        <f t="shared" ca="1" si="2824"/>
        <v>0</v>
      </c>
      <c r="EY129" s="25">
        <f t="shared" ca="1" si="2825"/>
        <v>0</v>
      </c>
      <c r="EZ129" s="25">
        <f t="shared" ca="1" si="2826"/>
        <v>0</v>
      </c>
      <c r="FA129" s="28">
        <f t="shared" ca="1" si="2827"/>
        <v>0</v>
      </c>
      <c r="FB129" s="25">
        <f t="shared" ca="1" si="2828"/>
        <v>0</v>
      </c>
      <c r="FC129" s="25">
        <f t="shared" ca="1" si="2829"/>
        <v>0</v>
      </c>
      <c r="FD129" s="25">
        <f t="shared" ca="1" si="2830"/>
        <v>0</v>
      </c>
      <c r="FE129" s="25">
        <f t="shared" ca="1" si="2831"/>
        <v>0</v>
      </c>
      <c r="FF129" s="25">
        <f t="shared" ca="1" si="2832"/>
        <v>0</v>
      </c>
      <c r="FG129" s="25">
        <f t="shared" ca="1" si="2833"/>
        <v>0</v>
      </c>
      <c r="FH129" s="25">
        <f t="shared" ca="1" si="2834"/>
        <v>0</v>
      </c>
      <c r="FI129" s="25">
        <f t="shared" ca="1" si="2835"/>
        <v>0</v>
      </c>
      <c r="FJ129" s="25">
        <f t="shared" ca="1" si="2836"/>
        <v>0</v>
      </c>
      <c r="GB129" s="24">
        <f t="shared" si="4814"/>
        <v>48823</v>
      </c>
      <c r="GC129" s="1">
        <f t="shared" si="4815"/>
        <v>121</v>
      </c>
      <c r="GD129" s="25">
        <f t="shared" ca="1" si="2837"/>
        <v>0</v>
      </c>
      <c r="GE129" s="25">
        <f t="shared" ca="1" si="2838"/>
        <v>0</v>
      </c>
      <c r="GF129" s="25">
        <f t="shared" ca="1" si="2839"/>
        <v>0</v>
      </c>
      <c r="GG129" s="25">
        <f t="shared" ca="1" si="2840"/>
        <v>0</v>
      </c>
      <c r="GH129" s="25">
        <f t="shared" ca="1" si="2841"/>
        <v>0</v>
      </c>
      <c r="GI129" s="25">
        <f t="shared" ca="1" si="2842"/>
        <v>0</v>
      </c>
      <c r="GJ129" s="25">
        <f t="shared" ca="1" si="2843"/>
        <v>0</v>
      </c>
      <c r="GK129" s="25">
        <f t="shared" ca="1" si="2844"/>
        <v>0</v>
      </c>
      <c r="GL129" s="26">
        <f t="shared" ca="1" si="2845"/>
        <v>0</v>
      </c>
      <c r="GM129" s="27">
        <f t="shared" ca="1" si="2846"/>
        <v>0</v>
      </c>
      <c r="GN129" s="27">
        <f t="shared" ca="1" si="2847"/>
        <v>0</v>
      </c>
      <c r="GO129" s="27">
        <f t="shared" ca="1" si="2848"/>
        <v>0</v>
      </c>
      <c r="GP129" s="27">
        <f t="shared" ca="1" si="2849"/>
        <v>0</v>
      </c>
      <c r="GQ129" s="27">
        <f t="shared" ca="1" si="2850"/>
        <v>0</v>
      </c>
      <c r="GR129" s="27">
        <f t="shared" ca="1" si="2851"/>
        <v>0</v>
      </c>
      <c r="GS129" s="27">
        <f t="shared" ca="1" si="2852"/>
        <v>0</v>
      </c>
      <c r="GT129" s="26">
        <f t="shared" ca="1" si="2853"/>
        <v>0</v>
      </c>
      <c r="GU129" s="26">
        <f t="shared" ca="1" si="2854"/>
        <v>0</v>
      </c>
      <c r="GV129" s="27">
        <f t="shared" ca="1" si="2855"/>
        <v>0</v>
      </c>
      <c r="GW129" s="26">
        <f t="shared" ca="1" si="2856"/>
        <v>0</v>
      </c>
      <c r="GX129" s="26">
        <f t="shared" ca="1" si="2857"/>
        <v>0</v>
      </c>
      <c r="GY129" s="25">
        <f t="shared" ca="1" si="2858"/>
        <v>0</v>
      </c>
      <c r="GZ129" s="25">
        <f t="shared" ca="1" si="2859"/>
        <v>0</v>
      </c>
      <c r="HA129" s="25">
        <f t="shared" ca="1" si="2860"/>
        <v>0</v>
      </c>
      <c r="HB129" s="25">
        <f t="shared" ca="1" si="2861"/>
        <v>0</v>
      </c>
      <c r="HC129" s="28">
        <f t="shared" ca="1" si="2862"/>
        <v>0</v>
      </c>
      <c r="HD129" s="25">
        <f t="shared" ca="1" si="2863"/>
        <v>0</v>
      </c>
      <c r="HE129" s="25">
        <f t="shared" ca="1" si="2864"/>
        <v>0</v>
      </c>
      <c r="HF129" s="25">
        <f t="shared" ca="1" si="2865"/>
        <v>0</v>
      </c>
      <c r="HG129" s="25">
        <f t="shared" ca="1" si="2866"/>
        <v>0</v>
      </c>
      <c r="HH129" s="25">
        <f t="shared" ca="1" si="2867"/>
        <v>0</v>
      </c>
      <c r="HI129" s="25">
        <f t="shared" ca="1" si="2868"/>
        <v>0</v>
      </c>
      <c r="HJ129" s="25">
        <f t="shared" ca="1" si="2869"/>
        <v>0</v>
      </c>
      <c r="HK129" s="25">
        <f t="shared" ca="1" si="2870"/>
        <v>0</v>
      </c>
      <c r="HL129" s="25">
        <f t="shared" ca="1" si="2871"/>
        <v>0</v>
      </c>
      <c r="ID129" s="24">
        <f t="shared" si="4814"/>
        <v>48823</v>
      </c>
      <c r="IE129" s="1">
        <f t="shared" si="4815"/>
        <v>121</v>
      </c>
      <c r="IF129" s="25">
        <f t="shared" ca="1" si="2872"/>
        <v>0</v>
      </c>
      <c r="IG129" s="25">
        <f t="shared" ca="1" si="2873"/>
        <v>0</v>
      </c>
      <c r="IH129" s="25">
        <f t="shared" ca="1" si="2874"/>
        <v>0</v>
      </c>
      <c r="II129" s="25">
        <f t="shared" ca="1" si="2875"/>
        <v>0</v>
      </c>
      <c r="IJ129" s="25">
        <f t="shared" ca="1" si="2876"/>
        <v>0</v>
      </c>
      <c r="IK129" s="25">
        <f t="shared" ca="1" si="2877"/>
        <v>0</v>
      </c>
      <c r="IL129" s="25">
        <f t="shared" ca="1" si="2878"/>
        <v>0</v>
      </c>
      <c r="IM129" s="25">
        <f t="shared" ca="1" si="2879"/>
        <v>0</v>
      </c>
      <c r="IN129" s="26">
        <f t="shared" ca="1" si="2880"/>
        <v>0</v>
      </c>
      <c r="IO129" s="27">
        <f t="shared" ca="1" si="2881"/>
        <v>0</v>
      </c>
      <c r="IP129" s="27">
        <f t="shared" ca="1" si="2882"/>
        <v>0</v>
      </c>
      <c r="IQ129" s="27">
        <f t="shared" ca="1" si="2883"/>
        <v>0</v>
      </c>
      <c r="IR129" s="27">
        <f t="shared" ca="1" si="2884"/>
        <v>0</v>
      </c>
      <c r="IS129" s="27">
        <f t="shared" ca="1" si="2885"/>
        <v>0</v>
      </c>
      <c r="IT129" s="27">
        <f t="shared" ca="1" si="2886"/>
        <v>0</v>
      </c>
      <c r="IU129" s="27">
        <f t="shared" ca="1" si="2887"/>
        <v>0</v>
      </c>
      <c r="IV129" s="26">
        <f t="shared" ca="1" si="2888"/>
        <v>0</v>
      </c>
      <c r="IW129" s="26">
        <f t="shared" ca="1" si="2889"/>
        <v>0</v>
      </c>
      <c r="IX129" s="27">
        <f t="shared" ca="1" si="2890"/>
        <v>0</v>
      </c>
      <c r="IY129" s="26">
        <f t="shared" ca="1" si="2891"/>
        <v>0</v>
      </c>
      <c r="IZ129" s="26">
        <f t="shared" ca="1" si="2892"/>
        <v>0</v>
      </c>
      <c r="JA129" s="25">
        <f t="shared" ca="1" si="2893"/>
        <v>0</v>
      </c>
      <c r="JB129" s="25">
        <f t="shared" ca="1" si="2894"/>
        <v>0</v>
      </c>
      <c r="JC129" s="25">
        <f t="shared" ca="1" si="2895"/>
        <v>0</v>
      </c>
      <c r="JD129" s="25">
        <f t="shared" ca="1" si="2896"/>
        <v>0</v>
      </c>
      <c r="JE129" s="28">
        <f t="shared" ca="1" si="2897"/>
        <v>0</v>
      </c>
      <c r="JF129" s="25">
        <f t="shared" ca="1" si="2898"/>
        <v>0</v>
      </c>
      <c r="JG129" s="25">
        <f t="shared" ca="1" si="2899"/>
        <v>0</v>
      </c>
      <c r="JH129" s="25">
        <f t="shared" ca="1" si="2900"/>
        <v>0</v>
      </c>
      <c r="JI129" s="25">
        <f t="shared" ca="1" si="2901"/>
        <v>0</v>
      </c>
      <c r="JJ129" s="25">
        <f t="shared" ca="1" si="2902"/>
        <v>0</v>
      </c>
      <c r="JK129" s="25">
        <f t="shared" ca="1" si="2903"/>
        <v>0</v>
      </c>
      <c r="JL129" s="25">
        <f t="shared" ca="1" si="2904"/>
        <v>0</v>
      </c>
      <c r="JM129" s="25">
        <f t="shared" ca="1" si="2905"/>
        <v>0</v>
      </c>
      <c r="JN129" s="25">
        <f t="shared" ca="1" si="2906"/>
        <v>0</v>
      </c>
      <c r="KF129" s="24">
        <f t="shared" si="4816"/>
        <v>48823</v>
      </c>
      <c r="KG129" s="1">
        <f t="shared" si="4817"/>
        <v>121</v>
      </c>
      <c r="KH129" s="25">
        <f t="shared" ca="1" si="2907"/>
        <v>0</v>
      </c>
      <c r="KI129" s="25">
        <f t="shared" ca="1" si="2908"/>
        <v>0</v>
      </c>
      <c r="KJ129" s="25">
        <f t="shared" ca="1" si="2909"/>
        <v>0</v>
      </c>
      <c r="KK129" s="25">
        <f t="shared" ca="1" si="2910"/>
        <v>0</v>
      </c>
      <c r="KL129" s="25">
        <f t="shared" ca="1" si="2911"/>
        <v>0</v>
      </c>
      <c r="KM129" s="25">
        <f t="shared" ca="1" si="2912"/>
        <v>0</v>
      </c>
      <c r="KN129" s="25">
        <f t="shared" ca="1" si="2913"/>
        <v>0</v>
      </c>
      <c r="KO129" s="25">
        <f t="shared" ca="1" si="2914"/>
        <v>0</v>
      </c>
      <c r="KP129" s="26">
        <f t="shared" ca="1" si="2915"/>
        <v>0</v>
      </c>
      <c r="KQ129" s="27">
        <f t="shared" ca="1" si="2916"/>
        <v>0</v>
      </c>
      <c r="KR129" s="27">
        <f t="shared" ca="1" si="2917"/>
        <v>0</v>
      </c>
      <c r="KS129" s="27">
        <f t="shared" ca="1" si="2918"/>
        <v>0</v>
      </c>
      <c r="KT129" s="27">
        <f t="shared" ca="1" si="2919"/>
        <v>0</v>
      </c>
      <c r="KU129" s="27">
        <f t="shared" ca="1" si="2920"/>
        <v>0</v>
      </c>
      <c r="KV129" s="27">
        <f t="shared" ca="1" si="2921"/>
        <v>0</v>
      </c>
      <c r="KW129" s="27">
        <f t="shared" ca="1" si="2922"/>
        <v>0</v>
      </c>
      <c r="KX129" s="26">
        <f t="shared" ca="1" si="2923"/>
        <v>0</v>
      </c>
      <c r="KY129" s="26">
        <f t="shared" ca="1" si="2924"/>
        <v>0</v>
      </c>
      <c r="KZ129" s="268">
        <f t="shared" ca="1" si="3095"/>
        <v>0</v>
      </c>
      <c r="LA129" s="268">
        <f t="shared" ca="1" si="3096"/>
        <v>0</v>
      </c>
      <c r="LB129" s="269">
        <f t="shared" ca="1" si="3097"/>
        <v>0</v>
      </c>
      <c r="LC129" s="26">
        <f t="shared" ca="1" si="2925"/>
        <v>0</v>
      </c>
      <c r="LD129" s="26">
        <f t="shared" ca="1" si="2926"/>
        <v>0</v>
      </c>
      <c r="LE129" s="25">
        <f t="shared" ca="1" si="2927"/>
        <v>0</v>
      </c>
      <c r="LF129" s="25">
        <f t="shared" ca="1" si="2928"/>
        <v>0</v>
      </c>
      <c r="LG129" s="25">
        <f t="shared" ca="1" si="2929"/>
        <v>0</v>
      </c>
      <c r="LH129" s="25">
        <f t="shared" ca="1" si="2930"/>
        <v>0</v>
      </c>
      <c r="LI129" s="28">
        <f t="shared" ca="1" si="2931"/>
        <v>0</v>
      </c>
      <c r="LJ129" s="25">
        <f t="shared" ca="1" si="2932"/>
        <v>0</v>
      </c>
      <c r="LK129" s="25">
        <f t="shared" ca="1" si="2933"/>
        <v>0</v>
      </c>
      <c r="LL129" s="25">
        <f t="shared" ca="1" si="2934"/>
        <v>0</v>
      </c>
      <c r="LM129" s="25">
        <f t="shared" ca="1" si="2935"/>
        <v>0</v>
      </c>
      <c r="LN129" s="25">
        <f t="shared" ca="1" si="2936"/>
        <v>0</v>
      </c>
      <c r="LO129" s="25">
        <f t="shared" ca="1" si="2937"/>
        <v>0</v>
      </c>
      <c r="LP129" s="267">
        <f t="shared" ca="1" si="3098"/>
        <v>0</v>
      </c>
      <c r="LQ129" s="25">
        <f t="shared" ca="1" si="2938"/>
        <v>0</v>
      </c>
      <c r="LR129" s="25">
        <f t="shared" ca="1" si="2939"/>
        <v>0</v>
      </c>
      <c r="MJ129" s="24">
        <f t="shared" si="4818"/>
        <v>48823</v>
      </c>
      <c r="MK129" s="1">
        <f t="shared" si="4819"/>
        <v>121</v>
      </c>
      <c r="ML129" s="25">
        <f t="shared" ca="1" si="2940"/>
        <v>1733.75</v>
      </c>
      <c r="MM129" s="25">
        <f t="shared" ca="1" si="2941"/>
        <v>129448.70999999999</v>
      </c>
      <c r="MN129" s="25">
        <f t="shared" ca="1" si="2942"/>
        <v>0</v>
      </c>
      <c r="MO129" s="25">
        <f t="shared" ca="1" si="2943"/>
        <v>0</v>
      </c>
      <c r="MP129" s="25">
        <f t="shared" ca="1" si="2944"/>
        <v>1733.75</v>
      </c>
      <c r="MQ129" s="25">
        <f t="shared" ca="1" si="2945"/>
        <v>14</v>
      </c>
      <c r="MR129" s="25">
        <f t="shared" ca="1" si="2946"/>
        <v>1719.75</v>
      </c>
      <c r="MS129" s="25">
        <f t="shared" ca="1" si="2947"/>
        <v>1.7180319680319098</v>
      </c>
      <c r="MT129" s="26">
        <f t="shared" ca="1" si="2948"/>
        <v>373.48521044173219</v>
      </c>
      <c r="MU129" s="27">
        <f t="shared" ca="1" si="2949"/>
        <v>0</v>
      </c>
      <c r="MV129" s="27">
        <f t="shared" ca="1" si="2950"/>
        <v>373.48521044173219</v>
      </c>
      <c r="MW129" s="27">
        <f t="shared" ca="1" si="2951"/>
        <v>0</v>
      </c>
      <c r="MX129" s="27">
        <f t="shared" ca="1" si="2952"/>
        <v>41354.482506050364</v>
      </c>
      <c r="MY129" s="27">
        <f t="shared" ca="1" si="2953"/>
        <v>284.21142272509843</v>
      </c>
      <c r="MZ129" s="27">
        <f t="shared" ca="1" si="2954"/>
        <v>0</v>
      </c>
      <c r="NA129" s="27">
        <f t="shared" ca="1" si="2955"/>
        <v>41638.693928775465</v>
      </c>
      <c r="NB129" s="26">
        <f t="shared" ca="1" si="2956"/>
        <v>8.6451225452943579</v>
      </c>
      <c r="NC129" s="26">
        <f t="shared" ca="1" si="2957"/>
        <v>0</v>
      </c>
      <c r="ND129" s="268">
        <f t="shared" ca="1" si="3101"/>
        <v>41630.048806230174</v>
      </c>
      <c r="NE129" s="268">
        <f t="shared" ca="1" si="3102"/>
        <v>0</v>
      </c>
      <c r="NF129" s="269">
        <f t="shared" ca="1" si="3103"/>
        <v>41630.048806230174</v>
      </c>
      <c r="NG129" s="26">
        <f t="shared" ca="1" si="2958"/>
        <v>0</v>
      </c>
      <c r="NH129" s="26">
        <f t="shared" ca="1" si="2959"/>
        <v>41630.048806230174</v>
      </c>
      <c r="NI129" s="25">
        <f t="shared" ca="1" si="2960"/>
        <v>191306.72628415012</v>
      </c>
      <c r="NJ129" s="25">
        <f t="shared" ca="1" si="2961"/>
        <v>191.49822450865759</v>
      </c>
      <c r="NK129" s="25">
        <f t="shared" ca="1" si="2962"/>
        <v>554.78950622403534</v>
      </c>
      <c r="NL129" s="25">
        <f t="shared" ca="1" si="2963"/>
        <v>190751.93677792608</v>
      </c>
      <c r="NM129" s="28">
        <f t="shared" ca="1" si="2964"/>
        <v>0</v>
      </c>
      <c r="NN129" s="25">
        <f t="shared" ca="1" si="2965"/>
        <v>190751.93677792608</v>
      </c>
      <c r="NO129" s="25">
        <f t="shared" ca="1" si="2966"/>
        <v>11647.613087805958</v>
      </c>
      <c r="NP129" s="25">
        <f t="shared" ca="1" si="2967"/>
        <v>0</v>
      </c>
      <c r="NQ129" s="25">
        <f t="shared" ca="1" si="2968"/>
        <v>0</v>
      </c>
      <c r="NR129" s="25">
        <f t="shared" ca="1" si="2969"/>
        <v>179104.32369012013</v>
      </c>
      <c r="NS129" s="25">
        <f t="shared" ca="1" si="2970"/>
        <v>0</v>
      </c>
      <c r="NT129" s="267">
        <f t="shared" ca="1" si="3104"/>
        <v>4210.249454027412</v>
      </c>
      <c r="NU129" s="25">
        <f t="shared" ca="1" si="2971"/>
        <v>746.28773073269292</v>
      </c>
      <c r="NV129" s="25">
        <f t="shared" ca="1" si="2972"/>
        <v>4956.5371847601045</v>
      </c>
      <c r="ON129" s="24">
        <f t="shared" si="4820"/>
        <v>48823</v>
      </c>
      <c r="OO129" s="1">
        <f t="shared" si="4821"/>
        <v>121</v>
      </c>
      <c r="OP129" s="25">
        <f t="shared" ca="1" si="2973"/>
        <v>0</v>
      </c>
      <c r="OQ129" s="25">
        <f t="shared" ca="1" si="2974"/>
        <v>0</v>
      </c>
      <c r="OR129" s="25">
        <f t="shared" ca="1" si="2975"/>
        <v>0</v>
      </c>
      <c r="OS129" s="25">
        <f t="shared" ca="1" si="2976"/>
        <v>0</v>
      </c>
      <c r="OT129" s="25">
        <f t="shared" ca="1" si="2977"/>
        <v>0</v>
      </c>
      <c r="OU129" s="25">
        <f t="shared" ca="1" si="2978"/>
        <v>0</v>
      </c>
      <c r="OV129" s="25">
        <f t="shared" ca="1" si="2979"/>
        <v>0</v>
      </c>
      <c r="OW129" s="25">
        <f t="shared" ca="1" si="2980"/>
        <v>0</v>
      </c>
      <c r="OX129" s="26">
        <f t="shared" ca="1" si="2981"/>
        <v>0</v>
      </c>
      <c r="OY129" s="27">
        <f t="shared" ca="1" si="2982"/>
        <v>0</v>
      </c>
      <c r="OZ129" s="27">
        <f t="shared" ca="1" si="2983"/>
        <v>0</v>
      </c>
      <c r="PA129" s="27">
        <f t="shared" ca="1" si="2984"/>
        <v>0</v>
      </c>
      <c r="PB129" s="27">
        <f t="shared" ca="1" si="2985"/>
        <v>0</v>
      </c>
      <c r="PC129" s="27">
        <f t="shared" ca="1" si="2986"/>
        <v>0</v>
      </c>
      <c r="PD129" s="27">
        <f t="shared" ca="1" si="2987"/>
        <v>0</v>
      </c>
      <c r="PE129" s="27">
        <f t="shared" ca="1" si="2988"/>
        <v>0</v>
      </c>
      <c r="PF129" s="26">
        <f t="shared" ca="1" si="2989"/>
        <v>0</v>
      </c>
      <c r="PG129" s="26">
        <f t="shared" ca="1" si="2990"/>
        <v>0</v>
      </c>
      <c r="PH129" s="27">
        <f t="shared" ca="1" si="2991"/>
        <v>0</v>
      </c>
      <c r="PI129" s="26">
        <f t="shared" ca="1" si="2992"/>
        <v>0</v>
      </c>
      <c r="PJ129" s="26">
        <f t="shared" ca="1" si="2993"/>
        <v>0</v>
      </c>
      <c r="PK129" s="25">
        <f t="shared" ca="1" si="2994"/>
        <v>0</v>
      </c>
      <c r="PL129" s="25">
        <f t="shared" ca="1" si="2995"/>
        <v>0</v>
      </c>
      <c r="PM129" s="25">
        <f t="shared" ca="1" si="2996"/>
        <v>0</v>
      </c>
      <c r="PN129" s="25">
        <f t="shared" ca="1" si="2997"/>
        <v>0</v>
      </c>
      <c r="PO129" s="28">
        <f t="shared" ca="1" si="2998"/>
        <v>0</v>
      </c>
      <c r="PP129" s="25">
        <f t="shared" ca="1" si="2999"/>
        <v>0</v>
      </c>
      <c r="PQ129" s="25">
        <f t="shared" ca="1" si="3000"/>
        <v>0</v>
      </c>
      <c r="PR129" s="25">
        <f t="shared" ca="1" si="3001"/>
        <v>0</v>
      </c>
      <c r="PS129" s="25">
        <f t="shared" ca="1" si="3002"/>
        <v>0</v>
      </c>
      <c r="PT129" s="25">
        <f t="shared" ca="1" si="3003"/>
        <v>0</v>
      </c>
      <c r="PU129" s="25">
        <f t="shared" ca="1" si="3004"/>
        <v>0</v>
      </c>
      <c r="PV129" s="25">
        <f t="shared" ca="1" si="3005"/>
        <v>0</v>
      </c>
      <c r="PW129" s="25">
        <f t="shared" ca="1" si="3006"/>
        <v>0</v>
      </c>
      <c r="PX129" s="25">
        <f t="shared" ca="1" si="3007"/>
        <v>0</v>
      </c>
      <c r="QP129" s="24">
        <f t="shared" si="4820"/>
        <v>48823</v>
      </c>
      <c r="QQ129" s="1">
        <f t="shared" si="4821"/>
        <v>121</v>
      </c>
      <c r="QR129" s="25">
        <f t="shared" ca="1" si="3008"/>
        <v>1733.75</v>
      </c>
      <c r="QS129" s="25">
        <f t="shared" ca="1" si="3009"/>
        <v>129448.70999999999</v>
      </c>
      <c r="QT129" s="25">
        <f t="shared" ca="1" si="3010"/>
        <v>0</v>
      </c>
      <c r="QU129" s="25">
        <f t="shared" ca="1" si="3011"/>
        <v>0</v>
      </c>
      <c r="QV129" s="25">
        <f t="shared" ca="1" si="3012"/>
        <v>1733.75</v>
      </c>
      <c r="QW129" s="25">
        <f t="shared" ca="1" si="3013"/>
        <v>14</v>
      </c>
      <c r="QX129" s="25">
        <f t="shared" ca="1" si="3014"/>
        <v>1719.75</v>
      </c>
      <c r="QY129" s="25">
        <f t="shared" ca="1" si="3015"/>
        <v>2.9856770833334183</v>
      </c>
      <c r="QZ129" s="26">
        <f t="shared" ca="1" si="3016"/>
        <v>373.20963541666669</v>
      </c>
      <c r="RA129" s="27">
        <f t="shared" ca="1" si="3017"/>
        <v>0</v>
      </c>
      <c r="RB129" s="27">
        <f t="shared" ca="1" si="3018"/>
        <v>373.20963541666669</v>
      </c>
      <c r="RC129" s="27">
        <f t="shared" ca="1" si="3019"/>
        <v>0</v>
      </c>
      <c r="RD129" s="27">
        <f t="shared" ca="1" si="3020"/>
        <v>41538.417150283196</v>
      </c>
      <c r="RE129" s="27">
        <f t="shared" ca="1" si="3021"/>
        <v>285.47552576201105</v>
      </c>
      <c r="RF129" s="27">
        <f t="shared" ca="1" si="3022"/>
        <v>0</v>
      </c>
      <c r="RG129" s="27">
        <f t="shared" ca="1" si="3023"/>
        <v>41823.892676045209</v>
      </c>
      <c r="RH129" s="26">
        <f t="shared" ca="1" si="3024"/>
        <v>8.6835739402425425</v>
      </c>
      <c r="RI129" s="26">
        <f t="shared" ca="1" si="3025"/>
        <v>0</v>
      </c>
      <c r="RJ129" s="27">
        <f t="shared" ca="1" si="3026"/>
        <v>41815.209102104964</v>
      </c>
      <c r="RK129" s="26">
        <f t="shared" ca="1" si="3027"/>
        <v>0</v>
      </c>
      <c r="RL129" s="26">
        <f t="shared" ca="1" si="3028"/>
        <v>41815.209102104964</v>
      </c>
      <c r="RM129" s="25">
        <f t="shared" ca="1" si="3029"/>
        <v>192015.44019686597</v>
      </c>
      <c r="RN129" s="25">
        <f t="shared" ca="1" si="3030"/>
        <v>334.52167281685979</v>
      </c>
      <c r="RO129" s="25">
        <f t="shared" ca="1" si="3031"/>
        <v>556.84477657091122</v>
      </c>
      <c r="RP129" s="25">
        <f t="shared" ca="1" si="3032"/>
        <v>191458.59542029505</v>
      </c>
      <c r="RQ129" s="28">
        <f t="shared" ca="1" si="3033"/>
        <v>0</v>
      </c>
      <c r="RR129" s="25">
        <f t="shared" ca="1" si="3034"/>
        <v>191458.59542029505</v>
      </c>
      <c r="RS129" s="25">
        <f t="shared" ca="1" si="3035"/>
        <v>11781.878229856062</v>
      </c>
      <c r="RT129" s="25">
        <f t="shared" ca="1" si="3036"/>
        <v>0</v>
      </c>
      <c r="RU129" s="25">
        <f t="shared" ca="1" si="3037"/>
        <v>0</v>
      </c>
      <c r="RV129" s="25">
        <f t="shared" ca="1" si="3038"/>
        <v>179676.717190439</v>
      </c>
      <c r="RW129" s="25">
        <f t="shared" ca="1" si="3039"/>
        <v>0</v>
      </c>
      <c r="RX129" s="25">
        <f t="shared" ca="1" si="3040"/>
        <v>3459.1692612342058</v>
      </c>
      <c r="RY129" s="25">
        <f t="shared" ca="1" si="3041"/>
        <v>891.36644938777101</v>
      </c>
      <c r="RZ129" s="25">
        <f t="shared" ca="1" si="3042"/>
        <v>4350.5357106219772</v>
      </c>
      <c r="SR129" s="24">
        <f t="shared" ref="SR129" si="5067">EDATE(SR128,1)</f>
        <v>48823</v>
      </c>
      <c r="SS129" s="1">
        <f t="shared" ref="SS129" si="5068">IF(dane_okres_inwestycji*12&gt;SS128,SS128+1,"")</f>
        <v>121</v>
      </c>
      <c r="ST129" s="25">
        <f t="shared" ref="ST129" ca="1" si="5069">IF(AND(SS129&lt;&gt;"",dane_wplaty_skladka&gt;=SO$43),
CHOOSE(SO$2,$H129,$K129,$F129,$I129,$N129,0),
"")</f>
        <v>0</v>
      </c>
      <c r="SU129" s="25">
        <f t="shared" ca="1" si="3928"/>
        <v>0</v>
      </c>
      <c r="SV129" s="25">
        <f t="shared" ref="SV129" ca="1" si="5070">IF(SS129&lt;&gt;"",
IF(OR($A$1="main",AND($A$1&lt;&gt;"main",SO$16="tak")),
IFERROR(IF(OR(SO$12=1,MOD(SS129,SO$12)=1),SO$10,0),0)+
IFERROR(IF(OR(SO$15=1,MOD(SS129,SO$15)=1),SO$13,0),0),0),
"")</f>
        <v>0</v>
      </c>
      <c r="SW129" s="25">
        <f t="shared" ref="SW129" ca="1" si="5071">IF(SS129&lt;&gt;"",
IFERROR(IF(AND($X129&lt;&gt;0,$X129&lt;SO$20),$X129*SO$21,0),0),
"")</f>
        <v>0</v>
      </c>
      <c r="SX129" s="25">
        <f t="shared" ref="SX129" ca="1" si="5072">IF(SS129&lt;&gt;"",
ST129-SW129,
"")</f>
        <v>0</v>
      </c>
      <c r="SY129" s="25">
        <f t="shared" ref="SY129" ca="1" si="5073">IF(SS129&lt;&gt;"",
IF(AND(SX129&lt;&gt;0,SO$28="PLN"),MAX(SO$29,SX129*SO$27),0),
"")</f>
        <v>0</v>
      </c>
      <c r="SZ129" s="25">
        <f t="shared" ref="SZ129" ca="1" si="5074">IF(SS129&lt;&gt;"",
SX129-SY129,
"")</f>
        <v>0</v>
      </c>
      <c r="TA129" s="25">
        <f t="shared" ref="TA129" ca="1" si="5075">IF(SS129&lt;&gt;"",
SZ129*SO$31,
"")</f>
        <v>0</v>
      </c>
      <c r="TB129" s="26">
        <f t="shared" ref="TB129" ca="1" si="5076">IF(SS129&lt;&gt;"",
SZ129/TB$6,
"")</f>
        <v>0</v>
      </c>
      <c r="TC129" s="27">
        <f t="shared" ref="TC129" ca="1" si="5077">IF(SS129&lt;&gt;"",
IF(AND(TB129&lt;&gt;0,SO$28&lt;&gt;"PLN",SO$28&lt;&gt;"n/d"),MAX(SO$29,TB129*SO$27),0),
"")</f>
        <v>0</v>
      </c>
      <c r="TD129" s="27">
        <f t="shared" ref="TD129" ca="1" si="5078">IF(SS129&lt;&gt;"",
(TB129-TC129),
"")</f>
        <v>0</v>
      </c>
      <c r="TE129" s="27">
        <f t="shared" ref="TE129" ca="1" si="5079">IF(SS129&lt;&gt;"",
(TD129+TL128)*TE$5,
"")</f>
        <v>0</v>
      </c>
      <c r="TF129" s="27">
        <f t="shared" ref="TF129" ca="1" si="5080">IF(SS129&lt;&gt;"",
(TD129+TL128)*TF$5,
"")</f>
        <v>0</v>
      </c>
      <c r="TG129" s="27">
        <f t="shared" ref="TG129" ca="1" si="5081">IF(SS129&lt;&gt;"",
TF129*dane_oproc_1M,
"")</f>
        <v>0</v>
      </c>
      <c r="TH129" s="27">
        <f t="shared" ref="TH129" ca="1" si="5082">IF(SS129&lt;&gt;"",
IF(TB129&lt;&gt;0,TB129*TH$4,0),
"")</f>
        <v>0</v>
      </c>
      <c r="TI129" s="27">
        <f t="shared" ref="TI129" ca="1" si="5083">IF(SS129&lt;&gt;"",
TF129+TG129+TH129,
"")</f>
        <v>0</v>
      </c>
      <c r="TJ129" s="26">
        <f t="shared" ref="TJ129" ca="1" si="5084">IF(SS129&lt;&gt;"",
AVERAGE(TF129,TI129)*SO$34/12,
"")</f>
        <v>0</v>
      </c>
      <c r="TK129" s="26">
        <f t="shared" ref="TK129" ca="1" si="5085">IF(SS129&lt;&gt;"",
AVERAGE(TF129,TI129-TJ129)*SO$33/12,
"")</f>
        <v>0</v>
      </c>
      <c r="TL129" s="27">
        <f t="shared" ref="TL129" ca="1" si="5086">IF(SS129&lt;&gt;"",
TE129+TI129-TJ129-TK129,
"")</f>
        <v>0</v>
      </c>
      <c r="TM129" s="26">
        <f t="shared" ref="TM129" ca="1" si="5087">IF(SS129&lt;&gt;"",
IF(AND(SO$38&lt;&gt;"PLN",SO$38&lt;&gt;"n/d",TL129&gt;0),MAX(SO$39,TL129*SO$37),0),
"")</f>
        <v>0</v>
      </c>
      <c r="TN129" s="26">
        <f t="shared" ref="TN129" ca="1" si="5088">IF(SS129&lt;&gt;"",
TL129-TM129,
"")</f>
        <v>0</v>
      </c>
      <c r="TO129" s="25">
        <f t="shared" ref="TO129" ca="1" si="5089">IF(SS129&lt;&gt;"",
TN129*TO$6,
"")</f>
        <v>0</v>
      </c>
      <c r="TP129" s="25">
        <f t="shared" ref="TP129" ca="1" si="5090">IF(SS129&lt;&gt;"",
TN129*TP$6-TO129,
"")</f>
        <v>0</v>
      </c>
      <c r="TQ129" s="25">
        <f t="shared" ref="TQ129" ca="1" si="5091">IF(SS129&lt;&gt;"",
IF(AND(SO$38="PLN",TO129&gt;0),MAX(SO$39,TO129*SO$37),0),
"")</f>
        <v>0</v>
      </c>
      <c r="TR129" s="25">
        <f t="shared" ref="TR129" ca="1" si="5092">IF(SS129&lt;&gt;"",
TO129-TQ129,
"")</f>
        <v>0</v>
      </c>
      <c r="TS129" s="28">
        <f t="shared" ref="TS129" ca="1" si="5093">IF(SS129&lt;&gt;"",
SO$42,
"")</f>
        <v>0</v>
      </c>
      <c r="TT129" s="25">
        <f t="shared" ref="TT129" ca="1" si="5094">IF(SS129&lt;&gt;"",
TR129-TS129,)</f>
        <v>0</v>
      </c>
      <c r="TU129" s="25">
        <f t="shared" ref="TU129" ca="1" si="5095">IF(SS129&lt;&gt;"",
IF(AND($A$1="main",OR(SO$8="IKZE",AND(SO$8="IKE",$J129=TRUE))),0,MAX(0,(TT129-SU129)*dane_pod_zysk_kap)),
"")</f>
        <v>0</v>
      </c>
      <c r="TV129" s="25">
        <f t="shared" ref="TV129" si="5096">IF(SS129&lt;&gt;"",
IF(AND($A$1="main",SO$8="IKZE"),IF($O129=TRUE,TT129*10%,TT129*dane_PIT_wyplata_IKZE),0),
"")</f>
        <v>0</v>
      </c>
      <c r="TW129" s="25">
        <f t="shared" ref="TW129" si="5097">IF(SS129&lt;&gt;"",
IF(AND($A$1="main",SO$8="IKZE"),$M129,0),
"")</f>
        <v>0</v>
      </c>
      <c r="TX129" s="25">
        <f t="shared" ref="TX129" ca="1" si="5098">IF(SS129&lt;&gt;"",
TT129-TU129-TV129+TW129,
"")</f>
        <v>0</v>
      </c>
      <c r="TY129" s="25">
        <f t="shared" ref="TY129" ca="1" si="5099">IF(SS129&lt;&gt;"",
SV129,
"")</f>
        <v>0</v>
      </c>
      <c r="TZ129" s="25">
        <f t="shared" ca="1" si="3959"/>
        <v>0</v>
      </c>
      <c r="UA129" s="25">
        <f t="shared" ref="UA129" ca="1" si="5100">IF(SS129&lt;&gt;"",
(TP129+TQ129+TS129)+
TM129*TZ$6,
"")</f>
        <v>0</v>
      </c>
      <c r="UB129" s="25">
        <f t="shared" ref="UB129" ca="1" si="5101">IF(SS129&lt;&gt;"",
TZ129+UA129,
"")</f>
        <v>0</v>
      </c>
    </row>
    <row r="130" spans="2:548" x14ac:dyDescent="0.35">
      <c r="B130" s="24">
        <f t="shared" si="3142"/>
        <v>48853</v>
      </c>
      <c r="C130" s="1">
        <f t="shared" si="3078"/>
        <v>2033</v>
      </c>
      <c r="D130" s="1">
        <f t="shared" si="3079"/>
        <v>56</v>
      </c>
      <c r="E130" s="1">
        <f t="shared" si="3080"/>
        <v>122</v>
      </c>
      <c r="F130" s="25">
        <f t="shared" si="2733"/>
        <v>1733.75</v>
      </c>
      <c r="G130" s="25">
        <f>SUMIFS(F$9:F130,C$9:C130,C130)</f>
        <v>17337.5</v>
      </c>
      <c r="H130" s="25">
        <f t="shared" si="2734"/>
        <v>1733.75</v>
      </c>
      <c r="I130" s="83">
        <f t="shared" si="3081"/>
        <v>0</v>
      </c>
      <c r="J130" s="1" t="b">
        <f>IF(J129=TRUE,TRUE,AND(D130&gt;=dane_wiek_emerytalny,D130&gt;=55,YEAR(B130)-YEAR(dane_data_rozpoczecia)&gt;=4,SUMIFS(F$9:F130,C$9:C130,C130)))</f>
        <v>0</v>
      </c>
      <c r="K130" s="25">
        <f t="shared" si="2735"/>
        <v>0</v>
      </c>
      <c r="L130" s="25">
        <f t="shared" si="2736"/>
        <v>0</v>
      </c>
      <c r="M130" s="25">
        <f t="shared" si="2737"/>
        <v>998.63999999999783</v>
      </c>
      <c r="N130" s="25">
        <f t="shared" si="2738"/>
        <v>1733.75</v>
      </c>
      <c r="O130" s="1" t="b">
        <f>IF(O129=TRUE,TRUE,AND(D130&gt;=65,YEAR(B130)-YEAR(dane_data_rozpoczecia)&gt;=4,SUMIFS(F$9:F130,C$9:C130,C130)))</f>
        <v>0</v>
      </c>
      <c r="V130" s="24">
        <f t="shared" si="3143"/>
        <v>48853</v>
      </c>
      <c r="W130" s="1">
        <f t="shared" si="3082"/>
        <v>122</v>
      </c>
      <c r="X130" s="25">
        <f t="shared" ca="1" si="2739"/>
        <v>0</v>
      </c>
      <c r="Y130" s="25">
        <f t="shared" ca="1" si="2740"/>
        <v>0</v>
      </c>
      <c r="Z130" s="25">
        <f t="shared" ca="1" si="3083"/>
        <v>0</v>
      </c>
      <c r="AA130" s="25">
        <f t="shared" ca="1" si="3084"/>
        <v>0</v>
      </c>
      <c r="AB130" s="25">
        <f t="shared" ca="1" si="2741"/>
        <v>0</v>
      </c>
      <c r="AC130" s="25">
        <f t="shared" ca="1" si="2742"/>
        <v>0</v>
      </c>
      <c r="AD130" s="25">
        <f t="shared" ca="1" si="2743"/>
        <v>0</v>
      </c>
      <c r="AE130" s="25">
        <f t="shared" ca="1" si="2744"/>
        <v>0</v>
      </c>
      <c r="AF130" s="26">
        <f t="shared" ca="1" si="2745"/>
        <v>0</v>
      </c>
      <c r="AG130" s="27">
        <f t="shared" ca="1" si="2746"/>
        <v>0</v>
      </c>
      <c r="AH130" s="27">
        <f t="shared" ca="1" si="2747"/>
        <v>0</v>
      </c>
      <c r="AI130" s="27">
        <f t="shared" ca="1" si="3085"/>
        <v>0</v>
      </c>
      <c r="AJ130" s="27">
        <f t="shared" ca="1" si="3214"/>
        <v>0</v>
      </c>
      <c r="AK130" s="27">
        <f t="shared" ca="1" si="2748"/>
        <v>0</v>
      </c>
      <c r="AL130" s="27">
        <f t="shared" ca="1" si="3086"/>
        <v>0</v>
      </c>
      <c r="AM130" s="27">
        <f t="shared" ca="1" si="3087"/>
        <v>0</v>
      </c>
      <c r="AN130" s="26">
        <f t="shared" ca="1" si="2749"/>
        <v>0</v>
      </c>
      <c r="AO130" s="26">
        <f t="shared" ca="1" si="2750"/>
        <v>0</v>
      </c>
      <c r="AP130" s="27">
        <f t="shared" ca="1" si="2751"/>
        <v>0</v>
      </c>
      <c r="AQ130" s="26">
        <f t="shared" ca="1" si="2752"/>
        <v>0</v>
      </c>
      <c r="AR130" s="26">
        <f t="shared" ca="1" si="2753"/>
        <v>0</v>
      </c>
      <c r="AS130" s="25">
        <f t="shared" ca="1" si="2754"/>
        <v>0</v>
      </c>
      <c r="AT130" s="25">
        <f t="shared" ca="1" si="2755"/>
        <v>0</v>
      </c>
      <c r="AU130" s="25">
        <f t="shared" ca="1" si="2756"/>
        <v>0</v>
      </c>
      <c r="AV130" s="25">
        <f t="shared" ca="1" si="2757"/>
        <v>0</v>
      </c>
      <c r="AW130" s="28">
        <f t="shared" ca="1" si="2758"/>
        <v>0</v>
      </c>
      <c r="AX130" s="25">
        <f t="shared" ca="1" si="2759"/>
        <v>0</v>
      </c>
      <c r="AY130" s="25">
        <f t="shared" ca="1" si="2760"/>
        <v>0</v>
      </c>
      <c r="AZ130" s="25">
        <f t="shared" ca="1" si="2761"/>
        <v>0</v>
      </c>
      <c r="BA130" s="25">
        <f t="shared" ca="1" si="3088"/>
        <v>0</v>
      </c>
      <c r="BB130" s="25">
        <f t="shared" ca="1" si="2762"/>
        <v>0</v>
      </c>
      <c r="BC130" s="25">
        <f t="shared" ca="1" si="2763"/>
        <v>0</v>
      </c>
      <c r="BD130" s="25">
        <f t="shared" ca="1" si="2764"/>
        <v>0</v>
      </c>
      <c r="BE130" s="25">
        <f t="shared" ca="1" si="2765"/>
        <v>0</v>
      </c>
      <c r="BF130" s="25">
        <f t="shared" ca="1" si="2766"/>
        <v>0</v>
      </c>
      <c r="BX130" s="24">
        <f t="shared" si="4812"/>
        <v>48853</v>
      </c>
      <c r="BY130" s="1">
        <f t="shared" si="4813"/>
        <v>122</v>
      </c>
      <c r="BZ130" s="25">
        <f t="shared" ca="1" si="2767"/>
        <v>0</v>
      </c>
      <c r="CA130" s="25">
        <f t="shared" ca="1" si="2768"/>
        <v>0</v>
      </c>
      <c r="CB130" s="25">
        <f t="shared" ca="1" si="2769"/>
        <v>0</v>
      </c>
      <c r="CC130" s="25">
        <f t="shared" ca="1" si="2770"/>
        <v>0</v>
      </c>
      <c r="CD130" s="25">
        <f t="shared" ca="1" si="2771"/>
        <v>0</v>
      </c>
      <c r="CE130" s="25">
        <f t="shared" ca="1" si="2772"/>
        <v>0</v>
      </c>
      <c r="CF130" s="25">
        <f t="shared" ca="1" si="2773"/>
        <v>0</v>
      </c>
      <c r="CG130" s="25">
        <f t="shared" ca="1" si="2774"/>
        <v>0</v>
      </c>
      <c r="CH130" s="26">
        <f t="shared" ca="1" si="2775"/>
        <v>0</v>
      </c>
      <c r="CI130" s="27">
        <f t="shared" ca="1" si="2776"/>
        <v>0</v>
      </c>
      <c r="CJ130" s="27">
        <f t="shared" ca="1" si="2777"/>
        <v>0</v>
      </c>
      <c r="CK130" s="27">
        <f t="shared" ca="1" si="2778"/>
        <v>0</v>
      </c>
      <c r="CL130" s="27">
        <f t="shared" ca="1" si="2779"/>
        <v>0</v>
      </c>
      <c r="CM130" s="27">
        <f t="shared" ca="1" si="2780"/>
        <v>0</v>
      </c>
      <c r="CN130" s="27">
        <f t="shared" ca="1" si="2781"/>
        <v>0</v>
      </c>
      <c r="CO130" s="27">
        <f t="shared" ca="1" si="2782"/>
        <v>0</v>
      </c>
      <c r="CP130" s="26">
        <f t="shared" ca="1" si="2783"/>
        <v>0</v>
      </c>
      <c r="CQ130" s="26">
        <f t="shared" ca="1" si="2784"/>
        <v>0</v>
      </c>
      <c r="CR130" s="27">
        <f t="shared" ca="1" si="2785"/>
        <v>0</v>
      </c>
      <c r="CS130" s="26">
        <f t="shared" ca="1" si="2786"/>
        <v>0</v>
      </c>
      <c r="CT130" s="26">
        <f t="shared" ca="1" si="2787"/>
        <v>0</v>
      </c>
      <c r="CU130" s="25">
        <f t="shared" ca="1" si="2788"/>
        <v>0</v>
      </c>
      <c r="CV130" s="25">
        <f t="shared" ca="1" si="2789"/>
        <v>0</v>
      </c>
      <c r="CW130" s="25">
        <f t="shared" ca="1" si="2790"/>
        <v>0</v>
      </c>
      <c r="CX130" s="25">
        <f t="shared" ca="1" si="2791"/>
        <v>0</v>
      </c>
      <c r="CY130" s="28">
        <f t="shared" ca="1" si="2792"/>
        <v>0</v>
      </c>
      <c r="CZ130" s="25">
        <f t="shared" ca="1" si="2793"/>
        <v>0</v>
      </c>
      <c r="DA130" s="25">
        <f t="shared" ca="1" si="2794"/>
        <v>0</v>
      </c>
      <c r="DB130" s="25">
        <f t="shared" ca="1" si="2795"/>
        <v>0</v>
      </c>
      <c r="DC130" s="25">
        <f t="shared" ca="1" si="2796"/>
        <v>0</v>
      </c>
      <c r="DD130" s="25">
        <f t="shared" ca="1" si="2797"/>
        <v>0</v>
      </c>
      <c r="DE130" s="25">
        <f t="shared" ca="1" si="2798"/>
        <v>0</v>
      </c>
      <c r="DF130" s="25">
        <f t="shared" ca="1" si="2799"/>
        <v>0</v>
      </c>
      <c r="DG130" s="25">
        <f t="shared" ca="1" si="2800"/>
        <v>0</v>
      </c>
      <c r="DH130" s="25">
        <f t="shared" ca="1" si="2801"/>
        <v>0</v>
      </c>
      <c r="DZ130" s="24">
        <f t="shared" si="4812"/>
        <v>48853</v>
      </c>
      <c r="EA130" s="1">
        <f t="shared" si="4813"/>
        <v>122</v>
      </c>
      <c r="EB130" s="25">
        <f t="shared" ca="1" si="2802"/>
        <v>0</v>
      </c>
      <c r="EC130" s="25">
        <f t="shared" ca="1" si="2803"/>
        <v>0</v>
      </c>
      <c r="ED130" s="25">
        <f t="shared" ca="1" si="2804"/>
        <v>0</v>
      </c>
      <c r="EE130" s="25">
        <f t="shared" ca="1" si="2805"/>
        <v>0</v>
      </c>
      <c r="EF130" s="25">
        <f t="shared" ca="1" si="2806"/>
        <v>0</v>
      </c>
      <c r="EG130" s="25">
        <f t="shared" ca="1" si="2807"/>
        <v>0</v>
      </c>
      <c r="EH130" s="25">
        <f t="shared" ca="1" si="2808"/>
        <v>0</v>
      </c>
      <c r="EI130" s="25">
        <f t="shared" ca="1" si="2809"/>
        <v>0</v>
      </c>
      <c r="EJ130" s="26">
        <f t="shared" ca="1" si="2810"/>
        <v>0</v>
      </c>
      <c r="EK130" s="27">
        <f t="shared" ca="1" si="2811"/>
        <v>0</v>
      </c>
      <c r="EL130" s="27">
        <f t="shared" ca="1" si="2812"/>
        <v>0</v>
      </c>
      <c r="EM130" s="27">
        <f t="shared" ca="1" si="2813"/>
        <v>0</v>
      </c>
      <c r="EN130" s="27">
        <f t="shared" ca="1" si="2814"/>
        <v>0</v>
      </c>
      <c r="EO130" s="27">
        <f t="shared" ca="1" si="2815"/>
        <v>0</v>
      </c>
      <c r="EP130" s="27">
        <f t="shared" ca="1" si="2816"/>
        <v>0</v>
      </c>
      <c r="EQ130" s="27">
        <f t="shared" ca="1" si="2817"/>
        <v>0</v>
      </c>
      <c r="ER130" s="26">
        <f t="shared" ca="1" si="2818"/>
        <v>0</v>
      </c>
      <c r="ES130" s="26">
        <f t="shared" ca="1" si="2819"/>
        <v>0</v>
      </c>
      <c r="ET130" s="27">
        <f t="shared" ca="1" si="2820"/>
        <v>0</v>
      </c>
      <c r="EU130" s="26">
        <f t="shared" ca="1" si="2821"/>
        <v>0</v>
      </c>
      <c r="EV130" s="26">
        <f t="shared" ca="1" si="2822"/>
        <v>0</v>
      </c>
      <c r="EW130" s="25">
        <f t="shared" ca="1" si="2823"/>
        <v>0</v>
      </c>
      <c r="EX130" s="25">
        <f t="shared" ca="1" si="2824"/>
        <v>0</v>
      </c>
      <c r="EY130" s="25">
        <f t="shared" ca="1" si="2825"/>
        <v>0</v>
      </c>
      <c r="EZ130" s="25">
        <f t="shared" ca="1" si="2826"/>
        <v>0</v>
      </c>
      <c r="FA130" s="28">
        <f t="shared" ca="1" si="2827"/>
        <v>0</v>
      </c>
      <c r="FB130" s="25">
        <f t="shared" ca="1" si="2828"/>
        <v>0</v>
      </c>
      <c r="FC130" s="25">
        <f t="shared" ca="1" si="2829"/>
        <v>0</v>
      </c>
      <c r="FD130" s="25">
        <f t="shared" ca="1" si="2830"/>
        <v>0</v>
      </c>
      <c r="FE130" s="25">
        <f t="shared" ca="1" si="2831"/>
        <v>0</v>
      </c>
      <c r="FF130" s="25">
        <f t="shared" ca="1" si="2832"/>
        <v>0</v>
      </c>
      <c r="FG130" s="25">
        <f t="shared" ca="1" si="2833"/>
        <v>0</v>
      </c>
      <c r="FH130" s="25">
        <f t="shared" ca="1" si="2834"/>
        <v>0</v>
      </c>
      <c r="FI130" s="25">
        <f t="shared" ca="1" si="2835"/>
        <v>0</v>
      </c>
      <c r="FJ130" s="25">
        <f t="shared" ca="1" si="2836"/>
        <v>0</v>
      </c>
      <c r="GB130" s="24">
        <f t="shared" si="4814"/>
        <v>48853</v>
      </c>
      <c r="GC130" s="1">
        <f t="shared" si="4815"/>
        <v>122</v>
      </c>
      <c r="GD130" s="25">
        <f t="shared" ca="1" si="2837"/>
        <v>0</v>
      </c>
      <c r="GE130" s="25">
        <f t="shared" ca="1" si="2838"/>
        <v>0</v>
      </c>
      <c r="GF130" s="25">
        <f t="shared" ca="1" si="2839"/>
        <v>0</v>
      </c>
      <c r="GG130" s="25">
        <f t="shared" ca="1" si="2840"/>
        <v>0</v>
      </c>
      <c r="GH130" s="25">
        <f t="shared" ca="1" si="2841"/>
        <v>0</v>
      </c>
      <c r="GI130" s="25">
        <f t="shared" ca="1" si="2842"/>
        <v>0</v>
      </c>
      <c r="GJ130" s="25">
        <f t="shared" ca="1" si="2843"/>
        <v>0</v>
      </c>
      <c r="GK130" s="25">
        <f t="shared" ca="1" si="2844"/>
        <v>0</v>
      </c>
      <c r="GL130" s="26">
        <f t="shared" ca="1" si="2845"/>
        <v>0</v>
      </c>
      <c r="GM130" s="27">
        <f t="shared" ca="1" si="2846"/>
        <v>0</v>
      </c>
      <c r="GN130" s="27">
        <f t="shared" ca="1" si="2847"/>
        <v>0</v>
      </c>
      <c r="GO130" s="27">
        <f t="shared" ca="1" si="2848"/>
        <v>0</v>
      </c>
      <c r="GP130" s="27">
        <f t="shared" ca="1" si="2849"/>
        <v>0</v>
      </c>
      <c r="GQ130" s="27">
        <f t="shared" ca="1" si="2850"/>
        <v>0</v>
      </c>
      <c r="GR130" s="27">
        <f t="shared" ca="1" si="2851"/>
        <v>0</v>
      </c>
      <c r="GS130" s="27">
        <f t="shared" ca="1" si="2852"/>
        <v>0</v>
      </c>
      <c r="GT130" s="26">
        <f t="shared" ca="1" si="2853"/>
        <v>0</v>
      </c>
      <c r="GU130" s="26">
        <f t="shared" ca="1" si="2854"/>
        <v>0</v>
      </c>
      <c r="GV130" s="27">
        <f t="shared" ca="1" si="2855"/>
        <v>0</v>
      </c>
      <c r="GW130" s="26">
        <f t="shared" ca="1" si="2856"/>
        <v>0</v>
      </c>
      <c r="GX130" s="26">
        <f t="shared" ca="1" si="2857"/>
        <v>0</v>
      </c>
      <c r="GY130" s="25">
        <f t="shared" ca="1" si="2858"/>
        <v>0</v>
      </c>
      <c r="GZ130" s="25">
        <f t="shared" ca="1" si="2859"/>
        <v>0</v>
      </c>
      <c r="HA130" s="25">
        <f t="shared" ca="1" si="2860"/>
        <v>0</v>
      </c>
      <c r="HB130" s="25">
        <f t="shared" ca="1" si="2861"/>
        <v>0</v>
      </c>
      <c r="HC130" s="28">
        <f t="shared" ca="1" si="2862"/>
        <v>0</v>
      </c>
      <c r="HD130" s="25">
        <f t="shared" ca="1" si="2863"/>
        <v>0</v>
      </c>
      <c r="HE130" s="25">
        <f t="shared" ca="1" si="2864"/>
        <v>0</v>
      </c>
      <c r="HF130" s="25">
        <f t="shared" ca="1" si="2865"/>
        <v>0</v>
      </c>
      <c r="HG130" s="25">
        <f t="shared" ca="1" si="2866"/>
        <v>0</v>
      </c>
      <c r="HH130" s="25">
        <f t="shared" ca="1" si="2867"/>
        <v>0</v>
      </c>
      <c r="HI130" s="25">
        <f t="shared" ca="1" si="2868"/>
        <v>0</v>
      </c>
      <c r="HJ130" s="25">
        <f t="shared" ca="1" si="2869"/>
        <v>0</v>
      </c>
      <c r="HK130" s="25">
        <f t="shared" ca="1" si="2870"/>
        <v>0</v>
      </c>
      <c r="HL130" s="25">
        <f t="shared" ca="1" si="2871"/>
        <v>0</v>
      </c>
      <c r="ID130" s="24">
        <f t="shared" si="4814"/>
        <v>48853</v>
      </c>
      <c r="IE130" s="1">
        <f t="shared" si="4815"/>
        <v>122</v>
      </c>
      <c r="IF130" s="25">
        <f t="shared" ca="1" si="2872"/>
        <v>0</v>
      </c>
      <c r="IG130" s="25">
        <f t="shared" ca="1" si="2873"/>
        <v>0</v>
      </c>
      <c r="IH130" s="25">
        <f t="shared" ca="1" si="2874"/>
        <v>0</v>
      </c>
      <c r="II130" s="25">
        <f t="shared" ca="1" si="2875"/>
        <v>0</v>
      </c>
      <c r="IJ130" s="25">
        <f t="shared" ca="1" si="2876"/>
        <v>0</v>
      </c>
      <c r="IK130" s="25">
        <f t="shared" ca="1" si="2877"/>
        <v>0</v>
      </c>
      <c r="IL130" s="25">
        <f t="shared" ca="1" si="2878"/>
        <v>0</v>
      </c>
      <c r="IM130" s="25">
        <f t="shared" ca="1" si="2879"/>
        <v>0</v>
      </c>
      <c r="IN130" s="26">
        <f t="shared" ca="1" si="2880"/>
        <v>0</v>
      </c>
      <c r="IO130" s="27">
        <f t="shared" ca="1" si="2881"/>
        <v>0</v>
      </c>
      <c r="IP130" s="27">
        <f t="shared" ca="1" si="2882"/>
        <v>0</v>
      </c>
      <c r="IQ130" s="27">
        <f t="shared" ca="1" si="2883"/>
        <v>0</v>
      </c>
      <c r="IR130" s="27">
        <f t="shared" ca="1" si="2884"/>
        <v>0</v>
      </c>
      <c r="IS130" s="27">
        <f t="shared" ca="1" si="2885"/>
        <v>0</v>
      </c>
      <c r="IT130" s="27">
        <f t="shared" ca="1" si="2886"/>
        <v>0</v>
      </c>
      <c r="IU130" s="27">
        <f t="shared" ca="1" si="2887"/>
        <v>0</v>
      </c>
      <c r="IV130" s="26">
        <f t="shared" ca="1" si="2888"/>
        <v>0</v>
      </c>
      <c r="IW130" s="26">
        <f t="shared" ca="1" si="2889"/>
        <v>0</v>
      </c>
      <c r="IX130" s="27">
        <f t="shared" ca="1" si="2890"/>
        <v>0</v>
      </c>
      <c r="IY130" s="26">
        <f t="shared" ca="1" si="2891"/>
        <v>0</v>
      </c>
      <c r="IZ130" s="26">
        <f t="shared" ca="1" si="2892"/>
        <v>0</v>
      </c>
      <c r="JA130" s="25">
        <f t="shared" ca="1" si="2893"/>
        <v>0</v>
      </c>
      <c r="JB130" s="25">
        <f t="shared" ca="1" si="2894"/>
        <v>0</v>
      </c>
      <c r="JC130" s="25">
        <f t="shared" ca="1" si="2895"/>
        <v>0</v>
      </c>
      <c r="JD130" s="25">
        <f t="shared" ca="1" si="2896"/>
        <v>0</v>
      </c>
      <c r="JE130" s="28">
        <f t="shared" ca="1" si="2897"/>
        <v>0</v>
      </c>
      <c r="JF130" s="25">
        <f t="shared" ca="1" si="2898"/>
        <v>0</v>
      </c>
      <c r="JG130" s="25">
        <f t="shared" ca="1" si="2899"/>
        <v>0</v>
      </c>
      <c r="JH130" s="25">
        <f t="shared" ca="1" si="2900"/>
        <v>0</v>
      </c>
      <c r="JI130" s="25">
        <f t="shared" ca="1" si="2901"/>
        <v>0</v>
      </c>
      <c r="JJ130" s="25">
        <f t="shared" ca="1" si="2902"/>
        <v>0</v>
      </c>
      <c r="JK130" s="25">
        <f t="shared" ca="1" si="2903"/>
        <v>0</v>
      </c>
      <c r="JL130" s="25">
        <f t="shared" ca="1" si="2904"/>
        <v>0</v>
      </c>
      <c r="JM130" s="25">
        <f t="shared" ca="1" si="2905"/>
        <v>0</v>
      </c>
      <c r="JN130" s="25">
        <f t="shared" ca="1" si="2906"/>
        <v>0</v>
      </c>
      <c r="KF130" s="24">
        <f t="shared" si="4816"/>
        <v>48853</v>
      </c>
      <c r="KG130" s="1">
        <f t="shared" si="4817"/>
        <v>122</v>
      </c>
      <c r="KH130" s="25">
        <f t="shared" ca="1" si="2907"/>
        <v>0</v>
      </c>
      <c r="KI130" s="25">
        <f t="shared" ca="1" si="2908"/>
        <v>0</v>
      </c>
      <c r="KJ130" s="25">
        <f t="shared" ca="1" si="2909"/>
        <v>0</v>
      </c>
      <c r="KK130" s="25">
        <f t="shared" ca="1" si="2910"/>
        <v>0</v>
      </c>
      <c r="KL130" s="25">
        <f t="shared" ca="1" si="2911"/>
        <v>0</v>
      </c>
      <c r="KM130" s="25">
        <f t="shared" ca="1" si="2912"/>
        <v>0</v>
      </c>
      <c r="KN130" s="25">
        <f t="shared" ca="1" si="2913"/>
        <v>0</v>
      </c>
      <c r="KO130" s="25">
        <f t="shared" ca="1" si="2914"/>
        <v>0</v>
      </c>
      <c r="KP130" s="26">
        <f t="shared" ca="1" si="2915"/>
        <v>0</v>
      </c>
      <c r="KQ130" s="27">
        <f t="shared" ca="1" si="2916"/>
        <v>0</v>
      </c>
      <c r="KR130" s="27">
        <f t="shared" ca="1" si="2917"/>
        <v>0</v>
      </c>
      <c r="KS130" s="27">
        <f t="shared" ca="1" si="2918"/>
        <v>0</v>
      </c>
      <c r="KT130" s="27">
        <f t="shared" ca="1" si="2919"/>
        <v>0</v>
      </c>
      <c r="KU130" s="27">
        <f t="shared" ca="1" si="2920"/>
        <v>0</v>
      </c>
      <c r="KV130" s="27">
        <f t="shared" ca="1" si="2921"/>
        <v>0</v>
      </c>
      <c r="KW130" s="27">
        <f t="shared" ca="1" si="2922"/>
        <v>0</v>
      </c>
      <c r="KX130" s="26">
        <f t="shared" ca="1" si="2923"/>
        <v>0</v>
      </c>
      <c r="KY130" s="26">
        <f t="shared" ca="1" si="2924"/>
        <v>0</v>
      </c>
      <c r="KZ130" s="268">
        <f t="shared" ca="1" si="3095"/>
        <v>0</v>
      </c>
      <c r="LA130" s="268">
        <f t="shared" ca="1" si="3096"/>
        <v>0</v>
      </c>
      <c r="LB130" s="269">
        <f t="shared" ca="1" si="3097"/>
        <v>0</v>
      </c>
      <c r="LC130" s="26">
        <f t="shared" ca="1" si="2925"/>
        <v>0</v>
      </c>
      <c r="LD130" s="26">
        <f t="shared" ca="1" si="2926"/>
        <v>0</v>
      </c>
      <c r="LE130" s="25">
        <f t="shared" ca="1" si="2927"/>
        <v>0</v>
      </c>
      <c r="LF130" s="25">
        <f t="shared" ca="1" si="2928"/>
        <v>0</v>
      </c>
      <c r="LG130" s="25">
        <f t="shared" ca="1" si="2929"/>
        <v>0</v>
      </c>
      <c r="LH130" s="25">
        <f t="shared" ca="1" si="2930"/>
        <v>0</v>
      </c>
      <c r="LI130" s="28">
        <f t="shared" ca="1" si="2931"/>
        <v>0</v>
      </c>
      <c r="LJ130" s="25">
        <f t="shared" ca="1" si="2932"/>
        <v>0</v>
      </c>
      <c r="LK130" s="25">
        <f t="shared" ca="1" si="2933"/>
        <v>0</v>
      </c>
      <c r="LL130" s="25">
        <f t="shared" ca="1" si="2934"/>
        <v>0</v>
      </c>
      <c r="LM130" s="25">
        <f t="shared" ca="1" si="2935"/>
        <v>0</v>
      </c>
      <c r="LN130" s="25">
        <f t="shared" ca="1" si="2936"/>
        <v>0</v>
      </c>
      <c r="LO130" s="25">
        <f t="shared" ca="1" si="2937"/>
        <v>0</v>
      </c>
      <c r="LP130" s="267">
        <f t="shared" ca="1" si="3098"/>
        <v>0</v>
      </c>
      <c r="LQ130" s="25">
        <f t="shared" ca="1" si="2938"/>
        <v>0</v>
      </c>
      <c r="LR130" s="25">
        <f t="shared" ca="1" si="2939"/>
        <v>0</v>
      </c>
      <c r="MJ130" s="24">
        <f t="shared" si="4818"/>
        <v>48853</v>
      </c>
      <c r="MK130" s="1">
        <f t="shared" si="4819"/>
        <v>122</v>
      </c>
      <c r="ML130" s="25">
        <f t="shared" ca="1" si="2940"/>
        <v>1733.75</v>
      </c>
      <c r="MM130" s="25">
        <f t="shared" ca="1" si="2941"/>
        <v>131182.46</v>
      </c>
      <c r="MN130" s="25">
        <f t="shared" ca="1" si="2942"/>
        <v>0</v>
      </c>
      <c r="MO130" s="25">
        <f t="shared" ca="1" si="2943"/>
        <v>0</v>
      </c>
      <c r="MP130" s="25">
        <f t="shared" ca="1" si="2944"/>
        <v>1733.75</v>
      </c>
      <c r="MQ130" s="25">
        <f t="shared" ca="1" si="2945"/>
        <v>14</v>
      </c>
      <c r="MR130" s="25">
        <f t="shared" ca="1" si="2946"/>
        <v>1719.75</v>
      </c>
      <c r="MS130" s="25">
        <f t="shared" ca="1" si="2947"/>
        <v>1.7180319680319098</v>
      </c>
      <c r="MT130" s="26">
        <f t="shared" ca="1" si="2948"/>
        <v>373.48521044173219</v>
      </c>
      <c r="MU130" s="27">
        <f t="shared" ca="1" si="2949"/>
        <v>0</v>
      </c>
      <c r="MV130" s="27">
        <f t="shared" ca="1" si="2950"/>
        <v>373.48521044173219</v>
      </c>
      <c r="MW130" s="27">
        <f t="shared" ca="1" si="2951"/>
        <v>0</v>
      </c>
      <c r="MX130" s="27">
        <f t="shared" ca="1" si="2952"/>
        <v>42003.534016671903</v>
      </c>
      <c r="MY130" s="27">
        <f t="shared" ca="1" si="2953"/>
        <v>288.67207226239185</v>
      </c>
      <c r="MZ130" s="27">
        <f t="shared" ca="1" si="2954"/>
        <v>0</v>
      </c>
      <c r="NA130" s="27">
        <f t="shared" ca="1" si="2955"/>
        <v>42292.206088934297</v>
      </c>
      <c r="NB130" s="26">
        <f t="shared" ca="1" si="2956"/>
        <v>8.780806261000647</v>
      </c>
      <c r="NC130" s="26">
        <f t="shared" ca="1" si="2957"/>
        <v>0</v>
      </c>
      <c r="ND130" s="268">
        <f t="shared" ca="1" si="3101"/>
        <v>42283.425282673299</v>
      </c>
      <c r="NE130" s="268">
        <f t="shared" ca="1" si="3102"/>
        <v>0</v>
      </c>
      <c r="NF130" s="269">
        <f t="shared" ca="1" si="3103"/>
        <v>42283.425282673299</v>
      </c>
      <c r="NG130" s="26">
        <f t="shared" ca="1" si="2958"/>
        <v>0</v>
      </c>
      <c r="NH130" s="26">
        <f t="shared" ca="1" si="2959"/>
        <v>42283.425282673299</v>
      </c>
      <c r="NI130" s="25">
        <f t="shared" ca="1" si="2960"/>
        <v>194309.25254399687</v>
      </c>
      <c r="NJ130" s="25">
        <f t="shared" ca="1" si="2961"/>
        <v>194.50375630028429</v>
      </c>
      <c r="NK130" s="25">
        <f t="shared" ca="1" si="2962"/>
        <v>563.49683237759086</v>
      </c>
      <c r="NL130" s="25">
        <f t="shared" ca="1" si="2963"/>
        <v>193745.75571161928</v>
      </c>
      <c r="NM130" s="28">
        <f t="shared" ca="1" si="2964"/>
        <v>0</v>
      </c>
      <c r="NN130" s="25">
        <f t="shared" ca="1" si="2965"/>
        <v>193745.75571161928</v>
      </c>
      <c r="NO130" s="25">
        <f t="shared" ca="1" si="2966"/>
        <v>11887.026185207664</v>
      </c>
      <c r="NP130" s="25">
        <f t="shared" ca="1" si="2967"/>
        <v>0</v>
      </c>
      <c r="NQ130" s="25">
        <f t="shared" ca="1" si="2968"/>
        <v>0</v>
      </c>
      <c r="NR130" s="25">
        <f t="shared" ca="1" si="2969"/>
        <v>181858.72952641163</v>
      </c>
      <c r="NS130" s="25">
        <f t="shared" ca="1" si="2970"/>
        <v>0</v>
      </c>
      <c r="NT130" s="267">
        <f t="shared" ca="1" si="3104"/>
        <v>4266.3591947960467</v>
      </c>
      <c r="NU130" s="25">
        <f t="shared" ca="1" si="2971"/>
        <v>758.00058867787516</v>
      </c>
      <c r="NV130" s="25">
        <f t="shared" ca="1" si="2972"/>
        <v>5024.3597834739221</v>
      </c>
      <c r="ON130" s="24">
        <f t="shared" si="4820"/>
        <v>48853</v>
      </c>
      <c r="OO130" s="1">
        <f t="shared" si="4821"/>
        <v>122</v>
      </c>
      <c r="OP130" s="25">
        <f t="shared" ca="1" si="2973"/>
        <v>0</v>
      </c>
      <c r="OQ130" s="25">
        <f t="shared" ca="1" si="2974"/>
        <v>0</v>
      </c>
      <c r="OR130" s="25">
        <f t="shared" ca="1" si="2975"/>
        <v>0</v>
      </c>
      <c r="OS130" s="25">
        <f t="shared" ca="1" si="2976"/>
        <v>0</v>
      </c>
      <c r="OT130" s="25">
        <f t="shared" ca="1" si="2977"/>
        <v>0</v>
      </c>
      <c r="OU130" s="25">
        <f t="shared" ca="1" si="2978"/>
        <v>0</v>
      </c>
      <c r="OV130" s="25">
        <f t="shared" ca="1" si="2979"/>
        <v>0</v>
      </c>
      <c r="OW130" s="25">
        <f t="shared" ca="1" si="2980"/>
        <v>0</v>
      </c>
      <c r="OX130" s="26">
        <f t="shared" ca="1" si="2981"/>
        <v>0</v>
      </c>
      <c r="OY130" s="27">
        <f t="shared" ca="1" si="2982"/>
        <v>0</v>
      </c>
      <c r="OZ130" s="27">
        <f t="shared" ca="1" si="2983"/>
        <v>0</v>
      </c>
      <c r="PA130" s="27">
        <f t="shared" ca="1" si="2984"/>
        <v>0</v>
      </c>
      <c r="PB130" s="27">
        <f t="shared" ca="1" si="2985"/>
        <v>0</v>
      </c>
      <c r="PC130" s="27">
        <f t="shared" ca="1" si="2986"/>
        <v>0</v>
      </c>
      <c r="PD130" s="27">
        <f t="shared" ca="1" si="2987"/>
        <v>0</v>
      </c>
      <c r="PE130" s="27">
        <f t="shared" ca="1" si="2988"/>
        <v>0</v>
      </c>
      <c r="PF130" s="26">
        <f t="shared" ca="1" si="2989"/>
        <v>0</v>
      </c>
      <c r="PG130" s="26">
        <f t="shared" ca="1" si="2990"/>
        <v>0</v>
      </c>
      <c r="PH130" s="27">
        <f t="shared" ca="1" si="2991"/>
        <v>0</v>
      </c>
      <c r="PI130" s="26">
        <f t="shared" ca="1" si="2992"/>
        <v>0</v>
      </c>
      <c r="PJ130" s="26">
        <f t="shared" ca="1" si="2993"/>
        <v>0</v>
      </c>
      <c r="PK130" s="25">
        <f t="shared" ca="1" si="2994"/>
        <v>0</v>
      </c>
      <c r="PL130" s="25">
        <f t="shared" ca="1" si="2995"/>
        <v>0</v>
      </c>
      <c r="PM130" s="25">
        <f t="shared" ca="1" si="2996"/>
        <v>0</v>
      </c>
      <c r="PN130" s="25">
        <f t="shared" ca="1" si="2997"/>
        <v>0</v>
      </c>
      <c r="PO130" s="28">
        <f t="shared" ca="1" si="2998"/>
        <v>0</v>
      </c>
      <c r="PP130" s="25">
        <f t="shared" ca="1" si="2999"/>
        <v>0</v>
      </c>
      <c r="PQ130" s="25">
        <f t="shared" ca="1" si="3000"/>
        <v>0</v>
      </c>
      <c r="PR130" s="25">
        <f t="shared" ca="1" si="3001"/>
        <v>0</v>
      </c>
      <c r="PS130" s="25">
        <f t="shared" ca="1" si="3002"/>
        <v>0</v>
      </c>
      <c r="PT130" s="25">
        <f t="shared" ca="1" si="3003"/>
        <v>0</v>
      </c>
      <c r="PU130" s="25">
        <f t="shared" ca="1" si="3004"/>
        <v>0</v>
      </c>
      <c r="PV130" s="25">
        <f t="shared" ca="1" si="3005"/>
        <v>0</v>
      </c>
      <c r="PW130" s="25">
        <f t="shared" ca="1" si="3006"/>
        <v>0</v>
      </c>
      <c r="PX130" s="25">
        <f t="shared" ca="1" si="3007"/>
        <v>0</v>
      </c>
      <c r="QP130" s="24">
        <f t="shared" si="4820"/>
        <v>48853</v>
      </c>
      <c r="QQ130" s="1">
        <f t="shared" si="4821"/>
        <v>122</v>
      </c>
      <c r="QR130" s="25">
        <f t="shared" ca="1" si="3008"/>
        <v>1733.75</v>
      </c>
      <c r="QS130" s="25">
        <f t="shared" ca="1" si="3009"/>
        <v>131182.46</v>
      </c>
      <c r="QT130" s="25">
        <f t="shared" ca="1" si="3010"/>
        <v>0</v>
      </c>
      <c r="QU130" s="25">
        <f t="shared" ca="1" si="3011"/>
        <v>0</v>
      </c>
      <c r="QV130" s="25">
        <f t="shared" ca="1" si="3012"/>
        <v>1733.75</v>
      </c>
      <c r="QW130" s="25">
        <f t="shared" ca="1" si="3013"/>
        <v>14</v>
      </c>
      <c r="QX130" s="25">
        <f t="shared" ca="1" si="3014"/>
        <v>1719.75</v>
      </c>
      <c r="QY130" s="25">
        <f t="shared" ca="1" si="3015"/>
        <v>2.9856770833334183</v>
      </c>
      <c r="QZ130" s="26">
        <f t="shared" ca="1" si="3016"/>
        <v>373.20963541666669</v>
      </c>
      <c r="RA130" s="27">
        <f t="shared" ca="1" si="3017"/>
        <v>0</v>
      </c>
      <c r="RB130" s="27">
        <f t="shared" ca="1" si="3018"/>
        <v>373.20963541666669</v>
      </c>
      <c r="RC130" s="27">
        <f t="shared" ca="1" si="3019"/>
        <v>0</v>
      </c>
      <c r="RD130" s="27">
        <f t="shared" ca="1" si="3020"/>
        <v>42188.418737521628</v>
      </c>
      <c r="RE130" s="27">
        <f t="shared" ca="1" si="3021"/>
        <v>289.94270476384185</v>
      </c>
      <c r="RF130" s="27">
        <f t="shared" ca="1" si="3022"/>
        <v>0</v>
      </c>
      <c r="RG130" s="27">
        <f t="shared" ca="1" si="3023"/>
        <v>42478.361442285466</v>
      </c>
      <c r="RH130" s="26">
        <f t="shared" ca="1" si="3024"/>
        <v>8.8194562687299065</v>
      </c>
      <c r="RI130" s="26">
        <f t="shared" ca="1" si="3025"/>
        <v>0</v>
      </c>
      <c r="RJ130" s="27">
        <f t="shared" ca="1" si="3026"/>
        <v>42469.541986016739</v>
      </c>
      <c r="RK130" s="26">
        <f t="shared" ca="1" si="3027"/>
        <v>0</v>
      </c>
      <c r="RL130" s="26">
        <f t="shared" ca="1" si="3028"/>
        <v>42469.541986016739</v>
      </c>
      <c r="RM130" s="25">
        <f t="shared" ca="1" si="3029"/>
        <v>195020.13679978886</v>
      </c>
      <c r="RN130" s="25">
        <f t="shared" ca="1" si="3030"/>
        <v>339.75633588811615</v>
      </c>
      <c r="RO130" s="25">
        <f t="shared" ca="1" si="3031"/>
        <v>565.5583967193877</v>
      </c>
      <c r="RP130" s="25">
        <f t="shared" ca="1" si="3032"/>
        <v>194454.57840306946</v>
      </c>
      <c r="RQ130" s="28">
        <f t="shared" ca="1" si="3033"/>
        <v>0</v>
      </c>
      <c r="RR130" s="25">
        <f t="shared" ca="1" si="3034"/>
        <v>194454.57840306946</v>
      </c>
      <c r="RS130" s="25">
        <f t="shared" ca="1" si="3035"/>
        <v>12021.702496583199</v>
      </c>
      <c r="RT130" s="25">
        <f t="shared" ca="1" si="3036"/>
        <v>0</v>
      </c>
      <c r="RU130" s="25">
        <f t="shared" ca="1" si="3037"/>
        <v>0</v>
      </c>
      <c r="RV130" s="25">
        <f t="shared" ca="1" si="3038"/>
        <v>182432.87590648627</v>
      </c>
      <c r="RW130" s="25">
        <f t="shared" ca="1" si="3039"/>
        <v>0</v>
      </c>
      <c r="RX130" s="25">
        <f t="shared" ca="1" si="3040"/>
        <v>3516.7244371536967</v>
      </c>
      <c r="RY130" s="25">
        <f t="shared" ca="1" si="3041"/>
        <v>905.31473260750386</v>
      </c>
      <c r="RZ130" s="25">
        <f t="shared" ca="1" si="3042"/>
        <v>4422.0391697612004</v>
      </c>
      <c r="SR130" s="24">
        <f t="shared" ref="SR130" si="5102">EDATE(SR129,1)</f>
        <v>48853</v>
      </c>
      <c r="SS130" s="1">
        <f t="shared" ref="SS130" si="5103">IF(dane_okres_inwestycji*12&gt;SS129,SS129+1,"")</f>
        <v>122</v>
      </c>
      <c r="ST130" s="25">
        <f t="shared" ref="ST130" ca="1" si="5104">IF(AND(SS130&lt;&gt;"",dane_wplaty_skladka&gt;=SO$43),
CHOOSE(SO$2,$H130,$K130,$F130,$I130,$N130,0),
"")</f>
        <v>0</v>
      </c>
      <c r="SU130" s="25">
        <f t="shared" ca="1" si="3928"/>
        <v>0</v>
      </c>
      <c r="SV130" s="25">
        <f t="shared" ref="SV130" ca="1" si="5105">IF(SS130&lt;&gt;"",
IF(OR($A$1="main",AND($A$1&lt;&gt;"main",SO$16="tak")),
IFERROR(IF(OR(SO$12=1,MOD(SS130,SO$12)=1),SO$10,0),0)+
IFERROR(IF(OR(SO$15=1,MOD(SS130,SO$15)=1),SO$13,0),0),0),
"")</f>
        <v>0</v>
      </c>
      <c r="SW130" s="25">
        <f t="shared" ref="SW130" ca="1" si="5106">IF(SS130&lt;&gt;"",
IFERROR(IF(AND($X130&lt;&gt;0,$X130&lt;SO$20),$X130*SO$21,0),0),
"")</f>
        <v>0</v>
      </c>
      <c r="SX130" s="25">
        <f t="shared" ref="SX130" ca="1" si="5107">IF(SS130&lt;&gt;"",
ST130-SW130,
"")</f>
        <v>0</v>
      </c>
      <c r="SY130" s="25">
        <f t="shared" ref="SY130" ca="1" si="5108">IF(SS130&lt;&gt;"",
IF(AND(SX130&lt;&gt;0,SO$28="PLN"),MAX(SO$29,SX130*SO$27),0),
"")</f>
        <v>0</v>
      </c>
      <c r="SZ130" s="25">
        <f t="shared" ref="SZ130" ca="1" si="5109">IF(SS130&lt;&gt;"",
SX130-SY130,
"")</f>
        <v>0</v>
      </c>
      <c r="TA130" s="25">
        <f t="shared" ref="TA130" ca="1" si="5110">IF(SS130&lt;&gt;"",
SZ130*SO$31,
"")</f>
        <v>0</v>
      </c>
      <c r="TB130" s="26">
        <f t="shared" ref="TB130" ca="1" si="5111">IF(SS130&lt;&gt;"",
SZ130/TB$6,
"")</f>
        <v>0</v>
      </c>
      <c r="TC130" s="27">
        <f t="shared" ref="TC130" ca="1" si="5112">IF(SS130&lt;&gt;"",
IF(AND(TB130&lt;&gt;0,SO$28&lt;&gt;"PLN",SO$28&lt;&gt;"n/d"),MAX(SO$29,TB130*SO$27),0),
"")</f>
        <v>0</v>
      </c>
      <c r="TD130" s="27">
        <f t="shared" ref="TD130" ca="1" si="5113">IF(SS130&lt;&gt;"",
(TB130-TC130),
"")</f>
        <v>0</v>
      </c>
      <c r="TE130" s="27">
        <f t="shared" ref="TE130" ca="1" si="5114">IF(SS130&lt;&gt;"",
(TD130+TL129)*TE$5,
"")</f>
        <v>0</v>
      </c>
      <c r="TF130" s="27">
        <f t="shared" ref="TF130" ca="1" si="5115">IF(SS130&lt;&gt;"",
(TD130+TL129)*TF$5,
"")</f>
        <v>0</v>
      </c>
      <c r="TG130" s="27">
        <f t="shared" ref="TG130" ca="1" si="5116">IF(SS130&lt;&gt;"",
TF130*dane_oproc_1M,
"")</f>
        <v>0</v>
      </c>
      <c r="TH130" s="27">
        <f t="shared" ref="TH130" ca="1" si="5117">IF(SS130&lt;&gt;"",
IF(TB130&lt;&gt;0,TB130*TH$4,0),
"")</f>
        <v>0</v>
      </c>
      <c r="TI130" s="27">
        <f t="shared" ref="TI130" ca="1" si="5118">IF(SS130&lt;&gt;"",
TF130+TG130+TH130,
"")</f>
        <v>0</v>
      </c>
      <c r="TJ130" s="26">
        <f t="shared" ref="TJ130" ca="1" si="5119">IF(SS130&lt;&gt;"",
AVERAGE(TF130,TI130)*SO$34/12,
"")</f>
        <v>0</v>
      </c>
      <c r="TK130" s="26">
        <f t="shared" ref="TK130" ca="1" si="5120">IF(SS130&lt;&gt;"",
AVERAGE(TF130,TI130-TJ130)*SO$33/12,
"")</f>
        <v>0</v>
      </c>
      <c r="TL130" s="27">
        <f t="shared" ref="TL130" ca="1" si="5121">IF(SS130&lt;&gt;"",
TE130+TI130-TJ130-TK130,
"")</f>
        <v>0</v>
      </c>
      <c r="TM130" s="26">
        <f t="shared" ref="TM130" ca="1" si="5122">IF(SS130&lt;&gt;"",
IF(AND(SO$38&lt;&gt;"PLN",SO$38&lt;&gt;"n/d",TL130&gt;0),MAX(SO$39,TL130*SO$37),0),
"")</f>
        <v>0</v>
      </c>
      <c r="TN130" s="26">
        <f t="shared" ref="TN130" ca="1" si="5123">IF(SS130&lt;&gt;"",
TL130-TM130,
"")</f>
        <v>0</v>
      </c>
      <c r="TO130" s="25">
        <f t="shared" ref="TO130" ca="1" si="5124">IF(SS130&lt;&gt;"",
TN130*TO$6,
"")</f>
        <v>0</v>
      </c>
      <c r="TP130" s="25">
        <f t="shared" ref="TP130" ca="1" si="5125">IF(SS130&lt;&gt;"",
TN130*TP$6-TO130,
"")</f>
        <v>0</v>
      </c>
      <c r="TQ130" s="25">
        <f t="shared" ref="TQ130" ca="1" si="5126">IF(SS130&lt;&gt;"",
IF(AND(SO$38="PLN",TO130&gt;0),MAX(SO$39,TO130*SO$37),0),
"")</f>
        <v>0</v>
      </c>
      <c r="TR130" s="25">
        <f t="shared" ref="TR130" ca="1" si="5127">IF(SS130&lt;&gt;"",
TO130-TQ130,
"")</f>
        <v>0</v>
      </c>
      <c r="TS130" s="28">
        <f t="shared" ref="TS130" ca="1" si="5128">IF(SS130&lt;&gt;"",
SO$42,
"")</f>
        <v>0</v>
      </c>
      <c r="TT130" s="25">
        <f t="shared" ref="TT130" ca="1" si="5129">IF(SS130&lt;&gt;"",
TR130-TS130,)</f>
        <v>0</v>
      </c>
      <c r="TU130" s="25">
        <f t="shared" ref="TU130" ca="1" si="5130">IF(SS130&lt;&gt;"",
IF(AND($A$1="main",OR(SO$8="IKZE",AND(SO$8="IKE",$J130=TRUE))),0,MAX(0,(TT130-SU130)*dane_pod_zysk_kap)),
"")</f>
        <v>0</v>
      </c>
      <c r="TV130" s="25">
        <f t="shared" ref="TV130" si="5131">IF(SS130&lt;&gt;"",
IF(AND($A$1="main",SO$8="IKZE"),IF($O130=TRUE,TT130*10%,TT130*dane_PIT_wyplata_IKZE),0),
"")</f>
        <v>0</v>
      </c>
      <c r="TW130" s="25">
        <f t="shared" ref="TW130" si="5132">IF(SS130&lt;&gt;"",
IF(AND($A$1="main",SO$8="IKZE"),$M130,0),
"")</f>
        <v>0</v>
      </c>
      <c r="TX130" s="25">
        <f t="shared" ref="TX130" ca="1" si="5133">IF(SS130&lt;&gt;"",
TT130-TU130-TV130+TW130,
"")</f>
        <v>0</v>
      </c>
      <c r="TY130" s="25">
        <f t="shared" ref="TY130" ca="1" si="5134">IF(SS130&lt;&gt;"",
SV130,
"")</f>
        <v>0</v>
      </c>
      <c r="TZ130" s="25">
        <f t="shared" ca="1" si="3959"/>
        <v>0</v>
      </c>
      <c r="UA130" s="25">
        <f t="shared" ref="UA130" ca="1" si="5135">IF(SS130&lt;&gt;"",
(TP130+TQ130+TS130)+
TM130*TZ$6,
"")</f>
        <v>0</v>
      </c>
      <c r="UB130" s="25">
        <f t="shared" ref="UB130" ca="1" si="5136">IF(SS130&lt;&gt;"",
TZ130+UA130,
"")</f>
        <v>0</v>
      </c>
    </row>
    <row r="131" spans="2:548" x14ac:dyDescent="0.35">
      <c r="B131" s="24">
        <f t="shared" si="3142"/>
        <v>48884</v>
      </c>
      <c r="C131" s="1">
        <f t="shared" si="3078"/>
        <v>2033</v>
      </c>
      <c r="D131" s="1">
        <f t="shared" si="3079"/>
        <v>56</v>
      </c>
      <c r="E131" s="1">
        <f t="shared" si="3080"/>
        <v>123</v>
      </c>
      <c r="F131" s="25">
        <f t="shared" si="2733"/>
        <v>1733.75</v>
      </c>
      <c r="G131" s="25">
        <f>SUMIFS(F$9:F131,C$9:C131,C131)</f>
        <v>19071.25</v>
      </c>
      <c r="H131" s="25">
        <f t="shared" si="2734"/>
        <v>1733.75</v>
      </c>
      <c r="I131" s="83">
        <f t="shared" si="3081"/>
        <v>0</v>
      </c>
      <c r="J131" s="1" t="b">
        <f>IF(J130=TRUE,TRUE,AND(D131&gt;=dane_wiek_emerytalny,D131&gt;=55,YEAR(B131)-YEAR(dane_data_rozpoczecia)&gt;=4,SUMIFS(F$9:F131,C$9:C131,C131)))</f>
        <v>0</v>
      </c>
      <c r="K131" s="25">
        <f t="shared" si="2735"/>
        <v>0</v>
      </c>
      <c r="L131" s="25">
        <f t="shared" si="2736"/>
        <v>0</v>
      </c>
      <c r="M131" s="25">
        <f t="shared" si="2737"/>
        <v>998.63999999999783</v>
      </c>
      <c r="N131" s="25">
        <f t="shared" si="2738"/>
        <v>1733.75</v>
      </c>
      <c r="O131" s="1" t="b">
        <f>IF(O130=TRUE,TRUE,AND(D131&gt;=65,YEAR(B131)-YEAR(dane_data_rozpoczecia)&gt;=4,SUMIFS(F$9:F131,C$9:C131,C131)))</f>
        <v>0</v>
      </c>
      <c r="V131" s="24">
        <f t="shared" si="3143"/>
        <v>48884</v>
      </c>
      <c r="W131" s="1">
        <f t="shared" si="3082"/>
        <v>123</v>
      </c>
      <c r="X131" s="25">
        <f t="shared" ca="1" si="2739"/>
        <v>0</v>
      </c>
      <c r="Y131" s="25">
        <f t="shared" ca="1" si="2740"/>
        <v>0</v>
      </c>
      <c r="Z131" s="25">
        <f t="shared" ca="1" si="3083"/>
        <v>0</v>
      </c>
      <c r="AA131" s="25">
        <f t="shared" ca="1" si="3084"/>
        <v>0</v>
      </c>
      <c r="AB131" s="25">
        <f t="shared" ca="1" si="2741"/>
        <v>0</v>
      </c>
      <c r="AC131" s="25">
        <f t="shared" ca="1" si="2742"/>
        <v>0</v>
      </c>
      <c r="AD131" s="25">
        <f t="shared" ca="1" si="2743"/>
        <v>0</v>
      </c>
      <c r="AE131" s="25">
        <f t="shared" ca="1" si="2744"/>
        <v>0</v>
      </c>
      <c r="AF131" s="26">
        <f t="shared" ca="1" si="2745"/>
        <v>0</v>
      </c>
      <c r="AG131" s="27">
        <f t="shared" ca="1" si="2746"/>
        <v>0</v>
      </c>
      <c r="AH131" s="27">
        <f t="shared" ca="1" si="2747"/>
        <v>0</v>
      </c>
      <c r="AI131" s="27">
        <f t="shared" ca="1" si="3085"/>
        <v>0</v>
      </c>
      <c r="AJ131" s="27">
        <f t="shared" ca="1" si="3214"/>
        <v>0</v>
      </c>
      <c r="AK131" s="27">
        <f t="shared" ca="1" si="2748"/>
        <v>0</v>
      </c>
      <c r="AL131" s="27">
        <f t="shared" ca="1" si="3086"/>
        <v>0</v>
      </c>
      <c r="AM131" s="27">
        <f t="shared" ca="1" si="3087"/>
        <v>0</v>
      </c>
      <c r="AN131" s="26">
        <f t="shared" ca="1" si="2749"/>
        <v>0</v>
      </c>
      <c r="AO131" s="26">
        <f t="shared" ca="1" si="2750"/>
        <v>0</v>
      </c>
      <c r="AP131" s="27">
        <f t="shared" ca="1" si="2751"/>
        <v>0</v>
      </c>
      <c r="AQ131" s="26">
        <f t="shared" ca="1" si="2752"/>
        <v>0</v>
      </c>
      <c r="AR131" s="26">
        <f t="shared" ca="1" si="2753"/>
        <v>0</v>
      </c>
      <c r="AS131" s="25">
        <f t="shared" ca="1" si="2754"/>
        <v>0</v>
      </c>
      <c r="AT131" s="25">
        <f t="shared" ca="1" si="2755"/>
        <v>0</v>
      </c>
      <c r="AU131" s="25">
        <f t="shared" ca="1" si="2756"/>
        <v>0</v>
      </c>
      <c r="AV131" s="25">
        <f t="shared" ca="1" si="2757"/>
        <v>0</v>
      </c>
      <c r="AW131" s="28">
        <f t="shared" ca="1" si="2758"/>
        <v>0</v>
      </c>
      <c r="AX131" s="25">
        <f t="shared" ca="1" si="2759"/>
        <v>0</v>
      </c>
      <c r="AY131" s="25">
        <f t="shared" ca="1" si="2760"/>
        <v>0</v>
      </c>
      <c r="AZ131" s="25">
        <f t="shared" ca="1" si="2761"/>
        <v>0</v>
      </c>
      <c r="BA131" s="25">
        <f t="shared" ca="1" si="3088"/>
        <v>0</v>
      </c>
      <c r="BB131" s="25">
        <f t="shared" ca="1" si="2762"/>
        <v>0</v>
      </c>
      <c r="BC131" s="25">
        <f t="shared" ca="1" si="2763"/>
        <v>0</v>
      </c>
      <c r="BD131" s="25">
        <f t="shared" ca="1" si="2764"/>
        <v>0</v>
      </c>
      <c r="BE131" s="25">
        <f t="shared" ca="1" si="2765"/>
        <v>0</v>
      </c>
      <c r="BF131" s="25">
        <f t="shared" ca="1" si="2766"/>
        <v>0</v>
      </c>
      <c r="BX131" s="24">
        <f t="shared" si="4812"/>
        <v>48884</v>
      </c>
      <c r="BY131" s="1">
        <f t="shared" si="4813"/>
        <v>123</v>
      </c>
      <c r="BZ131" s="25">
        <f t="shared" ca="1" si="2767"/>
        <v>0</v>
      </c>
      <c r="CA131" s="25">
        <f t="shared" ca="1" si="2768"/>
        <v>0</v>
      </c>
      <c r="CB131" s="25">
        <f t="shared" ca="1" si="2769"/>
        <v>0</v>
      </c>
      <c r="CC131" s="25">
        <f t="shared" ca="1" si="2770"/>
        <v>0</v>
      </c>
      <c r="CD131" s="25">
        <f t="shared" ca="1" si="2771"/>
        <v>0</v>
      </c>
      <c r="CE131" s="25">
        <f t="shared" ca="1" si="2772"/>
        <v>0</v>
      </c>
      <c r="CF131" s="25">
        <f t="shared" ca="1" si="2773"/>
        <v>0</v>
      </c>
      <c r="CG131" s="25">
        <f t="shared" ca="1" si="2774"/>
        <v>0</v>
      </c>
      <c r="CH131" s="26">
        <f t="shared" ca="1" si="2775"/>
        <v>0</v>
      </c>
      <c r="CI131" s="27">
        <f t="shared" ca="1" si="2776"/>
        <v>0</v>
      </c>
      <c r="CJ131" s="27">
        <f t="shared" ca="1" si="2777"/>
        <v>0</v>
      </c>
      <c r="CK131" s="27">
        <f t="shared" ca="1" si="2778"/>
        <v>0</v>
      </c>
      <c r="CL131" s="27">
        <f t="shared" ca="1" si="2779"/>
        <v>0</v>
      </c>
      <c r="CM131" s="27">
        <f t="shared" ca="1" si="2780"/>
        <v>0</v>
      </c>
      <c r="CN131" s="27">
        <f t="shared" ca="1" si="2781"/>
        <v>0</v>
      </c>
      <c r="CO131" s="27">
        <f t="shared" ca="1" si="2782"/>
        <v>0</v>
      </c>
      <c r="CP131" s="26">
        <f t="shared" ca="1" si="2783"/>
        <v>0</v>
      </c>
      <c r="CQ131" s="26">
        <f t="shared" ca="1" si="2784"/>
        <v>0</v>
      </c>
      <c r="CR131" s="27">
        <f t="shared" ca="1" si="2785"/>
        <v>0</v>
      </c>
      <c r="CS131" s="26">
        <f t="shared" ca="1" si="2786"/>
        <v>0</v>
      </c>
      <c r="CT131" s="26">
        <f t="shared" ca="1" si="2787"/>
        <v>0</v>
      </c>
      <c r="CU131" s="25">
        <f t="shared" ca="1" si="2788"/>
        <v>0</v>
      </c>
      <c r="CV131" s="25">
        <f t="shared" ca="1" si="2789"/>
        <v>0</v>
      </c>
      <c r="CW131" s="25">
        <f t="shared" ca="1" si="2790"/>
        <v>0</v>
      </c>
      <c r="CX131" s="25">
        <f t="shared" ca="1" si="2791"/>
        <v>0</v>
      </c>
      <c r="CY131" s="28">
        <f t="shared" ca="1" si="2792"/>
        <v>0</v>
      </c>
      <c r="CZ131" s="25">
        <f t="shared" ca="1" si="2793"/>
        <v>0</v>
      </c>
      <c r="DA131" s="25">
        <f t="shared" ca="1" si="2794"/>
        <v>0</v>
      </c>
      <c r="DB131" s="25">
        <f t="shared" ca="1" si="2795"/>
        <v>0</v>
      </c>
      <c r="DC131" s="25">
        <f t="shared" ca="1" si="2796"/>
        <v>0</v>
      </c>
      <c r="DD131" s="25">
        <f t="shared" ca="1" si="2797"/>
        <v>0</v>
      </c>
      <c r="DE131" s="25">
        <f t="shared" ca="1" si="2798"/>
        <v>0</v>
      </c>
      <c r="DF131" s="25">
        <f t="shared" ca="1" si="2799"/>
        <v>0</v>
      </c>
      <c r="DG131" s="25">
        <f t="shared" ca="1" si="2800"/>
        <v>0</v>
      </c>
      <c r="DH131" s="25">
        <f t="shared" ca="1" si="2801"/>
        <v>0</v>
      </c>
      <c r="DZ131" s="24">
        <f t="shared" si="4812"/>
        <v>48884</v>
      </c>
      <c r="EA131" s="1">
        <f t="shared" si="4813"/>
        <v>123</v>
      </c>
      <c r="EB131" s="25">
        <f t="shared" ca="1" si="2802"/>
        <v>0</v>
      </c>
      <c r="EC131" s="25">
        <f t="shared" ca="1" si="2803"/>
        <v>0</v>
      </c>
      <c r="ED131" s="25">
        <f t="shared" ca="1" si="2804"/>
        <v>0</v>
      </c>
      <c r="EE131" s="25">
        <f t="shared" ca="1" si="2805"/>
        <v>0</v>
      </c>
      <c r="EF131" s="25">
        <f t="shared" ca="1" si="2806"/>
        <v>0</v>
      </c>
      <c r="EG131" s="25">
        <f t="shared" ca="1" si="2807"/>
        <v>0</v>
      </c>
      <c r="EH131" s="25">
        <f t="shared" ca="1" si="2808"/>
        <v>0</v>
      </c>
      <c r="EI131" s="25">
        <f t="shared" ca="1" si="2809"/>
        <v>0</v>
      </c>
      <c r="EJ131" s="26">
        <f t="shared" ca="1" si="2810"/>
        <v>0</v>
      </c>
      <c r="EK131" s="27">
        <f t="shared" ca="1" si="2811"/>
        <v>0</v>
      </c>
      <c r="EL131" s="27">
        <f t="shared" ca="1" si="2812"/>
        <v>0</v>
      </c>
      <c r="EM131" s="27">
        <f t="shared" ca="1" si="2813"/>
        <v>0</v>
      </c>
      <c r="EN131" s="27">
        <f t="shared" ca="1" si="2814"/>
        <v>0</v>
      </c>
      <c r="EO131" s="27">
        <f t="shared" ca="1" si="2815"/>
        <v>0</v>
      </c>
      <c r="EP131" s="27">
        <f t="shared" ca="1" si="2816"/>
        <v>0</v>
      </c>
      <c r="EQ131" s="27">
        <f t="shared" ca="1" si="2817"/>
        <v>0</v>
      </c>
      <c r="ER131" s="26">
        <f t="shared" ca="1" si="2818"/>
        <v>0</v>
      </c>
      <c r="ES131" s="26">
        <f t="shared" ca="1" si="2819"/>
        <v>0</v>
      </c>
      <c r="ET131" s="27">
        <f t="shared" ca="1" si="2820"/>
        <v>0</v>
      </c>
      <c r="EU131" s="26">
        <f t="shared" ca="1" si="2821"/>
        <v>0</v>
      </c>
      <c r="EV131" s="26">
        <f t="shared" ca="1" si="2822"/>
        <v>0</v>
      </c>
      <c r="EW131" s="25">
        <f t="shared" ca="1" si="2823"/>
        <v>0</v>
      </c>
      <c r="EX131" s="25">
        <f t="shared" ca="1" si="2824"/>
        <v>0</v>
      </c>
      <c r="EY131" s="25">
        <f t="shared" ca="1" si="2825"/>
        <v>0</v>
      </c>
      <c r="EZ131" s="25">
        <f t="shared" ca="1" si="2826"/>
        <v>0</v>
      </c>
      <c r="FA131" s="28">
        <f t="shared" ca="1" si="2827"/>
        <v>0</v>
      </c>
      <c r="FB131" s="25">
        <f t="shared" ca="1" si="2828"/>
        <v>0</v>
      </c>
      <c r="FC131" s="25">
        <f t="shared" ca="1" si="2829"/>
        <v>0</v>
      </c>
      <c r="FD131" s="25">
        <f t="shared" ca="1" si="2830"/>
        <v>0</v>
      </c>
      <c r="FE131" s="25">
        <f t="shared" ca="1" si="2831"/>
        <v>0</v>
      </c>
      <c r="FF131" s="25">
        <f t="shared" ca="1" si="2832"/>
        <v>0</v>
      </c>
      <c r="FG131" s="25">
        <f t="shared" ca="1" si="2833"/>
        <v>0</v>
      </c>
      <c r="FH131" s="25">
        <f t="shared" ca="1" si="2834"/>
        <v>0</v>
      </c>
      <c r="FI131" s="25">
        <f t="shared" ca="1" si="2835"/>
        <v>0</v>
      </c>
      <c r="FJ131" s="25">
        <f t="shared" ca="1" si="2836"/>
        <v>0</v>
      </c>
      <c r="GB131" s="24">
        <f t="shared" si="4814"/>
        <v>48884</v>
      </c>
      <c r="GC131" s="1">
        <f t="shared" si="4815"/>
        <v>123</v>
      </c>
      <c r="GD131" s="25">
        <f t="shared" ca="1" si="2837"/>
        <v>0</v>
      </c>
      <c r="GE131" s="25">
        <f t="shared" ca="1" si="2838"/>
        <v>0</v>
      </c>
      <c r="GF131" s="25">
        <f t="shared" ca="1" si="2839"/>
        <v>0</v>
      </c>
      <c r="GG131" s="25">
        <f t="shared" ca="1" si="2840"/>
        <v>0</v>
      </c>
      <c r="GH131" s="25">
        <f t="shared" ca="1" si="2841"/>
        <v>0</v>
      </c>
      <c r="GI131" s="25">
        <f t="shared" ca="1" si="2842"/>
        <v>0</v>
      </c>
      <c r="GJ131" s="25">
        <f t="shared" ca="1" si="2843"/>
        <v>0</v>
      </c>
      <c r="GK131" s="25">
        <f t="shared" ca="1" si="2844"/>
        <v>0</v>
      </c>
      <c r="GL131" s="26">
        <f t="shared" ca="1" si="2845"/>
        <v>0</v>
      </c>
      <c r="GM131" s="27">
        <f t="shared" ca="1" si="2846"/>
        <v>0</v>
      </c>
      <c r="GN131" s="27">
        <f t="shared" ca="1" si="2847"/>
        <v>0</v>
      </c>
      <c r="GO131" s="27">
        <f t="shared" ca="1" si="2848"/>
        <v>0</v>
      </c>
      <c r="GP131" s="27">
        <f t="shared" ca="1" si="2849"/>
        <v>0</v>
      </c>
      <c r="GQ131" s="27">
        <f t="shared" ca="1" si="2850"/>
        <v>0</v>
      </c>
      <c r="GR131" s="27">
        <f t="shared" ca="1" si="2851"/>
        <v>0</v>
      </c>
      <c r="GS131" s="27">
        <f t="shared" ca="1" si="2852"/>
        <v>0</v>
      </c>
      <c r="GT131" s="26">
        <f t="shared" ca="1" si="2853"/>
        <v>0</v>
      </c>
      <c r="GU131" s="26">
        <f t="shared" ca="1" si="2854"/>
        <v>0</v>
      </c>
      <c r="GV131" s="27">
        <f t="shared" ca="1" si="2855"/>
        <v>0</v>
      </c>
      <c r="GW131" s="26">
        <f t="shared" ca="1" si="2856"/>
        <v>0</v>
      </c>
      <c r="GX131" s="26">
        <f t="shared" ca="1" si="2857"/>
        <v>0</v>
      </c>
      <c r="GY131" s="25">
        <f t="shared" ca="1" si="2858"/>
        <v>0</v>
      </c>
      <c r="GZ131" s="25">
        <f t="shared" ca="1" si="2859"/>
        <v>0</v>
      </c>
      <c r="HA131" s="25">
        <f t="shared" ca="1" si="2860"/>
        <v>0</v>
      </c>
      <c r="HB131" s="25">
        <f t="shared" ca="1" si="2861"/>
        <v>0</v>
      </c>
      <c r="HC131" s="28">
        <f t="shared" ca="1" si="2862"/>
        <v>0</v>
      </c>
      <c r="HD131" s="25">
        <f t="shared" ca="1" si="2863"/>
        <v>0</v>
      </c>
      <c r="HE131" s="25">
        <f t="shared" ca="1" si="2864"/>
        <v>0</v>
      </c>
      <c r="HF131" s="25">
        <f t="shared" ca="1" si="2865"/>
        <v>0</v>
      </c>
      <c r="HG131" s="25">
        <f t="shared" ca="1" si="2866"/>
        <v>0</v>
      </c>
      <c r="HH131" s="25">
        <f t="shared" ca="1" si="2867"/>
        <v>0</v>
      </c>
      <c r="HI131" s="25">
        <f t="shared" ca="1" si="2868"/>
        <v>0</v>
      </c>
      <c r="HJ131" s="25">
        <f t="shared" ca="1" si="2869"/>
        <v>0</v>
      </c>
      <c r="HK131" s="25">
        <f t="shared" ca="1" si="2870"/>
        <v>0</v>
      </c>
      <c r="HL131" s="25">
        <f t="shared" ca="1" si="2871"/>
        <v>0</v>
      </c>
      <c r="ID131" s="24">
        <f t="shared" si="4814"/>
        <v>48884</v>
      </c>
      <c r="IE131" s="1">
        <f t="shared" si="4815"/>
        <v>123</v>
      </c>
      <c r="IF131" s="25">
        <f t="shared" ca="1" si="2872"/>
        <v>0</v>
      </c>
      <c r="IG131" s="25">
        <f t="shared" ca="1" si="2873"/>
        <v>0</v>
      </c>
      <c r="IH131" s="25">
        <f t="shared" ca="1" si="2874"/>
        <v>0</v>
      </c>
      <c r="II131" s="25">
        <f t="shared" ca="1" si="2875"/>
        <v>0</v>
      </c>
      <c r="IJ131" s="25">
        <f t="shared" ca="1" si="2876"/>
        <v>0</v>
      </c>
      <c r="IK131" s="25">
        <f t="shared" ca="1" si="2877"/>
        <v>0</v>
      </c>
      <c r="IL131" s="25">
        <f t="shared" ca="1" si="2878"/>
        <v>0</v>
      </c>
      <c r="IM131" s="25">
        <f t="shared" ca="1" si="2879"/>
        <v>0</v>
      </c>
      <c r="IN131" s="26">
        <f t="shared" ca="1" si="2880"/>
        <v>0</v>
      </c>
      <c r="IO131" s="27">
        <f t="shared" ca="1" si="2881"/>
        <v>0</v>
      </c>
      <c r="IP131" s="27">
        <f t="shared" ca="1" si="2882"/>
        <v>0</v>
      </c>
      <c r="IQ131" s="27">
        <f t="shared" ca="1" si="2883"/>
        <v>0</v>
      </c>
      <c r="IR131" s="27">
        <f t="shared" ca="1" si="2884"/>
        <v>0</v>
      </c>
      <c r="IS131" s="27">
        <f t="shared" ca="1" si="2885"/>
        <v>0</v>
      </c>
      <c r="IT131" s="27">
        <f t="shared" ca="1" si="2886"/>
        <v>0</v>
      </c>
      <c r="IU131" s="27">
        <f t="shared" ca="1" si="2887"/>
        <v>0</v>
      </c>
      <c r="IV131" s="26">
        <f t="shared" ca="1" si="2888"/>
        <v>0</v>
      </c>
      <c r="IW131" s="26">
        <f t="shared" ca="1" si="2889"/>
        <v>0</v>
      </c>
      <c r="IX131" s="27">
        <f t="shared" ca="1" si="2890"/>
        <v>0</v>
      </c>
      <c r="IY131" s="26">
        <f t="shared" ca="1" si="2891"/>
        <v>0</v>
      </c>
      <c r="IZ131" s="26">
        <f t="shared" ca="1" si="2892"/>
        <v>0</v>
      </c>
      <c r="JA131" s="25">
        <f t="shared" ca="1" si="2893"/>
        <v>0</v>
      </c>
      <c r="JB131" s="25">
        <f t="shared" ca="1" si="2894"/>
        <v>0</v>
      </c>
      <c r="JC131" s="25">
        <f t="shared" ca="1" si="2895"/>
        <v>0</v>
      </c>
      <c r="JD131" s="25">
        <f t="shared" ca="1" si="2896"/>
        <v>0</v>
      </c>
      <c r="JE131" s="28">
        <f t="shared" ca="1" si="2897"/>
        <v>0</v>
      </c>
      <c r="JF131" s="25">
        <f t="shared" ca="1" si="2898"/>
        <v>0</v>
      </c>
      <c r="JG131" s="25">
        <f t="shared" ca="1" si="2899"/>
        <v>0</v>
      </c>
      <c r="JH131" s="25">
        <f t="shared" ca="1" si="2900"/>
        <v>0</v>
      </c>
      <c r="JI131" s="25">
        <f t="shared" ca="1" si="2901"/>
        <v>0</v>
      </c>
      <c r="JJ131" s="25">
        <f t="shared" ca="1" si="2902"/>
        <v>0</v>
      </c>
      <c r="JK131" s="25">
        <f t="shared" ca="1" si="2903"/>
        <v>0</v>
      </c>
      <c r="JL131" s="25">
        <f t="shared" ca="1" si="2904"/>
        <v>0</v>
      </c>
      <c r="JM131" s="25">
        <f t="shared" ca="1" si="2905"/>
        <v>0</v>
      </c>
      <c r="JN131" s="25">
        <f t="shared" ca="1" si="2906"/>
        <v>0</v>
      </c>
      <c r="KF131" s="24">
        <f t="shared" si="4816"/>
        <v>48884</v>
      </c>
      <c r="KG131" s="1">
        <f t="shared" si="4817"/>
        <v>123</v>
      </c>
      <c r="KH131" s="25">
        <f t="shared" ca="1" si="2907"/>
        <v>0</v>
      </c>
      <c r="KI131" s="25">
        <f t="shared" ca="1" si="2908"/>
        <v>0</v>
      </c>
      <c r="KJ131" s="25">
        <f t="shared" ca="1" si="2909"/>
        <v>0</v>
      </c>
      <c r="KK131" s="25">
        <f t="shared" ca="1" si="2910"/>
        <v>0</v>
      </c>
      <c r="KL131" s="25">
        <f t="shared" ca="1" si="2911"/>
        <v>0</v>
      </c>
      <c r="KM131" s="25">
        <f t="shared" ca="1" si="2912"/>
        <v>0</v>
      </c>
      <c r="KN131" s="25">
        <f t="shared" ca="1" si="2913"/>
        <v>0</v>
      </c>
      <c r="KO131" s="25">
        <f t="shared" ca="1" si="2914"/>
        <v>0</v>
      </c>
      <c r="KP131" s="26">
        <f t="shared" ca="1" si="2915"/>
        <v>0</v>
      </c>
      <c r="KQ131" s="27">
        <f t="shared" ca="1" si="2916"/>
        <v>0</v>
      </c>
      <c r="KR131" s="27">
        <f t="shared" ca="1" si="2917"/>
        <v>0</v>
      </c>
      <c r="KS131" s="27">
        <f t="shared" ca="1" si="2918"/>
        <v>0</v>
      </c>
      <c r="KT131" s="27">
        <f t="shared" ca="1" si="2919"/>
        <v>0</v>
      </c>
      <c r="KU131" s="27">
        <f t="shared" ca="1" si="2920"/>
        <v>0</v>
      </c>
      <c r="KV131" s="27">
        <f t="shared" ca="1" si="2921"/>
        <v>0</v>
      </c>
      <c r="KW131" s="27">
        <f t="shared" ca="1" si="2922"/>
        <v>0</v>
      </c>
      <c r="KX131" s="26">
        <f t="shared" ca="1" si="2923"/>
        <v>0</v>
      </c>
      <c r="KY131" s="26">
        <f t="shared" ca="1" si="2924"/>
        <v>0</v>
      </c>
      <c r="KZ131" s="268">
        <f t="shared" ca="1" si="3095"/>
        <v>0</v>
      </c>
      <c r="LA131" s="268">
        <f t="shared" ca="1" si="3096"/>
        <v>0</v>
      </c>
      <c r="LB131" s="269">
        <f t="shared" ca="1" si="3097"/>
        <v>0</v>
      </c>
      <c r="LC131" s="26">
        <f t="shared" ca="1" si="2925"/>
        <v>0</v>
      </c>
      <c r="LD131" s="26">
        <f t="shared" ca="1" si="2926"/>
        <v>0</v>
      </c>
      <c r="LE131" s="25">
        <f t="shared" ca="1" si="2927"/>
        <v>0</v>
      </c>
      <c r="LF131" s="25">
        <f t="shared" ca="1" si="2928"/>
        <v>0</v>
      </c>
      <c r="LG131" s="25">
        <f t="shared" ca="1" si="2929"/>
        <v>0</v>
      </c>
      <c r="LH131" s="25">
        <f t="shared" ca="1" si="2930"/>
        <v>0</v>
      </c>
      <c r="LI131" s="28">
        <f t="shared" ca="1" si="2931"/>
        <v>0</v>
      </c>
      <c r="LJ131" s="25">
        <f t="shared" ca="1" si="2932"/>
        <v>0</v>
      </c>
      <c r="LK131" s="25">
        <f t="shared" ca="1" si="2933"/>
        <v>0</v>
      </c>
      <c r="LL131" s="25">
        <f t="shared" ca="1" si="2934"/>
        <v>0</v>
      </c>
      <c r="LM131" s="25">
        <f t="shared" ca="1" si="2935"/>
        <v>0</v>
      </c>
      <c r="LN131" s="25">
        <f t="shared" ca="1" si="2936"/>
        <v>0</v>
      </c>
      <c r="LO131" s="25">
        <f t="shared" ca="1" si="2937"/>
        <v>0</v>
      </c>
      <c r="LP131" s="267">
        <f t="shared" ca="1" si="3098"/>
        <v>0</v>
      </c>
      <c r="LQ131" s="25">
        <f t="shared" ca="1" si="2938"/>
        <v>0</v>
      </c>
      <c r="LR131" s="25">
        <f t="shared" ca="1" si="2939"/>
        <v>0</v>
      </c>
      <c r="MJ131" s="24">
        <f t="shared" si="4818"/>
        <v>48884</v>
      </c>
      <c r="MK131" s="1">
        <f t="shared" si="4819"/>
        <v>123</v>
      </c>
      <c r="ML131" s="25">
        <f t="shared" ca="1" si="2940"/>
        <v>1733.75</v>
      </c>
      <c r="MM131" s="25">
        <f t="shared" ca="1" si="2941"/>
        <v>132916.21</v>
      </c>
      <c r="MN131" s="25">
        <f t="shared" ca="1" si="2942"/>
        <v>0</v>
      </c>
      <c r="MO131" s="25">
        <f t="shared" ca="1" si="2943"/>
        <v>0</v>
      </c>
      <c r="MP131" s="25">
        <f t="shared" ca="1" si="2944"/>
        <v>1733.75</v>
      </c>
      <c r="MQ131" s="25">
        <f t="shared" ca="1" si="2945"/>
        <v>14</v>
      </c>
      <c r="MR131" s="25">
        <f t="shared" ca="1" si="2946"/>
        <v>1719.75</v>
      </c>
      <c r="MS131" s="25">
        <f t="shared" ca="1" si="2947"/>
        <v>1.7180319680319098</v>
      </c>
      <c r="MT131" s="26">
        <f t="shared" ca="1" si="2948"/>
        <v>373.48521044173219</v>
      </c>
      <c r="MU131" s="27">
        <f t="shared" ca="1" si="2949"/>
        <v>0</v>
      </c>
      <c r="MV131" s="27">
        <f t="shared" ca="1" si="2950"/>
        <v>373.48521044173219</v>
      </c>
      <c r="MW131" s="27">
        <f t="shared" ca="1" si="2951"/>
        <v>0</v>
      </c>
      <c r="MX131" s="27">
        <f t="shared" ca="1" si="2952"/>
        <v>42656.910493115029</v>
      </c>
      <c r="MY131" s="27">
        <f t="shared" ca="1" si="2953"/>
        <v>293.16244541402892</v>
      </c>
      <c r="MZ131" s="27">
        <f t="shared" ca="1" si="2954"/>
        <v>0</v>
      </c>
      <c r="NA131" s="27">
        <f t="shared" ca="1" si="2955"/>
        <v>42950.072938529054</v>
      </c>
      <c r="NB131" s="26">
        <f t="shared" ca="1" si="2956"/>
        <v>8.9173941074629255</v>
      </c>
      <c r="NC131" s="26">
        <f t="shared" ca="1" si="2957"/>
        <v>0</v>
      </c>
      <c r="ND131" s="268">
        <f t="shared" ca="1" si="3101"/>
        <v>42941.155544421592</v>
      </c>
      <c r="NE131" s="268">
        <f t="shared" ca="1" si="3102"/>
        <v>0</v>
      </c>
      <c r="NF131" s="269">
        <f t="shared" ca="1" si="3103"/>
        <v>42941.155544421592</v>
      </c>
      <c r="NG131" s="26">
        <f t="shared" ca="1" si="2958"/>
        <v>0</v>
      </c>
      <c r="NH131" s="26">
        <f t="shared" ca="1" si="2959"/>
        <v>42941.155544421592</v>
      </c>
      <c r="NI131" s="25">
        <f t="shared" ca="1" si="2960"/>
        <v>197331.78618883496</v>
      </c>
      <c r="NJ131" s="25">
        <f t="shared" ca="1" si="2961"/>
        <v>197.52931550436188</v>
      </c>
      <c r="NK131" s="25">
        <f t="shared" ca="1" si="2962"/>
        <v>572.26217994762135</v>
      </c>
      <c r="NL131" s="25">
        <f t="shared" ca="1" si="2963"/>
        <v>196759.52400888733</v>
      </c>
      <c r="NM131" s="28">
        <f t="shared" ca="1" si="2964"/>
        <v>0</v>
      </c>
      <c r="NN131" s="25">
        <f t="shared" ca="1" si="2965"/>
        <v>196759.52400888733</v>
      </c>
      <c r="NO131" s="25">
        <f t="shared" ca="1" si="2966"/>
        <v>12130.229661688594</v>
      </c>
      <c r="NP131" s="25">
        <f t="shared" ca="1" si="2967"/>
        <v>0</v>
      </c>
      <c r="NQ131" s="25">
        <f t="shared" ca="1" si="2968"/>
        <v>0</v>
      </c>
      <c r="NR131" s="25">
        <f t="shared" ca="1" si="2969"/>
        <v>184629.29434719874</v>
      </c>
      <c r="NS131" s="25">
        <f t="shared" ca="1" si="2970"/>
        <v>0</v>
      </c>
      <c r="NT131" s="267">
        <f t="shared" ca="1" si="3104"/>
        <v>4323.0972396584084</v>
      </c>
      <c r="NU131" s="25">
        <f t="shared" ca="1" si="2971"/>
        <v>769.79149545198322</v>
      </c>
      <c r="NV131" s="25">
        <f t="shared" ca="1" si="2972"/>
        <v>5092.8887351103913</v>
      </c>
      <c r="ON131" s="24">
        <f t="shared" si="4820"/>
        <v>48884</v>
      </c>
      <c r="OO131" s="1">
        <f t="shared" si="4821"/>
        <v>123</v>
      </c>
      <c r="OP131" s="25">
        <f t="shared" ca="1" si="2973"/>
        <v>0</v>
      </c>
      <c r="OQ131" s="25">
        <f t="shared" ca="1" si="2974"/>
        <v>0</v>
      </c>
      <c r="OR131" s="25">
        <f t="shared" ca="1" si="2975"/>
        <v>0</v>
      </c>
      <c r="OS131" s="25">
        <f t="shared" ca="1" si="2976"/>
        <v>0</v>
      </c>
      <c r="OT131" s="25">
        <f t="shared" ca="1" si="2977"/>
        <v>0</v>
      </c>
      <c r="OU131" s="25">
        <f t="shared" ca="1" si="2978"/>
        <v>0</v>
      </c>
      <c r="OV131" s="25">
        <f t="shared" ca="1" si="2979"/>
        <v>0</v>
      </c>
      <c r="OW131" s="25">
        <f t="shared" ca="1" si="2980"/>
        <v>0</v>
      </c>
      <c r="OX131" s="26">
        <f t="shared" ca="1" si="2981"/>
        <v>0</v>
      </c>
      <c r="OY131" s="27">
        <f t="shared" ca="1" si="2982"/>
        <v>0</v>
      </c>
      <c r="OZ131" s="27">
        <f t="shared" ca="1" si="2983"/>
        <v>0</v>
      </c>
      <c r="PA131" s="27">
        <f t="shared" ca="1" si="2984"/>
        <v>0</v>
      </c>
      <c r="PB131" s="27">
        <f t="shared" ca="1" si="2985"/>
        <v>0</v>
      </c>
      <c r="PC131" s="27">
        <f t="shared" ca="1" si="2986"/>
        <v>0</v>
      </c>
      <c r="PD131" s="27">
        <f t="shared" ca="1" si="2987"/>
        <v>0</v>
      </c>
      <c r="PE131" s="27">
        <f t="shared" ca="1" si="2988"/>
        <v>0</v>
      </c>
      <c r="PF131" s="26">
        <f t="shared" ca="1" si="2989"/>
        <v>0</v>
      </c>
      <c r="PG131" s="26">
        <f t="shared" ca="1" si="2990"/>
        <v>0</v>
      </c>
      <c r="PH131" s="27">
        <f t="shared" ca="1" si="2991"/>
        <v>0</v>
      </c>
      <c r="PI131" s="26">
        <f t="shared" ca="1" si="2992"/>
        <v>0</v>
      </c>
      <c r="PJ131" s="26">
        <f t="shared" ca="1" si="2993"/>
        <v>0</v>
      </c>
      <c r="PK131" s="25">
        <f t="shared" ca="1" si="2994"/>
        <v>0</v>
      </c>
      <c r="PL131" s="25">
        <f t="shared" ca="1" si="2995"/>
        <v>0</v>
      </c>
      <c r="PM131" s="25">
        <f t="shared" ca="1" si="2996"/>
        <v>0</v>
      </c>
      <c r="PN131" s="25">
        <f t="shared" ca="1" si="2997"/>
        <v>0</v>
      </c>
      <c r="PO131" s="28">
        <f t="shared" ca="1" si="2998"/>
        <v>0</v>
      </c>
      <c r="PP131" s="25">
        <f t="shared" ca="1" si="2999"/>
        <v>0</v>
      </c>
      <c r="PQ131" s="25">
        <f t="shared" ca="1" si="3000"/>
        <v>0</v>
      </c>
      <c r="PR131" s="25">
        <f t="shared" ca="1" si="3001"/>
        <v>0</v>
      </c>
      <c r="PS131" s="25">
        <f t="shared" ca="1" si="3002"/>
        <v>0</v>
      </c>
      <c r="PT131" s="25">
        <f t="shared" ca="1" si="3003"/>
        <v>0</v>
      </c>
      <c r="PU131" s="25">
        <f t="shared" ca="1" si="3004"/>
        <v>0</v>
      </c>
      <c r="PV131" s="25">
        <f t="shared" ca="1" si="3005"/>
        <v>0</v>
      </c>
      <c r="PW131" s="25">
        <f t="shared" ca="1" si="3006"/>
        <v>0</v>
      </c>
      <c r="PX131" s="25">
        <f t="shared" ca="1" si="3007"/>
        <v>0</v>
      </c>
      <c r="QP131" s="24">
        <f t="shared" si="4820"/>
        <v>48884</v>
      </c>
      <c r="QQ131" s="1">
        <f t="shared" si="4821"/>
        <v>123</v>
      </c>
      <c r="QR131" s="25">
        <f t="shared" ca="1" si="3008"/>
        <v>1733.75</v>
      </c>
      <c r="QS131" s="25">
        <f t="shared" ca="1" si="3009"/>
        <v>132916.21</v>
      </c>
      <c r="QT131" s="25">
        <f t="shared" ca="1" si="3010"/>
        <v>0</v>
      </c>
      <c r="QU131" s="25">
        <f t="shared" ca="1" si="3011"/>
        <v>0</v>
      </c>
      <c r="QV131" s="25">
        <f t="shared" ca="1" si="3012"/>
        <v>1733.75</v>
      </c>
      <c r="QW131" s="25">
        <f t="shared" ca="1" si="3013"/>
        <v>14</v>
      </c>
      <c r="QX131" s="25">
        <f t="shared" ca="1" si="3014"/>
        <v>1719.75</v>
      </c>
      <c r="QY131" s="25">
        <f t="shared" ca="1" si="3015"/>
        <v>2.9856770833334183</v>
      </c>
      <c r="QZ131" s="26">
        <f t="shared" ca="1" si="3016"/>
        <v>373.20963541666669</v>
      </c>
      <c r="RA131" s="27">
        <f t="shared" ca="1" si="3017"/>
        <v>0</v>
      </c>
      <c r="RB131" s="27">
        <f t="shared" ca="1" si="3018"/>
        <v>373.20963541666669</v>
      </c>
      <c r="RC131" s="27">
        <f t="shared" ca="1" si="3019"/>
        <v>0</v>
      </c>
      <c r="RD131" s="27">
        <f t="shared" ca="1" si="3020"/>
        <v>42842.751621433403</v>
      </c>
      <c r="RE131" s="27">
        <f t="shared" ca="1" si="3021"/>
        <v>294.4396508892147</v>
      </c>
      <c r="RF131" s="27">
        <f t="shared" ca="1" si="3022"/>
        <v>0</v>
      </c>
      <c r="RG131" s="27">
        <f t="shared" ca="1" si="3023"/>
        <v>43137.19127232262</v>
      </c>
      <c r="RH131" s="26">
        <f t="shared" ca="1" si="3024"/>
        <v>8.95624405143292</v>
      </c>
      <c r="RI131" s="26">
        <f t="shared" ca="1" si="3025"/>
        <v>0</v>
      </c>
      <c r="RJ131" s="27">
        <f t="shared" ca="1" si="3026"/>
        <v>43128.235028271185</v>
      </c>
      <c r="RK131" s="26">
        <f t="shared" ca="1" si="3027"/>
        <v>0</v>
      </c>
      <c r="RL131" s="26">
        <f t="shared" ca="1" si="3028"/>
        <v>43128.235028271185</v>
      </c>
      <c r="RM131" s="25">
        <f t="shared" ca="1" si="3029"/>
        <v>198044.85524982127</v>
      </c>
      <c r="RN131" s="25">
        <f t="shared" ca="1" si="3030"/>
        <v>345.02588022616692</v>
      </c>
      <c r="RO131" s="25">
        <f t="shared" ca="1" si="3031"/>
        <v>574.33008022448166</v>
      </c>
      <c r="RP131" s="25">
        <f t="shared" ca="1" si="3032"/>
        <v>197470.52516959677</v>
      </c>
      <c r="RQ131" s="28">
        <f t="shared" ca="1" si="3033"/>
        <v>0</v>
      </c>
      <c r="RR131" s="25">
        <f t="shared" ca="1" si="3034"/>
        <v>197470.52516959677</v>
      </c>
      <c r="RS131" s="25">
        <f t="shared" ca="1" si="3035"/>
        <v>12265.319882223388</v>
      </c>
      <c r="RT131" s="25">
        <f t="shared" ca="1" si="3036"/>
        <v>0</v>
      </c>
      <c r="RU131" s="25">
        <f t="shared" ca="1" si="3037"/>
        <v>0</v>
      </c>
      <c r="RV131" s="25">
        <f t="shared" ca="1" si="3038"/>
        <v>185205.20528737339</v>
      </c>
      <c r="RW131" s="25">
        <f t="shared" ca="1" si="3039"/>
        <v>0</v>
      </c>
      <c r="RX131" s="25">
        <f t="shared" ca="1" si="3040"/>
        <v>3574.9088368736216</v>
      </c>
      <c r="RY131" s="25">
        <f t="shared" ca="1" si="3041"/>
        <v>919.35596045064858</v>
      </c>
      <c r="RZ131" s="25">
        <f t="shared" ca="1" si="3042"/>
        <v>4494.2647973242701</v>
      </c>
      <c r="SR131" s="24">
        <f t="shared" ref="SR131" si="5137">EDATE(SR130,1)</f>
        <v>48884</v>
      </c>
      <c r="SS131" s="1">
        <f t="shared" ref="SS131" si="5138">IF(dane_okres_inwestycji*12&gt;SS130,SS130+1,"")</f>
        <v>123</v>
      </c>
      <c r="ST131" s="25">
        <f t="shared" ref="ST131" ca="1" si="5139">IF(AND(SS131&lt;&gt;"",dane_wplaty_skladka&gt;=SO$43),
CHOOSE(SO$2,$H131,$K131,$F131,$I131,$N131,0),
"")</f>
        <v>0</v>
      </c>
      <c r="SU131" s="25">
        <f t="shared" ca="1" si="3928"/>
        <v>0</v>
      </c>
      <c r="SV131" s="25">
        <f t="shared" ref="SV131" ca="1" si="5140">IF(SS131&lt;&gt;"",
IF(OR($A$1="main",AND($A$1&lt;&gt;"main",SO$16="tak")),
IFERROR(IF(OR(SO$12=1,MOD(SS131,SO$12)=1),SO$10,0),0)+
IFERROR(IF(OR(SO$15=1,MOD(SS131,SO$15)=1),SO$13,0),0),0),
"")</f>
        <v>0</v>
      </c>
      <c r="SW131" s="25">
        <f t="shared" ref="SW131" ca="1" si="5141">IF(SS131&lt;&gt;"",
IFERROR(IF(AND($X131&lt;&gt;0,$X131&lt;SO$20),$X131*SO$21,0),0),
"")</f>
        <v>0</v>
      </c>
      <c r="SX131" s="25">
        <f t="shared" ref="SX131" ca="1" si="5142">IF(SS131&lt;&gt;"",
ST131-SW131,
"")</f>
        <v>0</v>
      </c>
      <c r="SY131" s="25">
        <f t="shared" ref="SY131" ca="1" si="5143">IF(SS131&lt;&gt;"",
IF(AND(SX131&lt;&gt;0,SO$28="PLN"),MAX(SO$29,SX131*SO$27),0),
"")</f>
        <v>0</v>
      </c>
      <c r="SZ131" s="25">
        <f t="shared" ref="SZ131" ca="1" si="5144">IF(SS131&lt;&gt;"",
SX131-SY131,
"")</f>
        <v>0</v>
      </c>
      <c r="TA131" s="25">
        <f t="shared" ref="TA131" ca="1" si="5145">IF(SS131&lt;&gt;"",
SZ131*SO$31,
"")</f>
        <v>0</v>
      </c>
      <c r="TB131" s="26">
        <f t="shared" ref="TB131" ca="1" si="5146">IF(SS131&lt;&gt;"",
SZ131/TB$6,
"")</f>
        <v>0</v>
      </c>
      <c r="TC131" s="27">
        <f t="shared" ref="TC131" ca="1" si="5147">IF(SS131&lt;&gt;"",
IF(AND(TB131&lt;&gt;0,SO$28&lt;&gt;"PLN",SO$28&lt;&gt;"n/d"),MAX(SO$29,TB131*SO$27),0),
"")</f>
        <v>0</v>
      </c>
      <c r="TD131" s="27">
        <f t="shared" ref="TD131" ca="1" si="5148">IF(SS131&lt;&gt;"",
(TB131-TC131),
"")</f>
        <v>0</v>
      </c>
      <c r="TE131" s="27">
        <f t="shared" ref="TE131" ca="1" si="5149">IF(SS131&lt;&gt;"",
(TD131+TL130)*TE$5,
"")</f>
        <v>0</v>
      </c>
      <c r="TF131" s="27">
        <f t="shared" ref="TF131" ca="1" si="5150">IF(SS131&lt;&gt;"",
(TD131+TL130)*TF$5,
"")</f>
        <v>0</v>
      </c>
      <c r="TG131" s="27">
        <f t="shared" ref="TG131" ca="1" si="5151">IF(SS131&lt;&gt;"",
TF131*dane_oproc_1M,
"")</f>
        <v>0</v>
      </c>
      <c r="TH131" s="27">
        <f t="shared" ref="TH131" ca="1" si="5152">IF(SS131&lt;&gt;"",
IF(TB131&lt;&gt;0,TB131*TH$4,0),
"")</f>
        <v>0</v>
      </c>
      <c r="TI131" s="27">
        <f t="shared" ref="TI131" ca="1" si="5153">IF(SS131&lt;&gt;"",
TF131+TG131+TH131,
"")</f>
        <v>0</v>
      </c>
      <c r="TJ131" s="26">
        <f t="shared" ref="TJ131" ca="1" si="5154">IF(SS131&lt;&gt;"",
AVERAGE(TF131,TI131)*SO$34/12,
"")</f>
        <v>0</v>
      </c>
      <c r="TK131" s="26">
        <f t="shared" ref="TK131" ca="1" si="5155">IF(SS131&lt;&gt;"",
AVERAGE(TF131,TI131-TJ131)*SO$33/12,
"")</f>
        <v>0</v>
      </c>
      <c r="TL131" s="27">
        <f t="shared" ref="TL131" ca="1" si="5156">IF(SS131&lt;&gt;"",
TE131+TI131-TJ131-TK131,
"")</f>
        <v>0</v>
      </c>
      <c r="TM131" s="26">
        <f t="shared" ref="TM131" ca="1" si="5157">IF(SS131&lt;&gt;"",
IF(AND(SO$38&lt;&gt;"PLN",SO$38&lt;&gt;"n/d",TL131&gt;0),MAX(SO$39,TL131*SO$37),0),
"")</f>
        <v>0</v>
      </c>
      <c r="TN131" s="26">
        <f t="shared" ref="TN131" ca="1" si="5158">IF(SS131&lt;&gt;"",
TL131-TM131,
"")</f>
        <v>0</v>
      </c>
      <c r="TO131" s="25">
        <f t="shared" ref="TO131" ca="1" si="5159">IF(SS131&lt;&gt;"",
TN131*TO$6,
"")</f>
        <v>0</v>
      </c>
      <c r="TP131" s="25">
        <f t="shared" ref="TP131" ca="1" si="5160">IF(SS131&lt;&gt;"",
TN131*TP$6-TO131,
"")</f>
        <v>0</v>
      </c>
      <c r="TQ131" s="25">
        <f t="shared" ref="TQ131" ca="1" si="5161">IF(SS131&lt;&gt;"",
IF(AND(SO$38="PLN",TO131&gt;0),MAX(SO$39,TO131*SO$37),0),
"")</f>
        <v>0</v>
      </c>
      <c r="TR131" s="25">
        <f t="shared" ref="TR131" ca="1" si="5162">IF(SS131&lt;&gt;"",
TO131-TQ131,
"")</f>
        <v>0</v>
      </c>
      <c r="TS131" s="28">
        <f t="shared" ref="TS131" ca="1" si="5163">IF(SS131&lt;&gt;"",
SO$42,
"")</f>
        <v>0</v>
      </c>
      <c r="TT131" s="25">
        <f t="shared" ref="TT131" ca="1" si="5164">IF(SS131&lt;&gt;"",
TR131-TS131,)</f>
        <v>0</v>
      </c>
      <c r="TU131" s="25">
        <f t="shared" ref="TU131" ca="1" si="5165">IF(SS131&lt;&gt;"",
IF(AND($A$1="main",OR(SO$8="IKZE",AND(SO$8="IKE",$J131=TRUE))),0,MAX(0,(TT131-SU131)*dane_pod_zysk_kap)),
"")</f>
        <v>0</v>
      </c>
      <c r="TV131" s="25">
        <f t="shared" ref="TV131" si="5166">IF(SS131&lt;&gt;"",
IF(AND($A$1="main",SO$8="IKZE"),IF($O131=TRUE,TT131*10%,TT131*dane_PIT_wyplata_IKZE),0),
"")</f>
        <v>0</v>
      </c>
      <c r="TW131" s="25">
        <f t="shared" ref="TW131" si="5167">IF(SS131&lt;&gt;"",
IF(AND($A$1="main",SO$8="IKZE"),$M131,0),
"")</f>
        <v>0</v>
      </c>
      <c r="TX131" s="25">
        <f t="shared" ref="TX131" ca="1" si="5168">IF(SS131&lt;&gt;"",
TT131-TU131-TV131+TW131,
"")</f>
        <v>0</v>
      </c>
      <c r="TY131" s="25">
        <f t="shared" ref="TY131" ca="1" si="5169">IF(SS131&lt;&gt;"",
SV131,
"")</f>
        <v>0</v>
      </c>
      <c r="TZ131" s="25">
        <f t="shared" ca="1" si="3959"/>
        <v>0</v>
      </c>
      <c r="UA131" s="25">
        <f t="shared" ref="UA131" ca="1" si="5170">IF(SS131&lt;&gt;"",
(TP131+TQ131+TS131)+
TM131*TZ$6,
"")</f>
        <v>0</v>
      </c>
      <c r="UB131" s="25">
        <f t="shared" ref="UB131" ca="1" si="5171">IF(SS131&lt;&gt;"",
TZ131+UA131,
"")</f>
        <v>0</v>
      </c>
    </row>
    <row r="132" spans="2:548" x14ac:dyDescent="0.35">
      <c r="B132" s="24">
        <f t="shared" si="3142"/>
        <v>48914</v>
      </c>
      <c r="C132" s="1">
        <f t="shared" si="3078"/>
        <v>2033</v>
      </c>
      <c r="D132" s="1">
        <f t="shared" si="3079"/>
        <v>56</v>
      </c>
      <c r="E132" s="1">
        <f t="shared" si="3080"/>
        <v>124</v>
      </c>
      <c r="F132" s="25">
        <f t="shared" si="2733"/>
        <v>1733.75</v>
      </c>
      <c r="G132" s="25">
        <f>SUMIFS(F$9:F132,C$9:C132,C132)</f>
        <v>20805</v>
      </c>
      <c r="H132" s="25">
        <f t="shared" si="2734"/>
        <v>1733.75</v>
      </c>
      <c r="I132" s="83">
        <f t="shared" si="3081"/>
        <v>0</v>
      </c>
      <c r="J132" s="1" t="b">
        <f>IF(J131=TRUE,TRUE,AND(D132&gt;=dane_wiek_emerytalny,D132&gt;=55,YEAR(B132)-YEAR(dane_data_rozpoczecia)&gt;=4,SUMIFS(F$9:F132,C$9:C132,C132)))</f>
        <v>0</v>
      </c>
      <c r="K132" s="25">
        <f t="shared" si="2735"/>
        <v>0</v>
      </c>
      <c r="L132" s="25">
        <f t="shared" si="2736"/>
        <v>0</v>
      </c>
      <c r="M132" s="25">
        <f t="shared" si="2737"/>
        <v>998.63999999999783</v>
      </c>
      <c r="N132" s="25">
        <f t="shared" si="2738"/>
        <v>1733.75</v>
      </c>
      <c r="O132" s="1" t="b">
        <f>IF(O131=TRUE,TRUE,AND(D132&gt;=65,YEAR(B132)-YEAR(dane_data_rozpoczecia)&gt;=4,SUMIFS(F$9:F132,C$9:C132,C132)))</f>
        <v>0</v>
      </c>
      <c r="V132" s="24">
        <f t="shared" si="3143"/>
        <v>48914</v>
      </c>
      <c r="W132" s="1">
        <f t="shared" si="3082"/>
        <v>124</v>
      </c>
      <c r="X132" s="25">
        <f t="shared" ca="1" si="2739"/>
        <v>0</v>
      </c>
      <c r="Y132" s="25">
        <f t="shared" ca="1" si="2740"/>
        <v>0</v>
      </c>
      <c r="Z132" s="25">
        <f t="shared" ca="1" si="3083"/>
        <v>0</v>
      </c>
      <c r="AA132" s="25">
        <f t="shared" ca="1" si="3084"/>
        <v>0</v>
      </c>
      <c r="AB132" s="25">
        <f t="shared" ca="1" si="2741"/>
        <v>0</v>
      </c>
      <c r="AC132" s="25">
        <f t="shared" ca="1" si="2742"/>
        <v>0</v>
      </c>
      <c r="AD132" s="25">
        <f t="shared" ca="1" si="2743"/>
        <v>0</v>
      </c>
      <c r="AE132" s="25">
        <f t="shared" ca="1" si="2744"/>
        <v>0</v>
      </c>
      <c r="AF132" s="26">
        <f t="shared" ca="1" si="2745"/>
        <v>0</v>
      </c>
      <c r="AG132" s="27">
        <f t="shared" ca="1" si="2746"/>
        <v>0</v>
      </c>
      <c r="AH132" s="27">
        <f t="shared" ca="1" si="2747"/>
        <v>0</v>
      </c>
      <c r="AI132" s="27">
        <f t="shared" ca="1" si="3085"/>
        <v>0</v>
      </c>
      <c r="AJ132" s="27">
        <f t="shared" ca="1" si="3214"/>
        <v>0</v>
      </c>
      <c r="AK132" s="27">
        <f t="shared" ca="1" si="2748"/>
        <v>0</v>
      </c>
      <c r="AL132" s="27">
        <f t="shared" ca="1" si="3086"/>
        <v>0</v>
      </c>
      <c r="AM132" s="27">
        <f t="shared" ca="1" si="3087"/>
        <v>0</v>
      </c>
      <c r="AN132" s="26">
        <f t="shared" ca="1" si="2749"/>
        <v>0</v>
      </c>
      <c r="AO132" s="26">
        <f t="shared" ca="1" si="2750"/>
        <v>0</v>
      </c>
      <c r="AP132" s="27">
        <f t="shared" ca="1" si="2751"/>
        <v>0</v>
      </c>
      <c r="AQ132" s="26">
        <f t="shared" ca="1" si="2752"/>
        <v>0</v>
      </c>
      <c r="AR132" s="26">
        <f t="shared" ca="1" si="2753"/>
        <v>0</v>
      </c>
      <c r="AS132" s="25">
        <f t="shared" ca="1" si="2754"/>
        <v>0</v>
      </c>
      <c r="AT132" s="25">
        <f t="shared" ca="1" si="2755"/>
        <v>0</v>
      </c>
      <c r="AU132" s="25">
        <f t="shared" ca="1" si="2756"/>
        <v>0</v>
      </c>
      <c r="AV132" s="25">
        <f t="shared" ca="1" si="2757"/>
        <v>0</v>
      </c>
      <c r="AW132" s="28">
        <f t="shared" ca="1" si="2758"/>
        <v>0</v>
      </c>
      <c r="AX132" s="25">
        <f t="shared" ca="1" si="2759"/>
        <v>0</v>
      </c>
      <c r="AY132" s="25">
        <f t="shared" ca="1" si="2760"/>
        <v>0</v>
      </c>
      <c r="AZ132" s="25">
        <f t="shared" ca="1" si="2761"/>
        <v>0</v>
      </c>
      <c r="BA132" s="25">
        <f t="shared" ca="1" si="3088"/>
        <v>0</v>
      </c>
      <c r="BB132" s="25">
        <f t="shared" ca="1" si="2762"/>
        <v>0</v>
      </c>
      <c r="BC132" s="25">
        <f t="shared" ca="1" si="2763"/>
        <v>0</v>
      </c>
      <c r="BD132" s="25">
        <f t="shared" ca="1" si="2764"/>
        <v>0</v>
      </c>
      <c r="BE132" s="25">
        <f t="shared" ca="1" si="2765"/>
        <v>0</v>
      </c>
      <c r="BF132" s="25">
        <f t="shared" ca="1" si="2766"/>
        <v>0</v>
      </c>
      <c r="BX132" s="24">
        <f t="shared" si="4812"/>
        <v>48914</v>
      </c>
      <c r="BY132" s="1">
        <f t="shared" si="4813"/>
        <v>124</v>
      </c>
      <c r="BZ132" s="25">
        <f t="shared" ca="1" si="2767"/>
        <v>0</v>
      </c>
      <c r="CA132" s="25">
        <f t="shared" ca="1" si="2768"/>
        <v>0</v>
      </c>
      <c r="CB132" s="25">
        <f t="shared" ca="1" si="2769"/>
        <v>0</v>
      </c>
      <c r="CC132" s="25">
        <f t="shared" ca="1" si="2770"/>
        <v>0</v>
      </c>
      <c r="CD132" s="25">
        <f t="shared" ca="1" si="2771"/>
        <v>0</v>
      </c>
      <c r="CE132" s="25">
        <f t="shared" ca="1" si="2772"/>
        <v>0</v>
      </c>
      <c r="CF132" s="25">
        <f t="shared" ca="1" si="2773"/>
        <v>0</v>
      </c>
      <c r="CG132" s="25">
        <f t="shared" ca="1" si="2774"/>
        <v>0</v>
      </c>
      <c r="CH132" s="26">
        <f t="shared" ca="1" si="2775"/>
        <v>0</v>
      </c>
      <c r="CI132" s="27">
        <f t="shared" ca="1" si="2776"/>
        <v>0</v>
      </c>
      <c r="CJ132" s="27">
        <f t="shared" ca="1" si="2777"/>
        <v>0</v>
      </c>
      <c r="CK132" s="27">
        <f t="shared" ca="1" si="2778"/>
        <v>0</v>
      </c>
      <c r="CL132" s="27">
        <f t="shared" ca="1" si="2779"/>
        <v>0</v>
      </c>
      <c r="CM132" s="27">
        <f t="shared" ca="1" si="2780"/>
        <v>0</v>
      </c>
      <c r="CN132" s="27">
        <f t="shared" ca="1" si="2781"/>
        <v>0</v>
      </c>
      <c r="CO132" s="27">
        <f t="shared" ca="1" si="2782"/>
        <v>0</v>
      </c>
      <c r="CP132" s="26">
        <f t="shared" ca="1" si="2783"/>
        <v>0</v>
      </c>
      <c r="CQ132" s="26">
        <f t="shared" ca="1" si="2784"/>
        <v>0</v>
      </c>
      <c r="CR132" s="27">
        <f t="shared" ca="1" si="2785"/>
        <v>0</v>
      </c>
      <c r="CS132" s="26">
        <f t="shared" ca="1" si="2786"/>
        <v>0</v>
      </c>
      <c r="CT132" s="26">
        <f t="shared" ca="1" si="2787"/>
        <v>0</v>
      </c>
      <c r="CU132" s="25">
        <f t="shared" ca="1" si="2788"/>
        <v>0</v>
      </c>
      <c r="CV132" s="25">
        <f t="shared" ca="1" si="2789"/>
        <v>0</v>
      </c>
      <c r="CW132" s="25">
        <f t="shared" ca="1" si="2790"/>
        <v>0</v>
      </c>
      <c r="CX132" s="25">
        <f t="shared" ca="1" si="2791"/>
        <v>0</v>
      </c>
      <c r="CY132" s="28">
        <f t="shared" ca="1" si="2792"/>
        <v>0</v>
      </c>
      <c r="CZ132" s="25">
        <f t="shared" ca="1" si="2793"/>
        <v>0</v>
      </c>
      <c r="DA132" s="25">
        <f t="shared" ca="1" si="2794"/>
        <v>0</v>
      </c>
      <c r="DB132" s="25">
        <f t="shared" ca="1" si="2795"/>
        <v>0</v>
      </c>
      <c r="DC132" s="25">
        <f t="shared" ca="1" si="2796"/>
        <v>0</v>
      </c>
      <c r="DD132" s="25">
        <f t="shared" ca="1" si="2797"/>
        <v>0</v>
      </c>
      <c r="DE132" s="25">
        <f t="shared" ca="1" si="2798"/>
        <v>0</v>
      </c>
      <c r="DF132" s="25">
        <f t="shared" ca="1" si="2799"/>
        <v>0</v>
      </c>
      <c r="DG132" s="25">
        <f t="shared" ca="1" si="2800"/>
        <v>0</v>
      </c>
      <c r="DH132" s="25">
        <f t="shared" ca="1" si="2801"/>
        <v>0</v>
      </c>
      <c r="DZ132" s="24">
        <f t="shared" si="4812"/>
        <v>48914</v>
      </c>
      <c r="EA132" s="1">
        <f t="shared" si="4813"/>
        <v>124</v>
      </c>
      <c r="EB132" s="25">
        <f t="shared" ca="1" si="2802"/>
        <v>0</v>
      </c>
      <c r="EC132" s="25">
        <f t="shared" ca="1" si="2803"/>
        <v>0</v>
      </c>
      <c r="ED132" s="25">
        <f t="shared" ca="1" si="2804"/>
        <v>0</v>
      </c>
      <c r="EE132" s="25">
        <f t="shared" ca="1" si="2805"/>
        <v>0</v>
      </c>
      <c r="EF132" s="25">
        <f t="shared" ca="1" si="2806"/>
        <v>0</v>
      </c>
      <c r="EG132" s="25">
        <f t="shared" ca="1" si="2807"/>
        <v>0</v>
      </c>
      <c r="EH132" s="25">
        <f t="shared" ca="1" si="2808"/>
        <v>0</v>
      </c>
      <c r="EI132" s="25">
        <f t="shared" ca="1" si="2809"/>
        <v>0</v>
      </c>
      <c r="EJ132" s="26">
        <f t="shared" ca="1" si="2810"/>
        <v>0</v>
      </c>
      <c r="EK132" s="27">
        <f t="shared" ca="1" si="2811"/>
        <v>0</v>
      </c>
      <c r="EL132" s="27">
        <f t="shared" ca="1" si="2812"/>
        <v>0</v>
      </c>
      <c r="EM132" s="27">
        <f t="shared" ca="1" si="2813"/>
        <v>0</v>
      </c>
      <c r="EN132" s="27">
        <f t="shared" ca="1" si="2814"/>
        <v>0</v>
      </c>
      <c r="EO132" s="27">
        <f t="shared" ca="1" si="2815"/>
        <v>0</v>
      </c>
      <c r="EP132" s="27">
        <f t="shared" ca="1" si="2816"/>
        <v>0</v>
      </c>
      <c r="EQ132" s="27">
        <f t="shared" ca="1" si="2817"/>
        <v>0</v>
      </c>
      <c r="ER132" s="26">
        <f t="shared" ca="1" si="2818"/>
        <v>0</v>
      </c>
      <c r="ES132" s="26">
        <f t="shared" ca="1" si="2819"/>
        <v>0</v>
      </c>
      <c r="ET132" s="27">
        <f t="shared" ca="1" si="2820"/>
        <v>0</v>
      </c>
      <c r="EU132" s="26">
        <f t="shared" ca="1" si="2821"/>
        <v>0</v>
      </c>
      <c r="EV132" s="26">
        <f t="shared" ca="1" si="2822"/>
        <v>0</v>
      </c>
      <c r="EW132" s="25">
        <f t="shared" ca="1" si="2823"/>
        <v>0</v>
      </c>
      <c r="EX132" s="25">
        <f t="shared" ca="1" si="2824"/>
        <v>0</v>
      </c>
      <c r="EY132" s="25">
        <f t="shared" ca="1" si="2825"/>
        <v>0</v>
      </c>
      <c r="EZ132" s="25">
        <f t="shared" ca="1" si="2826"/>
        <v>0</v>
      </c>
      <c r="FA132" s="28">
        <f t="shared" ca="1" si="2827"/>
        <v>0</v>
      </c>
      <c r="FB132" s="25">
        <f t="shared" ca="1" si="2828"/>
        <v>0</v>
      </c>
      <c r="FC132" s="25">
        <f t="shared" ca="1" si="2829"/>
        <v>0</v>
      </c>
      <c r="FD132" s="25">
        <f t="shared" ca="1" si="2830"/>
        <v>0</v>
      </c>
      <c r="FE132" s="25">
        <f t="shared" ca="1" si="2831"/>
        <v>0</v>
      </c>
      <c r="FF132" s="25">
        <f t="shared" ca="1" si="2832"/>
        <v>0</v>
      </c>
      <c r="FG132" s="25">
        <f t="shared" ca="1" si="2833"/>
        <v>0</v>
      </c>
      <c r="FH132" s="25">
        <f t="shared" ca="1" si="2834"/>
        <v>0</v>
      </c>
      <c r="FI132" s="25">
        <f t="shared" ca="1" si="2835"/>
        <v>0</v>
      </c>
      <c r="FJ132" s="25">
        <f t="shared" ca="1" si="2836"/>
        <v>0</v>
      </c>
      <c r="GB132" s="24">
        <f t="shared" si="4814"/>
        <v>48914</v>
      </c>
      <c r="GC132" s="1">
        <f t="shared" si="4815"/>
        <v>124</v>
      </c>
      <c r="GD132" s="25">
        <f t="shared" ca="1" si="2837"/>
        <v>0</v>
      </c>
      <c r="GE132" s="25">
        <f t="shared" ca="1" si="2838"/>
        <v>0</v>
      </c>
      <c r="GF132" s="25">
        <f t="shared" ca="1" si="2839"/>
        <v>0</v>
      </c>
      <c r="GG132" s="25">
        <f t="shared" ca="1" si="2840"/>
        <v>0</v>
      </c>
      <c r="GH132" s="25">
        <f t="shared" ca="1" si="2841"/>
        <v>0</v>
      </c>
      <c r="GI132" s="25">
        <f t="shared" ca="1" si="2842"/>
        <v>0</v>
      </c>
      <c r="GJ132" s="25">
        <f t="shared" ca="1" si="2843"/>
        <v>0</v>
      </c>
      <c r="GK132" s="25">
        <f t="shared" ca="1" si="2844"/>
        <v>0</v>
      </c>
      <c r="GL132" s="26">
        <f t="shared" ca="1" si="2845"/>
        <v>0</v>
      </c>
      <c r="GM132" s="27">
        <f t="shared" ca="1" si="2846"/>
        <v>0</v>
      </c>
      <c r="GN132" s="27">
        <f t="shared" ca="1" si="2847"/>
        <v>0</v>
      </c>
      <c r="GO132" s="27">
        <f t="shared" ca="1" si="2848"/>
        <v>0</v>
      </c>
      <c r="GP132" s="27">
        <f t="shared" ca="1" si="2849"/>
        <v>0</v>
      </c>
      <c r="GQ132" s="27">
        <f t="shared" ca="1" si="2850"/>
        <v>0</v>
      </c>
      <c r="GR132" s="27">
        <f t="shared" ca="1" si="2851"/>
        <v>0</v>
      </c>
      <c r="GS132" s="27">
        <f t="shared" ca="1" si="2852"/>
        <v>0</v>
      </c>
      <c r="GT132" s="26">
        <f t="shared" ca="1" si="2853"/>
        <v>0</v>
      </c>
      <c r="GU132" s="26">
        <f t="shared" ca="1" si="2854"/>
        <v>0</v>
      </c>
      <c r="GV132" s="27">
        <f t="shared" ca="1" si="2855"/>
        <v>0</v>
      </c>
      <c r="GW132" s="26">
        <f t="shared" ca="1" si="2856"/>
        <v>0</v>
      </c>
      <c r="GX132" s="26">
        <f t="shared" ca="1" si="2857"/>
        <v>0</v>
      </c>
      <c r="GY132" s="25">
        <f t="shared" ca="1" si="2858"/>
        <v>0</v>
      </c>
      <c r="GZ132" s="25">
        <f t="shared" ca="1" si="2859"/>
        <v>0</v>
      </c>
      <c r="HA132" s="25">
        <f t="shared" ca="1" si="2860"/>
        <v>0</v>
      </c>
      <c r="HB132" s="25">
        <f t="shared" ca="1" si="2861"/>
        <v>0</v>
      </c>
      <c r="HC132" s="28">
        <f t="shared" ca="1" si="2862"/>
        <v>0</v>
      </c>
      <c r="HD132" s="25">
        <f t="shared" ca="1" si="2863"/>
        <v>0</v>
      </c>
      <c r="HE132" s="25">
        <f t="shared" ca="1" si="2864"/>
        <v>0</v>
      </c>
      <c r="HF132" s="25">
        <f t="shared" ca="1" si="2865"/>
        <v>0</v>
      </c>
      <c r="HG132" s="25">
        <f t="shared" ca="1" si="2866"/>
        <v>0</v>
      </c>
      <c r="HH132" s="25">
        <f t="shared" ca="1" si="2867"/>
        <v>0</v>
      </c>
      <c r="HI132" s="25">
        <f t="shared" ca="1" si="2868"/>
        <v>0</v>
      </c>
      <c r="HJ132" s="25">
        <f t="shared" ca="1" si="2869"/>
        <v>0</v>
      </c>
      <c r="HK132" s="25">
        <f t="shared" ca="1" si="2870"/>
        <v>0</v>
      </c>
      <c r="HL132" s="25">
        <f t="shared" ca="1" si="2871"/>
        <v>0</v>
      </c>
      <c r="ID132" s="24">
        <f t="shared" si="4814"/>
        <v>48914</v>
      </c>
      <c r="IE132" s="1">
        <f t="shared" si="4815"/>
        <v>124</v>
      </c>
      <c r="IF132" s="25">
        <f t="shared" ca="1" si="2872"/>
        <v>0</v>
      </c>
      <c r="IG132" s="25">
        <f t="shared" ca="1" si="2873"/>
        <v>0</v>
      </c>
      <c r="IH132" s="25">
        <f t="shared" ca="1" si="2874"/>
        <v>0</v>
      </c>
      <c r="II132" s="25">
        <f t="shared" ca="1" si="2875"/>
        <v>0</v>
      </c>
      <c r="IJ132" s="25">
        <f t="shared" ca="1" si="2876"/>
        <v>0</v>
      </c>
      <c r="IK132" s="25">
        <f t="shared" ca="1" si="2877"/>
        <v>0</v>
      </c>
      <c r="IL132" s="25">
        <f t="shared" ca="1" si="2878"/>
        <v>0</v>
      </c>
      <c r="IM132" s="25">
        <f t="shared" ca="1" si="2879"/>
        <v>0</v>
      </c>
      <c r="IN132" s="26">
        <f t="shared" ca="1" si="2880"/>
        <v>0</v>
      </c>
      <c r="IO132" s="27">
        <f t="shared" ca="1" si="2881"/>
        <v>0</v>
      </c>
      <c r="IP132" s="27">
        <f t="shared" ca="1" si="2882"/>
        <v>0</v>
      </c>
      <c r="IQ132" s="27">
        <f t="shared" ca="1" si="2883"/>
        <v>0</v>
      </c>
      <c r="IR132" s="27">
        <f t="shared" ca="1" si="2884"/>
        <v>0</v>
      </c>
      <c r="IS132" s="27">
        <f t="shared" ca="1" si="2885"/>
        <v>0</v>
      </c>
      <c r="IT132" s="27">
        <f t="shared" ca="1" si="2886"/>
        <v>0</v>
      </c>
      <c r="IU132" s="27">
        <f t="shared" ca="1" si="2887"/>
        <v>0</v>
      </c>
      <c r="IV132" s="26">
        <f t="shared" ca="1" si="2888"/>
        <v>0</v>
      </c>
      <c r="IW132" s="26">
        <f t="shared" ca="1" si="2889"/>
        <v>0</v>
      </c>
      <c r="IX132" s="27">
        <f t="shared" ca="1" si="2890"/>
        <v>0</v>
      </c>
      <c r="IY132" s="26">
        <f t="shared" ca="1" si="2891"/>
        <v>0</v>
      </c>
      <c r="IZ132" s="26">
        <f t="shared" ca="1" si="2892"/>
        <v>0</v>
      </c>
      <c r="JA132" s="25">
        <f t="shared" ca="1" si="2893"/>
        <v>0</v>
      </c>
      <c r="JB132" s="25">
        <f t="shared" ca="1" si="2894"/>
        <v>0</v>
      </c>
      <c r="JC132" s="25">
        <f t="shared" ca="1" si="2895"/>
        <v>0</v>
      </c>
      <c r="JD132" s="25">
        <f t="shared" ca="1" si="2896"/>
        <v>0</v>
      </c>
      <c r="JE132" s="28">
        <f t="shared" ca="1" si="2897"/>
        <v>0</v>
      </c>
      <c r="JF132" s="25">
        <f t="shared" ca="1" si="2898"/>
        <v>0</v>
      </c>
      <c r="JG132" s="25">
        <f t="shared" ca="1" si="2899"/>
        <v>0</v>
      </c>
      <c r="JH132" s="25">
        <f t="shared" ca="1" si="2900"/>
        <v>0</v>
      </c>
      <c r="JI132" s="25">
        <f t="shared" ca="1" si="2901"/>
        <v>0</v>
      </c>
      <c r="JJ132" s="25">
        <f t="shared" ca="1" si="2902"/>
        <v>0</v>
      </c>
      <c r="JK132" s="25">
        <f t="shared" ca="1" si="2903"/>
        <v>0</v>
      </c>
      <c r="JL132" s="25">
        <f t="shared" ca="1" si="2904"/>
        <v>0</v>
      </c>
      <c r="JM132" s="25">
        <f t="shared" ca="1" si="2905"/>
        <v>0</v>
      </c>
      <c r="JN132" s="25">
        <f t="shared" ca="1" si="2906"/>
        <v>0</v>
      </c>
      <c r="KF132" s="24">
        <f t="shared" si="4816"/>
        <v>48914</v>
      </c>
      <c r="KG132" s="1">
        <f t="shared" si="4817"/>
        <v>124</v>
      </c>
      <c r="KH132" s="25">
        <f t="shared" ca="1" si="2907"/>
        <v>0</v>
      </c>
      <c r="KI132" s="25">
        <f t="shared" ca="1" si="2908"/>
        <v>0</v>
      </c>
      <c r="KJ132" s="25">
        <f t="shared" ca="1" si="2909"/>
        <v>0</v>
      </c>
      <c r="KK132" s="25">
        <f t="shared" ca="1" si="2910"/>
        <v>0</v>
      </c>
      <c r="KL132" s="25">
        <f t="shared" ca="1" si="2911"/>
        <v>0</v>
      </c>
      <c r="KM132" s="25">
        <f t="shared" ca="1" si="2912"/>
        <v>0</v>
      </c>
      <c r="KN132" s="25">
        <f t="shared" ca="1" si="2913"/>
        <v>0</v>
      </c>
      <c r="KO132" s="25">
        <f t="shared" ca="1" si="2914"/>
        <v>0</v>
      </c>
      <c r="KP132" s="26">
        <f t="shared" ca="1" si="2915"/>
        <v>0</v>
      </c>
      <c r="KQ132" s="27">
        <f t="shared" ca="1" si="2916"/>
        <v>0</v>
      </c>
      <c r="KR132" s="27">
        <f t="shared" ca="1" si="2917"/>
        <v>0</v>
      </c>
      <c r="KS132" s="27">
        <f t="shared" ca="1" si="2918"/>
        <v>0</v>
      </c>
      <c r="KT132" s="27">
        <f t="shared" ca="1" si="2919"/>
        <v>0</v>
      </c>
      <c r="KU132" s="27">
        <f t="shared" ca="1" si="2920"/>
        <v>0</v>
      </c>
      <c r="KV132" s="27">
        <f t="shared" ca="1" si="2921"/>
        <v>0</v>
      </c>
      <c r="KW132" s="27">
        <f t="shared" ca="1" si="2922"/>
        <v>0</v>
      </c>
      <c r="KX132" s="26">
        <f t="shared" ca="1" si="2923"/>
        <v>0</v>
      </c>
      <c r="KY132" s="26">
        <f t="shared" ca="1" si="2924"/>
        <v>0</v>
      </c>
      <c r="KZ132" s="268">
        <f t="shared" ca="1" si="3095"/>
        <v>0</v>
      </c>
      <c r="LA132" s="268">
        <f t="shared" ca="1" si="3096"/>
        <v>0</v>
      </c>
      <c r="LB132" s="269">
        <f t="shared" ca="1" si="3097"/>
        <v>0</v>
      </c>
      <c r="LC132" s="26">
        <f t="shared" ca="1" si="2925"/>
        <v>0</v>
      </c>
      <c r="LD132" s="26">
        <f t="shared" ca="1" si="2926"/>
        <v>0</v>
      </c>
      <c r="LE132" s="25">
        <f t="shared" ca="1" si="2927"/>
        <v>0</v>
      </c>
      <c r="LF132" s="25">
        <f t="shared" ca="1" si="2928"/>
        <v>0</v>
      </c>
      <c r="LG132" s="25">
        <f t="shared" ca="1" si="2929"/>
        <v>0</v>
      </c>
      <c r="LH132" s="25">
        <f t="shared" ca="1" si="2930"/>
        <v>0</v>
      </c>
      <c r="LI132" s="28">
        <f t="shared" ca="1" si="2931"/>
        <v>0</v>
      </c>
      <c r="LJ132" s="25">
        <f t="shared" ca="1" si="2932"/>
        <v>0</v>
      </c>
      <c r="LK132" s="25">
        <f t="shared" ca="1" si="2933"/>
        <v>0</v>
      </c>
      <c r="LL132" s="25">
        <f t="shared" ca="1" si="2934"/>
        <v>0</v>
      </c>
      <c r="LM132" s="25">
        <f t="shared" ca="1" si="2935"/>
        <v>0</v>
      </c>
      <c r="LN132" s="25">
        <f t="shared" ca="1" si="2936"/>
        <v>0</v>
      </c>
      <c r="LO132" s="25">
        <f t="shared" ca="1" si="2937"/>
        <v>0</v>
      </c>
      <c r="LP132" s="267">
        <f t="shared" ca="1" si="3098"/>
        <v>0</v>
      </c>
      <c r="LQ132" s="25">
        <f t="shared" ca="1" si="2938"/>
        <v>0</v>
      </c>
      <c r="LR132" s="25">
        <f t="shared" ca="1" si="2939"/>
        <v>0</v>
      </c>
      <c r="MJ132" s="24">
        <f t="shared" si="4818"/>
        <v>48914</v>
      </c>
      <c r="MK132" s="1">
        <f t="shared" si="4819"/>
        <v>124</v>
      </c>
      <c r="ML132" s="25">
        <f t="shared" ca="1" si="2940"/>
        <v>1733.75</v>
      </c>
      <c r="MM132" s="25">
        <f t="shared" ca="1" si="2941"/>
        <v>134649.96</v>
      </c>
      <c r="MN132" s="25">
        <f t="shared" ca="1" si="2942"/>
        <v>0</v>
      </c>
      <c r="MO132" s="25">
        <f t="shared" ca="1" si="2943"/>
        <v>0</v>
      </c>
      <c r="MP132" s="25">
        <f t="shared" ca="1" si="2944"/>
        <v>1733.75</v>
      </c>
      <c r="MQ132" s="25">
        <f t="shared" ca="1" si="2945"/>
        <v>14</v>
      </c>
      <c r="MR132" s="25">
        <f t="shared" ca="1" si="2946"/>
        <v>1719.75</v>
      </c>
      <c r="MS132" s="25">
        <f t="shared" ca="1" si="2947"/>
        <v>1.7180319680319098</v>
      </c>
      <c r="MT132" s="26">
        <f t="shared" ca="1" si="2948"/>
        <v>373.48521044173219</v>
      </c>
      <c r="MU132" s="27">
        <f t="shared" ca="1" si="2949"/>
        <v>0</v>
      </c>
      <c r="MV132" s="27">
        <f t="shared" ca="1" si="2950"/>
        <v>373.48521044173219</v>
      </c>
      <c r="MW132" s="27">
        <f t="shared" ca="1" si="2951"/>
        <v>0</v>
      </c>
      <c r="MX132" s="27">
        <f t="shared" ca="1" si="2952"/>
        <v>43314.640754863321</v>
      </c>
      <c r="MY132" s="27">
        <f t="shared" ca="1" si="2953"/>
        <v>297.68274024382117</v>
      </c>
      <c r="MZ132" s="27">
        <f t="shared" ca="1" si="2954"/>
        <v>0</v>
      </c>
      <c r="NA132" s="27">
        <f t="shared" ca="1" si="2955"/>
        <v>43612.323495107143</v>
      </c>
      <c r="NB132" s="26">
        <f t="shared" ca="1" si="2956"/>
        <v>9.0548921093719237</v>
      </c>
      <c r="NC132" s="26">
        <f t="shared" ca="1" si="2957"/>
        <v>0</v>
      </c>
      <c r="ND132" s="268">
        <f t="shared" ca="1" si="3101"/>
        <v>43603.26860299777</v>
      </c>
      <c r="NE132" s="268">
        <f t="shared" ca="1" si="3102"/>
        <v>0</v>
      </c>
      <c r="NF132" s="269">
        <f t="shared" ca="1" si="3103"/>
        <v>43603.26860299777</v>
      </c>
      <c r="NG132" s="26">
        <f t="shared" ca="1" si="2958"/>
        <v>0</v>
      </c>
      <c r="NH132" s="26">
        <f t="shared" ca="1" si="2959"/>
        <v>43603.26860299777</v>
      </c>
      <c r="NI132" s="25">
        <f t="shared" ca="1" si="2960"/>
        <v>200374.46053821594</v>
      </c>
      <c r="NJ132" s="25">
        <f t="shared" ca="1" si="2961"/>
        <v>200.57503557379823</v>
      </c>
      <c r="NK132" s="25">
        <f t="shared" ca="1" si="2962"/>
        <v>581.08593556082621</v>
      </c>
      <c r="NL132" s="25">
        <f t="shared" ca="1" si="2963"/>
        <v>199793.37460265512</v>
      </c>
      <c r="NM132" s="28">
        <f t="shared" ca="1" si="2964"/>
        <v>0</v>
      </c>
      <c r="NN132" s="25">
        <f t="shared" ca="1" si="2965"/>
        <v>199793.37460265512</v>
      </c>
      <c r="NO132" s="25">
        <f t="shared" ca="1" si="2966"/>
        <v>12377.248774504475</v>
      </c>
      <c r="NP132" s="25">
        <f t="shared" ca="1" si="2967"/>
        <v>0</v>
      </c>
      <c r="NQ132" s="25">
        <f t="shared" ca="1" si="2968"/>
        <v>0</v>
      </c>
      <c r="NR132" s="25">
        <f t="shared" ca="1" si="2969"/>
        <v>187416.12582815066</v>
      </c>
      <c r="NS132" s="25">
        <f t="shared" ca="1" si="2970"/>
        <v>0</v>
      </c>
      <c r="NT132" s="267">
        <f t="shared" ca="1" si="3104"/>
        <v>4380.4677753295509</v>
      </c>
      <c r="NU132" s="25">
        <f t="shared" ca="1" si="2971"/>
        <v>781.66097113462445</v>
      </c>
      <c r="NV132" s="25">
        <f t="shared" ca="1" si="2972"/>
        <v>5162.1287464641755</v>
      </c>
      <c r="ON132" s="24">
        <f t="shared" si="4820"/>
        <v>48914</v>
      </c>
      <c r="OO132" s="1">
        <f t="shared" si="4821"/>
        <v>124</v>
      </c>
      <c r="OP132" s="25">
        <f t="shared" ca="1" si="2973"/>
        <v>0</v>
      </c>
      <c r="OQ132" s="25">
        <f t="shared" ca="1" si="2974"/>
        <v>0</v>
      </c>
      <c r="OR132" s="25">
        <f t="shared" ca="1" si="2975"/>
        <v>0</v>
      </c>
      <c r="OS132" s="25">
        <f t="shared" ca="1" si="2976"/>
        <v>0</v>
      </c>
      <c r="OT132" s="25">
        <f t="shared" ca="1" si="2977"/>
        <v>0</v>
      </c>
      <c r="OU132" s="25">
        <f t="shared" ca="1" si="2978"/>
        <v>0</v>
      </c>
      <c r="OV132" s="25">
        <f t="shared" ca="1" si="2979"/>
        <v>0</v>
      </c>
      <c r="OW132" s="25">
        <f t="shared" ca="1" si="2980"/>
        <v>0</v>
      </c>
      <c r="OX132" s="26">
        <f t="shared" ca="1" si="2981"/>
        <v>0</v>
      </c>
      <c r="OY132" s="27">
        <f t="shared" ca="1" si="2982"/>
        <v>0</v>
      </c>
      <c r="OZ132" s="27">
        <f t="shared" ca="1" si="2983"/>
        <v>0</v>
      </c>
      <c r="PA132" s="27">
        <f t="shared" ca="1" si="2984"/>
        <v>0</v>
      </c>
      <c r="PB132" s="27">
        <f t="shared" ca="1" si="2985"/>
        <v>0</v>
      </c>
      <c r="PC132" s="27">
        <f t="shared" ca="1" si="2986"/>
        <v>0</v>
      </c>
      <c r="PD132" s="27">
        <f t="shared" ca="1" si="2987"/>
        <v>0</v>
      </c>
      <c r="PE132" s="27">
        <f t="shared" ca="1" si="2988"/>
        <v>0</v>
      </c>
      <c r="PF132" s="26">
        <f t="shared" ca="1" si="2989"/>
        <v>0</v>
      </c>
      <c r="PG132" s="26">
        <f t="shared" ca="1" si="2990"/>
        <v>0</v>
      </c>
      <c r="PH132" s="27">
        <f t="shared" ca="1" si="2991"/>
        <v>0</v>
      </c>
      <c r="PI132" s="26">
        <f t="shared" ca="1" si="2992"/>
        <v>0</v>
      </c>
      <c r="PJ132" s="26">
        <f t="shared" ca="1" si="2993"/>
        <v>0</v>
      </c>
      <c r="PK132" s="25">
        <f t="shared" ca="1" si="2994"/>
        <v>0</v>
      </c>
      <c r="PL132" s="25">
        <f t="shared" ca="1" si="2995"/>
        <v>0</v>
      </c>
      <c r="PM132" s="25">
        <f t="shared" ca="1" si="2996"/>
        <v>0</v>
      </c>
      <c r="PN132" s="25">
        <f t="shared" ca="1" si="2997"/>
        <v>0</v>
      </c>
      <c r="PO132" s="28">
        <f t="shared" ca="1" si="2998"/>
        <v>0</v>
      </c>
      <c r="PP132" s="25">
        <f t="shared" ca="1" si="2999"/>
        <v>0</v>
      </c>
      <c r="PQ132" s="25">
        <f t="shared" ca="1" si="3000"/>
        <v>0</v>
      </c>
      <c r="PR132" s="25">
        <f t="shared" ca="1" si="3001"/>
        <v>0</v>
      </c>
      <c r="PS132" s="25">
        <f t="shared" ca="1" si="3002"/>
        <v>0</v>
      </c>
      <c r="PT132" s="25">
        <f t="shared" ca="1" si="3003"/>
        <v>0</v>
      </c>
      <c r="PU132" s="25">
        <f t="shared" ca="1" si="3004"/>
        <v>0</v>
      </c>
      <c r="PV132" s="25">
        <f t="shared" ca="1" si="3005"/>
        <v>0</v>
      </c>
      <c r="PW132" s="25">
        <f t="shared" ca="1" si="3006"/>
        <v>0</v>
      </c>
      <c r="PX132" s="25">
        <f t="shared" ca="1" si="3007"/>
        <v>0</v>
      </c>
      <c r="QP132" s="24">
        <f t="shared" si="4820"/>
        <v>48914</v>
      </c>
      <c r="QQ132" s="1">
        <f t="shared" si="4821"/>
        <v>124</v>
      </c>
      <c r="QR132" s="25">
        <f t="shared" ca="1" si="3008"/>
        <v>1733.75</v>
      </c>
      <c r="QS132" s="25">
        <f t="shared" ca="1" si="3009"/>
        <v>134649.96</v>
      </c>
      <c r="QT132" s="25">
        <f t="shared" ca="1" si="3010"/>
        <v>0</v>
      </c>
      <c r="QU132" s="25">
        <f t="shared" ca="1" si="3011"/>
        <v>0</v>
      </c>
      <c r="QV132" s="25">
        <f t="shared" ca="1" si="3012"/>
        <v>1733.75</v>
      </c>
      <c r="QW132" s="25">
        <f t="shared" ca="1" si="3013"/>
        <v>14</v>
      </c>
      <c r="QX132" s="25">
        <f t="shared" ca="1" si="3014"/>
        <v>1719.75</v>
      </c>
      <c r="QY132" s="25">
        <f t="shared" ca="1" si="3015"/>
        <v>2.9856770833334183</v>
      </c>
      <c r="QZ132" s="26">
        <f t="shared" ca="1" si="3016"/>
        <v>373.20963541666669</v>
      </c>
      <c r="RA132" s="27">
        <f t="shared" ca="1" si="3017"/>
        <v>0</v>
      </c>
      <c r="RB132" s="27">
        <f t="shared" ca="1" si="3018"/>
        <v>373.20963541666669</v>
      </c>
      <c r="RC132" s="27">
        <f t="shared" ca="1" si="3019"/>
        <v>0</v>
      </c>
      <c r="RD132" s="27">
        <f t="shared" ca="1" si="3020"/>
        <v>43501.444663687849</v>
      </c>
      <c r="RE132" s="27">
        <f t="shared" ca="1" si="3021"/>
        <v>298.96656249186555</v>
      </c>
      <c r="RF132" s="27">
        <f t="shared" ca="1" si="3022"/>
        <v>0</v>
      </c>
      <c r="RG132" s="27">
        <f t="shared" ca="1" si="3023"/>
        <v>43800.411226179713</v>
      </c>
      <c r="RH132" s="26">
        <f t="shared" ca="1" si="3024"/>
        <v>9.0939433218612038</v>
      </c>
      <c r="RI132" s="26">
        <f t="shared" ca="1" si="3025"/>
        <v>0</v>
      </c>
      <c r="RJ132" s="27">
        <f t="shared" ca="1" si="3026"/>
        <v>43791.317282857854</v>
      </c>
      <c r="RK132" s="26">
        <f t="shared" ca="1" si="3027"/>
        <v>0</v>
      </c>
      <c r="RL132" s="26">
        <f t="shared" ca="1" si="3028"/>
        <v>43791.317282857854</v>
      </c>
      <c r="RM132" s="25">
        <f t="shared" ca="1" si="3029"/>
        <v>201089.72896288324</v>
      </c>
      <c r="RN132" s="25">
        <f t="shared" ca="1" si="3030"/>
        <v>350.33053826287505</v>
      </c>
      <c r="RO132" s="25">
        <f t="shared" ca="1" si="3031"/>
        <v>583.16021399236138</v>
      </c>
      <c r="RP132" s="25">
        <f t="shared" ca="1" si="3032"/>
        <v>200506.56874889089</v>
      </c>
      <c r="RQ132" s="28">
        <f t="shared" ca="1" si="3033"/>
        <v>0</v>
      </c>
      <c r="RR132" s="25">
        <f t="shared" ca="1" si="3034"/>
        <v>200506.56874889089</v>
      </c>
      <c r="RS132" s="25">
        <f t="shared" ca="1" si="3035"/>
        <v>12512.75566228927</v>
      </c>
      <c r="RT132" s="25">
        <f t="shared" ca="1" si="3036"/>
        <v>0</v>
      </c>
      <c r="RU132" s="25">
        <f t="shared" ca="1" si="3037"/>
        <v>0</v>
      </c>
      <c r="RV132" s="25">
        <f t="shared" ca="1" si="3038"/>
        <v>187993.81308660161</v>
      </c>
      <c r="RW132" s="25">
        <f t="shared" ca="1" si="3039"/>
        <v>0</v>
      </c>
      <c r="RX132" s="25">
        <f t="shared" ca="1" si="3040"/>
        <v>3633.7266532375165</v>
      </c>
      <c r="RY132" s="25">
        <f t="shared" ca="1" si="3041"/>
        <v>933.49075225523643</v>
      </c>
      <c r="RZ132" s="25">
        <f t="shared" ca="1" si="3042"/>
        <v>4567.2174054927527</v>
      </c>
      <c r="SR132" s="24">
        <f t="shared" ref="SR132" si="5172">EDATE(SR131,1)</f>
        <v>48914</v>
      </c>
      <c r="SS132" s="1">
        <f t="shared" ref="SS132" si="5173">IF(dane_okres_inwestycji*12&gt;SS131,SS131+1,"")</f>
        <v>124</v>
      </c>
      <c r="ST132" s="25">
        <f t="shared" ref="ST132" ca="1" si="5174">IF(AND(SS132&lt;&gt;"",dane_wplaty_skladka&gt;=SO$43),
CHOOSE(SO$2,$H132,$K132,$F132,$I132,$N132,0),
"")</f>
        <v>0</v>
      </c>
      <c r="SU132" s="25">
        <f t="shared" ca="1" si="3928"/>
        <v>0</v>
      </c>
      <c r="SV132" s="25">
        <f t="shared" ref="SV132" ca="1" si="5175">IF(SS132&lt;&gt;"",
IF(OR($A$1="main",AND($A$1&lt;&gt;"main",SO$16="tak")),
IFERROR(IF(OR(SO$12=1,MOD(SS132,SO$12)=1),SO$10,0),0)+
IFERROR(IF(OR(SO$15=1,MOD(SS132,SO$15)=1),SO$13,0),0),0),
"")</f>
        <v>0</v>
      </c>
      <c r="SW132" s="25">
        <f t="shared" ref="SW132" ca="1" si="5176">IF(SS132&lt;&gt;"",
IFERROR(IF(AND($X132&lt;&gt;0,$X132&lt;SO$20),$X132*SO$21,0),0),
"")</f>
        <v>0</v>
      </c>
      <c r="SX132" s="25">
        <f t="shared" ref="SX132" ca="1" si="5177">IF(SS132&lt;&gt;"",
ST132-SW132,
"")</f>
        <v>0</v>
      </c>
      <c r="SY132" s="25">
        <f t="shared" ref="SY132" ca="1" si="5178">IF(SS132&lt;&gt;"",
IF(AND(SX132&lt;&gt;0,SO$28="PLN"),MAX(SO$29,SX132*SO$27),0),
"")</f>
        <v>0</v>
      </c>
      <c r="SZ132" s="25">
        <f t="shared" ref="SZ132" ca="1" si="5179">IF(SS132&lt;&gt;"",
SX132-SY132,
"")</f>
        <v>0</v>
      </c>
      <c r="TA132" s="25">
        <f t="shared" ref="TA132" ca="1" si="5180">IF(SS132&lt;&gt;"",
SZ132*SO$31,
"")</f>
        <v>0</v>
      </c>
      <c r="TB132" s="26">
        <f t="shared" ref="TB132" ca="1" si="5181">IF(SS132&lt;&gt;"",
SZ132/TB$6,
"")</f>
        <v>0</v>
      </c>
      <c r="TC132" s="27">
        <f t="shared" ref="TC132" ca="1" si="5182">IF(SS132&lt;&gt;"",
IF(AND(TB132&lt;&gt;0,SO$28&lt;&gt;"PLN",SO$28&lt;&gt;"n/d"),MAX(SO$29,TB132*SO$27),0),
"")</f>
        <v>0</v>
      </c>
      <c r="TD132" s="27">
        <f t="shared" ref="TD132" ca="1" si="5183">IF(SS132&lt;&gt;"",
(TB132-TC132),
"")</f>
        <v>0</v>
      </c>
      <c r="TE132" s="27">
        <f t="shared" ref="TE132" ca="1" si="5184">IF(SS132&lt;&gt;"",
(TD132+TL131)*TE$5,
"")</f>
        <v>0</v>
      </c>
      <c r="TF132" s="27">
        <f t="shared" ref="TF132" ca="1" si="5185">IF(SS132&lt;&gt;"",
(TD132+TL131)*TF$5,
"")</f>
        <v>0</v>
      </c>
      <c r="TG132" s="27">
        <f t="shared" ref="TG132" ca="1" si="5186">IF(SS132&lt;&gt;"",
TF132*dane_oproc_1M,
"")</f>
        <v>0</v>
      </c>
      <c r="TH132" s="27">
        <f t="shared" ref="TH132" ca="1" si="5187">IF(SS132&lt;&gt;"",
IF(TB132&lt;&gt;0,TB132*TH$4,0),
"")</f>
        <v>0</v>
      </c>
      <c r="TI132" s="27">
        <f t="shared" ref="TI132" ca="1" si="5188">IF(SS132&lt;&gt;"",
TF132+TG132+TH132,
"")</f>
        <v>0</v>
      </c>
      <c r="TJ132" s="26">
        <f t="shared" ref="TJ132" ca="1" si="5189">IF(SS132&lt;&gt;"",
AVERAGE(TF132,TI132)*SO$34/12,
"")</f>
        <v>0</v>
      </c>
      <c r="TK132" s="26">
        <f t="shared" ref="TK132" ca="1" si="5190">IF(SS132&lt;&gt;"",
AVERAGE(TF132,TI132-TJ132)*SO$33/12,
"")</f>
        <v>0</v>
      </c>
      <c r="TL132" s="27">
        <f t="shared" ref="TL132" ca="1" si="5191">IF(SS132&lt;&gt;"",
TE132+TI132-TJ132-TK132,
"")</f>
        <v>0</v>
      </c>
      <c r="TM132" s="26">
        <f t="shared" ref="TM132" ca="1" si="5192">IF(SS132&lt;&gt;"",
IF(AND(SO$38&lt;&gt;"PLN",SO$38&lt;&gt;"n/d",TL132&gt;0),MAX(SO$39,TL132*SO$37),0),
"")</f>
        <v>0</v>
      </c>
      <c r="TN132" s="26">
        <f t="shared" ref="TN132" ca="1" si="5193">IF(SS132&lt;&gt;"",
TL132-TM132,
"")</f>
        <v>0</v>
      </c>
      <c r="TO132" s="25">
        <f t="shared" ref="TO132" ca="1" si="5194">IF(SS132&lt;&gt;"",
TN132*TO$6,
"")</f>
        <v>0</v>
      </c>
      <c r="TP132" s="25">
        <f t="shared" ref="TP132" ca="1" si="5195">IF(SS132&lt;&gt;"",
TN132*TP$6-TO132,
"")</f>
        <v>0</v>
      </c>
      <c r="TQ132" s="25">
        <f t="shared" ref="TQ132" ca="1" si="5196">IF(SS132&lt;&gt;"",
IF(AND(SO$38="PLN",TO132&gt;0),MAX(SO$39,TO132*SO$37),0),
"")</f>
        <v>0</v>
      </c>
      <c r="TR132" s="25">
        <f t="shared" ref="TR132" ca="1" si="5197">IF(SS132&lt;&gt;"",
TO132-TQ132,
"")</f>
        <v>0</v>
      </c>
      <c r="TS132" s="28">
        <f t="shared" ref="TS132" ca="1" si="5198">IF(SS132&lt;&gt;"",
SO$42,
"")</f>
        <v>0</v>
      </c>
      <c r="TT132" s="25">
        <f t="shared" ref="TT132" ca="1" si="5199">IF(SS132&lt;&gt;"",
TR132-TS132,)</f>
        <v>0</v>
      </c>
      <c r="TU132" s="25">
        <f t="shared" ref="TU132" ca="1" si="5200">IF(SS132&lt;&gt;"",
IF(AND($A$1="main",OR(SO$8="IKZE",AND(SO$8="IKE",$J132=TRUE))),0,MAX(0,(TT132-SU132)*dane_pod_zysk_kap)),
"")</f>
        <v>0</v>
      </c>
      <c r="TV132" s="25">
        <f t="shared" ref="TV132" si="5201">IF(SS132&lt;&gt;"",
IF(AND($A$1="main",SO$8="IKZE"),IF($O132=TRUE,TT132*10%,TT132*dane_PIT_wyplata_IKZE),0),
"")</f>
        <v>0</v>
      </c>
      <c r="TW132" s="25">
        <f t="shared" ref="TW132" si="5202">IF(SS132&lt;&gt;"",
IF(AND($A$1="main",SO$8="IKZE"),$M132,0),
"")</f>
        <v>0</v>
      </c>
      <c r="TX132" s="25">
        <f t="shared" ref="TX132" ca="1" si="5203">IF(SS132&lt;&gt;"",
TT132-TU132-TV132+TW132,
"")</f>
        <v>0</v>
      </c>
      <c r="TY132" s="25">
        <f t="shared" ref="TY132" ca="1" si="5204">IF(SS132&lt;&gt;"",
SV132,
"")</f>
        <v>0</v>
      </c>
      <c r="TZ132" s="25">
        <f t="shared" ca="1" si="3959"/>
        <v>0</v>
      </c>
      <c r="UA132" s="25">
        <f t="shared" ref="UA132" ca="1" si="5205">IF(SS132&lt;&gt;"",
(TP132+TQ132+TS132)+
TM132*TZ$6,
"")</f>
        <v>0</v>
      </c>
      <c r="UB132" s="25">
        <f t="shared" ref="UB132" ca="1" si="5206">IF(SS132&lt;&gt;"",
TZ132+UA132,
"")</f>
        <v>0</v>
      </c>
    </row>
    <row r="133" spans="2:548" x14ac:dyDescent="0.35">
      <c r="B133" s="24">
        <f t="shared" si="3142"/>
        <v>48945</v>
      </c>
      <c r="C133" s="1">
        <f t="shared" si="3078"/>
        <v>2034</v>
      </c>
      <c r="D133" s="1">
        <f t="shared" si="3079"/>
        <v>56</v>
      </c>
      <c r="E133" s="1">
        <f t="shared" si="3080"/>
        <v>125</v>
      </c>
      <c r="F133" s="25">
        <f t="shared" si="2733"/>
        <v>1733.75</v>
      </c>
      <c r="G133" s="25">
        <f>SUMIFS(F$9:F133,C$9:C133,C133)</f>
        <v>1733.75</v>
      </c>
      <c r="H133" s="25">
        <f t="shared" si="2734"/>
        <v>1733.75</v>
      </c>
      <c r="I133" s="83">
        <f t="shared" si="3081"/>
        <v>0</v>
      </c>
      <c r="J133" s="1" t="b">
        <f>IF(J132=TRUE,TRUE,AND(D133&gt;=dane_wiek_emerytalny,D133&gt;=55,YEAR(B133)-YEAR(dane_data_rozpoczecia)&gt;=4,SUMIFS(F$9:F133,C$9:C133,C133)))</f>
        <v>0</v>
      </c>
      <c r="K133" s="25">
        <f t="shared" si="2735"/>
        <v>1733.75</v>
      </c>
      <c r="L133" s="25">
        <f t="shared" si="2736"/>
        <v>0</v>
      </c>
      <c r="M133" s="25">
        <f t="shared" si="2737"/>
        <v>1206.6899999999978</v>
      </c>
      <c r="N133" s="25">
        <f t="shared" si="2738"/>
        <v>0</v>
      </c>
      <c r="O133" s="1" t="b">
        <f>IF(O132=TRUE,TRUE,AND(D133&gt;=65,YEAR(B133)-YEAR(dane_data_rozpoczecia)&gt;=4,SUMIFS(F$9:F133,C$9:C133,C133)))</f>
        <v>0</v>
      </c>
      <c r="V133" s="24">
        <f t="shared" si="3143"/>
        <v>48945</v>
      </c>
      <c r="W133" s="1">
        <f t="shared" si="3082"/>
        <v>125</v>
      </c>
      <c r="X133" s="25">
        <f t="shared" ca="1" si="2739"/>
        <v>0</v>
      </c>
      <c r="Y133" s="25">
        <f t="shared" ca="1" si="2740"/>
        <v>0</v>
      </c>
      <c r="Z133" s="25">
        <f t="shared" ca="1" si="3083"/>
        <v>0</v>
      </c>
      <c r="AA133" s="25">
        <f t="shared" ca="1" si="3084"/>
        <v>0</v>
      </c>
      <c r="AB133" s="25">
        <f t="shared" ca="1" si="2741"/>
        <v>0</v>
      </c>
      <c r="AC133" s="25">
        <f t="shared" ca="1" si="2742"/>
        <v>0</v>
      </c>
      <c r="AD133" s="25">
        <f t="shared" ca="1" si="2743"/>
        <v>0</v>
      </c>
      <c r="AE133" s="25">
        <f t="shared" ca="1" si="2744"/>
        <v>0</v>
      </c>
      <c r="AF133" s="26">
        <f t="shared" ca="1" si="2745"/>
        <v>0</v>
      </c>
      <c r="AG133" s="27">
        <f t="shared" ca="1" si="2746"/>
        <v>0</v>
      </c>
      <c r="AH133" s="27">
        <f t="shared" ca="1" si="2747"/>
        <v>0</v>
      </c>
      <c r="AI133" s="27">
        <f t="shared" ca="1" si="3085"/>
        <v>0</v>
      </c>
      <c r="AJ133" s="27">
        <f t="shared" ca="1" si="3214"/>
        <v>0</v>
      </c>
      <c r="AK133" s="27">
        <f t="shared" ca="1" si="2748"/>
        <v>0</v>
      </c>
      <c r="AL133" s="27">
        <f t="shared" ca="1" si="3086"/>
        <v>0</v>
      </c>
      <c r="AM133" s="27">
        <f t="shared" ca="1" si="3087"/>
        <v>0</v>
      </c>
      <c r="AN133" s="26">
        <f t="shared" ca="1" si="2749"/>
        <v>0</v>
      </c>
      <c r="AO133" s="26">
        <f t="shared" ca="1" si="2750"/>
        <v>0</v>
      </c>
      <c r="AP133" s="27">
        <f t="shared" ca="1" si="2751"/>
        <v>0</v>
      </c>
      <c r="AQ133" s="26">
        <f t="shared" ca="1" si="2752"/>
        <v>0</v>
      </c>
      <c r="AR133" s="26">
        <f t="shared" ca="1" si="2753"/>
        <v>0</v>
      </c>
      <c r="AS133" s="25">
        <f t="shared" ca="1" si="2754"/>
        <v>0</v>
      </c>
      <c r="AT133" s="25">
        <f t="shared" ca="1" si="2755"/>
        <v>0</v>
      </c>
      <c r="AU133" s="25">
        <f t="shared" ca="1" si="2756"/>
        <v>0</v>
      </c>
      <c r="AV133" s="25">
        <f t="shared" ca="1" si="2757"/>
        <v>0</v>
      </c>
      <c r="AW133" s="28">
        <f t="shared" ca="1" si="2758"/>
        <v>0</v>
      </c>
      <c r="AX133" s="25">
        <f t="shared" ca="1" si="2759"/>
        <v>0</v>
      </c>
      <c r="AY133" s="25">
        <f t="shared" ca="1" si="2760"/>
        <v>0</v>
      </c>
      <c r="AZ133" s="25">
        <f t="shared" ca="1" si="2761"/>
        <v>0</v>
      </c>
      <c r="BA133" s="25">
        <f t="shared" ca="1" si="3088"/>
        <v>0</v>
      </c>
      <c r="BB133" s="25">
        <f t="shared" ca="1" si="2762"/>
        <v>0</v>
      </c>
      <c r="BC133" s="25">
        <f t="shared" ca="1" si="2763"/>
        <v>0</v>
      </c>
      <c r="BD133" s="25">
        <f t="shared" ca="1" si="2764"/>
        <v>0</v>
      </c>
      <c r="BE133" s="25">
        <f t="shared" ca="1" si="2765"/>
        <v>0</v>
      </c>
      <c r="BF133" s="25">
        <f t="shared" ca="1" si="2766"/>
        <v>0</v>
      </c>
      <c r="BX133" s="24">
        <f t="shared" si="4812"/>
        <v>48945</v>
      </c>
      <c r="BY133" s="1">
        <f t="shared" si="4813"/>
        <v>125</v>
      </c>
      <c r="BZ133" s="25">
        <f t="shared" ca="1" si="2767"/>
        <v>0</v>
      </c>
      <c r="CA133" s="25">
        <f t="shared" ca="1" si="2768"/>
        <v>0</v>
      </c>
      <c r="CB133" s="25">
        <f t="shared" ca="1" si="2769"/>
        <v>0</v>
      </c>
      <c r="CC133" s="25">
        <f t="shared" ca="1" si="2770"/>
        <v>0</v>
      </c>
      <c r="CD133" s="25">
        <f t="shared" ca="1" si="2771"/>
        <v>0</v>
      </c>
      <c r="CE133" s="25">
        <f t="shared" ca="1" si="2772"/>
        <v>0</v>
      </c>
      <c r="CF133" s="25">
        <f t="shared" ca="1" si="2773"/>
        <v>0</v>
      </c>
      <c r="CG133" s="25">
        <f t="shared" ca="1" si="2774"/>
        <v>0</v>
      </c>
      <c r="CH133" s="26">
        <f t="shared" ca="1" si="2775"/>
        <v>0</v>
      </c>
      <c r="CI133" s="27">
        <f t="shared" ca="1" si="2776"/>
        <v>0</v>
      </c>
      <c r="CJ133" s="27">
        <f t="shared" ca="1" si="2777"/>
        <v>0</v>
      </c>
      <c r="CK133" s="27">
        <f t="shared" ca="1" si="2778"/>
        <v>0</v>
      </c>
      <c r="CL133" s="27">
        <f t="shared" ca="1" si="2779"/>
        <v>0</v>
      </c>
      <c r="CM133" s="27">
        <f t="shared" ca="1" si="2780"/>
        <v>0</v>
      </c>
      <c r="CN133" s="27">
        <f t="shared" ca="1" si="2781"/>
        <v>0</v>
      </c>
      <c r="CO133" s="27">
        <f t="shared" ca="1" si="2782"/>
        <v>0</v>
      </c>
      <c r="CP133" s="26">
        <f t="shared" ca="1" si="2783"/>
        <v>0</v>
      </c>
      <c r="CQ133" s="26">
        <f t="shared" ca="1" si="2784"/>
        <v>0</v>
      </c>
      <c r="CR133" s="27">
        <f t="shared" ca="1" si="2785"/>
        <v>0</v>
      </c>
      <c r="CS133" s="26">
        <f t="shared" ca="1" si="2786"/>
        <v>0</v>
      </c>
      <c r="CT133" s="26">
        <f t="shared" ca="1" si="2787"/>
        <v>0</v>
      </c>
      <c r="CU133" s="25">
        <f t="shared" ca="1" si="2788"/>
        <v>0</v>
      </c>
      <c r="CV133" s="25">
        <f t="shared" ca="1" si="2789"/>
        <v>0</v>
      </c>
      <c r="CW133" s="25">
        <f t="shared" ca="1" si="2790"/>
        <v>0</v>
      </c>
      <c r="CX133" s="25">
        <f t="shared" ca="1" si="2791"/>
        <v>0</v>
      </c>
      <c r="CY133" s="28">
        <f t="shared" ca="1" si="2792"/>
        <v>0</v>
      </c>
      <c r="CZ133" s="25">
        <f t="shared" ca="1" si="2793"/>
        <v>0</v>
      </c>
      <c r="DA133" s="25">
        <f t="shared" ca="1" si="2794"/>
        <v>0</v>
      </c>
      <c r="DB133" s="25">
        <f t="shared" ca="1" si="2795"/>
        <v>0</v>
      </c>
      <c r="DC133" s="25">
        <f t="shared" ca="1" si="2796"/>
        <v>0</v>
      </c>
      <c r="DD133" s="25">
        <f t="shared" ca="1" si="2797"/>
        <v>0</v>
      </c>
      <c r="DE133" s="25">
        <f t="shared" ca="1" si="2798"/>
        <v>0</v>
      </c>
      <c r="DF133" s="25">
        <f t="shared" ca="1" si="2799"/>
        <v>0</v>
      </c>
      <c r="DG133" s="25">
        <f t="shared" ca="1" si="2800"/>
        <v>0</v>
      </c>
      <c r="DH133" s="25">
        <f t="shared" ca="1" si="2801"/>
        <v>0</v>
      </c>
      <c r="DZ133" s="24">
        <f t="shared" si="4812"/>
        <v>48945</v>
      </c>
      <c r="EA133" s="1">
        <f t="shared" si="4813"/>
        <v>125</v>
      </c>
      <c r="EB133" s="25">
        <f t="shared" ca="1" si="2802"/>
        <v>0</v>
      </c>
      <c r="EC133" s="25">
        <f t="shared" ca="1" si="2803"/>
        <v>0</v>
      </c>
      <c r="ED133" s="25">
        <f t="shared" ca="1" si="2804"/>
        <v>0</v>
      </c>
      <c r="EE133" s="25">
        <f t="shared" ca="1" si="2805"/>
        <v>0</v>
      </c>
      <c r="EF133" s="25">
        <f t="shared" ca="1" si="2806"/>
        <v>0</v>
      </c>
      <c r="EG133" s="25">
        <f t="shared" ca="1" si="2807"/>
        <v>0</v>
      </c>
      <c r="EH133" s="25">
        <f t="shared" ca="1" si="2808"/>
        <v>0</v>
      </c>
      <c r="EI133" s="25">
        <f t="shared" ca="1" si="2809"/>
        <v>0</v>
      </c>
      <c r="EJ133" s="26">
        <f t="shared" ca="1" si="2810"/>
        <v>0</v>
      </c>
      <c r="EK133" s="27">
        <f t="shared" ca="1" si="2811"/>
        <v>0</v>
      </c>
      <c r="EL133" s="27">
        <f t="shared" ca="1" si="2812"/>
        <v>0</v>
      </c>
      <c r="EM133" s="27">
        <f t="shared" ca="1" si="2813"/>
        <v>0</v>
      </c>
      <c r="EN133" s="27">
        <f t="shared" ca="1" si="2814"/>
        <v>0</v>
      </c>
      <c r="EO133" s="27">
        <f t="shared" ca="1" si="2815"/>
        <v>0</v>
      </c>
      <c r="EP133" s="27">
        <f t="shared" ca="1" si="2816"/>
        <v>0</v>
      </c>
      <c r="EQ133" s="27">
        <f t="shared" ca="1" si="2817"/>
        <v>0</v>
      </c>
      <c r="ER133" s="26">
        <f t="shared" ca="1" si="2818"/>
        <v>0</v>
      </c>
      <c r="ES133" s="26">
        <f t="shared" ca="1" si="2819"/>
        <v>0</v>
      </c>
      <c r="ET133" s="27">
        <f t="shared" ca="1" si="2820"/>
        <v>0</v>
      </c>
      <c r="EU133" s="26">
        <f t="shared" ca="1" si="2821"/>
        <v>0</v>
      </c>
      <c r="EV133" s="26">
        <f t="shared" ca="1" si="2822"/>
        <v>0</v>
      </c>
      <c r="EW133" s="25">
        <f t="shared" ca="1" si="2823"/>
        <v>0</v>
      </c>
      <c r="EX133" s="25">
        <f t="shared" ca="1" si="2824"/>
        <v>0</v>
      </c>
      <c r="EY133" s="25">
        <f t="shared" ca="1" si="2825"/>
        <v>0</v>
      </c>
      <c r="EZ133" s="25">
        <f t="shared" ca="1" si="2826"/>
        <v>0</v>
      </c>
      <c r="FA133" s="28">
        <f t="shared" ca="1" si="2827"/>
        <v>0</v>
      </c>
      <c r="FB133" s="25">
        <f t="shared" ca="1" si="2828"/>
        <v>0</v>
      </c>
      <c r="FC133" s="25">
        <f t="shared" ca="1" si="2829"/>
        <v>0</v>
      </c>
      <c r="FD133" s="25">
        <f t="shared" ca="1" si="2830"/>
        <v>0</v>
      </c>
      <c r="FE133" s="25">
        <f t="shared" ca="1" si="2831"/>
        <v>0</v>
      </c>
      <c r="FF133" s="25">
        <f t="shared" ca="1" si="2832"/>
        <v>0</v>
      </c>
      <c r="FG133" s="25">
        <f t="shared" ca="1" si="2833"/>
        <v>0</v>
      </c>
      <c r="FH133" s="25">
        <f t="shared" ca="1" si="2834"/>
        <v>0</v>
      </c>
      <c r="FI133" s="25">
        <f t="shared" ca="1" si="2835"/>
        <v>0</v>
      </c>
      <c r="FJ133" s="25">
        <f t="shared" ca="1" si="2836"/>
        <v>0</v>
      </c>
      <c r="GB133" s="24">
        <f t="shared" si="4814"/>
        <v>48945</v>
      </c>
      <c r="GC133" s="1">
        <f t="shared" si="4815"/>
        <v>125</v>
      </c>
      <c r="GD133" s="25">
        <f t="shared" ca="1" si="2837"/>
        <v>0</v>
      </c>
      <c r="GE133" s="25">
        <f t="shared" ca="1" si="2838"/>
        <v>0</v>
      </c>
      <c r="GF133" s="25">
        <f t="shared" ca="1" si="2839"/>
        <v>0</v>
      </c>
      <c r="GG133" s="25">
        <f t="shared" ca="1" si="2840"/>
        <v>0</v>
      </c>
      <c r="GH133" s="25">
        <f t="shared" ca="1" si="2841"/>
        <v>0</v>
      </c>
      <c r="GI133" s="25">
        <f t="shared" ca="1" si="2842"/>
        <v>0</v>
      </c>
      <c r="GJ133" s="25">
        <f t="shared" ca="1" si="2843"/>
        <v>0</v>
      </c>
      <c r="GK133" s="25">
        <f t="shared" ca="1" si="2844"/>
        <v>0</v>
      </c>
      <c r="GL133" s="26">
        <f t="shared" ca="1" si="2845"/>
        <v>0</v>
      </c>
      <c r="GM133" s="27">
        <f t="shared" ca="1" si="2846"/>
        <v>0</v>
      </c>
      <c r="GN133" s="27">
        <f t="shared" ca="1" si="2847"/>
        <v>0</v>
      </c>
      <c r="GO133" s="27">
        <f t="shared" ca="1" si="2848"/>
        <v>0</v>
      </c>
      <c r="GP133" s="27">
        <f t="shared" ca="1" si="2849"/>
        <v>0</v>
      </c>
      <c r="GQ133" s="27">
        <f t="shared" ca="1" si="2850"/>
        <v>0</v>
      </c>
      <c r="GR133" s="27">
        <f t="shared" ca="1" si="2851"/>
        <v>0</v>
      </c>
      <c r="GS133" s="27">
        <f t="shared" ca="1" si="2852"/>
        <v>0</v>
      </c>
      <c r="GT133" s="26">
        <f t="shared" ca="1" si="2853"/>
        <v>0</v>
      </c>
      <c r="GU133" s="26">
        <f t="shared" ca="1" si="2854"/>
        <v>0</v>
      </c>
      <c r="GV133" s="27">
        <f t="shared" ca="1" si="2855"/>
        <v>0</v>
      </c>
      <c r="GW133" s="26">
        <f t="shared" ca="1" si="2856"/>
        <v>0</v>
      </c>
      <c r="GX133" s="26">
        <f t="shared" ca="1" si="2857"/>
        <v>0</v>
      </c>
      <c r="GY133" s="25">
        <f t="shared" ca="1" si="2858"/>
        <v>0</v>
      </c>
      <c r="GZ133" s="25">
        <f t="shared" ca="1" si="2859"/>
        <v>0</v>
      </c>
      <c r="HA133" s="25">
        <f t="shared" ca="1" si="2860"/>
        <v>0</v>
      </c>
      <c r="HB133" s="25">
        <f t="shared" ca="1" si="2861"/>
        <v>0</v>
      </c>
      <c r="HC133" s="28">
        <f t="shared" ca="1" si="2862"/>
        <v>0</v>
      </c>
      <c r="HD133" s="25">
        <f t="shared" ca="1" si="2863"/>
        <v>0</v>
      </c>
      <c r="HE133" s="25">
        <f t="shared" ca="1" si="2864"/>
        <v>0</v>
      </c>
      <c r="HF133" s="25">
        <f t="shared" ca="1" si="2865"/>
        <v>0</v>
      </c>
      <c r="HG133" s="25">
        <f t="shared" ca="1" si="2866"/>
        <v>0</v>
      </c>
      <c r="HH133" s="25">
        <f t="shared" ca="1" si="2867"/>
        <v>0</v>
      </c>
      <c r="HI133" s="25">
        <f t="shared" ca="1" si="2868"/>
        <v>0</v>
      </c>
      <c r="HJ133" s="25">
        <f t="shared" ca="1" si="2869"/>
        <v>0</v>
      </c>
      <c r="HK133" s="25">
        <f t="shared" ca="1" si="2870"/>
        <v>0</v>
      </c>
      <c r="HL133" s="25">
        <f t="shared" ca="1" si="2871"/>
        <v>0</v>
      </c>
      <c r="ID133" s="24">
        <f t="shared" si="4814"/>
        <v>48945</v>
      </c>
      <c r="IE133" s="1">
        <f t="shared" si="4815"/>
        <v>125</v>
      </c>
      <c r="IF133" s="25">
        <f t="shared" ca="1" si="2872"/>
        <v>0</v>
      </c>
      <c r="IG133" s="25">
        <f t="shared" ca="1" si="2873"/>
        <v>0</v>
      </c>
      <c r="IH133" s="25">
        <f t="shared" ca="1" si="2874"/>
        <v>0</v>
      </c>
      <c r="II133" s="25">
        <f t="shared" ca="1" si="2875"/>
        <v>0</v>
      </c>
      <c r="IJ133" s="25">
        <f t="shared" ca="1" si="2876"/>
        <v>0</v>
      </c>
      <c r="IK133" s="25">
        <f t="shared" ca="1" si="2877"/>
        <v>0</v>
      </c>
      <c r="IL133" s="25">
        <f t="shared" ca="1" si="2878"/>
        <v>0</v>
      </c>
      <c r="IM133" s="25">
        <f t="shared" ca="1" si="2879"/>
        <v>0</v>
      </c>
      <c r="IN133" s="26">
        <f t="shared" ca="1" si="2880"/>
        <v>0</v>
      </c>
      <c r="IO133" s="27">
        <f t="shared" ca="1" si="2881"/>
        <v>0</v>
      </c>
      <c r="IP133" s="27">
        <f t="shared" ca="1" si="2882"/>
        <v>0</v>
      </c>
      <c r="IQ133" s="27">
        <f t="shared" ca="1" si="2883"/>
        <v>0</v>
      </c>
      <c r="IR133" s="27">
        <f t="shared" ca="1" si="2884"/>
        <v>0</v>
      </c>
      <c r="IS133" s="27">
        <f t="shared" ca="1" si="2885"/>
        <v>0</v>
      </c>
      <c r="IT133" s="27">
        <f t="shared" ca="1" si="2886"/>
        <v>0</v>
      </c>
      <c r="IU133" s="27">
        <f t="shared" ca="1" si="2887"/>
        <v>0</v>
      </c>
      <c r="IV133" s="26">
        <f t="shared" ca="1" si="2888"/>
        <v>0</v>
      </c>
      <c r="IW133" s="26">
        <f t="shared" ca="1" si="2889"/>
        <v>0</v>
      </c>
      <c r="IX133" s="27">
        <f t="shared" ca="1" si="2890"/>
        <v>0</v>
      </c>
      <c r="IY133" s="26">
        <f t="shared" ca="1" si="2891"/>
        <v>0</v>
      </c>
      <c r="IZ133" s="26">
        <f t="shared" ca="1" si="2892"/>
        <v>0</v>
      </c>
      <c r="JA133" s="25">
        <f t="shared" ca="1" si="2893"/>
        <v>0</v>
      </c>
      <c r="JB133" s="25">
        <f t="shared" ca="1" si="2894"/>
        <v>0</v>
      </c>
      <c r="JC133" s="25">
        <f t="shared" ca="1" si="2895"/>
        <v>0</v>
      </c>
      <c r="JD133" s="25">
        <f t="shared" ca="1" si="2896"/>
        <v>0</v>
      </c>
      <c r="JE133" s="28">
        <f t="shared" ca="1" si="2897"/>
        <v>0</v>
      </c>
      <c r="JF133" s="25">
        <f t="shared" ca="1" si="2898"/>
        <v>0</v>
      </c>
      <c r="JG133" s="25">
        <f t="shared" ca="1" si="2899"/>
        <v>0</v>
      </c>
      <c r="JH133" s="25">
        <f t="shared" ca="1" si="2900"/>
        <v>0</v>
      </c>
      <c r="JI133" s="25">
        <f t="shared" ca="1" si="2901"/>
        <v>0</v>
      </c>
      <c r="JJ133" s="25">
        <f t="shared" ca="1" si="2902"/>
        <v>0</v>
      </c>
      <c r="JK133" s="25">
        <f t="shared" ca="1" si="2903"/>
        <v>0</v>
      </c>
      <c r="JL133" s="25">
        <f t="shared" ca="1" si="2904"/>
        <v>0</v>
      </c>
      <c r="JM133" s="25">
        <f t="shared" ca="1" si="2905"/>
        <v>0</v>
      </c>
      <c r="JN133" s="25">
        <f t="shared" ca="1" si="2906"/>
        <v>0</v>
      </c>
      <c r="KF133" s="24">
        <f t="shared" si="4816"/>
        <v>48945</v>
      </c>
      <c r="KG133" s="1">
        <f t="shared" si="4817"/>
        <v>125</v>
      </c>
      <c r="KH133" s="25">
        <f t="shared" ca="1" si="2907"/>
        <v>0</v>
      </c>
      <c r="KI133" s="25">
        <f t="shared" ca="1" si="2908"/>
        <v>0</v>
      </c>
      <c r="KJ133" s="25">
        <f t="shared" ca="1" si="2909"/>
        <v>0</v>
      </c>
      <c r="KK133" s="25">
        <f t="shared" ca="1" si="2910"/>
        <v>0</v>
      </c>
      <c r="KL133" s="25">
        <f t="shared" ca="1" si="2911"/>
        <v>0</v>
      </c>
      <c r="KM133" s="25">
        <f t="shared" ca="1" si="2912"/>
        <v>0</v>
      </c>
      <c r="KN133" s="25">
        <f t="shared" ca="1" si="2913"/>
        <v>0</v>
      </c>
      <c r="KO133" s="25">
        <f t="shared" ca="1" si="2914"/>
        <v>0</v>
      </c>
      <c r="KP133" s="26">
        <f t="shared" ca="1" si="2915"/>
        <v>0</v>
      </c>
      <c r="KQ133" s="27">
        <f t="shared" ca="1" si="2916"/>
        <v>0</v>
      </c>
      <c r="KR133" s="27">
        <f t="shared" ca="1" si="2917"/>
        <v>0</v>
      </c>
      <c r="KS133" s="27">
        <f t="shared" ca="1" si="2918"/>
        <v>0</v>
      </c>
      <c r="KT133" s="27">
        <f t="shared" ca="1" si="2919"/>
        <v>0</v>
      </c>
      <c r="KU133" s="27">
        <f t="shared" ca="1" si="2920"/>
        <v>0</v>
      </c>
      <c r="KV133" s="27">
        <f t="shared" ca="1" si="2921"/>
        <v>0</v>
      </c>
      <c r="KW133" s="27">
        <f t="shared" ca="1" si="2922"/>
        <v>0</v>
      </c>
      <c r="KX133" s="26">
        <f t="shared" ca="1" si="2923"/>
        <v>0</v>
      </c>
      <c r="KY133" s="26">
        <f t="shared" ca="1" si="2924"/>
        <v>0</v>
      </c>
      <c r="KZ133" s="268">
        <f t="shared" ca="1" si="3095"/>
        <v>0</v>
      </c>
      <c r="LA133" s="268">
        <f t="shared" ca="1" si="3096"/>
        <v>0</v>
      </c>
      <c r="LB133" s="269">
        <f t="shared" ca="1" si="3097"/>
        <v>0</v>
      </c>
      <c r="LC133" s="26">
        <f t="shared" ca="1" si="2925"/>
        <v>0</v>
      </c>
      <c r="LD133" s="26">
        <f t="shared" ca="1" si="2926"/>
        <v>0</v>
      </c>
      <c r="LE133" s="25">
        <f t="shared" ca="1" si="2927"/>
        <v>0</v>
      </c>
      <c r="LF133" s="25">
        <f t="shared" ca="1" si="2928"/>
        <v>0</v>
      </c>
      <c r="LG133" s="25">
        <f t="shared" ca="1" si="2929"/>
        <v>0</v>
      </c>
      <c r="LH133" s="25">
        <f t="shared" ca="1" si="2930"/>
        <v>0</v>
      </c>
      <c r="LI133" s="28">
        <f t="shared" ca="1" si="2931"/>
        <v>0</v>
      </c>
      <c r="LJ133" s="25">
        <f t="shared" ca="1" si="2932"/>
        <v>0</v>
      </c>
      <c r="LK133" s="25">
        <f t="shared" ca="1" si="2933"/>
        <v>0</v>
      </c>
      <c r="LL133" s="25">
        <f t="shared" ca="1" si="2934"/>
        <v>0</v>
      </c>
      <c r="LM133" s="25">
        <f t="shared" ca="1" si="2935"/>
        <v>0</v>
      </c>
      <c r="LN133" s="25">
        <f t="shared" ca="1" si="2936"/>
        <v>0</v>
      </c>
      <c r="LO133" s="25">
        <f t="shared" ca="1" si="2937"/>
        <v>0</v>
      </c>
      <c r="LP133" s="267">
        <f t="shared" ca="1" si="3098"/>
        <v>0</v>
      </c>
      <c r="LQ133" s="25">
        <f t="shared" ca="1" si="2938"/>
        <v>0</v>
      </c>
      <c r="LR133" s="25">
        <f t="shared" ca="1" si="2939"/>
        <v>0</v>
      </c>
      <c r="MJ133" s="24">
        <f t="shared" si="4818"/>
        <v>48945</v>
      </c>
      <c r="MK133" s="1">
        <f t="shared" si="4819"/>
        <v>125</v>
      </c>
      <c r="ML133" s="25">
        <f t="shared" ca="1" si="2940"/>
        <v>0</v>
      </c>
      <c r="MM133" s="25">
        <f t="shared" ca="1" si="2941"/>
        <v>134649.96</v>
      </c>
      <c r="MN133" s="25">
        <f t="shared" ca="1" si="2942"/>
        <v>0</v>
      </c>
      <c r="MO133" s="25">
        <f t="shared" ca="1" si="2943"/>
        <v>0</v>
      </c>
      <c r="MP133" s="25">
        <f t="shared" ca="1" si="2944"/>
        <v>0</v>
      </c>
      <c r="MQ133" s="25">
        <f t="shared" ca="1" si="2945"/>
        <v>0</v>
      </c>
      <c r="MR133" s="25">
        <f t="shared" ca="1" si="2946"/>
        <v>0</v>
      </c>
      <c r="MS133" s="25">
        <f t="shared" ca="1" si="2947"/>
        <v>0</v>
      </c>
      <c r="MT133" s="26">
        <f t="shared" ca="1" si="2948"/>
        <v>0</v>
      </c>
      <c r="MU133" s="27">
        <f t="shared" ca="1" si="2949"/>
        <v>0</v>
      </c>
      <c r="MV133" s="27">
        <f t="shared" ca="1" si="2950"/>
        <v>0</v>
      </c>
      <c r="MW133" s="27">
        <f t="shared" ca="1" si="2951"/>
        <v>0</v>
      </c>
      <c r="MX133" s="27">
        <f t="shared" ca="1" si="2952"/>
        <v>43603.26860299777</v>
      </c>
      <c r="MY133" s="27">
        <f t="shared" ca="1" si="2953"/>
        <v>299.66635426545412</v>
      </c>
      <c r="MZ133" s="27">
        <f t="shared" ca="1" si="2954"/>
        <v>0</v>
      </c>
      <c r="NA133" s="27">
        <f t="shared" ca="1" si="2955"/>
        <v>43902.934957263227</v>
      </c>
      <c r="NB133" s="26">
        <f t="shared" ca="1" si="2956"/>
        <v>9.1152295375271866</v>
      </c>
      <c r="NC133" s="26">
        <f t="shared" ca="1" si="2957"/>
        <v>0</v>
      </c>
      <c r="ND133" s="268">
        <f t="shared" ca="1" si="3101"/>
        <v>43893.819727725699</v>
      </c>
      <c r="NE133" s="268">
        <f t="shared" ca="1" si="3102"/>
        <v>31.475512490638401</v>
      </c>
      <c r="NF133" s="269">
        <f t="shared" ca="1" si="3103"/>
        <v>43862.344215235062</v>
      </c>
      <c r="NG133" s="26">
        <f t="shared" ca="1" si="2958"/>
        <v>0</v>
      </c>
      <c r="NH133" s="26">
        <f t="shared" ca="1" si="2959"/>
        <v>43862.344215235062</v>
      </c>
      <c r="NI133" s="25">
        <f t="shared" ca="1" si="2960"/>
        <v>201565.01660669118</v>
      </c>
      <c r="NJ133" s="25">
        <f t="shared" ca="1" si="2961"/>
        <v>201.76678339007776</v>
      </c>
      <c r="NK133" s="25">
        <f t="shared" ca="1" si="2962"/>
        <v>584.5385481594044</v>
      </c>
      <c r="NL133" s="25">
        <f t="shared" ca="1" si="2963"/>
        <v>200980.47805853176</v>
      </c>
      <c r="NM133" s="28">
        <f t="shared" ca="1" si="2964"/>
        <v>0</v>
      </c>
      <c r="NN133" s="25">
        <f t="shared" ca="1" si="2965"/>
        <v>200980.47805853176</v>
      </c>
      <c r="NO133" s="25">
        <f t="shared" ca="1" si="2966"/>
        <v>12602.798431121037</v>
      </c>
      <c r="NP133" s="25">
        <f t="shared" ca="1" si="2967"/>
        <v>0</v>
      </c>
      <c r="NQ133" s="25">
        <f t="shared" ca="1" si="2968"/>
        <v>0</v>
      </c>
      <c r="NR133" s="25">
        <f t="shared" ca="1" si="2969"/>
        <v>188377.67962741072</v>
      </c>
      <c r="NS133" s="25">
        <f t="shared" ca="1" si="2970"/>
        <v>0</v>
      </c>
      <c r="NT133" s="267">
        <f t="shared" ca="1" si="3104"/>
        <v>4567.185188659113</v>
      </c>
      <c r="NU133" s="25">
        <f t="shared" ca="1" si="2971"/>
        <v>786.30533154948216</v>
      </c>
      <c r="NV133" s="25">
        <f t="shared" ca="1" si="2972"/>
        <v>5353.4905202085956</v>
      </c>
      <c r="ON133" s="24">
        <f t="shared" si="4820"/>
        <v>48945</v>
      </c>
      <c r="OO133" s="1">
        <f t="shared" si="4821"/>
        <v>125</v>
      </c>
      <c r="OP133" s="25">
        <f t="shared" ca="1" si="2973"/>
        <v>0</v>
      </c>
      <c r="OQ133" s="25">
        <f t="shared" ca="1" si="2974"/>
        <v>0</v>
      </c>
      <c r="OR133" s="25">
        <f t="shared" ca="1" si="2975"/>
        <v>0</v>
      </c>
      <c r="OS133" s="25">
        <f t="shared" ca="1" si="2976"/>
        <v>0</v>
      </c>
      <c r="OT133" s="25">
        <f t="shared" ca="1" si="2977"/>
        <v>0</v>
      </c>
      <c r="OU133" s="25">
        <f t="shared" ca="1" si="2978"/>
        <v>0</v>
      </c>
      <c r="OV133" s="25">
        <f t="shared" ca="1" si="2979"/>
        <v>0</v>
      </c>
      <c r="OW133" s="25">
        <f t="shared" ca="1" si="2980"/>
        <v>0</v>
      </c>
      <c r="OX133" s="26">
        <f t="shared" ca="1" si="2981"/>
        <v>0</v>
      </c>
      <c r="OY133" s="27">
        <f t="shared" ca="1" si="2982"/>
        <v>0</v>
      </c>
      <c r="OZ133" s="27">
        <f t="shared" ca="1" si="2983"/>
        <v>0</v>
      </c>
      <c r="PA133" s="27">
        <f t="shared" ca="1" si="2984"/>
        <v>0</v>
      </c>
      <c r="PB133" s="27">
        <f t="shared" ca="1" si="2985"/>
        <v>0</v>
      </c>
      <c r="PC133" s="27">
        <f t="shared" ca="1" si="2986"/>
        <v>0</v>
      </c>
      <c r="PD133" s="27">
        <f t="shared" ca="1" si="2987"/>
        <v>0</v>
      </c>
      <c r="PE133" s="27">
        <f t="shared" ca="1" si="2988"/>
        <v>0</v>
      </c>
      <c r="PF133" s="26">
        <f t="shared" ca="1" si="2989"/>
        <v>0</v>
      </c>
      <c r="PG133" s="26">
        <f t="shared" ca="1" si="2990"/>
        <v>0</v>
      </c>
      <c r="PH133" s="27">
        <f t="shared" ca="1" si="2991"/>
        <v>0</v>
      </c>
      <c r="PI133" s="26">
        <f t="shared" ca="1" si="2992"/>
        <v>0</v>
      </c>
      <c r="PJ133" s="26">
        <f t="shared" ca="1" si="2993"/>
        <v>0</v>
      </c>
      <c r="PK133" s="25">
        <f t="shared" ca="1" si="2994"/>
        <v>0</v>
      </c>
      <c r="PL133" s="25">
        <f t="shared" ca="1" si="2995"/>
        <v>0</v>
      </c>
      <c r="PM133" s="25">
        <f t="shared" ca="1" si="2996"/>
        <v>0</v>
      </c>
      <c r="PN133" s="25">
        <f t="shared" ca="1" si="2997"/>
        <v>0</v>
      </c>
      <c r="PO133" s="28">
        <f t="shared" ca="1" si="2998"/>
        <v>0</v>
      </c>
      <c r="PP133" s="25">
        <f t="shared" ca="1" si="2999"/>
        <v>0</v>
      </c>
      <c r="PQ133" s="25">
        <f t="shared" ca="1" si="3000"/>
        <v>0</v>
      </c>
      <c r="PR133" s="25">
        <f t="shared" ca="1" si="3001"/>
        <v>0</v>
      </c>
      <c r="PS133" s="25">
        <f t="shared" ca="1" si="3002"/>
        <v>0</v>
      </c>
      <c r="PT133" s="25">
        <f t="shared" ca="1" si="3003"/>
        <v>0</v>
      </c>
      <c r="PU133" s="25">
        <f t="shared" ca="1" si="3004"/>
        <v>0</v>
      </c>
      <c r="PV133" s="25">
        <f t="shared" ca="1" si="3005"/>
        <v>0</v>
      </c>
      <c r="PW133" s="25">
        <f t="shared" ca="1" si="3006"/>
        <v>0</v>
      </c>
      <c r="PX133" s="25">
        <f t="shared" ca="1" si="3007"/>
        <v>0</v>
      </c>
      <c r="QP133" s="24">
        <f t="shared" si="4820"/>
        <v>48945</v>
      </c>
      <c r="QQ133" s="1">
        <f t="shared" si="4821"/>
        <v>125</v>
      </c>
      <c r="QR133" s="25">
        <f t="shared" ca="1" si="3008"/>
        <v>0</v>
      </c>
      <c r="QS133" s="25">
        <f t="shared" ca="1" si="3009"/>
        <v>134649.96</v>
      </c>
      <c r="QT133" s="25">
        <f t="shared" ca="1" si="3010"/>
        <v>0</v>
      </c>
      <c r="QU133" s="25">
        <f t="shared" ca="1" si="3011"/>
        <v>0</v>
      </c>
      <c r="QV133" s="25">
        <f t="shared" ca="1" si="3012"/>
        <v>0</v>
      </c>
      <c r="QW133" s="25">
        <f t="shared" ca="1" si="3013"/>
        <v>0</v>
      </c>
      <c r="QX133" s="25">
        <f t="shared" ca="1" si="3014"/>
        <v>0</v>
      </c>
      <c r="QY133" s="25">
        <f t="shared" ca="1" si="3015"/>
        <v>0</v>
      </c>
      <c r="QZ133" s="26">
        <f t="shared" ca="1" si="3016"/>
        <v>0</v>
      </c>
      <c r="RA133" s="27">
        <f t="shared" ca="1" si="3017"/>
        <v>0</v>
      </c>
      <c r="RB133" s="27">
        <f t="shared" ca="1" si="3018"/>
        <v>0</v>
      </c>
      <c r="RC133" s="27">
        <f t="shared" ca="1" si="3019"/>
        <v>0</v>
      </c>
      <c r="RD133" s="27">
        <f t="shared" ca="1" si="3020"/>
        <v>43791.317282857854</v>
      </c>
      <c r="RE133" s="27">
        <f t="shared" ca="1" si="3021"/>
        <v>300.95873128496561</v>
      </c>
      <c r="RF133" s="27">
        <f t="shared" ca="1" si="3022"/>
        <v>0</v>
      </c>
      <c r="RG133" s="27">
        <f t="shared" ca="1" si="3023"/>
        <v>44092.276014142823</v>
      </c>
      <c r="RH133" s="26">
        <f t="shared" ca="1" si="3024"/>
        <v>9.1545409684375709</v>
      </c>
      <c r="RI133" s="26">
        <f t="shared" ca="1" si="3025"/>
        <v>0</v>
      </c>
      <c r="RJ133" s="27">
        <f t="shared" ca="1" si="3026"/>
        <v>44083.121473174382</v>
      </c>
      <c r="RK133" s="26">
        <f t="shared" ca="1" si="3027"/>
        <v>0</v>
      </c>
      <c r="RL133" s="26">
        <f t="shared" ca="1" si="3028"/>
        <v>44083.121473174382</v>
      </c>
      <c r="RM133" s="25">
        <f t="shared" ca="1" si="3029"/>
        <v>202429.69380481675</v>
      </c>
      <c r="RN133" s="25">
        <f t="shared" ca="1" si="3030"/>
        <v>352.66497178538702</v>
      </c>
      <c r="RO133" s="25">
        <f t="shared" ca="1" si="3031"/>
        <v>587.04611203396848</v>
      </c>
      <c r="RP133" s="25">
        <f t="shared" ca="1" si="3032"/>
        <v>201842.64769278278</v>
      </c>
      <c r="RQ133" s="28">
        <f t="shared" ca="1" si="3033"/>
        <v>0</v>
      </c>
      <c r="RR133" s="25">
        <f t="shared" ca="1" si="3034"/>
        <v>201842.64769278278</v>
      </c>
      <c r="RS133" s="25">
        <f t="shared" ca="1" si="3035"/>
        <v>12766.610661628729</v>
      </c>
      <c r="RT133" s="25">
        <f t="shared" ca="1" si="3036"/>
        <v>0</v>
      </c>
      <c r="RU133" s="25">
        <f t="shared" ca="1" si="3037"/>
        <v>0</v>
      </c>
      <c r="RV133" s="25">
        <f t="shared" ca="1" si="3038"/>
        <v>189076.03703115403</v>
      </c>
      <c r="RW133" s="25">
        <f t="shared" ca="1" si="3039"/>
        <v>0</v>
      </c>
      <c r="RX133" s="25">
        <f t="shared" ca="1" si="3040"/>
        <v>3675.8375416923295</v>
      </c>
      <c r="RY133" s="25">
        <f t="shared" ca="1" si="3041"/>
        <v>939.71108381935551</v>
      </c>
      <c r="RZ133" s="25">
        <f t="shared" ca="1" si="3042"/>
        <v>4615.5486255116848</v>
      </c>
      <c r="SR133" s="24">
        <f t="shared" ref="SR133" si="5207">EDATE(SR132,1)</f>
        <v>48945</v>
      </c>
      <c r="SS133" s="1">
        <f t="shared" ref="SS133" si="5208">IF(dane_okres_inwestycji*12&gt;SS132,SS132+1,"")</f>
        <v>125</v>
      </c>
      <c r="ST133" s="25">
        <f t="shared" ref="ST133" ca="1" si="5209">IF(AND(SS133&lt;&gt;"",dane_wplaty_skladka&gt;=SO$43),
CHOOSE(SO$2,$H133,$K133,$F133,$I133,$N133,0),
"")</f>
        <v>0</v>
      </c>
      <c r="SU133" s="25">
        <f t="shared" ca="1" si="3928"/>
        <v>0</v>
      </c>
      <c r="SV133" s="25">
        <f t="shared" ref="SV133" ca="1" si="5210">IF(SS133&lt;&gt;"",
IF(OR($A$1="main",AND($A$1&lt;&gt;"main",SO$16="tak")),
IFERROR(IF(OR(SO$12=1,MOD(SS133,SO$12)=1),SO$10,0),0)+
IFERROR(IF(OR(SO$15=1,MOD(SS133,SO$15)=1),SO$13,0),0),0),
"")</f>
        <v>0</v>
      </c>
      <c r="SW133" s="25">
        <f t="shared" ref="SW133" ca="1" si="5211">IF(SS133&lt;&gt;"",
IFERROR(IF(AND($X133&lt;&gt;0,$X133&lt;SO$20),$X133*SO$21,0),0),
"")</f>
        <v>0</v>
      </c>
      <c r="SX133" s="25">
        <f t="shared" ref="SX133" ca="1" si="5212">IF(SS133&lt;&gt;"",
ST133-SW133,
"")</f>
        <v>0</v>
      </c>
      <c r="SY133" s="25">
        <f t="shared" ref="SY133" ca="1" si="5213">IF(SS133&lt;&gt;"",
IF(AND(SX133&lt;&gt;0,SO$28="PLN"),MAX(SO$29,SX133*SO$27),0),
"")</f>
        <v>0</v>
      </c>
      <c r="SZ133" s="25">
        <f t="shared" ref="SZ133" ca="1" si="5214">IF(SS133&lt;&gt;"",
SX133-SY133,
"")</f>
        <v>0</v>
      </c>
      <c r="TA133" s="25">
        <f t="shared" ref="TA133" ca="1" si="5215">IF(SS133&lt;&gt;"",
SZ133*SO$31,
"")</f>
        <v>0</v>
      </c>
      <c r="TB133" s="26">
        <f t="shared" ref="TB133" ca="1" si="5216">IF(SS133&lt;&gt;"",
SZ133/TB$6,
"")</f>
        <v>0</v>
      </c>
      <c r="TC133" s="27">
        <f t="shared" ref="TC133" ca="1" si="5217">IF(SS133&lt;&gt;"",
IF(AND(TB133&lt;&gt;0,SO$28&lt;&gt;"PLN",SO$28&lt;&gt;"n/d"),MAX(SO$29,TB133*SO$27),0),
"")</f>
        <v>0</v>
      </c>
      <c r="TD133" s="27">
        <f t="shared" ref="TD133" ca="1" si="5218">IF(SS133&lt;&gt;"",
(TB133-TC133),
"")</f>
        <v>0</v>
      </c>
      <c r="TE133" s="27">
        <f t="shared" ref="TE133" ca="1" si="5219">IF(SS133&lt;&gt;"",
(TD133+TL132)*TE$5,
"")</f>
        <v>0</v>
      </c>
      <c r="TF133" s="27">
        <f t="shared" ref="TF133" ca="1" si="5220">IF(SS133&lt;&gt;"",
(TD133+TL132)*TF$5,
"")</f>
        <v>0</v>
      </c>
      <c r="TG133" s="27">
        <f t="shared" ref="TG133" ca="1" si="5221">IF(SS133&lt;&gt;"",
TF133*dane_oproc_1M,
"")</f>
        <v>0</v>
      </c>
      <c r="TH133" s="27">
        <f t="shared" ref="TH133" ca="1" si="5222">IF(SS133&lt;&gt;"",
IF(TB133&lt;&gt;0,TB133*TH$4,0),
"")</f>
        <v>0</v>
      </c>
      <c r="TI133" s="27">
        <f t="shared" ref="TI133" ca="1" si="5223">IF(SS133&lt;&gt;"",
TF133+TG133+TH133,
"")</f>
        <v>0</v>
      </c>
      <c r="TJ133" s="26">
        <f t="shared" ref="TJ133" ca="1" si="5224">IF(SS133&lt;&gt;"",
AVERAGE(TF133,TI133)*SO$34/12,
"")</f>
        <v>0</v>
      </c>
      <c r="TK133" s="26">
        <f t="shared" ref="TK133" ca="1" si="5225">IF(SS133&lt;&gt;"",
AVERAGE(TF133,TI133-TJ133)*SO$33/12,
"")</f>
        <v>0</v>
      </c>
      <c r="TL133" s="27">
        <f t="shared" ref="TL133" ca="1" si="5226">IF(SS133&lt;&gt;"",
TE133+TI133-TJ133-TK133,
"")</f>
        <v>0</v>
      </c>
      <c r="TM133" s="26">
        <f t="shared" ref="TM133" ca="1" si="5227">IF(SS133&lt;&gt;"",
IF(AND(SO$38&lt;&gt;"PLN",SO$38&lt;&gt;"n/d",TL133&gt;0),MAX(SO$39,TL133*SO$37),0),
"")</f>
        <v>0</v>
      </c>
      <c r="TN133" s="26">
        <f t="shared" ref="TN133" ca="1" si="5228">IF(SS133&lt;&gt;"",
TL133-TM133,
"")</f>
        <v>0</v>
      </c>
      <c r="TO133" s="25">
        <f t="shared" ref="TO133" ca="1" si="5229">IF(SS133&lt;&gt;"",
TN133*TO$6,
"")</f>
        <v>0</v>
      </c>
      <c r="TP133" s="25">
        <f t="shared" ref="TP133" ca="1" si="5230">IF(SS133&lt;&gt;"",
TN133*TP$6-TO133,
"")</f>
        <v>0</v>
      </c>
      <c r="TQ133" s="25">
        <f t="shared" ref="TQ133" ca="1" si="5231">IF(SS133&lt;&gt;"",
IF(AND(SO$38="PLN",TO133&gt;0),MAX(SO$39,TO133*SO$37),0),
"")</f>
        <v>0</v>
      </c>
      <c r="TR133" s="25">
        <f t="shared" ref="TR133" ca="1" si="5232">IF(SS133&lt;&gt;"",
TO133-TQ133,
"")</f>
        <v>0</v>
      </c>
      <c r="TS133" s="28">
        <f t="shared" ref="TS133" ca="1" si="5233">IF(SS133&lt;&gt;"",
SO$42,
"")</f>
        <v>0</v>
      </c>
      <c r="TT133" s="25">
        <f t="shared" ref="TT133" ca="1" si="5234">IF(SS133&lt;&gt;"",
TR133-TS133,)</f>
        <v>0</v>
      </c>
      <c r="TU133" s="25">
        <f t="shared" ref="TU133" ca="1" si="5235">IF(SS133&lt;&gt;"",
IF(AND($A$1="main",OR(SO$8="IKZE",AND(SO$8="IKE",$J133=TRUE))),0,MAX(0,(TT133-SU133)*dane_pod_zysk_kap)),
"")</f>
        <v>0</v>
      </c>
      <c r="TV133" s="25">
        <f t="shared" ref="TV133" si="5236">IF(SS133&lt;&gt;"",
IF(AND($A$1="main",SO$8="IKZE"),IF($O133=TRUE,TT133*10%,TT133*dane_PIT_wyplata_IKZE),0),
"")</f>
        <v>0</v>
      </c>
      <c r="TW133" s="25">
        <f t="shared" ref="TW133" si="5237">IF(SS133&lt;&gt;"",
IF(AND($A$1="main",SO$8="IKZE"),$M133,0),
"")</f>
        <v>0</v>
      </c>
      <c r="TX133" s="25">
        <f t="shared" ref="TX133" ca="1" si="5238">IF(SS133&lt;&gt;"",
TT133-TU133-TV133+TW133,
"")</f>
        <v>0</v>
      </c>
      <c r="TY133" s="25">
        <f t="shared" ref="TY133" ca="1" si="5239">IF(SS133&lt;&gt;"",
SV133,
"")</f>
        <v>0</v>
      </c>
      <c r="TZ133" s="25">
        <f t="shared" ca="1" si="3959"/>
        <v>0</v>
      </c>
      <c r="UA133" s="25">
        <f t="shared" ref="UA133" ca="1" si="5240">IF(SS133&lt;&gt;"",
(TP133+TQ133+TS133)+
TM133*TZ$6,
"")</f>
        <v>0</v>
      </c>
      <c r="UB133" s="25">
        <f t="shared" ref="UB133" ca="1" si="5241">IF(SS133&lt;&gt;"",
TZ133+UA133,
"")</f>
        <v>0</v>
      </c>
    </row>
    <row r="134" spans="2:548" x14ac:dyDescent="0.35">
      <c r="B134" s="24">
        <f t="shared" si="3142"/>
        <v>48976</v>
      </c>
      <c r="C134" s="1">
        <f t="shared" si="3078"/>
        <v>2034</v>
      </c>
      <c r="D134" s="1">
        <f t="shared" si="3079"/>
        <v>57</v>
      </c>
      <c r="E134" s="1">
        <f t="shared" si="3080"/>
        <v>126</v>
      </c>
      <c r="F134" s="25">
        <f t="shared" si="2733"/>
        <v>1733.75</v>
      </c>
      <c r="G134" s="25">
        <f>SUMIFS(F$9:F134,C$9:C134,C134)</f>
        <v>3467.5</v>
      </c>
      <c r="H134" s="25">
        <f t="shared" si="2734"/>
        <v>1733.75</v>
      </c>
      <c r="I134" s="83">
        <f t="shared" si="3081"/>
        <v>0</v>
      </c>
      <c r="J134" s="1" t="b">
        <f>IF(J133=TRUE,TRUE,AND(D134&gt;=dane_wiek_emerytalny,D134&gt;=55,YEAR(B134)-YEAR(dane_data_rozpoczecia)&gt;=4,SUMIFS(F$9:F134,C$9:C134,C134)))</f>
        <v>0</v>
      </c>
      <c r="K134" s="25">
        <f t="shared" si="2735"/>
        <v>1733.75</v>
      </c>
      <c r="L134" s="25">
        <f t="shared" si="2736"/>
        <v>0</v>
      </c>
      <c r="M134" s="25">
        <f t="shared" si="2737"/>
        <v>1414.7399999999977</v>
      </c>
      <c r="N134" s="25">
        <f t="shared" si="2738"/>
        <v>0</v>
      </c>
      <c r="O134" s="1" t="b">
        <f>IF(O133=TRUE,TRUE,AND(D134&gt;=65,YEAR(B134)-YEAR(dane_data_rozpoczecia)&gt;=4,SUMIFS(F$9:F134,C$9:C134,C134)))</f>
        <v>0</v>
      </c>
      <c r="V134" s="24">
        <f t="shared" si="3143"/>
        <v>48976</v>
      </c>
      <c r="W134" s="1">
        <f t="shared" si="3082"/>
        <v>126</v>
      </c>
      <c r="X134" s="25">
        <f t="shared" ca="1" si="2739"/>
        <v>0</v>
      </c>
      <c r="Y134" s="25">
        <f t="shared" ca="1" si="2740"/>
        <v>0</v>
      </c>
      <c r="Z134" s="25">
        <f t="shared" ca="1" si="3083"/>
        <v>0</v>
      </c>
      <c r="AA134" s="25">
        <f t="shared" ca="1" si="3084"/>
        <v>0</v>
      </c>
      <c r="AB134" s="25">
        <f t="shared" ca="1" si="2741"/>
        <v>0</v>
      </c>
      <c r="AC134" s="25">
        <f t="shared" ca="1" si="2742"/>
        <v>0</v>
      </c>
      <c r="AD134" s="25">
        <f t="shared" ca="1" si="2743"/>
        <v>0</v>
      </c>
      <c r="AE134" s="25">
        <f t="shared" ca="1" si="2744"/>
        <v>0</v>
      </c>
      <c r="AF134" s="26">
        <f t="shared" ca="1" si="2745"/>
        <v>0</v>
      </c>
      <c r="AG134" s="27">
        <f t="shared" ca="1" si="2746"/>
        <v>0</v>
      </c>
      <c r="AH134" s="27">
        <f t="shared" ca="1" si="2747"/>
        <v>0</v>
      </c>
      <c r="AI134" s="27">
        <f t="shared" ca="1" si="3085"/>
        <v>0</v>
      </c>
      <c r="AJ134" s="27">
        <f t="shared" ca="1" si="3214"/>
        <v>0</v>
      </c>
      <c r="AK134" s="27">
        <f t="shared" ca="1" si="2748"/>
        <v>0</v>
      </c>
      <c r="AL134" s="27">
        <f t="shared" ca="1" si="3086"/>
        <v>0</v>
      </c>
      <c r="AM134" s="27">
        <f t="shared" ca="1" si="3087"/>
        <v>0</v>
      </c>
      <c r="AN134" s="26">
        <f t="shared" ca="1" si="2749"/>
        <v>0</v>
      </c>
      <c r="AO134" s="26">
        <f t="shared" ca="1" si="2750"/>
        <v>0</v>
      </c>
      <c r="AP134" s="27">
        <f t="shared" ca="1" si="2751"/>
        <v>0</v>
      </c>
      <c r="AQ134" s="26">
        <f t="shared" ca="1" si="2752"/>
        <v>0</v>
      </c>
      <c r="AR134" s="26">
        <f t="shared" ca="1" si="2753"/>
        <v>0</v>
      </c>
      <c r="AS134" s="25">
        <f t="shared" ca="1" si="2754"/>
        <v>0</v>
      </c>
      <c r="AT134" s="25">
        <f t="shared" ca="1" si="2755"/>
        <v>0</v>
      </c>
      <c r="AU134" s="25">
        <f t="shared" ca="1" si="2756"/>
        <v>0</v>
      </c>
      <c r="AV134" s="25">
        <f t="shared" ca="1" si="2757"/>
        <v>0</v>
      </c>
      <c r="AW134" s="28">
        <f t="shared" ca="1" si="2758"/>
        <v>0</v>
      </c>
      <c r="AX134" s="25">
        <f t="shared" ca="1" si="2759"/>
        <v>0</v>
      </c>
      <c r="AY134" s="25">
        <f t="shared" ca="1" si="2760"/>
        <v>0</v>
      </c>
      <c r="AZ134" s="25">
        <f t="shared" ca="1" si="2761"/>
        <v>0</v>
      </c>
      <c r="BA134" s="25">
        <f t="shared" ca="1" si="3088"/>
        <v>0</v>
      </c>
      <c r="BB134" s="25">
        <f t="shared" ca="1" si="2762"/>
        <v>0</v>
      </c>
      <c r="BC134" s="25">
        <f t="shared" ca="1" si="2763"/>
        <v>0</v>
      </c>
      <c r="BD134" s="25">
        <f t="shared" ca="1" si="2764"/>
        <v>0</v>
      </c>
      <c r="BE134" s="25">
        <f t="shared" ca="1" si="2765"/>
        <v>0</v>
      </c>
      <c r="BF134" s="25">
        <f t="shared" ca="1" si="2766"/>
        <v>0</v>
      </c>
      <c r="BX134" s="24">
        <f t="shared" si="4812"/>
        <v>48976</v>
      </c>
      <c r="BY134" s="1">
        <f t="shared" si="4813"/>
        <v>126</v>
      </c>
      <c r="BZ134" s="25">
        <f t="shared" ca="1" si="2767"/>
        <v>0</v>
      </c>
      <c r="CA134" s="25">
        <f t="shared" ca="1" si="2768"/>
        <v>0</v>
      </c>
      <c r="CB134" s="25">
        <f t="shared" ca="1" si="2769"/>
        <v>0</v>
      </c>
      <c r="CC134" s="25">
        <f t="shared" ca="1" si="2770"/>
        <v>0</v>
      </c>
      <c r="CD134" s="25">
        <f t="shared" ca="1" si="2771"/>
        <v>0</v>
      </c>
      <c r="CE134" s="25">
        <f t="shared" ca="1" si="2772"/>
        <v>0</v>
      </c>
      <c r="CF134" s="25">
        <f t="shared" ca="1" si="2773"/>
        <v>0</v>
      </c>
      <c r="CG134" s="25">
        <f t="shared" ca="1" si="2774"/>
        <v>0</v>
      </c>
      <c r="CH134" s="26">
        <f t="shared" ca="1" si="2775"/>
        <v>0</v>
      </c>
      <c r="CI134" s="27">
        <f t="shared" ca="1" si="2776"/>
        <v>0</v>
      </c>
      <c r="CJ134" s="27">
        <f t="shared" ca="1" si="2777"/>
        <v>0</v>
      </c>
      <c r="CK134" s="27">
        <f t="shared" ca="1" si="2778"/>
        <v>0</v>
      </c>
      <c r="CL134" s="27">
        <f t="shared" ca="1" si="2779"/>
        <v>0</v>
      </c>
      <c r="CM134" s="27">
        <f t="shared" ca="1" si="2780"/>
        <v>0</v>
      </c>
      <c r="CN134" s="27">
        <f t="shared" ca="1" si="2781"/>
        <v>0</v>
      </c>
      <c r="CO134" s="27">
        <f t="shared" ca="1" si="2782"/>
        <v>0</v>
      </c>
      <c r="CP134" s="26">
        <f t="shared" ca="1" si="2783"/>
        <v>0</v>
      </c>
      <c r="CQ134" s="26">
        <f t="shared" ca="1" si="2784"/>
        <v>0</v>
      </c>
      <c r="CR134" s="27">
        <f t="shared" ca="1" si="2785"/>
        <v>0</v>
      </c>
      <c r="CS134" s="26">
        <f t="shared" ca="1" si="2786"/>
        <v>0</v>
      </c>
      <c r="CT134" s="26">
        <f t="shared" ca="1" si="2787"/>
        <v>0</v>
      </c>
      <c r="CU134" s="25">
        <f t="shared" ca="1" si="2788"/>
        <v>0</v>
      </c>
      <c r="CV134" s="25">
        <f t="shared" ca="1" si="2789"/>
        <v>0</v>
      </c>
      <c r="CW134" s="25">
        <f t="shared" ca="1" si="2790"/>
        <v>0</v>
      </c>
      <c r="CX134" s="25">
        <f t="shared" ca="1" si="2791"/>
        <v>0</v>
      </c>
      <c r="CY134" s="28">
        <f t="shared" ca="1" si="2792"/>
        <v>0</v>
      </c>
      <c r="CZ134" s="25">
        <f t="shared" ca="1" si="2793"/>
        <v>0</v>
      </c>
      <c r="DA134" s="25">
        <f t="shared" ca="1" si="2794"/>
        <v>0</v>
      </c>
      <c r="DB134" s="25">
        <f t="shared" ca="1" si="2795"/>
        <v>0</v>
      </c>
      <c r="DC134" s="25">
        <f t="shared" ca="1" si="2796"/>
        <v>0</v>
      </c>
      <c r="DD134" s="25">
        <f t="shared" ca="1" si="2797"/>
        <v>0</v>
      </c>
      <c r="DE134" s="25">
        <f t="shared" ca="1" si="2798"/>
        <v>0</v>
      </c>
      <c r="DF134" s="25">
        <f t="shared" ca="1" si="2799"/>
        <v>0</v>
      </c>
      <c r="DG134" s="25">
        <f t="shared" ca="1" si="2800"/>
        <v>0</v>
      </c>
      <c r="DH134" s="25">
        <f t="shared" ca="1" si="2801"/>
        <v>0</v>
      </c>
      <c r="DZ134" s="24">
        <f t="shared" si="4812"/>
        <v>48976</v>
      </c>
      <c r="EA134" s="1">
        <f t="shared" si="4813"/>
        <v>126</v>
      </c>
      <c r="EB134" s="25">
        <f t="shared" ca="1" si="2802"/>
        <v>0</v>
      </c>
      <c r="EC134" s="25">
        <f t="shared" ca="1" si="2803"/>
        <v>0</v>
      </c>
      <c r="ED134" s="25">
        <f t="shared" ca="1" si="2804"/>
        <v>0</v>
      </c>
      <c r="EE134" s="25">
        <f t="shared" ca="1" si="2805"/>
        <v>0</v>
      </c>
      <c r="EF134" s="25">
        <f t="shared" ca="1" si="2806"/>
        <v>0</v>
      </c>
      <c r="EG134" s="25">
        <f t="shared" ca="1" si="2807"/>
        <v>0</v>
      </c>
      <c r="EH134" s="25">
        <f t="shared" ca="1" si="2808"/>
        <v>0</v>
      </c>
      <c r="EI134" s="25">
        <f t="shared" ca="1" si="2809"/>
        <v>0</v>
      </c>
      <c r="EJ134" s="26">
        <f t="shared" ca="1" si="2810"/>
        <v>0</v>
      </c>
      <c r="EK134" s="27">
        <f t="shared" ca="1" si="2811"/>
        <v>0</v>
      </c>
      <c r="EL134" s="27">
        <f t="shared" ca="1" si="2812"/>
        <v>0</v>
      </c>
      <c r="EM134" s="27">
        <f t="shared" ca="1" si="2813"/>
        <v>0</v>
      </c>
      <c r="EN134" s="27">
        <f t="shared" ca="1" si="2814"/>
        <v>0</v>
      </c>
      <c r="EO134" s="27">
        <f t="shared" ca="1" si="2815"/>
        <v>0</v>
      </c>
      <c r="EP134" s="27">
        <f t="shared" ca="1" si="2816"/>
        <v>0</v>
      </c>
      <c r="EQ134" s="27">
        <f t="shared" ca="1" si="2817"/>
        <v>0</v>
      </c>
      <c r="ER134" s="26">
        <f t="shared" ca="1" si="2818"/>
        <v>0</v>
      </c>
      <c r="ES134" s="26">
        <f t="shared" ca="1" si="2819"/>
        <v>0</v>
      </c>
      <c r="ET134" s="27">
        <f t="shared" ca="1" si="2820"/>
        <v>0</v>
      </c>
      <c r="EU134" s="26">
        <f t="shared" ca="1" si="2821"/>
        <v>0</v>
      </c>
      <c r="EV134" s="26">
        <f t="shared" ca="1" si="2822"/>
        <v>0</v>
      </c>
      <c r="EW134" s="25">
        <f t="shared" ca="1" si="2823"/>
        <v>0</v>
      </c>
      <c r="EX134" s="25">
        <f t="shared" ca="1" si="2824"/>
        <v>0</v>
      </c>
      <c r="EY134" s="25">
        <f t="shared" ca="1" si="2825"/>
        <v>0</v>
      </c>
      <c r="EZ134" s="25">
        <f t="shared" ca="1" si="2826"/>
        <v>0</v>
      </c>
      <c r="FA134" s="28">
        <f t="shared" ca="1" si="2827"/>
        <v>0</v>
      </c>
      <c r="FB134" s="25">
        <f t="shared" ca="1" si="2828"/>
        <v>0</v>
      </c>
      <c r="FC134" s="25">
        <f t="shared" ca="1" si="2829"/>
        <v>0</v>
      </c>
      <c r="FD134" s="25">
        <f t="shared" ca="1" si="2830"/>
        <v>0</v>
      </c>
      <c r="FE134" s="25">
        <f t="shared" ca="1" si="2831"/>
        <v>0</v>
      </c>
      <c r="FF134" s="25">
        <f t="shared" ca="1" si="2832"/>
        <v>0</v>
      </c>
      <c r="FG134" s="25">
        <f t="shared" ca="1" si="2833"/>
        <v>0</v>
      </c>
      <c r="FH134" s="25">
        <f t="shared" ca="1" si="2834"/>
        <v>0</v>
      </c>
      <c r="FI134" s="25">
        <f t="shared" ca="1" si="2835"/>
        <v>0</v>
      </c>
      <c r="FJ134" s="25">
        <f t="shared" ca="1" si="2836"/>
        <v>0</v>
      </c>
      <c r="GB134" s="24">
        <f t="shared" si="4814"/>
        <v>48976</v>
      </c>
      <c r="GC134" s="1">
        <f t="shared" si="4815"/>
        <v>126</v>
      </c>
      <c r="GD134" s="25">
        <f t="shared" ca="1" si="2837"/>
        <v>0</v>
      </c>
      <c r="GE134" s="25">
        <f t="shared" ca="1" si="2838"/>
        <v>0</v>
      </c>
      <c r="GF134" s="25">
        <f t="shared" ca="1" si="2839"/>
        <v>0</v>
      </c>
      <c r="GG134" s="25">
        <f t="shared" ca="1" si="2840"/>
        <v>0</v>
      </c>
      <c r="GH134" s="25">
        <f t="shared" ca="1" si="2841"/>
        <v>0</v>
      </c>
      <c r="GI134" s="25">
        <f t="shared" ca="1" si="2842"/>
        <v>0</v>
      </c>
      <c r="GJ134" s="25">
        <f t="shared" ca="1" si="2843"/>
        <v>0</v>
      </c>
      <c r="GK134" s="25">
        <f t="shared" ca="1" si="2844"/>
        <v>0</v>
      </c>
      <c r="GL134" s="26">
        <f t="shared" ca="1" si="2845"/>
        <v>0</v>
      </c>
      <c r="GM134" s="27">
        <f t="shared" ca="1" si="2846"/>
        <v>0</v>
      </c>
      <c r="GN134" s="27">
        <f t="shared" ca="1" si="2847"/>
        <v>0</v>
      </c>
      <c r="GO134" s="27">
        <f t="shared" ca="1" si="2848"/>
        <v>0</v>
      </c>
      <c r="GP134" s="27">
        <f t="shared" ca="1" si="2849"/>
        <v>0</v>
      </c>
      <c r="GQ134" s="27">
        <f t="shared" ca="1" si="2850"/>
        <v>0</v>
      </c>
      <c r="GR134" s="27">
        <f t="shared" ca="1" si="2851"/>
        <v>0</v>
      </c>
      <c r="GS134" s="27">
        <f t="shared" ca="1" si="2852"/>
        <v>0</v>
      </c>
      <c r="GT134" s="26">
        <f t="shared" ca="1" si="2853"/>
        <v>0</v>
      </c>
      <c r="GU134" s="26">
        <f t="shared" ca="1" si="2854"/>
        <v>0</v>
      </c>
      <c r="GV134" s="27">
        <f t="shared" ca="1" si="2855"/>
        <v>0</v>
      </c>
      <c r="GW134" s="26">
        <f t="shared" ca="1" si="2856"/>
        <v>0</v>
      </c>
      <c r="GX134" s="26">
        <f t="shared" ca="1" si="2857"/>
        <v>0</v>
      </c>
      <c r="GY134" s="25">
        <f t="shared" ca="1" si="2858"/>
        <v>0</v>
      </c>
      <c r="GZ134" s="25">
        <f t="shared" ca="1" si="2859"/>
        <v>0</v>
      </c>
      <c r="HA134" s="25">
        <f t="shared" ca="1" si="2860"/>
        <v>0</v>
      </c>
      <c r="HB134" s="25">
        <f t="shared" ca="1" si="2861"/>
        <v>0</v>
      </c>
      <c r="HC134" s="28">
        <f t="shared" ca="1" si="2862"/>
        <v>0</v>
      </c>
      <c r="HD134" s="25">
        <f t="shared" ca="1" si="2863"/>
        <v>0</v>
      </c>
      <c r="HE134" s="25">
        <f t="shared" ca="1" si="2864"/>
        <v>0</v>
      </c>
      <c r="HF134" s="25">
        <f t="shared" ca="1" si="2865"/>
        <v>0</v>
      </c>
      <c r="HG134" s="25">
        <f t="shared" ca="1" si="2866"/>
        <v>0</v>
      </c>
      <c r="HH134" s="25">
        <f t="shared" ca="1" si="2867"/>
        <v>0</v>
      </c>
      <c r="HI134" s="25">
        <f t="shared" ca="1" si="2868"/>
        <v>0</v>
      </c>
      <c r="HJ134" s="25">
        <f t="shared" ca="1" si="2869"/>
        <v>0</v>
      </c>
      <c r="HK134" s="25">
        <f t="shared" ca="1" si="2870"/>
        <v>0</v>
      </c>
      <c r="HL134" s="25">
        <f t="shared" ca="1" si="2871"/>
        <v>0</v>
      </c>
      <c r="ID134" s="24">
        <f t="shared" si="4814"/>
        <v>48976</v>
      </c>
      <c r="IE134" s="1">
        <f t="shared" si="4815"/>
        <v>126</v>
      </c>
      <c r="IF134" s="25">
        <f t="shared" ca="1" si="2872"/>
        <v>0</v>
      </c>
      <c r="IG134" s="25">
        <f t="shared" ca="1" si="2873"/>
        <v>0</v>
      </c>
      <c r="IH134" s="25">
        <f t="shared" ca="1" si="2874"/>
        <v>0</v>
      </c>
      <c r="II134" s="25">
        <f t="shared" ca="1" si="2875"/>
        <v>0</v>
      </c>
      <c r="IJ134" s="25">
        <f t="shared" ca="1" si="2876"/>
        <v>0</v>
      </c>
      <c r="IK134" s="25">
        <f t="shared" ca="1" si="2877"/>
        <v>0</v>
      </c>
      <c r="IL134" s="25">
        <f t="shared" ca="1" si="2878"/>
        <v>0</v>
      </c>
      <c r="IM134" s="25">
        <f t="shared" ca="1" si="2879"/>
        <v>0</v>
      </c>
      <c r="IN134" s="26">
        <f t="shared" ca="1" si="2880"/>
        <v>0</v>
      </c>
      <c r="IO134" s="27">
        <f t="shared" ca="1" si="2881"/>
        <v>0</v>
      </c>
      <c r="IP134" s="27">
        <f t="shared" ca="1" si="2882"/>
        <v>0</v>
      </c>
      <c r="IQ134" s="27">
        <f t="shared" ca="1" si="2883"/>
        <v>0</v>
      </c>
      <c r="IR134" s="27">
        <f t="shared" ca="1" si="2884"/>
        <v>0</v>
      </c>
      <c r="IS134" s="27">
        <f t="shared" ca="1" si="2885"/>
        <v>0</v>
      </c>
      <c r="IT134" s="27">
        <f t="shared" ca="1" si="2886"/>
        <v>0</v>
      </c>
      <c r="IU134" s="27">
        <f t="shared" ca="1" si="2887"/>
        <v>0</v>
      </c>
      <c r="IV134" s="26">
        <f t="shared" ca="1" si="2888"/>
        <v>0</v>
      </c>
      <c r="IW134" s="26">
        <f t="shared" ca="1" si="2889"/>
        <v>0</v>
      </c>
      <c r="IX134" s="27">
        <f t="shared" ca="1" si="2890"/>
        <v>0</v>
      </c>
      <c r="IY134" s="26">
        <f t="shared" ca="1" si="2891"/>
        <v>0</v>
      </c>
      <c r="IZ134" s="26">
        <f t="shared" ca="1" si="2892"/>
        <v>0</v>
      </c>
      <c r="JA134" s="25">
        <f t="shared" ca="1" si="2893"/>
        <v>0</v>
      </c>
      <c r="JB134" s="25">
        <f t="shared" ca="1" si="2894"/>
        <v>0</v>
      </c>
      <c r="JC134" s="25">
        <f t="shared" ca="1" si="2895"/>
        <v>0</v>
      </c>
      <c r="JD134" s="25">
        <f t="shared" ca="1" si="2896"/>
        <v>0</v>
      </c>
      <c r="JE134" s="28">
        <f t="shared" ca="1" si="2897"/>
        <v>0</v>
      </c>
      <c r="JF134" s="25">
        <f t="shared" ca="1" si="2898"/>
        <v>0</v>
      </c>
      <c r="JG134" s="25">
        <f t="shared" ca="1" si="2899"/>
        <v>0</v>
      </c>
      <c r="JH134" s="25">
        <f t="shared" ca="1" si="2900"/>
        <v>0</v>
      </c>
      <c r="JI134" s="25">
        <f t="shared" ca="1" si="2901"/>
        <v>0</v>
      </c>
      <c r="JJ134" s="25">
        <f t="shared" ca="1" si="2902"/>
        <v>0</v>
      </c>
      <c r="JK134" s="25">
        <f t="shared" ca="1" si="2903"/>
        <v>0</v>
      </c>
      <c r="JL134" s="25">
        <f t="shared" ca="1" si="2904"/>
        <v>0</v>
      </c>
      <c r="JM134" s="25">
        <f t="shared" ca="1" si="2905"/>
        <v>0</v>
      </c>
      <c r="JN134" s="25">
        <f t="shared" ca="1" si="2906"/>
        <v>0</v>
      </c>
      <c r="KF134" s="24">
        <f t="shared" si="4816"/>
        <v>48976</v>
      </c>
      <c r="KG134" s="1">
        <f t="shared" si="4817"/>
        <v>126</v>
      </c>
      <c r="KH134" s="25">
        <f t="shared" ca="1" si="2907"/>
        <v>0</v>
      </c>
      <c r="KI134" s="25">
        <f t="shared" ca="1" si="2908"/>
        <v>0</v>
      </c>
      <c r="KJ134" s="25">
        <f t="shared" ca="1" si="2909"/>
        <v>0</v>
      </c>
      <c r="KK134" s="25">
        <f t="shared" ca="1" si="2910"/>
        <v>0</v>
      </c>
      <c r="KL134" s="25">
        <f t="shared" ca="1" si="2911"/>
        <v>0</v>
      </c>
      <c r="KM134" s="25">
        <f t="shared" ca="1" si="2912"/>
        <v>0</v>
      </c>
      <c r="KN134" s="25">
        <f t="shared" ca="1" si="2913"/>
        <v>0</v>
      </c>
      <c r="KO134" s="25">
        <f t="shared" ca="1" si="2914"/>
        <v>0</v>
      </c>
      <c r="KP134" s="26">
        <f t="shared" ca="1" si="2915"/>
        <v>0</v>
      </c>
      <c r="KQ134" s="27">
        <f t="shared" ca="1" si="2916"/>
        <v>0</v>
      </c>
      <c r="KR134" s="27">
        <f t="shared" ca="1" si="2917"/>
        <v>0</v>
      </c>
      <c r="KS134" s="27">
        <f t="shared" ca="1" si="2918"/>
        <v>0</v>
      </c>
      <c r="KT134" s="27">
        <f t="shared" ca="1" si="2919"/>
        <v>0</v>
      </c>
      <c r="KU134" s="27">
        <f t="shared" ca="1" si="2920"/>
        <v>0</v>
      </c>
      <c r="KV134" s="27">
        <f t="shared" ca="1" si="2921"/>
        <v>0</v>
      </c>
      <c r="KW134" s="27">
        <f t="shared" ca="1" si="2922"/>
        <v>0</v>
      </c>
      <c r="KX134" s="26">
        <f t="shared" ca="1" si="2923"/>
        <v>0</v>
      </c>
      <c r="KY134" s="26">
        <f t="shared" ca="1" si="2924"/>
        <v>0</v>
      </c>
      <c r="KZ134" s="268">
        <f t="shared" ca="1" si="3095"/>
        <v>0</v>
      </c>
      <c r="LA134" s="268">
        <f t="shared" ca="1" si="3096"/>
        <v>0</v>
      </c>
      <c r="LB134" s="269">
        <f t="shared" ca="1" si="3097"/>
        <v>0</v>
      </c>
      <c r="LC134" s="26">
        <f t="shared" ca="1" si="2925"/>
        <v>0</v>
      </c>
      <c r="LD134" s="26">
        <f t="shared" ca="1" si="2926"/>
        <v>0</v>
      </c>
      <c r="LE134" s="25">
        <f t="shared" ca="1" si="2927"/>
        <v>0</v>
      </c>
      <c r="LF134" s="25">
        <f t="shared" ca="1" si="2928"/>
        <v>0</v>
      </c>
      <c r="LG134" s="25">
        <f t="shared" ca="1" si="2929"/>
        <v>0</v>
      </c>
      <c r="LH134" s="25">
        <f t="shared" ca="1" si="2930"/>
        <v>0</v>
      </c>
      <c r="LI134" s="28">
        <f t="shared" ca="1" si="2931"/>
        <v>0</v>
      </c>
      <c r="LJ134" s="25">
        <f t="shared" ca="1" si="2932"/>
        <v>0</v>
      </c>
      <c r="LK134" s="25">
        <f t="shared" ca="1" si="2933"/>
        <v>0</v>
      </c>
      <c r="LL134" s="25">
        <f t="shared" ca="1" si="2934"/>
        <v>0</v>
      </c>
      <c r="LM134" s="25">
        <f t="shared" ca="1" si="2935"/>
        <v>0</v>
      </c>
      <c r="LN134" s="25">
        <f t="shared" ca="1" si="2936"/>
        <v>0</v>
      </c>
      <c r="LO134" s="25">
        <f t="shared" ca="1" si="2937"/>
        <v>0</v>
      </c>
      <c r="LP134" s="267">
        <f t="shared" ca="1" si="3098"/>
        <v>0</v>
      </c>
      <c r="LQ134" s="25">
        <f t="shared" ca="1" si="2938"/>
        <v>0</v>
      </c>
      <c r="LR134" s="25">
        <f t="shared" ca="1" si="2939"/>
        <v>0</v>
      </c>
      <c r="MJ134" s="24">
        <f t="shared" si="4818"/>
        <v>48976</v>
      </c>
      <c r="MK134" s="1">
        <f t="shared" si="4819"/>
        <v>126</v>
      </c>
      <c r="ML134" s="25">
        <f t="shared" ca="1" si="2940"/>
        <v>0</v>
      </c>
      <c r="MM134" s="25">
        <f t="shared" ca="1" si="2941"/>
        <v>134649.96</v>
      </c>
      <c r="MN134" s="25">
        <f t="shared" ca="1" si="2942"/>
        <v>0</v>
      </c>
      <c r="MO134" s="25">
        <f t="shared" ca="1" si="2943"/>
        <v>0</v>
      </c>
      <c r="MP134" s="25">
        <f t="shared" ca="1" si="2944"/>
        <v>0</v>
      </c>
      <c r="MQ134" s="25">
        <f t="shared" ca="1" si="2945"/>
        <v>0</v>
      </c>
      <c r="MR134" s="25">
        <f t="shared" ca="1" si="2946"/>
        <v>0</v>
      </c>
      <c r="MS134" s="25">
        <f t="shared" ca="1" si="2947"/>
        <v>0</v>
      </c>
      <c r="MT134" s="26">
        <f t="shared" ca="1" si="2948"/>
        <v>0</v>
      </c>
      <c r="MU134" s="27">
        <f t="shared" ca="1" si="2949"/>
        <v>0</v>
      </c>
      <c r="MV134" s="27">
        <f t="shared" ca="1" si="2950"/>
        <v>0</v>
      </c>
      <c r="MW134" s="27">
        <f t="shared" ca="1" si="2951"/>
        <v>0</v>
      </c>
      <c r="MX134" s="27">
        <f t="shared" ca="1" si="2952"/>
        <v>43862.344215235062</v>
      </c>
      <c r="MY134" s="27">
        <f t="shared" ca="1" si="2953"/>
        <v>301.44686858664198</v>
      </c>
      <c r="MZ134" s="27">
        <f t="shared" ca="1" si="2954"/>
        <v>0</v>
      </c>
      <c r="NA134" s="27">
        <f t="shared" ca="1" si="2955"/>
        <v>44163.791083821707</v>
      </c>
      <c r="NB134" s="26">
        <f t="shared" ca="1" si="2956"/>
        <v>9.1693890936517466</v>
      </c>
      <c r="NC134" s="26">
        <f t="shared" ca="1" si="2957"/>
        <v>0</v>
      </c>
      <c r="ND134" s="268">
        <f t="shared" ca="1" si="3101"/>
        <v>44154.621694728055</v>
      </c>
      <c r="NE134" s="268">
        <f t="shared" ca="1" si="3102"/>
        <v>0</v>
      </c>
      <c r="NF134" s="269">
        <f t="shared" ca="1" si="3103"/>
        <v>44154.621694728055</v>
      </c>
      <c r="NG134" s="26">
        <f t="shared" ca="1" si="2958"/>
        <v>0</v>
      </c>
      <c r="NH134" s="26">
        <f t="shared" ca="1" si="2959"/>
        <v>44154.621694728055</v>
      </c>
      <c r="NI134" s="25">
        <f t="shared" ca="1" si="2960"/>
        <v>202908.14853595328</v>
      </c>
      <c r="NJ134" s="25">
        <f t="shared" ca="1" si="2961"/>
        <v>203.11125979575445</v>
      </c>
      <c r="NK134" s="25">
        <f t="shared" ca="1" si="2962"/>
        <v>588.43363075426453</v>
      </c>
      <c r="NL134" s="25">
        <f t="shared" ca="1" si="2963"/>
        <v>202319.71490519901</v>
      </c>
      <c r="NM134" s="28">
        <f t="shared" ca="1" si="2964"/>
        <v>0</v>
      </c>
      <c r="NN134" s="25">
        <f t="shared" ca="1" si="2965"/>
        <v>202319.71490519901</v>
      </c>
      <c r="NO134" s="25">
        <f t="shared" ca="1" si="2966"/>
        <v>12857.253431987814</v>
      </c>
      <c r="NP134" s="25">
        <f t="shared" ca="1" si="2967"/>
        <v>0</v>
      </c>
      <c r="NQ134" s="25">
        <f t="shared" ca="1" si="2968"/>
        <v>0</v>
      </c>
      <c r="NR134" s="25">
        <f t="shared" ca="1" si="2969"/>
        <v>189462.46147321121</v>
      </c>
      <c r="NS134" s="25">
        <f t="shared" ca="1" si="2970"/>
        <v>0</v>
      </c>
      <c r="NT134" s="267">
        <f t="shared" ca="1" si="3104"/>
        <v>4609.3643784899114</v>
      </c>
      <c r="NU134" s="25">
        <f t="shared" ca="1" si="2971"/>
        <v>791.54489055001898</v>
      </c>
      <c r="NV134" s="25">
        <f t="shared" ca="1" si="2972"/>
        <v>5400.9092690399302</v>
      </c>
      <c r="ON134" s="24">
        <f t="shared" si="4820"/>
        <v>48976</v>
      </c>
      <c r="OO134" s="1">
        <f t="shared" si="4821"/>
        <v>126</v>
      </c>
      <c r="OP134" s="25">
        <f t="shared" ca="1" si="2973"/>
        <v>0</v>
      </c>
      <c r="OQ134" s="25">
        <f t="shared" ca="1" si="2974"/>
        <v>0</v>
      </c>
      <c r="OR134" s="25">
        <f t="shared" ca="1" si="2975"/>
        <v>0</v>
      </c>
      <c r="OS134" s="25">
        <f t="shared" ca="1" si="2976"/>
        <v>0</v>
      </c>
      <c r="OT134" s="25">
        <f t="shared" ca="1" si="2977"/>
        <v>0</v>
      </c>
      <c r="OU134" s="25">
        <f t="shared" ca="1" si="2978"/>
        <v>0</v>
      </c>
      <c r="OV134" s="25">
        <f t="shared" ca="1" si="2979"/>
        <v>0</v>
      </c>
      <c r="OW134" s="25">
        <f t="shared" ca="1" si="2980"/>
        <v>0</v>
      </c>
      <c r="OX134" s="26">
        <f t="shared" ca="1" si="2981"/>
        <v>0</v>
      </c>
      <c r="OY134" s="27">
        <f t="shared" ca="1" si="2982"/>
        <v>0</v>
      </c>
      <c r="OZ134" s="27">
        <f t="shared" ca="1" si="2983"/>
        <v>0</v>
      </c>
      <c r="PA134" s="27">
        <f t="shared" ca="1" si="2984"/>
        <v>0</v>
      </c>
      <c r="PB134" s="27">
        <f t="shared" ca="1" si="2985"/>
        <v>0</v>
      </c>
      <c r="PC134" s="27">
        <f t="shared" ca="1" si="2986"/>
        <v>0</v>
      </c>
      <c r="PD134" s="27">
        <f t="shared" ca="1" si="2987"/>
        <v>0</v>
      </c>
      <c r="PE134" s="27">
        <f t="shared" ca="1" si="2988"/>
        <v>0</v>
      </c>
      <c r="PF134" s="26">
        <f t="shared" ca="1" si="2989"/>
        <v>0</v>
      </c>
      <c r="PG134" s="26">
        <f t="shared" ca="1" si="2990"/>
        <v>0</v>
      </c>
      <c r="PH134" s="27">
        <f t="shared" ca="1" si="2991"/>
        <v>0</v>
      </c>
      <c r="PI134" s="26">
        <f t="shared" ca="1" si="2992"/>
        <v>0</v>
      </c>
      <c r="PJ134" s="26">
        <f t="shared" ca="1" si="2993"/>
        <v>0</v>
      </c>
      <c r="PK134" s="25">
        <f t="shared" ca="1" si="2994"/>
        <v>0</v>
      </c>
      <c r="PL134" s="25">
        <f t="shared" ca="1" si="2995"/>
        <v>0</v>
      </c>
      <c r="PM134" s="25">
        <f t="shared" ca="1" si="2996"/>
        <v>0</v>
      </c>
      <c r="PN134" s="25">
        <f t="shared" ca="1" si="2997"/>
        <v>0</v>
      </c>
      <c r="PO134" s="28">
        <f t="shared" ca="1" si="2998"/>
        <v>0</v>
      </c>
      <c r="PP134" s="25">
        <f t="shared" ca="1" si="2999"/>
        <v>0</v>
      </c>
      <c r="PQ134" s="25">
        <f t="shared" ca="1" si="3000"/>
        <v>0</v>
      </c>
      <c r="PR134" s="25">
        <f t="shared" ca="1" si="3001"/>
        <v>0</v>
      </c>
      <c r="PS134" s="25">
        <f t="shared" ca="1" si="3002"/>
        <v>0</v>
      </c>
      <c r="PT134" s="25">
        <f t="shared" ca="1" si="3003"/>
        <v>0</v>
      </c>
      <c r="PU134" s="25">
        <f t="shared" ca="1" si="3004"/>
        <v>0</v>
      </c>
      <c r="PV134" s="25">
        <f t="shared" ca="1" si="3005"/>
        <v>0</v>
      </c>
      <c r="PW134" s="25">
        <f t="shared" ca="1" si="3006"/>
        <v>0</v>
      </c>
      <c r="PX134" s="25">
        <f t="shared" ca="1" si="3007"/>
        <v>0</v>
      </c>
      <c r="QP134" s="24">
        <f t="shared" si="4820"/>
        <v>48976</v>
      </c>
      <c r="QQ134" s="1">
        <f t="shared" si="4821"/>
        <v>126</v>
      </c>
      <c r="QR134" s="25">
        <f t="shared" ca="1" si="3008"/>
        <v>0</v>
      </c>
      <c r="QS134" s="25">
        <f t="shared" ca="1" si="3009"/>
        <v>134649.96</v>
      </c>
      <c r="QT134" s="25">
        <f t="shared" ca="1" si="3010"/>
        <v>0</v>
      </c>
      <c r="QU134" s="25">
        <f t="shared" ca="1" si="3011"/>
        <v>0</v>
      </c>
      <c r="QV134" s="25">
        <f t="shared" ca="1" si="3012"/>
        <v>0</v>
      </c>
      <c r="QW134" s="25">
        <f t="shared" ca="1" si="3013"/>
        <v>0</v>
      </c>
      <c r="QX134" s="25">
        <f t="shared" ca="1" si="3014"/>
        <v>0</v>
      </c>
      <c r="QY134" s="25">
        <f t="shared" ca="1" si="3015"/>
        <v>0</v>
      </c>
      <c r="QZ134" s="26">
        <f t="shared" ca="1" si="3016"/>
        <v>0</v>
      </c>
      <c r="RA134" s="27">
        <f t="shared" ca="1" si="3017"/>
        <v>0</v>
      </c>
      <c r="RB134" s="27">
        <f t="shared" ca="1" si="3018"/>
        <v>0</v>
      </c>
      <c r="RC134" s="27">
        <f t="shared" ca="1" si="3019"/>
        <v>0</v>
      </c>
      <c r="RD134" s="27">
        <f t="shared" ca="1" si="3020"/>
        <v>44083.121473174382</v>
      </c>
      <c r="RE134" s="27">
        <f t="shared" ca="1" si="3021"/>
        <v>302.9641749288287</v>
      </c>
      <c r="RF134" s="27">
        <f t="shared" ca="1" si="3022"/>
        <v>0</v>
      </c>
      <c r="RG134" s="27">
        <f t="shared" ca="1" si="3023"/>
        <v>44386.08564810321</v>
      </c>
      <c r="RH134" s="26">
        <f t="shared" ca="1" si="3024"/>
        <v>9.2155424084664155</v>
      </c>
      <c r="RI134" s="26">
        <f t="shared" ca="1" si="3025"/>
        <v>0</v>
      </c>
      <c r="RJ134" s="27">
        <f t="shared" ca="1" si="3026"/>
        <v>44376.870105694747</v>
      </c>
      <c r="RK134" s="26">
        <f t="shared" ca="1" si="3027"/>
        <v>0</v>
      </c>
      <c r="RL134" s="26">
        <f t="shared" ca="1" si="3028"/>
        <v>44376.870105694747</v>
      </c>
      <c r="RM134" s="25">
        <f t="shared" ca="1" si="3029"/>
        <v>203778.58752535027</v>
      </c>
      <c r="RN134" s="25">
        <f t="shared" ca="1" si="3030"/>
        <v>355.01496084555401</v>
      </c>
      <c r="RO134" s="25">
        <f t="shared" ca="1" si="3031"/>
        <v>590.95790382351572</v>
      </c>
      <c r="RP134" s="25">
        <f t="shared" ca="1" si="3032"/>
        <v>203187.62962152675</v>
      </c>
      <c r="RQ134" s="28">
        <f t="shared" ca="1" si="3033"/>
        <v>0</v>
      </c>
      <c r="RR134" s="25">
        <f t="shared" ca="1" si="3034"/>
        <v>203187.62962152675</v>
      </c>
      <c r="RS134" s="25">
        <f t="shared" ca="1" si="3035"/>
        <v>13022.157228090084</v>
      </c>
      <c r="RT134" s="25">
        <f t="shared" ca="1" si="3036"/>
        <v>0</v>
      </c>
      <c r="RU134" s="25">
        <f t="shared" ca="1" si="3037"/>
        <v>0</v>
      </c>
      <c r="RV134" s="25">
        <f t="shared" ca="1" si="3038"/>
        <v>190165.47239343668</v>
      </c>
      <c r="RW134" s="25">
        <f t="shared" ca="1" si="3039"/>
        <v>0</v>
      </c>
      <c r="RX134" s="25">
        <f t="shared" ca="1" si="3040"/>
        <v>3718.2290367712749</v>
      </c>
      <c r="RY134" s="25">
        <f t="shared" ca="1" si="3041"/>
        <v>945.97286466906974</v>
      </c>
      <c r="RZ134" s="25">
        <f t="shared" ca="1" si="3042"/>
        <v>4664.201901440345</v>
      </c>
      <c r="SR134" s="24">
        <f t="shared" ref="SR134" si="5242">EDATE(SR133,1)</f>
        <v>48976</v>
      </c>
      <c r="SS134" s="1">
        <f t="shared" ref="SS134" si="5243">IF(dane_okres_inwestycji*12&gt;SS133,SS133+1,"")</f>
        <v>126</v>
      </c>
      <c r="ST134" s="25">
        <f t="shared" ref="ST134" ca="1" si="5244">IF(AND(SS134&lt;&gt;"",dane_wplaty_skladka&gt;=SO$43),
CHOOSE(SO$2,$H134,$K134,$F134,$I134,$N134,0),
"")</f>
        <v>0</v>
      </c>
      <c r="SU134" s="25">
        <f t="shared" ca="1" si="3928"/>
        <v>0</v>
      </c>
      <c r="SV134" s="25">
        <f t="shared" ref="SV134" ca="1" si="5245">IF(SS134&lt;&gt;"",
IF(OR($A$1="main",AND($A$1&lt;&gt;"main",SO$16="tak")),
IFERROR(IF(OR(SO$12=1,MOD(SS134,SO$12)=1),SO$10,0),0)+
IFERROR(IF(OR(SO$15=1,MOD(SS134,SO$15)=1),SO$13,0),0),0),
"")</f>
        <v>0</v>
      </c>
      <c r="SW134" s="25">
        <f t="shared" ref="SW134" ca="1" si="5246">IF(SS134&lt;&gt;"",
IFERROR(IF(AND($X134&lt;&gt;0,$X134&lt;SO$20),$X134*SO$21,0),0),
"")</f>
        <v>0</v>
      </c>
      <c r="SX134" s="25">
        <f t="shared" ref="SX134" ca="1" si="5247">IF(SS134&lt;&gt;"",
ST134-SW134,
"")</f>
        <v>0</v>
      </c>
      <c r="SY134" s="25">
        <f t="shared" ref="SY134" ca="1" si="5248">IF(SS134&lt;&gt;"",
IF(AND(SX134&lt;&gt;0,SO$28="PLN"),MAX(SO$29,SX134*SO$27),0),
"")</f>
        <v>0</v>
      </c>
      <c r="SZ134" s="25">
        <f t="shared" ref="SZ134" ca="1" si="5249">IF(SS134&lt;&gt;"",
SX134-SY134,
"")</f>
        <v>0</v>
      </c>
      <c r="TA134" s="25">
        <f t="shared" ref="TA134" ca="1" si="5250">IF(SS134&lt;&gt;"",
SZ134*SO$31,
"")</f>
        <v>0</v>
      </c>
      <c r="TB134" s="26">
        <f t="shared" ref="TB134" ca="1" si="5251">IF(SS134&lt;&gt;"",
SZ134/TB$6,
"")</f>
        <v>0</v>
      </c>
      <c r="TC134" s="27">
        <f t="shared" ref="TC134" ca="1" si="5252">IF(SS134&lt;&gt;"",
IF(AND(TB134&lt;&gt;0,SO$28&lt;&gt;"PLN",SO$28&lt;&gt;"n/d"),MAX(SO$29,TB134*SO$27),0),
"")</f>
        <v>0</v>
      </c>
      <c r="TD134" s="27">
        <f t="shared" ref="TD134" ca="1" si="5253">IF(SS134&lt;&gt;"",
(TB134-TC134),
"")</f>
        <v>0</v>
      </c>
      <c r="TE134" s="27">
        <f t="shared" ref="TE134" ca="1" si="5254">IF(SS134&lt;&gt;"",
(TD134+TL133)*TE$5,
"")</f>
        <v>0</v>
      </c>
      <c r="TF134" s="27">
        <f t="shared" ref="TF134" ca="1" si="5255">IF(SS134&lt;&gt;"",
(TD134+TL133)*TF$5,
"")</f>
        <v>0</v>
      </c>
      <c r="TG134" s="27">
        <f t="shared" ref="TG134" ca="1" si="5256">IF(SS134&lt;&gt;"",
TF134*dane_oproc_1M,
"")</f>
        <v>0</v>
      </c>
      <c r="TH134" s="27">
        <f t="shared" ref="TH134" ca="1" si="5257">IF(SS134&lt;&gt;"",
IF(TB134&lt;&gt;0,TB134*TH$4,0),
"")</f>
        <v>0</v>
      </c>
      <c r="TI134" s="27">
        <f t="shared" ref="TI134" ca="1" si="5258">IF(SS134&lt;&gt;"",
TF134+TG134+TH134,
"")</f>
        <v>0</v>
      </c>
      <c r="TJ134" s="26">
        <f t="shared" ref="TJ134" ca="1" si="5259">IF(SS134&lt;&gt;"",
AVERAGE(TF134,TI134)*SO$34/12,
"")</f>
        <v>0</v>
      </c>
      <c r="TK134" s="26">
        <f t="shared" ref="TK134" ca="1" si="5260">IF(SS134&lt;&gt;"",
AVERAGE(TF134,TI134-TJ134)*SO$33/12,
"")</f>
        <v>0</v>
      </c>
      <c r="TL134" s="27">
        <f t="shared" ref="TL134" ca="1" si="5261">IF(SS134&lt;&gt;"",
TE134+TI134-TJ134-TK134,
"")</f>
        <v>0</v>
      </c>
      <c r="TM134" s="26">
        <f t="shared" ref="TM134" ca="1" si="5262">IF(SS134&lt;&gt;"",
IF(AND(SO$38&lt;&gt;"PLN",SO$38&lt;&gt;"n/d",TL134&gt;0),MAX(SO$39,TL134*SO$37),0),
"")</f>
        <v>0</v>
      </c>
      <c r="TN134" s="26">
        <f t="shared" ref="TN134" ca="1" si="5263">IF(SS134&lt;&gt;"",
TL134-TM134,
"")</f>
        <v>0</v>
      </c>
      <c r="TO134" s="25">
        <f t="shared" ref="TO134" ca="1" si="5264">IF(SS134&lt;&gt;"",
TN134*TO$6,
"")</f>
        <v>0</v>
      </c>
      <c r="TP134" s="25">
        <f t="shared" ref="TP134" ca="1" si="5265">IF(SS134&lt;&gt;"",
TN134*TP$6-TO134,
"")</f>
        <v>0</v>
      </c>
      <c r="TQ134" s="25">
        <f t="shared" ref="TQ134" ca="1" si="5266">IF(SS134&lt;&gt;"",
IF(AND(SO$38="PLN",TO134&gt;0),MAX(SO$39,TO134*SO$37),0),
"")</f>
        <v>0</v>
      </c>
      <c r="TR134" s="25">
        <f t="shared" ref="TR134" ca="1" si="5267">IF(SS134&lt;&gt;"",
TO134-TQ134,
"")</f>
        <v>0</v>
      </c>
      <c r="TS134" s="28">
        <f t="shared" ref="TS134" ca="1" si="5268">IF(SS134&lt;&gt;"",
SO$42,
"")</f>
        <v>0</v>
      </c>
      <c r="TT134" s="25">
        <f t="shared" ref="TT134" ca="1" si="5269">IF(SS134&lt;&gt;"",
TR134-TS134,)</f>
        <v>0</v>
      </c>
      <c r="TU134" s="25">
        <f t="shared" ref="TU134" ca="1" si="5270">IF(SS134&lt;&gt;"",
IF(AND($A$1="main",OR(SO$8="IKZE",AND(SO$8="IKE",$J134=TRUE))),0,MAX(0,(TT134-SU134)*dane_pod_zysk_kap)),
"")</f>
        <v>0</v>
      </c>
      <c r="TV134" s="25">
        <f t="shared" ref="TV134" si="5271">IF(SS134&lt;&gt;"",
IF(AND($A$1="main",SO$8="IKZE"),IF($O134=TRUE,TT134*10%,TT134*dane_PIT_wyplata_IKZE),0),
"")</f>
        <v>0</v>
      </c>
      <c r="TW134" s="25">
        <f t="shared" ref="TW134" si="5272">IF(SS134&lt;&gt;"",
IF(AND($A$1="main",SO$8="IKZE"),$M134,0),
"")</f>
        <v>0</v>
      </c>
      <c r="TX134" s="25">
        <f t="shared" ref="TX134" ca="1" si="5273">IF(SS134&lt;&gt;"",
TT134-TU134-TV134+TW134,
"")</f>
        <v>0</v>
      </c>
      <c r="TY134" s="25">
        <f t="shared" ref="TY134" ca="1" si="5274">IF(SS134&lt;&gt;"",
SV134,
"")</f>
        <v>0</v>
      </c>
      <c r="TZ134" s="25">
        <f t="shared" ca="1" si="3959"/>
        <v>0</v>
      </c>
      <c r="UA134" s="25">
        <f t="shared" ref="UA134" ca="1" si="5275">IF(SS134&lt;&gt;"",
(TP134+TQ134+TS134)+
TM134*TZ$6,
"")</f>
        <v>0</v>
      </c>
      <c r="UB134" s="25">
        <f t="shared" ref="UB134" ca="1" si="5276">IF(SS134&lt;&gt;"",
TZ134+UA134,
"")</f>
        <v>0</v>
      </c>
    </row>
    <row r="135" spans="2:548" x14ac:dyDescent="0.35">
      <c r="B135" s="24">
        <f t="shared" si="3142"/>
        <v>49004</v>
      </c>
      <c r="C135" s="1">
        <f t="shared" si="3078"/>
        <v>2034</v>
      </c>
      <c r="D135" s="1">
        <f t="shared" si="3079"/>
        <v>57</v>
      </c>
      <c r="E135" s="1">
        <f t="shared" si="3080"/>
        <v>127</v>
      </c>
      <c r="F135" s="25">
        <f t="shared" si="2733"/>
        <v>1733.75</v>
      </c>
      <c r="G135" s="25">
        <f>SUMIFS(F$9:F135,C$9:C135,C135)</f>
        <v>5201.25</v>
      </c>
      <c r="H135" s="25">
        <f t="shared" si="2734"/>
        <v>1733.75</v>
      </c>
      <c r="I135" s="83">
        <f t="shared" si="3081"/>
        <v>0</v>
      </c>
      <c r="J135" s="1" t="b">
        <f>IF(J134=TRUE,TRUE,AND(D135&gt;=dane_wiek_emerytalny,D135&gt;=55,YEAR(B135)-YEAR(dane_data_rozpoczecia)&gt;=4,SUMIFS(F$9:F135,C$9:C135,C135)))</f>
        <v>0</v>
      </c>
      <c r="K135" s="25">
        <f t="shared" si="2735"/>
        <v>1733.75</v>
      </c>
      <c r="L135" s="25">
        <f t="shared" si="2736"/>
        <v>0</v>
      </c>
      <c r="M135" s="25">
        <f t="shared" si="2737"/>
        <v>1622.7899999999977</v>
      </c>
      <c r="N135" s="25">
        <f t="shared" si="2738"/>
        <v>0</v>
      </c>
      <c r="O135" s="1" t="b">
        <f>IF(O134=TRUE,TRUE,AND(D135&gt;=65,YEAR(B135)-YEAR(dane_data_rozpoczecia)&gt;=4,SUMIFS(F$9:F135,C$9:C135,C135)))</f>
        <v>0</v>
      </c>
      <c r="V135" s="24">
        <f t="shared" si="3143"/>
        <v>49004</v>
      </c>
      <c r="W135" s="1">
        <f t="shared" si="3082"/>
        <v>127</v>
      </c>
      <c r="X135" s="25">
        <f t="shared" ca="1" si="2739"/>
        <v>0</v>
      </c>
      <c r="Y135" s="25">
        <f t="shared" ca="1" si="2740"/>
        <v>0</v>
      </c>
      <c r="Z135" s="25">
        <f t="shared" ca="1" si="3083"/>
        <v>0</v>
      </c>
      <c r="AA135" s="25">
        <f t="shared" ca="1" si="3084"/>
        <v>0</v>
      </c>
      <c r="AB135" s="25">
        <f t="shared" ca="1" si="2741"/>
        <v>0</v>
      </c>
      <c r="AC135" s="25">
        <f t="shared" ca="1" si="2742"/>
        <v>0</v>
      </c>
      <c r="AD135" s="25">
        <f t="shared" ca="1" si="2743"/>
        <v>0</v>
      </c>
      <c r="AE135" s="25">
        <f t="shared" ca="1" si="2744"/>
        <v>0</v>
      </c>
      <c r="AF135" s="26">
        <f t="shared" ca="1" si="2745"/>
        <v>0</v>
      </c>
      <c r="AG135" s="27">
        <f t="shared" ca="1" si="2746"/>
        <v>0</v>
      </c>
      <c r="AH135" s="27">
        <f t="shared" ca="1" si="2747"/>
        <v>0</v>
      </c>
      <c r="AI135" s="27">
        <f t="shared" ca="1" si="3085"/>
        <v>0</v>
      </c>
      <c r="AJ135" s="27">
        <f t="shared" ca="1" si="3214"/>
        <v>0</v>
      </c>
      <c r="AK135" s="27">
        <f t="shared" ca="1" si="2748"/>
        <v>0</v>
      </c>
      <c r="AL135" s="27">
        <f t="shared" ca="1" si="3086"/>
        <v>0</v>
      </c>
      <c r="AM135" s="27">
        <f t="shared" ca="1" si="3087"/>
        <v>0</v>
      </c>
      <c r="AN135" s="26">
        <f t="shared" ca="1" si="2749"/>
        <v>0</v>
      </c>
      <c r="AO135" s="26">
        <f t="shared" ca="1" si="2750"/>
        <v>0</v>
      </c>
      <c r="AP135" s="27">
        <f t="shared" ca="1" si="2751"/>
        <v>0</v>
      </c>
      <c r="AQ135" s="26">
        <f t="shared" ca="1" si="2752"/>
        <v>0</v>
      </c>
      <c r="AR135" s="26">
        <f t="shared" ca="1" si="2753"/>
        <v>0</v>
      </c>
      <c r="AS135" s="25">
        <f t="shared" ca="1" si="2754"/>
        <v>0</v>
      </c>
      <c r="AT135" s="25">
        <f t="shared" ca="1" si="2755"/>
        <v>0</v>
      </c>
      <c r="AU135" s="25">
        <f t="shared" ca="1" si="2756"/>
        <v>0</v>
      </c>
      <c r="AV135" s="25">
        <f t="shared" ca="1" si="2757"/>
        <v>0</v>
      </c>
      <c r="AW135" s="28">
        <f t="shared" ca="1" si="2758"/>
        <v>0</v>
      </c>
      <c r="AX135" s="25">
        <f t="shared" ca="1" si="2759"/>
        <v>0</v>
      </c>
      <c r="AY135" s="25">
        <f t="shared" ca="1" si="2760"/>
        <v>0</v>
      </c>
      <c r="AZ135" s="25">
        <f t="shared" ca="1" si="2761"/>
        <v>0</v>
      </c>
      <c r="BA135" s="25">
        <f t="shared" ca="1" si="3088"/>
        <v>0</v>
      </c>
      <c r="BB135" s="25">
        <f t="shared" ca="1" si="2762"/>
        <v>0</v>
      </c>
      <c r="BC135" s="25">
        <f t="shared" ca="1" si="2763"/>
        <v>0</v>
      </c>
      <c r="BD135" s="25">
        <f t="shared" ca="1" si="2764"/>
        <v>0</v>
      </c>
      <c r="BE135" s="25">
        <f t="shared" ca="1" si="2765"/>
        <v>0</v>
      </c>
      <c r="BF135" s="25">
        <f t="shared" ca="1" si="2766"/>
        <v>0</v>
      </c>
      <c r="BX135" s="24">
        <f t="shared" si="4812"/>
        <v>49004</v>
      </c>
      <c r="BY135" s="1">
        <f t="shared" si="4813"/>
        <v>127</v>
      </c>
      <c r="BZ135" s="25">
        <f t="shared" ca="1" si="2767"/>
        <v>0</v>
      </c>
      <c r="CA135" s="25">
        <f t="shared" ca="1" si="2768"/>
        <v>0</v>
      </c>
      <c r="CB135" s="25">
        <f t="shared" ca="1" si="2769"/>
        <v>0</v>
      </c>
      <c r="CC135" s="25">
        <f t="shared" ca="1" si="2770"/>
        <v>0</v>
      </c>
      <c r="CD135" s="25">
        <f t="shared" ca="1" si="2771"/>
        <v>0</v>
      </c>
      <c r="CE135" s="25">
        <f t="shared" ca="1" si="2772"/>
        <v>0</v>
      </c>
      <c r="CF135" s="25">
        <f t="shared" ca="1" si="2773"/>
        <v>0</v>
      </c>
      <c r="CG135" s="25">
        <f t="shared" ca="1" si="2774"/>
        <v>0</v>
      </c>
      <c r="CH135" s="26">
        <f t="shared" ca="1" si="2775"/>
        <v>0</v>
      </c>
      <c r="CI135" s="27">
        <f t="shared" ca="1" si="2776"/>
        <v>0</v>
      </c>
      <c r="CJ135" s="27">
        <f t="shared" ca="1" si="2777"/>
        <v>0</v>
      </c>
      <c r="CK135" s="27">
        <f t="shared" ca="1" si="2778"/>
        <v>0</v>
      </c>
      <c r="CL135" s="27">
        <f t="shared" ca="1" si="2779"/>
        <v>0</v>
      </c>
      <c r="CM135" s="27">
        <f t="shared" ca="1" si="2780"/>
        <v>0</v>
      </c>
      <c r="CN135" s="27">
        <f t="shared" ca="1" si="2781"/>
        <v>0</v>
      </c>
      <c r="CO135" s="27">
        <f t="shared" ca="1" si="2782"/>
        <v>0</v>
      </c>
      <c r="CP135" s="26">
        <f t="shared" ca="1" si="2783"/>
        <v>0</v>
      </c>
      <c r="CQ135" s="26">
        <f t="shared" ca="1" si="2784"/>
        <v>0</v>
      </c>
      <c r="CR135" s="27">
        <f t="shared" ca="1" si="2785"/>
        <v>0</v>
      </c>
      <c r="CS135" s="26">
        <f t="shared" ca="1" si="2786"/>
        <v>0</v>
      </c>
      <c r="CT135" s="26">
        <f t="shared" ca="1" si="2787"/>
        <v>0</v>
      </c>
      <c r="CU135" s="25">
        <f t="shared" ca="1" si="2788"/>
        <v>0</v>
      </c>
      <c r="CV135" s="25">
        <f t="shared" ca="1" si="2789"/>
        <v>0</v>
      </c>
      <c r="CW135" s="25">
        <f t="shared" ca="1" si="2790"/>
        <v>0</v>
      </c>
      <c r="CX135" s="25">
        <f t="shared" ca="1" si="2791"/>
        <v>0</v>
      </c>
      <c r="CY135" s="28">
        <f t="shared" ca="1" si="2792"/>
        <v>0</v>
      </c>
      <c r="CZ135" s="25">
        <f t="shared" ca="1" si="2793"/>
        <v>0</v>
      </c>
      <c r="DA135" s="25">
        <f t="shared" ca="1" si="2794"/>
        <v>0</v>
      </c>
      <c r="DB135" s="25">
        <f t="shared" ca="1" si="2795"/>
        <v>0</v>
      </c>
      <c r="DC135" s="25">
        <f t="shared" ca="1" si="2796"/>
        <v>0</v>
      </c>
      <c r="DD135" s="25">
        <f t="shared" ca="1" si="2797"/>
        <v>0</v>
      </c>
      <c r="DE135" s="25">
        <f t="shared" ca="1" si="2798"/>
        <v>0</v>
      </c>
      <c r="DF135" s="25">
        <f t="shared" ca="1" si="2799"/>
        <v>0</v>
      </c>
      <c r="DG135" s="25">
        <f t="shared" ca="1" si="2800"/>
        <v>0</v>
      </c>
      <c r="DH135" s="25">
        <f t="shared" ca="1" si="2801"/>
        <v>0</v>
      </c>
      <c r="DZ135" s="24">
        <f t="shared" si="4812"/>
        <v>49004</v>
      </c>
      <c r="EA135" s="1">
        <f t="shared" si="4813"/>
        <v>127</v>
      </c>
      <c r="EB135" s="25">
        <f t="shared" ca="1" si="2802"/>
        <v>0</v>
      </c>
      <c r="EC135" s="25">
        <f t="shared" ca="1" si="2803"/>
        <v>0</v>
      </c>
      <c r="ED135" s="25">
        <f t="shared" ca="1" si="2804"/>
        <v>0</v>
      </c>
      <c r="EE135" s="25">
        <f t="shared" ca="1" si="2805"/>
        <v>0</v>
      </c>
      <c r="EF135" s="25">
        <f t="shared" ca="1" si="2806"/>
        <v>0</v>
      </c>
      <c r="EG135" s="25">
        <f t="shared" ca="1" si="2807"/>
        <v>0</v>
      </c>
      <c r="EH135" s="25">
        <f t="shared" ca="1" si="2808"/>
        <v>0</v>
      </c>
      <c r="EI135" s="25">
        <f t="shared" ca="1" si="2809"/>
        <v>0</v>
      </c>
      <c r="EJ135" s="26">
        <f t="shared" ca="1" si="2810"/>
        <v>0</v>
      </c>
      <c r="EK135" s="27">
        <f t="shared" ca="1" si="2811"/>
        <v>0</v>
      </c>
      <c r="EL135" s="27">
        <f t="shared" ca="1" si="2812"/>
        <v>0</v>
      </c>
      <c r="EM135" s="27">
        <f t="shared" ca="1" si="2813"/>
        <v>0</v>
      </c>
      <c r="EN135" s="27">
        <f t="shared" ca="1" si="2814"/>
        <v>0</v>
      </c>
      <c r="EO135" s="27">
        <f t="shared" ca="1" si="2815"/>
        <v>0</v>
      </c>
      <c r="EP135" s="27">
        <f t="shared" ca="1" si="2816"/>
        <v>0</v>
      </c>
      <c r="EQ135" s="27">
        <f t="shared" ca="1" si="2817"/>
        <v>0</v>
      </c>
      <c r="ER135" s="26">
        <f t="shared" ca="1" si="2818"/>
        <v>0</v>
      </c>
      <c r="ES135" s="26">
        <f t="shared" ca="1" si="2819"/>
        <v>0</v>
      </c>
      <c r="ET135" s="27">
        <f t="shared" ca="1" si="2820"/>
        <v>0</v>
      </c>
      <c r="EU135" s="26">
        <f t="shared" ca="1" si="2821"/>
        <v>0</v>
      </c>
      <c r="EV135" s="26">
        <f t="shared" ca="1" si="2822"/>
        <v>0</v>
      </c>
      <c r="EW135" s="25">
        <f t="shared" ca="1" si="2823"/>
        <v>0</v>
      </c>
      <c r="EX135" s="25">
        <f t="shared" ca="1" si="2824"/>
        <v>0</v>
      </c>
      <c r="EY135" s="25">
        <f t="shared" ca="1" si="2825"/>
        <v>0</v>
      </c>
      <c r="EZ135" s="25">
        <f t="shared" ca="1" si="2826"/>
        <v>0</v>
      </c>
      <c r="FA135" s="28">
        <f t="shared" ca="1" si="2827"/>
        <v>0</v>
      </c>
      <c r="FB135" s="25">
        <f t="shared" ca="1" si="2828"/>
        <v>0</v>
      </c>
      <c r="FC135" s="25">
        <f t="shared" ca="1" si="2829"/>
        <v>0</v>
      </c>
      <c r="FD135" s="25">
        <f t="shared" ca="1" si="2830"/>
        <v>0</v>
      </c>
      <c r="FE135" s="25">
        <f t="shared" ca="1" si="2831"/>
        <v>0</v>
      </c>
      <c r="FF135" s="25">
        <f t="shared" ca="1" si="2832"/>
        <v>0</v>
      </c>
      <c r="FG135" s="25">
        <f t="shared" ca="1" si="2833"/>
        <v>0</v>
      </c>
      <c r="FH135" s="25">
        <f t="shared" ca="1" si="2834"/>
        <v>0</v>
      </c>
      <c r="FI135" s="25">
        <f t="shared" ca="1" si="2835"/>
        <v>0</v>
      </c>
      <c r="FJ135" s="25">
        <f t="shared" ca="1" si="2836"/>
        <v>0</v>
      </c>
      <c r="GB135" s="24">
        <f t="shared" si="4814"/>
        <v>49004</v>
      </c>
      <c r="GC135" s="1">
        <f t="shared" si="4815"/>
        <v>127</v>
      </c>
      <c r="GD135" s="25">
        <f t="shared" ca="1" si="2837"/>
        <v>0</v>
      </c>
      <c r="GE135" s="25">
        <f t="shared" ca="1" si="2838"/>
        <v>0</v>
      </c>
      <c r="GF135" s="25">
        <f t="shared" ca="1" si="2839"/>
        <v>0</v>
      </c>
      <c r="GG135" s="25">
        <f t="shared" ca="1" si="2840"/>
        <v>0</v>
      </c>
      <c r="GH135" s="25">
        <f t="shared" ca="1" si="2841"/>
        <v>0</v>
      </c>
      <c r="GI135" s="25">
        <f t="shared" ca="1" si="2842"/>
        <v>0</v>
      </c>
      <c r="GJ135" s="25">
        <f t="shared" ca="1" si="2843"/>
        <v>0</v>
      </c>
      <c r="GK135" s="25">
        <f t="shared" ca="1" si="2844"/>
        <v>0</v>
      </c>
      <c r="GL135" s="26">
        <f t="shared" ca="1" si="2845"/>
        <v>0</v>
      </c>
      <c r="GM135" s="27">
        <f t="shared" ca="1" si="2846"/>
        <v>0</v>
      </c>
      <c r="GN135" s="27">
        <f t="shared" ca="1" si="2847"/>
        <v>0</v>
      </c>
      <c r="GO135" s="27">
        <f t="shared" ca="1" si="2848"/>
        <v>0</v>
      </c>
      <c r="GP135" s="27">
        <f t="shared" ca="1" si="2849"/>
        <v>0</v>
      </c>
      <c r="GQ135" s="27">
        <f t="shared" ca="1" si="2850"/>
        <v>0</v>
      </c>
      <c r="GR135" s="27">
        <f t="shared" ca="1" si="2851"/>
        <v>0</v>
      </c>
      <c r="GS135" s="27">
        <f t="shared" ca="1" si="2852"/>
        <v>0</v>
      </c>
      <c r="GT135" s="26">
        <f t="shared" ca="1" si="2853"/>
        <v>0</v>
      </c>
      <c r="GU135" s="26">
        <f t="shared" ca="1" si="2854"/>
        <v>0</v>
      </c>
      <c r="GV135" s="27">
        <f t="shared" ca="1" si="2855"/>
        <v>0</v>
      </c>
      <c r="GW135" s="26">
        <f t="shared" ca="1" si="2856"/>
        <v>0</v>
      </c>
      <c r="GX135" s="26">
        <f t="shared" ca="1" si="2857"/>
        <v>0</v>
      </c>
      <c r="GY135" s="25">
        <f t="shared" ca="1" si="2858"/>
        <v>0</v>
      </c>
      <c r="GZ135" s="25">
        <f t="shared" ca="1" si="2859"/>
        <v>0</v>
      </c>
      <c r="HA135" s="25">
        <f t="shared" ca="1" si="2860"/>
        <v>0</v>
      </c>
      <c r="HB135" s="25">
        <f t="shared" ca="1" si="2861"/>
        <v>0</v>
      </c>
      <c r="HC135" s="28">
        <f t="shared" ca="1" si="2862"/>
        <v>0</v>
      </c>
      <c r="HD135" s="25">
        <f t="shared" ca="1" si="2863"/>
        <v>0</v>
      </c>
      <c r="HE135" s="25">
        <f t="shared" ca="1" si="2864"/>
        <v>0</v>
      </c>
      <c r="HF135" s="25">
        <f t="shared" ca="1" si="2865"/>
        <v>0</v>
      </c>
      <c r="HG135" s="25">
        <f t="shared" ca="1" si="2866"/>
        <v>0</v>
      </c>
      <c r="HH135" s="25">
        <f t="shared" ca="1" si="2867"/>
        <v>0</v>
      </c>
      <c r="HI135" s="25">
        <f t="shared" ca="1" si="2868"/>
        <v>0</v>
      </c>
      <c r="HJ135" s="25">
        <f t="shared" ca="1" si="2869"/>
        <v>0</v>
      </c>
      <c r="HK135" s="25">
        <f t="shared" ca="1" si="2870"/>
        <v>0</v>
      </c>
      <c r="HL135" s="25">
        <f t="shared" ca="1" si="2871"/>
        <v>0</v>
      </c>
      <c r="ID135" s="24">
        <f t="shared" si="4814"/>
        <v>49004</v>
      </c>
      <c r="IE135" s="1">
        <f t="shared" si="4815"/>
        <v>127</v>
      </c>
      <c r="IF135" s="25">
        <f t="shared" ca="1" si="2872"/>
        <v>0</v>
      </c>
      <c r="IG135" s="25">
        <f t="shared" ca="1" si="2873"/>
        <v>0</v>
      </c>
      <c r="IH135" s="25">
        <f t="shared" ca="1" si="2874"/>
        <v>0</v>
      </c>
      <c r="II135" s="25">
        <f t="shared" ca="1" si="2875"/>
        <v>0</v>
      </c>
      <c r="IJ135" s="25">
        <f t="shared" ca="1" si="2876"/>
        <v>0</v>
      </c>
      <c r="IK135" s="25">
        <f t="shared" ca="1" si="2877"/>
        <v>0</v>
      </c>
      <c r="IL135" s="25">
        <f t="shared" ca="1" si="2878"/>
        <v>0</v>
      </c>
      <c r="IM135" s="25">
        <f t="shared" ca="1" si="2879"/>
        <v>0</v>
      </c>
      <c r="IN135" s="26">
        <f t="shared" ca="1" si="2880"/>
        <v>0</v>
      </c>
      <c r="IO135" s="27">
        <f t="shared" ca="1" si="2881"/>
        <v>0</v>
      </c>
      <c r="IP135" s="27">
        <f t="shared" ca="1" si="2882"/>
        <v>0</v>
      </c>
      <c r="IQ135" s="27">
        <f t="shared" ca="1" si="2883"/>
        <v>0</v>
      </c>
      <c r="IR135" s="27">
        <f t="shared" ca="1" si="2884"/>
        <v>0</v>
      </c>
      <c r="IS135" s="27">
        <f t="shared" ca="1" si="2885"/>
        <v>0</v>
      </c>
      <c r="IT135" s="27">
        <f t="shared" ca="1" si="2886"/>
        <v>0</v>
      </c>
      <c r="IU135" s="27">
        <f t="shared" ca="1" si="2887"/>
        <v>0</v>
      </c>
      <c r="IV135" s="26">
        <f t="shared" ca="1" si="2888"/>
        <v>0</v>
      </c>
      <c r="IW135" s="26">
        <f t="shared" ca="1" si="2889"/>
        <v>0</v>
      </c>
      <c r="IX135" s="27">
        <f t="shared" ca="1" si="2890"/>
        <v>0</v>
      </c>
      <c r="IY135" s="26">
        <f t="shared" ca="1" si="2891"/>
        <v>0</v>
      </c>
      <c r="IZ135" s="26">
        <f t="shared" ca="1" si="2892"/>
        <v>0</v>
      </c>
      <c r="JA135" s="25">
        <f t="shared" ca="1" si="2893"/>
        <v>0</v>
      </c>
      <c r="JB135" s="25">
        <f t="shared" ca="1" si="2894"/>
        <v>0</v>
      </c>
      <c r="JC135" s="25">
        <f t="shared" ca="1" si="2895"/>
        <v>0</v>
      </c>
      <c r="JD135" s="25">
        <f t="shared" ca="1" si="2896"/>
        <v>0</v>
      </c>
      <c r="JE135" s="28">
        <f t="shared" ca="1" si="2897"/>
        <v>0</v>
      </c>
      <c r="JF135" s="25">
        <f t="shared" ca="1" si="2898"/>
        <v>0</v>
      </c>
      <c r="JG135" s="25">
        <f t="shared" ca="1" si="2899"/>
        <v>0</v>
      </c>
      <c r="JH135" s="25">
        <f t="shared" ca="1" si="2900"/>
        <v>0</v>
      </c>
      <c r="JI135" s="25">
        <f t="shared" ca="1" si="2901"/>
        <v>0</v>
      </c>
      <c r="JJ135" s="25">
        <f t="shared" ca="1" si="2902"/>
        <v>0</v>
      </c>
      <c r="JK135" s="25">
        <f t="shared" ca="1" si="2903"/>
        <v>0</v>
      </c>
      <c r="JL135" s="25">
        <f t="shared" ca="1" si="2904"/>
        <v>0</v>
      </c>
      <c r="JM135" s="25">
        <f t="shared" ca="1" si="2905"/>
        <v>0</v>
      </c>
      <c r="JN135" s="25">
        <f t="shared" ca="1" si="2906"/>
        <v>0</v>
      </c>
      <c r="KF135" s="24">
        <f t="shared" si="4816"/>
        <v>49004</v>
      </c>
      <c r="KG135" s="1">
        <f t="shared" si="4817"/>
        <v>127</v>
      </c>
      <c r="KH135" s="25">
        <f t="shared" ca="1" si="2907"/>
        <v>0</v>
      </c>
      <c r="KI135" s="25">
        <f t="shared" ca="1" si="2908"/>
        <v>0</v>
      </c>
      <c r="KJ135" s="25">
        <f t="shared" ca="1" si="2909"/>
        <v>0</v>
      </c>
      <c r="KK135" s="25">
        <f t="shared" ca="1" si="2910"/>
        <v>0</v>
      </c>
      <c r="KL135" s="25">
        <f t="shared" ca="1" si="2911"/>
        <v>0</v>
      </c>
      <c r="KM135" s="25">
        <f t="shared" ca="1" si="2912"/>
        <v>0</v>
      </c>
      <c r="KN135" s="25">
        <f t="shared" ca="1" si="2913"/>
        <v>0</v>
      </c>
      <c r="KO135" s="25">
        <f t="shared" ca="1" si="2914"/>
        <v>0</v>
      </c>
      <c r="KP135" s="26">
        <f t="shared" ca="1" si="2915"/>
        <v>0</v>
      </c>
      <c r="KQ135" s="27">
        <f t="shared" ca="1" si="2916"/>
        <v>0</v>
      </c>
      <c r="KR135" s="27">
        <f t="shared" ca="1" si="2917"/>
        <v>0</v>
      </c>
      <c r="KS135" s="27">
        <f t="shared" ca="1" si="2918"/>
        <v>0</v>
      </c>
      <c r="KT135" s="27">
        <f t="shared" ca="1" si="2919"/>
        <v>0</v>
      </c>
      <c r="KU135" s="27">
        <f t="shared" ca="1" si="2920"/>
        <v>0</v>
      </c>
      <c r="KV135" s="27">
        <f t="shared" ca="1" si="2921"/>
        <v>0</v>
      </c>
      <c r="KW135" s="27">
        <f t="shared" ca="1" si="2922"/>
        <v>0</v>
      </c>
      <c r="KX135" s="26">
        <f t="shared" ca="1" si="2923"/>
        <v>0</v>
      </c>
      <c r="KY135" s="26">
        <f t="shared" ca="1" si="2924"/>
        <v>0</v>
      </c>
      <c r="KZ135" s="268">
        <f t="shared" ca="1" si="3095"/>
        <v>0</v>
      </c>
      <c r="LA135" s="268">
        <f t="shared" ca="1" si="3096"/>
        <v>0</v>
      </c>
      <c r="LB135" s="269">
        <f t="shared" ca="1" si="3097"/>
        <v>0</v>
      </c>
      <c r="LC135" s="26">
        <f t="shared" ca="1" si="2925"/>
        <v>0</v>
      </c>
      <c r="LD135" s="26">
        <f t="shared" ca="1" si="2926"/>
        <v>0</v>
      </c>
      <c r="LE135" s="25">
        <f t="shared" ca="1" si="2927"/>
        <v>0</v>
      </c>
      <c r="LF135" s="25">
        <f t="shared" ca="1" si="2928"/>
        <v>0</v>
      </c>
      <c r="LG135" s="25">
        <f t="shared" ca="1" si="2929"/>
        <v>0</v>
      </c>
      <c r="LH135" s="25">
        <f t="shared" ca="1" si="2930"/>
        <v>0</v>
      </c>
      <c r="LI135" s="28">
        <f t="shared" ca="1" si="2931"/>
        <v>0</v>
      </c>
      <c r="LJ135" s="25">
        <f t="shared" ca="1" si="2932"/>
        <v>0</v>
      </c>
      <c r="LK135" s="25">
        <f t="shared" ca="1" si="2933"/>
        <v>0</v>
      </c>
      <c r="LL135" s="25">
        <f t="shared" ca="1" si="2934"/>
        <v>0</v>
      </c>
      <c r="LM135" s="25">
        <f t="shared" ca="1" si="2935"/>
        <v>0</v>
      </c>
      <c r="LN135" s="25">
        <f t="shared" ca="1" si="2936"/>
        <v>0</v>
      </c>
      <c r="LO135" s="25">
        <f t="shared" ca="1" si="2937"/>
        <v>0</v>
      </c>
      <c r="LP135" s="267">
        <f t="shared" ca="1" si="3098"/>
        <v>0</v>
      </c>
      <c r="LQ135" s="25">
        <f t="shared" ca="1" si="2938"/>
        <v>0</v>
      </c>
      <c r="LR135" s="25">
        <f t="shared" ca="1" si="2939"/>
        <v>0</v>
      </c>
      <c r="MJ135" s="24">
        <f t="shared" si="4818"/>
        <v>49004</v>
      </c>
      <c r="MK135" s="1">
        <f t="shared" si="4819"/>
        <v>127</v>
      </c>
      <c r="ML135" s="25">
        <f t="shared" ca="1" si="2940"/>
        <v>0</v>
      </c>
      <c r="MM135" s="25">
        <f t="shared" ca="1" si="2941"/>
        <v>134649.96</v>
      </c>
      <c r="MN135" s="25">
        <f t="shared" ca="1" si="2942"/>
        <v>0</v>
      </c>
      <c r="MO135" s="25">
        <f t="shared" ca="1" si="2943"/>
        <v>0</v>
      </c>
      <c r="MP135" s="25">
        <f t="shared" ca="1" si="2944"/>
        <v>0</v>
      </c>
      <c r="MQ135" s="25">
        <f t="shared" ca="1" si="2945"/>
        <v>0</v>
      </c>
      <c r="MR135" s="25">
        <f t="shared" ca="1" si="2946"/>
        <v>0</v>
      </c>
      <c r="MS135" s="25">
        <f t="shared" ca="1" si="2947"/>
        <v>0</v>
      </c>
      <c r="MT135" s="26">
        <f t="shared" ca="1" si="2948"/>
        <v>0</v>
      </c>
      <c r="MU135" s="27">
        <f t="shared" ca="1" si="2949"/>
        <v>0</v>
      </c>
      <c r="MV135" s="27">
        <f t="shared" ca="1" si="2950"/>
        <v>0</v>
      </c>
      <c r="MW135" s="27">
        <f t="shared" ca="1" si="2951"/>
        <v>0</v>
      </c>
      <c r="MX135" s="27">
        <f t="shared" ca="1" si="2952"/>
        <v>44154.621694728055</v>
      </c>
      <c r="MY135" s="27">
        <f t="shared" ca="1" si="2953"/>
        <v>303.45556494174826</v>
      </c>
      <c r="MZ135" s="27">
        <f t="shared" ca="1" si="2954"/>
        <v>0</v>
      </c>
      <c r="NA135" s="27">
        <f t="shared" ca="1" si="2955"/>
        <v>44458.077259669801</v>
      </c>
      <c r="NB135" s="26">
        <f t="shared" ca="1" si="2956"/>
        <v>9.2304894744164425</v>
      </c>
      <c r="NC135" s="26">
        <f t="shared" ca="1" si="2957"/>
        <v>0</v>
      </c>
      <c r="ND135" s="268">
        <f t="shared" ca="1" si="3101"/>
        <v>44448.846770195385</v>
      </c>
      <c r="NE135" s="268">
        <f t="shared" ca="1" si="3102"/>
        <v>0</v>
      </c>
      <c r="NF135" s="269">
        <f t="shared" ca="1" si="3103"/>
        <v>44448.846770195385</v>
      </c>
      <c r="NG135" s="26">
        <f t="shared" ca="1" si="2958"/>
        <v>0</v>
      </c>
      <c r="NH135" s="26">
        <f t="shared" ca="1" si="2959"/>
        <v>44448.846770195385</v>
      </c>
      <c r="NI135" s="25">
        <f t="shared" ca="1" si="2960"/>
        <v>204260.23044775586</v>
      </c>
      <c r="NJ135" s="25">
        <f t="shared" ca="1" si="2961"/>
        <v>204.4646951429022</v>
      </c>
      <c r="NK135" s="25">
        <f t="shared" ca="1" si="2962"/>
        <v>592.35466829849202</v>
      </c>
      <c r="NL135" s="25">
        <f t="shared" ca="1" si="2963"/>
        <v>203667.87577945736</v>
      </c>
      <c r="NM135" s="28">
        <f t="shared" ca="1" si="2964"/>
        <v>0</v>
      </c>
      <c r="NN135" s="25">
        <f t="shared" ca="1" si="2965"/>
        <v>203667.87577945736</v>
      </c>
      <c r="NO135" s="25">
        <f t="shared" ca="1" si="2966"/>
        <v>13113.403998096901</v>
      </c>
      <c r="NP135" s="25">
        <f t="shared" ca="1" si="2967"/>
        <v>0</v>
      </c>
      <c r="NQ135" s="25">
        <f t="shared" ca="1" si="2968"/>
        <v>0</v>
      </c>
      <c r="NR135" s="25">
        <f t="shared" ca="1" si="2969"/>
        <v>190554.47178136045</v>
      </c>
      <c r="NS135" s="25">
        <f t="shared" ca="1" si="2970"/>
        <v>0</v>
      </c>
      <c r="NT135" s="267">
        <f t="shared" ca="1" si="3104"/>
        <v>4651.8246300722267</v>
      </c>
      <c r="NU135" s="25">
        <f t="shared" ca="1" si="2971"/>
        <v>796.81936344139422</v>
      </c>
      <c r="NV135" s="25">
        <f t="shared" ca="1" si="2972"/>
        <v>5448.6439935136204</v>
      </c>
      <c r="ON135" s="24">
        <f t="shared" si="4820"/>
        <v>49004</v>
      </c>
      <c r="OO135" s="1">
        <f t="shared" si="4821"/>
        <v>127</v>
      </c>
      <c r="OP135" s="25">
        <f t="shared" ca="1" si="2973"/>
        <v>0</v>
      </c>
      <c r="OQ135" s="25">
        <f t="shared" ca="1" si="2974"/>
        <v>0</v>
      </c>
      <c r="OR135" s="25">
        <f t="shared" ca="1" si="2975"/>
        <v>0</v>
      </c>
      <c r="OS135" s="25">
        <f t="shared" ca="1" si="2976"/>
        <v>0</v>
      </c>
      <c r="OT135" s="25">
        <f t="shared" ca="1" si="2977"/>
        <v>0</v>
      </c>
      <c r="OU135" s="25">
        <f t="shared" ca="1" si="2978"/>
        <v>0</v>
      </c>
      <c r="OV135" s="25">
        <f t="shared" ca="1" si="2979"/>
        <v>0</v>
      </c>
      <c r="OW135" s="25">
        <f t="shared" ca="1" si="2980"/>
        <v>0</v>
      </c>
      <c r="OX135" s="26">
        <f t="shared" ca="1" si="2981"/>
        <v>0</v>
      </c>
      <c r="OY135" s="27">
        <f t="shared" ca="1" si="2982"/>
        <v>0</v>
      </c>
      <c r="OZ135" s="27">
        <f t="shared" ca="1" si="2983"/>
        <v>0</v>
      </c>
      <c r="PA135" s="27">
        <f t="shared" ca="1" si="2984"/>
        <v>0</v>
      </c>
      <c r="PB135" s="27">
        <f t="shared" ca="1" si="2985"/>
        <v>0</v>
      </c>
      <c r="PC135" s="27">
        <f t="shared" ca="1" si="2986"/>
        <v>0</v>
      </c>
      <c r="PD135" s="27">
        <f t="shared" ca="1" si="2987"/>
        <v>0</v>
      </c>
      <c r="PE135" s="27">
        <f t="shared" ca="1" si="2988"/>
        <v>0</v>
      </c>
      <c r="PF135" s="26">
        <f t="shared" ca="1" si="2989"/>
        <v>0</v>
      </c>
      <c r="PG135" s="26">
        <f t="shared" ca="1" si="2990"/>
        <v>0</v>
      </c>
      <c r="PH135" s="27">
        <f t="shared" ca="1" si="2991"/>
        <v>0</v>
      </c>
      <c r="PI135" s="26">
        <f t="shared" ca="1" si="2992"/>
        <v>0</v>
      </c>
      <c r="PJ135" s="26">
        <f t="shared" ca="1" si="2993"/>
        <v>0</v>
      </c>
      <c r="PK135" s="25">
        <f t="shared" ca="1" si="2994"/>
        <v>0</v>
      </c>
      <c r="PL135" s="25">
        <f t="shared" ca="1" si="2995"/>
        <v>0</v>
      </c>
      <c r="PM135" s="25">
        <f t="shared" ca="1" si="2996"/>
        <v>0</v>
      </c>
      <c r="PN135" s="25">
        <f t="shared" ca="1" si="2997"/>
        <v>0</v>
      </c>
      <c r="PO135" s="28">
        <f t="shared" ca="1" si="2998"/>
        <v>0</v>
      </c>
      <c r="PP135" s="25">
        <f t="shared" ca="1" si="2999"/>
        <v>0</v>
      </c>
      <c r="PQ135" s="25">
        <f t="shared" ca="1" si="3000"/>
        <v>0</v>
      </c>
      <c r="PR135" s="25">
        <f t="shared" ca="1" si="3001"/>
        <v>0</v>
      </c>
      <c r="PS135" s="25">
        <f t="shared" ca="1" si="3002"/>
        <v>0</v>
      </c>
      <c r="PT135" s="25">
        <f t="shared" ca="1" si="3003"/>
        <v>0</v>
      </c>
      <c r="PU135" s="25">
        <f t="shared" ca="1" si="3004"/>
        <v>0</v>
      </c>
      <c r="PV135" s="25">
        <f t="shared" ca="1" si="3005"/>
        <v>0</v>
      </c>
      <c r="PW135" s="25">
        <f t="shared" ca="1" si="3006"/>
        <v>0</v>
      </c>
      <c r="PX135" s="25">
        <f t="shared" ca="1" si="3007"/>
        <v>0</v>
      </c>
      <c r="QP135" s="24">
        <f t="shared" si="4820"/>
        <v>49004</v>
      </c>
      <c r="QQ135" s="1">
        <f t="shared" si="4821"/>
        <v>127</v>
      </c>
      <c r="QR135" s="25">
        <f t="shared" ca="1" si="3008"/>
        <v>0</v>
      </c>
      <c r="QS135" s="25">
        <f t="shared" ca="1" si="3009"/>
        <v>134649.96</v>
      </c>
      <c r="QT135" s="25">
        <f t="shared" ca="1" si="3010"/>
        <v>0</v>
      </c>
      <c r="QU135" s="25">
        <f t="shared" ca="1" si="3011"/>
        <v>0</v>
      </c>
      <c r="QV135" s="25">
        <f t="shared" ca="1" si="3012"/>
        <v>0</v>
      </c>
      <c r="QW135" s="25">
        <f t="shared" ca="1" si="3013"/>
        <v>0</v>
      </c>
      <c r="QX135" s="25">
        <f t="shared" ca="1" si="3014"/>
        <v>0</v>
      </c>
      <c r="QY135" s="25">
        <f t="shared" ca="1" si="3015"/>
        <v>0</v>
      </c>
      <c r="QZ135" s="26">
        <f t="shared" ca="1" si="3016"/>
        <v>0</v>
      </c>
      <c r="RA135" s="27">
        <f t="shared" ca="1" si="3017"/>
        <v>0</v>
      </c>
      <c r="RB135" s="27">
        <f t="shared" ca="1" si="3018"/>
        <v>0</v>
      </c>
      <c r="RC135" s="27">
        <f t="shared" ca="1" si="3019"/>
        <v>0</v>
      </c>
      <c r="RD135" s="27">
        <f t="shared" ca="1" si="3020"/>
        <v>44376.870105694747</v>
      </c>
      <c r="RE135" s="27">
        <f t="shared" ca="1" si="3021"/>
        <v>304.9829818806495</v>
      </c>
      <c r="RF135" s="27">
        <f t="shared" ca="1" si="3022"/>
        <v>0</v>
      </c>
      <c r="RG135" s="27">
        <f t="shared" ca="1" si="3023"/>
        <v>44681.853087575393</v>
      </c>
      <c r="RH135" s="26">
        <f t="shared" ca="1" si="3024"/>
        <v>9.2769503326323068</v>
      </c>
      <c r="RI135" s="26">
        <f t="shared" ca="1" si="3025"/>
        <v>0</v>
      </c>
      <c r="RJ135" s="27">
        <f t="shared" ca="1" si="3026"/>
        <v>44672.576137242759</v>
      </c>
      <c r="RK135" s="26">
        <f t="shared" ca="1" si="3027"/>
        <v>0</v>
      </c>
      <c r="RL135" s="26">
        <f t="shared" ca="1" si="3028"/>
        <v>44672.576137242759</v>
      </c>
      <c r="RM135" s="25">
        <f t="shared" ca="1" si="3029"/>
        <v>205136.46962221872</v>
      </c>
      <c r="RN135" s="25">
        <f t="shared" ca="1" si="3030"/>
        <v>357.38060909794876</v>
      </c>
      <c r="RO135" s="25">
        <f t="shared" ca="1" si="3031"/>
        <v>594.89576190443427</v>
      </c>
      <c r="RP135" s="25">
        <f t="shared" ca="1" si="3032"/>
        <v>204541.5738603143</v>
      </c>
      <c r="RQ135" s="28">
        <f t="shared" ca="1" si="3033"/>
        <v>0</v>
      </c>
      <c r="RR135" s="25">
        <f t="shared" ca="1" si="3034"/>
        <v>204541.5738603143</v>
      </c>
      <c r="RS135" s="25">
        <f t="shared" ca="1" si="3035"/>
        <v>13279.406633459717</v>
      </c>
      <c r="RT135" s="25">
        <f t="shared" ca="1" si="3036"/>
        <v>0</v>
      </c>
      <c r="RU135" s="25">
        <f t="shared" ca="1" si="3037"/>
        <v>0</v>
      </c>
      <c r="RV135" s="25">
        <f t="shared" ca="1" si="3038"/>
        <v>191262.16722685457</v>
      </c>
      <c r="RW135" s="25">
        <f t="shared" ca="1" si="3039"/>
        <v>0</v>
      </c>
      <c r="RX135" s="25">
        <f t="shared" ca="1" si="3040"/>
        <v>3760.9030083013836</v>
      </c>
      <c r="RY135" s="25">
        <f t="shared" ca="1" si="3041"/>
        <v>952.27637100238303</v>
      </c>
      <c r="RZ135" s="25">
        <f t="shared" ca="1" si="3042"/>
        <v>4713.1793793037668</v>
      </c>
      <c r="SR135" s="24">
        <f t="shared" ref="SR135" si="5277">EDATE(SR134,1)</f>
        <v>49004</v>
      </c>
      <c r="SS135" s="1">
        <f t="shared" ref="SS135" si="5278">IF(dane_okres_inwestycji*12&gt;SS134,SS134+1,"")</f>
        <v>127</v>
      </c>
      <c r="ST135" s="25">
        <f t="shared" ref="ST135" ca="1" si="5279">IF(AND(SS135&lt;&gt;"",dane_wplaty_skladka&gt;=SO$43),
CHOOSE(SO$2,$H135,$K135,$F135,$I135,$N135,0),
"")</f>
        <v>0</v>
      </c>
      <c r="SU135" s="25">
        <f t="shared" ca="1" si="3928"/>
        <v>0</v>
      </c>
      <c r="SV135" s="25">
        <f t="shared" ref="SV135" ca="1" si="5280">IF(SS135&lt;&gt;"",
IF(OR($A$1="main",AND($A$1&lt;&gt;"main",SO$16="tak")),
IFERROR(IF(OR(SO$12=1,MOD(SS135,SO$12)=1),SO$10,0),0)+
IFERROR(IF(OR(SO$15=1,MOD(SS135,SO$15)=1),SO$13,0),0),0),
"")</f>
        <v>0</v>
      </c>
      <c r="SW135" s="25">
        <f t="shared" ref="SW135" ca="1" si="5281">IF(SS135&lt;&gt;"",
IFERROR(IF(AND($X135&lt;&gt;0,$X135&lt;SO$20),$X135*SO$21,0),0),
"")</f>
        <v>0</v>
      </c>
      <c r="SX135" s="25">
        <f t="shared" ref="SX135" ca="1" si="5282">IF(SS135&lt;&gt;"",
ST135-SW135,
"")</f>
        <v>0</v>
      </c>
      <c r="SY135" s="25">
        <f t="shared" ref="SY135" ca="1" si="5283">IF(SS135&lt;&gt;"",
IF(AND(SX135&lt;&gt;0,SO$28="PLN"),MAX(SO$29,SX135*SO$27),0),
"")</f>
        <v>0</v>
      </c>
      <c r="SZ135" s="25">
        <f t="shared" ref="SZ135" ca="1" si="5284">IF(SS135&lt;&gt;"",
SX135-SY135,
"")</f>
        <v>0</v>
      </c>
      <c r="TA135" s="25">
        <f t="shared" ref="TA135" ca="1" si="5285">IF(SS135&lt;&gt;"",
SZ135*SO$31,
"")</f>
        <v>0</v>
      </c>
      <c r="TB135" s="26">
        <f t="shared" ref="TB135" ca="1" si="5286">IF(SS135&lt;&gt;"",
SZ135/TB$6,
"")</f>
        <v>0</v>
      </c>
      <c r="TC135" s="27">
        <f t="shared" ref="TC135" ca="1" si="5287">IF(SS135&lt;&gt;"",
IF(AND(TB135&lt;&gt;0,SO$28&lt;&gt;"PLN",SO$28&lt;&gt;"n/d"),MAX(SO$29,TB135*SO$27),0),
"")</f>
        <v>0</v>
      </c>
      <c r="TD135" s="27">
        <f t="shared" ref="TD135" ca="1" si="5288">IF(SS135&lt;&gt;"",
(TB135-TC135),
"")</f>
        <v>0</v>
      </c>
      <c r="TE135" s="27">
        <f t="shared" ref="TE135" ca="1" si="5289">IF(SS135&lt;&gt;"",
(TD135+TL134)*TE$5,
"")</f>
        <v>0</v>
      </c>
      <c r="TF135" s="27">
        <f t="shared" ref="TF135" ca="1" si="5290">IF(SS135&lt;&gt;"",
(TD135+TL134)*TF$5,
"")</f>
        <v>0</v>
      </c>
      <c r="TG135" s="27">
        <f t="shared" ref="TG135" ca="1" si="5291">IF(SS135&lt;&gt;"",
TF135*dane_oproc_1M,
"")</f>
        <v>0</v>
      </c>
      <c r="TH135" s="27">
        <f t="shared" ref="TH135" ca="1" si="5292">IF(SS135&lt;&gt;"",
IF(TB135&lt;&gt;0,TB135*TH$4,0),
"")</f>
        <v>0</v>
      </c>
      <c r="TI135" s="27">
        <f t="shared" ref="TI135" ca="1" si="5293">IF(SS135&lt;&gt;"",
TF135+TG135+TH135,
"")</f>
        <v>0</v>
      </c>
      <c r="TJ135" s="26">
        <f t="shared" ref="TJ135" ca="1" si="5294">IF(SS135&lt;&gt;"",
AVERAGE(TF135,TI135)*SO$34/12,
"")</f>
        <v>0</v>
      </c>
      <c r="TK135" s="26">
        <f t="shared" ref="TK135" ca="1" si="5295">IF(SS135&lt;&gt;"",
AVERAGE(TF135,TI135-TJ135)*SO$33/12,
"")</f>
        <v>0</v>
      </c>
      <c r="TL135" s="27">
        <f t="shared" ref="TL135" ca="1" si="5296">IF(SS135&lt;&gt;"",
TE135+TI135-TJ135-TK135,
"")</f>
        <v>0</v>
      </c>
      <c r="TM135" s="26">
        <f t="shared" ref="TM135" ca="1" si="5297">IF(SS135&lt;&gt;"",
IF(AND(SO$38&lt;&gt;"PLN",SO$38&lt;&gt;"n/d",TL135&gt;0),MAX(SO$39,TL135*SO$37),0),
"")</f>
        <v>0</v>
      </c>
      <c r="TN135" s="26">
        <f t="shared" ref="TN135" ca="1" si="5298">IF(SS135&lt;&gt;"",
TL135-TM135,
"")</f>
        <v>0</v>
      </c>
      <c r="TO135" s="25">
        <f t="shared" ref="TO135" ca="1" si="5299">IF(SS135&lt;&gt;"",
TN135*TO$6,
"")</f>
        <v>0</v>
      </c>
      <c r="TP135" s="25">
        <f t="shared" ref="TP135" ca="1" si="5300">IF(SS135&lt;&gt;"",
TN135*TP$6-TO135,
"")</f>
        <v>0</v>
      </c>
      <c r="TQ135" s="25">
        <f t="shared" ref="TQ135" ca="1" si="5301">IF(SS135&lt;&gt;"",
IF(AND(SO$38="PLN",TO135&gt;0),MAX(SO$39,TO135*SO$37),0),
"")</f>
        <v>0</v>
      </c>
      <c r="TR135" s="25">
        <f t="shared" ref="TR135" ca="1" si="5302">IF(SS135&lt;&gt;"",
TO135-TQ135,
"")</f>
        <v>0</v>
      </c>
      <c r="TS135" s="28">
        <f t="shared" ref="TS135" ca="1" si="5303">IF(SS135&lt;&gt;"",
SO$42,
"")</f>
        <v>0</v>
      </c>
      <c r="TT135" s="25">
        <f t="shared" ref="TT135" ca="1" si="5304">IF(SS135&lt;&gt;"",
TR135-TS135,)</f>
        <v>0</v>
      </c>
      <c r="TU135" s="25">
        <f t="shared" ref="TU135" ca="1" si="5305">IF(SS135&lt;&gt;"",
IF(AND($A$1="main",OR(SO$8="IKZE",AND(SO$8="IKE",$J135=TRUE))),0,MAX(0,(TT135-SU135)*dane_pod_zysk_kap)),
"")</f>
        <v>0</v>
      </c>
      <c r="TV135" s="25">
        <f t="shared" ref="TV135" si="5306">IF(SS135&lt;&gt;"",
IF(AND($A$1="main",SO$8="IKZE"),IF($O135=TRUE,TT135*10%,TT135*dane_PIT_wyplata_IKZE),0),
"")</f>
        <v>0</v>
      </c>
      <c r="TW135" s="25">
        <f t="shared" ref="TW135" si="5307">IF(SS135&lt;&gt;"",
IF(AND($A$1="main",SO$8="IKZE"),$M135,0),
"")</f>
        <v>0</v>
      </c>
      <c r="TX135" s="25">
        <f t="shared" ref="TX135" ca="1" si="5308">IF(SS135&lt;&gt;"",
TT135-TU135-TV135+TW135,
"")</f>
        <v>0</v>
      </c>
      <c r="TY135" s="25">
        <f t="shared" ref="TY135" ca="1" si="5309">IF(SS135&lt;&gt;"",
SV135,
"")</f>
        <v>0</v>
      </c>
      <c r="TZ135" s="25">
        <f t="shared" ca="1" si="3959"/>
        <v>0</v>
      </c>
      <c r="UA135" s="25">
        <f t="shared" ref="UA135" ca="1" si="5310">IF(SS135&lt;&gt;"",
(TP135+TQ135+TS135)+
TM135*TZ$6,
"")</f>
        <v>0</v>
      </c>
      <c r="UB135" s="25">
        <f t="shared" ref="UB135" ca="1" si="5311">IF(SS135&lt;&gt;"",
TZ135+UA135,
"")</f>
        <v>0</v>
      </c>
    </row>
    <row r="136" spans="2:548" x14ac:dyDescent="0.35">
      <c r="B136" s="24">
        <f t="shared" si="3142"/>
        <v>49035</v>
      </c>
      <c r="C136" s="1">
        <f t="shared" si="3078"/>
        <v>2034</v>
      </c>
      <c r="D136" s="1">
        <f t="shared" si="3079"/>
        <v>57</v>
      </c>
      <c r="E136" s="1">
        <f t="shared" si="3080"/>
        <v>128</v>
      </c>
      <c r="F136" s="25">
        <f t="shared" si="2733"/>
        <v>1733.75</v>
      </c>
      <c r="G136" s="25">
        <f>SUMIFS(F$9:F136,C$9:C136,C136)</f>
        <v>6935</v>
      </c>
      <c r="H136" s="25">
        <f t="shared" si="2734"/>
        <v>1733.75</v>
      </c>
      <c r="I136" s="83">
        <f t="shared" si="3081"/>
        <v>0</v>
      </c>
      <c r="J136" s="1" t="b">
        <f>IF(J135=TRUE,TRUE,AND(D136&gt;=dane_wiek_emerytalny,D136&gt;=55,YEAR(B136)-YEAR(dane_data_rozpoczecia)&gt;=4,SUMIFS(F$9:F136,C$9:C136,C136)))</f>
        <v>0</v>
      </c>
      <c r="K136" s="25">
        <f t="shared" si="2735"/>
        <v>1733.75</v>
      </c>
      <c r="L136" s="25">
        <f t="shared" si="2736"/>
        <v>998.64</v>
      </c>
      <c r="M136" s="25">
        <f t="shared" si="2737"/>
        <v>832.19999999999766</v>
      </c>
      <c r="N136" s="25">
        <f t="shared" si="2738"/>
        <v>998.64</v>
      </c>
      <c r="O136" s="1" t="b">
        <f>IF(O135=TRUE,TRUE,AND(D136&gt;=65,YEAR(B136)-YEAR(dane_data_rozpoczecia)&gt;=4,SUMIFS(F$9:F136,C$9:C136,C136)))</f>
        <v>0</v>
      </c>
      <c r="V136" s="24">
        <f t="shared" si="3143"/>
        <v>49035</v>
      </c>
      <c r="W136" s="1">
        <f t="shared" si="3082"/>
        <v>128</v>
      </c>
      <c r="X136" s="25">
        <f t="shared" ca="1" si="2739"/>
        <v>0</v>
      </c>
      <c r="Y136" s="25">
        <f t="shared" ca="1" si="2740"/>
        <v>0</v>
      </c>
      <c r="Z136" s="25">
        <f t="shared" ca="1" si="3083"/>
        <v>0</v>
      </c>
      <c r="AA136" s="25">
        <f t="shared" ca="1" si="3084"/>
        <v>0</v>
      </c>
      <c r="AB136" s="25">
        <f t="shared" ca="1" si="2741"/>
        <v>0</v>
      </c>
      <c r="AC136" s="25">
        <f t="shared" ca="1" si="2742"/>
        <v>0</v>
      </c>
      <c r="AD136" s="25">
        <f t="shared" ca="1" si="2743"/>
        <v>0</v>
      </c>
      <c r="AE136" s="25">
        <f t="shared" ca="1" si="2744"/>
        <v>0</v>
      </c>
      <c r="AF136" s="26">
        <f t="shared" ca="1" si="2745"/>
        <v>0</v>
      </c>
      <c r="AG136" s="27">
        <f t="shared" ca="1" si="2746"/>
        <v>0</v>
      </c>
      <c r="AH136" s="27">
        <f t="shared" ca="1" si="2747"/>
        <v>0</v>
      </c>
      <c r="AI136" s="27">
        <f t="shared" ca="1" si="3085"/>
        <v>0</v>
      </c>
      <c r="AJ136" s="27">
        <f t="shared" ca="1" si="3214"/>
        <v>0</v>
      </c>
      <c r="AK136" s="27">
        <f t="shared" ca="1" si="2748"/>
        <v>0</v>
      </c>
      <c r="AL136" s="27">
        <f t="shared" ca="1" si="3086"/>
        <v>0</v>
      </c>
      <c r="AM136" s="27">
        <f t="shared" ca="1" si="3087"/>
        <v>0</v>
      </c>
      <c r="AN136" s="26">
        <f t="shared" ca="1" si="2749"/>
        <v>0</v>
      </c>
      <c r="AO136" s="26">
        <f t="shared" ca="1" si="2750"/>
        <v>0</v>
      </c>
      <c r="AP136" s="27">
        <f t="shared" ca="1" si="2751"/>
        <v>0</v>
      </c>
      <c r="AQ136" s="26">
        <f t="shared" ca="1" si="2752"/>
        <v>0</v>
      </c>
      <c r="AR136" s="26">
        <f t="shared" ca="1" si="2753"/>
        <v>0</v>
      </c>
      <c r="AS136" s="25">
        <f t="shared" ca="1" si="2754"/>
        <v>0</v>
      </c>
      <c r="AT136" s="25">
        <f t="shared" ca="1" si="2755"/>
        <v>0</v>
      </c>
      <c r="AU136" s="25">
        <f t="shared" ca="1" si="2756"/>
        <v>0</v>
      </c>
      <c r="AV136" s="25">
        <f t="shared" ca="1" si="2757"/>
        <v>0</v>
      </c>
      <c r="AW136" s="28">
        <f t="shared" ca="1" si="2758"/>
        <v>0</v>
      </c>
      <c r="AX136" s="25">
        <f t="shared" ca="1" si="2759"/>
        <v>0</v>
      </c>
      <c r="AY136" s="25">
        <f t="shared" ca="1" si="2760"/>
        <v>0</v>
      </c>
      <c r="AZ136" s="25">
        <f t="shared" ca="1" si="2761"/>
        <v>0</v>
      </c>
      <c r="BA136" s="25">
        <f t="shared" ca="1" si="3088"/>
        <v>0</v>
      </c>
      <c r="BB136" s="25">
        <f t="shared" ca="1" si="2762"/>
        <v>0</v>
      </c>
      <c r="BC136" s="25">
        <f t="shared" ca="1" si="2763"/>
        <v>0</v>
      </c>
      <c r="BD136" s="25">
        <f t="shared" ca="1" si="2764"/>
        <v>0</v>
      </c>
      <c r="BE136" s="25">
        <f t="shared" ca="1" si="2765"/>
        <v>0</v>
      </c>
      <c r="BF136" s="25">
        <f t="shared" ca="1" si="2766"/>
        <v>0</v>
      </c>
      <c r="BX136" s="24">
        <f t="shared" si="4812"/>
        <v>49035</v>
      </c>
      <c r="BY136" s="1">
        <f t="shared" si="4813"/>
        <v>128</v>
      </c>
      <c r="BZ136" s="25">
        <f t="shared" ca="1" si="2767"/>
        <v>0</v>
      </c>
      <c r="CA136" s="25">
        <f t="shared" ca="1" si="2768"/>
        <v>0</v>
      </c>
      <c r="CB136" s="25">
        <f t="shared" ca="1" si="2769"/>
        <v>0</v>
      </c>
      <c r="CC136" s="25">
        <f t="shared" ca="1" si="2770"/>
        <v>0</v>
      </c>
      <c r="CD136" s="25">
        <f t="shared" ca="1" si="2771"/>
        <v>0</v>
      </c>
      <c r="CE136" s="25">
        <f t="shared" ca="1" si="2772"/>
        <v>0</v>
      </c>
      <c r="CF136" s="25">
        <f t="shared" ca="1" si="2773"/>
        <v>0</v>
      </c>
      <c r="CG136" s="25">
        <f t="shared" ca="1" si="2774"/>
        <v>0</v>
      </c>
      <c r="CH136" s="26">
        <f t="shared" ca="1" si="2775"/>
        <v>0</v>
      </c>
      <c r="CI136" s="27">
        <f t="shared" ca="1" si="2776"/>
        <v>0</v>
      </c>
      <c r="CJ136" s="27">
        <f t="shared" ca="1" si="2777"/>
        <v>0</v>
      </c>
      <c r="CK136" s="27">
        <f t="shared" ca="1" si="2778"/>
        <v>0</v>
      </c>
      <c r="CL136" s="27">
        <f t="shared" ca="1" si="2779"/>
        <v>0</v>
      </c>
      <c r="CM136" s="27">
        <f t="shared" ca="1" si="2780"/>
        <v>0</v>
      </c>
      <c r="CN136" s="27">
        <f t="shared" ca="1" si="2781"/>
        <v>0</v>
      </c>
      <c r="CO136" s="27">
        <f t="shared" ca="1" si="2782"/>
        <v>0</v>
      </c>
      <c r="CP136" s="26">
        <f t="shared" ca="1" si="2783"/>
        <v>0</v>
      </c>
      <c r="CQ136" s="26">
        <f t="shared" ca="1" si="2784"/>
        <v>0</v>
      </c>
      <c r="CR136" s="27">
        <f t="shared" ca="1" si="2785"/>
        <v>0</v>
      </c>
      <c r="CS136" s="26">
        <f t="shared" ca="1" si="2786"/>
        <v>0</v>
      </c>
      <c r="CT136" s="26">
        <f t="shared" ca="1" si="2787"/>
        <v>0</v>
      </c>
      <c r="CU136" s="25">
        <f t="shared" ca="1" si="2788"/>
        <v>0</v>
      </c>
      <c r="CV136" s="25">
        <f t="shared" ca="1" si="2789"/>
        <v>0</v>
      </c>
      <c r="CW136" s="25">
        <f t="shared" ca="1" si="2790"/>
        <v>0</v>
      </c>
      <c r="CX136" s="25">
        <f t="shared" ca="1" si="2791"/>
        <v>0</v>
      </c>
      <c r="CY136" s="28">
        <f t="shared" ca="1" si="2792"/>
        <v>0</v>
      </c>
      <c r="CZ136" s="25">
        <f t="shared" ca="1" si="2793"/>
        <v>0</v>
      </c>
      <c r="DA136" s="25">
        <f t="shared" ca="1" si="2794"/>
        <v>0</v>
      </c>
      <c r="DB136" s="25">
        <f t="shared" ca="1" si="2795"/>
        <v>0</v>
      </c>
      <c r="DC136" s="25">
        <f t="shared" ca="1" si="2796"/>
        <v>0</v>
      </c>
      <c r="DD136" s="25">
        <f t="shared" ca="1" si="2797"/>
        <v>0</v>
      </c>
      <c r="DE136" s="25">
        <f t="shared" ca="1" si="2798"/>
        <v>0</v>
      </c>
      <c r="DF136" s="25">
        <f t="shared" ca="1" si="2799"/>
        <v>0</v>
      </c>
      <c r="DG136" s="25">
        <f t="shared" ca="1" si="2800"/>
        <v>0</v>
      </c>
      <c r="DH136" s="25">
        <f t="shared" ca="1" si="2801"/>
        <v>0</v>
      </c>
      <c r="DZ136" s="24">
        <f t="shared" si="4812"/>
        <v>49035</v>
      </c>
      <c r="EA136" s="1">
        <f t="shared" si="4813"/>
        <v>128</v>
      </c>
      <c r="EB136" s="25">
        <f t="shared" ca="1" si="2802"/>
        <v>0</v>
      </c>
      <c r="EC136" s="25">
        <f t="shared" ca="1" si="2803"/>
        <v>0</v>
      </c>
      <c r="ED136" s="25">
        <f t="shared" ca="1" si="2804"/>
        <v>0</v>
      </c>
      <c r="EE136" s="25">
        <f t="shared" ca="1" si="2805"/>
        <v>0</v>
      </c>
      <c r="EF136" s="25">
        <f t="shared" ca="1" si="2806"/>
        <v>0</v>
      </c>
      <c r="EG136" s="25">
        <f t="shared" ca="1" si="2807"/>
        <v>0</v>
      </c>
      <c r="EH136" s="25">
        <f t="shared" ca="1" si="2808"/>
        <v>0</v>
      </c>
      <c r="EI136" s="25">
        <f t="shared" ca="1" si="2809"/>
        <v>0</v>
      </c>
      <c r="EJ136" s="26">
        <f t="shared" ca="1" si="2810"/>
        <v>0</v>
      </c>
      <c r="EK136" s="27">
        <f t="shared" ca="1" si="2811"/>
        <v>0</v>
      </c>
      <c r="EL136" s="27">
        <f t="shared" ca="1" si="2812"/>
        <v>0</v>
      </c>
      <c r="EM136" s="27">
        <f t="shared" ca="1" si="2813"/>
        <v>0</v>
      </c>
      <c r="EN136" s="27">
        <f t="shared" ca="1" si="2814"/>
        <v>0</v>
      </c>
      <c r="EO136" s="27">
        <f t="shared" ca="1" si="2815"/>
        <v>0</v>
      </c>
      <c r="EP136" s="27">
        <f t="shared" ca="1" si="2816"/>
        <v>0</v>
      </c>
      <c r="EQ136" s="27">
        <f t="shared" ca="1" si="2817"/>
        <v>0</v>
      </c>
      <c r="ER136" s="26">
        <f t="shared" ca="1" si="2818"/>
        <v>0</v>
      </c>
      <c r="ES136" s="26">
        <f t="shared" ca="1" si="2819"/>
        <v>0</v>
      </c>
      <c r="ET136" s="27">
        <f t="shared" ca="1" si="2820"/>
        <v>0</v>
      </c>
      <c r="EU136" s="26">
        <f t="shared" ca="1" si="2821"/>
        <v>0</v>
      </c>
      <c r="EV136" s="26">
        <f t="shared" ca="1" si="2822"/>
        <v>0</v>
      </c>
      <c r="EW136" s="25">
        <f t="shared" ca="1" si="2823"/>
        <v>0</v>
      </c>
      <c r="EX136" s="25">
        <f t="shared" ca="1" si="2824"/>
        <v>0</v>
      </c>
      <c r="EY136" s="25">
        <f t="shared" ca="1" si="2825"/>
        <v>0</v>
      </c>
      <c r="EZ136" s="25">
        <f t="shared" ca="1" si="2826"/>
        <v>0</v>
      </c>
      <c r="FA136" s="28">
        <f t="shared" ca="1" si="2827"/>
        <v>0</v>
      </c>
      <c r="FB136" s="25">
        <f t="shared" ca="1" si="2828"/>
        <v>0</v>
      </c>
      <c r="FC136" s="25">
        <f t="shared" ca="1" si="2829"/>
        <v>0</v>
      </c>
      <c r="FD136" s="25">
        <f t="shared" ca="1" si="2830"/>
        <v>0</v>
      </c>
      <c r="FE136" s="25">
        <f t="shared" ca="1" si="2831"/>
        <v>0</v>
      </c>
      <c r="FF136" s="25">
        <f t="shared" ca="1" si="2832"/>
        <v>0</v>
      </c>
      <c r="FG136" s="25">
        <f t="shared" ca="1" si="2833"/>
        <v>0</v>
      </c>
      <c r="FH136" s="25">
        <f t="shared" ca="1" si="2834"/>
        <v>0</v>
      </c>
      <c r="FI136" s="25">
        <f t="shared" ca="1" si="2835"/>
        <v>0</v>
      </c>
      <c r="FJ136" s="25">
        <f t="shared" ca="1" si="2836"/>
        <v>0</v>
      </c>
      <c r="GB136" s="24">
        <f t="shared" si="4814"/>
        <v>49035</v>
      </c>
      <c r="GC136" s="1">
        <f t="shared" si="4815"/>
        <v>128</v>
      </c>
      <c r="GD136" s="25">
        <f t="shared" ca="1" si="2837"/>
        <v>0</v>
      </c>
      <c r="GE136" s="25">
        <f t="shared" ca="1" si="2838"/>
        <v>0</v>
      </c>
      <c r="GF136" s="25">
        <f t="shared" ca="1" si="2839"/>
        <v>0</v>
      </c>
      <c r="GG136" s="25">
        <f t="shared" ca="1" si="2840"/>
        <v>0</v>
      </c>
      <c r="GH136" s="25">
        <f t="shared" ca="1" si="2841"/>
        <v>0</v>
      </c>
      <c r="GI136" s="25">
        <f t="shared" ca="1" si="2842"/>
        <v>0</v>
      </c>
      <c r="GJ136" s="25">
        <f t="shared" ca="1" si="2843"/>
        <v>0</v>
      </c>
      <c r="GK136" s="25">
        <f t="shared" ca="1" si="2844"/>
        <v>0</v>
      </c>
      <c r="GL136" s="26">
        <f t="shared" ca="1" si="2845"/>
        <v>0</v>
      </c>
      <c r="GM136" s="27">
        <f t="shared" ca="1" si="2846"/>
        <v>0</v>
      </c>
      <c r="GN136" s="27">
        <f t="shared" ca="1" si="2847"/>
        <v>0</v>
      </c>
      <c r="GO136" s="27">
        <f t="shared" ca="1" si="2848"/>
        <v>0</v>
      </c>
      <c r="GP136" s="27">
        <f t="shared" ca="1" si="2849"/>
        <v>0</v>
      </c>
      <c r="GQ136" s="27">
        <f t="shared" ca="1" si="2850"/>
        <v>0</v>
      </c>
      <c r="GR136" s="27">
        <f t="shared" ca="1" si="2851"/>
        <v>0</v>
      </c>
      <c r="GS136" s="27">
        <f t="shared" ca="1" si="2852"/>
        <v>0</v>
      </c>
      <c r="GT136" s="26">
        <f t="shared" ca="1" si="2853"/>
        <v>0</v>
      </c>
      <c r="GU136" s="26">
        <f t="shared" ca="1" si="2854"/>
        <v>0</v>
      </c>
      <c r="GV136" s="27">
        <f t="shared" ca="1" si="2855"/>
        <v>0</v>
      </c>
      <c r="GW136" s="26">
        <f t="shared" ca="1" si="2856"/>
        <v>0</v>
      </c>
      <c r="GX136" s="26">
        <f t="shared" ca="1" si="2857"/>
        <v>0</v>
      </c>
      <c r="GY136" s="25">
        <f t="shared" ca="1" si="2858"/>
        <v>0</v>
      </c>
      <c r="GZ136" s="25">
        <f t="shared" ca="1" si="2859"/>
        <v>0</v>
      </c>
      <c r="HA136" s="25">
        <f t="shared" ca="1" si="2860"/>
        <v>0</v>
      </c>
      <c r="HB136" s="25">
        <f t="shared" ca="1" si="2861"/>
        <v>0</v>
      </c>
      <c r="HC136" s="28">
        <f t="shared" ca="1" si="2862"/>
        <v>0</v>
      </c>
      <c r="HD136" s="25">
        <f t="shared" ca="1" si="2863"/>
        <v>0</v>
      </c>
      <c r="HE136" s="25">
        <f t="shared" ca="1" si="2864"/>
        <v>0</v>
      </c>
      <c r="HF136" s="25">
        <f t="shared" ca="1" si="2865"/>
        <v>0</v>
      </c>
      <c r="HG136" s="25">
        <f t="shared" ca="1" si="2866"/>
        <v>0</v>
      </c>
      <c r="HH136" s="25">
        <f t="shared" ca="1" si="2867"/>
        <v>0</v>
      </c>
      <c r="HI136" s="25">
        <f t="shared" ca="1" si="2868"/>
        <v>0</v>
      </c>
      <c r="HJ136" s="25">
        <f t="shared" ca="1" si="2869"/>
        <v>0</v>
      </c>
      <c r="HK136" s="25">
        <f t="shared" ca="1" si="2870"/>
        <v>0</v>
      </c>
      <c r="HL136" s="25">
        <f t="shared" ca="1" si="2871"/>
        <v>0</v>
      </c>
      <c r="ID136" s="24">
        <f t="shared" si="4814"/>
        <v>49035</v>
      </c>
      <c r="IE136" s="1">
        <f t="shared" si="4815"/>
        <v>128</v>
      </c>
      <c r="IF136" s="25">
        <f t="shared" ca="1" si="2872"/>
        <v>0</v>
      </c>
      <c r="IG136" s="25">
        <f t="shared" ca="1" si="2873"/>
        <v>0</v>
      </c>
      <c r="IH136" s="25">
        <f t="shared" ca="1" si="2874"/>
        <v>0</v>
      </c>
      <c r="II136" s="25">
        <f t="shared" ca="1" si="2875"/>
        <v>0</v>
      </c>
      <c r="IJ136" s="25">
        <f t="shared" ca="1" si="2876"/>
        <v>0</v>
      </c>
      <c r="IK136" s="25">
        <f t="shared" ca="1" si="2877"/>
        <v>0</v>
      </c>
      <c r="IL136" s="25">
        <f t="shared" ca="1" si="2878"/>
        <v>0</v>
      </c>
      <c r="IM136" s="25">
        <f t="shared" ca="1" si="2879"/>
        <v>0</v>
      </c>
      <c r="IN136" s="26">
        <f t="shared" ca="1" si="2880"/>
        <v>0</v>
      </c>
      <c r="IO136" s="27">
        <f t="shared" ca="1" si="2881"/>
        <v>0</v>
      </c>
      <c r="IP136" s="27">
        <f t="shared" ca="1" si="2882"/>
        <v>0</v>
      </c>
      <c r="IQ136" s="27">
        <f t="shared" ca="1" si="2883"/>
        <v>0</v>
      </c>
      <c r="IR136" s="27">
        <f t="shared" ca="1" si="2884"/>
        <v>0</v>
      </c>
      <c r="IS136" s="27">
        <f t="shared" ca="1" si="2885"/>
        <v>0</v>
      </c>
      <c r="IT136" s="27">
        <f t="shared" ca="1" si="2886"/>
        <v>0</v>
      </c>
      <c r="IU136" s="27">
        <f t="shared" ca="1" si="2887"/>
        <v>0</v>
      </c>
      <c r="IV136" s="26">
        <f t="shared" ca="1" si="2888"/>
        <v>0</v>
      </c>
      <c r="IW136" s="26">
        <f t="shared" ca="1" si="2889"/>
        <v>0</v>
      </c>
      <c r="IX136" s="27">
        <f t="shared" ca="1" si="2890"/>
        <v>0</v>
      </c>
      <c r="IY136" s="26">
        <f t="shared" ca="1" si="2891"/>
        <v>0</v>
      </c>
      <c r="IZ136" s="26">
        <f t="shared" ca="1" si="2892"/>
        <v>0</v>
      </c>
      <c r="JA136" s="25">
        <f t="shared" ca="1" si="2893"/>
        <v>0</v>
      </c>
      <c r="JB136" s="25">
        <f t="shared" ca="1" si="2894"/>
        <v>0</v>
      </c>
      <c r="JC136" s="25">
        <f t="shared" ca="1" si="2895"/>
        <v>0</v>
      </c>
      <c r="JD136" s="25">
        <f t="shared" ca="1" si="2896"/>
        <v>0</v>
      </c>
      <c r="JE136" s="28">
        <f t="shared" ca="1" si="2897"/>
        <v>0</v>
      </c>
      <c r="JF136" s="25">
        <f t="shared" ca="1" si="2898"/>
        <v>0</v>
      </c>
      <c r="JG136" s="25">
        <f t="shared" ca="1" si="2899"/>
        <v>0</v>
      </c>
      <c r="JH136" s="25">
        <f t="shared" ca="1" si="2900"/>
        <v>0</v>
      </c>
      <c r="JI136" s="25">
        <f t="shared" ca="1" si="2901"/>
        <v>0</v>
      </c>
      <c r="JJ136" s="25">
        <f t="shared" ca="1" si="2902"/>
        <v>0</v>
      </c>
      <c r="JK136" s="25">
        <f t="shared" ca="1" si="2903"/>
        <v>0</v>
      </c>
      <c r="JL136" s="25">
        <f t="shared" ca="1" si="2904"/>
        <v>0</v>
      </c>
      <c r="JM136" s="25">
        <f t="shared" ca="1" si="2905"/>
        <v>0</v>
      </c>
      <c r="JN136" s="25">
        <f t="shared" ca="1" si="2906"/>
        <v>0</v>
      </c>
      <c r="KF136" s="24">
        <f t="shared" si="4816"/>
        <v>49035</v>
      </c>
      <c r="KG136" s="1">
        <f t="shared" si="4817"/>
        <v>128</v>
      </c>
      <c r="KH136" s="25">
        <f t="shared" ca="1" si="2907"/>
        <v>0</v>
      </c>
      <c r="KI136" s="25">
        <f t="shared" ca="1" si="2908"/>
        <v>0</v>
      </c>
      <c r="KJ136" s="25">
        <f t="shared" ca="1" si="2909"/>
        <v>0</v>
      </c>
      <c r="KK136" s="25">
        <f t="shared" ca="1" si="2910"/>
        <v>0</v>
      </c>
      <c r="KL136" s="25">
        <f t="shared" ca="1" si="2911"/>
        <v>0</v>
      </c>
      <c r="KM136" s="25">
        <f t="shared" ca="1" si="2912"/>
        <v>0</v>
      </c>
      <c r="KN136" s="25">
        <f t="shared" ca="1" si="2913"/>
        <v>0</v>
      </c>
      <c r="KO136" s="25">
        <f t="shared" ca="1" si="2914"/>
        <v>0</v>
      </c>
      <c r="KP136" s="26">
        <f t="shared" ca="1" si="2915"/>
        <v>0</v>
      </c>
      <c r="KQ136" s="27">
        <f t="shared" ca="1" si="2916"/>
        <v>0</v>
      </c>
      <c r="KR136" s="27">
        <f t="shared" ca="1" si="2917"/>
        <v>0</v>
      </c>
      <c r="KS136" s="27">
        <f t="shared" ca="1" si="2918"/>
        <v>0</v>
      </c>
      <c r="KT136" s="27">
        <f t="shared" ca="1" si="2919"/>
        <v>0</v>
      </c>
      <c r="KU136" s="27">
        <f t="shared" ca="1" si="2920"/>
        <v>0</v>
      </c>
      <c r="KV136" s="27">
        <f t="shared" ca="1" si="2921"/>
        <v>0</v>
      </c>
      <c r="KW136" s="27">
        <f t="shared" ca="1" si="2922"/>
        <v>0</v>
      </c>
      <c r="KX136" s="26">
        <f t="shared" ca="1" si="2923"/>
        <v>0</v>
      </c>
      <c r="KY136" s="26">
        <f t="shared" ca="1" si="2924"/>
        <v>0</v>
      </c>
      <c r="KZ136" s="268">
        <f t="shared" ca="1" si="3095"/>
        <v>0</v>
      </c>
      <c r="LA136" s="268">
        <f t="shared" ca="1" si="3096"/>
        <v>0</v>
      </c>
      <c r="LB136" s="269">
        <f t="shared" ca="1" si="3097"/>
        <v>0</v>
      </c>
      <c r="LC136" s="26">
        <f t="shared" ca="1" si="2925"/>
        <v>0</v>
      </c>
      <c r="LD136" s="26">
        <f t="shared" ca="1" si="2926"/>
        <v>0</v>
      </c>
      <c r="LE136" s="25">
        <f t="shared" ca="1" si="2927"/>
        <v>0</v>
      </c>
      <c r="LF136" s="25">
        <f t="shared" ca="1" si="2928"/>
        <v>0</v>
      </c>
      <c r="LG136" s="25">
        <f t="shared" ca="1" si="2929"/>
        <v>0</v>
      </c>
      <c r="LH136" s="25">
        <f t="shared" ca="1" si="2930"/>
        <v>0</v>
      </c>
      <c r="LI136" s="28">
        <f t="shared" ca="1" si="2931"/>
        <v>0</v>
      </c>
      <c r="LJ136" s="25">
        <f t="shared" ca="1" si="2932"/>
        <v>0</v>
      </c>
      <c r="LK136" s="25">
        <f t="shared" ca="1" si="2933"/>
        <v>0</v>
      </c>
      <c r="LL136" s="25">
        <f t="shared" ca="1" si="2934"/>
        <v>0</v>
      </c>
      <c r="LM136" s="25">
        <f t="shared" ca="1" si="2935"/>
        <v>0</v>
      </c>
      <c r="LN136" s="25">
        <f t="shared" ca="1" si="2936"/>
        <v>0</v>
      </c>
      <c r="LO136" s="25">
        <f t="shared" ca="1" si="2937"/>
        <v>0</v>
      </c>
      <c r="LP136" s="267">
        <f t="shared" ca="1" si="3098"/>
        <v>0</v>
      </c>
      <c r="LQ136" s="25">
        <f t="shared" ca="1" si="2938"/>
        <v>0</v>
      </c>
      <c r="LR136" s="25">
        <f t="shared" ca="1" si="2939"/>
        <v>0</v>
      </c>
      <c r="MJ136" s="24">
        <f t="shared" si="4818"/>
        <v>49035</v>
      </c>
      <c r="MK136" s="1">
        <f t="shared" si="4819"/>
        <v>128</v>
      </c>
      <c r="ML136" s="25">
        <f t="shared" ca="1" si="2940"/>
        <v>998.64</v>
      </c>
      <c r="MM136" s="25">
        <f t="shared" ca="1" si="2941"/>
        <v>135648.6</v>
      </c>
      <c r="MN136" s="25">
        <f t="shared" ca="1" si="2942"/>
        <v>0</v>
      </c>
      <c r="MO136" s="25">
        <f t="shared" ca="1" si="2943"/>
        <v>0</v>
      </c>
      <c r="MP136" s="25">
        <f t="shared" ca="1" si="2944"/>
        <v>998.64</v>
      </c>
      <c r="MQ136" s="25">
        <f t="shared" ca="1" si="2945"/>
        <v>14</v>
      </c>
      <c r="MR136" s="25">
        <f t="shared" ca="1" si="2946"/>
        <v>984.64</v>
      </c>
      <c r="MS136" s="25">
        <f t="shared" ca="1" si="2947"/>
        <v>0.98365634365631038</v>
      </c>
      <c r="MT136" s="26">
        <f t="shared" ca="1" si="2948"/>
        <v>213.83833557746604</v>
      </c>
      <c r="MU136" s="27">
        <f t="shared" ca="1" si="2949"/>
        <v>0</v>
      </c>
      <c r="MV136" s="27">
        <f t="shared" ca="1" si="2950"/>
        <v>213.83833557746604</v>
      </c>
      <c r="MW136" s="27">
        <f t="shared" ca="1" si="2951"/>
        <v>0</v>
      </c>
      <c r="MX136" s="27">
        <f t="shared" ca="1" si="2952"/>
        <v>44662.685105772849</v>
      </c>
      <c r="MY136" s="27">
        <f t="shared" ca="1" si="2953"/>
        <v>306.94726441753016</v>
      </c>
      <c r="MZ136" s="27">
        <f t="shared" ca="1" si="2954"/>
        <v>0</v>
      </c>
      <c r="NA136" s="27">
        <f t="shared" ca="1" si="2955"/>
        <v>44969.632370190382</v>
      </c>
      <c r="NB136" s="26">
        <f t="shared" ca="1" si="2956"/>
        <v>9.3366997370795044</v>
      </c>
      <c r="NC136" s="26">
        <f t="shared" ca="1" si="2957"/>
        <v>0</v>
      </c>
      <c r="ND136" s="268">
        <f t="shared" ca="1" si="3101"/>
        <v>44960.295670453299</v>
      </c>
      <c r="NE136" s="268">
        <f t="shared" ca="1" si="3102"/>
        <v>0</v>
      </c>
      <c r="NF136" s="269">
        <f t="shared" ca="1" si="3103"/>
        <v>44960.295670453299</v>
      </c>
      <c r="NG136" s="26">
        <f t="shared" ca="1" si="2958"/>
        <v>0</v>
      </c>
      <c r="NH136" s="26">
        <f t="shared" ca="1" si="2959"/>
        <v>44960.295670453299</v>
      </c>
      <c r="NI136" s="25">
        <f t="shared" ca="1" si="2960"/>
        <v>206610.54272400108</v>
      </c>
      <c r="NJ136" s="25">
        <f t="shared" ca="1" si="2961"/>
        <v>206.81736008409644</v>
      </c>
      <c r="NK136" s="25">
        <f t="shared" ca="1" si="2962"/>
        <v>599.17057389960303</v>
      </c>
      <c r="NL136" s="25">
        <f t="shared" ca="1" si="2963"/>
        <v>206011.37215010147</v>
      </c>
      <c r="NM136" s="28">
        <f t="shared" ca="1" si="2964"/>
        <v>0</v>
      </c>
      <c r="NN136" s="25">
        <f t="shared" ca="1" si="2965"/>
        <v>206011.37215010147</v>
      </c>
      <c r="NO136" s="25">
        <f t="shared" ca="1" si="2966"/>
        <v>13368.926708519277</v>
      </c>
      <c r="NP136" s="25">
        <f t="shared" ca="1" si="2967"/>
        <v>0</v>
      </c>
      <c r="NQ136" s="25">
        <f t="shared" ca="1" si="2968"/>
        <v>0</v>
      </c>
      <c r="NR136" s="25">
        <f t="shared" ca="1" si="2969"/>
        <v>192642.44544158218</v>
      </c>
      <c r="NS136" s="25">
        <f t="shared" ca="1" si="2970"/>
        <v>0</v>
      </c>
      <c r="NT136" s="267">
        <f t="shared" ca="1" si="3104"/>
        <v>4709.7571052064486</v>
      </c>
      <c r="NU136" s="25">
        <f t="shared" ca="1" si="2971"/>
        <v>805.98793398369946</v>
      </c>
      <c r="NV136" s="25">
        <f t="shared" ca="1" si="2972"/>
        <v>5515.7450391901484</v>
      </c>
      <c r="ON136" s="24">
        <f t="shared" si="4820"/>
        <v>49035</v>
      </c>
      <c r="OO136" s="1">
        <f t="shared" si="4821"/>
        <v>128</v>
      </c>
      <c r="OP136" s="25">
        <f t="shared" ca="1" si="2973"/>
        <v>0</v>
      </c>
      <c r="OQ136" s="25">
        <f t="shared" ca="1" si="2974"/>
        <v>0</v>
      </c>
      <c r="OR136" s="25">
        <f t="shared" ca="1" si="2975"/>
        <v>0</v>
      </c>
      <c r="OS136" s="25">
        <f t="shared" ca="1" si="2976"/>
        <v>0</v>
      </c>
      <c r="OT136" s="25">
        <f t="shared" ca="1" si="2977"/>
        <v>0</v>
      </c>
      <c r="OU136" s="25">
        <f t="shared" ca="1" si="2978"/>
        <v>0</v>
      </c>
      <c r="OV136" s="25">
        <f t="shared" ca="1" si="2979"/>
        <v>0</v>
      </c>
      <c r="OW136" s="25">
        <f t="shared" ca="1" si="2980"/>
        <v>0</v>
      </c>
      <c r="OX136" s="26">
        <f t="shared" ca="1" si="2981"/>
        <v>0</v>
      </c>
      <c r="OY136" s="27">
        <f t="shared" ca="1" si="2982"/>
        <v>0</v>
      </c>
      <c r="OZ136" s="27">
        <f t="shared" ca="1" si="2983"/>
        <v>0</v>
      </c>
      <c r="PA136" s="27">
        <f t="shared" ca="1" si="2984"/>
        <v>0</v>
      </c>
      <c r="PB136" s="27">
        <f t="shared" ca="1" si="2985"/>
        <v>0</v>
      </c>
      <c r="PC136" s="27">
        <f t="shared" ca="1" si="2986"/>
        <v>0</v>
      </c>
      <c r="PD136" s="27">
        <f t="shared" ca="1" si="2987"/>
        <v>0</v>
      </c>
      <c r="PE136" s="27">
        <f t="shared" ca="1" si="2988"/>
        <v>0</v>
      </c>
      <c r="PF136" s="26">
        <f t="shared" ca="1" si="2989"/>
        <v>0</v>
      </c>
      <c r="PG136" s="26">
        <f t="shared" ca="1" si="2990"/>
        <v>0</v>
      </c>
      <c r="PH136" s="27">
        <f t="shared" ca="1" si="2991"/>
        <v>0</v>
      </c>
      <c r="PI136" s="26">
        <f t="shared" ca="1" si="2992"/>
        <v>0</v>
      </c>
      <c r="PJ136" s="26">
        <f t="shared" ca="1" si="2993"/>
        <v>0</v>
      </c>
      <c r="PK136" s="25">
        <f t="shared" ca="1" si="2994"/>
        <v>0</v>
      </c>
      <c r="PL136" s="25">
        <f t="shared" ca="1" si="2995"/>
        <v>0</v>
      </c>
      <c r="PM136" s="25">
        <f t="shared" ca="1" si="2996"/>
        <v>0</v>
      </c>
      <c r="PN136" s="25">
        <f t="shared" ca="1" si="2997"/>
        <v>0</v>
      </c>
      <c r="PO136" s="28">
        <f t="shared" ca="1" si="2998"/>
        <v>0</v>
      </c>
      <c r="PP136" s="25">
        <f t="shared" ca="1" si="2999"/>
        <v>0</v>
      </c>
      <c r="PQ136" s="25">
        <f t="shared" ca="1" si="3000"/>
        <v>0</v>
      </c>
      <c r="PR136" s="25">
        <f t="shared" ca="1" si="3001"/>
        <v>0</v>
      </c>
      <c r="PS136" s="25">
        <f t="shared" ca="1" si="3002"/>
        <v>0</v>
      </c>
      <c r="PT136" s="25">
        <f t="shared" ca="1" si="3003"/>
        <v>0</v>
      </c>
      <c r="PU136" s="25">
        <f t="shared" ca="1" si="3004"/>
        <v>0</v>
      </c>
      <c r="PV136" s="25">
        <f t="shared" ca="1" si="3005"/>
        <v>0</v>
      </c>
      <c r="PW136" s="25">
        <f t="shared" ca="1" si="3006"/>
        <v>0</v>
      </c>
      <c r="PX136" s="25">
        <f t="shared" ca="1" si="3007"/>
        <v>0</v>
      </c>
      <c r="QP136" s="24">
        <f t="shared" si="4820"/>
        <v>49035</v>
      </c>
      <c r="QQ136" s="1">
        <f t="shared" si="4821"/>
        <v>128</v>
      </c>
      <c r="QR136" s="25">
        <f t="shared" ca="1" si="3008"/>
        <v>998.64</v>
      </c>
      <c r="QS136" s="25">
        <f t="shared" ca="1" si="3009"/>
        <v>135648.6</v>
      </c>
      <c r="QT136" s="25">
        <f t="shared" ca="1" si="3010"/>
        <v>0</v>
      </c>
      <c r="QU136" s="25">
        <f t="shared" ca="1" si="3011"/>
        <v>0</v>
      </c>
      <c r="QV136" s="25">
        <f t="shared" ca="1" si="3012"/>
        <v>998.64</v>
      </c>
      <c r="QW136" s="25">
        <f t="shared" ca="1" si="3013"/>
        <v>14</v>
      </c>
      <c r="QX136" s="25">
        <f t="shared" ca="1" si="3014"/>
        <v>984.64</v>
      </c>
      <c r="QY136" s="25">
        <f t="shared" ca="1" si="3015"/>
        <v>1.7094444444444929</v>
      </c>
      <c r="QZ136" s="26">
        <f t="shared" ca="1" si="3016"/>
        <v>213.68055555555557</v>
      </c>
      <c r="RA136" s="27">
        <f t="shared" ca="1" si="3017"/>
        <v>0</v>
      </c>
      <c r="RB136" s="27">
        <f t="shared" ca="1" si="3018"/>
        <v>213.68055555555557</v>
      </c>
      <c r="RC136" s="27">
        <f t="shared" ca="1" si="3019"/>
        <v>0</v>
      </c>
      <c r="RD136" s="27">
        <f t="shared" ca="1" si="3020"/>
        <v>44886.256692798313</v>
      </c>
      <c r="RE136" s="27">
        <f t="shared" ca="1" si="3021"/>
        <v>308.48377497161869</v>
      </c>
      <c r="RF136" s="27">
        <f t="shared" ca="1" si="3022"/>
        <v>0</v>
      </c>
      <c r="RG136" s="27">
        <f t="shared" ca="1" si="3023"/>
        <v>45194.740467769931</v>
      </c>
      <c r="RH136" s="26">
        <f t="shared" ca="1" si="3024"/>
        <v>9.38343720422586</v>
      </c>
      <c r="RI136" s="26">
        <f t="shared" ca="1" si="3025"/>
        <v>0</v>
      </c>
      <c r="RJ136" s="27">
        <f t="shared" ca="1" si="3026"/>
        <v>45185.357030565705</v>
      </c>
      <c r="RK136" s="26">
        <f t="shared" ca="1" si="3027"/>
        <v>0</v>
      </c>
      <c r="RL136" s="26">
        <f t="shared" ca="1" si="3028"/>
        <v>45185.357030565705</v>
      </c>
      <c r="RM136" s="25">
        <f t="shared" ca="1" si="3029"/>
        <v>207491.15948435769</v>
      </c>
      <c r="RN136" s="25">
        <f t="shared" ca="1" si="3030"/>
        <v>361.48285624454729</v>
      </c>
      <c r="RO136" s="25">
        <f t="shared" ca="1" si="3031"/>
        <v>601.72436250463727</v>
      </c>
      <c r="RP136" s="25">
        <f t="shared" ca="1" si="3032"/>
        <v>206889.43512185305</v>
      </c>
      <c r="RQ136" s="28">
        <f t="shared" ca="1" si="3033"/>
        <v>0</v>
      </c>
      <c r="RR136" s="25">
        <f t="shared" ca="1" si="3034"/>
        <v>206889.43512185305</v>
      </c>
      <c r="RS136" s="25">
        <f t="shared" ca="1" si="3035"/>
        <v>13535.758673152079</v>
      </c>
      <c r="RT136" s="25">
        <f t="shared" ca="1" si="3036"/>
        <v>0</v>
      </c>
      <c r="RU136" s="25">
        <f t="shared" ca="1" si="3037"/>
        <v>0</v>
      </c>
      <c r="RV136" s="25">
        <f t="shared" ca="1" si="3038"/>
        <v>193353.67644870098</v>
      </c>
      <c r="RW136" s="25">
        <f t="shared" ca="1" si="3039"/>
        <v>0</v>
      </c>
      <c r="RX136" s="25">
        <f t="shared" ca="1" si="3040"/>
        <v>3819.7762638852669</v>
      </c>
      <c r="RY136" s="25">
        <f t="shared" ca="1" si="3041"/>
        <v>963.20721874918456</v>
      </c>
      <c r="RZ136" s="25">
        <f t="shared" ca="1" si="3042"/>
        <v>4782.9834826344513</v>
      </c>
      <c r="SR136" s="24">
        <f t="shared" ref="SR136" si="5312">EDATE(SR135,1)</f>
        <v>49035</v>
      </c>
      <c r="SS136" s="1">
        <f t="shared" ref="SS136" si="5313">IF(dane_okres_inwestycji*12&gt;SS135,SS135+1,"")</f>
        <v>128</v>
      </c>
      <c r="ST136" s="25">
        <f t="shared" ref="ST136" ca="1" si="5314">IF(AND(SS136&lt;&gt;"",dane_wplaty_skladka&gt;=SO$43),
CHOOSE(SO$2,$H136,$K136,$F136,$I136,$N136,0),
"")</f>
        <v>0</v>
      </c>
      <c r="SU136" s="25">
        <f t="shared" ca="1" si="3928"/>
        <v>0</v>
      </c>
      <c r="SV136" s="25">
        <f t="shared" ref="SV136" ca="1" si="5315">IF(SS136&lt;&gt;"",
IF(OR($A$1="main",AND($A$1&lt;&gt;"main",SO$16="tak")),
IFERROR(IF(OR(SO$12=1,MOD(SS136,SO$12)=1),SO$10,0),0)+
IFERROR(IF(OR(SO$15=1,MOD(SS136,SO$15)=1),SO$13,0),0),0),
"")</f>
        <v>0</v>
      </c>
      <c r="SW136" s="25">
        <f t="shared" ref="SW136" ca="1" si="5316">IF(SS136&lt;&gt;"",
IFERROR(IF(AND($X136&lt;&gt;0,$X136&lt;SO$20),$X136*SO$21,0),0),
"")</f>
        <v>0</v>
      </c>
      <c r="SX136" s="25">
        <f t="shared" ref="SX136" ca="1" si="5317">IF(SS136&lt;&gt;"",
ST136-SW136,
"")</f>
        <v>0</v>
      </c>
      <c r="SY136" s="25">
        <f t="shared" ref="SY136" ca="1" si="5318">IF(SS136&lt;&gt;"",
IF(AND(SX136&lt;&gt;0,SO$28="PLN"),MAX(SO$29,SX136*SO$27),0),
"")</f>
        <v>0</v>
      </c>
      <c r="SZ136" s="25">
        <f t="shared" ref="SZ136" ca="1" si="5319">IF(SS136&lt;&gt;"",
SX136-SY136,
"")</f>
        <v>0</v>
      </c>
      <c r="TA136" s="25">
        <f t="shared" ref="TA136" ca="1" si="5320">IF(SS136&lt;&gt;"",
SZ136*SO$31,
"")</f>
        <v>0</v>
      </c>
      <c r="TB136" s="26">
        <f t="shared" ref="TB136" ca="1" si="5321">IF(SS136&lt;&gt;"",
SZ136/TB$6,
"")</f>
        <v>0</v>
      </c>
      <c r="TC136" s="27">
        <f t="shared" ref="TC136" ca="1" si="5322">IF(SS136&lt;&gt;"",
IF(AND(TB136&lt;&gt;0,SO$28&lt;&gt;"PLN",SO$28&lt;&gt;"n/d"),MAX(SO$29,TB136*SO$27),0),
"")</f>
        <v>0</v>
      </c>
      <c r="TD136" s="27">
        <f t="shared" ref="TD136" ca="1" si="5323">IF(SS136&lt;&gt;"",
(TB136-TC136),
"")</f>
        <v>0</v>
      </c>
      <c r="TE136" s="27">
        <f t="shared" ref="TE136" ca="1" si="5324">IF(SS136&lt;&gt;"",
(TD136+TL135)*TE$5,
"")</f>
        <v>0</v>
      </c>
      <c r="TF136" s="27">
        <f t="shared" ref="TF136" ca="1" si="5325">IF(SS136&lt;&gt;"",
(TD136+TL135)*TF$5,
"")</f>
        <v>0</v>
      </c>
      <c r="TG136" s="27">
        <f t="shared" ref="TG136" ca="1" si="5326">IF(SS136&lt;&gt;"",
TF136*dane_oproc_1M,
"")</f>
        <v>0</v>
      </c>
      <c r="TH136" s="27">
        <f t="shared" ref="TH136" ca="1" si="5327">IF(SS136&lt;&gt;"",
IF(TB136&lt;&gt;0,TB136*TH$4,0),
"")</f>
        <v>0</v>
      </c>
      <c r="TI136" s="27">
        <f t="shared" ref="TI136" ca="1" si="5328">IF(SS136&lt;&gt;"",
TF136+TG136+TH136,
"")</f>
        <v>0</v>
      </c>
      <c r="TJ136" s="26">
        <f t="shared" ref="TJ136" ca="1" si="5329">IF(SS136&lt;&gt;"",
AVERAGE(TF136,TI136)*SO$34/12,
"")</f>
        <v>0</v>
      </c>
      <c r="TK136" s="26">
        <f t="shared" ref="TK136" ca="1" si="5330">IF(SS136&lt;&gt;"",
AVERAGE(TF136,TI136-TJ136)*SO$33/12,
"")</f>
        <v>0</v>
      </c>
      <c r="TL136" s="27">
        <f t="shared" ref="TL136" ca="1" si="5331">IF(SS136&lt;&gt;"",
TE136+TI136-TJ136-TK136,
"")</f>
        <v>0</v>
      </c>
      <c r="TM136" s="26">
        <f t="shared" ref="TM136" ca="1" si="5332">IF(SS136&lt;&gt;"",
IF(AND(SO$38&lt;&gt;"PLN",SO$38&lt;&gt;"n/d",TL136&gt;0),MAX(SO$39,TL136*SO$37),0),
"")</f>
        <v>0</v>
      </c>
      <c r="TN136" s="26">
        <f t="shared" ref="TN136" ca="1" si="5333">IF(SS136&lt;&gt;"",
TL136-TM136,
"")</f>
        <v>0</v>
      </c>
      <c r="TO136" s="25">
        <f t="shared" ref="TO136" ca="1" si="5334">IF(SS136&lt;&gt;"",
TN136*TO$6,
"")</f>
        <v>0</v>
      </c>
      <c r="TP136" s="25">
        <f t="shared" ref="TP136" ca="1" si="5335">IF(SS136&lt;&gt;"",
TN136*TP$6-TO136,
"")</f>
        <v>0</v>
      </c>
      <c r="TQ136" s="25">
        <f t="shared" ref="TQ136" ca="1" si="5336">IF(SS136&lt;&gt;"",
IF(AND(SO$38="PLN",TO136&gt;0),MAX(SO$39,TO136*SO$37),0),
"")</f>
        <v>0</v>
      </c>
      <c r="TR136" s="25">
        <f t="shared" ref="TR136" ca="1" si="5337">IF(SS136&lt;&gt;"",
TO136-TQ136,
"")</f>
        <v>0</v>
      </c>
      <c r="TS136" s="28">
        <f t="shared" ref="TS136" ca="1" si="5338">IF(SS136&lt;&gt;"",
SO$42,
"")</f>
        <v>0</v>
      </c>
      <c r="TT136" s="25">
        <f t="shared" ref="TT136" ca="1" si="5339">IF(SS136&lt;&gt;"",
TR136-TS136,)</f>
        <v>0</v>
      </c>
      <c r="TU136" s="25">
        <f t="shared" ref="TU136" ca="1" si="5340">IF(SS136&lt;&gt;"",
IF(AND($A$1="main",OR(SO$8="IKZE",AND(SO$8="IKE",$J136=TRUE))),0,MAX(0,(TT136-SU136)*dane_pod_zysk_kap)),
"")</f>
        <v>0</v>
      </c>
      <c r="TV136" s="25">
        <f t="shared" ref="TV136" si="5341">IF(SS136&lt;&gt;"",
IF(AND($A$1="main",SO$8="IKZE"),IF($O136=TRUE,TT136*10%,TT136*dane_PIT_wyplata_IKZE),0),
"")</f>
        <v>0</v>
      </c>
      <c r="TW136" s="25">
        <f t="shared" ref="TW136" si="5342">IF(SS136&lt;&gt;"",
IF(AND($A$1="main",SO$8="IKZE"),$M136,0),
"")</f>
        <v>0</v>
      </c>
      <c r="TX136" s="25">
        <f t="shared" ref="TX136" ca="1" si="5343">IF(SS136&lt;&gt;"",
TT136-TU136-TV136+TW136,
"")</f>
        <v>0</v>
      </c>
      <c r="TY136" s="25">
        <f t="shared" ref="TY136" ca="1" si="5344">IF(SS136&lt;&gt;"",
SV136,
"")</f>
        <v>0</v>
      </c>
      <c r="TZ136" s="25">
        <f t="shared" ca="1" si="3959"/>
        <v>0</v>
      </c>
      <c r="UA136" s="25">
        <f t="shared" ref="UA136" ca="1" si="5345">IF(SS136&lt;&gt;"",
(TP136+TQ136+TS136)+
TM136*TZ$6,
"")</f>
        <v>0</v>
      </c>
      <c r="UB136" s="25">
        <f t="shared" ref="UB136" ca="1" si="5346">IF(SS136&lt;&gt;"",
TZ136+UA136,
"")</f>
        <v>0</v>
      </c>
    </row>
    <row r="137" spans="2:548" x14ac:dyDescent="0.35">
      <c r="B137" s="24">
        <f t="shared" si="3142"/>
        <v>49065</v>
      </c>
      <c r="C137" s="1">
        <f t="shared" si="3078"/>
        <v>2034</v>
      </c>
      <c r="D137" s="1">
        <f t="shared" si="3079"/>
        <v>57</v>
      </c>
      <c r="E137" s="1">
        <f t="shared" si="3080"/>
        <v>129</v>
      </c>
      <c r="F137" s="25">
        <f t="shared" ref="F137:F200" si="5347">IF(E137&lt;&gt;"",
IF(OR(AND(dane_wplaty_co_ile_mc=lista_czestosc_jednorazowo,E137=1),dane_wplaty_co_ile_mc=1,IFERROR(MOD(E137,dane_wplaty_co_ile_mc)=1,FALSE)),dane_wplaty_skladka,0),
"")</f>
        <v>1733.75</v>
      </c>
      <c r="G137" s="25">
        <f>SUMIFS(F$9:F137,C$9:C137,C137)</f>
        <v>8668.75</v>
      </c>
      <c r="H137" s="25">
        <f t="shared" ref="H137:H200" si="5348">IF(G137&lt;dane_limit_IKE,F137,MAX(0,dane_limit_IKE-G137+F137))</f>
        <v>1733.75</v>
      </c>
      <c r="I137" s="83">
        <f t="shared" si="3081"/>
        <v>0</v>
      </c>
      <c r="J137" s="1" t="b">
        <f>IF(J136=TRUE,TRUE,AND(D137&gt;=dane_wiek_emerytalny,D137&gt;=55,YEAR(B137)-YEAR(dane_data_rozpoczecia)&gt;=4,SUMIFS(F$9:F137,C$9:C137,C137)))</f>
        <v>0</v>
      </c>
      <c r="K137" s="25">
        <f t="shared" ref="K137:K200" si="5349">IF(G137&lt;dane_limit_IKZE,F137,MAX(0,dane_limit_IKZE-G137+F137))</f>
        <v>1387</v>
      </c>
      <c r="L137" s="25">
        <f t="shared" ref="L137:L200" si="5350">IF(MONTH(B137)=MONTH(dane_PIT_zwrot_podatku),SUMIF($C$9:$C$608,"="&amp;(C137-1),$K$9:$K$608),0)*dane_PIT_teraz</f>
        <v>0</v>
      </c>
      <c r="M137" s="25">
        <f t="shared" ref="M137:M200" si="5351">K137*dane_PIT_teraz-L137+M136</f>
        <v>998.6399999999976</v>
      </c>
      <c r="N137" s="25">
        <f t="shared" ref="N137:N200" si="5352">F137-K137+L137</f>
        <v>346.75</v>
      </c>
      <c r="O137" s="1" t="b">
        <f>IF(O136=TRUE,TRUE,AND(D137&gt;=65,YEAR(B137)-YEAR(dane_data_rozpoczecia)&gt;=4,SUMIFS(F$9:F137,C$9:C137,C137)))</f>
        <v>0</v>
      </c>
      <c r="V137" s="24">
        <f t="shared" si="3143"/>
        <v>49065</v>
      </c>
      <c r="W137" s="1">
        <f t="shared" si="3082"/>
        <v>129</v>
      </c>
      <c r="X137" s="25">
        <f t="shared" ref="X137:X200" ca="1" si="5353">IF(AND(W137&lt;&gt;"",dane_wplaty_skladka&gt;=S$43),
CHOOSE(S$2,$H137,$K137,$F137,$I137,$N137,0),
"")</f>
        <v>0</v>
      </c>
      <c r="Y137" s="25">
        <f t="shared" ref="Y137:Y200" ca="1" si="5354">IF(W137&lt;&gt;"",
X137+Y136,
"")</f>
        <v>0</v>
      </c>
      <c r="Z137" s="25">
        <f t="shared" ca="1" si="3083"/>
        <v>0</v>
      </c>
      <c r="AA137" s="25">
        <f t="shared" ca="1" si="3084"/>
        <v>0</v>
      </c>
      <c r="AB137" s="25">
        <f t="shared" ref="AB137:AB200" ca="1" si="5355">IF(W137&lt;&gt;"",
X137-AA137,
"")</f>
        <v>0</v>
      </c>
      <c r="AC137" s="25">
        <f t="shared" ref="AC137:AC200" ca="1" si="5356">IF(W137&lt;&gt;"",
IF(AND(AB137&lt;&gt;0,S$28="PLN"),MAX(S$29,AB137*S$27),0),
"")</f>
        <v>0</v>
      </c>
      <c r="AD137" s="25">
        <f t="shared" ref="AD137:AD200" ca="1" si="5357">IF(W137&lt;&gt;"",
AB137-AC137,
"")</f>
        <v>0</v>
      </c>
      <c r="AE137" s="25">
        <f t="shared" ref="AE137:AE200" ca="1" si="5358">IF(W137&lt;&gt;"",
AD137*S$31,
"")</f>
        <v>0</v>
      </c>
      <c r="AF137" s="26">
        <f t="shared" ref="AF137:AF200" ca="1" si="5359">IF(W137&lt;&gt;"",
AD137/AF$6,
"")</f>
        <v>0</v>
      </c>
      <c r="AG137" s="27">
        <f t="shared" ref="AG137:AG200" ca="1" si="5360">IF(W137&lt;&gt;"",
IF(AND(AF137&lt;&gt;0,S$28&lt;&gt;"PLN",S$28&lt;&gt;"n/d"),MAX(S$29,AF137*S$27),0),
"")</f>
        <v>0</v>
      </c>
      <c r="AH137" s="27">
        <f t="shared" ref="AH137:AH200" ca="1" si="5361">IF(W137&lt;&gt;"",
(AF137-AG137),
"")</f>
        <v>0</v>
      </c>
      <c r="AI137" s="27">
        <f t="shared" ca="1" si="3085"/>
        <v>0</v>
      </c>
      <c r="AJ137" s="27">
        <f t="shared" ca="1" si="3214"/>
        <v>0</v>
      </c>
      <c r="AK137" s="27">
        <f t="shared" ref="AK137:AK200" ca="1" si="5362">IF(W137&lt;&gt;"",
AJ137*dane_oproc_1M,
"")</f>
        <v>0</v>
      </c>
      <c r="AL137" s="27">
        <f t="shared" ca="1" si="3086"/>
        <v>0</v>
      </c>
      <c r="AM137" s="27">
        <f t="shared" ca="1" si="3087"/>
        <v>0</v>
      </c>
      <c r="AN137" s="26">
        <f t="shared" ref="AN137:AN200" ca="1" si="5363">IF(W137&lt;&gt;"",
AVERAGE(AJ137,AM137)*S$34/12,
"")</f>
        <v>0</v>
      </c>
      <c r="AO137" s="26">
        <f t="shared" ref="AO137:AO200" ca="1" si="5364">IF(W137&lt;&gt;"",
AVERAGE(AJ137,AM137-AN137)*S$33/12,
"")</f>
        <v>0</v>
      </c>
      <c r="AP137" s="27">
        <f t="shared" ref="AP137:AP200" ca="1" si="5365">IF(W137&lt;&gt;"",
AI137+AM137-AN137-AO137,
"")</f>
        <v>0</v>
      </c>
      <c r="AQ137" s="26">
        <f t="shared" ref="AQ137:AQ200" ca="1" si="5366">IF(W137&lt;&gt;"",
IF(AND(S$38&lt;&gt;"PLN",S$38&lt;&gt;"n/d",AP137&gt;0),MAX(S$39,AP137*S$37),0),
"")</f>
        <v>0</v>
      </c>
      <c r="AR137" s="26">
        <f t="shared" ref="AR137:AR200" ca="1" si="5367">IF(W137&lt;&gt;"",
AP137-AQ137,
"")</f>
        <v>0</v>
      </c>
      <c r="AS137" s="25">
        <f t="shared" ref="AS137:AS200" ca="1" si="5368">IF(W137&lt;&gt;"",
AR137*AS$6,
"")</f>
        <v>0</v>
      </c>
      <c r="AT137" s="25">
        <f t="shared" ref="AT137:AT200" ca="1" si="5369">IF(W137&lt;&gt;"",
AR137*AT$6-AS137,
"")</f>
        <v>0</v>
      </c>
      <c r="AU137" s="25">
        <f t="shared" ref="AU137:AU200" ca="1" si="5370">IF(W137&lt;&gt;"",
IF(AND(S$38="PLN",AS137&gt;0),MAX(S$39,AS137*S$37),0),
"")</f>
        <v>0</v>
      </c>
      <c r="AV137" s="25">
        <f t="shared" ref="AV137:AV200" ca="1" si="5371">IF(W137&lt;&gt;"",
AS137-AU137,
"")</f>
        <v>0</v>
      </c>
      <c r="AW137" s="28">
        <f t="shared" ref="AW137:AW200" ca="1" si="5372">IF(W137&lt;&gt;"",
S$42,
"")</f>
        <v>0</v>
      </c>
      <c r="AX137" s="25">
        <f t="shared" ref="AX137:AX200" ca="1" si="5373">IF(W137&lt;&gt;"",
AV137-AW137,)</f>
        <v>0</v>
      </c>
      <c r="AY137" s="25">
        <f t="shared" ref="AY137:AY200" ca="1" si="5374">IF(W137&lt;&gt;"",
IF(AND($A$1="main",OR(S$8="IKZE",AND(S$8="IKE",$J137=TRUE))),0,MAX(0,(AX137-Y137)*dane_pod_zysk_kap)),
"")</f>
        <v>0</v>
      </c>
      <c r="AZ137" s="25">
        <f t="shared" ref="AZ137:AZ200" ca="1" si="5375">IF(W137&lt;&gt;"",
IF(AND($A$1="main",S$8="IKZE"),IF($O137=TRUE,AX137*10%,AX137*dane_PIT_wyplata_IKZE),0),
"")</f>
        <v>0</v>
      </c>
      <c r="BA137" s="25">
        <f t="shared" ca="1" si="3088"/>
        <v>0</v>
      </c>
      <c r="BB137" s="25">
        <f t="shared" ref="BB137:BB200" ca="1" si="5376">IF(W137&lt;&gt;"",
AX137-AY137-AZ137+BA137,
"")</f>
        <v>0</v>
      </c>
      <c r="BC137" s="25">
        <f t="shared" ref="BC137:BC200" ca="1" si="5377">IF(W137&lt;&gt;"",
Z137,
"")</f>
        <v>0</v>
      </c>
      <c r="BD137" s="25">
        <f t="shared" ref="BD137:BD200" ca="1" si="5378">IF(W137&lt;&gt;"",
(AA137+AC137+AE137)+
(AG137+AN137+AO137)*BD$6+
BD136,
"")</f>
        <v>0</v>
      </c>
      <c r="BE137" s="25">
        <f t="shared" ref="BE137:BE200" ca="1" si="5379">IF(W137&lt;&gt;"",
(AT137+AU137+AW137)+
AQ137*BD$6,
"")</f>
        <v>0</v>
      </c>
      <c r="BF137" s="25">
        <f t="shared" ref="BF137:BF200" ca="1" si="5380">IF(W137&lt;&gt;"",
BD137+BE137,
"")</f>
        <v>0</v>
      </c>
      <c r="BX137" s="24">
        <f t="shared" si="4812"/>
        <v>49065</v>
      </c>
      <c r="BY137" s="1">
        <f t="shared" si="4813"/>
        <v>129</v>
      </c>
      <c r="BZ137" s="25">
        <f t="shared" ref="BZ137:BZ200" ca="1" si="5381">IF(AND(BY137&lt;&gt;"",dane_wplaty_skladka&gt;=BU$43),
CHOOSE(BU$2,$H137,$K137,$F137,$I137,$N137,0),
"")</f>
        <v>0</v>
      </c>
      <c r="CA137" s="25">
        <f t="shared" ref="CA137:CA200" ca="1" si="5382">IF(BY137&lt;&gt;"",
BZ137+CA136,
"")</f>
        <v>0</v>
      </c>
      <c r="CB137" s="25">
        <f t="shared" ref="CB137:CB200" ca="1" si="5383">IF(BY137&lt;&gt;"",
IF(OR($A$1="main",AND($A$1&lt;&gt;"main",BU$16="tak")),
IFERROR(IF(OR(BU$12=1,MOD(BY137,BU$12)=1),BU$10,0),0)+
IFERROR(IF(OR(BU$15=1,MOD(BY137,BU$15)=1),BU$13,0),0),0),
"")</f>
        <v>0</v>
      </c>
      <c r="CC137" s="25">
        <f t="shared" ref="CC137:CC200" ca="1" si="5384">IF(BY137&lt;&gt;"",
IFERROR(IF(AND($X137&lt;&gt;0,$X137&lt;BU$20),$X137*BU$21,0),0),
"")</f>
        <v>0</v>
      </c>
      <c r="CD137" s="25">
        <f t="shared" ref="CD137:CD200" ca="1" si="5385">IF(BY137&lt;&gt;"",
BZ137-CC137,
"")</f>
        <v>0</v>
      </c>
      <c r="CE137" s="25">
        <f t="shared" ref="CE137:CE200" ca="1" si="5386">IF(BY137&lt;&gt;"",
IF(AND(CD137&lt;&gt;0,BU$28="PLN"),MAX(BU$29,CD137*BU$27),0),
"")</f>
        <v>0</v>
      </c>
      <c r="CF137" s="25">
        <f t="shared" ref="CF137:CF200" ca="1" si="5387">IF(BY137&lt;&gt;"",
CD137-CE137,
"")</f>
        <v>0</v>
      </c>
      <c r="CG137" s="25">
        <f t="shared" ref="CG137:CG200" ca="1" si="5388">IF(BY137&lt;&gt;"",
CF137*BU$31,
"")</f>
        <v>0</v>
      </c>
      <c r="CH137" s="26">
        <f t="shared" ref="CH137:CH200" ca="1" si="5389">IF(BY137&lt;&gt;"",
CF137/CH$6,
"")</f>
        <v>0</v>
      </c>
      <c r="CI137" s="27">
        <f t="shared" ref="CI137:CI200" ca="1" si="5390">IF(BY137&lt;&gt;"",
IF(AND(CH137&lt;&gt;0,BU$28&lt;&gt;"PLN",BU$28&lt;&gt;"n/d"),MAX(BU$29,CH137*BU$27),0),
"")</f>
        <v>0</v>
      </c>
      <c r="CJ137" s="27">
        <f t="shared" ref="CJ137:CJ200" ca="1" si="5391">IF(BY137&lt;&gt;"",
(CH137-CI137),
"")</f>
        <v>0</v>
      </c>
      <c r="CK137" s="27">
        <f t="shared" ref="CK137:CK200" ca="1" si="5392">IF(BY137&lt;&gt;"",
(CJ137+CR136)*CK$5,
"")</f>
        <v>0</v>
      </c>
      <c r="CL137" s="27">
        <f t="shared" ref="CL137:CL200" ca="1" si="5393">IF(BY137&lt;&gt;"",
(CJ137+CR136)*CL$5,
"")</f>
        <v>0</v>
      </c>
      <c r="CM137" s="27">
        <f t="shared" ref="CM137:CM200" ca="1" si="5394">IF(BY137&lt;&gt;"",
CL137*dane_oproc_1M,
"")</f>
        <v>0</v>
      </c>
      <c r="CN137" s="27">
        <f t="shared" ref="CN137:CN200" ca="1" si="5395">IF(BY137&lt;&gt;"",
IF(CH137&lt;&gt;0,CH137*CN$4,0),
"")</f>
        <v>0</v>
      </c>
      <c r="CO137" s="27">
        <f t="shared" ref="CO137:CO200" ca="1" si="5396">IF(BY137&lt;&gt;"",
CL137+CM137+CN137,
"")</f>
        <v>0</v>
      </c>
      <c r="CP137" s="26">
        <f t="shared" ref="CP137:CP200" ca="1" si="5397">IF(BY137&lt;&gt;"",
AVERAGE(CL137,CO137)*BU$34/12,
"")</f>
        <v>0</v>
      </c>
      <c r="CQ137" s="26">
        <f t="shared" ref="CQ137:CQ200" ca="1" si="5398">IF(BY137&lt;&gt;"",
AVERAGE(CL137,CO137-CP137)*BU$33/12,
"")</f>
        <v>0</v>
      </c>
      <c r="CR137" s="27">
        <f t="shared" ref="CR137:CR200" ca="1" si="5399">IF(BY137&lt;&gt;"",
CK137+CO137-CP137-CQ137,
"")</f>
        <v>0</v>
      </c>
      <c r="CS137" s="26">
        <f t="shared" ref="CS137:CS200" ca="1" si="5400">IF(BY137&lt;&gt;"",
IF(AND(BU$38&lt;&gt;"PLN",BU$38&lt;&gt;"n/d",CR137&gt;0),MAX(BU$39,CR137*BU$37),0),
"")</f>
        <v>0</v>
      </c>
      <c r="CT137" s="26">
        <f t="shared" ref="CT137:CT200" ca="1" si="5401">IF(BY137&lt;&gt;"",
CR137-CS137,
"")</f>
        <v>0</v>
      </c>
      <c r="CU137" s="25">
        <f t="shared" ref="CU137:CU200" ca="1" si="5402">IF(BY137&lt;&gt;"",
CT137*CU$6,
"")</f>
        <v>0</v>
      </c>
      <c r="CV137" s="25">
        <f t="shared" ref="CV137:CV200" ca="1" si="5403">IF(BY137&lt;&gt;"",
CT137*CV$6-CU137,
"")</f>
        <v>0</v>
      </c>
      <c r="CW137" s="25">
        <f t="shared" ref="CW137:CW200" ca="1" si="5404">IF(BY137&lt;&gt;"",
IF(AND(BU$38="PLN",CU137&gt;0),MAX(BU$39,CU137*BU$37),0),
"")</f>
        <v>0</v>
      </c>
      <c r="CX137" s="25">
        <f t="shared" ref="CX137:CX200" ca="1" si="5405">IF(BY137&lt;&gt;"",
CU137-CW137,
"")</f>
        <v>0</v>
      </c>
      <c r="CY137" s="28">
        <f t="shared" ref="CY137:CY200" ca="1" si="5406">IF(BY137&lt;&gt;"",
BU$42,
"")</f>
        <v>0</v>
      </c>
      <c r="CZ137" s="25">
        <f t="shared" ref="CZ137:CZ200" ca="1" si="5407">IF(BY137&lt;&gt;"",
CX137-CY137,)</f>
        <v>0</v>
      </c>
      <c r="DA137" s="25">
        <f t="shared" ref="DA137:DA200" ca="1" si="5408">IF(BY137&lt;&gt;"",
IF(AND($A$1="main",OR(BU$8="IKZE",AND(BU$8="IKE",$J137=TRUE))),0,MAX(0,(CZ137-CA137)*dane_pod_zysk_kap)),
"")</f>
        <v>0</v>
      </c>
      <c r="DB137" s="25">
        <f t="shared" ref="DB137:DB200" ca="1" si="5409">IF(BY137&lt;&gt;"",
IF(AND($A$1="main",BU$8="IKZE"),IF($O137=TRUE,CZ137*10%,CZ137*dane_PIT_wyplata_IKZE),0),
"")</f>
        <v>0</v>
      </c>
      <c r="DC137" s="25">
        <f t="shared" ref="DC137:DC200" ca="1" si="5410">IF(BY137&lt;&gt;"",
IF(AND($A$1="main",BU$8="IKZE"),$M137,0),
"")</f>
        <v>0</v>
      </c>
      <c r="DD137" s="25">
        <f t="shared" ref="DD137:DD200" ca="1" si="5411">IF(BY137&lt;&gt;"",
CZ137-DA137-DB137+DC137,
"")</f>
        <v>0</v>
      </c>
      <c r="DE137" s="25">
        <f t="shared" ref="DE137:DE200" ca="1" si="5412">IF(BY137&lt;&gt;"",
CB137,
"")</f>
        <v>0</v>
      </c>
      <c r="DF137" s="25">
        <f t="shared" ref="DF137:DF200" ca="1" si="5413">IF(BY137&lt;&gt;"",
(CC137+CE137+CG137)+
(CI137+CP137+CQ137)*DF$6+
DF136,
"")</f>
        <v>0</v>
      </c>
      <c r="DG137" s="25">
        <f t="shared" ref="DG137:DG200" ca="1" si="5414">IF(BY137&lt;&gt;"",
(CV137+CW137+CY137)+
CS137*DF$6,
"")</f>
        <v>0</v>
      </c>
      <c r="DH137" s="25">
        <f t="shared" ref="DH137:DH200" ca="1" si="5415">IF(BY137&lt;&gt;"",
DF137+DG137,
"")</f>
        <v>0</v>
      </c>
      <c r="DZ137" s="24">
        <f t="shared" si="4812"/>
        <v>49065</v>
      </c>
      <c r="EA137" s="1">
        <f t="shared" si="4813"/>
        <v>129</v>
      </c>
      <c r="EB137" s="25">
        <f t="shared" ref="EB137:EB200" ca="1" si="5416">IF(AND(EA137&lt;&gt;"",dane_wplaty_skladka&gt;=DW$43),
CHOOSE(DW$2,$H137,$K137,$F137,$I137,$N137,0),
"")</f>
        <v>0</v>
      </c>
      <c r="EC137" s="25">
        <f t="shared" ref="EC137:EC200" ca="1" si="5417">IF(EA137&lt;&gt;"",
EB137+EC136,
"")</f>
        <v>0</v>
      </c>
      <c r="ED137" s="25">
        <f t="shared" ref="ED137:ED200" ca="1" si="5418">IF(EA137&lt;&gt;"",
IF(OR($A$1="main",AND($A$1&lt;&gt;"main",DW$16="tak")),
IFERROR(IF(OR(DW$12=1,MOD(EA137,DW$12)=1),DW$10,0),0)+
IFERROR(IF(OR(DW$15=1,MOD(EA137,DW$15)=1),DW$13,0),0),0),
"")</f>
        <v>0</v>
      </c>
      <c r="EE137" s="25">
        <f t="shared" ref="EE137:EE200" ca="1" si="5419">IF(EA137&lt;&gt;"",
IFERROR(IF(AND($X137&lt;&gt;0,$X137&lt;DW$20),$X137*DW$21,0),0),
"")</f>
        <v>0</v>
      </c>
      <c r="EF137" s="25">
        <f t="shared" ref="EF137:EF200" ca="1" si="5420">IF(EA137&lt;&gt;"",
EB137-EE137,
"")</f>
        <v>0</v>
      </c>
      <c r="EG137" s="25">
        <f t="shared" ref="EG137:EG200" ca="1" si="5421">IF(EA137&lt;&gt;"",
IF(AND(EF137&lt;&gt;0,DW$28="PLN"),MAX(DW$29,EF137*DW$27),0),
"")</f>
        <v>0</v>
      </c>
      <c r="EH137" s="25">
        <f t="shared" ref="EH137:EH200" ca="1" si="5422">IF(EA137&lt;&gt;"",
EF137-EG137,
"")</f>
        <v>0</v>
      </c>
      <c r="EI137" s="25">
        <f t="shared" ref="EI137:EI200" ca="1" si="5423">IF(EA137&lt;&gt;"",
EH137*DW$31,
"")</f>
        <v>0</v>
      </c>
      <c r="EJ137" s="26">
        <f t="shared" ref="EJ137:EJ200" ca="1" si="5424">IF(EA137&lt;&gt;"",
EH137/EJ$6,
"")</f>
        <v>0</v>
      </c>
      <c r="EK137" s="27">
        <f t="shared" ref="EK137:EK200" ca="1" si="5425">IF(EA137&lt;&gt;"",
IF(AND(EJ137&lt;&gt;0,DW$28&lt;&gt;"PLN",DW$28&lt;&gt;"n/d"),MAX(DW$29,EJ137*DW$27),0),
"")</f>
        <v>0</v>
      </c>
      <c r="EL137" s="27">
        <f t="shared" ref="EL137:EL200" ca="1" si="5426">IF(EA137&lt;&gt;"",
(EJ137-EK137),
"")</f>
        <v>0</v>
      </c>
      <c r="EM137" s="27">
        <f t="shared" ref="EM137:EM200" ca="1" si="5427">IF(EA137&lt;&gt;"",
(EL137+ET136)*EM$5,
"")</f>
        <v>0</v>
      </c>
      <c r="EN137" s="27">
        <f t="shared" ref="EN137:EN200" ca="1" si="5428">IF(EA137&lt;&gt;"",
(EL137+ET136)*EN$5,
"")</f>
        <v>0</v>
      </c>
      <c r="EO137" s="27">
        <f t="shared" ref="EO137:EO200" ca="1" si="5429">IF(EA137&lt;&gt;"",
EN137*dane_oproc_1M,
"")</f>
        <v>0</v>
      </c>
      <c r="EP137" s="27">
        <f t="shared" ref="EP137:EP200" ca="1" si="5430">IF(EA137&lt;&gt;"",
IF(EJ137&lt;&gt;0,EJ137*EP$4,0),
"")</f>
        <v>0</v>
      </c>
      <c r="EQ137" s="27">
        <f t="shared" ref="EQ137:EQ200" ca="1" si="5431">IF(EA137&lt;&gt;"",
EN137+EO137+EP137,
"")</f>
        <v>0</v>
      </c>
      <c r="ER137" s="26">
        <f t="shared" ref="ER137:ER200" ca="1" si="5432">IF(EA137&lt;&gt;"",
AVERAGE(EN137,EQ137)*DW$34/12,
"")</f>
        <v>0</v>
      </c>
      <c r="ES137" s="26">
        <f t="shared" ref="ES137:ES200" ca="1" si="5433">IF(EA137&lt;&gt;"",
AVERAGE(EN137,EQ137-ER137)*DW$33/12,
"")</f>
        <v>0</v>
      </c>
      <c r="ET137" s="27">
        <f t="shared" ref="ET137:ET200" ca="1" si="5434">IF(EA137&lt;&gt;"",
EM137+EQ137-ER137-ES137,
"")</f>
        <v>0</v>
      </c>
      <c r="EU137" s="26">
        <f t="shared" ref="EU137:EU200" ca="1" si="5435">IF(EA137&lt;&gt;"",
IF(AND(DW$38&lt;&gt;"PLN",DW$38&lt;&gt;"n/d",ET137&gt;0),MAX(DW$39,ET137*DW$37),0),
"")</f>
        <v>0</v>
      </c>
      <c r="EV137" s="26">
        <f t="shared" ref="EV137:EV200" ca="1" si="5436">IF(EA137&lt;&gt;"",
ET137-EU137,
"")</f>
        <v>0</v>
      </c>
      <c r="EW137" s="25">
        <f t="shared" ref="EW137:EW200" ca="1" si="5437">IF(EA137&lt;&gt;"",
EV137*EW$6,
"")</f>
        <v>0</v>
      </c>
      <c r="EX137" s="25">
        <f t="shared" ref="EX137:EX200" ca="1" si="5438">IF(EA137&lt;&gt;"",
EV137*EX$6-EW137,
"")</f>
        <v>0</v>
      </c>
      <c r="EY137" s="25">
        <f t="shared" ref="EY137:EY200" ca="1" si="5439">IF(EA137&lt;&gt;"",
IF(AND(DW$38="PLN",EW137&gt;0),MAX(DW$39,EW137*DW$37),0),
"")</f>
        <v>0</v>
      </c>
      <c r="EZ137" s="25">
        <f t="shared" ref="EZ137:EZ200" ca="1" si="5440">IF(EA137&lt;&gt;"",
EW137-EY137,
"")</f>
        <v>0</v>
      </c>
      <c r="FA137" s="28">
        <f t="shared" ref="FA137:FA200" ca="1" si="5441">IF(EA137&lt;&gt;"",
DW$42,
"")</f>
        <v>0</v>
      </c>
      <c r="FB137" s="25">
        <f t="shared" ref="FB137:FB200" ca="1" si="5442">IF(EA137&lt;&gt;"",
EZ137-FA137,)</f>
        <v>0</v>
      </c>
      <c r="FC137" s="25">
        <f t="shared" ref="FC137:FC200" ca="1" si="5443">IF(EA137&lt;&gt;"",
IF(AND($A$1="main",OR(DW$8="IKZE",AND(DW$8="IKE",$J137=TRUE))),0,MAX(0,(FB137-EC137)*dane_pod_zysk_kap)),
"")</f>
        <v>0</v>
      </c>
      <c r="FD137" s="25">
        <f t="shared" ref="FD137:FD200" ca="1" si="5444">IF(EA137&lt;&gt;"",
IF(AND($A$1="main",DW$8="IKZE"),IF($O137=TRUE,FB137*10%,FB137*dane_PIT_wyplata_IKZE),0),
"")</f>
        <v>0</v>
      </c>
      <c r="FE137" s="25">
        <f t="shared" ref="FE137:FE200" ca="1" si="5445">IF(EA137&lt;&gt;"",
IF(AND($A$1="main",DW$8="IKZE"),$M137,0),
"")</f>
        <v>0</v>
      </c>
      <c r="FF137" s="25">
        <f t="shared" ref="FF137:FF200" ca="1" si="5446">IF(EA137&lt;&gt;"",
FB137-FC137-FD137+FE137,
"")</f>
        <v>0</v>
      </c>
      <c r="FG137" s="25">
        <f t="shared" ref="FG137:FG200" ca="1" si="5447">IF(EA137&lt;&gt;"",
ED137,
"")</f>
        <v>0</v>
      </c>
      <c r="FH137" s="25">
        <f t="shared" ref="FH137:FH200" ca="1" si="5448">IF(EA137&lt;&gt;"",
(EE137+EG137+EI137)+
(EK137+ER137+ES137)*FH$6+
FH136,
"")</f>
        <v>0</v>
      </c>
      <c r="FI137" s="25">
        <f t="shared" ref="FI137:FI200" ca="1" si="5449">IF(EA137&lt;&gt;"",
(EX137+EY137+FA137)+
EU137*FH$6,
"")</f>
        <v>0</v>
      </c>
      <c r="FJ137" s="25">
        <f t="shared" ref="FJ137:FJ200" ca="1" si="5450">IF(EA137&lt;&gt;"",
FH137+FI137,
"")</f>
        <v>0</v>
      </c>
      <c r="GB137" s="24">
        <f t="shared" si="4814"/>
        <v>49065</v>
      </c>
      <c r="GC137" s="1">
        <f t="shared" si="4815"/>
        <v>129</v>
      </c>
      <c r="GD137" s="25">
        <f t="shared" ref="GD137:GD200" ca="1" si="5451">IF(AND(GC137&lt;&gt;"",dane_wplaty_skladka&gt;=FY$43),
CHOOSE(FY$2,$H137,$K137,$F137,$I137,$N137,0),
"")</f>
        <v>0</v>
      </c>
      <c r="GE137" s="25">
        <f t="shared" ref="GE137:GE200" ca="1" si="5452">IF(GC137&lt;&gt;"",
GD137+GE136,
"")</f>
        <v>0</v>
      </c>
      <c r="GF137" s="25">
        <f t="shared" ref="GF137:GF200" ca="1" si="5453">IF(GC137&lt;&gt;"",
IF(OR($A$1="main",AND($A$1&lt;&gt;"main",FY$16="tak")),
IFERROR(IF(OR(FY$12=1,MOD(GC137,FY$12)=1),FY$10,0),0)+
IFERROR(IF(OR(FY$15=1,MOD(GC137,FY$15)=1),FY$13,0),0),0),
"")</f>
        <v>0</v>
      </c>
      <c r="GG137" s="25">
        <f t="shared" ref="GG137:GG200" ca="1" si="5454">IF(GC137&lt;&gt;"",
IFERROR(IF(AND($X137&lt;&gt;0,$X137&lt;FY$20),$X137*FY$21,0),0),
"")</f>
        <v>0</v>
      </c>
      <c r="GH137" s="25">
        <f t="shared" ref="GH137:GH200" ca="1" si="5455">IF(GC137&lt;&gt;"",
GD137-GG137,
"")</f>
        <v>0</v>
      </c>
      <c r="GI137" s="25">
        <f t="shared" ref="GI137:GI200" ca="1" si="5456">IF(GC137&lt;&gt;"",
IF(AND(GH137&lt;&gt;0,FY$28="PLN"),MAX(FY$29,GH137*FY$27),0),
"")</f>
        <v>0</v>
      </c>
      <c r="GJ137" s="25">
        <f t="shared" ref="GJ137:GJ200" ca="1" si="5457">IF(GC137&lt;&gt;"",
GH137-GI137,
"")</f>
        <v>0</v>
      </c>
      <c r="GK137" s="25">
        <f t="shared" ref="GK137:GK200" ca="1" si="5458">IF(GC137&lt;&gt;"",
GJ137*FY$31,
"")</f>
        <v>0</v>
      </c>
      <c r="GL137" s="26">
        <f t="shared" ref="GL137:GL200" ca="1" si="5459">IF(GC137&lt;&gt;"",
GJ137/GL$6,
"")</f>
        <v>0</v>
      </c>
      <c r="GM137" s="27">
        <f t="shared" ref="GM137:GM200" ca="1" si="5460">IF(GC137&lt;&gt;"",
IF(AND(GL137&lt;&gt;0,FY$28&lt;&gt;"PLN",FY$28&lt;&gt;"n/d"),MAX(FY$29,GL137*FY$27),0),
"")</f>
        <v>0</v>
      </c>
      <c r="GN137" s="27">
        <f t="shared" ref="GN137:GN200" ca="1" si="5461">IF(GC137&lt;&gt;"",
(GL137-GM137),
"")</f>
        <v>0</v>
      </c>
      <c r="GO137" s="27">
        <f t="shared" ref="GO137:GO200" ca="1" si="5462">IF(GC137&lt;&gt;"",
(GN137+GV136)*GO$5,
"")</f>
        <v>0</v>
      </c>
      <c r="GP137" s="27">
        <f t="shared" ref="GP137:GP200" ca="1" si="5463">IF(GC137&lt;&gt;"",
(GN137+GV136)*GP$5,
"")</f>
        <v>0</v>
      </c>
      <c r="GQ137" s="27">
        <f t="shared" ref="GQ137:GQ200" ca="1" si="5464">IF(GC137&lt;&gt;"",
GP137*dane_oproc_1M,
"")</f>
        <v>0</v>
      </c>
      <c r="GR137" s="27">
        <f t="shared" ref="GR137:GR200" ca="1" si="5465">IF(GC137&lt;&gt;"",
IF(GL137&lt;&gt;0,GL137*GR$4,0),
"")</f>
        <v>0</v>
      </c>
      <c r="GS137" s="27">
        <f t="shared" ref="GS137:GS200" ca="1" si="5466">IF(GC137&lt;&gt;"",
GP137+GQ137+GR137,
"")</f>
        <v>0</v>
      </c>
      <c r="GT137" s="26">
        <f t="shared" ref="GT137:GT200" ca="1" si="5467">IF(GC137&lt;&gt;"",
AVERAGE(GP137,GS137)*FY$34/12,
"")</f>
        <v>0</v>
      </c>
      <c r="GU137" s="26">
        <f t="shared" ref="GU137:GU200" ca="1" si="5468">IF(GC137&lt;&gt;"",
AVERAGE(GP137,GS137-GT137)*FY$33/12,
"")</f>
        <v>0</v>
      </c>
      <c r="GV137" s="27">
        <f t="shared" ref="GV137:GV200" ca="1" si="5469">IF(GC137&lt;&gt;"",
GO137+GS137-GT137-GU137,
"")</f>
        <v>0</v>
      </c>
      <c r="GW137" s="26">
        <f t="shared" ref="GW137:GW200" ca="1" si="5470">IF(GC137&lt;&gt;"",
IF(AND(FY$38&lt;&gt;"PLN",FY$38&lt;&gt;"n/d",GV137&gt;0),MAX(FY$39,GV137*FY$37),0),
"")</f>
        <v>0</v>
      </c>
      <c r="GX137" s="26">
        <f t="shared" ref="GX137:GX200" ca="1" si="5471">IF(GC137&lt;&gt;"",
GV137-GW137,
"")</f>
        <v>0</v>
      </c>
      <c r="GY137" s="25">
        <f t="shared" ref="GY137:GY200" ca="1" si="5472">IF(GC137&lt;&gt;"",
GX137*GY$6,
"")</f>
        <v>0</v>
      </c>
      <c r="GZ137" s="25">
        <f t="shared" ref="GZ137:GZ200" ca="1" si="5473">IF(GC137&lt;&gt;"",
GX137*GZ$6-GY137,
"")</f>
        <v>0</v>
      </c>
      <c r="HA137" s="25">
        <f t="shared" ref="HA137:HA200" ca="1" si="5474">IF(GC137&lt;&gt;"",
IF(AND(FY$38="PLN",GY137&gt;0),MAX(FY$39,GY137*FY$37),0),
"")</f>
        <v>0</v>
      </c>
      <c r="HB137" s="25">
        <f t="shared" ref="HB137:HB200" ca="1" si="5475">IF(GC137&lt;&gt;"",
GY137-HA137,
"")</f>
        <v>0</v>
      </c>
      <c r="HC137" s="28">
        <f t="shared" ref="HC137:HC200" ca="1" si="5476">IF(GC137&lt;&gt;"",
FY$42,
"")</f>
        <v>0</v>
      </c>
      <c r="HD137" s="25">
        <f t="shared" ref="HD137:HD200" ca="1" si="5477">IF(GC137&lt;&gt;"",
HB137-HC137,)</f>
        <v>0</v>
      </c>
      <c r="HE137" s="25">
        <f t="shared" ref="HE137:HE200" ca="1" si="5478">IF(GC137&lt;&gt;"",
IF(AND($A$1="main",OR(FY$8="IKZE",AND(FY$8="IKE",$J137=TRUE))),0,MAX(0,(HD137-GE137)*dane_pod_zysk_kap)),
"")</f>
        <v>0</v>
      </c>
      <c r="HF137" s="25">
        <f t="shared" ref="HF137:HF200" ca="1" si="5479">IF(GC137&lt;&gt;"",
IF(AND($A$1="main",FY$8="IKZE"),IF($O137=TRUE,HD137*10%,HD137*dane_PIT_wyplata_IKZE),0),
"")</f>
        <v>0</v>
      </c>
      <c r="HG137" s="25">
        <f t="shared" ref="HG137:HG200" ca="1" si="5480">IF(GC137&lt;&gt;"",
IF(AND($A$1="main",FY$8="IKZE"),$M137,0),
"")</f>
        <v>0</v>
      </c>
      <c r="HH137" s="25">
        <f t="shared" ref="HH137:HH200" ca="1" si="5481">IF(GC137&lt;&gt;"",
HD137-HE137-HF137+HG137,
"")</f>
        <v>0</v>
      </c>
      <c r="HI137" s="25">
        <f t="shared" ref="HI137:HI200" ca="1" si="5482">IF(GC137&lt;&gt;"",
GF137,
"")</f>
        <v>0</v>
      </c>
      <c r="HJ137" s="25">
        <f t="shared" ref="HJ137:HJ200" ca="1" si="5483">IF(GC137&lt;&gt;"",
(GG137+GI137+GK137)+
(GM137+GT137+GU137)*HJ$6+
HJ136,
"")</f>
        <v>0</v>
      </c>
      <c r="HK137" s="25">
        <f t="shared" ref="HK137:HK200" ca="1" si="5484">IF(GC137&lt;&gt;"",
(GZ137+HA137+HC137)+
GW137*HJ$6,
"")</f>
        <v>0</v>
      </c>
      <c r="HL137" s="25">
        <f t="shared" ref="HL137:HL200" ca="1" si="5485">IF(GC137&lt;&gt;"",
HJ137+HK137,
"")</f>
        <v>0</v>
      </c>
      <c r="ID137" s="24">
        <f t="shared" si="4814"/>
        <v>49065</v>
      </c>
      <c r="IE137" s="1">
        <f t="shared" si="4815"/>
        <v>129</v>
      </c>
      <c r="IF137" s="25">
        <f t="shared" ref="IF137:IF200" ca="1" si="5486">IF(AND(IE137&lt;&gt;"",dane_wplaty_skladka&gt;=IA$43),
CHOOSE(IA$2,$H137,$K137,$F137,$I137,$N137,0),
"")</f>
        <v>0</v>
      </c>
      <c r="IG137" s="25">
        <f t="shared" ref="IG137:IG200" ca="1" si="5487">IF(IE137&lt;&gt;"",
IF137+IG136,
"")</f>
        <v>0</v>
      </c>
      <c r="IH137" s="25">
        <f t="shared" ref="IH137:IH200" ca="1" si="5488">IF(IE137&lt;&gt;"",
IF(OR($A$1="main",AND($A$1&lt;&gt;"main",IA$16="tak")),
IFERROR(IF(OR(IA$12=1,MOD(IE137,IA$12)=1),IA$10,0),0)+
IFERROR(IF(OR(IA$15=1,MOD(IE137,IA$15)=1),IA$13,0),0),0),
"")</f>
        <v>0</v>
      </c>
      <c r="II137" s="25">
        <f t="shared" ref="II137:II200" ca="1" si="5489">IF(IE137&lt;&gt;"",
IFERROR(IF(AND($X137&lt;&gt;0,$X137&lt;IA$20),$X137*IA$21,0),0),
"")</f>
        <v>0</v>
      </c>
      <c r="IJ137" s="25">
        <f t="shared" ref="IJ137:IJ200" ca="1" si="5490">IF(IE137&lt;&gt;"",
IF137-II137,
"")</f>
        <v>0</v>
      </c>
      <c r="IK137" s="25">
        <f t="shared" ref="IK137:IK200" ca="1" si="5491">IF(IE137&lt;&gt;"",
IF(AND(IJ137&lt;&gt;0,IA$28="PLN"),MAX(IA$29,IJ137*IA$27),0),
"")</f>
        <v>0</v>
      </c>
      <c r="IL137" s="25">
        <f t="shared" ref="IL137:IL200" ca="1" si="5492">IF(IE137&lt;&gt;"",
IJ137-IK137,
"")</f>
        <v>0</v>
      </c>
      <c r="IM137" s="25">
        <f t="shared" ref="IM137:IM200" ca="1" si="5493">IF(IE137&lt;&gt;"",
IL137*IA$31,
"")</f>
        <v>0</v>
      </c>
      <c r="IN137" s="26">
        <f t="shared" ref="IN137:IN200" ca="1" si="5494">IF(IE137&lt;&gt;"",
IL137/IN$6,
"")</f>
        <v>0</v>
      </c>
      <c r="IO137" s="27">
        <f t="shared" ref="IO137:IO200" ca="1" si="5495">IF(IE137&lt;&gt;"",
IF(AND(IN137&lt;&gt;0,IA$28&lt;&gt;"PLN",IA$28&lt;&gt;"n/d"),MAX(IA$29,IN137*IA$27),0),
"")</f>
        <v>0</v>
      </c>
      <c r="IP137" s="27">
        <f t="shared" ref="IP137:IP200" ca="1" si="5496">IF(IE137&lt;&gt;"",
(IN137-IO137),
"")</f>
        <v>0</v>
      </c>
      <c r="IQ137" s="27">
        <f t="shared" ref="IQ137:IQ200" ca="1" si="5497">IF(IE137&lt;&gt;"",
(IP137+IX136)*IQ$5,
"")</f>
        <v>0</v>
      </c>
      <c r="IR137" s="27">
        <f t="shared" ref="IR137:IR200" ca="1" si="5498">IF(IE137&lt;&gt;"",
(IP137+IX136)*IR$5,
"")</f>
        <v>0</v>
      </c>
      <c r="IS137" s="27">
        <f t="shared" ref="IS137:IS200" ca="1" si="5499">IF(IE137&lt;&gt;"",
IR137*dane_oproc_1M,
"")</f>
        <v>0</v>
      </c>
      <c r="IT137" s="27">
        <f t="shared" ref="IT137:IT200" ca="1" si="5500">IF(IE137&lt;&gt;"",
IF(IN137&lt;&gt;0,IN137*IT$4,0),
"")</f>
        <v>0</v>
      </c>
      <c r="IU137" s="27">
        <f t="shared" ref="IU137:IU200" ca="1" si="5501">IF(IE137&lt;&gt;"",
IR137+IS137+IT137,
"")</f>
        <v>0</v>
      </c>
      <c r="IV137" s="26">
        <f t="shared" ref="IV137:IV200" ca="1" si="5502">IF(IE137&lt;&gt;"",
AVERAGE(IR137,IU137)*IA$34/12,
"")</f>
        <v>0</v>
      </c>
      <c r="IW137" s="26">
        <f t="shared" ref="IW137:IW200" ca="1" si="5503">IF(IE137&lt;&gt;"",
AVERAGE(IR137,IU137-IV137)*IA$33/12,
"")</f>
        <v>0</v>
      </c>
      <c r="IX137" s="27">
        <f t="shared" ref="IX137:IX200" ca="1" si="5504">IF(IE137&lt;&gt;"",
IQ137+IU137-IV137-IW137,
"")</f>
        <v>0</v>
      </c>
      <c r="IY137" s="26">
        <f t="shared" ref="IY137:IY200" ca="1" si="5505">IF(IE137&lt;&gt;"",
IF(AND(IA$38&lt;&gt;"PLN",IA$38&lt;&gt;"n/d",IX137&gt;0),MAX(IA$39,IX137*IA$37),0),
"")</f>
        <v>0</v>
      </c>
      <c r="IZ137" s="26">
        <f t="shared" ref="IZ137:IZ200" ca="1" si="5506">IF(IE137&lt;&gt;"",
IX137-IY137,
"")</f>
        <v>0</v>
      </c>
      <c r="JA137" s="25">
        <f t="shared" ref="JA137:JA200" ca="1" si="5507">IF(IE137&lt;&gt;"",
IZ137*JA$6,
"")</f>
        <v>0</v>
      </c>
      <c r="JB137" s="25">
        <f t="shared" ref="JB137:JB200" ca="1" si="5508">IF(IE137&lt;&gt;"",
IZ137*JB$6-JA137,
"")</f>
        <v>0</v>
      </c>
      <c r="JC137" s="25">
        <f t="shared" ref="JC137:JC200" ca="1" si="5509">IF(IE137&lt;&gt;"",
IF(AND(IA$38="PLN",JA137&gt;0),MAX(IA$39,JA137*IA$37),0),
"")</f>
        <v>0</v>
      </c>
      <c r="JD137" s="25">
        <f t="shared" ref="JD137:JD200" ca="1" si="5510">IF(IE137&lt;&gt;"",
JA137-JC137,
"")</f>
        <v>0</v>
      </c>
      <c r="JE137" s="28">
        <f t="shared" ref="JE137:JE200" ca="1" si="5511">IF(IE137&lt;&gt;"",
IA$42,
"")</f>
        <v>0</v>
      </c>
      <c r="JF137" s="25">
        <f t="shared" ref="JF137:JF200" ca="1" si="5512">IF(IE137&lt;&gt;"",
JD137-JE137,)</f>
        <v>0</v>
      </c>
      <c r="JG137" s="25">
        <f t="shared" ref="JG137:JG200" ca="1" si="5513">IF(IE137&lt;&gt;"",
IF(AND($A$1="main",OR(IA$8="IKZE",AND(IA$8="IKE",$J137=TRUE))),0,MAX(0,(JF137-IG137)*dane_pod_zysk_kap)),
"")</f>
        <v>0</v>
      </c>
      <c r="JH137" s="25">
        <f t="shared" ref="JH137:JH200" ca="1" si="5514">IF(IE137&lt;&gt;"",
IF(AND($A$1="main",IA$8="IKZE"),IF($O137=TRUE,JF137*10%,JF137*dane_PIT_wyplata_IKZE),0),
"")</f>
        <v>0</v>
      </c>
      <c r="JI137" s="25">
        <f t="shared" ref="JI137:JI200" ca="1" si="5515">IF(IE137&lt;&gt;"",
IF(AND($A$1="main",IA$8="IKZE"),$M137,0),
"")</f>
        <v>0</v>
      </c>
      <c r="JJ137" s="25">
        <f t="shared" ref="JJ137:JJ200" ca="1" si="5516">IF(IE137&lt;&gt;"",
JF137-JG137-JH137+JI137,
"")</f>
        <v>0</v>
      </c>
      <c r="JK137" s="25">
        <f t="shared" ref="JK137:JK200" ca="1" si="5517">IF(IE137&lt;&gt;"",
IH137,
"")</f>
        <v>0</v>
      </c>
      <c r="JL137" s="25">
        <f t="shared" ref="JL137:JL200" ca="1" si="5518">IF(IE137&lt;&gt;"",
(II137+IK137+IM137)+
(IO137+IV137+IW137)*JL$6+
JL136,
"")</f>
        <v>0</v>
      </c>
      <c r="JM137" s="25">
        <f t="shared" ref="JM137:JM200" ca="1" si="5519">IF(IE137&lt;&gt;"",
(JB137+JC137+JE137)+
IY137*JL$6,
"")</f>
        <v>0</v>
      </c>
      <c r="JN137" s="25">
        <f t="shared" ref="JN137:JN200" ca="1" si="5520">IF(IE137&lt;&gt;"",
JL137+JM137,
"")</f>
        <v>0</v>
      </c>
      <c r="KF137" s="24">
        <f t="shared" si="4816"/>
        <v>49065</v>
      </c>
      <c r="KG137" s="1">
        <f t="shared" si="4817"/>
        <v>129</v>
      </c>
      <c r="KH137" s="25">
        <f t="shared" ref="KH137:KH200" ca="1" si="5521">IF(AND(KG137&lt;&gt;"",dane_wplaty_skladka&gt;=KC$43),
CHOOSE(KC$2,$H137,$K137,$F137,$I137,$N137,0),
"")</f>
        <v>0</v>
      </c>
      <c r="KI137" s="25">
        <f t="shared" ref="KI137:KI200" ca="1" si="5522">IF(KG137&lt;&gt;"",
KH137+KI136,
"")</f>
        <v>0</v>
      </c>
      <c r="KJ137" s="25">
        <f t="shared" ref="KJ137:KJ200" ca="1" si="5523">IF(KG137&lt;&gt;"",
IF(OR($A$1="main",AND($A$1&lt;&gt;"main",KC$16="tak")),
IFERROR(IF(OR(KC$12=1,MOD(KG137,KC$12)=1),KC$10,0),0)+
IFERROR(IF(OR(KC$15=1,MOD(KG137,KC$15)=1),KC$13,0),0),0),
"")</f>
        <v>0</v>
      </c>
      <c r="KK137" s="25">
        <f t="shared" ref="KK137:KK200" ca="1" si="5524">IF(KG137&lt;&gt;"",
IFERROR(IF(AND($X137&lt;&gt;0,$X137&lt;KC$20),$X137*KC$21,0),0),
"")</f>
        <v>0</v>
      </c>
      <c r="KL137" s="25">
        <f t="shared" ref="KL137:KL200" ca="1" si="5525">IF(KG137&lt;&gt;"",
KH137-KK137,
"")</f>
        <v>0</v>
      </c>
      <c r="KM137" s="25">
        <f t="shared" ref="KM137:KM200" ca="1" si="5526">IF(KG137&lt;&gt;"",
IF(AND(KL137&lt;&gt;0,KC$28="PLN"),MAX(KC$29,KL137*KC$27),0),
"")</f>
        <v>0</v>
      </c>
      <c r="KN137" s="25">
        <f t="shared" ref="KN137:KN200" ca="1" si="5527">IF(KG137&lt;&gt;"",
KL137-KM137,
"")</f>
        <v>0</v>
      </c>
      <c r="KO137" s="25">
        <f t="shared" ref="KO137:KO200" ca="1" si="5528">IF(KG137&lt;&gt;"",
KN137*KC$31,
"")</f>
        <v>0</v>
      </c>
      <c r="KP137" s="26">
        <f t="shared" ref="KP137:KP200" ca="1" si="5529">IF(KG137&lt;&gt;"",
KN137/KP$6,
"")</f>
        <v>0</v>
      </c>
      <c r="KQ137" s="27">
        <f t="shared" ref="KQ137:KQ200" ca="1" si="5530">IF(KG137&lt;&gt;"",
IF(AND(KP137&lt;&gt;0,KC$28&lt;&gt;"PLN",KC$28&lt;&gt;"n/d"),MAX(KC$29,KP137*KC$27),0),
"")</f>
        <v>0</v>
      </c>
      <c r="KR137" s="27">
        <f t="shared" ref="KR137:KR200" ca="1" si="5531">IF(KG137&lt;&gt;"",
(KP137-KQ137),
"")</f>
        <v>0</v>
      </c>
      <c r="KS137" s="27">
        <f t="shared" ref="KS137:KS200" ca="1" si="5532">IF(KG137&lt;&gt;"",
(KR137+LB136)*KS$5,
"")</f>
        <v>0</v>
      </c>
      <c r="KT137" s="27">
        <f t="shared" ref="KT137:KT200" ca="1" si="5533">IF(KG137&lt;&gt;"",
(KR137+LB136)*KT$5,
"")</f>
        <v>0</v>
      </c>
      <c r="KU137" s="27">
        <f t="shared" ref="KU137:KU200" ca="1" si="5534">IF(KG137&lt;&gt;"",
KT137*dane_oproc_1M,
"")</f>
        <v>0</v>
      </c>
      <c r="KV137" s="27">
        <f t="shared" ref="KV137:KV200" ca="1" si="5535">IF(KG137&lt;&gt;"",
IF(KP137&lt;&gt;0,KP137*KV$4,0),
"")</f>
        <v>0</v>
      </c>
      <c r="KW137" s="27">
        <f t="shared" ref="KW137:KW200" ca="1" si="5536">IF(KG137&lt;&gt;"",
KT137+KU137+KV137,
"")</f>
        <v>0</v>
      </c>
      <c r="KX137" s="26">
        <f t="shared" ref="KX137:KX200" ca="1" si="5537">IF(KG137&lt;&gt;"",
AVERAGE(KT137,KW137)*KC$34/12,
"")</f>
        <v>0</v>
      </c>
      <c r="KY137" s="26">
        <f t="shared" ref="KY137:KY200" ca="1" si="5538">IF(KG137&lt;&gt;"",
AVERAGE(KT137,KW137-KX137)*KC$33/12,
"")</f>
        <v>0</v>
      </c>
      <c r="KZ137" s="268">
        <f t="shared" ca="1" si="3095"/>
        <v>0</v>
      </c>
      <c r="LA137" s="268">
        <f t="shared" ca="1" si="3096"/>
        <v>0</v>
      </c>
      <c r="LB137" s="269">
        <f t="shared" ca="1" si="3097"/>
        <v>0</v>
      </c>
      <c r="LC137" s="26">
        <f t="shared" ref="LC137:LC200" ca="1" si="5539">IF(KG137&lt;&gt;"",
IF(AND(KC$38&lt;&gt;"PLN",KC$38&lt;&gt;"n/d",LB137&gt;0),MAX(KC$39,LB137*KC$37),0),
"")</f>
        <v>0</v>
      </c>
      <c r="LD137" s="26">
        <f t="shared" ref="LD137:LD200" ca="1" si="5540">IF(KG137&lt;&gt;"",
LB137-LC137,
"")</f>
        <v>0</v>
      </c>
      <c r="LE137" s="25">
        <f t="shared" ref="LE137:LE200" ca="1" si="5541">IF(KG137&lt;&gt;"",
LD137*LE$6,
"")</f>
        <v>0</v>
      </c>
      <c r="LF137" s="25">
        <f t="shared" ref="LF137:LF200" ca="1" si="5542">IF(KG137&lt;&gt;"",
LD137*LF$6-LE137,
"")</f>
        <v>0</v>
      </c>
      <c r="LG137" s="25">
        <f t="shared" ref="LG137:LG200" ca="1" si="5543">IF(KG137&lt;&gt;"",
IF(AND(KC$38="PLN",LE137&gt;0),MAX(KC$39,LE137*KC$37),0),
"")</f>
        <v>0</v>
      </c>
      <c r="LH137" s="25">
        <f t="shared" ref="LH137:LH200" ca="1" si="5544">IF(KG137&lt;&gt;"",
LE137-LG137,
"")</f>
        <v>0</v>
      </c>
      <c r="LI137" s="28">
        <f t="shared" ref="LI137:LI200" ca="1" si="5545">IF(KG137&lt;&gt;"",
KC$42,
"")</f>
        <v>0</v>
      </c>
      <c r="LJ137" s="25">
        <f t="shared" ref="LJ137:LJ200" ca="1" si="5546">IF(KG137&lt;&gt;"",
LH137-LI137,)</f>
        <v>0</v>
      </c>
      <c r="LK137" s="25">
        <f t="shared" ref="LK137:LK200" ca="1" si="5547">IF(KG137&lt;&gt;"",
IF(AND($A$1="main",OR(KC$8="IKZE",AND(KC$8="IKE",$J137=TRUE))),0,MAX(0,(LJ137-KI137)*dane_pod_zysk_kap)),
"")</f>
        <v>0</v>
      </c>
      <c r="LL137" s="25">
        <f t="shared" ref="LL137:LL200" ca="1" si="5548">IF(KG137&lt;&gt;"",
IF(AND($A$1="main",KC$8="IKZE"),IF($O137=TRUE,LJ137*10%,LJ137*dane_PIT_wyplata_IKZE),0),
"")</f>
        <v>0</v>
      </c>
      <c r="LM137" s="25">
        <f t="shared" ref="LM137:LM200" ca="1" si="5549">IF(KG137&lt;&gt;"",
IF(AND($A$1="main",KC$8="IKZE"),$M137,0),
"")</f>
        <v>0</v>
      </c>
      <c r="LN137" s="25">
        <f t="shared" ref="LN137:LN200" ca="1" si="5550">IF(KG137&lt;&gt;"",
LJ137-LK137-LL137+LM137,
"")</f>
        <v>0</v>
      </c>
      <c r="LO137" s="25">
        <f t="shared" ref="LO137:LO200" ca="1" si="5551">IF(KG137&lt;&gt;"",
KJ137,
"")</f>
        <v>0</v>
      </c>
      <c r="LP137" s="267">
        <f t="shared" ca="1" si="3098"/>
        <v>0</v>
      </c>
      <c r="LQ137" s="25">
        <f t="shared" ref="LQ137:LQ200" ca="1" si="5552">IF(KG137&lt;&gt;"",
(LF137+LG137+LI137)+
LC137*LP$6,
"")</f>
        <v>0</v>
      </c>
      <c r="LR137" s="25">
        <f t="shared" ref="LR137:LR200" ca="1" si="5553">IF(KG137&lt;&gt;"",
LP137+LQ137,
"")</f>
        <v>0</v>
      </c>
      <c r="MJ137" s="24">
        <f t="shared" si="4818"/>
        <v>49065</v>
      </c>
      <c r="MK137" s="1">
        <f t="shared" si="4819"/>
        <v>129</v>
      </c>
      <c r="ML137" s="25">
        <f t="shared" ref="ML137:ML200" ca="1" si="5554">IF(AND(MK137&lt;&gt;"",dane_wplaty_skladka&gt;=MG$43),
CHOOSE(MG$2,$H137,$K137,$F137,$I137,$N137,0),
"")</f>
        <v>346.75</v>
      </c>
      <c r="MM137" s="25">
        <f t="shared" ref="MM137:MM200" ca="1" si="5555">IF(MK137&lt;&gt;"",
ML137+MM136,
"")</f>
        <v>135995.35</v>
      </c>
      <c r="MN137" s="25">
        <f t="shared" ref="MN137:MN200" ca="1" si="5556">IF(MK137&lt;&gt;"",
IF(OR($A$1="main",AND($A$1&lt;&gt;"main",MG$16="tak")),
IFERROR(IF(OR(MG$12=1,MOD(MK137,MG$12)=1),MG$10,0),0)+
IFERROR(IF(OR(MG$15=1,MOD(MK137,MG$15)=1),MG$13,0),0),0),
"")</f>
        <v>0</v>
      </c>
      <c r="MO137" s="25">
        <f t="shared" ref="MO137:MO200" ca="1" si="5557">IF(MK137&lt;&gt;"",
IFERROR(IF(AND($X137&lt;&gt;0,$X137&lt;MG$20),$X137*MG$21,0),0),
"")</f>
        <v>0</v>
      </c>
      <c r="MP137" s="25">
        <f t="shared" ref="MP137:MP200" ca="1" si="5558">IF(MK137&lt;&gt;"",
ML137-MO137,
"")</f>
        <v>346.75</v>
      </c>
      <c r="MQ137" s="25">
        <f t="shared" ref="MQ137:MQ200" ca="1" si="5559">IF(MK137&lt;&gt;"",
IF(AND(MP137&lt;&gt;0,MG$28="PLN"),MAX(MG$29,MP137*MG$27),0),
"")</f>
        <v>14</v>
      </c>
      <c r="MR137" s="25">
        <f t="shared" ref="MR137:MR200" ca="1" si="5560">IF(MK137&lt;&gt;"",
MP137-MQ137,
"")</f>
        <v>332.75</v>
      </c>
      <c r="MS137" s="25">
        <f t="shared" ref="MS137:MS200" ca="1" si="5561">IF(MK137&lt;&gt;"",
MR137*MG$31,
"")</f>
        <v>0.33241758241757113</v>
      </c>
      <c r="MT137" s="26">
        <f t="shared" ref="MT137:MT200" ca="1" si="5562">IF(MK137&lt;&gt;"",
MR137/MT$6,
"")</f>
        <v>72.264691829909225</v>
      </c>
      <c r="MU137" s="27">
        <f t="shared" ref="MU137:MU200" ca="1" si="5563">IF(MK137&lt;&gt;"",
IF(AND(MT137&lt;&gt;0,MG$28&lt;&gt;"PLN",MG$28&lt;&gt;"n/d"),MAX(MG$29,MT137*MG$27),0),
"")</f>
        <v>0</v>
      </c>
      <c r="MV137" s="27">
        <f t="shared" ref="MV137:MV200" ca="1" si="5564">IF(MK137&lt;&gt;"",
(MT137-MU137),
"")</f>
        <v>72.264691829909225</v>
      </c>
      <c r="MW137" s="27">
        <f t="shared" ref="MW137:MW200" ca="1" si="5565">IF(MK137&lt;&gt;"",
(MV137+NF136)*MW$5,
"")</f>
        <v>0</v>
      </c>
      <c r="MX137" s="27">
        <f t="shared" ref="MX137:MX200" ca="1" si="5566">IF(MK137&lt;&gt;"",
(MV137+NF136)*MX$5,
"")</f>
        <v>45032.560362283206</v>
      </c>
      <c r="MY137" s="27">
        <f t="shared" ref="MY137:MY200" ca="1" si="5567">IF(MK137&lt;&gt;"",
MX137*dane_oproc_1M,
"")</f>
        <v>309.48925663973336</v>
      </c>
      <c r="MZ137" s="27">
        <f t="shared" ref="MZ137:MZ200" ca="1" si="5568">IF(MK137&lt;&gt;"",
IF(MT137&lt;&gt;0,MT137*MZ$4,0),
"")</f>
        <v>0</v>
      </c>
      <c r="NA137" s="27">
        <f t="shared" ref="NA137:NA200" ca="1" si="5569">IF(MK137&lt;&gt;"",
MX137+MY137+MZ137,
"")</f>
        <v>45342.049618922938</v>
      </c>
      <c r="NB137" s="26">
        <f t="shared" ref="NB137:NB200" ca="1" si="5570">IF(MK137&lt;&gt;"",
AVERAGE(MX137,NA137)*MG$34/12,
"")</f>
        <v>9.4140218730423069</v>
      </c>
      <c r="NC137" s="26">
        <f t="shared" ref="NC137:NC200" ca="1" si="5571">IF(MK137&lt;&gt;"",
AVERAGE(MX137,NA137-NB137)*MG$33/12,
"")</f>
        <v>0</v>
      </c>
      <c r="ND137" s="268">
        <f t="shared" ca="1" si="3101"/>
        <v>45332.635597049899</v>
      </c>
      <c r="NE137" s="268">
        <f t="shared" ca="1" si="3102"/>
        <v>0</v>
      </c>
      <c r="NF137" s="269">
        <f t="shared" ca="1" si="3103"/>
        <v>45332.635597049899</v>
      </c>
      <c r="NG137" s="26">
        <f t="shared" ref="NG137:NG200" ca="1" si="5572">IF(MK137&lt;&gt;"",
IF(AND(MG$38&lt;&gt;"PLN",MG$38&lt;&gt;"n/d",NF137&gt;0),MAX(MG$39,NF137*MG$37),0),
"")</f>
        <v>0</v>
      </c>
      <c r="NH137" s="26">
        <f t="shared" ref="NH137:NH200" ca="1" si="5573">IF(MK137&lt;&gt;"",
NF137-NG137,
"")</f>
        <v>45332.635597049899</v>
      </c>
      <c r="NI137" s="25">
        <f t="shared" ref="NI137:NI200" ca="1" si="5574">IF(MK137&lt;&gt;"",
NH137*NI$6,
"")</f>
        <v>208321.59362268308</v>
      </c>
      <c r="NJ137" s="25">
        <f t="shared" ref="NJ137:NJ200" ca="1" si="5575">IF(MK137&lt;&gt;"",
NH137*NJ$6-NI137,
"")</f>
        <v>208.53012374643004</v>
      </c>
      <c r="NK137" s="25">
        <f t="shared" ref="NK137:NK200" ca="1" si="5576">IF(MK137&lt;&gt;"",
IF(AND(MG$38="PLN",NI137&gt;0),MAX(MG$39,NI137*MG$37),0),
"")</f>
        <v>604.13262150578089</v>
      </c>
      <c r="NL137" s="25">
        <f t="shared" ref="NL137:NL200" ca="1" si="5577">IF(MK137&lt;&gt;"",
NI137-NK137,
"")</f>
        <v>207717.46100117729</v>
      </c>
      <c r="NM137" s="28">
        <f t="shared" ref="NM137:NM200" ca="1" si="5578">IF(MK137&lt;&gt;"",
MG$42,
"")</f>
        <v>0</v>
      </c>
      <c r="NN137" s="25">
        <f t="shared" ref="NN137:NN200" ca="1" si="5579">IF(MK137&lt;&gt;"",
NL137-NM137,)</f>
        <v>207717.46100117729</v>
      </c>
      <c r="NO137" s="25">
        <f t="shared" ref="NO137:NO200" ca="1" si="5580">IF(MK137&lt;&gt;"",
IF(AND($A$1="main",OR(MG$8="IKZE",AND(MG$8="IKE",$J137=TRUE))),0,MAX(0,(NN137-MM137)*dane_pod_zysk_kap)),
"")</f>
        <v>13627.201090223683</v>
      </c>
      <c r="NP137" s="25">
        <f t="shared" ref="NP137:NP200" ca="1" si="5581">IF(MK137&lt;&gt;"",
IF(AND($A$1="main",MG$8="IKZE"),IF($O137=TRUE,NN137*10%,NN137*dane_PIT_wyplata_IKZE),0),
"")</f>
        <v>0</v>
      </c>
      <c r="NQ137" s="25">
        <f t="shared" ref="NQ137:NQ200" ca="1" si="5582">IF(MK137&lt;&gt;"",
IF(AND($A$1="main",MG$8="IKZE"),$M137,0),
"")</f>
        <v>0</v>
      </c>
      <c r="NR137" s="25">
        <f t="shared" ref="NR137:NR200" ca="1" si="5583">IF(MK137&lt;&gt;"",
NN137-NO137-NP137+NQ137,
"")</f>
        <v>194090.25991095361</v>
      </c>
      <c r="NS137" s="25">
        <f t="shared" ref="NS137:NS200" ca="1" si="5584">IF(MK137&lt;&gt;"",
MN137,
"")</f>
        <v>0</v>
      </c>
      <c r="NT137" s="267">
        <f t="shared" ca="1" si="3104"/>
        <v>4767.3940234048605</v>
      </c>
      <c r="NU137" s="25">
        <f t="shared" ref="NU137:NU200" ca="1" si="5585">IF(MK137&lt;&gt;"",
(NJ137+NK137+NM137)+
NG137*NT$6,
"")</f>
        <v>812.66274525221093</v>
      </c>
      <c r="NV137" s="25">
        <f t="shared" ref="NV137:NV200" ca="1" si="5586">IF(MK137&lt;&gt;"",
NT137+NU137,
"")</f>
        <v>5580.0567686570712</v>
      </c>
      <c r="ON137" s="24">
        <f t="shared" si="4820"/>
        <v>49065</v>
      </c>
      <c r="OO137" s="1">
        <f t="shared" si="4821"/>
        <v>129</v>
      </c>
      <c r="OP137" s="25">
        <f t="shared" ref="OP137:OP200" ca="1" si="5587">IF(AND(OO137&lt;&gt;"",dane_wplaty_skladka&gt;=OK$43),
CHOOSE(OK$2,$H137,$K137,$F137,$I137,$N137,0),
"")</f>
        <v>0</v>
      </c>
      <c r="OQ137" s="25">
        <f t="shared" ref="OQ137:OQ200" ca="1" si="5588">IF(OO137&lt;&gt;"",
OP137+OQ136,
"")</f>
        <v>0</v>
      </c>
      <c r="OR137" s="25">
        <f t="shared" ref="OR137:OR200" ca="1" si="5589">IF(OO137&lt;&gt;"",
IF(OR($A$1="main",AND($A$1&lt;&gt;"main",OK$16="tak")),
IFERROR(IF(OR(OK$12=1,MOD(OO137,OK$12)=1),OK$10,0),0)+
IFERROR(IF(OR(OK$15=1,MOD(OO137,OK$15)=1),OK$13,0),0),0),
"")</f>
        <v>0</v>
      </c>
      <c r="OS137" s="25">
        <f t="shared" ref="OS137:OS200" ca="1" si="5590">IF(OO137&lt;&gt;"",
IFERROR(IF(AND($X137&lt;&gt;0,$X137&lt;OK$20),$X137*OK$21,0),0),
"")</f>
        <v>0</v>
      </c>
      <c r="OT137" s="25">
        <f t="shared" ref="OT137:OT200" ca="1" si="5591">IF(OO137&lt;&gt;"",
OP137-OS137,
"")</f>
        <v>0</v>
      </c>
      <c r="OU137" s="25">
        <f t="shared" ref="OU137:OU200" ca="1" si="5592">IF(OO137&lt;&gt;"",
IF(AND(OT137&lt;&gt;0,OK$28="PLN"),MAX(OK$29,OT137*OK$27),0),
"")</f>
        <v>0</v>
      </c>
      <c r="OV137" s="25">
        <f t="shared" ref="OV137:OV200" ca="1" si="5593">IF(OO137&lt;&gt;"",
OT137-OU137,
"")</f>
        <v>0</v>
      </c>
      <c r="OW137" s="25">
        <f t="shared" ref="OW137:OW200" ca="1" si="5594">IF(OO137&lt;&gt;"",
OV137*OK$31,
"")</f>
        <v>0</v>
      </c>
      <c r="OX137" s="26">
        <f t="shared" ref="OX137:OX200" ca="1" si="5595">IF(OO137&lt;&gt;"",
OV137/OX$6,
"")</f>
        <v>0</v>
      </c>
      <c r="OY137" s="27">
        <f t="shared" ref="OY137:OY200" ca="1" si="5596">IF(OO137&lt;&gt;"",
IF(AND(OX137&lt;&gt;0,OK$28&lt;&gt;"PLN",OK$28&lt;&gt;"n/d"),MAX(OK$29,OX137*OK$27),0),
"")</f>
        <v>0</v>
      </c>
      <c r="OZ137" s="27">
        <f t="shared" ref="OZ137:OZ200" ca="1" si="5597">IF(OO137&lt;&gt;"",
(OX137-OY137),
"")</f>
        <v>0</v>
      </c>
      <c r="PA137" s="27">
        <f t="shared" ref="PA137:PA200" ca="1" si="5598">IF(OO137&lt;&gt;"",
(OZ137+PH136)*PA$5,
"")</f>
        <v>0</v>
      </c>
      <c r="PB137" s="27">
        <f t="shared" ref="PB137:PB200" ca="1" si="5599">IF(OO137&lt;&gt;"",
(OZ137+PH136)*PB$5,
"")</f>
        <v>0</v>
      </c>
      <c r="PC137" s="27">
        <f t="shared" ref="PC137:PC200" ca="1" si="5600">IF(OO137&lt;&gt;"",
PB137*dane_oproc_1M,
"")</f>
        <v>0</v>
      </c>
      <c r="PD137" s="27">
        <f t="shared" ref="PD137:PD200" ca="1" si="5601">IF(OO137&lt;&gt;"",
IF(OX137&lt;&gt;0,OX137*PD$4,0),
"")</f>
        <v>0</v>
      </c>
      <c r="PE137" s="27">
        <f t="shared" ref="PE137:PE200" ca="1" si="5602">IF(OO137&lt;&gt;"",
PB137+PC137+PD137,
"")</f>
        <v>0</v>
      </c>
      <c r="PF137" s="26">
        <f t="shared" ref="PF137:PF200" ca="1" si="5603">IF(OO137&lt;&gt;"",
AVERAGE(PB137,PE137)*OK$34/12,
"")</f>
        <v>0</v>
      </c>
      <c r="PG137" s="26">
        <f t="shared" ref="PG137:PG200" ca="1" si="5604">IF(OO137&lt;&gt;"",
AVERAGE(PB137,PE137-PF137)*OK$33/12,
"")</f>
        <v>0</v>
      </c>
      <c r="PH137" s="27">
        <f t="shared" ref="PH137:PH200" ca="1" si="5605">IF(OO137&lt;&gt;"",
PA137+PE137-PF137-PG137,
"")</f>
        <v>0</v>
      </c>
      <c r="PI137" s="26">
        <f t="shared" ref="PI137:PI200" ca="1" si="5606">IF(OO137&lt;&gt;"",
IF(AND(OK$38&lt;&gt;"PLN",OK$38&lt;&gt;"n/d",PH137&gt;0),MAX(OK$39,PH137*OK$37),0),
"")</f>
        <v>0</v>
      </c>
      <c r="PJ137" s="26">
        <f t="shared" ref="PJ137:PJ200" ca="1" si="5607">IF(OO137&lt;&gt;"",
PH137-PI137,
"")</f>
        <v>0</v>
      </c>
      <c r="PK137" s="25">
        <f t="shared" ref="PK137:PK200" ca="1" si="5608">IF(OO137&lt;&gt;"",
PJ137*PK$6,
"")</f>
        <v>0</v>
      </c>
      <c r="PL137" s="25">
        <f t="shared" ref="PL137:PL200" ca="1" si="5609">IF(OO137&lt;&gt;"",
PJ137*PL$6-PK137,
"")</f>
        <v>0</v>
      </c>
      <c r="PM137" s="25">
        <f t="shared" ref="PM137:PM200" ca="1" si="5610">IF(OO137&lt;&gt;"",
IF(AND(OK$38="PLN",PK137&gt;0),MAX(OK$39,PK137*OK$37),0),
"")</f>
        <v>0</v>
      </c>
      <c r="PN137" s="25">
        <f t="shared" ref="PN137:PN200" ca="1" si="5611">IF(OO137&lt;&gt;"",
PK137-PM137,
"")</f>
        <v>0</v>
      </c>
      <c r="PO137" s="28">
        <f t="shared" ref="PO137:PO200" ca="1" si="5612">IF(OO137&lt;&gt;"",
OK$42,
"")</f>
        <v>0</v>
      </c>
      <c r="PP137" s="25">
        <f t="shared" ref="PP137:PP200" ca="1" si="5613">IF(OO137&lt;&gt;"",
PN137-PO137,)</f>
        <v>0</v>
      </c>
      <c r="PQ137" s="25">
        <f t="shared" ref="PQ137:PQ200" ca="1" si="5614">IF(OO137&lt;&gt;"",
IF(AND($A$1="main",OR(OK$8="IKZE",AND(OK$8="IKE",$J137=TRUE))),0,MAX(0,(PP137-OQ137)*dane_pod_zysk_kap)),
"")</f>
        <v>0</v>
      </c>
      <c r="PR137" s="25">
        <f t="shared" ref="PR137:PR200" ca="1" si="5615">IF(OO137&lt;&gt;"",
IF(AND($A$1="main",OK$8="IKZE"),IF($O137=TRUE,PP137*10%,PP137*dane_PIT_wyplata_IKZE),0),
"")</f>
        <v>0</v>
      </c>
      <c r="PS137" s="25">
        <f t="shared" ref="PS137:PS200" ca="1" si="5616">IF(OO137&lt;&gt;"",
IF(AND($A$1="main",OK$8="IKZE"),$M137,0),
"")</f>
        <v>0</v>
      </c>
      <c r="PT137" s="25">
        <f t="shared" ref="PT137:PT200" ca="1" si="5617">IF(OO137&lt;&gt;"",
PP137-PQ137-PR137+PS137,
"")</f>
        <v>0</v>
      </c>
      <c r="PU137" s="25">
        <f t="shared" ref="PU137:PU200" ca="1" si="5618">IF(OO137&lt;&gt;"",
OR137,
"")</f>
        <v>0</v>
      </c>
      <c r="PV137" s="25">
        <f t="shared" ref="PV137:PV200" ca="1" si="5619">IF(OO137&lt;&gt;"",
(OS137+OU137+OW137)+
(OY137+PF137+PG137)*PV$6+
PV136,
"")</f>
        <v>0</v>
      </c>
      <c r="PW137" s="25">
        <f t="shared" ref="PW137:PW200" ca="1" si="5620">IF(OO137&lt;&gt;"",
(PL137+PM137+PO137)+
PI137*PV$6,
"")</f>
        <v>0</v>
      </c>
      <c r="PX137" s="25">
        <f t="shared" ref="PX137:PX200" ca="1" si="5621">IF(OO137&lt;&gt;"",
PV137+PW137,
"")</f>
        <v>0</v>
      </c>
      <c r="QP137" s="24">
        <f t="shared" si="4820"/>
        <v>49065</v>
      </c>
      <c r="QQ137" s="1">
        <f t="shared" si="4821"/>
        <v>129</v>
      </c>
      <c r="QR137" s="25">
        <f t="shared" ref="QR137:QR200" ca="1" si="5622">IF(AND(QQ137&lt;&gt;"",dane_wplaty_skladka&gt;=QM$43),
CHOOSE(QM$2,$H137,$K137,$F137,$I137,$N137,0),
"")</f>
        <v>346.75</v>
      </c>
      <c r="QS137" s="25">
        <f t="shared" ref="QS137:QS200" ca="1" si="5623">IF(QQ137&lt;&gt;"",
QR137+QS136,
"")</f>
        <v>135995.35</v>
      </c>
      <c r="QT137" s="25">
        <f t="shared" ref="QT137:QT200" ca="1" si="5624">IF(QQ137&lt;&gt;"",
IF(OR($A$1="main",AND($A$1&lt;&gt;"main",QM$16="tak")),
IFERROR(IF(OR(QM$12=1,MOD(QQ137,QM$12)=1),QM$10,0),0)+
IFERROR(IF(OR(QM$15=1,MOD(QQ137,QM$15)=1),QM$13,0),0),0),
"")</f>
        <v>0</v>
      </c>
      <c r="QU137" s="25">
        <f t="shared" ref="QU137:QU200" ca="1" si="5625">IF(QQ137&lt;&gt;"",
IFERROR(IF(AND($X137&lt;&gt;0,$X137&lt;QM$20),$X137*QM$21,0),0),
"")</f>
        <v>0</v>
      </c>
      <c r="QV137" s="25">
        <f t="shared" ref="QV137:QV200" ca="1" si="5626">IF(QQ137&lt;&gt;"",
QR137-QU137,
"")</f>
        <v>346.75</v>
      </c>
      <c r="QW137" s="25">
        <f t="shared" ref="QW137:QW200" ca="1" si="5627">IF(QQ137&lt;&gt;"",
IF(AND(QV137&lt;&gt;0,QM$28="PLN"),MAX(QM$29,QV137*QM$27),0),
"")</f>
        <v>14</v>
      </c>
      <c r="QX137" s="25">
        <f t="shared" ref="QX137:QX200" ca="1" si="5628">IF(QQ137&lt;&gt;"",
QV137-QW137,
"")</f>
        <v>332.75</v>
      </c>
      <c r="QY137" s="25">
        <f t="shared" ref="QY137:QY200" ca="1" si="5629">IF(QQ137&lt;&gt;"",
QX137*QM$31,
"")</f>
        <v>0.57769097222223864</v>
      </c>
      <c r="QZ137" s="26">
        <f t="shared" ref="QZ137:QZ200" ca="1" si="5630">IF(QQ137&lt;&gt;"",
QX137/QZ$6,
"")</f>
        <v>72.211371527777786</v>
      </c>
      <c r="RA137" s="27">
        <f t="shared" ref="RA137:RA200" ca="1" si="5631">IF(QQ137&lt;&gt;"",
IF(AND(QZ137&lt;&gt;0,QM$28&lt;&gt;"PLN",QM$28&lt;&gt;"n/d"),MAX(QM$29,QZ137*QM$27),0),
"")</f>
        <v>0</v>
      </c>
      <c r="RB137" s="27">
        <f t="shared" ref="RB137:RB200" ca="1" si="5632">IF(QQ137&lt;&gt;"",
(QZ137-RA137),
"")</f>
        <v>72.211371527777786</v>
      </c>
      <c r="RC137" s="27">
        <f t="shared" ref="RC137:RC200" ca="1" si="5633">IF(QQ137&lt;&gt;"",
(RB137+RJ136)*RC$5,
"")</f>
        <v>0</v>
      </c>
      <c r="RD137" s="27">
        <f t="shared" ref="RD137:RD200" ca="1" si="5634">IF(QQ137&lt;&gt;"",
(RB137+RJ136)*RD$5,
"")</f>
        <v>45257.568402093486</v>
      </c>
      <c r="RE137" s="27">
        <f t="shared" ref="RE137:RE200" ca="1" si="5635">IF(QQ137&lt;&gt;"",
RD137*dane_oproc_1M,
"")</f>
        <v>311.03563931081885</v>
      </c>
      <c r="RF137" s="27">
        <f t="shared" ref="RF137:RF200" ca="1" si="5636">IF(QQ137&lt;&gt;"",
IF(QZ137&lt;&gt;0,QZ137*RF$4,0),
"")</f>
        <v>0</v>
      </c>
      <c r="RG137" s="27">
        <f t="shared" ref="RG137:RG200" ca="1" si="5637">IF(QQ137&lt;&gt;"",
RD137+RE137+RF137,
"")</f>
        <v>45568.604041404302</v>
      </c>
      <c r="RH137" s="26">
        <f t="shared" ref="RH137:RH200" ca="1" si="5638">IF(QQ137&lt;&gt;"",
AVERAGE(RD137,RG137)*QM$34/12,
"")</f>
        <v>9.4610596295310199</v>
      </c>
      <c r="RI137" s="26">
        <f t="shared" ref="RI137:RI200" ca="1" si="5639">IF(QQ137&lt;&gt;"",
AVERAGE(RD137,RG137-RH137)*QM$33/12,
"")</f>
        <v>0</v>
      </c>
      <c r="RJ137" s="27">
        <f t="shared" ref="RJ137:RJ200" ca="1" si="5640">IF(QQ137&lt;&gt;"",
RC137+RG137-RH137-RI137,
"")</f>
        <v>45559.14298177477</v>
      </c>
      <c r="RK137" s="26">
        <f t="shared" ref="RK137:RK200" ca="1" si="5641">IF(QQ137&lt;&gt;"",
IF(AND(QM$38&lt;&gt;"PLN",QM$38&lt;&gt;"n/d",RJ137&gt;0),MAX(QM$39,RJ137*QM$37),0),
"")</f>
        <v>0</v>
      </c>
      <c r="RL137" s="26">
        <f t="shared" ref="RL137:RL200" ca="1" si="5642">IF(QQ137&lt;&gt;"",
RJ137-RK137,
"")</f>
        <v>45559.14298177477</v>
      </c>
      <c r="RM137" s="25">
        <f t="shared" ref="RM137:RM200" ca="1" si="5643">IF(QQ137&lt;&gt;"",
RL137*RM$6,
"")</f>
        <v>209207.58457230972</v>
      </c>
      <c r="RN137" s="25">
        <f t="shared" ref="RN137:RN200" ca="1" si="5644">IF(QQ137&lt;&gt;"",
RL137*RN$6-RM137,
"")</f>
        <v>364.47314385420759</v>
      </c>
      <c r="RO137" s="25">
        <f t="shared" ref="RO137:RO200" ca="1" si="5645">IF(QQ137&lt;&gt;"",
IF(AND(QM$38="PLN",RM137&gt;0),MAX(QM$39,RM137*QM$37),0),
"")</f>
        <v>606.70199525969815</v>
      </c>
      <c r="RP137" s="25">
        <f t="shared" ref="RP137:RP200" ca="1" si="5646">IF(QQ137&lt;&gt;"",
RM137-RO137,
"")</f>
        <v>208600.88257705001</v>
      </c>
      <c r="RQ137" s="28">
        <f t="shared" ref="RQ137:RQ200" ca="1" si="5647">IF(QQ137&lt;&gt;"",
QM$42,
"")</f>
        <v>0</v>
      </c>
      <c r="RR137" s="25">
        <f t="shared" ref="RR137:RR200" ca="1" si="5648">IF(QQ137&lt;&gt;"",
RP137-RQ137,)</f>
        <v>208600.88257705001</v>
      </c>
      <c r="RS137" s="25">
        <f t="shared" ref="RS137:RS200" ca="1" si="5649">IF(QQ137&lt;&gt;"",
IF(AND($A$1="main",OR(QM$8="IKZE",AND(QM$8="IKE",$J137=TRUE))),0,MAX(0,(RR137-QS137)*dane_pod_zysk_kap)),
"")</f>
        <v>13795.051189639502</v>
      </c>
      <c r="RT137" s="25">
        <f t="shared" ref="RT137:RT200" ca="1" si="5650">IF(QQ137&lt;&gt;"",
IF(AND($A$1="main",QM$8="IKZE"),IF($O137=TRUE,RR137*10%,RR137*dane_PIT_wyplata_IKZE),0),
"")</f>
        <v>0</v>
      </c>
      <c r="RU137" s="25">
        <f t="shared" ref="RU137:RU200" ca="1" si="5651">IF(QQ137&lt;&gt;"",
IF(AND($A$1="main",QM$8="IKZE"),$M137,0),
"")</f>
        <v>0</v>
      </c>
      <c r="RV137" s="25">
        <f t="shared" ref="RV137:RV200" ca="1" si="5652">IF(QQ137&lt;&gt;"",
RR137-RS137-RT137+RU137,
"")</f>
        <v>194805.83138741052</v>
      </c>
      <c r="RW137" s="25">
        <f t="shared" ref="RW137:RW200" ca="1" si="5653">IF(QQ137&lt;&gt;"",
QT137,
"")</f>
        <v>0</v>
      </c>
      <c r="RX137" s="25">
        <f t="shared" ref="RX137:RX200" ca="1" si="5654">IF(QQ137&lt;&gt;"",
(QU137+QW137+QY137)+
(RA137+RH137+RI137)*RX$6+
RX136,
"")</f>
        <v>3877.874829153332</v>
      </c>
      <c r="RY137" s="25">
        <f t="shared" ref="RY137:RY200" ca="1" si="5655">IF(QQ137&lt;&gt;"",
(RN137+RO137+RQ137)+
RK137*RX$6,
"")</f>
        <v>971.17513911390574</v>
      </c>
      <c r="RZ137" s="25">
        <f t="shared" ref="RZ137:RZ200" ca="1" si="5656">IF(QQ137&lt;&gt;"",
RX137+RY137,
"")</f>
        <v>4849.049968267238</v>
      </c>
      <c r="SR137" s="24">
        <f t="shared" ref="SR137" si="5657">EDATE(SR136,1)</f>
        <v>49065</v>
      </c>
      <c r="SS137" s="1">
        <f t="shared" ref="SS137" si="5658">IF(dane_okres_inwestycji*12&gt;SS136,SS136+1,"")</f>
        <v>129</v>
      </c>
      <c r="ST137" s="25">
        <f t="shared" ref="ST137" ca="1" si="5659">IF(AND(SS137&lt;&gt;"",dane_wplaty_skladka&gt;=SO$43),
CHOOSE(SO$2,$H137,$K137,$F137,$I137,$N137,0),
"")</f>
        <v>0</v>
      </c>
      <c r="SU137" s="25">
        <f t="shared" ca="1" si="3928"/>
        <v>0</v>
      </c>
      <c r="SV137" s="25">
        <f t="shared" ref="SV137" ca="1" si="5660">IF(SS137&lt;&gt;"",
IF(OR($A$1="main",AND($A$1&lt;&gt;"main",SO$16="tak")),
IFERROR(IF(OR(SO$12=1,MOD(SS137,SO$12)=1),SO$10,0),0)+
IFERROR(IF(OR(SO$15=1,MOD(SS137,SO$15)=1),SO$13,0),0),0),
"")</f>
        <v>0</v>
      </c>
      <c r="SW137" s="25">
        <f t="shared" ref="SW137" ca="1" si="5661">IF(SS137&lt;&gt;"",
IFERROR(IF(AND($X137&lt;&gt;0,$X137&lt;SO$20),$X137*SO$21,0),0),
"")</f>
        <v>0</v>
      </c>
      <c r="SX137" s="25">
        <f t="shared" ref="SX137" ca="1" si="5662">IF(SS137&lt;&gt;"",
ST137-SW137,
"")</f>
        <v>0</v>
      </c>
      <c r="SY137" s="25">
        <f t="shared" ref="SY137" ca="1" si="5663">IF(SS137&lt;&gt;"",
IF(AND(SX137&lt;&gt;0,SO$28="PLN"),MAX(SO$29,SX137*SO$27),0),
"")</f>
        <v>0</v>
      </c>
      <c r="SZ137" s="25">
        <f t="shared" ref="SZ137" ca="1" si="5664">IF(SS137&lt;&gt;"",
SX137-SY137,
"")</f>
        <v>0</v>
      </c>
      <c r="TA137" s="25">
        <f t="shared" ref="TA137" ca="1" si="5665">IF(SS137&lt;&gt;"",
SZ137*SO$31,
"")</f>
        <v>0</v>
      </c>
      <c r="TB137" s="26">
        <f t="shared" ref="TB137" ca="1" si="5666">IF(SS137&lt;&gt;"",
SZ137/TB$6,
"")</f>
        <v>0</v>
      </c>
      <c r="TC137" s="27">
        <f t="shared" ref="TC137" ca="1" si="5667">IF(SS137&lt;&gt;"",
IF(AND(TB137&lt;&gt;0,SO$28&lt;&gt;"PLN",SO$28&lt;&gt;"n/d"),MAX(SO$29,TB137*SO$27),0),
"")</f>
        <v>0</v>
      </c>
      <c r="TD137" s="27">
        <f t="shared" ref="TD137" ca="1" si="5668">IF(SS137&lt;&gt;"",
(TB137-TC137),
"")</f>
        <v>0</v>
      </c>
      <c r="TE137" s="27">
        <f t="shared" ref="TE137" ca="1" si="5669">IF(SS137&lt;&gt;"",
(TD137+TL136)*TE$5,
"")</f>
        <v>0</v>
      </c>
      <c r="TF137" s="27">
        <f t="shared" ref="TF137" ca="1" si="5670">IF(SS137&lt;&gt;"",
(TD137+TL136)*TF$5,
"")</f>
        <v>0</v>
      </c>
      <c r="TG137" s="27">
        <f t="shared" ref="TG137" ca="1" si="5671">IF(SS137&lt;&gt;"",
TF137*dane_oproc_1M,
"")</f>
        <v>0</v>
      </c>
      <c r="TH137" s="27">
        <f t="shared" ref="TH137" ca="1" si="5672">IF(SS137&lt;&gt;"",
IF(TB137&lt;&gt;0,TB137*TH$4,0),
"")</f>
        <v>0</v>
      </c>
      <c r="TI137" s="27">
        <f t="shared" ref="TI137" ca="1" si="5673">IF(SS137&lt;&gt;"",
TF137+TG137+TH137,
"")</f>
        <v>0</v>
      </c>
      <c r="TJ137" s="26">
        <f t="shared" ref="TJ137" ca="1" si="5674">IF(SS137&lt;&gt;"",
AVERAGE(TF137,TI137)*SO$34/12,
"")</f>
        <v>0</v>
      </c>
      <c r="TK137" s="26">
        <f t="shared" ref="TK137" ca="1" si="5675">IF(SS137&lt;&gt;"",
AVERAGE(TF137,TI137-TJ137)*SO$33/12,
"")</f>
        <v>0</v>
      </c>
      <c r="TL137" s="27">
        <f t="shared" ref="TL137" ca="1" si="5676">IF(SS137&lt;&gt;"",
TE137+TI137-TJ137-TK137,
"")</f>
        <v>0</v>
      </c>
      <c r="TM137" s="26">
        <f t="shared" ref="TM137" ca="1" si="5677">IF(SS137&lt;&gt;"",
IF(AND(SO$38&lt;&gt;"PLN",SO$38&lt;&gt;"n/d",TL137&gt;0),MAX(SO$39,TL137*SO$37),0),
"")</f>
        <v>0</v>
      </c>
      <c r="TN137" s="26">
        <f t="shared" ref="TN137" ca="1" si="5678">IF(SS137&lt;&gt;"",
TL137-TM137,
"")</f>
        <v>0</v>
      </c>
      <c r="TO137" s="25">
        <f t="shared" ref="TO137" ca="1" si="5679">IF(SS137&lt;&gt;"",
TN137*TO$6,
"")</f>
        <v>0</v>
      </c>
      <c r="TP137" s="25">
        <f t="shared" ref="TP137" ca="1" si="5680">IF(SS137&lt;&gt;"",
TN137*TP$6-TO137,
"")</f>
        <v>0</v>
      </c>
      <c r="TQ137" s="25">
        <f t="shared" ref="TQ137" ca="1" si="5681">IF(SS137&lt;&gt;"",
IF(AND(SO$38="PLN",TO137&gt;0),MAX(SO$39,TO137*SO$37),0),
"")</f>
        <v>0</v>
      </c>
      <c r="TR137" s="25">
        <f t="shared" ref="TR137" ca="1" si="5682">IF(SS137&lt;&gt;"",
TO137-TQ137,
"")</f>
        <v>0</v>
      </c>
      <c r="TS137" s="28">
        <f t="shared" ref="TS137" ca="1" si="5683">IF(SS137&lt;&gt;"",
SO$42,
"")</f>
        <v>0</v>
      </c>
      <c r="TT137" s="25">
        <f t="shared" ref="TT137" ca="1" si="5684">IF(SS137&lt;&gt;"",
TR137-TS137,)</f>
        <v>0</v>
      </c>
      <c r="TU137" s="25">
        <f t="shared" ref="TU137" ca="1" si="5685">IF(SS137&lt;&gt;"",
IF(AND($A$1="main",OR(SO$8="IKZE",AND(SO$8="IKE",$J137=TRUE))),0,MAX(0,(TT137-SU137)*dane_pod_zysk_kap)),
"")</f>
        <v>0</v>
      </c>
      <c r="TV137" s="25">
        <f t="shared" ref="TV137" si="5686">IF(SS137&lt;&gt;"",
IF(AND($A$1="main",SO$8="IKZE"),IF($O137=TRUE,TT137*10%,TT137*dane_PIT_wyplata_IKZE),0),
"")</f>
        <v>0</v>
      </c>
      <c r="TW137" s="25">
        <f t="shared" ref="TW137" si="5687">IF(SS137&lt;&gt;"",
IF(AND($A$1="main",SO$8="IKZE"),$M137,0),
"")</f>
        <v>0</v>
      </c>
      <c r="TX137" s="25">
        <f t="shared" ref="TX137" ca="1" si="5688">IF(SS137&lt;&gt;"",
TT137-TU137-TV137+TW137,
"")</f>
        <v>0</v>
      </c>
      <c r="TY137" s="25">
        <f t="shared" ref="TY137" ca="1" si="5689">IF(SS137&lt;&gt;"",
SV137,
"")</f>
        <v>0</v>
      </c>
      <c r="TZ137" s="25">
        <f t="shared" ca="1" si="3959"/>
        <v>0</v>
      </c>
      <c r="UA137" s="25">
        <f t="shared" ref="UA137" ca="1" si="5690">IF(SS137&lt;&gt;"",
(TP137+TQ137+TS137)+
TM137*TZ$6,
"")</f>
        <v>0</v>
      </c>
      <c r="UB137" s="25">
        <f t="shared" ref="UB137" ca="1" si="5691">IF(SS137&lt;&gt;"",
TZ137+UA137,
"")</f>
        <v>0</v>
      </c>
    </row>
    <row r="138" spans="2:548" x14ac:dyDescent="0.35">
      <c r="B138" s="24">
        <f t="shared" si="3142"/>
        <v>49096</v>
      </c>
      <c r="C138" s="1">
        <f t="shared" ref="C138:C201" si="5692">YEAR(B138)</f>
        <v>2034</v>
      </c>
      <c r="D138" s="1">
        <f t="shared" ref="D138:D201" si="5693">ROUNDDOWN((YEAR(B138)*12+MONTH(B138)-D$6)/12,0)</f>
        <v>57</v>
      </c>
      <c r="E138" s="1">
        <f t="shared" ref="E138:E201" si="5694">IF(dane_okres_inwestycji*12&gt;E137,E137+1,"")</f>
        <v>130</v>
      </c>
      <c r="F138" s="25">
        <f t="shared" si="5347"/>
        <v>1733.75</v>
      </c>
      <c r="G138" s="25">
        <f>SUMIFS(F$9:F138,C$9:C138,C138)</f>
        <v>10402.5</v>
      </c>
      <c r="H138" s="25">
        <f t="shared" si="5348"/>
        <v>1733.75</v>
      </c>
      <c r="I138" s="83">
        <f t="shared" ref="I138:I201" si="5695">F138-H138</f>
        <v>0</v>
      </c>
      <c r="J138" s="1" t="b">
        <f>IF(J137=TRUE,TRUE,AND(D138&gt;=dane_wiek_emerytalny,D138&gt;=55,YEAR(B138)-YEAR(dane_data_rozpoczecia)&gt;=4,SUMIFS(F$9:F138,C$9:C138,C138)))</f>
        <v>0</v>
      </c>
      <c r="K138" s="25">
        <f t="shared" si="5349"/>
        <v>0</v>
      </c>
      <c r="L138" s="25">
        <f t="shared" si="5350"/>
        <v>0</v>
      </c>
      <c r="M138" s="25">
        <f t="shared" si="5351"/>
        <v>998.6399999999976</v>
      </c>
      <c r="N138" s="25">
        <f t="shared" si="5352"/>
        <v>1733.75</v>
      </c>
      <c r="O138" s="1" t="b">
        <f>IF(O137=TRUE,TRUE,AND(D138&gt;=65,YEAR(B138)-YEAR(dane_data_rozpoczecia)&gt;=4,SUMIFS(F$9:F138,C$9:C138,C138)))</f>
        <v>0</v>
      </c>
      <c r="V138" s="24">
        <f t="shared" si="3143"/>
        <v>49096</v>
      </c>
      <c r="W138" s="1">
        <f t="shared" ref="W138:W201" si="5696">IF(dane_okres_inwestycji*12&gt;W137,W137+1,"")</f>
        <v>130</v>
      </c>
      <c r="X138" s="25">
        <f t="shared" ca="1" si="5353"/>
        <v>0</v>
      </c>
      <c r="Y138" s="25">
        <f t="shared" ca="1" si="5354"/>
        <v>0</v>
      </c>
      <c r="Z138" s="25">
        <f t="shared" ref="Z138:Z201" ca="1" si="5697">IF(W138&lt;&gt;"",
IF(OR($A$1="main",AND($A$1&lt;&gt;"main",S$16="tak")),
IFERROR(IF(OR(S$12=1,MOD(W138,S$12)=1),S$10,0),0)+
IFERROR(IF(OR(S$15=1,MOD(W138,S$15)=1),S$13,0),0),0),
"")</f>
        <v>0</v>
      </c>
      <c r="AA138" s="25">
        <f t="shared" ref="AA138:AA201" ca="1" si="5698">IF(W138&lt;&gt;"",
IFERROR(IF(AND($X138&lt;&gt;0,$X138&lt;S$20),$X138*S$21,0),0),
"")</f>
        <v>0</v>
      </c>
      <c r="AB138" s="25">
        <f t="shared" ca="1" si="5355"/>
        <v>0</v>
      </c>
      <c r="AC138" s="25">
        <f t="shared" ca="1" si="5356"/>
        <v>0</v>
      </c>
      <c r="AD138" s="25">
        <f t="shared" ca="1" si="5357"/>
        <v>0</v>
      </c>
      <c r="AE138" s="25">
        <f t="shared" ca="1" si="5358"/>
        <v>0</v>
      </c>
      <c r="AF138" s="26">
        <f t="shared" ca="1" si="5359"/>
        <v>0</v>
      </c>
      <c r="AG138" s="27">
        <f t="shared" ca="1" si="5360"/>
        <v>0</v>
      </c>
      <c r="AH138" s="27">
        <f t="shared" ca="1" si="5361"/>
        <v>0</v>
      </c>
      <c r="AI138" s="27">
        <f t="shared" ref="AI138:AI201" ca="1" si="5699">IF(W138&lt;&gt;"",
(AH138+AP137)*AI$5,
"")</f>
        <v>0</v>
      </c>
      <c r="AJ138" s="27">
        <f t="shared" ca="1" si="3214"/>
        <v>0</v>
      </c>
      <c r="AK138" s="27">
        <f t="shared" ca="1" si="5362"/>
        <v>0</v>
      </c>
      <c r="AL138" s="27">
        <f t="shared" ref="AL138:AL201" ca="1" si="5700">IF(W138&lt;&gt;"",
IF(AF138&lt;&gt;0,AF138*AL$4,0),
"")</f>
        <v>0</v>
      </c>
      <c r="AM138" s="27">
        <f t="shared" ref="AM138:AM201" ca="1" si="5701">IF(W138&lt;&gt;"",
AJ138+AK138+AL138,
"")</f>
        <v>0</v>
      </c>
      <c r="AN138" s="26">
        <f t="shared" ca="1" si="5363"/>
        <v>0</v>
      </c>
      <c r="AO138" s="26">
        <f t="shared" ca="1" si="5364"/>
        <v>0</v>
      </c>
      <c r="AP138" s="27">
        <f t="shared" ca="1" si="5365"/>
        <v>0</v>
      </c>
      <c r="AQ138" s="26">
        <f t="shared" ca="1" si="5366"/>
        <v>0</v>
      </c>
      <c r="AR138" s="26">
        <f t="shared" ca="1" si="5367"/>
        <v>0</v>
      </c>
      <c r="AS138" s="25">
        <f t="shared" ca="1" si="5368"/>
        <v>0</v>
      </c>
      <c r="AT138" s="25">
        <f t="shared" ca="1" si="5369"/>
        <v>0</v>
      </c>
      <c r="AU138" s="25">
        <f t="shared" ca="1" si="5370"/>
        <v>0</v>
      </c>
      <c r="AV138" s="25">
        <f t="shared" ca="1" si="5371"/>
        <v>0</v>
      </c>
      <c r="AW138" s="28">
        <f t="shared" ca="1" si="5372"/>
        <v>0</v>
      </c>
      <c r="AX138" s="25">
        <f t="shared" ca="1" si="5373"/>
        <v>0</v>
      </c>
      <c r="AY138" s="25">
        <f t="shared" ca="1" si="5374"/>
        <v>0</v>
      </c>
      <c r="AZ138" s="25">
        <f t="shared" ca="1" si="5375"/>
        <v>0</v>
      </c>
      <c r="BA138" s="25">
        <f t="shared" ref="BA138:BA201" ca="1" si="5702">IF(W138&lt;&gt;"",
IF(AND($A$1="main",S$8="IKZE"),$M138,0),
"")</f>
        <v>0</v>
      </c>
      <c r="BB138" s="25">
        <f t="shared" ca="1" si="5376"/>
        <v>0</v>
      </c>
      <c r="BC138" s="25">
        <f t="shared" ca="1" si="5377"/>
        <v>0</v>
      </c>
      <c r="BD138" s="25">
        <f t="shared" ca="1" si="5378"/>
        <v>0</v>
      </c>
      <c r="BE138" s="25">
        <f t="shared" ca="1" si="5379"/>
        <v>0</v>
      </c>
      <c r="BF138" s="25">
        <f t="shared" ca="1" si="5380"/>
        <v>0</v>
      </c>
      <c r="BX138" s="24">
        <f t="shared" ref="BX138:DZ153" si="5703">EDATE(BX137,1)</f>
        <v>49096</v>
      </c>
      <c r="BY138" s="1">
        <f t="shared" ref="BY138:EA153" si="5704">IF(dane_okres_inwestycji*12&gt;BY137,BY137+1,"")</f>
        <v>130</v>
      </c>
      <c r="BZ138" s="25">
        <f t="shared" ca="1" si="5381"/>
        <v>0</v>
      </c>
      <c r="CA138" s="25">
        <f t="shared" ca="1" si="5382"/>
        <v>0</v>
      </c>
      <c r="CB138" s="25">
        <f t="shared" ca="1" si="5383"/>
        <v>0</v>
      </c>
      <c r="CC138" s="25">
        <f t="shared" ca="1" si="5384"/>
        <v>0</v>
      </c>
      <c r="CD138" s="25">
        <f t="shared" ca="1" si="5385"/>
        <v>0</v>
      </c>
      <c r="CE138" s="25">
        <f t="shared" ca="1" si="5386"/>
        <v>0</v>
      </c>
      <c r="CF138" s="25">
        <f t="shared" ca="1" si="5387"/>
        <v>0</v>
      </c>
      <c r="CG138" s="25">
        <f t="shared" ca="1" si="5388"/>
        <v>0</v>
      </c>
      <c r="CH138" s="26">
        <f t="shared" ca="1" si="5389"/>
        <v>0</v>
      </c>
      <c r="CI138" s="27">
        <f t="shared" ca="1" si="5390"/>
        <v>0</v>
      </c>
      <c r="CJ138" s="27">
        <f t="shared" ca="1" si="5391"/>
        <v>0</v>
      </c>
      <c r="CK138" s="27">
        <f t="shared" ca="1" si="5392"/>
        <v>0</v>
      </c>
      <c r="CL138" s="27">
        <f t="shared" ca="1" si="5393"/>
        <v>0</v>
      </c>
      <c r="CM138" s="27">
        <f t="shared" ca="1" si="5394"/>
        <v>0</v>
      </c>
      <c r="CN138" s="27">
        <f t="shared" ca="1" si="5395"/>
        <v>0</v>
      </c>
      <c r="CO138" s="27">
        <f t="shared" ca="1" si="5396"/>
        <v>0</v>
      </c>
      <c r="CP138" s="26">
        <f t="shared" ca="1" si="5397"/>
        <v>0</v>
      </c>
      <c r="CQ138" s="26">
        <f t="shared" ca="1" si="5398"/>
        <v>0</v>
      </c>
      <c r="CR138" s="27">
        <f t="shared" ca="1" si="5399"/>
        <v>0</v>
      </c>
      <c r="CS138" s="26">
        <f t="shared" ca="1" si="5400"/>
        <v>0</v>
      </c>
      <c r="CT138" s="26">
        <f t="shared" ca="1" si="5401"/>
        <v>0</v>
      </c>
      <c r="CU138" s="25">
        <f t="shared" ca="1" si="5402"/>
        <v>0</v>
      </c>
      <c r="CV138" s="25">
        <f t="shared" ca="1" si="5403"/>
        <v>0</v>
      </c>
      <c r="CW138" s="25">
        <f t="shared" ca="1" si="5404"/>
        <v>0</v>
      </c>
      <c r="CX138" s="25">
        <f t="shared" ca="1" si="5405"/>
        <v>0</v>
      </c>
      <c r="CY138" s="28">
        <f t="shared" ca="1" si="5406"/>
        <v>0</v>
      </c>
      <c r="CZ138" s="25">
        <f t="shared" ca="1" si="5407"/>
        <v>0</v>
      </c>
      <c r="DA138" s="25">
        <f t="shared" ca="1" si="5408"/>
        <v>0</v>
      </c>
      <c r="DB138" s="25">
        <f t="shared" ca="1" si="5409"/>
        <v>0</v>
      </c>
      <c r="DC138" s="25">
        <f t="shared" ca="1" si="5410"/>
        <v>0</v>
      </c>
      <c r="DD138" s="25">
        <f t="shared" ca="1" si="5411"/>
        <v>0</v>
      </c>
      <c r="DE138" s="25">
        <f t="shared" ca="1" si="5412"/>
        <v>0</v>
      </c>
      <c r="DF138" s="25">
        <f t="shared" ca="1" si="5413"/>
        <v>0</v>
      </c>
      <c r="DG138" s="25">
        <f t="shared" ca="1" si="5414"/>
        <v>0</v>
      </c>
      <c r="DH138" s="25">
        <f t="shared" ca="1" si="5415"/>
        <v>0</v>
      </c>
      <c r="DZ138" s="24">
        <f t="shared" si="5703"/>
        <v>49096</v>
      </c>
      <c r="EA138" s="1">
        <f t="shared" si="5704"/>
        <v>130</v>
      </c>
      <c r="EB138" s="25">
        <f t="shared" ca="1" si="5416"/>
        <v>0</v>
      </c>
      <c r="EC138" s="25">
        <f t="shared" ca="1" si="5417"/>
        <v>0</v>
      </c>
      <c r="ED138" s="25">
        <f t="shared" ca="1" si="5418"/>
        <v>0</v>
      </c>
      <c r="EE138" s="25">
        <f t="shared" ca="1" si="5419"/>
        <v>0</v>
      </c>
      <c r="EF138" s="25">
        <f t="shared" ca="1" si="5420"/>
        <v>0</v>
      </c>
      <c r="EG138" s="25">
        <f t="shared" ca="1" si="5421"/>
        <v>0</v>
      </c>
      <c r="EH138" s="25">
        <f t="shared" ca="1" si="5422"/>
        <v>0</v>
      </c>
      <c r="EI138" s="25">
        <f t="shared" ca="1" si="5423"/>
        <v>0</v>
      </c>
      <c r="EJ138" s="26">
        <f t="shared" ca="1" si="5424"/>
        <v>0</v>
      </c>
      <c r="EK138" s="27">
        <f t="shared" ca="1" si="5425"/>
        <v>0</v>
      </c>
      <c r="EL138" s="27">
        <f t="shared" ca="1" si="5426"/>
        <v>0</v>
      </c>
      <c r="EM138" s="27">
        <f t="shared" ca="1" si="5427"/>
        <v>0</v>
      </c>
      <c r="EN138" s="27">
        <f t="shared" ca="1" si="5428"/>
        <v>0</v>
      </c>
      <c r="EO138" s="27">
        <f t="shared" ca="1" si="5429"/>
        <v>0</v>
      </c>
      <c r="EP138" s="27">
        <f t="shared" ca="1" si="5430"/>
        <v>0</v>
      </c>
      <c r="EQ138" s="27">
        <f t="shared" ca="1" si="5431"/>
        <v>0</v>
      </c>
      <c r="ER138" s="26">
        <f t="shared" ca="1" si="5432"/>
        <v>0</v>
      </c>
      <c r="ES138" s="26">
        <f t="shared" ca="1" si="5433"/>
        <v>0</v>
      </c>
      <c r="ET138" s="27">
        <f t="shared" ca="1" si="5434"/>
        <v>0</v>
      </c>
      <c r="EU138" s="26">
        <f t="shared" ca="1" si="5435"/>
        <v>0</v>
      </c>
      <c r="EV138" s="26">
        <f t="shared" ca="1" si="5436"/>
        <v>0</v>
      </c>
      <c r="EW138" s="25">
        <f t="shared" ca="1" si="5437"/>
        <v>0</v>
      </c>
      <c r="EX138" s="25">
        <f t="shared" ca="1" si="5438"/>
        <v>0</v>
      </c>
      <c r="EY138" s="25">
        <f t="shared" ca="1" si="5439"/>
        <v>0</v>
      </c>
      <c r="EZ138" s="25">
        <f t="shared" ca="1" si="5440"/>
        <v>0</v>
      </c>
      <c r="FA138" s="28">
        <f t="shared" ca="1" si="5441"/>
        <v>0</v>
      </c>
      <c r="FB138" s="25">
        <f t="shared" ca="1" si="5442"/>
        <v>0</v>
      </c>
      <c r="FC138" s="25">
        <f t="shared" ca="1" si="5443"/>
        <v>0</v>
      </c>
      <c r="FD138" s="25">
        <f t="shared" ca="1" si="5444"/>
        <v>0</v>
      </c>
      <c r="FE138" s="25">
        <f t="shared" ca="1" si="5445"/>
        <v>0</v>
      </c>
      <c r="FF138" s="25">
        <f t="shared" ca="1" si="5446"/>
        <v>0</v>
      </c>
      <c r="FG138" s="25">
        <f t="shared" ca="1" si="5447"/>
        <v>0</v>
      </c>
      <c r="FH138" s="25">
        <f t="shared" ca="1" si="5448"/>
        <v>0</v>
      </c>
      <c r="FI138" s="25">
        <f t="shared" ca="1" si="5449"/>
        <v>0</v>
      </c>
      <c r="FJ138" s="25">
        <f t="shared" ca="1" si="5450"/>
        <v>0</v>
      </c>
      <c r="GB138" s="24">
        <f t="shared" ref="GB138:ID153" si="5705">EDATE(GB137,1)</f>
        <v>49096</v>
      </c>
      <c r="GC138" s="1">
        <f t="shared" ref="GC138:IE153" si="5706">IF(dane_okres_inwestycji*12&gt;GC137,GC137+1,"")</f>
        <v>130</v>
      </c>
      <c r="GD138" s="25">
        <f t="shared" ca="1" si="5451"/>
        <v>0</v>
      </c>
      <c r="GE138" s="25">
        <f t="shared" ca="1" si="5452"/>
        <v>0</v>
      </c>
      <c r="GF138" s="25">
        <f t="shared" ca="1" si="5453"/>
        <v>0</v>
      </c>
      <c r="GG138" s="25">
        <f t="shared" ca="1" si="5454"/>
        <v>0</v>
      </c>
      <c r="GH138" s="25">
        <f t="shared" ca="1" si="5455"/>
        <v>0</v>
      </c>
      <c r="GI138" s="25">
        <f t="shared" ca="1" si="5456"/>
        <v>0</v>
      </c>
      <c r="GJ138" s="25">
        <f t="shared" ca="1" si="5457"/>
        <v>0</v>
      </c>
      <c r="GK138" s="25">
        <f t="shared" ca="1" si="5458"/>
        <v>0</v>
      </c>
      <c r="GL138" s="26">
        <f t="shared" ca="1" si="5459"/>
        <v>0</v>
      </c>
      <c r="GM138" s="27">
        <f t="shared" ca="1" si="5460"/>
        <v>0</v>
      </c>
      <c r="GN138" s="27">
        <f t="shared" ca="1" si="5461"/>
        <v>0</v>
      </c>
      <c r="GO138" s="27">
        <f t="shared" ca="1" si="5462"/>
        <v>0</v>
      </c>
      <c r="GP138" s="27">
        <f t="shared" ca="1" si="5463"/>
        <v>0</v>
      </c>
      <c r="GQ138" s="27">
        <f t="shared" ca="1" si="5464"/>
        <v>0</v>
      </c>
      <c r="GR138" s="27">
        <f t="shared" ca="1" si="5465"/>
        <v>0</v>
      </c>
      <c r="GS138" s="27">
        <f t="shared" ca="1" si="5466"/>
        <v>0</v>
      </c>
      <c r="GT138" s="26">
        <f t="shared" ca="1" si="5467"/>
        <v>0</v>
      </c>
      <c r="GU138" s="26">
        <f t="shared" ca="1" si="5468"/>
        <v>0</v>
      </c>
      <c r="GV138" s="27">
        <f t="shared" ca="1" si="5469"/>
        <v>0</v>
      </c>
      <c r="GW138" s="26">
        <f t="shared" ca="1" si="5470"/>
        <v>0</v>
      </c>
      <c r="GX138" s="26">
        <f t="shared" ca="1" si="5471"/>
        <v>0</v>
      </c>
      <c r="GY138" s="25">
        <f t="shared" ca="1" si="5472"/>
        <v>0</v>
      </c>
      <c r="GZ138" s="25">
        <f t="shared" ca="1" si="5473"/>
        <v>0</v>
      </c>
      <c r="HA138" s="25">
        <f t="shared" ca="1" si="5474"/>
        <v>0</v>
      </c>
      <c r="HB138" s="25">
        <f t="shared" ca="1" si="5475"/>
        <v>0</v>
      </c>
      <c r="HC138" s="28">
        <f t="shared" ca="1" si="5476"/>
        <v>0</v>
      </c>
      <c r="HD138" s="25">
        <f t="shared" ca="1" si="5477"/>
        <v>0</v>
      </c>
      <c r="HE138" s="25">
        <f t="shared" ca="1" si="5478"/>
        <v>0</v>
      </c>
      <c r="HF138" s="25">
        <f t="shared" ca="1" si="5479"/>
        <v>0</v>
      </c>
      <c r="HG138" s="25">
        <f t="shared" ca="1" si="5480"/>
        <v>0</v>
      </c>
      <c r="HH138" s="25">
        <f t="shared" ca="1" si="5481"/>
        <v>0</v>
      </c>
      <c r="HI138" s="25">
        <f t="shared" ca="1" si="5482"/>
        <v>0</v>
      </c>
      <c r="HJ138" s="25">
        <f t="shared" ca="1" si="5483"/>
        <v>0</v>
      </c>
      <c r="HK138" s="25">
        <f t="shared" ca="1" si="5484"/>
        <v>0</v>
      </c>
      <c r="HL138" s="25">
        <f t="shared" ca="1" si="5485"/>
        <v>0</v>
      </c>
      <c r="ID138" s="24">
        <f t="shared" si="5705"/>
        <v>49096</v>
      </c>
      <c r="IE138" s="1">
        <f t="shared" si="5706"/>
        <v>130</v>
      </c>
      <c r="IF138" s="25">
        <f t="shared" ca="1" si="5486"/>
        <v>0</v>
      </c>
      <c r="IG138" s="25">
        <f t="shared" ca="1" si="5487"/>
        <v>0</v>
      </c>
      <c r="IH138" s="25">
        <f t="shared" ca="1" si="5488"/>
        <v>0</v>
      </c>
      <c r="II138" s="25">
        <f t="shared" ca="1" si="5489"/>
        <v>0</v>
      </c>
      <c r="IJ138" s="25">
        <f t="shared" ca="1" si="5490"/>
        <v>0</v>
      </c>
      <c r="IK138" s="25">
        <f t="shared" ca="1" si="5491"/>
        <v>0</v>
      </c>
      <c r="IL138" s="25">
        <f t="shared" ca="1" si="5492"/>
        <v>0</v>
      </c>
      <c r="IM138" s="25">
        <f t="shared" ca="1" si="5493"/>
        <v>0</v>
      </c>
      <c r="IN138" s="26">
        <f t="shared" ca="1" si="5494"/>
        <v>0</v>
      </c>
      <c r="IO138" s="27">
        <f t="shared" ca="1" si="5495"/>
        <v>0</v>
      </c>
      <c r="IP138" s="27">
        <f t="shared" ca="1" si="5496"/>
        <v>0</v>
      </c>
      <c r="IQ138" s="27">
        <f t="shared" ca="1" si="5497"/>
        <v>0</v>
      </c>
      <c r="IR138" s="27">
        <f t="shared" ca="1" si="5498"/>
        <v>0</v>
      </c>
      <c r="IS138" s="27">
        <f t="shared" ca="1" si="5499"/>
        <v>0</v>
      </c>
      <c r="IT138" s="27">
        <f t="shared" ca="1" si="5500"/>
        <v>0</v>
      </c>
      <c r="IU138" s="27">
        <f t="shared" ca="1" si="5501"/>
        <v>0</v>
      </c>
      <c r="IV138" s="26">
        <f t="shared" ca="1" si="5502"/>
        <v>0</v>
      </c>
      <c r="IW138" s="26">
        <f t="shared" ca="1" si="5503"/>
        <v>0</v>
      </c>
      <c r="IX138" s="27">
        <f t="shared" ca="1" si="5504"/>
        <v>0</v>
      </c>
      <c r="IY138" s="26">
        <f t="shared" ca="1" si="5505"/>
        <v>0</v>
      </c>
      <c r="IZ138" s="26">
        <f t="shared" ca="1" si="5506"/>
        <v>0</v>
      </c>
      <c r="JA138" s="25">
        <f t="shared" ca="1" si="5507"/>
        <v>0</v>
      </c>
      <c r="JB138" s="25">
        <f t="shared" ca="1" si="5508"/>
        <v>0</v>
      </c>
      <c r="JC138" s="25">
        <f t="shared" ca="1" si="5509"/>
        <v>0</v>
      </c>
      <c r="JD138" s="25">
        <f t="shared" ca="1" si="5510"/>
        <v>0</v>
      </c>
      <c r="JE138" s="28">
        <f t="shared" ca="1" si="5511"/>
        <v>0</v>
      </c>
      <c r="JF138" s="25">
        <f t="shared" ca="1" si="5512"/>
        <v>0</v>
      </c>
      <c r="JG138" s="25">
        <f t="shared" ca="1" si="5513"/>
        <v>0</v>
      </c>
      <c r="JH138" s="25">
        <f t="shared" ca="1" si="5514"/>
        <v>0</v>
      </c>
      <c r="JI138" s="25">
        <f t="shared" ca="1" si="5515"/>
        <v>0</v>
      </c>
      <c r="JJ138" s="25">
        <f t="shared" ca="1" si="5516"/>
        <v>0</v>
      </c>
      <c r="JK138" s="25">
        <f t="shared" ca="1" si="5517"/>
        <v>0</v>
      </c>
      <c r="JL138" s="25">
        <f t="shared" ca="1" si="5518"/>
        <v>0</v>
      </c>
      <c r="JM138" s="25">
        <f t="shared" ca="1" si="5519"/>
        <v>0</v>
      </c>
      <c r="JN138" s="25">
        <f t="shared" ca="1" si="5520"/>
        <v>0</v>
      </c>
      <c r="KF138" s="24">
        <f t="shared" ref="KF138:KF153" si="5707">EDATE(KF137,1)</f>
        <v>49096</v>
      </c>
      <c r="KG138" s="1">
        <f t="shared" ref="KG138:KG153" si="5708">IF(dane_okres_inwestycji*12&gt;KG137,KG137+1,"")</f>
        <v>130</v>
      </c>
      <c r="KH138" s="25">
        <f t="shared" ca="1" si="5521"/>
        <v>0</v>
      </c>
      <c r="KI138" s="25">
        <f t="shared" ca="1" si="5522"/>
        <v>0</v>
      </c>
      <c r="KJ138" s="25">
        <f t="shared" ca="1" si="5523"/>
        <v>0</v>
      </c>
      <c r="KK138" s="25">
        <f t="shared" ca="1" si="5524"/>
        <v>0</v>
      </c>
      <c r="KL138" s="25">
        <f t="shared" ca="1" si="5525"/>
        <v>0</v>
      </c>
      <c r="KM138" s="25">
        <f t="shared" ca="1" si="5526"/>
        <v>0</v>
      </c>
      <c r="KN138" s="25">
        <f t="shared" ca="1" si="5527"/>
        <v>0</v>
      </c>
      <c r="KO138" s="25">
        <f t="shared" ca="1" si="5528"/>
        <v>0</v>
      </c>
      <c r="KP138" s="26">
        <f t="shared" ca="1" si="5529"/>
        <v>0</v>
      </c>
      <c r="KQ138" s="27">
        <f t="shared" ca="1" si="5530"/>
        <v>0</v>
      </c>
      <c r="KR138" s="27">
        <f t="shared" ca="1" si="5531"/>
        <v>0</v>
      </c>
      <c r="KS138" s="27">
        <f t="shared" ca="1" si="5532"/>
        <v>0</v>
      </c>
      <c r="KT138" s="27">
        <f t="shared" ca="1" si="5533"/>
        <v>0</v>
      </c>
      <c r="KU138" s="27">
        <f t="shared" ca="1" si="5534"/>
        <v>0</v>
      </c>
      <c r="KV138" s="27">
        <f t="shared" ca="1" si="5535"/>
        <v>0</v>
      </c>
      <c r="KW138" s="27">
        <f t="shared" ca="1" si="5536"/>
        <v>0</v>
      </c>
      <c r="KX138" s="26">
        <f t="shared" ca="1" si="5537"/>
        <v>0</v>
      </c>
      <c r="KY138" s="26">
        <f t="shared" ca="1" si="5538"/>
        <v>0</v>
      </c>
      <c r="KZ138" s="268">
        <f t="shared" ref="KZ138:KZ201" ca="1" si="5709">IF(KG138&lt;&gt;"",
KS138+KW138-KX138-KY138,
"")</f>
        <v>0</v>
      </c>
      <c r="LA138" s="268">
        <f t="shared" ref="LA138:LA201" ca="1" si="5710">IF(    AND(   AVERAGE(KZ132:KZ137) * KP$6 &gt;=10000, OR(MONTH(KF138)=1,MONTH(KF138)=7), SUM(KM132:KM137) + SUM(KQ132:KQ137) * KP$6 &lt;  AVERAGE(KZ132:KZ137) * KP$6 * 6/12 * 0.15%),
              AVERAGE(KZ132:KZ137) * 6/12 * 0.15%, 0)</f>
        <v>0</v>
      </c>
      <c r="LB138" s="269">
        <f t="shared" ref="LB138:LB201" ca="1" si="5711">KZ138-LA138</f>
        <v>0</v>
      </c>
      <c r="LC138" s="26">
        <f t="shared" ca="1" si="5539"/>
        <v>0</v>
      </c>
      <c r="LD138" s="26">
        <f t="shared" ca="1" si="5540"/>
        <v>0</v>
      </c>
      <c r="LE138" s="25">
        <f t="shared" ca="1" si="5541"/>
        <v>0</v>
      </c>
      <c r="LF138" s="25">
        <f t="shared" ca="1" si="5542"/>
        <v>0</v>
      </c>
      <c r="LG138" s="25">
        <f t="shared" ca="1" si="5543"/>
        <v>0</v>
      </c>
      <c r="LH138" s="25">
        <f t="shared" ca="1" si="5544"/>
        <v>0</v>
      </c>
      <c r="LI138" s="28">
        <f t="shared" ca="1" si="5545"/>
        <v>0</v>
      </c>
      <c r="LJ138" s="25">
        <f t="shared" ca="1" si="5546"/>
        <v>0</v>
      </c>
      <c r="LK138" s="25">
        <f t="shared" ca="1" si="5547"/>
        <v>0</v>
      </c>
      <c r="LL138" s="25">
        <f t="shared" ca="1" si="5548"/>
        <v>0</v>
      </c>
      <c r="LM138" s="25">
        <f t="shared" ca="1" si="5549"/>
        <v>0</v>
      </c>
      <c r="LN138" s="25">
        <f t="shared" ca="1" si="5550"/>
        <v>0</v>
      </c>
      <c r="LO138" s="25">
        <f t="shared" ca="1" si="5551"/>
        <v>0</v>
      </c>
      <c r="LP138" s="267">
        <f t="shared" ref="LP138:LP201" ca="1" si="5712">IF(KG138&lt;&gt;"",
(KK138+KM138+KO138)+
(KQ138+KX138+KY138+LA138)*LP$6+
LP137,
"")</f>
        <v>0</v>
      </c>
      <c r="LQ138" s="25">
        <f t="shared" ca="1" si="5552"/>
        <v>0</v>
      </c>
      <c r="LR138" s="25">
        <f t="shared" ca="1" si="5553"/>
        <v>0</v>
      </c>
      <c r="MJ138" s="24">
        <f t="shared" ref="MJ138:MJ153" si="5713">EDATE(MJ137,1)</f>
        <v>49096</v>
      </c>
      <c r="MK138" s="1">
        <f t="shared" ref="MK138:MK153" si="5714">IF(dane_okres_inwestycji*12&gt;MK137,MK137+1,"")</f>
        <v>130</v>
      </c>
      <c r="ML138" s="25">
        <f t="shared" ca="1" si="5554"/>
        <v>1733.75</v>
      </c>
      <c r="MM138" s="25">
        <f t="shared" ca="1" si="5555"/>
        <v>137729.1</v>
      </c>
      <c r="MN138" s="25">
        <f t="shared" ca="1" si="5556"/>
        <v>0</v>
      </c>
      <c r="MO138" s="25">
        <f t="shared" ca="1" si="5557"/>
        <v>0</v>
      </c>
      <c r="MP138" s="25">
        <f t="shared" ca="1" si="5558"/>
        <v>1733.75</v>
      </c>
      <c r="MQ138" s="25">
        <f t="shared" ca="1" si="5559"/>
        <v>14</v>
      </c>
      <c r="MR138" s="25">
        <f t="shared" ca="1" si="5560"/>
        <v>1719.75</v>
      </c>
      <c r="MS138" s="25">
        <f t="shared" ca="1" si="5561"/>
        <v>1.7180319680319098</v>
      </c>
      <c r="MT138" s="26">
        <f t="shared" ca="1" si="5562"/>
        <v>373.48521044173219</v>
      </c>
      <c r="MU138" s="27">
        <f t="shared" ca="1" si="5563"/>
        <v>0</v>
      </c>
      <c r="MV138" s="27">
        <f t="shared" ca="1" si="5564"/>
        <v>373.48521044173219</v>
      </c>
      <c r="MW138" s="27">
        <f t="shared" ca="1" si="5565"/>
        <v>0</v>
      </c>
      <c r="MX138" s="27">
        <f t="shared" ca="1" si="5566"/>
        <v>45706.120807491629</v>
      </c>
      <c r="MY138" s="27">
        <f t="shared" ca="1" si="5567"/>
        <v>314.11834545485829</v>
      </c>
      <c r="MZ138" s="27">
        <f t="shared" ca="1" si="5568"/>
        <v>0</v>
      </c>
      <c r="NA138" s="27">
        <f t="shared" ca="1" si="5569"/>
        <v>46020.239152946488</v>
      </c>
      <c r="NB138" s="26">
        <f t="shared" ca="1" si="5570"/>
        <v>9.5548291625456372</v>
      </c>
      <c r="NC138" s="26">
        <f t="shared" ca="1" si="5571"/>
        <v>0</v>
      </c>
      <c r="ND138" s="268">
        <f t="shared" ref="ND138:ND201" ca="1" si="5715">IF(MK138&lt;&gt;"",
MW138+NA138-NB138-NC138,
"")</f>
        <v>46010.684323783942</v>
      </c>
      <c r="NE138" s="268">
        <f t="shared" ref="NE138:NE201" ca="1" si="5716">IF(    AND(   AVERAGE(ND132:ND137) * MT$6 &gt;=10000, OR(MONTH(MJ138)=1,MONTH(MJ138)=7), SUM(MQ132:MQ137) + SUM(MU132:MU137) * MT$6 &lt;  AVERAGE(ND132:ND137) * MT$6 * 6/12 * 0.15%),
              AVERAGE(ND132:ND137) * 6/12 * 0.15%, 0)</f>
        <v>0</v>
      </c>
      <c r="NF138" s="269">
        <f t="shared" ref="NF138:NF201" ca="1" si="5717">ND138-NE138</f>
        <v>46010.684323783942</v>
      </c>
      <c r="NG138" s="26">
        <f t="shared" ca="1" si="5572"/>
        <v>0</v>
      </c>
      <c r="NH138" s="26">
        <f t="shared" ca="1" si="5573"/>
        <v>46010.684323783942</v>
      </c>
      <c r="NI138" s="25">
        <f t="shared" ca="1" si="5574"/>
        <v>211437.49874151673</v>
      </c>
      <c r="NJ138" s="25">
        <f t="shared" ca="1" si="5575"/>
        <v>211.64914788940223</v>
      </c>
      <c r="NK138" s="25">
        <f t="shared" ca="1" si="5576"/>
        <v>613.16874635039846</v>
      </c>
      <c r="NL138" s="25">
        <f t="shared" ca="1" si="5577"/>
        <v>210824.32999516634</v>
      </c>
      <c r="NM138" s="28">
        <f t="shared" ca="1" si="5578"/>
        <v>0</v>
      </c>
      <c r="NN138" s="25">
        <f t="shared" ca="1" si="5579"/>
        <v>210824.32999516634</v>
      </c>
      <c r="NO138" s="25">
        <f t="shared" ca="1" si="5580"/>
        <v>13888.093699081603</v>
      </c>
      <c r="NP138" s="25">
        <f t="shared" ca="1" si="5581"/>
        <v>0</v>
      </c>
      <c r="NQ138" s="25">
        <f t="shared" ca="1" si="5582"/>
        <v>0</v>
      </c>
      <c r="NR138" s="25">
        <f t="shared" ca="1" si="5583"/>
        <v>196936.23629608474</v>
      </c>
      <c r="NS138" s="25">
        <f t="shared" ca="1" si="5584"/>
        <v>0</v>
      </c>
      <c r="NT138" s="267">
        <f t="shared" ref="NT138:NT201" ca="1" si="5718">IF(MK138&lt;&gt;"",
(MO138+MQ138+MS138)+
(MU138+NB138+NC138+NE138)*NT$6+
NT137,
"")</f>
        <v>4827.0642695206025</v>
      </c>
      <c r="NU138" s="25">
        <f t="shared" ca="1" si="5585"/>
        <v>824.81789423980069</v>
      </c>
      <c r="NV138" s="25">
        <f t="shared" ca="1" si="5586"/>
        <v>5651.8821637604033</v>
      </c>
      <c r="ON138" s="24">
        <f t="shared" ref="ON138:QP153" si="5719">EDATE(ON137,1)</f>
        <v>49096</v>
      </c>
      <c r="OO138" s="1">
        <f t="shared" ref="OO138:QQ153" si="5720">IF(dane_okres_inwestycji*12&gt;OO137,OO137+1,"")</f>
        <v>130</v>
      </c>
      <c r="OP138" s="25">
        <f t="shared" ca="1" si="5587"/>
        <v>0</v>
      </c>
      <c r="OQ138" s="25">
        <f t="shared" ca="1" si="5588"/>
        <v>0</v>
      </c>
      <c r="OR138" s="25">
        <f t="shared" ca="1" si="5589"/>
        <v>0</v>
      </c>
      <c r="OS138" s="25">
        <f t="shared" ca="1" si="5590"/>
        <v>0</v>
      </c>
      <c r="OT138" s="25">
        <f t="shared" ca="1" si="5591"/>
        <v>0</v>
      </c>
      <c r="OU138" s="25">
        <f t="shared" ca="1" si="5592"/>
        <v>0</v>
      </c>
      <c r="OV138" s="25">
        <f t="shared" ca="1" si="5593"/>
        <v>0</v>
      </c>
      <c r="OW138" s="25">
        <f t="shared" ca="1" si="5594"/>
        <v>0</v>
      </c>
      <c r="OX138" s="26">
        <f t="shared" ca="1" si="5595"/>
        <v>0</v>
      </c>
      <c r="OY138" s="27">
        <f t="shared" ca="1" si="5596"/>
        <v>0</v>
      </c>
      <c r="OZ138" s="27">
        <f t="shared" ca="1" si="5597"/>
        <v>0</v>
      </c>
      <c r="PA138" s="27">
        <f t="shared" ca="1" si="5598"/>
        <v>0</v>
      </c>
      <c r="PB138" s="27">
        <f t="shared" ca="1" si="5599"/>
        <v>0</v>
      </c>
      <c r="PC138" s="27">
        <f t="shared" ca="1" si="5600"/>
        <v>0</v>
      </c>
      <c r="PD138" s="27">
        <f t="shared" ca="1" si="5601"/>
        <v>0</v>
      </c>
      <c r="PE138" s="27">
        <f t="shared" ca="1" si="5602"/>
        <v>0</v>
      </c>
      <c r="PF138" s="26">
        <f t="shared" ca="1" si="5603"/>
        <v>0</v>
      </c>
      <c r="PG138" s="26">
        <f t="shared" ca="1" si="5604"/>
        <v>0</v>
      </c>
      <c r="PH138" s="27">
        <f t="shared" ca="1" si="5605"/>
        <v>0</v>
      </c>
      <c r="PI138" s="26">
        <f t="shared" ca="1" si="5606"/>
        <v>0</v>
      </c>
      <c r="PJ138" s="26">
        <f t="shared" ca="1" si="5607"/>
        <v>0</v>
      </c>
      <c r="PK138" s="25">
        <f t="shared" ca="1" si="5608"/>
        <v>0</v>
      </c>
      <c r="PL138" s="25">
        <f t="shared" ca="1" si="5609"/>
        <v>0</v>
      </c>
      <c r="PM138" s="25">
        <f t="shared" ca="1" si="5610"/>
        <v>0</v>
      </c>
      <c r="PN138" s="25">
        <f t="shared" ca="1" si="5611"/>
        <v>0</v>
      </c>
      <c r="PO138" s="28">
        <f t="shared" ca="1" si="5612"/>
        <v>0</v>
      </c>
      <c r="PP138" s="25">
        <f t="shared" ca="1" si="5613"/>
        <v>0</v>
      </c>
      <c r="PQ138" s="25">
        <f t="shared" ca="1" si="5614"/>
        <v>0</v>
      </c>
      <c r="PR138" s="25">
        <f t="shared" ca="1" si="5615"/>
        <v>0</v>
      </c>
      <c r="PS138" s="25">
        <f t="shared" ca="1" si="5616"/>
        <v>0</v>
      </c>
      <c r="PT138" s="25">
        <f t="shared" ca="1" si="5617"/>
        <v>0</v>
      </c>
      <c r="PU138" s="25">
        <f t="shared" ca="1" si="5618"/>
        <v>0</v>
      </c>
      <c r="PV138" s="25">
        <f t="shared" ca="1" si="5619"/>
        <v>0</v>
      </c>
      <c r="PW138" s="25">
        <f t="shared" ca="1" si="5620"/>
        <v>0</v>
      </c>
      <c r="PX138" s="25">
        <f t="shared" ca="1" si="5621"/>
        <v>0</v>
      </c>
      <c r="QP138" s="24">
        <f t="shared" si="5719"/>
        <v>49096</v>
      </c>
      <c r="QQ138" s="1">
        <f t="shared" si="5720"/>
        <v>130</v>
      </c>
      <c r="QR138" s="25">
        <f t="shared" ca="1" si="5622"/>
        <v>1733.75</v>
      </c>
      <c r="QS138" s="25">
        <f t="shared" ca="1" si="5623"/>
        <v>137729.1</v>
      </c>
      <c r="QT138" s="25">
        <f t="shared" ca="1" si="5624"/>
        <v>0</v>
      </c>
      <c r="QU138" s="25">
        <f t="shared" ca="1" si="5625"/>
        <v>0</v>
      </c>
      <c r="QV138" s="25">
        <f t="shared" ca="1" si="5626"/>
        <v>1733.75</v>
      </c>
      <c r="QW138" s="25">
        <f t="shared" ca="1" si="5627"/>
        <v>14</v>
      </c>
      <c r="QX138" s="25">
        <f t="shared" ca="1" si="5628"/>
        <v>1719.75</v>
      </c>
      <c r="QY138" s="25">
        <f t="shared" ca="1" si="5629"/>
        <v>2.9856770833334183</v>
      </c>
      <c r="QZ138" s="26">
        <f t="shared" ca="1" si="5630"/>
        <v>373.20963541666669</v>
      </c>
      <c r="RA138" s="27">
        <f t="shared" ca="1" si="5631"/>
        <v>0</v>
      </c>
      <c r="RB138" s="27">
        <f t="shared" ca="1" si="5632"/>
        <v>373.20963541666669</v>
      </c>
      <c r="RC138" s="27">
        <f t="shared" ca="1" si="5633"/>
        <v>0</v>
      </c>
      <c r="RD138" s="27">
        <f t="shared" ca="1" si="5634"/>
        <v>45932.352617191435</v>
      </c>
      <c r="RE138" s="27">
        <f t="shared" ca="1" si="5635"/>
        <v>315.67313856564255</v>
      </c>
      <c r="RF138" s="27">
        <f t="shared" ca="1" si="5636"/>
        <v>0</v>
      </c>
      <c r="RG138" s="27">
        <f t="shared" ca="1" si="5637"/>
        <v>46248.02575575708</v>
      </c>
      <c r="RH138" s="26">
        <f t="shared" ca="1" si="5638"/>
        <v>9.602122747182138</v>
      </c>
      <c r="RI138" s="26">
        <f t="shared" ca="1" si="5639"/>
        <v>0</v>
      </c>
      <c r="RJ138" s="27">
        <f t="shared" ca="1" si="5640"/>
        <v>46238.423633009901</v>
      </c>
      <c r="RK138" s="26">
        <f t="shared" ca="1" si="5641"/>
        <v>0</v>
      </c>
      <c r="RL138" s="26">
        <f t="shared" ca="1" si="5642"/>
        <v>46238.423633009901</v>
      </c>
      <c r="RM138" s="25">
        <f t="shared" ca="1" si="5643"/>
        <v>212326.84132278146</v>
      </c>
      <c r="RN138" s="25">
        <f t="shared" ca="1" si="5644"/>
        <v>369.9073890640575</v>
      </c>
      <c r="RO138" s="25">
        <f t="shared" ca="1" si="5645"/>
        <v>615.74783983606619</v>
      </c>
      <c r="RP138" s="25">
        <f t="shared" ca="1" si="5646"/>
        <v>211711.09348294541</v>
      </c>
      <c r="RQ138" s="28">
        <f t="shared" ca="1" si="5647"/>
        <v>0</v>
      </c>
      <c r="RR138" s="25">
        <f t="shared" ca="1" si="5648"/>
        <v>211711.09348294541</v>
      </c>
      <c r="RS138" s="25">
        <f t="shared" ca="1" si="5649"/>
        <v>14056.578761759625</v>
      </c>
      <c r="RT138" s="25">
        <f t="shared" ca="1" si="5650"/>
        <v>0</v>
      </c>
      <c r="RU138" s="25">
        <f t="shared" ca="1" si="5651"/>
        <v>0</v>
      </c>
      <c r="RV138" s="25">
        <f t="shared" ca="1" si="5652"/>
        <v>197654.51472118578</v>
      </c>
      <c r="RW138" s="25">
        <f t="shared" ca="1" si="5653"/>
        <v>0</v>
      </c>
      <c r="RX138" s="25">
        <f t="shared" ca="1" si="5654"/>
        <v>3939.0302708737031</v>
      </c>
      <c r="RY138" s="25">
        <f t="shared" ca="1" si="5655"/>
        <v>985.65522890012369</v>
      </c>
      <c r="RZ138" s="25">
        <f t="shared" ca="1" si="5656"/>
        <v>4924.6854997738265</v>
      </c>
      <c r="SR138" s="24">
        <f t="shared" ref="SR138" si="5721">EDATE(SR137,1)</f>
        <v>49096</v>
      </c>
      <c r="SS138" s="1">
        <f t="shared" ref="SS138" si="5722">IF(dane_okres_inwestycji*12&gt;SS137,SS137+1,"")</f>
        <v>130</v>
      </c>
      <c r="ST138" s="25">
        <f t="shared" ref="ST138" ca="1" si="5723">IF(AND(SS138&lt;&gt;"",dane_wplaty_skladka&gt;=SO$43),
CHOOSE(SO$2,$H138,$K138,$F138,$I138,$N138,0),
"")</f>
        <v>0</v>
      </c>
      <c r="SU138" s="25">
        <f t="shared" ca="1" si="3928"/>
        <v>0</v>
      </c>
      <c r="SV138" s="25">
        <f t="shared" ref="SV138" ca="1" si="5724">IF(SS138&lt;&gt;"",
IF(OR($A$1="main",AND($A$1&lt;&gt;"main",SO$16="tak")),
IFERROR(IF(OR(SO$12=1,MOD(SS138,SO$12)=1),SO$10,0),0)+
IFERROR(IF(OR(SO$15=1,MOD(SS138,SO$15)=1),SO$13,0),0),0),
"")</f>
        <v>0</v>
      </c>
      <c r="SW138" s="25">
        <f t="shared" ref="SW138" ca="1" si="5725">IF(SS138&lt;&gt;"",
IFERROR(IF(AND($X138&lt;&gt;0,$X138&lt;SO$20),$X138*SO$21,0),0),
"")</f>
        <v>0</v>
      </c>
      <c r="SX138" s="25">
        <f t="shared" ref="SX138" ca="1" si="5726">IF(SS138&lt;&gt;"",
ST138-SW138,
"")</f>
        <v>0</v>
      </c>
      <c r="SY138" s="25">
        <f t="shared" ref="SY138" ca="1" si="5727">IF(SS138&lt;&gt;"",
IF(AND(SX138&lt;&gt;0,SO$28="PLN"),MAX(SO$29,SX138*SO$27),0),
"")</f>
        <v>0</v>
      </c>
      <c r="SZ138" s="25">
        <f t="shared" ref="SZ138" ca="1" si="5728">IF(SS138&lt;&gt;"",
SX138-SY138,
"")</f>
        <v>0</v>
      </c>
      <c r="TA138" s="25">
        <f t="shared" ref="TA138" ca="1" si="5729">IF(SS138&lt;&gt;"",
SZ138*SO$31,
"")</f>
        <v>0</v>
      </c>
      <c r="TB138" s="26">
        <f t="shared" ref="TB138" ca="1" si="5730">IF(SS138&lt;&gt;"",
SZ138/TB$6,
"")</f>
        <v>0</v>
      </c>
      <c r="TC138" s="27">
        <f t="shared" ref="TC138" ca="1" si="5731">IF(SS138&lt;&gt;"",
IF(AND(TB138&lt;&gt;0,SO$28&lt;&gt;"PLN",SO$28&lt;&gt;"n/d"),MAX(SO$29,TB138*SO$27),0),
"")</f>
        <v>0</v>
      </c>
      <c r="TD138" s="27">
        <f t="shared" ref="TD138" ca="1" si="5732">IF(SS138&lt;&gt;"",
(TB138-TC138),
"")</f>
        <v>0</v>
      </c>
      <c r="TE138" s="27">
        <f t="shared" ref="TE138" ca="1" si="5733">IF(SS138&lt;&gt;"",
(TD138+TL137)*TE$5,
"")</f>
        <v>0</v>
      </c>
      <c r="TF138" s="27">
        <f t="shared" ref="TF138" ca="1" si="5734">IF(SS138&lt;&gt;"",
(TD138+TL137)*TF$5,
"")</f>
        <v>0</v>
      </c>
      <c r="TG138" s="27">
        <f t="shared" ref="TG138" ca="1" si="5735">IF(SS138&lt;&gt;"",
TF138*dane_oproc_1M,
"")</f>
        <v>0</v>
      </c>
      <c r="TH138" s="27">
        <f t="shared" ref="TH138" ca="1" si="5736">IF(SS138&lt;&gt;"",
IF(TB138&lt;&gt;0,TB138*TH$4,0),
"")</f>
        <v>0</v>
      </c>
      <c r="TI138" s="27">
        <f t="shared" ref="TI138" ca="1" si="5737">IF(SS138&lt;&gt;"",
TF138+TG138+TH138,
"")</f>
        <v>0</v>
      </c>
      <c r="TJ138" s="26">
        <f t="shared" ref="TJ138" ca="1" si="5738">IF(SS138&lt;&gt;"",
AVERAGE(TF138,TI138)*SO$34/12,
"")</f>
        <v>0</v>
      </c>
      <c r="TK138" s="26">
        <f t="shared" ref="TK138" ca="1" si="5739">IF(SS138&lt;&gt;"",
AVERAGE(TF138,TI138-TJ138)*SO$33/12,
"")</f>
        <v>0</v>
      </c>
      <c r="TL138" s="27">
        <f t="shared" ref="TL138" ca="1" si="5740">IF(SS138&lt;&gt;"",
TE138+TI138-TJ138-TK138,
"")</f>
        <v>0</v>
      </c>
      <c r="TM138" s="26">
        <f t="shared" ref="TM138" ca="1" si="5741">IF(SS138&lt;&gt;"",
IF(AND(SO$38&lt;&gt;"PLN",SO$38&lt;&gt;"n/d",TL138&gt;0),MAX(SO$39,TL138*SO$37),0),
"")</f>
        <v>0</v>
      </c>
      <c r="TN138" s="26">
        <f t="shared" ref="TN138" ca="1" si="5742">IF(SS138&lt;&gt;"",
TL138-TM138,
"")</f>
        <v>0</v>
      </c>
      <c r="TO138" s="25">
        <f t="shared" ref="TO138" ca="1" si="5743">IF(SS138&lt;&gt;"",
TN138*TO$6,
"")</f>
        <v>0</v>
      </c>
      <c r="TP138" s="25">
        <f t="shared" ref="TP138" ca="1" si="5744">IF(SS138&lt;&gt;"",
TN138*TP$6-TO138,
"")</f>
        <v>0</v>
      </c>
      <c r="TQ138" s="25">
        <f t="shared" ref="TQ138" ca="1" si="5745">IF(SS138&lt;&gt;"",
IF(AND(SO$38="PLN",TO138&gt;0),MAX(SO$39,TO138*SO$37),0),
"")</f>
        <v>0</v>
      </c>
      <c r="TR138" s="25">
        <f t="shared" ref="TR138" ca="1" si="5746">IF(SS138&lt;&gt;"",
TO138-TQ138,
"")</f>
        <v>0</v>
      </c>
      <c r="TS138" s="28">
        <f t="shared" ref="TS138" ca="1" si="5747">IF(SS138&lt;&gt;"",
SO$42,
"")</f>
        <v>0</v>
      </c>
      <c r="TT138" s="25">
        <f t="shared" ref="TT138" ca="1" si="5748">IF(SS138&lt;&gt;"",
TR138-TS138,)</f>
        <v>0</v>
      </c>
      <c r="TU138" s="25">
        <f t="shared" ref="TU138" ca="1" si="5749">IF(SS138&lt;&gt;"",
IF(AND($A$1="main",OR(SO$8="IKZE",AND(SO$8="IKE",$J138=TRUE))),0,MAX(0,(TT138-SU138)*dane_pod_zysk_kap)),
"")</f>
        <v>0</v>
      </c>
      <c r="TV138" s="25">
        <f t="shared" ref="TV138" si="5750">IF(SS138&lt;&gt;"",
IF(AND($A$1="main",SO$8="IKZE"),IF($O138=TRUE,TT138*10%,TT138*dane_PIT_wyplata_IKZE),0),
"")</f>
        <v>0</v>
      </c>
      <c r="TW138" s="25">
        <f t="shared" ref="TW138" si="5751">IF(SS138&lt;&gt;"",
IF(AND($A$1="main",SO$8="IKZE"),$M138,0),
"")</f>
        <v>0</v>
      </c>
      <c r="TX138" s="25">
        <f t="shared" ref="TX138" ca="1" si="5752">IF(SS138&lt;&gt;"",
TT138-TU138-TV138+TW138,
"")</f>
        <v>0</v>
      </c>
      <c r="TY138" s="25">
        <f t="shared" ref="TY138" ca="1" si="5753">IF(SS138&lt;&gt;"",
SV138,
"")</f>
        <v>0</v>
      </c>
      <c r="TZ138" s="25">
        <f t="shared" ca="1" si="3959"/>
        <v>0</v>
      </c>
      <c r="UA138" s="25">
        <f t="shared" ref="UA138" ca="1" si="5754">IF(SS138&lt;&gt;"",
(TP138+TQ138+TS138)+
TM138*TZ$6,
"")</f>
        <v>0</v>
      </c>
      <c r="UB138" s="25">
        <f t="shared" ref="UB138" ca="1" si="5755">IF(SS138&lt;&gt;"",
TZ138+UA138,
"")</f>
        <v>0</v>
      </c>
    </row>
    <row r="139" spans="2:548" x14ac:dyDescent="0.35">
      <c r="B139" s="24">
        <f t="shared" ref="B139:B202" si="5756">EDATE(B138,1)</f>
        <v>49126</v>
      </c>
      <c r="C139" s="1">
        <f t="shared" si="5692"/>
        <v>2034</v>
      </c>
      <c r="D139" s="1">
        <f t="shared" si="5693"/>
        <v>57</v>
      </c>
      <c r="E139" s="1">
        <f t="shared" si="5694"/>
        <v>131</v>
      </c>
      <c r="F139" s="25">
        <f t="shared" si="5347"/>
        <v>1733.75</v>
      </c>
      <c r="G139" s="25">
        <f>SUMIFS(F$9:F139,C$9:C139,C139)</f>
        <v>12136.25</v>
      </c>
      <c r="H139" s="25">
        <f t="shared" si="5348"/>
        <v>1733.75</v>
      </c>
      <c r="I139" s="83">
        <f t="shared" si="5695"/>
        <v>0</v>
      </c>
      <c r="J139" s="1" t="b">
        <f>IF(J138=TRUE,TRUE,AND(D139&gt;=dane_wiek_emerytalny,D139&gt;=55,YEAR(B139)-YEAR(dane_data_rozpoczecia)&gt;=4,SUMIFS(F$9:F139,C$9:C139,C139)))</f>
        <v>0</v>
      </c>
      <c r="K139" s="25">
        <f t="shared" si="5349"/>
        <v>0</v>
      </c>
      <c r="L139" s="25">
        <f t="shared" si="5350"/>
        <v>0</v>
      </c>
      <c r="M139" s="25">
        <f t="shared" si="5351"/>
        <v>998.6399999999976</v>
      </c>
      <c r="N139" s="25">
        <f t="shared" si="5352"/>
        <v>1733.75</v>
      </c>
      <c r="O139" s="1" t="b">
        <f>IF(O138=TRUE,TRUE,AND(D139&gt;=65,YEAR(B139)-YEAR(dane_data_rozpoczecia)&gt;=4,SUMIFS(F$9:F139,C$9:C139,C139)))</f>
        <v>0</v>
      </c>
      <c r="V139" s="24">
        <f t="shared" ref="V139:V202" si="5757">EDATE(V138,1)</f>
        <v>49126</v>
      </c>
      <c r="W139" s="1">
        <f t="shared" si="5696"/>
        <v>131</v>
      </c>
      <c r="X139" s="25">
        <f t="shared" ca="1" si="5353"/>
        <v>0</v>
      </c>
      <c r="Y139" s="25">
        <f t="shared" ca="1" si="5354"/>
        <v>0</v>
      </c>
      <c r="Z139" s="25">
        <f t="shared" ca="1" si="5697"/>
        <v>0</v>
      </c>
      <c r="AA139" s="25">
        <f t="shared" ca="1" si="5698"/>
        <v>0</v>
      </c>
      <c r="AB139" s="25">
        <f t="shared" ca="1" si="5355"/>
        <v>0</v>
      </c>
      <c r="AC139" s="25">
        <f t="shared" ca="1" si="5356"/>
        <v>0</v>
      </c>
      <c r="AD139" s="25">
        <f t="shared" ca="1" si="5357"/>
        <v>0</v>
      </c>
      <c r="AE139" s="25">
        <f t="shared" ca="1" si="5358"/>
        <v>0</v>
      </c>
      <c r="AF139" s="26">
        <f t="shared" ca="1" si="5359"/>
        <v>0</v>
      </c>
      <c r="AG139" s="27">
        <f t="shared" ca="1" si="5360"/>
        <v>0</v>
      </c>
      <c r="AH139" s="27">
        <f t="shared" ca="1" si="5361"/>
        <v>0</v>
      </c>
      <c r="AI139" s="27">
        <f t="shared" ca="1" si="5699"/>
        <v>0</v>
      </c>
      <c r="AJ139" s="27">
        <f t="shared" ca="1" si="3214"/>
        <v>0</v>
      </c>
      <c r="AK139" s="27">
        <f t="shared" ca="1" si="5362"/>
        <v>0</v>
      </c>
      <c r="AL139" s="27">
        <f t="shared" ca="1" si="5700"/>
        <v>0</v>
      </c>
      <c r="AM139" s="27">
        <f t="shared" ca="1" si="5701"/>
        <v>0</v>
      </c>
      <c r="AN139" s="26">
        <f t="shared" ca="1" si="5363"/>
        <v>0</v>
      </c>
      <c r="AO139" s="26">
        <f t="shared" ca="1" si="5364"/>
        <v>0</v>
      </c>
      <c r="AP139" s="27">
        <f t="shared" ca="1" si="5365"/>
        <v>0</v>
      </c>
      <c r="AQ139" s="26">
        <f t="shared" ca="1" si="5366"/>
        <v>0</v>
      </c>
      <c r="AR139" s="26">
        <f t="shared" ca="1" si="5367"/>
        <v>0</v>
      </c>
      <c r="AS139" s="25">
        <f t="shared" ca="1" si="5368"/>
        <v>0</v>
      </c>
      <c r="AT139" s="25">
        <f t="shared" ca="1" si="5369"/>
        <v>0</v>
      </c>
      <c r="AU139" s="25">
        <f t="shared" ca="1" si="5370"/>
        <v>0</v>
      </c>
      <c r="AV139" s="25">
        <f t="shared" ca="1" si="5371"/>
        <v>0</v>
      </c>
      <c r="AW139" s="28">
        <f t="shared" ca="1" si="5372"/>
        <v>0</v>
      </c>
      <c r="AX139" s="25">
        <f t="shared" ca="1" si="5373"/>
        <v>0</v>
      </c>
      <c r="AY139" s="25">
        <f t="shared" ca="1" si="5374"/>
        <v>0</v>
      </c>
      <c r="AZ139" s="25">
        <f t="shared" ca="1" si="5375"/>
        <v>0</v>
      </c>
      <c r="BA139" s="25">
        <f t="shared" ca="1" si="5702"/>
        <v>0</v>
      </c>
      <c r="BB139" s="25">
        <f t="shared" ca="1" si="5376"/>
        <v>0</v>
      </c>
      <c r="BC139" s="25">
        <f t="shared" ca="1" si="5377"/>
        <v>0</v>
      </c>
      <c r="BD139" s="25">
        <f t="shared" ca="1" si="5378"/>
        <v>0</v>
      </c>
      <c r="BE139" s="25">
        <f t="shared" ca="1" si="5379"/>
        <v>0</v>
      </c>
      <c r="BF139" s="25">
        <f t="shared" ca="1" si="5380"/>
        <v>0</v>
      </c>
      <c r="BX139" s="24">
        <f t="shared" si="5703"/>
        <v>49126</v>
      </c>
      <c r="BY139" s="1">
        <f t="shared" si="5704"/>
        <v>131</v>
      </c>
      <c r="BZ139" s="25">
        <f t="shared" ca="1" si="5381"/>
        <v>0</v>
      </c>
      <c r="CA139" s="25">
        <f t="shared" ca="1" si="5382"/>
        <v>0</v>
      </c>
      <c r="CB139" s="25">
        <f t="shared" ca="1" si="5383"/>
        <v>0</v>
      </c>
      <c r="CC139" s="25">
        <f t="shared" ca="1" si="5384"/>
        <v>0</v>
      </c>
      <c r="CD139" s="25">
        <f t="shared" ca="1" si="5385"/>
        <v>0</v>
      </c>
      <c r="CE139" s="25">
        <f t="shared" ca="1" si="5386"/>
        <v>0</v>
      </c>
      <c r="CF139" s="25">
        <f t="shared" ca="1" si="5387"/>
        <v>0</v>
      </c>
      <c r="CG139" s="25">
        <f t="shared" ca="1" si="5388"/>
        <v>0</v>
      </c>
      <c r="CH139" s="26">
        <f t="shared" ca="1" si="5389"/>
        <v>0</v>
      </c>
      <c r="CI139" s="27">
        <f t="shared" ca="1" si="5390"/>
        <v>0</v>
      </c>
      <c r="CJ139" s="27">
        <f t="shared" ca="1" si="5391"/>
        <v>0</v>
      </c>
      <c r="CK139" s="27">
        <f t="shared" ca="1" si="5392"/>
        <v>0</v>
      </c>
      <c r="CL139" s="27">
        <f t="shared" ca="1" si="5393"/>
        <v>0</v>
      </c>
      <c r="CM139" s="27">
        <f t="shared" ca="1" si="5394"/>
        <v>0</v>
      </c>
      <c r="CN139" s="27">
        <f t="shared" ca="1" si="5395"/>
        <v>0</v>
      </c>
      <c r="CO139" s="27">
        <f t="shared" ca="1" si="5396"/>
        <v>0</v>
      </c>
      <c r="CP139" s="26">
        <f t="shared" ca="1" si="5397"/>
        <v>0</v>
      </c>
      <c r="CQ139" s="26">
        <f t="shared" ca="1" si="5398"/>
        <v>0</v>
      </c>
      <c r="CR139" s="27">
        <f t="shared" ca="1" si="5399"/>
        <v>0</v>
      </c>
      <c r="CS139" s="26">
        <f t="shared" ca="1" si="5400"/>
        <v>0</v>
      </c>
      <c r="CT139" s="26">
        <f t="shared" ca="1" si="5401"/>
        <v>0</v>
      </c>
      <c r="CU139" s="25">
        <f t="shared" ca="1" si="5402"/>
        <v>0</v>
      </c>
      <c r="CV139" s="25">
        <f t="shared" ca="1" si="5403"/>
        <v>0</v>
      </c>
      <c r="CW139" s="25">
        <f t="shared" ca="1" si="5404"/>
        <v>0</v>
      </c>
      <c r="CX139" s="25">
        <f t="shared" ca="1" si="5405"/>
        <v>0</v>
      </c>
      <c r="CY139" s="28">
        <f t="shared" ca="1" si="5406"/>
        <v>0</v>
      </c>
      <c r="CZ139" s="25">
        <f t="shared" ca="1" si="5407"/>
        <v>0</v>
      </c>
      <c r="DA139" s="25">
        <f t="shared" ca="1" si="5408"/>
        <v>0</v>
      </c>
      <c r="DB139" s="25">
        <f t="shared" ca="1" si="5409"/>
        <v>0</v>
      </c>
      <c r="DC139" s="25">
        <f t="shared" ca="1" si="5410"/>
        <v>0</v>
      </c>
      <c r="DD139" s="25">
        <f t="shared" ca="1" si="5411"/>
        <v>0</v>
      </c>
      <c r="DE139" s="25">
        <f t="shared" ca="1" si="5412"/>
        <v>0</v>
      </c>
      <c r="DF139" s="25">
        <f t="shared" ca="1" si="5413"/>
        <v>0</v>
      </c>
      <c r="DG139" s="25">
        <f t="shared" ca="1" si="5414"/>
        <v>0</v>
      </c>
      <c r="DH139" s="25">
        <f t="shared" ca="1" si="5415"/>
        <v>0</v>
      </c>
      <c r="DZ139" s="24">
        <f t="shared" si="5703"/>
        <v>49126</v>
      </c>
      <c r="EA139" s="1">
        <f t="shared" si="5704"/>
        <v>131</v>
      </c>
      <c r="EB139" s="25">
        <f t="shared" ca="1" si="5416"/>
        <v>0</v>
      </c>
      <c r="EC139" s="25">
        <f t="shared" ca="1" si="5417"/>
        <v>0</v>
      </c>
      <c r="ED139" s="25">
        <f t="shared" ca="1" si="5418"/>
        <v>0</v>
      </c>
      <c r="EE139" s="25">
        <f t="shared" ca="1" si="5419"/>
        <v>0</v>
      </c>
      <c r="EF139" s="25">
        <f t="shared" ca="1" si="5420"/>
        <v>0</v>
      </c>
      <c r="EG139" s="25">
        <f t="shared" ca="1" si="5421"/>
        <v>0</v>
      </c>
      <c r="EH139" s="25">
        <f t="shared" ca="1" si="5422"/>
        <v>0</v>
      </c>
      <c r="EI139" s="25">
        <f t="shared" ca="1" si="5423"/>
        <v>0</v>
      </c>
      <c r="EJ139" s="26">
        <f t="shared" ca="1" si="5424"/>
        <v>0</v>
      </c>
      <c r="EK139" s="27">
        <f t="shared" ca="1" si="5425"/>
        <v>0</v>
      </c>
      <c r="EL139" s="27">
        <f t="shared" ca="1" si="5426"/>
        <v>0</v>
      </c>
      <c r="EM139" s="27">
        <f t="shared" ca="1" si="5427"/>
        <v>0</v>
      </c>
      <c r="EN139" s="27">
        <f t="shared" ca="1" si="5428"/>
        <v>0</v>
      </c>
      <c r="EO139" s="27">
        <f t="shared" ca="1" si="5429"/>
        <v>0</v>
      </c>
      <c r="EP139" s="27">
        <f t="shared" ca="1" si="5430"/>
        <v>0</v>
      </c>
      <c r="EQ139" s="27">
        <f t="shared" ca="1" si="5431"/>
        <v>0</v>
      </c>
      <c r="ER139" s="26">
        <f t="shared" ca="1" si="5432"/>
        <v>0</v>
      </c>
      <c r="ES139" s="26">
        <f t="shared" ca="1" si="5433"/>
        <v>0</v>
      </c>
      <c r="ET139" s="27">
        <f t="shared" ca="1" si="5434"/>
        <v>0</v>
      </c>
      <c r="EU139" s="26">
        <f t="shared" ca="1" si="5435"/>
        <v>0</v>
      </c>
      <c r="EV139" s="26">
        <f t="shared" ca="1" si="5436"/>
        <v>0</v>
      </c>
      <c r="EW139" s="25">
        <f t="shared" ca="1" si="5437"/>
        <v>0</v>
      </c>
      <c r="EX139" s="25">
        <f t="shared" ca="1" si="5438"/>
        <v>0</v>
      </c>
      <c r="EY139" s="25">
        <f t="shared" ca="1" si="5439"/>
        <v>0</v>
      </c>
      <c r="EZ139" s="25">
        <f t="shared" ca="1" si="5440"/>
        <v>0</v>
      </c>
      <c r="FA139" s="28">
        <f t="shared" ca="1" si="5441"/>
        <v>0</v>
      </c>
      <c r="FB139" s="25">
        <f t="shared" ca="1" si="5442"/>
        <v>0</v>
      </c>
      <c r="FC139" s="25">
        <f t="shared" ca="1" si="5443"/>
        <v>0</v>
      </c>
      <c r="FD139" s="25">
        <f t="shared" ca="1" si="5444"/>
        <v>0</v>
      </c>
      <c r="FE139" s="25">
        <f t="shared" ca="1" si="5445"/>
        <v>0</v>
      </c>
      <c r="FF139" s="25">
        <f t="shared" ca="1" si="5446"/>
        <v>0</v>
      </c>
      <c r="FG139" s="25">
        <f t="shared" ca="1" si="5447"/>
        <v>0</v>
      </c>
      <c r="FH139" s="25">
        <f t="shared" ca="1" si="5448"/>
        <v>0</v>
      </c>
      <c r="FI139" s="25">
        <f t="shared" ca="1" si="5449"/>
        <v>0</v>
      </c>
      <c r="FJ139" s="25">
        <f t="shared" ca="1" si="5450"/>
        <v>0</v>
      </c>
      <c r="GB139" s="24">
        <f t="shared" si="5705"/>
        <v>49126</v>
      </c>
      <c r="GC139" s="1">
        <f t="shared" si="5706"/>
        <v>131</v>
      </c>
      <c r="GD139" s="25">
        <f t="shared" ca="1" si="5451"/>
        <v>0</v>
      </c>
      <c r="GE139" s="25">
        <f t="shared" ca="1" si="5452"/>
        <v>0</v>
      </c>
      <c r="GF139" s="25">
        <f t="shared" ca="1" si="5453"/>
        <v>0</v>
      </c>
      <c r="GG139" s="25">
        <f t="shared" ca="1" si="5454"/>
        <v>0</v>
      </c>
      <c r="GH139" s="25">
        <f t="shared" ca="1" si="5455"/>
        <v>0</v>
      </c>
      <c r="GI139" s="25">
        <f t="shared" ca="1" si="5456"/>
        <v>0</v>
      </c>
      <c r="GJ139" s="25">
        <f t="shared" ca="1" si="5457"/>
        <v>0</v>
      </c>
      <c r="GK139" s="25">
        <f t="shared" ca="1" si="5458"/>
        <v>0</v>
      </c>
      <c r="GL139" s="26">
        <f t="shared" ca="1" si="5459"/>
        <v>0</v>
      </c>
      <c r="GM139" s="27">
        <f t="shared" ca="1" si="5460"/>
        <v>0</v>
      </c>
      <c r="GN139" s="27">
        <f t="shared" ca="1" si="5461"/>
        <v>0</v>
      </c>
      <c r="GO139" s="27">
        <f t="shared" ca="1" si="5462"/>
        <v>0</v>
      </c>
      <c r="GP139" s="27">
        <f t="shared" ca="1" si="5463"/>
        <v>0</v>
      </c>
      <c r="GQ139" s="27">
        <f t="shared" ca="1" si="5464"/>
        <v>0</v>
      </c>
      <c r="GR139" s="27">
        <f t="shared" ca="1" si="5465"/>
        <v>0</v>
      </c>
      <c r="GS139" s="27">
        <f t="shared" ca="1" si="5466"/>
        <v>0</v>
      </c>
      <c r="GT139" s="26">
        <f t="shared" ca="1" si="5467"/>
        <v>0</v>
      </c>
      <c r="GU139" s="26">
        <f t="shared" ca="1" si="5468"/>
        <v>0</v>
      </c>
      <c r="GV139" s="27">
        <f t="shared" ca="1" si="5469"/>
        <v>0</v>
      </c>
      <c r="GW139" s="26">
        <f t="shared" ca="1" si="5470"/>
        <v>0</v>
      </c>
      <c r="GX139" s="26">
        <f t="shared" ca="1" si="5471"/>
        <v>0</v>
      </c>
      <c r="GY139" s="25">
        <f t="shared" ca="1" si="5472"/>
        <v>0</v>
      </c>
      <c r="GZ139" s="25">
        <f t="shared" ca="1" si="5473"/>
        <v>0</v>
      </c>
      <c r="HA139" s="25">
        <f t="shared" ca="1" si="5474"/>
        <v>0</v>
      </c>
      <c r="HB139" s="25">
        <f t="shared" ca="1" si="5475"/>
        <v>0</v>
      </c>
      <c r="HC139" s="28">
        <f t="shared" ca="1" si="5476"/>
        <v>0</v>
      </c>
      <c r="HD139" s="25">
        <f t="shared" ca="1" si="5477"/>
        <v>0</v>
      </c>
      <c r="HE139" s="25">
        <f t="shared" ca="1" si="5478"/>
        <v>0</v>
      </c>
      <c r="HF139" s="25">
        <f t="shared" ca="1" si="5479"/>
        <v>0</v>
      </c>
      <c r="HG139" s="25">
        <f t="shared" ca="1" si="5480"/>
        <v>0</v>
      </c>
      <c r="HH139" s="25">
        <f t="shared" ca="1" si="5481"/>
        <v>0</v>
      </c>
      <c r="HI139" s="25">
        <f t="shared" ca="1" si="5482"/>
        <v>0</v>
      </c>
      <c r="HJ139" s="25">
        <f t="shared" ca="1" si="5483"/>
        <v>0</v>
      </c>
      <c r="HK139" s="25">
        <f t="shared" ca="1" si="5484"/>
        <v>0</v>
      </c>
      <c r="HL139" s="25">
        <f t="shared" ca="1" si="5485"/>
        <v>0</v>
      </c>
      <c r="ID139" s="24">
        <f t="shared" si="5705"/>
        <v>49126</v>
      </c>
      <c r="IE139" s="1">
        <f t="shared" si="5706"/>
        <v>131</v>
      </c>
      <c r="IF139" s="25">
        <f t="shared" ca="1" si="5486"/>
        <v>0</v>
      </c>
      <c r="IG139" s="25">
        <f t="shared" ca="1" si="5487"/>
        <v>0</v>
      </c>
      <c r="IH139" s="25">
        <f t="shared" ca="1" si="5488"/>
        <v>0</v>
      </c>
      <c r="II139" s="25">
        <f t="shared" ca="1" si="5489"/>
        <v>0</v>
      </c>
      <c r="IJ139" s="25">
        <f t="shared" ca="1" si="5490"/>
        <v>0</v>
      </c>
      <c r="IK139" s="25">
        <f t="shared" ca="1" si="5491"/>
        <v>0</v>
      </c>
      <c r="IL139" s="25">
        <f t="shared" ca="1" si="5492"/>
        <v>0</v>
      </c>
      <c r="IM139" s="25">
        <f t="shared" ca="1" si="5493"/>
        <v>0</v>
      </c>
      <c r="IN139" s="26">
        <f t="shared" ca="1" si="5494"/>
        <v>0</v>
      </c>
      <c r="IO139" s="27">
        <f t="shared" ca="1" si="5495"/>
        <v>0</v>
      </c>
      <c r="IP139" s="27">
        <f t="shared" ca="1" si="5496"/>
        <v>0</v>
      </c>
      <c r="IQ139" s="27">
        <f t="shared" ca="1" si="5497"/>
        <v>0</v>
      </c>
      <c r="IR139" s="27">
        <f t="shared" ca="1" si="5498"/>
        <v>0</v>
      </c>
      <c r="IS139" s="27">
        <f t="shared" ca="1" si="5499"/>
        <v>0</v>
      </c>
      <c r="IT139" s="27">
        <f t="shared" ca="1" si="5500"/>
        <v>0</v>
      </c>
      <c r="IU139" s="27">
        <f t="shared" ca="1" si="5501"/>
        <v>0</v>
      </c>
      <c r="IV139" s="26">
        <f t="shared" ca="1" si="5502"/>
        <v>0</v>
      </c>
      <c r="IW139" s="26">
        <f t="shared" ca="1" si="5503"/>
        <v>0</v>
      </c>
      <c r="IX139" s="27">
        <f t="shared" ca="1" si="5504"/>
        <v>0</v>
      </c>
      <c r="IY139" s="26">
        <f t="shared" ca="1" si="5505"/>
        <v>0</v>
      </c>
      <c r="IZ139" s="26">
        <f t="shared" ca="1" si="5506"/>
        <v>0</v>
      </c>
      <c r="JA139" s="25">
        <f t="shared" ca="1" si="5507"/>
        <v>0</v>
      </c>
      <c r="JB139" s="25">
        <f t="shared" ca="1" si="5508"/>
        <v>0</v>
      </c>
      <c r="JC139" s="25">
        <f t="shared" ca="1" si="5509"/>
        <v>0</v>
      </c>
      <c r="JD139" s="25">
        <f t="shared" ca="1" si="5510"/>
        <v>0</v>
      </c>
      <c r="JE139" s="28">
        <f t="shared" ca="1" si="5511"/>
        <v>0</v>
      </c>
      <c r="JF139" s="25">
        <f t="shared" ca="1" si="5512"/>
        <v>0</v>
      </c>
      <c r="JG139" s="25">
        <f t="shared" ca="1" si="5513"/>
        <v>0</v>
      </c>
      <c r="JH139" s="25">
        <f t="shared" ca="1" si="5514"/>
        <v>0</v>
      </c>
      <c r="JI139" s="25">
        <f t="shared" ca="1" si="5515"/>
        <v>0</v>
      </c>
      <c r="JJ139" s="25">
        <f t="shared" ca="1" si="5516"/>
        <v>0</v>
      </c>
      <c r="JK139" s="25">
        <f t="shared" ca="1" si="5517"/>
        <v>0</v>
      </c>
      <c r="JL139" s="25">
        <f t="shared" ca="1" si="5518"/>
        <v>0</v>
      </c>
      <c r="JM139" s="25">
        <f t="shared" ca="1" si="5519"/>
        <v>0</v>
      </c>
      <c r="JN139" s="25">
        <f t="shared" ca="1" si="5520"/>
        <v>0</v>
      </c>
      <c r="KF139" s="24">
        <f t="shared" si="5707"/>
        <v>49126</v>
      </c>
      <c r="KG139" s="1">
        <f t="shared" si="5708"/>
        <v>131</v>
      </c>
      <c r="KH139" s="25">
        <f t="shared" ca="1" si="5521"/>
        <v>0</v>
      </c>
      <c r="KI139" s="25">
        <f t="shared" ca="1" si="5522"/>
        <v>0</v>
      </c>
      <c r="KJ139" s="25">
        <f t="shared" ca="1" si="5523"/>
        <v>0</v>
      </c>
      <c r="KK139" s="25">
        <f t="shared" ca="1" si="5524"/>
        <v>0</v>
      </c>
      <c r="KL139" s="25">
        <f t="shared" ca="1" si="5525"/>
        <v>0</v>
      </c>
      <c r="KM139" s="25">
        <f t="shared" ca="1" si="5526"/>
        <v>0</v>
      </c>
      <c r="KN139" s="25">
        <f t="shared" ca="1" si="5527"/>
        <v>0</v>
      </c>
      <c r="KO139" s="25">
        <f t="shared" ca="1" si="5528"/>
        <v>0</v>
      </c>
      <c r="KP139" s="26">
        <f t="shared" ca="1" si="5529"/>
        <v>0</v>
      </c>
      <c r="KQ139" s="27">
        <f t="shared" ca="1" si="5530"/>
        <v>0</v>
      </c>
      <c r="KR139" s="27">
        <f t="shared" ca="1" si="5531"/>
        <v>0</v>
      </c>
      <c r="KS139" s="27">
        <f t="shared" ca="1" si="5532"/>
        <v>0</v>
      </c>
      <c r="KT139" s="27">
        <f t="shared" ca="1" si="5533"/>
        <v>0</v>
      </c>
      <c r="KU139" s="27">
        <f t="shared" ca="1" si="5534"/>
        <v>0</v>
      </c>
      <c r="KV139" s="27">
        <f t="shared" ca="1" si="5535"/>
        <v>0</v>
      </c>
      <c r="KW139" s="27">
        <f t="shared" ca="1" si="5536"/>
        <v>0</v>
      </c>
      <c r="KX139" s="26">
        <f t="shared" ca="1" si="5537"/>
        <v>0</v>
      </c>
      <c r="KY139" s="26">
        <f t="shared" ca="1" si="5538"/>
        <v>0</v>
      </c>
      <c r="KZ139" s="268">
        <f t="shared" ca="1" si="5709"/>
        <v>0</v>
      </c>
      <c r="LA139" s="268">
        <f t="shared" ca="1" si="5710"/>
        <v>0</v>
      </c>
      <c r="LB139" s="269">
        <f t="shared" ca="1" si="5711"/>
        <v>0</v>
      </c>
      <c r="LC139" s="26">
        <f t="shared" ca="1" si="5539"/>
        <v>0</v>
      </c>
      <c r="LD139" s="26">
        <f t="shared" ca="1" si="5540"/>
        <v>0</v>
      </c>
      <c r="LE139" s="25">
        <f t="shared" ca="1" si="5541"/>
        <v>0</v>
      </c>
      <c r="LF139" s="25">
        <f t="shared" ca="1" si="5542"/>
        <v>0</v>
      </c>
      <c r="LG139" s="25">
        <f t="shared" ca="1" si="5543"/>
        <v>0</v>
      </c>
      <c r="LH139" s="25">
        <f t="shared" ca="1" si="5544"/>
        <v>0</v>
      </c>
      <c r="LI139" s="28">
        <f t="shared" ca="1" si="5545"/>
        <v>0</v>
      </c>
      <c r="LJ139" s="25">
        <f t="shared" ca="1" si="5546"/>
        <v>0</v>
      </c>
      <c r="LK139" s="25">
        <f t="shared" ca="1" si="5547"/>
        <v>0</v>
      </c>
      <c r="LL139" s="25">
        <f t="shared" ca="1" si="5548"/>
        <v>0</v>
      </c>
      <c r="LM139" s="25">
        <f t="shared" ca="1" si="5549"/>
        <v>0</v>
      </c>
      <c r="LN139" s="25">
        <f t="shared" ca="1" si="5550"/>
        <v>0</v>
      </c>
      <c r="LO139" s="25">
        <f t="shared" ca="1" si="5551"/>
        <v>0</v>
      </c>
      <c r="LP139" s="267">
        <f t="shared" ca="1" si="5712"/>
        <v>0</v>
      </c>
      <c r="LQ139" s="25">
        <f t="shared" ca="1" si="5552"/>
        <v>0</v>
      </c>
      <c r="LR139" s="25">
        <f t="shared" ca="1" si="5553"/>
        <v>0</v>
      </c>
      <c r="MJ139" s="24">
        <f t="shared" si="5713"/>
        <v>49126</v>
      </c>
      <c r="MK139" s="1">
        <f t="shared" si="5714"/>
        <v>131</v>
      </c>
      <c r="ML139" s="25">
        <f t="shared" ca="1" si="5554"/>
        <v>1733.75</v>
      </c>
      <c r="MM139" s="25">
        <f t="shared" ca="1" si="5555"/>
        <v>139462.85</v>
      </c>
      <c r="MN139" s="25">
        <f t="shared" ca="1" si="5556"/>
        <v>0</v>
      </c>
      <c r="MO139" s="25">
        <f t="shared" ca="1" si="5557"/>
        <v>0</v>
      </c>
      <c r="MP139" s="25">
        <f t="shared" ca="1" si="5558"/>
        <v>1733.75</v>
      </c>
      <c r="MQ139" s="25">
        <f t="shared" ca="1" si="5559"/>
        <v>14</v>
      </c>
      <c r="MR139" s="25">
        <f t="shared" ca="1" si="5560"/>
        <v>1719.75</v>
      </c>
      <c r="MS139" s="25">
        <f t="shared" ca="1" si="5561"/>
        <v>1.7180319680319098</v>
      </c>
      <c r="MT139" s="26">
        <f t="shared" ca="1" si="5562"/>
        <v>373.48521044173219</v>
      </c>
      <c r="MU139" s="27">
        <f t="shared" ca="1" si="5563"/>
        <v>0</v>
      </c>
      <c r="MV139" s="27">
        <f t="shared" ca="1" si="5564"/>
        <v>373.48521044173219</v>
      </c>
      <c r="MW139" s="27">
        <f t="shared" ca="1" si="5565"/>
        <v>0</v>
      </c>
      <c r="MX139" s="27">
        <f t="shared" ca="1" si="5566"/>
        <v>46384.169534225672</v>
      </c>
      <c r="MY139" s="27">
        <f t="shared" ca="1" si="5567"/>
        <v>318.77828028233023</v>
      </c>
      <c r="MZ139" s="27">
        <f t="shared" ca="1" si="5568"/>
        <v>0</v>
      </c>
      <c r="NA139" s="27">
        <f t="shared" ca="1" si="5569"/>
        <v>46702.947814507999</v>
      </c>
      <c r="NB139" s="26">
        <f t="shared" ca="1" si="5570"/>
        <v>9.6965747238264246</v>
      </c>
      <c r="NC139" s="26">
        <f t="shared" ca="1" si="5571"/>
        <v>0</v>
      </c>
      <c r="ND139" s="268">
        <f t="shared" ca="1" si="5715"/>
        <v>46693.251239784171</v>
      </c>
      <c r="NE139" s="268">
        <f t="shared" ca="1" si="5716"/>
        <v>33.600112972992036</v>
      </c>
      <c r="NF139" s="269">
        <f t="shared" ca="1" si="5717"/>
        <v>46659.651126811179</v>
      </c>
      <c r="NG139" s="26">
        <f t="shared" ca="1" si="5572"/>
        <v>0</v>
      </c>
      <c r="NH139" s="26">
        <f t="shared" ca="1" si="5573"/>
        <v>46659.651126811179</v>
      </c>
      <c r="NI139" s="25">
        <f t="shared" ca="1" si="5574"/>
        <v>214419.76078814807</v>
      </c>
      <c r="NJ139" s="25">
        <f t="shared" ca="1" si="5575"/>
        <v>214.63439518335508</v>
      </c>
      <c r="NK139" s="25">
        <f t="shared" ca="1" si="5576"/>
        <v>621.81730628562934</v>
      </c>
      <c r="NL139" s="25">
        <f t="shared" ca="1" si="5577"/>
        <v>213797.94348186243</v>
      </c>
      <c r="NM139" s="28">
        <f t="shared" ca="1" si="5578"/>
        <v>0</v>
      </c>
      <c r="NN139" s="25">
        <f t="shared" ca="1" si="5579"/>
        <v>213797.94348186243</v>
      </c>
      <c r="NO139" s="25">
        <f t="shared" ca="1" si="5580"/>
        <v>14123.667761553861</v>
      </c>
      <c r="NP139" s="25">
        <f t="shared" ca="1" si="5581"/>
        <v>0</v>
      </c>
      <c r="NQ139" s="25">
        <f t="shared" ca="1" si="5582"/>
        <v>0</v>
      </c>
      <c r="NR139" s="25">
        <f t="shared" ca="1" si="5583"/>
        <v>199674.27572030856</v>
      </c>
      <c r="NS139" s="25">
        <f t="shared" ca="1" si="5584"/>
        <v>0</v>
      </c>
      <c r="NT139" s="267">
        <f t="shared" ca="1" si="5718"/>
        <v>5041.9470648939996</v>
      </c>
      <c r="NU139" s="25">
        <f t="shared" ca="1" si="5585"/>
        <v>836.45170146898442</v>
      </c>
      <c r="NV139" s="25">
        <f t="shared" ca="1" si="5586"/>
        <v>5878.3987663629841</v>
      </c>
      <c r="ON139" s="24">
        <f t="shared" si="5719"/>
        <v>49126</v>
      </c>
      <c r="OO139" s="1">
        <f t="shared" si="5720"/>
        <v>131</v>
      </c>
      <c r="OP139" s="25">
        <f t="shared" ca="1" si="5587"/>
        <v>0</v>
      </c>
      <c r="OQ139" s="25">
        <f t="shared" ca="1" si="5588"/>
        <v>0</v>
      </c>
      <c r="OR139" s="25">
        <f t="shared" ca="1" si="5589"/>
        <v>0</v>
      </c>
      <c r="OS139" s="25">
        <f t="shared" ca="1" si="5590"/>
        <v>0</v>
      </c>
      <c r="OT139" s="25">
        <f t="shared" ca="1" si="5591"/>
        <v>0</v>
      </c>
      <c r="OU139" s="25">
        <f t="shared" ca="1" si="5592"/>
        <v>0</v>
      </c>
      <c r="OV139" s="25">
        <f t="shared" ca="1" si="5593"/>
        <v>0</v>
      </c>
      <c r="OW139" s="25">
        <f t="shared" ca="1" si="5594"/>
        <v>0</v>
      </c>
      <c r="OX139" s="26">
        <f t="shared" ca="1" si="5595"/>
        <v>0</v>
      </c>
      <c r="OY139" s="27">
        <f t="shared" ca="1" si="5596"/>
        <v>0</v>
      </c>
      <c r="OZ139" s="27">
        <f t="shared" ca="1" si="5597"/>
        <v>0</v>
      </c>
      <c r="PA139" s="27">
        <f t="shared" ca="1" si="5598"/>
        <v>0</v>
      </c>
      <c r="PB139" s="27">
        <f t="shared" ca="1" si="5599"/>
        <v>0</v>
      </c>
      <c r="PC139" s="27">
        <f t="shared" ca="1" si="5600"/>
        <v>0</v>
      </c>
      <c r="PD139" s="27">
        <f t="shared" ca="1" si="5601"/>
        <v>0</v>
      </c>
      <c r="PE139" s="27">
        <f t="shared" ca="1" si="5602"/>
        <v>0</v>
      </c>
      <c r="PF139" s="26">
        <f t="shared" ca="1" si="5603"/>
        <v>0</v>
      </c>
      <c r="PG139" s="26">
        <f t="shared" ca="1" si="5604"/>
        <v>0</v>
      </c>
      <c r="PH139" s="27">
        <f t="shared" ca="1" si="5605"/>
        <v>0</v>
      </c>
      <c r="PI139" s="26">
        <f t="shared" ca="1" si="5606"/>
        <v>0</v>
      </c>
      <c r="PJ139" s="26">
        <f t="shared" ca="1" si="5607"/>
        <v>0</v>
      </c>
      <c r="PK139" s="25">
        <f t="shared" ca="1" si="5608"/>
        <v>0</v>
      </c>
      <c r="PL139" s="25">
        <f t="shared" ca="1" si="5609"/>
        <v>0</v>
      </c>
      <c r="PM139" s="25">
        <f t="shared" ca="1" si="5610"/>
        <v>0</v>
      </c>
      <c r="PN139" s="25">
        <f t="shared" ca="1" si="5611"/>
        <v>0</v>
      </c>
      <c r="PO139" s="28">
        <f t="shared" ca="1" si="5612"/>
        <v>0</v>
      </c>
      <c r="PP139" s="25">
        <f t="shared" ca="1" si="5613"/>
        <v>0</v>
      </c>
      <c r="PQ139" s="25">
        <f t="shared" ca="1" si="5614"/>
        <v>0</v>
      </c>
      <c r="PR139" s="25">
        <f t="shared" ca="1" si="5615"/>
        <v>0</v>
      </c>
      <c r="PS139" s="25">
        <f t="shared" ca="1" si="5616"/>
        <v>0</v>
      </c>
      <c r="PT139" s="25">
        <f t="shared" ca="1" si="5617"/>
        <v>0</v>
      </c>
      <c r="PU139" s="25">
        <f t="shared" ca="1" si="5618"/>
        <v>0</v>
      </c>
      <c r="PV139" s="25">
        <f t="shared" ca="1" si="5619"/>
        <v>0</v>
      </c>
      <c r="PW139" s="25">
        <f t="shared" ca="1" si="5620"/>
        <v>0</v>
      </c>
      <c r="PX139" s="25">
        <f t="shared" ca="1" si="5621"/>
        <v>0</v>
      </c>
      <c r="QP139" s="24">
        <f t="shared" si="5719"/>
        <v>49126</v>
      </c>
      <c r="QQ139" s="1">
        <f t="shared" si="5720"/>
        <v>131</v>
      </c>
      <c r="QR139" s="25">
        <f t="shared" ca="1" si="5622"/>
        <v>1733.75</v>
      </c>
      <c r="QS139" s="25">
        <f t="shared" ca="1" si="5623"/>
        <v>139462.85</v>
      </c>
      <c r="QT139" s="25">
        <f t="shared" ca="1" si="5624"/>
        <v>0</v>
      </c>
      <c r="QU139" s="25">
        <f t="shared" ca="1" si="5625"/>
        <v>0</v>
      </c>
      <c r="QV139" s="25">
        <f t="shared" ca="1" si="5626"/>
        <v>1733.75</v>
      </c>
      <c r="QW139" s="25">
        <f t="shared" ca="1" si="5627"/>
        <v>14</v>
      </c>
      <c r="QX139" s="25">
        <f t="shared" ca="1" si="5628"/>
        <v>1719.75</v>
      </c>
      <c r="QY139" s="25">
        <f t="shared" ca="1" si="5629"/>
        <v>2.9856770833334183</v>
      </c>
      <c r="QZ139" s="26">
        <f t="shared" ca="1" si="5630"/>
        <v>373.20963541666669</v>
      </c>
      <c r="RA139" s="27">
        <f t="shared" ca="1" si="5631"/>
        <v>0</v>
      </c>
      <c r="RB139" s="27">
        <f t="shared" ca="1" si="5632"/>
        <v>373.20963541666669</v>
      </c>
      <c r="RC139" s="27">
        <f t="shared" ca="1" si="5633"/>
        <v>0</v>
      </c>
      <c r="RD139" s="27">
        <f t="shared" ca="1" si="5634"/>
        <v>46611.633268426565</v>
      </c>
      <c r="RE139" s="27">
        <f t="shared" ca="1" si="5635"/>
        <v>320.34153987592185</v>
      </c>
      <c r="RF139" s="27">
        <f t="shared" ca="1" si="5636"/>
        <v>0</v>
      </c>
      <c r="RG139" s="27">
        <f t="shared" ca="1" si="5637"/>
        <v>46931.97480830249</v>
      </c>
      <c r="RH139" s="26">
        <f t="shared" ca="1" si="5638"/>
        <v>9.7441258413259444</v>
      </c>
      <c r="RI139" s="26">
        <f t="shared" ca="1" si="5639"/>
        <v>0</v>
      </c>
      <c r="RJ139" s="27">
        <f t="shared" ca="1" si="5640"/>
        <v>46922.230682461166</v>
      </c>
      <c r="RK139" s="26">
        <f t="shared" ca="1" si="5641"/>
        <v>0</v>
      </c>
      <c r="RL139" s="26">
        <f t="shared" ca="1" si="5642"/>
        <v>46922.230682461166</v>
      </c>
      <c r="RM139" s="25">
        <f t="shared" ca="1" si="5643"/>
        <v>215466.88329386167</v>
      </c>
      <c r="RN139" s="25">
        <f t="shared" ca="1" si="5644"/>
        <v>375.37784545967588</v>
      </c>
      <c r="RO139" s="25">
        <f t="shared" ca="1" si="5645"/>
        <v>624.85396155219883</v>
      </c>
      <c r="RP139" s="25">
        <f t="shared" ca="1" si="5646"/>
        <v>214842.02933230947</v>
      </c>
      <c r="RQ139" s="28">
        <f t="shared" ca="1" si="5647"/>
        <v>0</v>
      </c>
      <c r="RR139" s="25">
        <f t="shared" ca="1" si="5648"/>
        <v>214842.02933230947</v>
      </c>
      <c r="RS139" s="25">
        <f t="shared" ca="1" si="5649"/>
        <v>14322.044073138797</v>
      </c>
      <c r="RT139" s="25">
        <f t="shared" ca="1" si="5650"/>
        <v>0</v>
      </c>
      <c r="RU139" s="25">
        <f t="shared" ca="1" si="5651"/>
        <v>0</v>
      </c>
      <c r="RV139" s="25">
        <f t="shared" ca="1" si="5652"/>
        <v>200519.98525917067</v>
      </c>
      <c r="RW139" s="25">
        <f t="shared" ca="1" si="5653"/>
        <v>0</v>
      </c>
      <c r="RX139" s="25">
        <f t="shared" ca="1" si="5654"/>
        <v>4000.8389268271358</v>
      </c>
      <c r="RY139" s="25">
        <f t="shared" ca="1" si="5655"/>
        <v>1000.2318070118747</v>
      </c>
      <c r="RZ139" s="25">
        <f t="shared" ca="1" si="5656"/>
        <v>5001.0707338390102</v>
      </c>
      <c r="SR139" s="24">
        <f t="shared" ref="SR139" si="5758">EDATE(SR138,1)</f>
        <v>49126</v>
      </c>
      <c r="SS139" s="1">
        <f t="shared" ref="SS139" si="5759">IF(dane_okres_inwestycji*12&gt;SS138,SS138+1,"")</f>
        <v>131</v>
      </c>
      <c r="ST139" s="25">
        <f t="shared" ref="ST139" ca="1" si="5760">IF(AND(SS139&lt;&gt;"",dane_wplaty_skladka&gt;=SO$43),
CHOOSE(SO$2,$H139,$K139,$F139,$I139,$N139,0),
"")</f>
        <v>0</v>
      </c>
      <c r="SU139" s="25">
        <f t="shared" ca="1" si="3928"/>
        <v>0</v>
      </c>
      <c r="SV139" s="25">
        <f t="shared" ref="SV139" ca="1" si="5761">IF(SS139&lt;&gt;"",
IF(OR($A$1="main",AND($A$1&lt;&gt;"main",SO$16="tak")),
IFERROR(IF(OR(SO$12=1,MOD(SS139,SO$12)=1),SO$10,0),0)+
IFERROR(IF(OR(SO$15=1,MOD(SS139,SO$15)=1),SO$13,0),0),0),
"")</f>
        <v>0</v>
      </c>
      <c r="SW139" s="25">
        <f t="shared" ref="SW139" ca="1" si="5762">IF(SS139&lt;&gt;"",
IFERROR(IF(AND($X139&lt;&gt;0,$X139&lt;SO$20),$X139*SO$21,0),0),
"")</f>
        <v>0</v>
      </c>
      <c r="SX139" s="25">
        <f t="shared" ref="SX139" ca="1" si="5763">IF(SS139&lt;&gt;"",
ST139-SW139,
"")</f>
        <v>0</v>
      </c>
      <c r="SY139" s="25">
        <f t="shared" ref="SY139" ca="1" si="5764">IF(SS139&lt;&gt;"",
IF(AND(SX139&lt;&gt;0,SO$28="PLN"),MAX(SO$29,SX139*SO$27),0),
"")</f>
        <v>0</v>
      </c>
      <c r="SZ139" s="25">
        <f t="shared" ref="SZ139" ca="1" si="5765">IF(SS139&lt;&gt;"",
SX139-SY139,
"")</f>
        <v>0</v>
      </c>
      <c r="TA139" s="25">
        <f t="shared" ref="TA139" ca="1" si="5766">IF(SS139&lt;&gt;"",
SZ139*SO$31,
"")</f>
        <v>0</v>
      </c>
      <c r="TB139" s="26">
        <f t="shared" ref="TB139" ca="1" si="5767">IF(SS139&lt;&gt;"",
SZ139/TB$6,
"")</f>
        <v>0</v>
      </c>
      <c r="TC139" s="27">
        <f t="shared" ref="TC139" ca="1" si="5768">IF(SS139&lt;&gt;"",
IF(AND(TB139&lt;&gt;0,SO$28&lt;&gt;"PLN",SO$28&lt;&gt;"n/d"),MAX(SO$29,TB139*SO$27),0),
"")</f>
        <v>0</v>
      </c>
      <c r="TD139" s="27">
        <f t="shared" ref="TD139" ca="1" si="5769">IF(SS139&lt;&gt;"",
(TB139-TC139),
"")</f>
        <v>0</v>
      </c>
      <c r="TE139" s="27">
        <f t="shared" ref="TE139" ca="1" si="5770">IF(SS139&lt;&gt;"",
(TD139+TL138)*TE$5,
"")</f>
        <v>0</v>
      </c>
      <c r="TF139" s="27">
        <f t="shared" ref="TF139" ca="1" si="5771">IF(SS139&lt;&gt;"",
(TD139+TL138)*TF$5,
"")</f>
        <v>0</v>
      </c>
      <c r="TG139" s="27">
        <f t="shared" ref="TG139" ca="1" si="5772">IF(SS139&lt;&gt;"",
TF139*dane_oproc_1M,
"")</f>
        <v>0</v>
      </c>
      <c r="TH139" s="27">
        <f t="shared" ref="TH139" ca="1" si="5773">IF(SS139&lt;&gt;"",
IF(TB139&lt;&gt;0,TB139*TH$4,0),
"")</f>
        <v>0</v>
      </c>
      <c r="TI139" s="27">
        <f t="shared" ref="TI139" ca="1" si="5774">IF(SS139&lt;&gt;"",
TF139+TG139+TH139,
"")</f>
        <v>0</v>
      </c>
      <c r="TJ139" s="26">
        <f t="shared" ref="TJ139" ca="1" si="5775">IF(SS139&lt;&gt;"",
AVERAGE(TF139,TI139)*SO$34/12,
"")</f>
        <v>0</v>
      </c>
      <c r="TK139" s="26">
        <f t="shared" ref="TK139" ca="1" si="5776">IF(SS139&lt;&gt;"",
AVERAGE(TF139,TI139-TJ139)*SO$33/12,
"")</f>
        <v>0</v>
      </c>
      <c r="TL139" s="27">
        <f t="shared" ref="TL139" ca="1" si="5777">IF(SS139&lt;&gt;"",
TE139+TI139-TJ139-TK139,
"")</f>
        <v>0</v>
      </c>
      <c r="TM139" s="26">
        <f t="shared" ref="TM139" ca="1" si="5778">IF(SS139&lt;&gt;"",
IF(AND(SO$38&lt;&gt;"PLN",SO$38&lt;&gt;"n/d",TL139&gt;0),MAX(SO$39,TL139*SO$37),0),
"")</f>
        <v>0</v>
      </c>
      <c r="TN139" s="26">
        <f t="shared" ref="TN139" ca="1" si="5779">IF(SS139&lt;&gt;"",
TL139-TM139,
"")</f>
        <v>0</v>
      </c>
      <c r="TO139" s="25">
        <f t="shared" ref="TO139" ca="1" si="5780">IF(SS139&lt;&gt;"",
TN139*TO$6,
"")</f>
        <v>0</v>
      </c>
      <c r="TP139" s="25">
        <f t="shared" ref="TP139" ca="1" si="5781">IF(SS139&lt;&gt;"",
TN139*TP$6-TO139,
"")</f>
        <v>0</v>
      </c>
      <c r="TQ139" s="25">
        <f t="shared" ref="TQ139" ca="1" si="5782">IF(SS139&lt;&gt;"",
IF(AND(SO$38="PLN",TO139&gt;0),MAX(SO$39,TO139*SO$37),0),
"")</f>
        <v>0</v>
      </c>
      <c r="TR139" s="25">
        <f t="shared" ref="TR139" ca="1" si="5783">IF(SS139&lt;&gt;"",
TO139-TQ139,
"")</f>
        <v>0</v>
      </c>
      <c r="TS139" s="28">
        <f t="shared" ref="TS139" ca="1" si="5784">IF(SS139&lt;&gt;"",
SO$42,
"")</f>
        <v>0</v>
      </c>
      <c r="TT139" s="25">
        <f t="shared" ref="TT139" ca="1" si="5785">IF(SS139&lt;&gt;"",
TR139-TS139,)</f>
        <v>0</v>
      </c>
      <c r="TU139" s="25">
        <f t="shared" ref="TU139" ca="1" si="5786">IF(SS139&lt;&gt;"",
IF(AND($A$1="main",OR(SO$8="IKZE",AND(SO$8="IKE",$J139=TRUE))),0,MAX(0,(TT139-SU139)*dane_pod_zysk_kap)),
"")</f>
        <v>0</v>
      </c>
      <c r="TV139" s="25">
        <f t="shared" ref="TV139" si="5787">IF(SS139&lt;&gt;"",
IF(AND($A$1="main",SO$8="IKZE"),IF($O139=TRUE,TT139*10%,TT139*dane_PIT_wyplata_IKZE),0),
"")</f>
        <v>0</v>
      </c>
      <c r="TW139" s="25">
        <f t="shared" ref="TW139" si="5788">IF(SS139&lt;&gt;"",
IF(AND($A$1="main",SO$8="IKZE"),$M139,0),
"")</f>
        <v>0</v>
      </c>
      <c r="TX139" s="25">
        <f t="shared" ref="TX139" ca="1" si="5789">IF(SS139&lt;&gt;"",
TT139-TU139-TV139+TW139,
"")</f>
        <v>0</v>
      </c>
      <c r="TY139" s="25">
        <f t="shared" ref="TY139" ca="1" si="5790">IF(SS139&lt;&gt;"",
SV139,
"")</f>
        <v>0</v>
      </c>
      <c r="TZ139" s="25">
        <f t="shared" ca="1" si="3959"/>
        <v>0</v>
      </c>
      <c r="UA139" s="25">
        <f t="shared" ref="UA139" ca="1" si="5791">IF(SS139&lt;&gt;"",
(TP139+TQ139+TS139)+
TM139*TZ$6,
"")</f>
        <v>0</v>
      </c>
      <c r="UB139" s="25">
        <f t="shared" ref="UB139" ca="1" si="5792">IF(SS139&lt;&gt;"",
TZ139+UA139,
"")</f>
        <v>0</v>
      </c>
    </row>
    <row r="140" spans="2:548" x14ac:dyDescent="0.35">
      <c r="B140" s="24">
        <f t="shared" si="5756"/>
        <v>49157</v>
      </c>
      <c r="C140" s="1">
        <f t="shared" si="5692"/>
        <v>2034</v>
      </c>
      <c r="D140" s="1">
        <f t="shared" si="5693"/>
        <v>57</v>
      </c>
      <c r="E140" s="1">
        <f t="shared" si="5694"/>
        <v>132</v>
      </c>
      <c r="F140" s="25">
        <f t="shared" si="5347"/>
        <v>1733.75</v>
      </c>
      <c r="G140" s="25">
        <f>SUMIFS(F$9:F140,C$9:C140,C140)</f>
        <v>13870</v>
      </c>
      <c r="H140" s="25">
        <f t="shared" si="5348"/>
        <v>1733.75</v>
      </c>
      <c r="I140" s="83">
        <f t="shared" si="5695"/>
        <v>0</v>
      </c>
      <c r="J140" s="1" t="b">
        <f>IF(J139=TRUE,TRUE,AND(D140&gt;=dane_wiek_emerytalny,D140&gt;=55,YEAR(B140)-YEAR(dane_data_rozpoczecia)&gt;=4,SUMIFS(F$9:F140,C$9:C140,C140)))</f>
        <v>0</v>
      </c>
      <c r="K140" s="25">
        <f t="shared" si="5349"/>
        <v>0</v>
      </c>
      <c r="L140" s="25">
        <f t="shared" si="5350"/>
        <v>0</v>
      </c>
      <c r="M140" s="25">
        <f t="shared" si="5351"/>
        <v>998.6399999999976</v>
      </c>
      <c r="N140" s="25">
        <f t="shared" si="5352"/>
        <v>1733.75</v>
      </c>
      <c r="O140" s="1" t="b">
        <f>IF(O139=TRUE,TRUE,AND(D140&gt;=65,YEAR(B140)-YEAR(dane_data_rozpoczecia)&gt;=4,SUMIFS(F$9:F140,C$9:C140,C140)))</f>
        <v>0</v>
      </c>
      <c r="V140" s="24">
        <f t="shared" si="5757"/>
        <v>49157</v>
      </c>
      <c r="W140" s="1">
        <f t="shared" si="5696"/>
        <v>132</v>
      </c>
      <c r="X140" s="25">
        <f t="shared" ca="1" si="5353"/>
        <v>0</v>
      </c>
      <c r="Y140" s="25">
        <f t="shared" ca="1" si="5354"/>
        <v>0</v>
      </c>
      <c r="Z140" s="25">
        <f t="shared" ca="1" si="5697"/>
        <v>0</v>
      </c>
      <c r="AA140" s="25">
        <f t="shared" ca="1" si="5698"/>
        <v>0</v>
      </c>
      <c r="AB140" s="25">
        <f t="shared" ca="1" si="5355"/>
        <v>0</v>
      </c>
      <c r="AC140" s="25">
        <f t="shared" ca="1" si="5356"/>
        <v>0</v>
      </c>
      <c r="AD140" s="25">
        <f t="shared" ca="1" si="5357"/>
        <v>0</v>
      </c>
      <c r="AE140" s="25">
        <f t="shared" ca="1" si="5358"/>
        <v>0</v>
      </c>
      <c r="AF140" s="26">
        <f t="shared" ca="1" si="5359"/>
        <v>0</v>
      </c>
      <c r="AG140" s="27">
        <f t="shared" ca="1" si="5360"/>
        <v>0</v>
      </c>
      <c r="AH140" s="27">
        <f t="shared" ca="1" si="5361"/>
        <v>0</v>
      </c>
      <c r="AI140" s="27">
        <f t="shared" ca="1" si="5699"/>
        <v>0</v>
      </c>
      <c r="AJ140" s="27">
        <f t="shared" ca="1" si="3214"/>
        <v>0</v>
      </c>
      <c r="AK140" s="27">
        <f t="shared" ca="1" si="5362"/>
        <v>0</v>
      </c>
      <c r="AL140" s="27">
        <f t="shared" ca="1" si="5700"/>
        <v>0</v>
      </c>
      <c r="AM140" s="27">
        <f t="shared" ca="1" si="5701"/>
        <v>0</v>
      </c>
      <c r="AN140" s="26">
        <f t="shared" ca="1" si="5363"/>
        <v>0</v>
      </c>
      <c r="AO140" s="26">
        <f t="shared" ca="1" si="5364"/>
        <v>0</v>
      </c>
      <c r="AP140" s="27">
        <f t="shared" ca="1" si="5365"/>
        <v>0</v>
      </c>
      <c r="AQ140" s="26">
        <f t="shared" ca="1" si="5366"/>
        <v>0</v>
      </c>
      <c r="AR140" s="26">
        <f t="shared" ca="1" si="5367"/>
        <v>0</v>
      </c>
      <c r="AS140" s="25">
        <f t="shared" ca="1" si="5368"/>
        <v>0</v>
      </c>
      <c r="AT140" s="25">
        <f t="shared" ca="1" si="5369"/>
        <v>0</v>
      </c>
      <c r="AU140" s="25">
        <f t="shared" ca="1" si="5370"/>
        <v>0</v>
      </c>
      <c r="AV140" s="25">
        <f t="shared" ca="1" si="5371"/>
        <v>0</v>
      </c>
      <c r="AW140" s="28">
        <f t="shared" ca="1" si="5372"/>
        <v>0</v>
      </c>
      <c r="AX140" s="25">
        <f t="shared" ca="1" si="5373"/>
        <v>0</v>
      </c>
      <c r="AY140" s="25">
        <f t="shared" ca="1" si="5374"/>
        <v>0</v>
      </c>
      <c r="AZ140" s="25">
        <f t="shared" ca="1" si="5375"/>
        <v>0</v>
      </c>
      <c r="BA140" s="25">
        <f t="shared" ca="1" si="5702"/>
        <v>0</v>
      </c>
      <c r="BB140" s="25">
        <f t="shared" ca="1" si="5376"/>
        <v>0</v>
      </c>
      <c r="BC140" s="25">
        <f t="shared" ca="1" si="5377"/>
        <v>0</v>
      </c>
      <c r="BD140" s="25">
        <f t="shared" ca="1" si="5378"/>
        <v>0</v>
      </c>
      <c r="BE140" s="25">
        <f t="shared" ca="1" si="5379"/>
        <v>0</v>
      </c>
      <c r="BF140" s="25">
        <f t="shared" ca="1" si="5380"/>
        <v>0</v>
      </c>
      <c r="BX140" s="24">
        <f t="shared" si="5703"/>
        <v>49157</v>
      </c>
      <c r="BY140" s="1">
        <f t="shared" si="5704"/>
        <v>132</v>
      </c>
      <c r="BZ140" s="25">
        <f t="shared" ca="1" si="5381"/>
        <v>0</v>
      </c>
      <c r="CA140" s="25">
        <f t="shared" ca="1" si="5382"/>
        <v>0</v>
      </c>
      <c r="CB140" s="25">
        <f t="shared" ca="1" si="5383"/>
        <v>0</v>
      </c>
      <c r="CC140" s="25">
        <f t="shared" ca="1" si="5384"/>
        <v>0</v>
      </c>
      <c r="CD140" s="25">
        <f t="shared" ca="1" si="5385"/>
        <v>0</v>
      </c>
      <c r="CE140" s="25">
        <f t="shared" ca="1" si="5386"/>
        <v>0</v>
      </c>
      <c r="CF140" s="25">
        <f t="shared" ca="1" si="5387"/>
        <v>0</v>
      </c>
      <c r="CG140" s="25">
        <f t="shared" ca="1" si="5388"/>
        <v>0</v>
      </c>
      <c r="CH140" s="26">
        <f t="shared" ca="1" si="5389"/>
        <v>0</v>
      </c>
      <c r="CI140" s="27">
        <f t="shared" ca="1" si="5390"/>
        <v>0</v>
      </c>
      <c r="CJ140" s="27">
        <f t="shared" ca="1" si="5391"/>
        <v>0</v>
      </c>
      <c r="CK140" s="27">
        <f t="shared" ca="1" si="5392"/>
        <v>0</v>
      </c>
      <c r="CL140" s="27">
        <f t="shared" ca="1" si="5393"/>
        <v>0</v>
      </c>
      <c r="CM140" s="27">
        <f t="shared" ca="1" si="5394"/>
        <v>0</v>
      </c>
      <c r="CN140" s="27">
        <f t="shared" ca="1" si="5395"/>
        <v>0</v>
      </c>
      <c r="CO140" s="27">
        <f t="shared" ca="1" si="5396"/>
        <v>0</v>
      </c>
      <c r="CP140" s="26">
        <f t="shared" ca="1" si="5397"/>
        <v>0</v>
      </c>
      <c r="CQ140" s="26">
        <f t="shared" ca="1" si="5398"/>
        <v>0</v>
      </c>
      <c r="CR140" s="27">
        <f t="shared" ca="1" si="5399"/>
        <v>0</v>
      </c>
      <c r="CS140" s="26">
        <f t="shared" ca="1" si="5400"/>
        <v>0</v>
      </c>
      <c r="CT140" s="26">
        <f t="shared" ca="1" si="5401"/>
        <v>0</v>
      </c>
      <c r="CU140" s="25">
        <f t="shared" ca="1" si="5402"/>
        <v>0</v>
      </c>
      <c r="CV140" s="25">
        <f t="shared" ca="1" si="5403"/>
        <v>0</v>
      </c>
      <c r="CW140" s="25">
        <f t="shared" ca="1" si="5404"/>
        <v>0</v>
      </c>
      <c r="CX140" s="25">
        <f t="shared" ca="1" si="5405"/>
        <v>0</v>
      </c>
      <c r="CY140" s="28">
        <f t="shared" ca="1" si="5406"/>
        <v>0</v>
      </c>
      <c r="CZ140" s="25">
        <f t="shared" ca="1" si="5407"/>
        <v>0</v>
      </c>
      <c r="DA140" s="25">
        <f t="shared" ca="1" si="5408"/>
        <v>0</v>
      </c>
      <c r="DB140" s="25">
        <f t="shared" ca="1" si="5409"/>
        <v>0</v>
      </c>
      <c r="DC140" s="25">
        <f t="shared" ca="1" si="5410"/>
        <v>0</v>
      </c>
      <c r="DD140" s="25">
        <f t="shared" ca="1" si="5411"/>
        <v>0</v>
      </c>
      <c r="DE140" s="25">
        <f t="shared" ca="1" si="5412"/>
        <v>0</v>
      </c>
      <c r="DF140" s="25">
        <f t="shared" ca="1" si="5413"/>
        <v>0</v>
      </c>
      <c r="DG140" s="25">
        <f t="shared" ca="1" si="5414"/>
        <v>0</v>
      </c>
      <c r="DH140" s="25">
        <f t="shared" ca="1" si="5415"/>
        <v>0</v>
      </c>
      <c r="DZ140" s="24">
        <f t="shared" si="5703"/>
        <v>49157</v>
      </c>
      <c r="EA140" s="1">
        <f t="shared" si="5704"/>
        <v>132</v>
      </c>
      <c r="EB140" s="25">
        <f t="shared" ca="1" si="5416"/>
        <v>0</v>
      </c>
      <c r="EC140" s="25">
        <f t="shared" ca="1" si="5417"/>
        <v>0</v>
      </c>
      <c r="ED140" s="25">
        <f t="shared" ca="1" si="5418"/>
        <v>0</v>
      </c>
      <c r="EE140" s="25">
        <f t="shared" ca="1" si="5419"/>
        <v>0</v>
      </c>
      <c r="EF140" s="25">
        <f t="shared" ca="1" si="5420"/>
        <v>0</v>
      </c>
      <c r="EG140" s="25">
        <f t="shared" ca="1" si="5421"/>
        <v>0</v>
      </c>
      <c r="EH140" s="25">
        <f t="shared" ca="1" si="5422"/>
        <v>0</v>
      </c>
      <c r="EI140" s="25">
        <f t="shared" ca="1" si="5423"/>
        <v>0</v>
      </c>
      <c r="EJ140" s="26">
        <f t="shared" ca="1" si="5424"/>
        <v>0</v>
      </c>
      <c r="EK140" s="27">
        <f t="shared" ca="1" si="5425"/>
        <v>0</v>
      </c>
      <c r="EL140" s="27">
        <f t="shared" ca="1" si="5426"/>
        <v>0</v>
      </c>
      <c r="EM140" s="27">
        <f t="shared" ca="1" si="5427"/>
        <v>0</v>
      </c>
      <c r="EN140" s="27">
        <f t="shared" ca="1" si="5428"/>
        <v>0</v>
      </c>
      <c r="EO140" s="27">
        <f t="shared" ca="1" si="5429"/>
        <v>0</v>
      </c>
      <c r="EP140" s="27">
        <f t="shared" ca="1" si="5430"/>
        <v>0</v>
      </c>
      <c r="EQ140" s="27">
        <f t="shared" ca="1" si="5431"/>
        <v>0</v>
      </c>
      <c r="ER140" s="26">
        <f t="shared" ca="1" si="5432"/>
        <v>0</v>
      </c>
      <c r="ES140" s="26">
        <f t="shared" ca="1" si="5433"/>
        <v>0</v>
      </c>
      <c r="ET140" s="27">
        <f t="shared" ca="1" si="5434"/>
        <v>0</v>
      </c>
      <c r="EU140" s="26">
        <f t="shared" ca="1" si="5435"/>
        <v>0</v>
      </c>
      <c r="EV140" s="26">
        <f t="shared" ca="1" si="5436"/>
        <v>0</v>
      </c>
      <c r="EW140" s="25">
        <f t="shared" ca="1" si="5437"/>
        <v>0</v>
      </c>
      <c r="EX140" s="25">
        <f t="shared" ca="1" si="5438"/>
        <v>0</v>
      </c>
      <c r="EY140" s="25">
        <f t="shared" ca="1" si="5439"/>
        <v>0</v>
      </c>
      <c r="EZ140" s="25">
        <f t="shared" ca="1" si="5440"/>
        <v>0</v>
      </c>
      <c r="FA140" s="28">
        <f t="shared" ca="1" si="5441"/>
        <v>0</v>
      </c>
      <c r="FB140" s="25">
        <f t="shared" ca="1" si="5442"/>
        <v>0</v>
      </c>
      <c r="FC140" s="25">
        <f t="shared" ca="1" si="5443"/>
        <v>0</v>
      </c>
      <c r="FD140" s="25">
        <f t="shared" ca="1" si="5444"/>
        <v>0</v>
      </c>
      <c r="FE140" s="25">
        <f t="shared" ca="1" si="5445"/>
        <v>0</v>
      </c>
      <c r="FF140" s="25">
        <f t="shared" ca="1" si="5446"/>
        <v>0</v>
      </c>
      <c r="FG140" s="25">
        <f t="shared" ca="1" si="5447"/>
        <v>0</v>
      </c>
      <c r="FH140" s="25">
        <f t="shared" ca="1" si="5448"/>
        <v>0</v>
      </c>
      <c r="FI140" s="25">
        <f t="shared" ca="1" si="5449"/>
        <v>0</v>
      </c>
      <c r="FJ140" s="25">
        <f t="shared" ca="1" si="5450"/>
        <v>0</v>
      </c>
      <c r="GB140" s="24">
        <f t="shared" si="5705"/>
        <v>49157</v>
      </c>
      <c r="GC140" s="1">
        <f t="shared" si="5706"/>
        <v>132</v>
      </c>
      <c r="GD140" s="25">
        <f t="shared" ca="1" si="5451"/>
        <v>0</v>
      </c>
      <c r="GE140" s="25">
        <f t="shared" ca="1" si="5452"/>
        <v>0</v>
      </c>
      <c r="GF140" s="25">
        <f t="shared" ca="1" si="5453"/>
        <v>0</v>
      </c>
      <c r="GG140" s="25">
        <f t="shared" ca="1" si="5454"/>
        <v>0</v>
      </c>
      <c r="GH140" s="25">
        <f t="shared" ca="1" si="5455"/>
        <v>0</v>
      </c>
      <c r="GI140" s="25">
        <f t="shared" ca="1" si="5456"/>
        <v>0</v>
      </c>
      <c r="GJ140" s="25">
        <f t="shared" ca="1" si="5457"/>
        <v>0</v>
      </c>
      <c r="GK140" s="25">
        <f t="shared" ca="1" si="5458"/>
        <v>0</v>
      </c>
      <c r="GL140" s="26">
        <f t="shared" ca="1" si="5459"/>
        <v>0</v>
      </c>
      <c r="GM140" s="27">
        <f t="shared" ca="1" si="5460"/>
        <v>0</v>
      </c>
      <c r="GN140" s="27">
        <f t="shared" ca="1" si="5461"/>
        <v>0</v>
      </c>
      <c r="GO140" s="27">
        <f t="shared" ca="1" si="5462"/>
        <v>0</v>
      </c>
      <c r="GP140" s="27">
        <f t="shared" ca="1" si="5463"/>
        <v>0</v>
      </c>
      <c r="GQ140" s="27">
        <f t="shared" ca="1" si="5464"/>
        <v>0</v>
      </c>
      <c r="GR140" s="27">
        <f t="shared" ca="1" si="5465"/>
        <v>0</v>
      </c>
      <c r="GS140" s="27">
        <f t="shared" ca="1" si="5466"/>
        <v>0</v>
      </c>
      <c r="GT140" s="26">
        <f t="shared" ca="1" si="5467"/>
        <v>0</v>
      </c>
      <c r="GU140" s="26">
        <f t="shared" ca="1" si="5468"/>
        <v>0</v>
      </c>
      <c r="GV140" s="27">
        <f t="shared" ca="1" si="5469"/>
        <v>0</v>
      </c>
      <c r="GW140" s="26">
        <f t="shared" ca="1" si="5470"/>
        <v>0</v>
      </c>
      <c r="GX140" s="26">
        <f t="shared" ca="1" si="5471"/>
        <v>0</v>
      </c>
      <c r="GY140" s="25">
        <f t="shared" ca="1" si="5472"/>
        <v>0</v>
      </c>
      <c r="GZ140" s="25">
        <f t="shared" ca="1" si="5473"/>
        <v>0</v>
      </c>
      <c r="HA140" s="25">
        <f t="shared" ca="1" si="5474"/>
        <v>0</v>
      </c>
      <c r="HB140" s="25">
        <f t="shared" ca="1" si="5475"/>
        <v>0</v>
      </c>
      <c r="HC140" s="28">
        <f t="shared" ca="1" si="5476"/>
        <v>0</v>
      </c>
      <c r="HD140" s="25">
        <f t="shared" ca="1" si="5477"/>
        <v>0</v>
      </c>
      <c r="HE140" s="25">
        <f t="shared" ca="1" si="5478"/>
        <v>0</v>
      </c>
      <c r="HF140" s="25">
        <f t="shared" ca="1" si="5479"/>
        <v>0</v>
      </c>
      <c r="HG140" s="25">
        <f t="shared" ca="1" si="5480"/>
        <v>0</v>
      </c>
      <c r="HH140" s="25">
        <f t="shared" ca="1" si="5481"/>
        <v>0</v>
      </c>
      <c r="HI140" s="25">
        <f t="shared" ca="1" si="5482"/>
        <v>0</v>
      </c>
      <c r="HJ140" s="25">
        <f t="shared" ca="1" si="5483"/>
        <v>0</v>
      </c>
      <c r="HK140" s="25">
        <f t="shared" ca="1" si="5484"/>
        <v>0</v>
      </c>
      <c r="HL140" s="25">
        <f t="shared" ca="1" si="5485"/>
        <v>0</v>
      </c>
      <c r="ID140" s="24">
        <f t="shared" si="5705"/>
        <v>49157</v>
      </c>
      <c r="IE140" s="1">
        <f t="shared" si="5706"/>
        <v>132</v>
      </c>
      <c r="IF140" s="25">
        <f t="shared" ca="1" si="5486"/>
        <v>0</v>
      </c>
      <c r="IG140" s="25">
        <f t="shared" ca="1" si="5487"/>
        <v>0</v>
      </c>
      <c r="IH140" s="25">
        <f t="shared" ca="1" si="5488"/>
        <v>0</v>
      </c>
      <c r="II140" s="25">
        <f t="shared" ca="1" si="5489"/>
        <v>0</v>
      </c>
      <c r="IJ140" s="25">
        <f t="shared" ca="1" si="5490"/>
        <v>0</v>
      </c>
      <c r="IK140" s="25">
        <f t="shared" ca="1" si="5491"/>
        <v>0</v>
      </c>
      <c r="IL140" s="25">
        <f t="shared" ca="1" si="5492"/>
        <v>0</v>
      </c>
      <c r="IM140" s="25">
        <f t="shared" ca="1" si="5493"/>
        <v>0</v>
      </c>
      <c r="IN140" s="26">
        <f t="shared" ca="1" si="5494"/>
        <v>0</v>
      </c>
      <c r="IO140" s="27">
        <f t="shared" ca="1" si="5495"/>
        <v>0</v>
      </c>
      <c r="IP140" s="27">
        <f t="shared" ca="1" si="5496"/>
        <v>0</v>
      </c>
      <c r="IQ140" s="27">
        <f t="shared" ca="1" si="5497"/>
        <v>0</v>
      </c>
      <c r="IR140" s="27">
        <f t="shared" ca="1" si="5498"/>
        <v>0</v>
      </c>
      <c r="IS140" s="27">
        <f t="shared" ca="1" si="5499"/>
        <v>0</v>
      </c>
      <c r="IT140" s="27">
        <f t="shared" ca="1" si="5500"/>
        <v>0</v>
      </c>
      <c r="IU140" s="27">
        <f t="shared" ca="1" si="5501"/>
        <v>0</v>
      </c>
      <c r="IV140" s="26">
        <f t="shared" ca="1" si="5502"/>
        <v>0</v>
      </c>
      <c r="IW140" s="26">
        <f t="shared" ca="1" si="5503"/>
        <v>0</v>
      </c>
      <c r="IX140" s="27">
        <f t="shared" ca="1" si="5504"/>
        <v>0</v>
      </c>
      <c r="IY140" s="26">
        <f t="shared" ca="1" si="5505"/>
        <v>0</v>
      </c>
      <c r="IZ140" s="26">
        <f t="shared" ca="1" si="5506"/>
        <v>0</v>
      </c>
      <c r="JA140" s="25">
        <f t="shared" ca="1" si="5507"/>
        <v>0</v>
      </c>
      <c r="JB140" s="25">
        <f t="shared" ca="1" si="5508"/>
        <v>0</v>
      </c>
      <c r="JC140" s="25">
        <f t="shared" ca="1" si="5509"/>
        <v>0</v>
      </c>
      <c r="JD140" s="25">
        <f t="shared" ca="1" si="5510"/>
        <v>0</v>
      </c>
      <c r="JE140" s="28">
        <f t="shared" ca="1" si="5511"/>
        <v>0</v>
      </c>
      <c r="JF140" s="25">
        <f t="shared" ca="1" si="5512"/>
        <v>0</v>
      </c>
      <c r="JG140" s="25">
        <f t="shared" ca="1" si="5513"/>
        <v>0</v>
      </c>
      <c r="JH140" s="25">
        <f t="shared" ca="1" si="5514"/>
        <v>0</v>
      </c>
      <c r="JI140" s="25">
        <f t="shared" ca="1" si="5515"/>
        <v>0</v>
      </c>
      <c r="JJ140" s="25">
        <f t="shared" ca="1" si="5516"/>
        <v>0</v>
      </c>
      <c r="JK140" s="25">
        <f t="shared" ca="1" si="5517"/>
        <v>0</v>
      </c>
      <c r="JL140" s="25">
        <f t="shared" ca="1" si="5518"/>
        <v>0</v>
      </c>
      <c r="JM140" s="25">
        <f t="shared" ca="1" si="5519"/>
        <v>0</v>
      </c>
      <c r="JN140" s="25">
        <f t="shared" ca="1" si="5520"/>
        <v>0</v>
      </c>
      <c r="KF140" s="24">
        <f t="shared" si="5707"/>
        <v>49157</v>
      </c>
      <c r="KG140" s="1">
        <f t="shared" si="5708"/>
        <v>132</v>
      </c>
      <c r="KH140" s="25">
        <f t="shared" ca="1" si="5521"/>
        <v>0</v>
      </c>
      <c r="KI140" s="25">
        <f t="shared" ca="1" si="5522"/>
        <v>0</v>
      </c>
      <c r="KJ140" s="25">
        <f t="shared" ca="1" si="5523"/>
        <v>0</v>
      </c>
      <c r="KK140" s="25">
        <f t="shared" ca="1" si="5524"/>
        <v>0</v>
      </c>
      <c r="KL140" s="25">
        <f t="shared" ca="1" si="5525"/>
        <v>0</v>
      </c>
      <c r="KM140" s="25">
        <f t="shared" ca="1" si="5526"/>
        <v>0</v>
      </c>
      <c r="KN140" s="25">
        <f t="shared" ca="1" si="5527"/>
        <v>0</v>
      </c>
      <c r="KO140" s="25">
        <f t="shared" ca="1" si="5528"/>
        <v>0</v>
      </c>
      <c r="KP140" s="26">
        <f t="shared" ca="1" si="5529"/>
        <v>0</v>
      </c>
      <c r="KQ140" s="27">
        <f t="shared" ca="1" si="5530"/>
        <v>0</v>
      </c>
      <c r="KR140" s="27">
        <f t="shared" ca="1" si="5531"/>
        <v>0</v>
      </c>
      <c r="KS140" s="27">
        <f t="shared" ca="1" si="5532"/>
        <v>0</v>
      </c>
      <c r="KT140" s="27">
        <f t="shared" ca="1" si="5533"/>
        <v>0</v>
      </c>
      <c r="KU140" s="27">
        <f t="shared" ca="1" si="5534"/>
        <v>0</v>
      </c>
      <c r="KV140" s="27">
        <f t="shared" ca="1" si="5535"/>
        <v>0</v>
      </c>
      <c r="KW140" s="27">
        <f t="shared" ca="1" si="5536"/>
        <v>0</v>
      </c>
      <c r="KX140" s="26">
        <f t="shared" ca="1" si="5537"/>
        <v>0</v>
      </c>
      <c r="KY140" s="26">
        <f t="shared" ca="1" si="5538"/>
        <v>0</v>
      </c>
      <c r="KZ140" s="268">
        <f t="shared" ca="1" si="5709"/>
        <v>0</v>
      </c>
      <c r="LA140" s="268">
        <f t="shared" ca="1" si="5710"/>
        <v>0</v>
      </c>
      <c r="LB140" s="269">
        <f t="shared" ca="1" si="5711"/>
        <v>0</v>
      </c>
      <c r="LC140" s="26">
        <f t="shared" ca="1" si="5539"/>
        <v>0</v>
      </c>
      <c r="LD140" s="26">
        <f t="shared" ca="1" si="5540"/>
        <v>0</v>
      </c>
      <c r="LE140" s="25">
        <f t="shared" ca="1" si="5541"/>
        <v>0</v>
      </c>
      <c r="LF140" s="25">
        <f t="shared" ca="1" si="5542"/>
        <v>0</v>
      </c>
      <c r="LG140" s="25">
        <f t="shared" ca="1" si="5543"/>
        <v>0</v>
      </c>
      <c r="LH140" s="25">
        <f t="shared" ca="1" si="5544"/>
        <v>0</v>
      </c>
      <c r="LI140" s="28">
        <f t="shared" ca="1" si="5545"/>
        <v>0</v>
      </c>
      <c r="LJ140" s="25">
        <f t="shared" ca="1" si="5546"/>
        <v>0</v>
      </c>
      <c r="LK140" s="25">
        <f t="shared" ca="1" si="5547"/>
        <v>0</v>
      </c>
      <c r="LL140" s="25">
        <f t="shared" ca="1" si="5548"/>
        <v>0</v>
      </c>
      <c r="LM140" s="25">
        <f t="shared" ca="1" si="5549"/>
        <v>0</v>
      </c>
      <c r="LN140" s="25">
        <f t="shared" ca="1" si="5550"/>
        <v>0</v>
      </c>
      <c r="LO140" s="25">
        <f t="shared" ca="1" si="5551"/>
        <v>0</v>
      </c>
      <c r="LP140" s="267">
        <f t="shared" ca="1" si="5712"/>
        <v>0</v>
      </c>
      <c r="LQ140" s="25">
        <f t="shared" ca="1" si="5552"/>
        <v>0</v>
      </c>
      <c r="LR140" s="25">
        <f t="shared" ca="1" si="5553"/>
        <v>0</v>
      </c>
      <c r="MJ140" s="24">
        <f t="shared" si="5713"/>
        <v>49157</v>
      </c>
      <c r="MK140" s="1">
        <f t="shared" si="5714"/>
        <v>132</v>
      </c>
      <c r="ML140" s="25">
        <f t="shared" ca="1" si="5554"/>
        <v>1733.75</v>
      </c>
      <c r="MM140" s="25">
        <f t="shared" ca="1" si="5555"/>
        <v>141196.6</v>
      </c>
      <c r="MN140" s="25">
        <f t="shared" ca="1" si="5556"/>
        <v>0</v>
      </c>
      <c r="MO140" s="25">
        <f t="shared" ca="1" si="5557"/>
        <v>0</v>
      </c>
      <c r="MP140" s="25">
        <f t="shared" ca="1" si="5558"/>
        <v>1733.75</v>
      </c>
      <c r="MQ140" s="25">
        <f t="shared" ca="1" si="5559"/>
        <v>14</v>
      </c>
      <c r="MR140" s="25">
        <f t="shared" ca="1" si="5560"/>
        <v>1719.75</v>
      </c>
      <c r="MS140" s="25">
        <f t="shared" ca="1" si="5561"/>
        <v>1.7180319680319098</v>
      </c>
      <c r="MT140" s="26">
        <f t="shared" ca="1" si="5562"/>
        <v>373.48521044173219</v>
      </c>
      <c r="MU140" s="27">
        <f t="shared" ca="1" si="5563"/>
        <v>0</v>
      </c>
      <c r="MV140" s="27">
        <f t="shared" ca="1" si="5564"/>
        <v>373.48521044173219</v>
      </c>
      <c r="MW140" s="27">
        <f t="shared" ca="1" si="5565"/>
        <v>0</v>
      </c>
      <c r="MX140" s="27">
        <f t="shared" ca="1" si="5566"/>
        <v>47033.136337252909</v>
      </c>
      <c r="MY140" s="27">
        <f t="shared" ca="1" si="5567"/>
        <v>323.23834766106592</v>
      </c>
      <c r="MZ140" s="27">
        <f t="shared" ca="1" si="5568"/>
        <v>0</v>
      </c>
      <c r="NA140" s="27">
        <f t="shared" ca="1" si="5569"/>
        <v>47356.374684913972</v>
      </c>
      <c r="NB140" s="26">
        <f t="shared" ca="1" si="5570"/>
        <v>9.8322407314757161</v>
      </c>
      <c r="NC140" s="26">
        <f t="shared" ca="1" si="5571"/>
        <v>0</v>
      </c>
      <c r="ND140" s="268">
        <f t="shared" ca="1" si="5715"/>
        <v>47346.542444182494</v>
      </c>
      <c r="NE140" s="268">
        <f t="shared" ca="1" si="5716"/>
        <v>0</v>
      </c>
      <c r="NF140" s="269">
        <f t="shared" ca="1" si="5717"/>
        <v>47346.542444182494</v>
      </c>
      <c r="NG140" s="26">
        <f t="shared" ca="1" si="5572"/>
        <v>0</v>
      </c>
      <c r="NH140" s="26">
        <f t="shared" ca="1" si="5573"/>
        <v>47346.542444182494</v>
      </c>
      <c r="NI140" s="25">
        <f t="shared" ca="1" si="5574"/>
        <v>217576.30114799622</v>
      </c>
      <c r="NJ140" s="25">
        <f t="shared" ca="1" si="5575"/>
        <v>217.79409524324001</v>
      </c>
      <c r="NK140" s="25">
        <f t="shared" ca="1" si="5576"/>
        <v>630.97127332918899</v>
      </c>
      <c r="NL140" s="25">
        <f t="shared" ca="1" si="5577"/>
        <v>216945.32987466702</v>
      </c>
      <c r="NM140" s="28">
        <f t="shared" ca="1" si="5578"/>
        <v>0</v>
      </c>
      <c r="NN140" s="25">
        <f t="shared" ca="1" si="5579"/>
        <v>216945.32987466702</v>
      </c>
      <c r="NO140" s="25">
        <f t="shared" ca="1" si="5580"/>
        <v>14392.258676186733</v>
      </c>
      <c r="NP140" s="25">
        <f t="shared" ca="1" si="5581"/>
        <v>0</v>
      </c>
      <c r="NQ140" s="25">
        <f t="shared" ca="1" si="5582"/>
        <v>0</v>
      </c>
      <c r="NR140" s="25">
        <f t="shared" ca="1" si="5583"/>
        <v>202553.07119848029</v>
      </c>
      <c r="NS140" s="25">
        <f t="shared" ca="1" si="5584"/>
        <v>0</v>
      </c>
      <c r="NT140" s="267">
        <f t="shared" ca="1" si="5718"/>
        <v>5102.8934042268202</v>
      </c>
      <c r="NU140" s="25">
        <f t="shared" ca="1" si="5585"/>
        <v>848.765368572429</v>
      </c>
      <c r="NV140" s="25">
        <f t="shared" ca="1" si="5586"/>
        <v>5951.6587727992492</v>
      </c>
      <c r="ON140" s="24">
        <f t="shared" si="5719"/>
        <v>49157</v>
      </c>
      <c r="OO140" s="1">
        <f t="shared" si="5720"/>
        <v>132</v>
      </c>
      <c r="OP140" s="25">
        <f t="shared" ca="1" si="5587"/>
        <v>0</v>
      </c>
      <c r="OQ140" s="25">
        <f t="shared" ca="1" si="5588"/>
        <v>0</v>
      </c>
      <c r="OR140" s="25">
        <f t="shared" ca="1" si="5589"/>
        <v>0</v>
      </c>
      <c r="OS140" s="25">
        <f t="shared" ca="1" si="5590"/>
        <v>0</v>
      </c>
      <c r="OT140" s="25">
        <f t="shared" ca="1" si="5591"/>
        <v>0</v>
      </c>
      <c r="OU140" s="25">
        <f t="shared" ca="1" si="5592"/>
        <v>0</v>
      </c>
      <c r="OV140" s="25">
        <f t="shared" ca="1" si="5593"/>
        <v>0</v>
      </c>
      <c r="OW140" s="25">
        <f t="shared" ca="1" si="5594"/>
        <v>0</v>
      </c>
      <c r="OX140" s="26">
        <f t="shared" ca="1" si="5595"/>
        <v>0</v>
      </c>
      <c r="OY140" s="27">
        <f t="shared" ca="1" si="5596"/>
        <v>0</v>
      </c>
      <c r="OZ140" s="27">
        <f t="shared" ca="1" si="5597"/>
        <v>0</v>
      </c>
      <c r="PA140" s="27">
        <f t="shared" ca="1" si="5598"/>
        <v>0</v>
      </c>
      <c r="PB140" s="27">
        <f t="shared" ca="1" si="5599"/>
        <v>0</v>
      </c>
      <c r="PC140" s="27">
        <f t="shared" ca="1" si="5600"/>
        <v>0</v>
      </c>
      <c r="PD140" s="27">
        <f t="shared" ca="1" si="5601"/>
        <v>0</v>
      </c>
      <c r="PE140" s="27">
        <f t="shared" ca="1" si="5602"/>
        <v>0</v>
      </c>
      <c r="PF140" s="26">
        <f t="shared" ca="1" si="5603"/>
        <v>0</v>
      </c>
      <c r="PG140" s="26">
        <f t="shared" ca="1" si="5604"/>
        <v>0</v>
      </c>
      <c r="PH140" s="27">
        <f t="shared" ca="1" si="5605"/>
        <v>0</v>
      </c>
      <c r="PI140" s="26">
        <f t="shared" ca="1" si="5606"/>
        <v>0</v>
      </c>
      <c r="PJ140" s="26">
        <f t="shared" ca="1" si="5607"/>
        <v>0</v>
      </c>
      <c r="PK140" s="25">
        <f t="shared" ca="1" si="5608"/>
        <v>0</v>
      </c>
      <c r="PL140" s="25">
        <f t="shared" ca="1" si="5609"/>
        <v>0</v>
      </c>
      <c r="PM140" s="25">
        <f t="shared" ca="1" si="5610"/>
        <v>0</v>
      </c>
      <c r="PN140" s="25">
        <f t="shared" ca="1" si="5611"/>
        <v>0</v>
      </c>
      <c r="PO140" s="28">
        <f t="shared" ca="1" si="5612"/>
        <v>0</v>
      </c>
      <c r="PP140" s="25">
        <f t="shared" ca="1" si="5613"/>
        <v>0</v>
      </c>
      <c r="PQ140" s="25">
        <f t="shared" ca="1" si="5614"/>
        <v>0</v>
      </c>
      <c r="PR140" s="25">
        <f t="shared" ca="1" si="5615"/>
        <v>0</v>
      </c>
      <c r="PS140" s="25">
        <f t="shared" ca="1" si="5616"/>
        <v>0</v>
      </c>
      <c r="PT140" s="25">
        <f t="shared" ca="1" si="5617"/>
        <v>0</v>
      </c>
      <c r="PU140" s="25">
        <f t="shared" ca="1" si="5618"/>
        <v>0</v>
      </c>
      <c r="PV140" s="25">
        <f t="shared" ca="1" si="5619"/>
        <v>0</v>
      </c>
      <c r="PW140" s="25">
        <f t="shared" ca="1" si="5620"/>
        <v>0</v>
      </c>
      <c r="PX140" s="25">
        <f t="shared" ca="1" si="5621"/>
        <v>0</v>
      </c>
      <c r="QP140" s="24">
        <f t="shared" si="5719"/>
        <v>49157</v>
      </c>
      <c r="QQ140" s="1">
        <f t="shared" si="5720"/>
        <v>132</v>
      </c>
      <c r="QR140" s="25">
        <f t="shared" ca="1" si="5622"/>
        <v>1733.75</v>
      </c>
      <c r="QS140" s="25">
        <f t="shared" ca="1" si="5623"/>
        <v>141196.6</v>
      </c>
      <c r="QT140" s="25">
        <f t="shared" ca="1" si="5624"/>
        <v>0</v>
      </c>
      <c r="QU140" s="25">
        <f t="shared" ca="1" si="5625"/>
        <v>0</v>
      </c>
      <c r="QV140" s="25">
        <f t="shared" ca="1" si="5626"/>
        <v>1733.75</v>
      </c>
      <c r="QW140" s="25">
        <f t="shared" ca="1" si="5627"/>
        <v>14</v>
      </c>
      <c r="QX140" s="25">
        <f t="shared" ca="1" si="5628"/>
        <v>1719.75</v>
      </c>
      <c r="QY140" s="25">
        <f t="shared" ca="1" si="5629"/>
        <v>2.9856770833334183</v>
      </c>
      <c r="QZ140" s="26">
        <f t="shared" ca="1" si="5630"/>
        <v>373.20963541666669</v>
      </c>
      <c r="RA140" s="27">
        <f t="shared" ca="1" si="5631"/>
        <v>0</v>
      </c>
      <c r="RB140" s="27">
        <f t="shared" ca="1" si="5632"/>
        <v>373.20963541666669</v>
      </c>
      <c r="RC140" s="27">
        <f t="shared" ca="1" si="5633"/>
        <v>0</v>
      </c>
      <c r="RD140" s="27">
        <f t="shared" ca="1" si="5634"/>
        <v>47295.44031787783</v>
      </c>
      <c r="RE140" s="27">
        <f t="shared" ca="1" si="5635"/>
        <v>325.04104915803077</v>
      </c>
      <c r="RF140" s="27">
        <f t="shared" ca="1" si="5636"/>
        <v>0</v>
      </c>
      <c r="RG140" s="27">
        <f t="shared" ca="1" si="5637"/>
        <v>47620.481367035864</v>
      </c>
      <c r="RH140" s="26">
        <f t="shared" ca="1" si="5638"/>
        <v>9.8870751755118427</v>
      </c>
      <c r="RI140" s="26">
        <f t="shared" ca="1" si="5639"/>
        <v>0</v>
      </c>
      <c r="RJ140" s="27">
        <f t="shared" ca="1" si="5640"/>
        <v>47610.594291860354</v>
      </c>
      <c r="RK140" s="26">
        <f t="shared" ca="1" si="5641"/>
        <v>0</v>
      </c>
      <c r="RL140" s="26">
        <f t="shared" ca="1" si="5642"/>
        <v>47610.594291860354</v>
      </c>
      <c r="RM140" s="25">
        <f t="shared" ca="1" si="5643"/>
        <v>218627.84898822271</v>
      </c>
      <c r="RN140" s="25">
        <f t="shared" ca="1" si="5644"/>
        <v>380.88475433489657</v>
      </c>
      <c r="RO140" s="25">
        <f t="shared" ca="1" si="5645"/>
        <v>634.02076206584582</v>
      </c>
      <c r="RP140" s="25">
        <f t="shared" ca="1" si="5646"/>
        <v>217993.82822615688</v>
      </c>
      <c r="RQ140" s="28">
        <f t="shared" ca="1" si="5647"/>
        <v>0</v>
      </c>
      <c r="RR140" s="25">
        <f t="shared" ca="1" si="5648"/>
        <v>217993.82822615688</v>
      </c>
      <c r="RS140" s="25">
        <f t="shared" ca="1" si="5649"/>
        <v>14591.473362969806</v>
      </c>
      <c r="RT140" s="25">
        <f t="shared" ca="1" si="5650"/>
        <v>0</v>
      </c>
      <c r="RU140" s="25">
        <f t="shared" ca="1" si="5651"/>
        <v>0</v>
      </c>
      <c r="RV140" s="25">
        <f t="shared" ca="1" si="5652"/>
        <v>203402.35486318707</v>
      </c>
      <c r="RW140" s="25">
        <f t="shared" ca="1" si="5653"/>
        <v>0</v>
      </c>
      <c r="RX140" s="25">
        <f t="shared" ca="1" si="5654"/>
        <v>4063.3051497178235</v>
      </c>
      <c r="RY140" s="25">
        <f t="shared" ca="1" si="5655"/>
        <v>1014.9055164007424</v>
      </c>
      <c r="RZ140" s="25">
        <f t="shared" ca="1" si="5656"/>
        <v>5078.2106661185662</v>
      </c>
      <c r="SR140" s="24">
        <f t="shared" ref="SR140" si="5793">EDATE(SR139,1)</f>
        <v>49157</v>
      </c>
      <c r="SS140" s="1">
        <f t="shared" ref="SS140" si="5794">IF(dane_okres_inwestycji*12&gt;SS139,SS139+1,"")</f>
        <v>132</v>
      </c>
      <c r="ST140" s="25">
        <f t="shared" ref="ST140" ca="1" si="5795">IF(AND(SS140&lt;&gt;"",dane_wplaty_skladka&gt;=SO$43),
CHOOSE(SO$2,$H140,$K140,$F140,$I140,$N140,0),
"")</f>
        <v>0</v>
      </c>
      <c r="SU140" s="25">
        <f t="shared" ca="1" si="3928"/>
        <v>0</v>
      </c>
      <c r="SV140" s="25">
        <f t="shared" ref="SV140" ca="1" si="5796">IF(SS140&lt;&gt;"",
IF(OR($A$1="main",AND($A$1&lt;&gt;"main",SO$16="tak")),
IFERROR(IF(OR(SO$12=1,MOD(SS140,SO$12)=1),SO$10,0),0)+
IFERROR(IF(OR(SO$15=1,MOD(SS140,SO$15)=1),SO$13,0),0),0),
"")</f>
        <v>0</v>
      </c>
      <c r="SW140" s="25">
        <f t="shared" ref="SW140" ca="1" si="5797">IF(SS140&lt;&gt;"",
IFERROR(IF(AND($X140&lt;&gt;0,$X140&lt;SO$20),$X140*SO$21,0),0),
"")</f>
        <v>0</v>
      </c>
      <c r="SX140" s="25">
        <f t="shared" ref="SX140" ca="1" si="5798">IF(SS140&lt;&gt;"",
ST140-SW140,
"")</f>
        <v>0</v>
      </c>
      <c r="SY140" s="25">
        <f t="shared" ref="SY140" ca="1" si="5799">IF(SS140&lt;&gt;"",
IF(AND(SX140&lt;&gt;0,SO$28="PLN"),MAX(SO$29,SX140*SO$27),0),
"")</f>
        <v>0</v>
      </c>
      <c r="SZ140" s="25">
        <f t="shared" ref="SZ140" ca="1" si="5800">IF(SS140&lt;&gt;"",
SX140-SY140,
"")</f>
        <v>0</v>
      </c>
      <c r="TA140" s="25">
        <f t="shared" ref="TA140" ca="1" si="5801">IF(SS140&lt;&gt;"",
SZ140*SO$31,
"")</f>
        <v>0</v>
      </c>
      <c r="TB140" s="26">
        <f t="shared" ref="TB140" ca="1" si="5802">IF(SS140&lt;&gt;"",
SZ140/TB$6,
"")</f>
        <v>0</v>
      </c>
      <c r="TC140" s="27">
        <f t="shared" ref="TC140" ca="1" si="5803">IF(SS140&lt;&gt;"",
IF(AND(TB140&lt;&gt;0,SO$28&lt;&gt;"PLN",SO$28&lt;&gt;"n/d"),MAX(SO$29,TB140*SO$27),0),
"")</f>
        <v>0</v>
      </c>
      <c r="TD140" s="27">
        <f t="shared" ref="TD140" ca="1" si="5804">IF(SS140&lt;&gt;"",
(TB140-TC140),
"")</f>
        <v>0</v>
      </c>
      <c r="TE140" s="27">
        <f t="shared" ref="TE140" ca="1" si="5805">IF(SS140&lt;&gt;"",
(TD140+TL139)*TE$5,
"")</f>
        <v>0</v>
      </c>
      <c r="TF140" s="27">
        <f t="shared" ref="TF140" ca="1" si="5806">IF(SS140&lt;&gt;"",
(TD140+TL139)*TF$5,
"")</f>
        <v>0</v>
      </c>
      <c r="TG140" s="27">
        <f t="shared" ref="TG140" ca="1" si="5807">IF(SS140&lt;&gt;"",
TF140*dane_oproc_1M,
"")</f>
        <v>0</v>
      </c>
      <c r="TH140" s="27">
        <f t="shared" ref="TH140" ca="1" si="5808">IF(SS140&lt;&gt;"",
IF(TB140&lt;&gt;0,TB140*TH$4,0),
"")</f>
        <v>0</v>
      </c>
      <c r="TI140" s="27">
        <f t="shared" ref="TI140" ca="1" si="5809">IF(SS140&lt;&gt;"",
TF140+TG140+TH140,
"")</f>
        <v>0</v>
      </c>
      <c r="TJ140" s="26">
        <f t="shared" ref="TJ140" ca="1" si="5810">IF(SS140&lt;&gt;"",
AVERAGE(TF140,TI140)*SO$34/12,
"")</f>
        <v>0</v>
      </c>
      <c r="TK140" s="26">
        <f t="shared" ref="TK140" ca="1" si="5811">IF(SS140&lt;&gt;"",
AVERAGE(TF140,TI140-TJ140)*SO$33/12,
"")</f>
        <v>0</v>
      </c>
      <c r="TL140" s="27">
        <f t="shared" ref="TL140" ca="1" si="5812">IF(SS140&lt;&gt;"",
TE140+TI140-TJ140-TK140,
"")</f>
        <v>0</v>
      </c>
      <c r="TM140" s="26">
        <f t="shared" ref="TM140" ca="1" si="5813">IF(SS140&lt;&gt;"",
IF(AND(SO$38&lt;&gt;"PLN",SO$38&lt;&gt;"n/d",TL140&gt;0),MAX(SO$39,TL140*SO$37),0),
"")</f>
        <v>0</v>
      </c>
      <c r="TN140" s="26">
        <f t="shared" ref="TN140" ca="1" si="5814">IF(SS140&lt;&gt;"",
TL140-TM140,
"")</f>
        <v>0</v>
      </c>
      <c r="TO140" s="25">
        <f t="shared" ref="TO140" ca="1" si="5815">IF(SS140&lt;&gt;"",
TN140*TO$6,
"")</f>
        <v>0</v>
      </c>
      <c r="TP140" s="25">
        <f t="shared" ref="TP140" ca="1" si="5816">IF(SS140&lt;&gt;"",
TN140*TP$6-TO140,
"")</f>
        <v>0</v>
      </c>
      <c r="TQ140" s="25">
        <f t="shared" ref="TQ140" ca="1" si="5817">IF(SS140&lt;&gt;"",
IF(AND(SO$38="PLN",TO140&gt;0),MAX(SO$39,TO140*SO$37),0),
"")</f>
        <v>0</v>
      </c>
      <c r="TR140" s="25">
        <f t="shared" ref="TR140" ca="1" si="5818">IF(SS140&lt;&gt;"",
TO140-TQ140,
"")</f>
        <v>0</v>
      </c>
      <c r="TS140" s="28">
        <f t="shared" ref="TS140" ca="1" si="5819">IF(SS140&lt;&gt;"",
SO$42,
"")</f>
        <v>0</v>
      </c>
      <c r="TT140" s="25">
        <f t="shared" ref="TT140" ca="1" si="5820">IF(SS140&lt;&gt;"",
TR140-TS140,)</f>
        <v>0</v>
      </c>
      <c r="TU140" s="25">
        <f t="shared" ref="TU140" ca="1" si="5821">IF(SS140&lt;&gt;"",
IF(AND($A$1="main",OR(SO$8="IKZE",AND(SO$8="IKE",$J140=TRUE))),0,MAX(0,(TT140-SU140)*dane_pod_zysk_kap)),
"")</f>
        <v>0</v>
      </c>
      <c r="TV140" s="25">
        <f t="shared" ref="TV140" si="5822">IF(SS140&lt;&gt;"",
IF(AND($A$1="main",SO$8="IKZE"),IF($O140=TRUE,TT140*10%,TT140*dane_PIT_wyplata_IKZE),0),
"")</f>
        <v>0</v>
      </c>
      <c r="TW140" s="25">
        <f t="shared" ref="TW140" si="5823">IF(SS140&lt;&gt;"",
IF(AND($A$1="main",SO$8="IKZE"),$M140,0),
"")</f>
        <v>0</v>
      </c>
      <c r="TX140" s="25">
        <f t="shared" ref="TX140" ca="1" si="5824">IF(SS140&lt;&gt;"",
TT140-TU140-TV140+TW140,
"")</f>
        <v>0</v>
      </c>
      <c r="TY140" s="25">
        <f t="shared" ref="TY140" ca="1" si="5825">IF(SS140&lt;&gt;"",
SV140,
"")</f>
        <v>0</v>
      </c>
      <c r="TZ140" s="25">
        <f t="shared" ca="1" si="3959"/>
        <v>0</v>
      </c>
      <c r="UA140" s="25">
        <f t="shared" ref="UA140" ca="1" si="5826">IF(SS140&lt;&gt;"",
(TP140+TQ140+TS140)+
TM140*TZ$6,
"")</f>
        <v>0</v>
      </c>
      <c r="UB140" s="25">
        <f t="shared" ref="UB140" ca="1" si="5827">IF(SS140&lt;&gt;"",
TZ140+UA140,
"")</f>
        <v>0</v>
      </c>
    </row>
    <row r="141" spans="2:548" x14ac:dyDescent="0.35">
      <c r="B141" s="24">
        <f t="shared" si="5756"/>
        <v>49188</v>
      </c>
      <c r="C141" s="1">
        <f t="shared" si="5692"/>
        <v>2034</v>
      </c>
      <c r="D141" s="1">
        <f t="shared" si="5693"/>
        <v>57</v>
      </c>
      <c r="E141" s="1">
        <f t="shared" si="5694"/>
        <v>133</v>
      </c>
      <c r="F141" s="25">
        <f t="shared" si="5347"/>
        <v>1733.75</v>
      </c>
      <c r="G141" s="25">
        <f>SUMIFS(F$9:F141,C$9:C141,C141)</f>
        <v>15603.75</v>
      </c>
      <c r="H141" s="25">
        <f t="shared" si="5348"/>
        <v>1733.75</v>
      </c>
      <c r="I141" s="83">
        <f t="shared" si="5695"/>
        <v>0</v>
      </c>
      <c r="J141" s="1" t="b">
        <f>IF(J140=TRUE,TRUE,AND(D141&gt;=dane_wiek_emerytalny,D141&gt;=55,YEAR(B141)-YEAR(dane_data_rozpoczecia)&gt;=4,SUMIFS(F$9:F141,C$9:C141,C141)))</f>
        <v>0</v>
      </c>
      <c r="K141" s="25">
        <f t="shared" si="5349"/>
        <v>0</v>
      </c>
      <c r="L141" s="25">
        <f t="shared" si="5350"/>
        <v>0</v>
      </c>
      <c r="M141" s="25">
        <f t="shared" si="5351"/>
        <v>998.6399999999976</v>
      </c>
      <c r="N141" s="25">
        <f t="shared" si="5352"/>
        <v>1733.75</v>
      </c>
      <c r="O141" s="1" t="b">
        <f>IF(O140=TRUE,TRUE,AND(D141&gt;=65,YEAR(B141)-YEAR(dane_data_rozpoczecia)&gt;=4,SUMIFS(F$9:F141,C$9:C141,C141)))</f>
        <v>0</v>
      </c>
      <c r="V141" s="24">
        <f t="shared" si="5757"/>
        <v>49188</v>
      </c>
      <c r="W141" s="1">
        <f t="shared" si="5696"/>
        <v>133</v>
      </c>
      <c r="X141" s="25">
        <f t="shared" ca="1" si="5353"/>
        <v>0</v>
      </c>
      <c r="Y141" s="25">
        <f t="shared" ca="1" si="5354"/>
        <v>0</v>
      </c>
      <c r="Z141" s="25">
        <f t="shared" ca="1" si="5697"/>
        <v>0</v>
      </c>
      <c r="AA141" s="25">
        <f t="shared" ca="1" si="5698"/>
        <v>0</v>
      </c>
      <c r="AB141" s="25">
        <f t="shared" ca="1" si="5355"/>
        <v>0</v>
      </c>
      <c r="AC141" s="25">
        <f t="shared" ca="1" si="5356"/>
        <v>0</v>
      </c>
      <c r="AD141" s="25">
        <f t="shared" ca="1" si="5357"/>
        <v>0</v>
      </c>
      <c r="AE141" s="25">
        <f t="shared" ca="1" si="5358"/>
        <v>0</v>
      </c>
      <c r="AF141" s="26">
        <f t="shared" ca="1" si="5359"/>
        <v>0</v>
      </c>
      <c r="AG141" s="27">
        <f t="shared" ca="1" si="5360"/>
        <v>0</v>
      </c>
      <c r="AH141" s="27">
        <f t="shared" ca="1" si="5361"/>
        <v>0</v>
      </c>
      <c r="AI141" s="27">
        <f t="shared" ca="1" si="5699"/>
        <v>0</v>
      </c>
      <c r="AJ141" s="27">
        <f t="shared" ref="AJ141:AJ204" ca="1" si="5828">IF(W141&lt;&gt;"",
(AH141+AP140)*AJ$5,
"")</f>
        <v>0</v>
      </c>
      <c r="AK141" s="27">
        <f t="shared" ca="1" si="5362"/>
        <v>0</v>
      </c>
      <c r="AL141" s="27">
        <f t="shared" ca="1" si="5700"/>
        <v>0</v>
      </c>
      <c r="AM141" s="27">
        <f t="shared" ca="1" si="5701"/>
        <v>0</v>
      </c>
      <c r="AN141" s="26">
        <f t="shared" ca="1" si="5363"/>
        <v>0</v>
      </c>
      <c r="AO141" s="26">
        <f t="shared" ca="1" si="5364"/>
        <v>0</v>
      </c>
      <c r="AP141" s="27">
        <f t="shared" ca="1" si="5365"/>
        <v>0</v>
      </c>
      <c r="AQ141" s="26">
        <f t="shared" ca="1" si="5366"/>
        <v>0</v>
      </c>
      <c r="AR141" s="26">
        <f t="shared" ca="1" si="5367"/>
        <v>0</v>
      </c>
      <c r="AS141" s="25">
        <f t="shared" ca="1" si="5368"/>
        <v>0</v>
      </c>
      <c r="AT141" s="25">
        <f t="shared" ca="1" si="5369"/>
        <v>0</v>
      </c>
      <c r="AU141" s="25">
        <f t="shared" ca="1" si="5370"/>
        <v>0</v>
      </c>
      <c r="AV141" s="25">
        <f t="shared" ca="1" si="5371"/>
        <v>0</v>
      </c>
      <c r="AW141" s="28">
        <f t="shared" ca="1" si="5372"/>
        <v>0</v>
      </c>
      <c r="AX141" s="25">
        <f t="shared" ca="1" si="5373"/>
        <v>0</v>
      </c>
      <c r="AY141" s="25">
        <f t="shared" ca="1" si="5374"/>
        <v>0</v>
      </c>
      <c r="AZ141" s="25">
        <f t="shared" ca="1" si="5375"/>
        <v>0</v>
      </c>
      <c r="BA141" s="25">
        <f t="shared" ca="1" si="5702"/>
        <v>0</v>
      </c>
      <c r="BB141" s="25">
        <f t="shared" ca="1" si="5376"/>
        <v>0</v>
      </c>
      <c r="BC141" s="25">
        <f t="shared" ca="1" si="5377"/>
        <v>0</v>
      </c>
      <c r="BD141" s="25">
        <f t="shared" ca="1" si="5378"/>
        <v>0</v>
      </c>
      <c r="BE141" s="25">
        <f t="shared" ca="1" si="5379"/>
        <v>0</v>
      </c>
      <c r="BF141" s="25">
        <f t="shared" ca="1" si="5380"/>
        <v>0</v>
      </c>
      <c r="BX141" s="24">
        <f t="shared" si="5703"/>
        <v>49188</v>
      </c>
      <c r="BY141" s="1">
        <f t="shared" si="5704"/>
        <v>133</v>
      </c>
      <c r="BZ141" s="25">
        <f t="shared" ca="1" si="5381"/>
        <v>0</v>
      </c>
      <c r="CA141" s="25">
        <f t="shared" ca="1" si="5382"/>
        <v>0</v>
      </c>
      <c r="CB141" s="25">
        <f t="shared" ca="1" si="5383"/>
        <v>0</v>
      </c>
      <c r="CC141" s="25">
        <f t="shared" ca="1" si="5384"/>
        <v>0</v>
      </c>
      <c r="CD141" s="25">
        <f t="shared" ca="1" si="5385"/>
        <v>0</v>
      </c>
      <c r="CE141" s="25">
        <f t="shared" ca="1" si="5386"/>
        <v>0</v>
      </c>
      <c r="CF141" s="25">
        <f t="shared" ca="1" si="5387"/>
        <v>0</v>
      </c>
      <c r="CG141" s="25">
        <f t="shared" ca="1" si="5388"/>
        <v>0</v>
      </c>
      <c r="CH141" s="26">
        <f t="shared" ca="1" si="5389"/>
        <v>0</v>
      </c>
      <c r="CI141" s="27">
        <f t="shared" ca="1" si="5390"/>
        <v>0</v>
      </c>
      <c r="CJ141" s="27">
        <f t="shared" ca="1" si="5391"/>
        <v>0</v>
      </c>
      <c r="CK141" s="27">
        <f t="shared" ca="1" si="5392"/>
        <v>0</v>
      </c>
      <c r="CL141" s="27">
        <f t="shared" ca="1" si="5393"/>
        <v>0</v>
      </c>
      <c r="CM141" s="27">
        <f t="shared" ca="1" si="5394"/>
        <v>0</v>
      </c>
      <c r="CN141" s="27">
        <f t="shared" ca="1" si="5395"/>
        <v>0</v>
      </c>
      <c r="CO141" s="27">
        <f t="shared" ca="1" si="5396"/>
        <v>0</v>
      </c>
      <c r="CP141" s="26">
        <f t="shared" ca="1" si="5397"/>
        <v>0</v>
      </c>
      <c r="CQ141" s="26">
        <f t="shared" ca="1" si="5398"/>
        <v>0</v>
      </c>
      <c r="CR141" s="27">
        <f t="shared" ca="1" si="5399"/>
        <v>0</v>
      </c>
      <c r="CS141" s="26">
        <f t="shared" ca="1" si="5400"/>
        <v>0</v>
      </c>
      <c r="CT141" s="26">
        <f t="shared" ca="1" si="5401"/>
        <v>0</v>
      </c>
      <c r="CU141" s="25">
        <f t="shared" ca="1" si="5402"/>
        <v>0</v>
      </c>
      <c r="CV141" s="25">
        <f t="shared" ca="1" si="5403"/>
        <v>0</v>
      </c>
      <c r="CW141" s="25">
        <f t="shared" ca="1" si="5404"/>
        <v>0</v>
      </c>
      <c r="CX141" s="25">
        <f t="shared" ca="1" si="5405"/>
        <v>0</v>
      </c>
      <c r="CY141" s="28">
        <f t="shared" ca="1" si="5406"/>
        <v>0</v>
      </c>
      <c r="CZ141" s="25">
        <f t="shared" ca="1" si="5407"/>
        <v>0</v>
      </c>
      <c r="DA141" s="25">
        <f t="shared" ca="1" si="5408"/>
        <v>0</v>
      </c>
      <c r="DB141" s="25">
        <f t="shared" ca="1" si="5409"/>
        <v>0</v>
      </c>
      <c r="DC141" s="25">
        <f t="shared" ca="1" si="5410"/>
        <v>0</v>
      </c>
      <c r="DD141" s="25">
        <f t="shared" ca="1" si="5411"/>
        <v>0</v>
      </c>
      <c r="DE141" s="25">
        <f t="shared" ca="1" si="5412"/>
        <v>0</v>
      </c>
      <c r="DF141" s="25">
        <f t="shared" ca="1" si="5413"/>
        <v>0</v>
      </c>
      <c r="DG141" s="25">
        <f t="shared" ca="1" si="5414"/>
        <v>0</v>
      </c>
      <c r="DH141" s="25">
        <f t="shared" ca="1" si="5415"/>
        <v>0</v>
      </c>
      <c r="DZ141" s="24">
        <f t="shared" si="5703"/>
        <v>49188</v>
      </c>
      <c r="EA141" s="1">
        <f t="shared" si="5704"/>
        <v>133</v>
      </c>
      <c r="EB141" s="25">
        <f t="shared" ca="1" si="5416"/>
        <v>0</v>
      </c>
      <c r="EC141" s="25">
        <f t="shared" ca="1" si="5417"/>
        <v>0</v>
      </c>
      <c r="ED141" s="25">
        <f t="shared" ca="1" si="5418"/>
        <v>0</v>
      </c>
      <c r="EE141" s="25">
        <f t="shared" ca="1" si="5419"/>
        <v>0</v>
      </c>
      <c r="EF141" s="25">
        <f t="shared" ca="1" si="5420"/>
        <v>0</v>
      </c>
      <c r="EG141" s="25">
        <f t="shared" ca="1" si="5421"/>
        <v>0</v>
      </c>
      <c r="EH141" s="25">
        <f t="shared" ca="1" si="5422"/>
        <v>0</v>
      </c>
      <c r="EI141" s="25">
        <f t="shared" ca="1" si="5423"/>
        <v>0</v>
      </c>
      <c r="EJ141" s="26">
        <f t="shared" ca="1" si="5424"/>
        <v>0</v>
      </c>
      <c r="EK141" s="27">
        <f t="shared" ca="1" si="5425"/>
        <v>0</v>
      </c>
      <c r="EL141" s="27">
        <f t="shared" ca="1" si="5426"/>
        <v>0</v>
      </c>
      <c r="EM141" s="27">
        <f t="shared" ca="1" si="5427"/>
        <v>0</v>
      </c>
      <c r="EN141" s="27">
        <f t="shared" ca="1" si="5428"/>
        <v>0</v>
      </c>
      <c r="EO141" s="27">
        <f t="shared" ca="1" si="5429"/>
        <v>0</v>
      </c>
      <c r="EP141" s="27">
        <f t="shared" ca="1" si="5430"/>
        <v>0</v>
      </c>
      <c r="EQ141" s="27">
        <f t="shared" ca="1" si="5431"/>
        <v>0</v>
      </c>
      <c r="ER141" s="26">
        <f t="shared" ca="1" si="5432"/>
        <v>0</v>
      </c>
      <c r="ES141" s="26">
        <f t="shared" ca="1" si="5433"/>
        <v>0</v>
      </c>
      <c r="ET141" s="27">
        <f t="shared" ca="1" si="5434"/>
        <v>0</v>
      </c>
      <c r="EU141" s="26">
        <f t="shared" ca="1" si="5435"/>
        <v>0</v>
      </c>
      <c r="EV141" s="26">
        <f t="shared" ca="1" si="5436"/>
        <v>0</v>
      </c>
      <c r="EW141" s="25">
        <f t="shared" ca="1" si="5437"/>
        <v>0</v>
      </c>
      <c r="EX141" s="25">
        <f t="shared" ca="1" si="5438"/>
        <v>0</v>
      </c>
      <c r="EY141" s="25">
        <f t="shared" ca="1" si="5439"/>
        <v>0</v>
      </c>
      <c r="EZ141" s="25">
        <f t="shared" ca="1" si="5440"/>
        <v>0</v>
      </c>
      <c r="FA141" s="28">
        <f t="shared" ca="1" si="5441"/>
        <v>0</v>
      </c>
      <c r="FB141" s="25">
        <f t="shared" ca="1" si="5442"/>
        <v>0</v>
      </c>
      <c r="FC141" s="25">
        <f t="shared" ca="1" si="5443"/>
        <v>0</v>
      </c>
      <c r="FD141" s="25">
        <f t="shared" ca="1" si="5444"/>
        <v>0</v>
      </c>
      <c r="FE141" s="25">
        <f t="shared" ca="1" si="5445"/>
        <v>0</v>
      </c>
      <c r="FF141" s="25">
        <f t="shared" ca="1" si="5446"/>
        <v>0</v>
      </c>
      <c r="FG141" s="25">
        <f t="shared" ca="1" si="5447"/>
        <v>0</v>
      </c>
      <c r="FH141" s="25">
        <f t="shared" ca="1" si="5448"/>
        <v>0</v>
      </c>
      <c r="FI141" s="25">
        <f t="shared" ca="1" si="5449"/>
        <v>0</v>
      </c>
      <c r="FJ141" s="25">
        <f t="shared" ca="1" si="5450"/>
        <v>0</v>
      </c>
      <c r="GB141" s="24">
        <f t="shared" si="5705"/>
        <v>49188</v>
      </c>
      <c r="GC141" s="1">
        <f t="shared" si="5706"/>
        <v>133</v>
      </c>
      <c r="GD141" s="25">
        <f t="shared" ca="1" si="5451"/>
        <v>0</v>
      </c>
      <c r="GE141" s="25">
        <f t="shared" ca="1" si="5452"/>
        <v>0</v>
      </c>
      <c r="GF141" s="25">
        <f t="shared" ca="1" si="5453"/>
        <v>0</v>
      </c>
      <c r="GG141" s="25">
        <f t="shared" ca="1" si="5454"/>
        <v>0</v>
      </c>
      <c r="GH141" s="25">
        <f t="shared" ca="1" si="5455"/>
        <v>0</v>
      </c>
      <c r="GI141" s="25">
        <f t="shared" ca="1" si="5456"/>
        <v>0</v>
      </c>
      <c r="GJ141" s="25">
        <f t="shared" ca="1" si="5457"/>
        <v>0</v>
      </c>
      <c r="GK141" s="25">
        <f t="shared" ca="1" si="5458"/>
        <v>0</v>
      </c>
      <c r="GL141" s="26">
        <f t="shared" ca="1" si="5459"/>
        <v>0</v>
      </c>
      <c r="GM141" s="27">
        <f t="shared" ca="1" si="5460"/>
        <v>0</v>
      </c>
      <c r="GN141" s="27">
        <f t="shared" ca="1" si="5461"/>
        <v>0</v>
      </c>
      <c r="GO141" s="27">
        <f t="shared" ca="1" si="5462"/>
        <v>0</v>
      </c>
      <c r="GP141" s="27">
        <f t="shared" ca="1" si="5463"/>
        <v>0</v>
      </c>
      <c r="GQ141" s="27">
        <f t="shared" ca="1" si="5464"/>
        <v>0</v>
      </c>
      <c r="GR141" s="27">
        <f t="shared" ca="1" si="5465"/>
        <v>0</v>
      </c>
      <c r="GS141" s="27">
        <f t="shared" ca="1" si="5466"/>
        <v>0</v>
      </c>
      <c r="GT141" s="26">
        <f t="shared" ca="1" si="5467"/>
        <v>0</v>
      </c>
      <c r="GU141" s="26">
        <f t="shared" ca="1" si="5468"/>
        <v>0</v>
      </c>
      <c r="GV141" s="27">
        <f t="shared" ca="1" si="5469"/>
        <v>0</v>
      </c>
      <c r="GW141" s="26">
        <f t="shared" ca="1" si="5470"/>
        <v>0</v>
      </c>
      <c r="GX141" s="26">
        <f t="shared" ca="1" si="5471"/>
        <v>0</v>
      </c>
      <c r="GY141" s="25">
        <f t="shared" ca="1" si="5472"/>
        <v>0</v>
      </c>
      <c r="GZ141" s="25">
        <f t="shared" ca="1" si="5473"/>
        <v>0</v>
      </c>
      <c r="HA141" s="25">
        <f t="shared" ca="1" si="5474"/>
        <v>0</v>
      </c>
      <c r="HB141" s="25">
        <f t="shared" ca="1" si="5475"/>
        <v>0</v>
      </c>
      <c r="HC141" s="28">
        <f t="shared" ca="1" si="5476"/>
        <v>0</v>
      </c>
      <c r="HD141" s="25">
        <f t="shared" ca="1" si="5477"/>
        <v>0</v>
      </c>
      <c r="HE141" s="25">
        <f t="shared" ca="1" si="5478"/>
        <v>0</v>
      </c>
      <c r="HF141" s="25">
        <f t="shared" ca="1" si="5479"/>
        <v>0</v>
      </c>
      <c r="HG141" s="25">
        <f t="shared" ca="1" si="5480"/>
        <v>0</v>
      </c>
      <c r="HH141" s="25">
        <f t="shared" ca="1" si="5481"/>
        <v>0</v>
      </c>
      <c r="HI141" s="25">
        <f t="shared" ca="1" si="5482"/>
        <v>0</v>
      </c>
      <c r="HJ141" s="25">
        <f t="shared" ca="1" si="5483"/>
        <v>0</v>
      </c>
      <c r="HK141" s="25">
        <f t="shared" ca="1" si="5484"/>
        <v>0</v>
      </c>
      <c r="HL141" s="25">
        <f t="shared" ca="1" si="5485"/>
        <v>0</v>
      </c>
      <c r="ID141" s="24">
        <f t="shared" si="5705"/>
        <v>49188</v>
      </c>
      <c r="IE141" s="1">
        <f t="shared" si="5706"/>
        <v>133</v>
      </c>
      <c r="IF141" s="25">
        <f t="shared" ca="1" si="5486"/>
        <v>0</v>
      </c>
      <c r="IG141" s="25">
        <f t="shared" ca="1" si="5487"/>
        <v>0</v>
      </c>
      <c r="IH141" s="25">
        <f t="shared" ca="1" si="5488"/>
        <v>0</v>
      </c>
      <c r="II141" s="25">
        <f t="shared" ca="1" si="5489"/>
        <v>0</v>
      </c>
      <c r="IJ141" s="25">
        <f t="shared" ca="1" si="5490"/>
        <v>0</v>
      </c>
      <c r="IK141" s="25">
        <f t="shared" ca="1" si="5491"/>
        <v>0</v>
      </c>
      <c r="IL141" s="25">
        <f t="shared" ca="1" si="5492"/>
        <v>0</v>
      </c>
      <c r="IM141" s="25">
        <f t="shared" ca="1" si="5493"/>
        <v>0</v>
      </c>
      <c r="IN141" s="26">
        <f t="shared" ca="1" si="5494"/>
        <v>0</v>
      </c>
      <c r="IO141" s="27">
        <f t="shared" ca="1" si="5495"/>
        <v>0</v>
      </c>
      <c r="IP141" s="27">
        <f t="shared" ca="1" si="5496"/>
        <v>0</v>
      </c>
      <c r="IQ141" s="27">
        <f t="shared" ca="1" si="5497"/>
        <v>0</v>
      </c>
      <c r="IR141" s="27">
        <f t="shared" ca="1" si="5498"/>
        <v>0</v>
      </c>
      <c r="IS141" s="27">
        <f t="shared" ca="1" si="5499"/>
        <v>0</v>
      </c>
      <c r="IT141" s="27">
        <f t="shared" ca="1" si="5500"/>
        <v>0</v>
      </c>
      <c r="IU141" s="27">
        <f t="shared" ca="1" si="5501"/>
        <v>0</v>
      </c>
      <c r="IV141" s="26">
        <f t="shared" ca="1" si="5502"/>
        <v>0</v>
      </c>
      <c r="IW141" s="26">
        <f t="shared" ca="1" si="5503"/>
        <v>0</v>
      </c>
      <c r="IX141" s="27">
        <f t="shared" ca="1" si="5504"/>
        <v>0</v>
      </c>
      <c r="IY141" s="26">
        <f t="shared" ca="1" si="5505"/>
        <v>0</v>
      </c>
      <c r="IZ141" s="26">
        <f t="shared" ca="1" si="5506"/>
        <v>0</v>
      </c>
      <c r="JA141" s="25">
        <f t="shared" ca="1" si="5507"/>
        <v>0</v>
      </c>
      <c r="JB141" s="25">
        <f t="shared" ca="1" si="5508"/>
        <v>0</v>
      </c>
      <c r="JC141" s="25">
        <f t="shared" ca="1" si="5509"/>
        <v>0</v>
      </c>
      <c r="JD141" s="25">
        <f t="shared" ca="1" si="5510"/>
        <v>0</v>
      </c>
      <c r="JE141" s="28">
        <f t="shared" ca="1" si="5511"/>
        <v>0</v>
      </c>
      <c r="JF141" s="25">
        <f t="shared" ca="1" si="5512"/>
        <v>0</v>
      </c>
      <c r="JG141" s="25">
        <f t="shared" ca="1" si="5513"/>
        <v>0</v>
      </c>
      <c r="JH141" s="25">
        <f t="shared" ca="1" si="5514"/>
        <v>0</v>
      </c>
      <c r="JI141" s="25">
        <f t="shared" ca="1" si="5515"/>
        <v>0</v>
      </c>
      <c r="JJ141" s="25">
        <f t="shared" ca="1" si="5516"/>
        <v>0</v>
      </c>
      <c r="JK141" s="25">
        <f t="shared" ca="1" si="5517"/>
        <v>0</v>
      </c>
      <c r="JL141" s="25">
        <f t="shared" ca="1" si="5518"/>
        <v>0</v>
      </c>
      <c r="JM141" s="25">
        <f t="shared" ca="1" si="5519"/>
        <v>0</v>
      </c>
      <c r="JN141" s="25">
        <f t="shared" ca="1" si="5520"/>
        <v>0</v>
      </c>
      <c r="KF141" s="24">
        <f t="shared" si="5707"/>
        <v>49188</v>
      </c>
      <c r="KG141" s="1">
        <f t="shared" si="5708"/>
        <v>133</v>
      </c>
      <c r="KH141" s="25">
        <f t="shared" ca="1" si="5521"/>
        <v>0</v>
      </c>
      <c r="KI141" s="25">
        <f t="shared" ca="1" si="5522"/>
        <v>0</v>
      </c>
      <c r="KJ141" s="25">
        <f t="shared" ca="1" si="5523"/>
        <v>0</v>
      </c>
      <c r="KK141" s="25">
        <f t="shared" ca="1" si="5524"/>
        <v>0</v>
      </c>
      <c r="KL141" s="25">
        <f t="shared" ca="1" si="5525"/>
        <v>0</v>
      </c>
      <c r="KM141" s="25">
        <f t="shared" ca="1" si="5526"/>
        <v>0</v>
      </c>
      <c r="KN141" s="25">
        <f t="shared" ca="1" si="5527"/>
        <v>0</v>
      </c>
      <c r="KO141" s="25">
        <f t="shared" ca="1" si="5528"/>
        <v>0</v>
      </c>
      <c r="KP141" s="26">
        <f t="shared" ca="1" si="5529"/>
        <v>0</v>
      </c>
      <c r="KQ141" s="27">
        <f t="shared" ca="1" si="5530"/>
        <v>0</v>
      </c>
      <c r="KR141" s="27">
        <f t="shared" ca="1" si="5531"/>
        <v>0</v>
      </c>
      <c r="KS141" s="27">
        <f t="shared" ca="1" si="5532"/>
        <v>0</v>
      </c>
      <c r="KT141" s="27">
        <f t="shared" ca="1" si="5533"/>
        <v>0</v>
      </c>
      <c r="KU141" s="27">
        <f t="shared" ca="1" si="5534"/>
        <v>0</v>
      </c>
      <c r="KV141" s="27">
        <f t="shared" ca="1" si="5535"/>
        <v>0</v>
      </c>
      <c r="KW141" s="27">
        <f t="shared" ca="1" si="5536"/>
        <v>0</v>
      </c>
      <c r="KX141" s="26">
        <f t="shared" ca="1" si="5537"/>
        <v>0</v>
      </c>
      <c r="KY141" s="26">
        <f t="shared" ca="1" si="5538"/>
        <v>0</v>
      </c>
      <c r="KZ141" s="268">
        <f t="shared" ca="1" si="5709"/>
        <v>0</v>
      </c>
      <c r="LA141" s="268">
        <f t="shared" ca="1" si="5710"/>
        <v>0</v>
      </c>
      <c r="LB141" s="269">
        <f t="shared" ca="1" si="5711"/>
        <v>0</v>
      </c>
      <c r="LC141" s="26">
        <f t="shared" ca="1" si="5539"/>
        <v>0</v>
      </c>
      <c r="LD141" s="26">
        <f t="shared" ca="1" si="5540"/>
        <v>0</v>
      </c>
      <c r="LE141" s="25">
        <f t="shared" ca="1" si="5541"/>
        <v>0</v>
      </c>
      <c r="LF141" s="25">
        <f t="shared" ca="1" si="5542"/>
        <v>0</v>
      </c>
      <c r="LG141" s="25">
        <f t="shared" ca="1" si="5543"/>
        <v>0</v>
      </c>
      <c r="LH141" s="25">
        <f t="shared" ca="1" si="5544"/>
        <v>0</v>
      </c>
      <c r="LI141" s="28">
        <f t="shared" ca="1" si="5545"/>
        <v>0</v>
      </c>
      <c r="LJ141" s="25">
        <f t="shared" ca="1" si="5546"/>
        <v>0</v>
      </c>
      <c r="LK141" s="25">
        <f t="shared" ca="1" si="5547"/>
        <v>0</v>
      </c>
      <c r="LL141" s="25">
        <f t="shared" ca="1" si="5548"/>
        <v>0</v>
      </c>
      <c r="LM141" s="25">
        <f t="shared" ca="1" si="5549"/>
        <v>0</v>
      </c>
      <c r="LN141" s="25">
        <f t="shared" ca="1" si="5550"/>
        <v>0</v>
      </c>
      <c r="LO141" s="25">
        <f t="shared" ca="1" si="5551"/>
        <v>0</v>
      </c>
      <c r="LP141" s="267">
        <f t="shared" ca="1" si="5712"/>
        <v>0</v>
      </c>
      <c r="LQ141" s="25">
        <f t="shared" ca="1" si="5552"/>
        <v>0</v>
      </c>
      <c r="LR141" s="25">
        <f t="shared" ca="1" si="5553"/>
        <v>0</v>
      </c>
      <c r="MJ141" s="24">
        <f t="shared" si="5713"/>
        <v>49188</v>
      </c>
      <c r="MK141" s="1">
        <f t="shared" si="5714"/>
        <v>133</v>
      </c>
      <c r="ML141" s="25">
        <f t="shared" ca="1" si="5554"/>
        <v>1733.75</v>
      </c>
      <c r="MM141" s="25">
        <f t="shared" ca="1" si="5555"/>
        <v>142930.35</v>
      </c>
      <c r="MN141" s="25">
        <f t="shared" ca="1" si="5556"/>
        <v>0</v>
      </c>
      <c r="MO141" s="25">
        <f t="shared" ca="1" si="5557"/>
        <v>0</v>
      </c>
      <c r="MP141" s="25">
        <f t="shared" ca="1" si="5558"/>
        <v>1733.75</v>
      </c>
      <c r="MQ141" s="25">
        <f t="shared" ca="1" si="5559"/>
        <v>14</v>
      </c>
      <c r="MR141" s="25">
        <f t="shared" ca="1" si="5560"/>
        <v>1719.75</v>
      </c>
      <c r="MS141" s="25">
        <f t="shared" ca="1" si="5561"/>
        <v>1.7180319680319098</v>
      </c>
      <c r="MT141" s="26">
        <f t="shared" ca="1" si="5562"/>
        <v>373.48521044173219</v>
      </c>
      <c r="MU141" s="27">
        <f t="shared" ca="1" si="5563"/>
        <v>0</v>
      </c>
      <c r="MV141" s="27">
        <f t="shared" ca="1" si="5564"/>
        <v>373.48521044173219</v>
      </c>
      <c r="MW141" s="27">
        <f t="shared" ca="1" si="5565"/>
        <v>0</v>
      </c>
      <c r="MX141" s="27">
        <f t="shared" ca="1" si="5566"/>
        <v>47720.027654624224</v>
      </c>
      <c r="MY141" s="27">
        <f t="shared" ca="1" si="5567"/>
        <v>327.9590537789349</v>
      </c>
      <c r="MZ141" s="27">
        <f t="shared" ca="1" si="5568"/>
        <v>0</v>
      </c>
      <c r="NA141" s="27">
        <f t="shared" ca="1" si="5569"/>
        <v>48047.986708403158</v>
      </c>
      <c r="NB141" s="26">
        <f t="shared" ca="1" si="5570"/>
        <v>9.9758348294820198</v>
      </c>
      <c r="NC141" s="26">
        <f t="shared" ca="1" si="5571"/>
        <v>0</v>
      </c>
      <c r="ND141" s="268">
        <f t="shared" ca="1" si="5715"/>
        <v>48038.010873573672</v>
      </c>
      <c r="NE141" s="268">
        <f t="shared" ca="1" si="5716"/>
        <v>0</v>
      </c>
      <c r="NF141" s="269">
        <f t="shared" ca="1" si="5717"/>
        <v>48038.010873573672</v>
      </c>
      <c r="NG141" s="26">
        <f t="shared" ca="1" si="5572"/>
        <v>0</v>
      </c>
      <c r="NH141" s="26">
        <f t="shared" ca="1" si="5573"/>
        <v>48038.010873573672</v>
      </c>
      <c r="NI141" s="25">
        <f t="shared" ca="1" si="5574"/>
        <v>220753.87516842043</v>
      </c>
      <c r="NJ141" s="25">
        <f t="shared" ca="1" si="5575"/>
        <v>220.97485001845052</v>
      </c>
      <c r="NK141" s="25">
        <f t="shared" ca="1" si="5576"/>
        <v>640.18623798841918</v>
      </c>
      <c r="NL141" s="25">
        <f t="shared" ca="1" si="5577"/>
        <v>220113.68893043202</v>
      </c>
      <c r="NM141" s="28">
        <f t="shared" ca="1" si="5578"/>
        <v>0</v>
      </c>
      <c r="NN141" s="25">
        <f t="shared" ca="1" si="5579"/>
        <v>220113.68893043202</v>
      </c>
      <c r="NO141" s="25">
        <f t="shared" ca="1" si="5580"/>
        <v>14664.834396782084</v>
      </c>
      <c r="NP141" s="25">
        <f t="shared" ca="1" si="5581"/>
        <v>0</v>
      </c>
      <c r="NQ141" s="25">
        <f t="shared" ca="1" si="5582"/>
        <v>0</v>
      </c>
      <c r="NR141" s="25">
        <f t="shared" ca="1" si="5583"/>
        <v>205448.85453364992</v>
      </c>
      <c r="NS141" s="25">
        <f t="shared" ca="1" si="5584"/>
        <v>0</v>
      </c>
      <c r="NT141" s="267">
        <f t="shared" ca="1" si="5718"/>
        <v>5164.5002764104693</v>
      </c>
      <c r="NU141" s="25">
        <f t="shared" ca="1" si="5585"/>
        <v>861.1610880068697</v>
      </c>
      <c r="NV141" s="25">
        <f t="shared" ca="1" si="5586"/>
        <v>6025.6613644173394</v>
      </c>
      <c r="ON141" s="24">
        <f t="shared" si="5719"/>
        <v>49188</v>
      </c>
      <c r="OO141" s="1">
        <f t="shared" si="5720"/>
        <v>133</v>
      </c>
      <c r="OP141" s="25">
        <f t="shared" ca="1" si="5587"/>
        <v>0</v>
      </c>
      <c r="OQ141" s="25">
        <f t="shared" ca="1" si="5588"/>
        <v>0</v>
      </c>
      <c r="OR141" s="25">
        <f t="shared" ca="1" si="5589"/>
        <v>0</v>
      </c>
      <c r="OS141" s="25">
        <f t="shared" ca="1" si="5590"/>
        <v>0</v>
      </c>
      <c r="OT141" s="25">
        <f t="shared" ca="1" si="5591"/>
        <v>0</v>
      </c>
      <c r="OU141" s="25">
        <f t="shared" ca="1" si="5592"/>
        <v>0</v>
      </c>
      <c r="OV141" s="25">
        <f t="shared" ca="1" si="5593"/>
        <v>0</v>
      </c>
      <c r="OW141" s="25">
        <f t="shared" ca="1" si="5594"/>
        <v>0</v>
      </c>
      <c r="OX141" s="26">
        <f t="shared" ca="1" si="5595"/>
        <v>0</v>
      </c>
      <c r="OY141" s="27">
        <f t="shared" ca="1" si="5596"/>
        <v>0</v>
      </c>
      <c r="OZ141" s="27">
        <f t="shared" ca="1" si="5597"/>
        <v>0</v>
      </c>
      <c r="PA141" s="27">
        <f t="shared" ca="1" si="5598"/>
        <v>0</v>
      </c>
      <c r="PB141" s="27">
        <f t="shared" ca="1" si="5599"/>
        <v>0</v>
      </c>
      <c r="PC141" s="27">
        <f t="shared" ca="1" si="5600"/>
        <v>0</v>
      </c>
      <c r="PD141" s="27">
        <f t="shared" ca="1" si="5601"/>
        <v>0</v>
      </c>
      <c r="PE141" s="27">
        <f t="shared" ca="1" si="5602"/>
        <v>0</v>
      </c>
      <c r="PF141" s="26">
        <f t="shared" ca="1" si="5603"/>
        <v>0</v>
      </c>
      <c r="PG141" s="26">
        <f t="shared" ca="1" si="5604"/>
        <v>0</v>
      </c>
      <c r="PH141" s="27">
        <f t="shared" ca="1" si="5605"/>
        <v>0</v>
      </c>
      <c r="PI141" s="26">
        <f t="shared" ca="1" si="5606"/>
        <v>0</v>
      </c>
      <c r="PJ141" s="26">
        <f t="shared" ca="1" si="5607"/>
        <v>0</v>
      </c>
      <c r="PK141" s="25">
        <f t="shared" ca="1" si="5608"/>
        <v>0</v>
      </c>
      <c r="PL141" s="25">
        <f t="shared" ca="1" si="5609"/>
        <v>0</v>
      </c>
      <c r="PM141" s="25">
        <f t="shared" ca="1" si="5610"/>
        <v>0</v>
      </c>
      <c r="PN141" s="25">
        <f t="shared" ca="1" si="5611"/>
        <v>0</v>
      </c>
      <c r="PO141" s="28">
        <f t="shared" ca="1" si="5612"/>
        <v>0</v>
      </c>
      <c r="PP141" s="25">
        <f t="shared" ca="1" si="5613"/>
        <v>0</v>
      </c>
      <c r="PQ141" s="25">
        <f t="shared" ca="1" si="5614"/>
        <v>0</v>
      </c>
      <c r="PR141" s="25">
        <f t="shared" ca="1" si="5615"/>
        <v>0</v>
      </c>
      <c r="PS141" s="25">
        <f t="shared" ca="1" si="5616"/>
        <v>0</v>
      </c>
      <c r="PT141" s="25">
        <f t="shared" ca="1" si="5617"/>
        <v>0</v>
      </c>
      <c r="PU141" s="25">
        <f t="shared" ca="1" si="5618"/>
        <v>0</v>
      </c>
      <c r="PV141" s="25">
        <f t="shared" ca="1" si="5619"/>
        <v>0</v>
      </c>
      <c r="PW141" s="25">
        <f t="shared" ca="1" si="5620"/>
        <v>0</v>
      </c>
      <c r="PX141" s="25">
        <f t="shared" ca="1" si="5621"/>
        <v>0</v>
      </c>
      <c r="QP141" s="24">
        <f t="shared" si="5719"/>
        <v>49188</v>
      </c>
      <c r="QQ141" s="1">
        <f t="shared" si="5720"/>
        <v>133</v>
      </c>
      <c r="QR141" s="25">
        <f t="shared" ca="1" si="5622"/>
        <v>1733.75</v>
      </c>
      <c r="QS141" s="25">
        <f t="shared" ca="1" si="5623"/>
        <v>142930.35</v>
      </c>
      <c r="QT141" s="25">
        <f t="shared" ca="1" si="5624"/>
        <v>0</v>
      </c>
      <c r="QU141" s="25">
        <f t="shared" ca="1" si="5625"/>
        <v>0</v>
      </c>
      <c r="QV141" s="25">
        <f t="shared" ca="1" si="5626"/>
        <v>1733.75</v>
      </c>
      <c r="QW141" s="25">
        <f t="shared" ca="1" si="5627"/>
        <v>14</v>
      </c>
      <c r="QX141" s="25">
        <f t="shared" ca="1" si="5628"/>
        <v>1719.75</v>
      </c>
      <c r="QY141" s="25">
        <f t="shared" ca="1" si="5629"/>
        <v>2.9856770833334183</v>
      </c>
      <c r="QZ141" s="26">
        <f t="shared" ca="1" si="5630"/>
        <v>373.20963541666669</v>
      </c>
      <c r="RA141" s="27">
        <f t="shared" ca="1" si="5631"/>
        <v>0</v>
      </c>
      <c r="RB141" s="27">
        <f t="shared" ca="1" si="5632"/>
        <v>373.20963541666669</v>
      </c>
      <c r="RC141" s="27">
        <f t="shared" ca="1" si="5633"/>
        <v>0</v>
      </c>
      <c r="RD141" s="27">
        <f t="shared" ca="1" si="5634"/>
        <v>47983.803927277018</v>
      </c>
      <c r="RE141" s="27">
        <f t="shared" ca="1" si="5635"/>
        <v>329.77187370047074</v>
      </c>
      <c r="RF141" s="27">
        <f t="shared" ca="1" si="5636"/>
        <v>0</v>
      </c>
      <c r="RG141" s="27">
        <f t="shared" ca="1" si="5637"/>
        <v>48313.575800977487</v>
      </c>
      <c r="RH141" s="26">
        <f t="shared" ca="1" si="5638"/>
        <v>10.030977055026511</v>
      </c>
      <c r="RI141" s="26">
        <f t="shared" ca="1" si="5639"/>
        <v>0</v>
      </c>
      <c r="RJ141" s="27">
        <f t="shared" ca="1" si="5640"/>
        <v>48303.544823922464</v>
      </c>
      <c r="RK141" s="26">
        <f t="shared" ca="1" si="5641"/>
        <v>0</v>
      </c>
      <c r="RL141" s="26">
        <f t="shared" ca="1" si="5642"/>
        <v>48303.544823922464</v>
      </c>
      <c r="RM141" s="25">
        <f t="shared" ca="1" si="5643"/>
        <v>221809.87783145194</v>
      </c>
      <c r="RN141" s="25">
        <f t="shared" ca="1" si="5644"/>
        <v>386.4283585913654</v>
      </c>
      <c r="RO141" s="25">
        <f t="shared" ca="1" si="5645"/>
        <v>643.24864571121054</v>
      </c>
      <c r="RP141" s="25">
        <f t="shared" ca="1" si="5646"/>
        <v>221166.62918574072</v>
      </c>
      <c r="RQ141" s="28">
        <f t="shared" ca="1" si="5647"/>
        <v>0</v>
      </c>
      <c r="RR141" s="25">
        <f t="shared" ca="1" si="5648"/>
        <v>221166.62918574072</v>
      </c>
      <c r="RS141" s="25">
        <f t="shared" ca="1" si="5649"/>
        <v>14864.893045290735</v>
      </c>
      <c r="RT141" s="25">
        <f t="shared" ca="1" si="5650"/>
        <v>0</v>
      </c>
      <c r="RU141" s="25">
        <f t="shared" ca="1" si="5651"/>
        <v>0</v>
      </c>
      <c r="RV141" s="25">
        <f t="shared" ca="1" si="5652"/>
        <v>206301.73614045</v>
      </c>
      <c r="RW141" s="25">
        <f t="shared" ca="1" si="5653"/>
        <v>0</v>
      </c>
      <c r="RX141" s="25">
        <f t="shared" ca="1" si="5654"/>
        <v>4126.4333212542788</v>
      </c>
      <c r="RY141" s="25">
        <f t="shared" ca="1" si="5655"/>
        <v>1029.6770043025758</v>
      </c>
      <c r="RZ141" s="25">
        <f t="shared" ca="1" si="5656"/>
        <v>5156.1103255568541</v>
      </c>
      <c r="SR141" s="24">
        <f t="shared" ref="SR141" si="5829">EDATE(SR140,1)</f>
        <v>49188</v>
      </c>
      <c r="SS141" s="1">
        <f t="shared" ref="SS141" si="5830">IF(dane_okres_inwestycji*12&gt;SS140,SS140+1,"")</f>
        <v>133</v>
      </c>
      <c r="ST141" s="25">
        <f t="shared" ref="ST141" ca="1" si="5831">IF(AND(SS141&lt;&gt;"",dane_wplaty_skladka&gt;=SO$43),
CHOOSE(SO$2,$H141,$K141,$F141,$I141,$N141,0),
"")</f>
        <v>0</v>
      </c>
      <c r="SU141" s="25">
        <f t="shared" ca="1" si="3928"/>
        <v>0</v>
      </c>
      <c r="SV141" s="25">
        <f t="shared" ref="SV141" ca="1" si="5832">IF(SS141&lt;&gt;"",
IF(OR($A$1="main",AND($A$1&lt;&gt;"main",SO$16="tak")),
IFERROR(IF(OR(SO$12=1,MOD(SS141,SO$12)=1),SO$10,0),0)+
IFERROR(IF(OR(SO$15=1,MOD(SS141,SO$15)=1),SO$13,0),0),0),
"")</f>
        <v>0</v>
      </c>
      <c r="SW141" s="25">
        <f t="shared" ref="SW141" ca="1" si="5833">IF(SS141&lt;&gt;"",
IFERROR(IF(AND($X141&lt;&gt;0,$X141&lt;SO$20),$X141*SO$21,0),0),
"")</f>
        <v>0</v>
      </c>
      <c r="SX141" s="25">
        <f t="shared" ref="SX141" ca="1" si="5834">IF(SS141&lt;&gt;"",
ST141-SW141,
"")</f>
        <v>0</v>
      </c>
      <c r="SY141" s="25">
        <f t="shared" ref="SY141" ca="1" si="5835">IF(SS141&lt;&gt;"",
IF(AND(SX141&lt;&gt;0,SO$28="PLN"),MAX(SO$29,SX141*SO$27),0),
"")</f>
        <v>0</v>
      </c>
      <c r="SZ141" s="25">
        <f t="shared" ref="SZ141" ca="1" si="5836">IF(SS141&lt;&gt;"",
SX141-SY141,
"")</f>
        <v>0</v>
      </c>
      <c r="TA141" s="25">
        <f t="shared" ref="TA141" ca="1" si="5837">IF(SS141&lt;&gt;"",
SZ141*SO$31,
"")</f>
        <v>0</v>
      </c>
      <c r="TB141" s="26">
        <f t="shared" ref="TB141" ca="1" si="5838">IF(SS141&lt;&gt;"",
SZ141/TB$6,
"")</f>
        <v>0</v>
      </c>
      <c r="TC141" s="27">
        <f t="shared" ref="TC141" ca="1" si="5839">IF(SS141&lt;&gt;"",
IF(AND(TB141&lt;&gt;0,SO$28&lt;&gt;"PLN",SO$28&lt;&gt;"n/d"),MAX(SO$29,TB141*SO$27),0),
"")</f>
        <v>0</v>
      </c>
      <c r="TD141" s="27">
        <f t="shared" ref="TD141" ca="1" si="5840">IF(SS141&lt;&gt;"",
(TB141-TC141),
"")</f>
        <v>0</v>
      </c>
      <c r="TE141" s="27">
        <f t="shared" ref="TE141" ca="1" si="5841">IF(SS141&lt;&gt;"",
(TD141+TL140)*TE$5,
"")</f>
        <v>0</v>
      </c>
      <c r="TF141" s="27">
        <f t="shared" ref="TF141" ca="1" si="5842">IF(SS141&lt;&gt;"",
(TD141+TL140)*TF$5,
"")</f>
        <v>0</v>
      </c>
      <c r="TG141" s="27">
        <f t="shared" ref="TG141" ca="1" si="5843">IF(SS141&lt;&gt;"",
TF141*dane_oproc_1M,
"")</f>
        <v>0</v>
      </c>
      <c r="TH141" s="27">
        <f t="shared" ref="TH141" ca="1" si="5844">IF(SS141&lt;&gt;"",
IF(TB141&lt;&gt;0,TB141*TH$4,0),
"")</f>
        <v>0</v>
      </c>
      <c r="TI141" s="27">
        <f t="shared" ref="TI141" ca="1" si="5845">IF(SS141&lt;&gt;"",
TF141+TG141+TH141,
"")</f>
        <v>0</v>
      </c>
      <c r="TJ141" s="26">
        <f t="shared" ref="TJ141" ca="1" si="5846">IF(SS141&lt;&gt;"",
AVERAGE(TF141,TI141)*SO$34/12,
"")</f>
        <v>0</v>
      </c>
      <c r="TK141" s="26">
        <f t="shared" ref="TK141" ca="1" si="5847">IF(SS141&lt;&gt;"",
AVERAGE(TF141,TI141-TJ141)*SO$33/12,
"")</f>
        <v>0</v>
      </c>
      <c r="TL141" s="27">
        <f t="shared" ref="TL141" ca="1" si="5848">IF(SS141&lt;&gt;"",
TE141+TI141-TJ141-TK141,
"")</f>
        <v>0</v>
      </c>
      <c r="TM141" s="26">
        <f t="shared" ref="TM141" ca="1" si="5849">IF(SS141&lt;&gt;"",
IF(AND(SO$38&lt;&gt;"PLN",SO$38&lt;&gt;"n/d",TL141&gt;0),MAX(SO$39,TL141*SO$37),0),
"")</f>
        <v>0</v>
      </c>
      <c r="TN141" s="26">
        <f t="shared" ref="TN141" ca="1" si="5850">IF(SS141&lt;&gt;"",
TL141-TM141,
"")</f>
        <v>0</v>
      </c>
      <c r="TO141" s="25">
        <f t="shared" ref="TO141" ca="1" si="5851">IF(SS141&lt;&gt;"",
TN141*TO$6,
"")</f>
        <v>0</v>
      </c>
      <c r="TP141" s="25">
        <f t="shared" ref="TP141" ca="1" si="5852">IF(SS141&lt;&gt;"",
TN141*TP$6-TO141,
"")</f>
        <v>0</v>
      </c>
      <c r="TQ141" s="25">
        <f t="shared" ref="TQ141" ca="1" si="5853">IF(SS141&lt;&gt;"",
IF(AND(SO$38="PLN",TO141&gt;0),MAX(SO$39,TO141*SO$37),0),
"")</f>
        <v>0</v>
      </c>
      <c r="TR141" s="25">
        <f t="shared" ref="TR141" ca="1" si="5854">IF(SS141&lt;&gt;"",
TO141-TQ141,
"")</f>
        <v>0</v>
      </c>
      <c r="TS141" s="28">
        <f t="shared" ref="TS141" ca="1" si="5855">IF(SS141&lt;&gt;"",
SO$42,
"")</f>
        <v>0</v>
      </c>
      <c r="TT141" s="25">
        <f t="shared" ref="TT141" ca="1" si="5856">IF(SS141&lt;&gt;"",
TR141-TS141,)</f>
        <v>0</v>
      </c>
      <c r="TU141" s="25">
        <f t="shared" ref="TU141" ca="1" si="5857">IF(SS141&lt;&gt;"",
IF(AND($A$1="main",OR(SO$8="IKZE",AND(SO$8="IKE",$J141=TRUE))),0,MAX(0,(TT141-SU141)*dane_pod_zysk_kap)),
"")</f>
        <v>0</v>
      </c>
      <c r="TV141" s="25">
        <f t="shared" ref="TV141" si="5858">IF(SS141&lt;&gt;"",
IF(AND($A$1="main",SO$8="IKZE"),IF($O141=TRUE,TT141*10%,TT141*dane_PIT_wyplata_IKZE),0),
"")</f>
        <v>0</v>
      </c>
      <c r="TW141" s="25">
        <f t="shared" ref="TW141" si="5859">IF(SS141&lt;&gt;"",
IF(AND($A$1="main",SO$8="IKZE"),$M141,0),
"")</f>
        <v>0</v>
      </c>
      <c r="TX141" s="25">
        <f t="shared" ref="TX141" ca="1" si="5860">IF(SS141&lt;&gt;"",
TT141-TU141-TV141+TW141,
"")</f>
        <v>0</v>
      </c>
      <c r="TY141" s="25">
        <f t="shared" ref="TY141" ca="1" si="5861">IF(SS141&lt;&gt;"",
SV141,
"")</f>
        <v>0</v>
      </c>
      <c r="TZ141" s="25">
        <f t="shared" ca="1" si="3959"/>
        <v>0</v>
      </c>
      <c r="UA141" s="25">
        <f t="shared" ref="UA141" ca="1" si="5862">IF(SS141&lt;&gt;"",
(TP141+TQ141+TS141)+
TM141*TZ$6,
"")</f>
        <v>0</v>
      </c>
      <c r="UB141" s="25">
        <f t="shared" ref="UB141" ca="1" si="5863">IF(SS141&lt;&gt;"",
TZ141+UA141,
"")</f>
        <v>0</v>
      </c>
    </row>
    <row r="142" spans="2:548" x14ac:dyDescent="0.35">
      <c r="B142" s="24">
        <f t="shared" si="5756"/>
        <v>49218</v>
      </c>
      <c r="C142" s="1">
        <f t="shared" si="5692"/>
        <v>2034</v>
      </c>
      <c r="D142" s="1">
        <f t="shared" si="5693"/>
        <v>57</v>
      </c>
      <c r="E142" s="1">
        <f t="shared" si="5694"/>
        <v>134</v>
      </c>
      <c r="F142" s="25">
        <f t="shared" si="5347"/>
        <v>1733.75</v>
      </c>
      <c r="G142" s="25">
        <f>SUMIFS(F$9:F142,C$9:C142,C142)</f>
        <v>17337.5</v>
      </c>
      <c r="H142" s="25">
        <f t="shared" si="5348"/>
        <v>1733.75</v>
      </c>
      <c r="I142" s="83">
        <f t="shared" si="5695"/>
        <v>0</v>
      </c>
      <c r="J142" s="1" t="b">
        <f>IF(J141=TRUE,TRUE,AND(D142&gt;=dane_wiek_emerytalny,D142&gt;=55,YEAR(B142)-YEAR(dane_data_rozpoczecia)&gt;=4,SUMIFS(F$9:F142,C$9:C142,C142)))</f>
        <v>0</v>
      </c>
      <c r="K142" s="25">
        <f t="shared" si="5349"/>
        <v>0</v>
      </c>
      <c r="L142" s="25">
        <f t="shared" si="5350"/>
        <v>0</v>
      </c>
      <c r="M142" s="25">
        <f t="shared" si="5351"/>
        <v>998.6399999999976</v>
      </c>
      <c r="N142" s="25">
        <f t="shared" si="5352"/>
        <v>1733.75</v>
      </c>
      <c r="O142" s="1" t="b">
        <f>IF(O141=TRUE,TRUE,AND(D142&gt;=65,YEAR(B142)-YEAR(dane_data_rozpoczecia)&gt;=4,SUMIFS(F$9:F142,C$9:C142,C142)))</f>
        <v>0</v>
      </c>
      <c r="V142" s="24">
        <f t="shared" si="5757"/>
        <v>49218</v>
      </c>
      <c r="W142" s="1">
        <f t="shared" si="5696"/>
        <v>134</v>
      </c>
      <c r="X142" s="25">
        <f t="shared" ca="1" si="5353"/>
        <v>0</v>
      </c>
      <c r="Y142" s="25">
        <f t="shared" ca="1" si="5354"/>
        <v>0</v>
      </c>
      <c r="Z142" s="25">
        <f t="shared" ca="1" si="5697"/>
        <v>0</v>
      </c>
      <c r="AA142" s="25">
        <f t="shared" ca="1" si="5698"/>
        <v>0</v>
      </c>
      <c r="AB142" s="25">
        <f t="shared" ca="1" si="5355"/>
        <v>0</v>
      </c>
      <c r="AC142" s="25">
        <f t="shared" ca="1" si="5356"/>
        <v>0</v>
      </c>
      <c r="AD142" s="25">
        <f t="shared" ca="1" si="5357"/>
        <v>0</v>
      </c>
      <c r="AE142" s="25">
        <f t="shared" ca="1" si="5358"/>
        <v>0</v>
      </c>
      <c r="AF142" s="26">
        <f t="shared" ca="1" si="5359"/>
        <v>0</v>
      </c>
      <c r="AG142" s="27">
        <f t="shared" ca="1" si="5360"/>
        <v>0</v>
      </c>
      <c r="AH142" s="27">
        <f t="shared" ca="1" si="5361"/>
        <v>0</v>
      </c>
      <c r="AI142" s="27">
        <f t="shared" ca="1" si="5699"/>
        <v>0</v>
      </c>
      <c r="AJ142" s="27">
        <f t="shared" ca="1" si="5828"/>
        <v>0</v>
      </c>
      <c r="AK142" s="27">
        <f t="shared" ca="1" si="5362"/>
        <v>0</v>
      </c>
      <c r="AL142" s="27">
        <f t="shared" ca="1" si="5700"/>
        <v>0</v>
      </c>
      <c r="AM142" s="27">
        <f t="shared" ca="1" si="5701"/>
        <v>0</v>
      </c>
      <c r="AN142" s="26">
        <f t="shared" ca="1" si="5363"/>
        <v>0</v>
      </c>
      <c r="AO142" s="26">
        <f t="shared" ca="1" si="5364"/>
        <v>0</v>
      </c>
      <c r="AP142" s="27">
        <f t="shared" ca="1" si="5365"/>
        <v>0</v>
      </c>
      <c r="AQ142" s="26">
        <f t="shared" ca="1" si="5366"/>
        <v>0</v>
      </c>
      <c r="AR142" s="26">
        <f t="shared" ca="1" si="5367"/>
        <v>0</v>
      </c>
      <c r="AS142" s="25">
        <f t="shared" ca="1" si="5368"/>
        <v>0</v>
      </c>
      <c r="AT142" s="25">
        <f t="shared" ca="1" si="5369"/>
        <v>0</v>
      </c>
      <c r="AU142" s="25">
        <f t="shared" ca="1" si="5370"/>
        <v>0</v>
      </c>
      <c r="AV142" s="25">
        <f t="shared" ca="1" si="5371"/>
        <v>0</v>
      </c>
      <c r="AW142" s="28">
        <f t="shared" ca="1" si="5372"/>
        <v>0</v>
      </c>
      <c r="AX142" s="25">
        <f t="shared" ca="1" si="5373"/>
        <v>0</v>
      </c>
      <c r="AY142" s="25">
        <f t="shared" ca="1" si="5374"/>
        <v>0</v>
      </c>
      <c r="AZ142" s="25">
        <f t="shared" ca="1" si="5375"/>
        <v>0</v>
      </c>
      <c r="BA142" s="25">
        <f t="shared" ca="1" si="5702"/>
        <v>0</v>
      </c>
      <c r="BB142" s="25">
        <f t="shared" ca="1" si="5376"/>
        <v>0</v>
      </c>
      <c r="BC142" s="25">
        <f t="shared" ca="1" si="5377"/>
        <v>0</v>
      </c>
      <c r="BD142" s="25">
        <f t="shared" ca="1" si="5378"/>
        <v>0</v>
      </c>
      <c r="BE142" s="25">
        <f t="shared" ca="1" si="5379"/>
        <v>0</v>
      </c>
      <c r="BF142" s="25">
        <f t="shared" ca="1" si="5380"/>
        <v>0</v>
      </c>
      <c r="BX142" s="24">
        <f t="shared" si="5703"/>
        <v>49218</v>
      </c>
      <c r="BY142" s="1">
        <f t="shared" si="5704"/>
        <v>134</v>
      </c>
      <c r="BZ142" s="25">
        <f t="shared" ca="1" si="5381"/>
        <v>0</v>
      </c>
      <c r="CA142" s="25">
        <f t="shared" ca="1" si="5382"/>
        <v>0</v>
      </c>
      <c r="CB142" s="25">
        <f t="shared" ca="1" si="5383"/>
        <v>0</v>
      </c>
      <c r="CC142" s="25">
        <f t="shared" ca="1" si="5384"/>
        <v>0</v>
      </c>
      <c r="CD142" s="25">
        <f t="shared" ca="1" si="5385"/>
        <v>0</v>
      </c>
      <c r="CE142" s="25">
        <f t="shared" ca="1" si="5386"/>
        <v>0</v>
      </c>
      <c r="CF142" s="25">
        <f t="shared" ca="1" si="5387"/>
        <v>0</v>
      </c>
      <c r="CG142" s="25">
        <f t="shared" ca="1" si="5388"/>
        <v>0</v>
      </c>
      <c r="CH142" s="26">
        <f t="shared" ca="1" si="5389"/>
        <v>0</v>
      </c>
      <c r="CI142" s="27">
        <f t="shared" ca="1" si="5390"/>
        <v>0</v>
      </c>
      <c r="CJ142" s="27">
        <f t="shared" ca="1" si="5391"/>
        <v>0</v>
      </c>
      <c r="CK142" s="27">
        <f t="shared" ca="1" si="5392"/>
        <v>0</v>
      </c>
      <c r="CL142" s="27">
        <f t="shared" ca="1" si="5393"/>
        <v>0</v>
      </c>
      <c r="CM142" s="27">
        <f t="shared" ca="1" si="5394"/>
        <v>0</v>
      </c>
      <c r="CN142" s="27">
        <f t="shared" ca="1" si="5395"/>
        <v>0</v>
      </c>
      <c r="CO142" s="27">
        <f t="shared" ca="1" si="5396"/>
        <v>0</v>
      </c>
      <c r="CP142" s="26">
        <f t="shared" ca="1" si="5397"/>
        <v>0</v>
      </c>
      <c r="CQ142" s="26">
        <f t="shared" ca="1" si="5398"/>
        <v>0</v>
      </c>
      <c r="CR142" s="27">
        <f t="shared" ca="1" si="5399"/>
        <v>0</v>
      </c>
      <c r="CS142" s="26">
        <f t="shared" ca="1" si="5400"/>
        <v>0</v>
      </c>
      <c r="CT142" s="26">
        <f t="shared" ca="1" si="5401"/>
        <v>0</v>
      </c>
      <c r="CU142" s="25">
        <f t="shared" ca="1" si="5402"/>
        <v>0</v>
      </c>
      <c r="CV142" s="25">
        <f t="shared" ca="1" si="5403"/>
        <v>0</v>
      </c>
      <c r="CW142" s="25">
        <f t="shared" ca="1" si="5404"/>
        <v>0</v>
      </c>
      <c r="CX142" s="25">
        <f t="shared" ca="1" si="5405"/>
        <v>0</v>
      </c>
      <c r="CY142" s="28">
        <f t="shared" ca="1" si="5406"/>
        <v>0</v>
      </c>
      <c r="CZ142" s="25">
        <f t="shared" ca="1" si="5407"/>
        <v>0</v>
      </c>
      <c r="DA142" s="25">
        <f t="shared" ca="1" si="5408"/>
        <v>0</v>
      </c>
      <c r="DB142" s="25">
        <f t="shared" ca="1" si="5409"/>
        <v>0</v>
      </c>
      <c r="DC142" s="25">
        <f t="shared" ca="1" si="5410"/>
        <v>0</v>
      </c>
      <c r="DD142" s="25">
        <f t="shared" ca="1" si="5411"/>
        <v>0</v>
      </c>
      <c r="DE142" s="25">
        <f t="shared" ca="1" si="5412"/>
        <v>0</v>
      </c>
      <c r="DF142" s="25">
        <f t="shared" ca="1" si="5413"/>
        <v>0</v>
      </c>
      <c r="DG142" s="25">
        <f t="shared" ca="1" si="5414"/>
        <v>0</v>
      </c>
      <c r="DH142" s="25">
        <f t="shared" ca="1" si="5415"/>
        <v>0</v>
      </c>
      <c r="DZ142" s="24">
        <f t="shared" si="5703"/>
        <v>49218</v>
      </c>
      <c r="EA142" s="1">
        <f t="shared" si="5704"/>
        <v>134</v>
      </c>
      <c r="EB142" s="25">
        <f t="shared" ca="1" si="5416"/>
        <v>0</v>
      </c>
      <c r="EC142" s="25">
        <f t="shared" ca="1" si="5417"/>
        <v>0</v>
      </c>
      <c r="ED142" s="25">
        <f t="shared" ca="1" si="5418"/>
        <v>0</v>
      </c>
      <c r="EE142" s="25">
        <f t="shared" ca="1" si="5419"/>
        <v>0</v>
      </c>
      <c r="EF142" s="25">
        <f t="shared" ca="1" si="5420"/>
        <v>0</v>
      </c>
      <c r="EG142" s="25">
        <f t="shared" ca="1" si="5421"/>
        <v>0</v>
      </c>
      <c r="EH142" s="25">
        <f t="shared" ca="1" si="5422"/>
        <v>0</v>
      </c>
      <c r="EI142" s="25">
        <f t="shared" ca="1" si="5423"/>
        <v>0</v>
      </c>
      <c r="EJ142" s="26">
        <f t="shared" ca="1" si="5424"/>
        <v>0</v>
      </c>
      <c r="EK142" s="27">
        <f t="shared" ca="1" si="5425"/>
        <v>0</v>
      </c>
      <c r="EL142" s="27">
        <f t="shared" ca="1" si="5426"/>
        <v>0</v>
      </c>
      <c r="EM142" s="27">
        <f t="shared" ca="1" si="5427"/>
        <v>0</v>
      </c>
      <c r="EN142" s="27">
        <f t="shared" ca="1" si="5428"/>
        <v>0</v>
      </c>
      <c r="EO142" s="27">
        <f t="shared" ca="1" si="5429"/>
        <v>0</v>
      </c>
      <c r="EP142" s="27">
        <f t="shared" ca="1" si="5430"/>
        <v>0</v>
      </c>
      <c r="EQ142" s="27">
        <f t="shared" ca="1" si="5431"/>
        <v>0</v>
      </c>
      <c r="ER142" s="26">
        <f t="shared" ca="1" si="5432"/>
        <v>0</v>
      </c>
      <c r="ES142" s="26">
        <f t="shared" ca="1" si="5433"/>
        <v>0</v>
      </c>
      <c r="ET142" s="27">
        <f t="shared" ca="1" si="5434"/>
        <v>0</v>
      </c>
      <c r="EU142" s="26">
        <f t="shared" ca="1" si="5435"/>
        <v>0</v>
      </c>
      <c r="EV142" s="26">
        <f t="shared" ca="1" si="5436"/>
        <v>0</v>
      </c>
      <c r="EW142" s="25">
        <f t="shared" ca="1" si="5437"/>
        <v>0</v>
      </c>
      <c r="EX142" s="25">
        <f t="shared" ca="1" si="5438"/>
        <v>0</v>
      </c>
      <c r="EY142" s="25">
        <f t="shared" ca="1" si="5439"/>
        <v>0</v>
      </c>
      <c r="EZ142" s="25">
        <f t="shared" ca="1" si="5440"/>
        <v>0</v>
      </c>
      <c r="FA142" s="28">
        <f t="shared" ca="1" si="5441"/>
        <v>0</v>
      </c>
      <c r="FB142" s="25">
        <f t="shared" ca="1" si="5442"/>
        <v>0</v>
      </c>
      <c r="FC142" s="25">
        <f t="shared" ca="1" si="5443"/>
        <v>0</v>
      </c>
      <c r="FD142" s="25">
        <f t="shared" ca="1" si="5444"/>
        <v>0</v>
      </c>
      <c r="FE142" s="25">
        <f t="shared" ca="1" si="5445"/>
        <v>0</v>
      </c>
      <c r="FF142" s="25">
        <f t="shared" ca="1" si="5446"/>
        <v>0</v>
      </c>
      <c r="FG142" s="25">
        <f t="shared" ca="1" si="5447"/>
        <v>0</v>
      </c>
      <c r="FH142" s="25">
        <f t="shared" ca="1" si="5448"/>
        <v>0</v>
      </c>
      <c r="FI142" s="25">
        <f t="shared" ca="1" si="5449"/>
        <v>0</v>
      </c>
      <c r="FJ142" s="25">
        <f t="shared" ca="1" si="5450"/>
        <v>0</v>
      </c>
      <c r="GB142" s="24">
        <f t="shared" si="5705"/>
        <v>49218</v>
      </c>
      <c r="GC142" s="1">
        <f t="shared" si="5706"/>
        <v>134</v>
      </c>
      <c r="GD142" s="25">
        <f t="shared" ca="1" si="5451"/>
        <v>0</v>
      </c>
      <c r="GE142" s="25">
        <f t="shared" ca="1" si="5452"/>
        <v>0</v>
      </c>
      <c r="GF142" s="25">
        <f t="shared" ca="1" si="5453"/>
        <v>0</v>
      </c>
      <c r="GG142" s="25">
        <f t="shared" ca="1" si="5454"/>
        <v>0</v>
      </c>
      <c r="GH142" s="25">
        <f t="shared" ca="1" si="5455"/>
        <v>0</v>
      </c>
      <c r="GI142" s="25">
        <f t="shared" ca="1" si="5456"/>
        <v>0</v>
      </c>
      <c r="GJ142" s="25">
        <f t="shared" ca="1" si="5457"/>
        <v>0</v>
      </c>
      <c r="GK142" s="25">
        <f t="shared" ca="1" si="5458"/>
        <v>0</v>
      </c>
      <c r="GL142" s="26">
        <f t="shared" ca="1" si="5459"/>
        <v>0</v>
      </c>
      <c r="GM142" s="27">
        <f t="shared" ca="1" si="5460"/>
        <v>0</v>
      </c>
      <c r="GN142" s="27">
        <f t="shared" ca="1" si="5461"/>
        <v>0</v>
      </c>
      <c r="GO142" s="27">
        <f t="shared" ca="1" si="5462"/>
        <v>0</v>
      </c>
      <c r="GP142" s="27">
        <f t="shared" ca="1" si="5463"/>
        <v>0</v>
      </c>
      <c r="GQ142" s="27">
        <f t="shared" ca="1" si="5464"/>
        <v>0</v>
      </c>
      <c r="GR142" s="27">
        <f t="shared" ca="1" si="5465"/>
        <v>0</v>
      </c>
      <c r="GS142" s="27">
        <f t="shared" ca="1" si="5466"/>
        <v>0</v>
      </c>
      <c r="GT142" s="26">
        <f t="shared" ca="1" si="5467"/>
        <v>0</v>
      </c>
      <c r="GU142" s="26">
        <f t="shared" ca="1" si="5468"/>
        <v>0</v>
      </c>
      <c r="GV142" s="27">
        <f t="shared" ca="1" si="5469"/>
        <v>0</v>
      </c>
      <c r="GW142" s="26">
        <f t="shared" ca="1" si="5470"/>
        <v>0</v>
      </c>
      <c r="GX142" s="26">
        <f t="shared" ca="1" si="5471"/>
        <v>0</v>
      </c>
      <c r="GY142" s="25">
        <f t="shared" ca="1" si="5472"/>
        <v>0</v>
      </c>
      <c r="GZ142" s="25">
        <f t="shared" ca="1" si="5473"/>
        <v>0</v>
      </c>
      <c r="HA142" s="25">
        <f t="shared" ca="1" si="5474"/>
        <v>0</v>
      </c>
      <c r="HB142" s="25">
        <f t="shared" ca="1" si="5475"/>
        <v>0</v>
      </c>
      <c r="HC142" s="28">
        <f t="shared" ca="1" si="5476"/>
        <v>0</v>
      </c>
      <c r="HD142" s="25">
        <f t="shared" ca="1" si="5477"/>
        <v>0</v>
      </c>
      <c r="HE142" s="25">
        <f t="shared" ca="1" si="5478"/>
        <v>0</v>
      </c>
      <c r="HF142" s="25">
        <f t="shared" ca="1" si="5479"/>
        <v>0</v>
      </c>
      <c r="HG142" s="25">
        <f t="shared" ca="1" si="5480"/>
        <v>0</v>
      </c>
      <c r="HH142" s="25">
        <f t="shared" ca="1" si="5481"/>
        <v>0</v>
      </c>
      <c r="HI142" s="25">
        <f t="shared" ca="1" si="5482"/>
        <v>0</v>
      </c>
      <c r="HJ142" s="25">
        <f t="shared" ca="1" si="5483"/>
        <v>0</v>
      </c>
      <c r="HK142" s="25">
        <f t="shared" ca="1" si="5484"/>
        <v>0</v>
      </c>
      <c r="HL142" s="25">
        <f t="shared" ca="1" si="5485"/>
        <v>0</v>
      </c>
      <c r="ID142" s="24">
        <f t="shared" si="5705"/>
        <v>49218</v>
      </c>
      <c r="IE142" s="1">
        <f t="shared" si="5706"/>
        <v>134</v>
      </c>
      <c r="IF142" s="25">
        <f t="shared" ca="1" si="5486"/>
        <v>0</v>
      </c>
      <c r="IG142" s="25">
        <f t="shared" ca="1" si="5487"/>
        <v>0</v>
      </c>
      <c r="IH142" s="25">
        <f t="shared" ca="1" si="5488"/>
        <v>0</v>
      </c>
      <c r="II142" s="25">
        <f t="shared" ca="1" si="5489"/>
        <v>0</v>
      </c>
      <c r="IJ142" s="25">
        <f t="shared" ca="1" si="5490"/>
        <v>0</v>
      </c>
      <c r="IK142" s="25">
        <f t="shared" ca="1" si="5491"/>
        <v>0</v>
      </c>
      <c r="IL142" s="25">
        <f t="shared" ca="1" si="5492"/>
        <v>0</v>
      </c>
      <c r="IM142" s="25">
        <f t="shared" ca="1" si="5493"/>
        <v>0</v>
      </c>
      <c r="IN142" s="26">
        <f t="shared" ca="1" si="5494"/>
        <v>0</v>
      </c>
      <c r="IO142" s="27">
        <f t="shared" ca="1" si="5495"/>
        <v>0</v>
      </c>
      <c r="IP142" s="27">
        <f t="shared" ca="1" si="5496"/>
        <v>0</v>
      </c>
      <c r="IQ142" s="27">
        <f t="shared" ca="1" si="5497"/>
        <v>0</v>
      </c>
      <c r="IR142" s="27">
        <f t="shared" ca="1" si="5498"/>
        <v>0</v>
      </c>
      <c r="IS142" s="27">
        <f t="shared" ca="1" si="5499"/>
        <v>0</v>
      </c>
      <c r="IT142" s="27">
        <f t="shared" ca="1" si="5500"/>
        <v>0</v>
      </c>
      <c r="IU142" s="27">
        <f t="shared" ca="1" si="5501"/>
        <v>0</v>
      </c>
      <c r="IV142" s="26">
        <f t="shared" ca="1" si="5502"/>
        <v>0</v>
      </c>
      <c r="IW142" s="26">
        <f t="shared" ca="1" si="5503"/>
        <v>0</v>
      </c>
      <c r="IX142" s="27">
        <f t="shared" ca="1" si="5504"/>
        <v>0</v>
      </c>
      <c r="IY142" s="26">
        <f t="shared" ca="1" si="5505"/>
        <v>0</v>
      </c>
      <c r="IZ142" s="26">
        <f t="shared" ca="1" si="5506"/>
        <v>0</v>
      </c>
      <c r="JA142" s="25">
        <f t="shared" ca="1" si="5507"/>
        <v>0</v>
      </c>
      <c r="JB142" s="25">
        <f t="shared" ca="1" si="5508"/>
        <v>0</v>
      </c>
      <c r="JC142" s="25">
        <f t="shared" ca="1" si="5509"/>
        <v>0</v>
      </c>
      <c r="JD142" s="25">
        <f t="shared" ca="1" si="5510"/>
        <v>0</v>
      </c>
      <c r="JE142" s="28">
        <f t="shared" ca="1" si="5511"/>
        <v>0</v>
      </c>
      <c r="JF142" s="25">
        <f t="shared" ca="1" si="5512"/>
        <v>0</v>
      </c>
      <c r="JG142" s="25">
        <f t="shared" ca="1" si="5513"/>
        <v>0</v>
      </c>
      <c r="JH142" s="25">
        <f t="shared" ca="1" si="5514"/>
        <v>0</v>
      </c>
      <c r="JI142" s="25">
        <f t="shared" ca="1" si="5515"/>
        <v>0</v>
      </c>
      <c r="JJ142" s="25">
        <f t="shared" ca="1" si="5516"/>
        <v>0</v>
      </c>
      <c r="JK142" s="25">
        <f t="shared" ca="1" si="5517"/>
        <v>0</v>
      </c>
      <c r="JL142" s="25">
        <f t="shared" ca="1" si="5518"/>
        <v>0</v>
      </c>
      <c r="JM142" s="25">
        <f t="shared" ca="1" si="5519"/>
        <v>0</v>
      </c>
      <c r="JN142" s="25">
        <f t="shared" ca="1" si="5520"/>
        <v>0</v>
      </c>
      <c r="KF142" s="24">
        <f t="shared" si="5707"/>
        <v>49218</v>
      </c>
      <c r="KG142" s="1">
        <f t="shared" si="5708"/>
        <v>134</v>
      </c>
      <c r="KH142" s="25">
        <f t="shared" ca="1" si="5521"/>
        <v>0</v>
      </c>
      <c r="KI142" s="25">
        <f t="shared" ca="1" si="5522"/>
        <v>0</v>
      </c>
      <c r="KJ142" s="25">
        <f t="shared" ca="1" si="5523"/>
        <v>0</v>
      </c>
      <c r="KK142" s="25">
        <f t="shared" ca="1" si="5524"/>
        <v>0</v>
      </c>
      <c r="KL142" s="25">
        <f t="shared" ca="1" si="5525"/>
        <v>0</v>
      </c>
      <c r="KM142" s="25">
        <f t="shared" ca="1" si="5526"/>
        <v>0</v>
      </c>
      <c r="KN142" s="25">
        <f t="shared" ca="1" si="5527"/>
        <v>0</v>
      </c>
      <c r="KO142" s="25">
        <f t="shared" ca="1" si="5528"/>
        <v>0</v>
      </c>
      <c r="KP142" s="26">
        <f t="shared" ca="1" si="5529"/>
        <v>0</v>
      </c>
      <c r="KQ142" s="27">
        <f t="shared" ca="1" si="5530"/>
        <v>0</v>
      </c>
      <c r="KR142" s="27">
        <f t="shared" ca="1" si="5531"/>
        <v>0</v>
      </c>
      <c r="KS142" s="27">
        <f t="shared" ca="1" si="5532"/>
        <v>0</v>
      </c>
      <c r="KT142" s="27">
        <f t="shared" ca="1" si="5533"/>
        <v>0</v>
      </c>
      <c r="KU142" s="27">
        <f t="shared" ca="1" si="5534"/>
        <v>0</v>
      </c>
      <c r="KV142" s="27">
        <f t="shared" ca="1" si="5535"/>
        <v>0</v>
      </c>
      <c r="KW142" s="27">
        <f t="shared" ca="1" si="5536"/>
        <v>0</v>
      </c>
      <c r="KX142" s="26">
        <f t="shared" ca="1" si="5537"/>
        <v>0</v>
      </c>
      <c r="KY142" s="26">
        <f t="shared" ca="1" si="5538"/>
        <v>0</v>
      </c>
      <c r="KZ142" s="268">
        <f t="shared" ca="1" si="5709"/>
        <v>0</v>
      </c>
      <c r="LA142" s="268">
        <f t="shared" ca="1" si="5710"/>
        <v>0</v>
      </c>
      <c r="LB142" s="269">
        <f t="shared" ca="1" si="5711"/>
        <v>0</v>
      </c>
      <c r="LC142" s="26">
        <f t="shared" ca="1" si="5539"/>
        <v>0</v>
      </c>
      <c r="LD142" s="26">
        <f t="shared" ca="1" si="5540"/>
        <v>0</v>
      </c>
      <c r="LE142" s="25">
        <f t="shared" ca="1" si="5541"/>
        <v>0</v>
      </c>
      <c r="LF142" s="25">
        <f t="shared" ca="1" si="5542"/>
        <v>0</v>
      </c>
      <c r="LG142" s="25">
        <f t="shared" ca="1" si="5543"/>
        <v>0</v>
      </c>
      <c r="LH142" s="25">
        <f t="shared" ca="1" si="5544"/>
        <v>0</v>
      </c>
      <c r="LI142" s="28">
        <f t="shared" ca="1" si="5545"/>
        <v>0</v>
      </c>
      <c r="LJ142" s="25">
        <f t="shared" ca="1" si="5546"/>
        <v>0</v>
      </c>
      <c r="LK142" s="25">
        <f t="shared" ca="1" si="5547"/>
        <v>0</v>
      </c>
      <c r="LL142" s="25">
        <f t="shared" ca="1" si="5548"/>
        <v>0</v>
      </c>
      <c r="LM142" s="25">
        <f t="shared" ca="1" si="5549"/>
        <v>0</v>
      </c>
      <c r="LN142" s="25">
        <f t="shared" ca="1" si="5550"/>
        <v>0</v>
      </c>
      <c r="LO142" s="25">
        <f t="shared" ca="1" si="5551"/>
        <v>0</v>
      </c>
      <c r="LP142" s="267">
        <f t="shared" ca="1" si="5712"/>
        <v>0</v>
      </c>
      <c r="LQ142" s="25">
        <f t="shared" ca="1" si="5552"/>
        <v>0</v>
      </c>
      <c r="LR142" s="25">
        <f t="shared" ca="1" si="5553"/>
        <v>0</v>
      </c>
      <c r="MJ142" s="24">
        <f t="shared" si="5713"/>
        <v>49218</v>
      </c>
      <c r="MK142" s="1">
        <f t="shared" si="5714"/>
        <v>134</v>
      </c>
      <c r="ML142" s="25">
        <f t="shared" ca="1" si="5554"/>
        <v>1733.75</v>
      </c>
      <c r="MM142" s="25">
        <f t="shared" ca="1" si="5555"/>
        <v>144664.1</v>
      </c>
      <c r="MN142" s="25">
        <f t="shared" ca="1" si="5556"/>
        <v>0</v>
      </c>
      <c r="MO142" s="25">
        <f t="shared" ca="1" si="5557"/>
        <v>0</v>
      </c>
      <c r="MP142" s="25">
        <f t="shared" ca="1" si="5558"/>
        <v>1733.75</v>
      </c>
      <c r="MQ142" s="25">
        <f t="shared" ca="1" si="5559"/>
        <v>14</v>
      </c>
      <c r="MR142" s="25">
        <f t="shared" ca="1" si="5560"/>
        <v>1719.75</v>
      </c>
      <c r="MS142" s="25">
        <f t="shared" ca="1" si="5561"/>
        <v>1.7180319680319098</v>
      </c>
      <c r="MT142" s="26">
        <f t="shared" ca="1" si="5562"/>
        <v>373.48521044173219</v>
      </c>
      <c r="MU142" s="27">
        <f t="shared" ca="1" si="5563"/>
        <v>0</v>
      </c>
      <c r="MV142" s="27">
        <f t="shared" ca="1" si="5564"/>
        <v>373.48521044173219</v>
      </c>
      <c r="MW142" s="27">
        <f t="shared" ca="1" si="5565"/>
        <v>0</v>
      </c>
      <c r="MX142" s="27">
        <f t="shared" ca="1" si="5566"/>
        <v>48411.496084015402</v>
      </c>
      <c r="MY142" s="27">
        <f t="shared" ca="1" si="5567"/>
        <v>332.71121640261185</v>
      </c>
      <c r="MZ142" s="27">
        <f t="shared" ca="1" si="5568"/>
        <v>0</v>
      </c>
      <c r="NA142" s="27">
        <f t="shared" ca="1" si="5569"/>
        <v>48744.207300418013</v>
      </c>
      <c r="NB142" s="26">
        <f t="shared" ca="1" si="5570"/>
        <v>10.120385769211813</v>
      </c>
      <c r="NC142" s="26">
        <f t="shared" ca="1" si="5571"/>
        <v>0</v>
      </c>
      <c r="ND142" s="268">
        <f t="shared" ca="1" si="5715"/>
        <v>48734.086914648804</v>
      </c>
      <c r="NE142" s="268">
        <f t="shared" ca="1" si="5716"/>
        <v>0</v>
      </c>
      <c r="NF142" s="269">
        <f t="shared" ca="1" si="5717"/>
        <v>48734.086914648804</v>
      </c>
      <c r="NG142" s="26">
        <f t="shared" ca="1" si="5572"/>
        <v>0</v>
      </c>
      <c r="NH142" s="26">
        <f t="shared" ca="1" si="5573"/>
        <v>48734.086914648804</v>
      </c>
      <c r="NI142" s="25">
        <f t="shared" ca="1" si="5574"/>
        <v>223952.62300757709</v>
      </c>
      <c r="NJ142" s="25">
        <f t="shared" ca="1" si="5575"/>
        <v>224.1767998074065</v>
      </c>
      <c r="NK142" s="25">
        <f t="shared" ca="1" si="5576"/>
        <v>649.46260672197354</v>
      </c>
      <c r="NL142" s="25">
        <f t="shared" ca="1" si="5577"/>
        <v>223303.16040085512</v>
      </c>
      <c r="NM142" s="28">
        <f t="shared" ca="1" si="5578"/>
        <v>0</v>
      </c>
      <c r="NN142" s="25">
        <f t="shared" ca="1" si="5579"/>
        <v>223303.16040085512</v>
      </c>
      <c r="NO142" s="25">
        <f t="shared" ca="1" si="5580"/>
        <v>14941.421476162472</v>
      </c>
      <c r="NP142" s="25">
        <f t="shared" ca="1" si="5581"/>
        <v>0</v>
      </c>
      <c r="NQ142" s="25">
        <f t="shared" ca="1" si="5582"/>
        <v>0</v>
      </c>
      <c r="NR142" s="25">
        <f t="shared" ca="1" si="5583"/>
        <v>208361.73892469265</v>
      </c>
      <c r="NS142" s="25">
        <f t="shared" ca="1" si="5584"/>
        <v>0</v>
      </c>
      <c r="NT142" s="267">
        <f t="shared" ca="1" si="5718"/>
        <v>5226.7720829168757</v>
      </c>
      <c r="NU142" s="25">
        <f t="shared" ca="1" si="5585"/>
        <v>873.63940652938004</v>
      </c>
      <c r="NV142" s="25">
        <f t="shared" ca="1" si="5586"/>
        <v>6100.4114894462555</v>
      </c>
      <c r="ON142" s="24">
        <f t="shared" si="5719"/>
        <v>49218</v>
      </c>
      <c r="OO142" s="1">
        <f t="shared" si="5720"/>
        <v>134</v>
      </c>
      <c r="OP142" s="25">
        <f t="shared" ca="1" si="5587"/>
        <v>0</v>
      </c>
      <c r="OQ142" s="25">
        <f t="shared" ca="1" si="5588"/>
        <v>0</v>
      </c>
      <c r="OR142" s="25">
        <f t="shared" ca="1" si="5589"/>
        <v>0</v>
      </c>
      <c r="OS142" s="25">
        <f t="shared" ca="1" si="5590"/>
        <v>0</v>
      </c>
      <c r="OT142" s="25">
        <f t="shared" ca="1" si="5591"/>
        <v>0</v>
      </c>
      <c r="OU142" s="25">
        <f t="shared" ca="1" si="5592"/>
        <v>0</v>
      </c>
      <c r="OV142" s="25">
        <f t="shared" ca="1" si="5593"/>
        <v>0</v>
      </c>
      <c r="OW142" s="25">
        <f t="shared" ca="1" si="5594"/>
        <v>0</v>
      </c>
      <c r="OX142" s="26">
        <f t="shared" ca="1" si="5595"/>
        <v>0</v>
      </c>
      <c r="OY142" s="27">
        <f t="shared" ca="1" si="5596"/>
        <v>0</v>
      </c>
      <c r="OZ142" s="27">
        <f t="shared" ca="1" si="5597"/>
        <v>0</v>
      </c>
      <c r="PA142" s="27">
        <f t="shared" ca="1" si="5598"/>
        <v>0</v>
      </c>
      <c r="PB142" s="27">
        <f t="shared" ca="1" si="5599"/>
        <v>0</v>
      </c>
      <c r="PC142" s="27">
        <f t="shared" ca="1" si="5600"/>
        <v>0</v>
      </c>
      <c r="PD142" s="27">
        <f t="shared" ca="1" si="5601"/>
        <v>0</v>
      </c>
      <c r="PE142" s="27">
        <f t="shared" ca="1" si="5602"/>
        <v>0</v>
      </c>
      <c r="PF142" s="26">
        <f t="shared" ca="1" si="5603"/>
        <v>0</v>
      </c>
      <c r="PG142" s="26">
        <f t="shared" ca="1" si="5604"/>
        <v>0</v>
      </c>
      <c r="PH142" s="27">
        <f t="shared" ca="1" si="5605"/>
        <v>0</v>
      </c>
      <c r="PI142" s="26">
        <f t="shared" ca="1" si="5606"/>
        <v>0</v>
      </c>
      <c r="PJ142" s="26">
        <f t="shared" ca="1" si="5607"/>
        <v>0</v>
      </c>
      <c r="PK142" s="25">
        <f t="shared" ca="1" si="5608"/>
        <v>0</v>
      </c>
      <c r="PL142" s="25">
        <f t="shared" ca="1" si="5609"/>
        <v>0</v>
      </c>
      <c r="PM142" s="25">
        <f t="shared" ca="1" si="5610"/>
        <v>0</v>
      </c>
      <c r="PN142" s="25">
        <f t="shared" ca="1" si="5611"/>
        <v>0</v>
      </c>
      <c r="PO142" s="28">
        <f t="shared" ca="1" si="5612"/>
        <v>0</v>
      </c>
      <c r="PP142" s="25">
        <f t="shared" ca="1" si="5613"/>
        <v>0</v>
      </c>
      <c r="PQ142" s="25">
        <f t="shared" ca="1" si="5614"/>
        <v>0</v>
      </c>
      <c r="PR142" s="25">
        <f t="shared" ca="1" si="5615"/>
        <v>0</v>
      </c>
      <c r="PS142" s="25">
        <f t="shared" ca="1" si="5616"/>
        <v>0</v>
      </c>
      <c r="PT142" s="25">
        <f t="shared" ca="1" si="5617"/>
        <v>0</v>
      </c>
      <c r="PU142" s="25">
        <f t="shared" ca="1" si="5618"/>
        <v>0</v>
      </c>
      <c r="PV142" s="25">
        <f t="shared" ca="1" si="5619"/>
        <v>0</v>
      </c>
      <c r="PW142" s="25">
        <f t="shared" ca="1" si="5620"/>
        <v>0</v>
      </c>
      <c r="PX142" s="25">
        <f t="shared" ca="1" si="5621"/>
        <v>0</v>
      </c>
      <c r="QP142" s="24">
        <f t="shared" si="5719"/>
        <v>49218</v>
      </c>
      <c r="QQ142" s="1">
        <f t="shared" si="5720"/>
        <v>134</v>
      </c>
      <c r="QR142" s="25">
        <f t="shared" ca="1" si="5622"/>
        <v>1733.75</v>
      </c>
      <c r="QS142" s="25">
        <f t="shared" ca="1" si="5623"/>
        <v>144664.1</v>
      </c>
      <c r="QT142" s="25">
        <f t="shared" ca="1" si="5624"/>
        <v>0</v>
      </c>
      <c r="QU142" s="25">
        <f t="shared" ca="1" si="5625"/>
        <v>0</v>
      </c>
      <c r="QV142" s="25">
        <f t="shared" ca="1" si="5626"/>
        <v>1733.75</v>
      </c>
      <c r="QW142" s="25">
        <f t="shared" ca="1" si="5627"/>
        <v>14</v>
      </c>
      <c r="QX142" s="25">
        <f t="shared" ca="1" si="5628"/>
        <v>1719.75</v>
      </c>
      <c r="QY142" s="25">
        <f t="shared" ca="1" si="5629"/>
        <v>2.9856770833334183</v>
      </c>
      <c r="QZ142" s="26">
        <f t="shared" ca="1" si="5630"/>
        <v>373.20963541666669</v>
      </c>
      <c r="RA142" s="27">
        <f t="shared" ca="1" si="5631"/>
        <v>0</v>
      </c>
      <c r="RB142" s="27">
        <f t="shared" ca="1" si="5632"/>
        <v>373.20963541666669</v>
      </c>
      <c r="RC142" s="27">
        <f t="shared" ca="1" si="5633"/>
        <v>0</v>
      </c>
      <c r="RD142" s="27">
        <f t="shared" ca="1" si="5634"/>
        <v>48676.754459339129</v>
      </c>
      <c r="RE142" s="27">
        <f t="shared" ca="1" si="5635"/>
        <v>334.53422217301352</v>
      </c>
      <c r="RF142" s="27">
        <f t="shared" ca="1" si="5636"/>
        <v>0</v>
      </c>
      <c r="RG142" s="27">
        <f t="shared" ca="1" si="5637"/>
        <v>49011.288681512146</v>
      </c>
      <c r="RH142" s="26">
        <f t="shared" ca="1" si="5638"/>
        <v>10.175837827172009</v>
      </c>
      <c r="RI142" s="26">
        <f t="shared" ca="1" si="5639"/>
        <v>0</v>
      </c>
      <c r="RJ142" s="27">
        <f t="shared" ca="1" si="5640"/>
        <v>49001.112843684976</v>
      </c>
      <c r="RK142" s="26">
        <f t="shared" ca="1" si="5641"/>
        <v>0</v>
      </c>
      <c r="RL142" s="26">
        <f t="shared" ca="1" si="5642"/>
        <v>49001.112843684976</v>
      </c>
      <c r="RM142" s="25">
        <f t="shared" ca="1" si="5643"/>
        <v>225013.1101782014</v>
      </c>
      <c r="RN142" s="25">
        <f t="shared" ca="1" si="5644"/>
        <v>392.00890274948324</v>
      </c>
      <c r="RO142" s="25">
        <f t="shared" ca="1" si="5645"/>
        <v>652.53801951678406</v>
      </c>
      <c r="RP142" s="25">
        <f t="shared" ca="1" si="5646"/>
        <v>224360.5721586846</v>
      </c>
      <c r="RQ142" s="28">
        <f t="shared" ca="1" si="5647"/>
        <v>0</v>
      </c>
      <c r="RR142" s="25">
        <f t="shared" ca="1" si="5648"/>
        <v>224360.5721586846</v>
      </c>
      <c r="RS142" s="25">
        <f t="shared" ca="1" si="5649"/>
        <v>15142.329710150074</v>
      </c>
      <c r="RT142" s="25">
        <f t="shared" ca="1" si="5650"/>
        <v>0</v>
      </c>
      <c r="RU142" s="25">
        <f t="shared" ca="1" si="5651"/>
        <v>0</v>
      </c>
      <c r="RV142" s="25">
        <f t="shared" ca="1" si="5652"/>
        <v>209218.24244853453</v>
      </c>
      <c r="RW142" s="25">
        <f t="shared" ca="1" si="5653"/>
        <v>0</v>
      </c>
      <c r="RX142" s="25">
        <f t="shared" ca="1" si="5654"/>
        <v>4190.227852342603</v>
      </c>
      <c r="RY142" s="25">
        <f t="shared" ca="1" si="5655"/>
        <v>1044.5469222662673</v>
      </c>
      <c r="RZ142" s="25">
        <f t="shared" ca="1" si="5656"/>
        <v>5234.7747746088698</v>
      </c>
      <c r="SR142" s="24">
        <f t="shared" ref="SR142" si="5864">EDATE(SR141,1)</f>
        <v>49218</v>
      </c>
      <c r="SS142" s="1">
        <f t="shared" ref="SS142" si="5865">IF(dane_okres_inwestycji*12&gt;SS141,SS141+1,"")</f>
        <v>134</v>
      </c>
      <c r="ST142" s="25">
        <f t="shared" ref="ST142" ca="1" si="5866">IF(AND(SS142&lt;&gt;"",dane_wplaty_skladka&gt;=SO$43),
CHOOSE(SO$2,$H142,$K142,$F142,$I142,$N142,0),
"")</f>
        <v>0</v>
      </c>
      <c r="SU142" s="25">
        <f t="shared" ca="1" si="3928"/>
        <v>0</v>
      </c>
      <c r="SV142" s="25">
        <f t="shared" ref="SV142" ca="1" si="5867">IF(SS142&lt;&gt;"",
IF(OR($A$1="main",AND($A$1&lt;&gt;"main",SO$16="tak")),
IFERROR(IF(OR(SO$12=1,MOD(SS142,SO$12)=1),SO$10,0),0)+
IFERROR(IF(OR(SO$15=1,MOD(SS142,SO$15)=1),SO$13,0),0),0),
"")</f>
        <v>0</v>
      </c>
      <c r="SW142" s="25">
        <f t="shared" ref="SW142" ca="1" si="5868">IF(SS142&lt;&gt;"",
IFERROR(IF(AND($X142&lt;&gt;0,$X142&lt;SO$20),$X142*SO$21,0),0),
"")</f>
        <v>0</v>
      </c>
      <c r="SX142" s="25">
        <f t="shared" ref="SX142" ca="1" si="5869">IF(SS142&lt;&gt;"",
ST142-SW142,
"")</f>
        <v>0</v>
      </c>
      <c r="SY142" s="25">
        <f t="shared" ref="SY142" ca="1" si="5870">IF(SS142&lt;&gt;"",
IF(AND(SX142&lt;&gt;0,SO$28="PLN"),MAX(SO$29,SX142*SO$27),0),
"")</f>
        <v>0</v>
      </c>
      <c r="SZ142" s="25">
        <f t="shared" ref="SZ142" ca="1" si="5871">IF(SS142&lt;&gt;"",
SX142-SY142,
"")</f>
        <v>0</v>
      </c>
      <c r="TA142" s="25">
        <f t="shared" ref="TA142" ca="1" si="5872">IF(SS142&lt;&gt;"",
SZ142*SO$31,
"")</f>
        <v>0</v>
      </c>
      <c r="TB142" s="26">
        <f t="shared" ref="TB142" ca="1" si="5873">IF(SS142&lt;&gt;"",
SZ142/TB$6,
"")</f>
        <v>0</v>
      </c>
      <c r="TC142" s="27">
        <f t="shared" ref="TC142" ca="1" si="5874">IF(SS142&lt;&gt;"",
IF(AND(TB142&lt;&gt;0,SO$28&lt;&gt;"PLN",SO$28&lt;&gt;"n/d"),MAX(SO$29,TB142*SO$27),0),
"")</f>
        <v>0</v>
      </c>
      <c r="TD142" s="27">
        <f t="shared" ref="TD142" ca="1" si="5875">IF(SS142&lt;&gt;"",
(TB142-TC142),
"")</f>
        <v>0</v>
      </c>
      <c r="TE142" s="27">
        <f t="shared" ref="TE142" ca="1" si="5876">IF(SS142&lt;&gt;"",
(TD142+TL141)*TE$5,
"")</f>
        <v>0</v>
      </c>
      <c r="TF142" s="27">
        <f t="shared" ref="TF142" ca="1" si="5877">IF(SS142&lt;&gt;"",
(TD142+TL141)*TF$5,
"")</f>
        <v>0</v>
      </c>
      <c r="TG142" s="27">
        <f t="shared" ref="TG142" ca="1" si="5878">IF(SS142&lt;&gt;"",
TF142*dane_oproc_1M,
"")</f>
        <v>0</v>
      </c>
      <c r="TH142" s="27">
        <f t="shared" ref="TH142" ca="1" si="5879">IF(SS142&lt;&gt;"",
IF(TB142&lt;&gt;0,TB142*TH$4,0),
"")</f>
        <v>0</v>
      </c>
      <c r="TI142" s="27">
        <f t="shared" ref="TI142" ca="1" si="5880">IF(SS142&lt;&gt;"",
TF142+TG142+TH142,
"")</f>
        <v>0</v>
      </c>
      <c r="TJ142" s="26">
        <f t="shared" ref="TJ142" ca="1" si="5881">IF(SS142&lt;&gt;"",
AVERAGE(TF142,TI142)*SO$34/12,
"")</f>
        <v>0</v>
      </c>
      <c r="TK142" s="26">
        <f t="shared" ref="TK142" ca="1" si="5882">IF(SS142&lt;&gt;"",
AVERAGE(TF142,TI142-TJ142)*SO$33/12,
"")</f>
        <v>0</v>
      </c>
      <c r="TL142" s="27">
        <f t="shared" ref="TL142" ca="1" si="5883">IF(SS142&lt;&gt;"",
TE142+TI142-TJ142-TK142,
"")</f>
        <v>0</v>
      </c>
      <c r="TM142" s="26">
        <f t="shared" ref="TM142" ca="1" si="5884">IF(SS142&lt;&gt;"",
IF(AND(SO$38&lt;&gt;"PLN",SO$38&lt;&gt;"n/d",TL142&gt;0),MAX(SO$39,TL142*SO$37),0),
"")</f>
        <v>0</v>
      </c>
      <c r="TN142" s="26">
        <f t="shared" ref="TN142" ca="1" si="5885">IF(SS142&lt;&gt;"",
TL142-TM142,
"")</f>
        <v>0</v>
      </c>
      <c r="TO142" s="25">
        <f t="shared" ref="TO142" ca="1" si="5886">IF(SS142&lt;&gt;"",
TN142*TO$6,
"")</f>
        <v>0</v>
      </c>
      <c r="TP142" s="25">
        <f t="shared" ref="TP142" ca="1" si="5887">IF(SS142&lt;&gt;"",
TN142*TP$6-TO142,
"")</f>
        <v>0</v>
      </c>
      <c r="TQ142" s="25">
        <f t="shared" ref="TQ142" ca="1" si="5888">IF(SS142&lt;&gt;"",
IF(AND(SO$38="PLN",TO142&gt;0),MAX(SO$39,TO142*SO$37),0),
"")</f>
        <v>0</v>
      </c>
      <c r="TR142" s="25">
        <f t="shared" ref="TR142" ca="1" si="5889">IF(SS142&lt;&gt;"",
TO142-TQ142,
"")</f>
        <v>0</v>
      </c>
      <c r="TS142" s="28">
        <f t="shared" ref="TS142" ca="1" si="5890">IF(SS142&lt;&gt;"",
SO$42,
"")</f>
        <v>0</v>
      </c>
      <c r="TT142" s="25">
        <f t="shared" ref="TT142" ca="1" si="5891">IF(SS142&lt;&gt;"",
TR142-TS142,)</f>
        <v>0</v>
      </c>
      <c r="TU142" s="25">
        <f t="shared" ref="TU142" ca="1" si="5892">IF(SS142&lt;&gt;"",
IF(AND($A$1="main",OR(SO$8="IKZE",AND(SO$8="IKE",$J142=TRUE))),0,MAX(0,(TT142-SU142)*dane_pod_zysk_kap)),
"")</f>
        <v>0</v>
      </c>
      <c r="TV142" s="25">
        <f t="shared" ref="TV142" si="5893">IF(SS142&lt;&gt;"",
IF(AND($A$1="main",SO$8="IKZE"),IF($O142=TRUE,TT142*10%,TT142*dane_PIT_wyplata_IKZE),0),
"")</f>
        <v>0</v>
      </c>
      <c r="TW142" s="25">
        <f t="shared" ref="TW142" si="5894">IF(SS142&lt;&gt;"",
IF(AND($A$1="main",SO$8="IKZE"),$M142,0),
"")</f>
        <v>0</v>
      </c>
      <c r="TX142" s="25">
        <f t="shared" ref="TX142" ca="1" si="5895">IF(SS142&lt;&gt;"",
TT142-TU142-TV142+TW142,
"")</f>
        <v>0</v>
      </c>
      <c r="TY142" s="25">
        <f t="shared" ref="TY142" ca="1" si="5896">IF(SS142&lt;&gt;"",
SV142,
"")</f>
        <v>0</v>
      </c>
      <c r="TZ142" s="25">
        <f t="shared" ca="1" si="3959"/>
        <v>0</v>
      </c>
      <c r="UA142" s="25">
        <f t="shared" ref="UA142" ca="1" si="5897">IF(SS142&lt;&gt;"",
(TP142+TQ142+TS142)+
TM142*TZ$6,
"")</f>
        <v>0</v>
      </c>
      <c r="UB142" s="25">
        <f t="shared" ref="UB142" ca="1" si="5898">IF(SS142&lt;&gt;"",
TZ142+UA142,
"")</f>
        <v>0</v>
      </c>
    </row>
    <row r="143" spans="2:548" x14ac:dyDescent="0.35">
      <c r="B143" s="24">
        <f t="shared" si="5756"/>
        <v>49249</v>
      </c>
      <c r="C143" s="1">
        <f t="shared" si="5692"/>
        <v>2034</v>
      </c>
      <c r="D143" s="1">
        <f t="shared" si="5693"/>
        <v>57</v>
      </c>
      <c r="E143" s="1">
        <f t="shared" si="5694"/>
        <v>135</v>
      </c>
      <c r="F143" s="25">
        <f t="shared" si="5347"/>
        <v>1733.75</v>
      </c>
      <c r="G143" s="25">
        <f>SUMIFS(F$9:F143,C$9:C143,C143)</f>
        <v>19071.25</v>
      </c>
      <c r="H143" s="25">
        <f t="shared" si="5348"/>
        <v>1733.75</v>
      </c>
      <c r="I143" s="83">
        <f t="shared" si="5695"/>
        <v>0</v>
      </c>
      <c r="J143" s="1" t="b">
        <f>IF(J142=TRUE,TRUE,AND(D143&gt;=dane_wiek_emerytalny,D143&gt;=55,YEAR(B143)-YEAR(dane_data_rozpoczecia)&gt;=4,SUMIFS(F$9:F143,C$9:C143,C143)))</f>
        <v>0</v>
      </c>
      <c r="K143" s="25">
        <f t="shared" si="5349"/>
        <v>0</v>
      </c>
      <c r="L143" s="25">
        <f t="shared" si="5350"/>
        <v>0</v>
      </c>
      <c r="M143" s="25">
        <f t="shared" si="5351"/>
        <v>998.6399999999976</v>
      </c>
      <c r="N143" s="25">
        <f t="shared" si="5352"/>
        <v>1733.75</v>
      </c>
      <c r="O143" s="1" t="b">
        <f>IF(O142=TRUE,TRUE,AND(D143&gt;=65,YEAR(B143)-YEAR(dane_data_rozpoczecia)&gt;=4,SUMIFS(F$9:F143,C$9:C143,C143)))</f>
        <v>0</v>
      </c>
      <c r="V143" s="24">
        <f t="shared" si="5757"/>
        <v>49249</v>
      </c>
      <c r="W143" s="1">
        <f t="shared" si="5696"/>
        <v>135</v>
      </c>
      <c r="X143" s="25">
        <f t="shared" ca="1" si="5353"/>
        <v>0</v>
      </c>
      <c r="Y143" s="25">
        <f t="shared" ca="1" si="5354"/>
        <v>0</v>
      </c>
      <c r="Z143" s="25">
        <f t="shared" ca="1" si="5697"/>
        <v>0</v>
      </c>
      <c r="AA143" s="25">
        <f t="shared" ca="1" si="5698"/>
        <v>0</v>
      </c>
      <c r="AB143" s="25">
        <f t="shared" ca="1" si="5355"/>
        <v>0</v>
      </c>
      <c r="AC143" s="25">
        <f t="shared" ca="1" si="5356"/>
        <v>0</v>
      </c>
      <c r="AD143" s="25">
        <f t="shared" ca="1" si="5357"/>
        <v>0</v>
      </c>
      <c r="AE143" s="25">
        <f t="shared" ca="1" si="5358"/>
        <v>0</v>
      </c>
      <c r="AF143" s="26">
        <f t="shared" ca="1" si="5359"/>
        <v>0</v>
      </c>
      <c r="AG143" s="27">
        <f t="shared" ca="1" si="5360"/>
        <v>0</v>
      </c>
      <c r="AH143" s="27">
        <f t="shared" ca="1" si="5361"/>
        <v>0</v>
      </c>
      <c r="AI143" s="27">
        <f t="shared" ca="1" si="5699"/>
        <v>0</v>
      </c>
      <c r="AJ143" s="27">
        <f t="shared" ca="1" si="5828"/>
        <v>0</v>
      </c>
      <c r="AK143" s="27">
        <f t="shared" ca="1" si="5362"/>
        <v>0</v>
      </c>
      <c r="AL143" s="27">
        <f t="shared" ca="1" si="5700"/>
        <v>0</v>
      </c>
      <c r="AM143" s="27">
        <f t="shared" ca="1" si="5701"/>
        <v>0</v>
      </c>
      <c r="AN143" s="26">
        <f t="shared" ca="1" si="5363"/>
        <v>0</v>
      </c>
      <c r="AO143" s="26">
        <f t="shared" ca="1" si="5364"/>
        <v>0</v>
      </c>
      <c r="AP143" s="27">
        <f t="shared" ca="1" si="5365"/>
        <v>0</v>
      </c>
      <c r="AQ143" s="26">
        <f t="shared" ca="1" si="5366"/>
        <v>0</v>
      </c>
      <c r="AR143" s="26">
        <f t="shared" ca="1" si="5367"/>
        <v>0</v>
      </c>
      <c r="AS143" s="25">
        <f t="shared" ca="1" si="5368"/>
        <v>0</v>
      </c>
      <c r="AT143" s="25">
        <f t="shared" ca="1" si="5369"/>
        <v>0</v>
      </c>
      <c r="AU143" s="25">
        <f t="shared" ca="1" si="5370"/>
        <v>0</v>
      </c>
      <c r="AV143" s="25">
        <f t="shared" ca="1" si="5371"/>
        <v>0</v>
      </c>
      <c r="AW143" s="28">
        <f t="shared" ca="1" si="5372"/>
        <v>0</v>
      </c>
      <c r="AX143" s="25">
        <f t="shared" ca="1" si="5373"/>
        <v>0</v>
      </c>
      <c r="AY143" s="25">
        <f t="shared" ca="1" si="5374"/>
        <v>0</v>
      </c>
      <c r="AZ143" s="25">
        <f t="shared" ca="1" si="5375"/>
        <v>0</v>
      </c>
      <c r="BA143" s="25">
        <f t="shared" ca="1" si="5702"/>
        <v>0</v>
      </c>
      <c r="BB143" s="25">
        <f t="shared" ca="1" si="5376"/>
        <v>0</v>
      </c>
      <c r="BC143" s="25">
        <f t="shared" ca="1" si="5377"/>
        <v>0</v>
      </c>
      <c r="BD143" s="25">
        <f t="shared" ca="1" si="5378"/>
        <v>0</v>
      </c>
      <c r="BE143" s="25">
        <f t="shared" ca="1" si="5379"/>
        <v>0</v>
      </c>
      <c r="BF143" s="25">
        <f t="shared" ca="1" si="5380"/>
        <v>0</v>
      </c>
      <c r="BX143" s="24">
        <f t="shared" si="5703"/>
        <v>49249</v>
      </c>
      <c r="BY143" s="1">
        <f t="shared" si="5704"/>
        <v>135</v>
      </c>
      <c r="BZ143" s="25">
        <f t="shared" ca="1" si="5381"/>
        <v>0</v>
      </c>
      <c r="CA143" s="25">
        <f t="shared" ca="1" si="5382"/>
        <v>0</v>
      </c>
      <c r="CB143" s="25">
        <f t="shared" ca="1" si="5383"/>
        <v>0</v>
      </c>
      <c r="CC143" s="25">
        <f t="shared" ca="1" si="5384"/>
        <v>0</v>
      </c>
      <c r="CD143" s="25">
        <f t="shared" ca="1" si="5385"/>
        <v>0</v>
      </c>
      <c r="CE143" s="25">
        <f t="shared" ca="1" si="5386"/>
        <v>0</v>
      </c>
      <c r="CF143" s="25">
        <f t="shared" ca="1" si="5387"/>
        <v>0</v>
      </c>
      <c r="CG143" s="25">
        <f t="shared" ca="1" si="5388"/>
        <v>0</v>
      </c>
      <c r="CH143" s="26">
        <f t="shared" ca="1" si="5389"/>
        <v>0</v>
      </c>
      <c r="CI143" s="27">
        <f t="shared" ca="1" si="5390"/>
        <v>0</v>
      </c>
      <c r="CJ143" s="27">
        <f t="shared" ca="1" si="5391"/>
        <v>0</v>
      </c>
      <c r="CK143" s="27">
        <f t="shared" ca="1" si="5392"/>
        <v>0</v>
      </c>
      <c r="CL143" s="27">
        <f t="shared" ca="1" si="5393"/>
        <v>0</v>
      </c>
      <c r="CM143" s="27">
        <f t="shared" ca="1" si="5394"/>
        <v>0</v>
      </c>
      <c r="CN143" s="27">
        <f t="shared" ca="1" si="5395"/>
        <v>0</v>
      </c>
      <c r="CO143" s="27">
        <f t="shared" ca="1" si="5396"/>
        <v>0</v>
      </c>
      <c r="CP143" s="26">
        <f t="shared" ca="1" si="5397"/>
        <v>0</v>
      </c>
      <c r="CQ143" s="26">
        <f t="shared" ca="1" si="5398"/>
        <v>0</v>
      </c>
      <c r="CR143" s="27">
        <f t="shared" ca="1" si="5399"/>
        <v>0</v>
      </c>
      <c r="CS143" s="26">
        <f t="shared" ca="1" si="5400"/>
        <v>0</v>
      </c>
      <c r="CT143" s="26">
        <f t="shared" ca="1" si="5401"/>
        <v>0</v>
      </c>
      <c r="CU143" s="25">
        <f t="shared" ca="1" si="5402"/>
        <v>0</v>
      </c>
      <c r="CV143" s="25">
        <f t="shared" ca="1" si="5403"/>
        <v>0</v>
      </c>
      <c r="CW143" s="25">
        <f t="shared" ca="1" si="5404"/>
        <v>0</v>
      </c>
      <c r="CX143" s="25">
        <f t="shared" ca="1" si="5405"/>
        <v>0</v>
      </c>
      <c r="CY143" s="28">
        <f t="shared" ca="1" si="5406"/>
        <v>0</v>
      </c>
      <c r="CZ143" s="25">
        <f t="shared" ca="1" si="5407"/>
        <v>0</v>
      </c>
      <c r="DA143" s="25">
        <f t="shared" ca="1" si="5408"/>
        <v>0</v>
      </c>
      <c r="DB143" s="25">
        <f t="shared" ca="1" si="5409"/>
        <v>0</v>
      </c>
      <c r="DC143" s="25">
        <f t="shared" ca="1" si="5410"/>
        <v>0</v>
      </c>
      <c r="DD143" s="25">
        <f t="shared" ca="1" si="5411"/>
        <v>0</v>
      </c>
      <c r="DE143" s="25">
        <f t="shared" ca="1" si="5412"/>
        <v>0</v>
      </c>
      <c r="DF143" s="25">
        <f t="shared" ca="1" si="5413"/>
        <v>0</v>
      </c>
      <c r="DG143" s="25">
        <f t="shared" ca="1" si="5414"/>
        <v>0</v>
      </c>
      <c r="DH143" s="25">
        <f t="shared" ca="1" si="5415"/>
        <v>0</v>
      </c>
      <c r="DZ143" s="24">
        <f t="shared" si="5703"/>
        <v>49249</v>
      </c>
      <c r="EA143" s="1">
        <f t="shared" si="5704"/>
        <v>135</v>
      </c>
      <c r="EB143" s="25">
        <f t="shared" ca="1" si="5416"/>
        <v>0</v>
      </c>
      <c r="EC143" s="25">
        <f t="shared" ca="1" si="5417"/>
        <v>0</v>
      </c>
      <c r="ED143" s="25">
        <f t="shared" ca="1" si="5418"/>
        <v>0</v>
      </c>
      <c r="EE143" s="25">
        <f t="shared" ca="1" si="5419"/>
        <v>0</v>
      </c>
      <c r="EF143" s="25">
        <f t="shared" ca="1" si="5420"/>
        <v>0</v>
      </c>
      <c r="EG143" s="25">
        <f t="shared" ca="1" si="5421"/>
        <v>0</v>
      </c>
      <c r="EH143" s="25">
        <f t="shared" ca="1" si="5422"/>
        <v>0</v>
      </c>
      <c r="EI143" s="25">
        <f t="shared" ca="1" si="5423"/>
        <v>0</v>
      </c>
      <c r="EJ143" s="26">
        <f t="shared" ca="1" si="5424"/>
        <v>0</v>
      </c>
      <c r="EK143" s="27">
        <f t="shared" ca="1" si="5425"/>
        <v>0</v>
      </c>
      <c r="EL143" s="27">
        <f t="shared" ca="1" si="5426"/>
        <v>0</v>
      </c>
      <c r="EM143" s="27">
        <f t="shared" ca="1" si="5427"/>
        <v>0</v>
      </c>
      <c r="EN143" s="27">
        <f t="shared" ca="1" si="5428"/>
        <v>0</v>
      </c>
      <c r="EO143" s="27">
        <f t="shared" ca="1" si="5429"/>
        <v>0</v>
      </c>
      <c r="EP143" s="27">
        <f t="shared" ca="1" si="5430"/>
        <v>0</v>
      </c>
      <c r="EQ143" s="27">
        <f t="shared" ca="1" si="5431"/>
        <v>0</v>
      </c>
      <c r="ER143" s="26">
        <f t="shared" ca="1" si="5432"/>
        <v>0</v>
      </c>
      <c r="ES143" s="26">
        <f t="shared" ca="1" si="5433"/>
        <v>0</v>
      </c>
      <c r="ET143" s="27">
        <f t="shared" ca="1" si="5434"/>
        <v>0</v>
      </c>
      <c r="EU143" s="26">
        <f t="shared" ca="1" si="5435"/>
        <v>0</v>
      </c>
      <c r="EV143" s="26">
        <f t="shared" ca="1" si="5436"/>
        <v>0</v>
      </c>
      <c r="EW143" s="25">
        <f t="shared" ca="1" si="5437"/>
        <v>0</v>
      </c>
      <c r="EX143" s="25">
        <f t="shared" ca="1" si="5438"/>
        <v>0</v>
      </c>
      <c r="EY143" s="25">
        <f t="shared" ca="1" si="5439"/>
        <v>0</v>
      </c>
      <c r="EZ143" s="25">
        <f t="shared" ca="1" si="5440"/>
        <v>0</v>
      </c>
      <c r="FA143" s="28">
        <f t="shared" ca="1" si="5441"/>
        <v>0</v>
      </c>
      <c r="FB143" s="25">
        <f t="shared" ca="1" si="5442"/>
        <v>0</v>
      </c>
      <c r="FC143" s="25">
        <f t="shared" ca="1" si="5443"/>
        <v>0</v>
      </c>
      <c r="FD143" s="25">
        <f t="shared" ca="1" si="5444"/>
        <v>0</v>
      </c>
      <c r="FE143" s="25">
        <f t="shared" ca="1" si="5445"/>
        <v>0</v>
      </c>
      <c r="FF143" s="25">
        <f t="shared" ca="1" si="5446"/>
        <v>0</v>
      </c>
      <c r="FG143" s="25">
        <f t="shared" ca="1" si="5447"/>
        <v>0</v>
      </c>
      <c r="FH143" s="25">
        <f t="shared" ca="1" si="5448"/>
        <v>0</v>
      </c>
      <c r="FI143" s="25">
        <f t="shared" ca="1" si="5449"/>
        <v>0</v>
      </c>
      <c r="FJ143" s="25">
        <f t="shared" ca="1" si="5450"/>
        <v>0</v>
      </c>
      <c r="GB143" s="24">
        <f t="shared" si="5705"/>
        <v>49249</v>
      </c>
      <c r="GC143" s="1">
        <f t="shared" si="5706"/>
        <v>135</v>
      </c>
      <c r="GD143" s="25">
        <f t="shared" ca="1" si="5451"/>
        <v>0</v>
      </c>
      <c r="GE143" s="25">
        <f t="shared" ca="1" si="5452"/>
        <v>0</v>
      </c>
      <c r="GF143" s="25">
        <f t="shared" ca="1" si="5453"/>
        <v>0</v>
      </c>
      <c r="GG143" s="25">
        <f t="shared" ca="1" si="5454"/>
        <v>0</v>
      </c>
      <c r="GH143" s="25">
        <f t="shared" ca="1" si="5455"/>
        <v>0</v>
      </c>
      <c r="GI143" s="25">
        <f t="shared" ca="1" si="5456"/>
        <v>0</v>
      </c>
      <c r="GJ143" s="25">
        <f t="shared" ca="1" si="5457"/>
        <v>0</v>
      </c>
      <c r="GK143" s="25">
        <f t="shared" ca="1" si="5458"/>
        <v>0</v>
      </c>
      <c r="GL143" s="26">
        <f t="shared" ca="1" si="5459"/>
        <v>0</v>
      </c>
      <c r="GM143" s="27">
        <f t="shared" ca="1" si="5460"/>
        <v>0</v>
      </c>
      <c r="GN143" s="27">
        <f t="shared" ca="1" si="5461"/>
        <v>0</v>
      </c>
      <c r="GO143" s="27">
        <f t="shared" ca="1" si="5462"/>
        <v>0</v>
      </c>
      <c r="GP143" s="27">
        <f t="shared" ca="1" si="5463"/>
        <v>0</v>
      </c>
      <c r="GQ143" s="27">
        <f t="shared" ca="1" si="5464"/>
        <v>0</v>
      </c>
      <c r="GR143" s="27">
        <f t="shared" ca="1" si="5465"/>
        <v>0</v>
      </c>
      <c r="GS143" s="27">
        <f t="shared" ca="1" si="5466"/>
        <v>0</v>
      </c>
      <c r="GT143" s="26">
        <f t="shared" ca="1" si="5467"/>
        <v>0</v>
      </c>
      <c r="GU143" s="26">
        <f t="shared" ca="1" si="5468"/>
        <v>0</v>
      </c>
      <c r="GV143" s="27">
        <f t="shared" ca="1" si="5469"/>
        <v>0</v>
      </c>
      <c r="GW143" s="26">
        <f t="shared" ca="1" si="5470"/>
        <v>0</v>
      </c>
      <c r="GX143" s="26">
        <f t="shared" ca="1" si="5471"/>
        <v>0</v>
      </c>
      <c r="GY143" s="25">
        <f t="shared" ca="1" si="5472"/>
        <v>0</v>
      </c>
      <c r="GZ143" s="25">
        <f t="shared" ca="1" si="5473"/>
        <v>0</v>
      </c>
      <c r="HA143" s="25">
        <f t="shared" ca="1" si="5474"/>
        <v>0</v>
      </c>
      <c r="HB143" s="25">
        <f t="shared" ca="1" si="5475"/>
        <v>0</v>
      </c>
      <c r="HC143" s="28">
        <f t="shared" ca="1" si="5476"/>
        <v>0</v>
      </c>
      <c r="HD143" s="25">
        <f t="shared" ca="1" si="5477"/>
        <v>0</v>
      </c>
      <c r="HE143" s="25">
        <f t="shared" ca="1" si="5478"/>
        <v>0</v>
      </c>
      <c r="HF143" s="25">
        <f t="shared" ca="1" si="5479"/>
        <v>0</v>
      </c>
      <c r="HG143" s="25">
        <f t="shared" ca="1" si="5480"/>
        <v>0</v>
      </c>
      <c r="HH143" s="25">
        <f t="shared" ca="1" si="5481"/>
        <v>0</v>
      </c>
      <c r="HI143" s="25">
        <f t="shared" ca="1" si="5482"/>
        <v>0</v>
      </c>
      <c r="HJ143" s="25">
        <f t="shared" ca="1" si="5483"/>
        <v>0</v>
      </c>
      <c r="HK143" s="25">
        <f t="shared" ca="1" si="5484"/>
        <v>0</v>
      </c>
      <c r="HL143" s="25">
        <f t="shared" ca="1" si="5485"/>
        <v>0</v>
      </c>
      <c r="ID143" s="24">
        <f t="shared" si="5705"/>
        <v>49249</v>
      </c>
      <c r="IE143" s="1">
        <f t="shared" si="5706"/>
        <v>135</v>
      </c>
      <c r="IF143" s="25">
        <f t="shared" ca="1" si="5486"/>
        <v>0</v>
      </c>
      <c r="IG143" s="25">
        <f t="shared" ca="1" si="5487"/>
        <v>0</v>
      </c>
      <c r="IH143" s="25">
        <f t="shared" ca="1" si="5488"/>
        <v>0</v>
      </c>
      <c r="II143" s="25">
        <f t="shared" ca="1" si="5489"/>
        <v>0</v>
      </c>
      <c r="IJ143" s="25">
        <f t="shared" ca="1" si="5490"/>
        <v>0</v>
      </c>
      <c r="IK143" s="25">
        <f t="shared" ca="1" si="5491"/>
        <v>0</v>
      </c>
      <c r="IL143" s="25">
        <f t="shared" ca="1" si="5492"/>
        <v>0</v>
      </c>
      <c r="IM143" s="25">
        <f t="shared" ca="1" si="5493"/>
        <v>0</v>
      </c>
      <c r="IN143" s="26">
        <f t="shared" ca="1" si="5494"/>
        <v>0</v>
      </c>
      <c r="IO143" s="27">
        <f t="shared" ca="1" si="5495"/>
        <v>0</v>
      </c>
      <c r="IP143" s="27">
        <f t="shared" ca="1" si="5496"/>
        <v>0</v>
      </c>
      <c r="IQ143" s="27">
        <f t="shared" ca="1" si="5497"/>
        <v>0</v>
      </c>
      <c r="IR143" s="27">
        <f t="shared" ca="1" si="5498"/>
        <v>0</v>
      </c>
      <c r="IS143" s="27">
        <f t="shared" ca="1" si="5499"/>
        <v>0</v>
      </c>
      <c r="IT143" s="27">
        <f t="shared" ca="1" si="5500"/>
        <v>0</v>
      </c>
      <c r="IU143" s="27">
        <f t="shared" ca="1" si="5501"/>
        <v>0</v>
      </c>
      <c r="IV143" s="26">
        <f t="shared" ca="1" si="5502"/>
        <v>0</v>
      </c>
      <c r="IW143" s="26">
        <f t="shared" ca="1" si="5503"/>
        <v>0</v>
      </c>
      <c r="IX143" s="27">
        <f t="shared" ca="1" si="5504"/>
        <v>0</v>
      </c>
      <c r="IY143" s="26">
        <f t="shared" ca="1" si="5505"/>
        <v>0</v>
      </c>
      <c r="IZ143" s="26">
        <f t="shared" ca="1" si="5506"/>
        <v>0</v>
      </c>
      <c r="JA143" s="25">
        <f t="shared" ca="1" si="5507"/>
        <v>0</v>
      </c>
      <c r="JB143" s="25">
        <f t="shared" ca="1" si="5508"/>
        <v>0</v>
      </c>
      <c r="JC143" s="25">
        <f t="shared" ca="1" si="5509"/>
        <v>0</v>
      </c>
      <c r="JD143" s="25">
        <f t="shared" ca="1" si="5510"/>
        <v>0</v>
      </c>
      <c r="JE143" s="28">
        <f t="shared" ca="1" si="5511"/>
        <v>0</v>
      </c>
      <c r="JF143" s="25">
        <f t="shared" ca="1" si="5512"/>
        <v>0</v>
      </c>
      <c r="JG143" s="25">
        <f t="shared" ca="1" si="5513"/>
        <v>0</v>
      </c>
      <c r="JH143" s="25">
        <f t="shared" ca="1" si="5514"/>
        <v>0</v>
      </c>
      <c r="JI143" s="25">
        <f t="shared" ca="1" si="5515"/>
        <v>0</v>
      </c>
      <c r="JJ143" s="25">
        <f t="shared" ca="1" si="5516"/>
        <v>0</v>
      </c>
      <c r="JK143" s="25">
        <f t="shared" ca="1" si="5517"/>
        <v>0</v>
      </c>
      <c r="JL143" s="25">
        <f t="shared" ca="1" si="5518"/>
        <v>0</v>
      </c>
      <c r="JM143" s="25">
        <f t="shared" ca="1" si="5519"/>
        <v>0</v>
      </c>
      <c r="JN143" s="25">
        <f t="shared" ca="1" si="5520"/>
        <v>0</v>
      </c>
      <c r="KF143" s="24">
        <f t="shared" si="5707"/>
        <v>49249</v>
      </c>
      <c r="KG143" s="1">
        <f t="shared" si="5708"/>
        <v>135</v>
      </c>
      <c r="KH143" s="25">
        <f t="shared" ca="1" si="5521"/>
        <v>0</v>
      </c>
      <c r="KI143" s="25">
        <f t="shared" ca="1" si="5522"/>
        <v>0</v>
      </c>
      <c r="KJ143" s="25">
        <f t="shared" ca="1" si="5523"/>
        <v>0</v>
      </c>
      <c r="KK143" s="25">
        <f t="shared" ca="1" si="5524"/>
        <v>0</v>
      </c>
      <c r="KL143" s="25">
        <f t="shared" ca="1" si="5525"/>
        <v>0</v>
      </c>
      <c r="KM143" s="25">
        <f t="shared" ca="1" si="5526"/>
        <v>0</v>
      </c>
      <c r="KN143" s="25">
        <f t="shared" ca="1" si="5527"/>
        <v>0</v>
      </c>
      <c r="KO143" s="25">
        <f t="shared" ca="1" si="5528"/>
        <v>0</v>
      </c>
      <c r="KP143" s="26">
        <f t="shared" ca="1" si="5529"/>
        <v>0</v>
      </c>
      <c r="KQ143" s="27">
        <f t="shared" ca="1" si="5530"/>
        <v>0</v>
      </c>
      <c r="KR143" s="27">
        <f t="shared" ca="1" si="5531"/>
        <v>0</v>
      </c>
      <c r="KS143" s="27">
        <f t="shared" ca="1" si="5532"/>
        <v>0</v>
      </c>
      <c r="KT143" s="27">
        <f t="shared" ca="1" si="5533"/>
        <v>0</v>
      </c>
      <c r="KU143" s="27">
        <f t="shared" ca="1" si="5534"/>
        <v>0</v>
      </c>
      <c r="KV143" s="27">
        <f t="shared" ca="1" si="5535"/>
        <v>0</v>
      </c>
      <c r="KW143" s="27">
        <f t="shared" ca="1" si="5536"/>
        <v>0</v>
      </c>
      <c r="KX143" s="26">
        <f t="shared" ca="1" si="5537"/>
        <v>0</v>
      </c>
      <c r="KY143" s="26">
        <f t="shared" ca="1" si="5538"/>
        <v>0</v>
      </c>
      <c r="KZ143" s="268">
        <f t="shared" ca="1" si="5709"/>
        <v>0</v>
      </c>
      <c r="LA143" s="268">
        <f t="shared" ca="1" si="5710"/>
        <v>0</v>
      </c>
      <c r="LB143" s="269">
        <f t="shared" ca="1" si="5711"/>
        <v>0</v>
      </c>
      <c r="LC143" s="26">
        <f t="shared" ca="1" si="5539"/>
        <v>0</v>
      </c>
      <c r="LD143" s="26">
        <f t="shared" ca="1" si="5540"/>
        <v>0</v>
      </c>
      <c r="LE143" s="25">
        <f t="shared" ca="1" si="5541"/>
        <v>0</v>
      </c>
      <c r="LF143" s="25">
        <f t="shared" ca="1" si="5542"/>
        <v>0</v>
      </c>
      <c r="LG143" s="25">
        <f t="shared" ca="1" si="5543"/>
        <v>0</v>
      </c>
      <c r="LH143" s="25">
        <f t="shared" ca="1" si="5544"/>
        <v>0</v>
      </c>
      <c r="LI143" s="28">
        <f t="shared" ca="1" si="5545"/>
        <v>0</v>
      </c>
      <c r="LJ143" s="25">
        <f t="shared" ca="1" si="5546"/>
        <v>0</v>
      </c>
      <c r="LK143" s="25">
        <f t="shared" ca="1" si="5547"/>
        <v>0</v>
      </c>
      <c r="LL143" s="25">
        <f t="shared" ca="1" si="5548"/>
        <v>0</v>
      </c>
      <c r="LM143" s="25">
        <f t="shared" ca="1" si="5549"/>
        <v>0</v>
      </c>
      <c r="LN143" s="25">
        <f t="shared" ca="1" si="5550"/>
        <v>0</v>
      </c>
      <c r="LO143" s="25">
        <f t="shared" ca="1" si="5551"/>
        <v>0</v>
      </c>
      <c r="LP143" s="267">
        <f t="shared" ca="1" si="5712"/>
        <v>0</v>
      </c>
      <c r="LQ143" s="25">
        <f t="shared" ca="1" si="5552"/>
        <v>0</v>
      </c>
      <c r="LR143" s="25">
        <f t="shared" ca="1" si="5553"/>
        <v>0</v>
      </c>
      <c r="MJ143" s="24">
        <f t="shared" si="5713"/>
        <v>49249</v>
      </c>
      <c r="MK143" s="1">
        <f t="shared" si="5714"/>
        <v>135</v>
      </c>
      <c r="ML143" s="25">
        <f t="shared" ca="1" si="5554"/>
        <v>1733.75</v>
      </c>
      <c r="MM143" s="25">
        <f t="shared" ca="1" si="5555"/>
        <v>146397.85</v>
      </c>
      <c r="MN143" s="25">
        <f t="shared" ca="1" si="5556"/>
        <v>0</v>
      </c>
      <c r="MO143" s="25">
        <f t="shared" ca="1" si="5557"/>
        <v>0</v>
      </c>
      <c r="MP143" s="25">
        <f t="shared" ca="1" si="5558"/>
        <v>1733.75</v>
      </c>
      <c r="MQ143" s="25">
        <f t="shared" ca="1" si="5559"/>
        <v>14</v>
      </c>
      <c r="MR143" s="25">
        <f t="shared" ca="1" si="5560"/>
        <v>1719.75</v>
      </c>
      <c r="MS143" s="25">
        <f t="shared" ca="1" si="5561"/>
        <v>1.7180319680319098</v>
      </c>
      <c r="MT143" s="26">
        <f t="shared" ca="1" si="5562"/>
        <v>373.48521044173219</v>
      </c>
      <c r="MU143" s="27">
        <f t="shared" ca="1" si="5563"/>
        <v>0</v>
      </c>
      <c r="MV143" s="27">
        <f t="shared" ca="1" si="5564"/>
        <v>373.48521044173219</v>
      </c>
      <c r="MW143" s="27">
        <f t="shared" ca="1" si="5565"/>
        <v>0</v>
      </c>
      <c r="MX143" s="27">
        <f t="shared" ca="1" si="5566"/>
        <v>49107.572125090534</v>
      </c>
      <c r="MY143" s="27">
        <f t="shared" ca="1" si="5567"/>
        <v>337.49504514306034</v>
      </c>
      <c r="MZ143" s="27">
        <f t="shared" ca="1" si="5568"/>
        <v>0</v>
      </c>
      <c r="NA143" s="27">
        <f t="shared" ca="1" si="5569"/>
        <v>49445.067170233597</v>
      </c>
      <c r="NB143" s="26">
        <f t="shared" ca="1" si="5570"/>
        <v>10.265899926596264</v>
      </c>
      <c r="NC143" s="26">
        <f t="shared" ca="1" si="5571"/>
        <v>0</v>
      </c>
      <c r="ND143" s="268">
        <f t="shared" ca="1" si="5715"/>
        <v>49434.801270306998</v>
      </c>
      <c r="NE143" s="268">
        <f t="shared" ca="1" si="5716"/>
        <v>0</v>
      </c>
      <c r="NF143" s="269">
        <f t="shared" ca="1" si="5717"/>
        <v>49434.801270306998</v>
      </c>
      <c r="NG143" s="26">
        <f t="shared" ca="1" si="5572"/>
        <v>0</v>
      </c>
      <c r="NH143" s="26">
        <f t="shared" ca="1" si="5573"/>
        <v>49434.801270306998</v>
      </c>
      <c r="NI143" s="25">
        <f t="shared" ca="1" si="5574"/>
        <v>227172.68575756878</v>
      </c>
      <c r="NJ143" s="25">
        <f t="shared" ca="1" si="5575"/>
        <v>227.40008584340103</v>
      </c>
      <c r="NK143" s="25">
        <f t="shared" ca="1" si="5576"/>
        <v>658.80078869694944</v>
      </c>
      <c r="NL143" s="25">
        <f t="shared" ca="1" si="5577"/>
        <v>226513.88496887183</v>
      </c>
      <c r="NM143" s="28">
        <f t="shared" ca="1" si="5578"/>
        <v>0</v>
      </c>
      <c r="NN143" s="25">
        <f t="shared" ca="1" si="5579"/>
        <v>226513.88496887183</v>
      </c>
      <c r="NO143" s="25">
        <f t="shared" ca="1" si="5580"/>
        <v>15222.046644085647</v>
      </c>
      <c r="NP143" s="25">
        <f t="shared" ca="1" si="5581"/>
        <v>0</v>
      </c>
      <c r="NQ143" s="25">
        <f t="shared" ca="1" si="5582"/>
        <v>0</v>
      </c>
      <c r="NR143" s="25">
        <f t="shared" ca="1" si="5583"/>
        <v>211291.83832478619</v>
      </c>
      <c r="NS143" s="25">
        <f t="shared" ca="1" si="5584"/>
        <v>0</v>
      </c>
      <c r="NT143" s="267">
        <f t="shared" ca="1" si="5718"/>
        <v>5289.7132545472505</v>
      </c>
      <c r="NU143" s="25">
        <f t="shared" ca="1" si="5585"/>
        <v>886.20087454035047</v>
      </c>
      <c r="NV143" s="25">
        <f t="shared" ca="1" si="5586"/>
        <v>6175.9141290876014</v>
      </c>
      <c r="ON143" s="24">
        <f t="shared" si="5719"/>
        <v>49249</v>
      </c>
      <c r="OO143" s="1">
        <f t="shared" si="5720"/>
        <v>135</v>
      </c>
      <c r="OP143" s="25">
        <f t="shared" ca="1" si="5587"/>
        <v>0</v>
      </c>
      <c r="OQ143" s="25">
        <f t="shared" ca="1" si="5588"/>
        <v>0</v>
      </c>
      <c r="OR143" s="25">
        <f t="shared" ca="1" si="5589"/>
        <v>0</v>
      </c>
      <c r="OS143" s="25">
        <f t="shared" ca="1" si="5590"/>
        <v>0</v>
      </c>
      <c r="OT143" s="25">
        <f t="shared" ca="1" si="5591"/>
        <v>0</v>
      </c>
      <c r="OU143" s="25">
        <f t="shared" ca="1" si="5592"/>
        <v>0</v>
      </c>
      <c r="OV143" s="25">
        <f t="shared" ca="1" si="5593"/>
        <v>0</v>
      </c>
      <c r="OW143" s="25">
        <f t="shared" ca="1" si="5594"/>
        <v>0</v>
      </c>
      <c r="OX143" s="26">
        <f t="shared" ca="1" si="5595"/>
        <v>0</v>
      </c>
      <c r="OY143" s="27">
        <f t="shared" ca="1" si="5596"/>
        <v>0</v>
      </c>
      <c r="OZ143" s="27">
        <f t="shared" ca="1" si="5597"/>
        <v>0</v>
      </c>
      <c r="PA143" s="27">
        <f t="shared" ca="1" si="5598"/>
        <v>0</v>
      </c>
      <c r="PB143" s="27">
        <f t="shared" ca="1" si="5599"/>
        <v>0</v>
      </c>
      <c r="PC143" s="27">
        <f t="shared" ca="1" si="5600"/>
        <v>0</v>
      </c>
      <c r="PD143" s="27">
        <f t="shared" ca="1" si="5601"/>
        <v>0</v>
      </c>
      <c r="PE143" s="27">
        <f t="shared" ca="1" si="5602"/>
        <v>0</v>
      </c>
      <c r="PF143" s="26">
        <f t="shared" ca="1" si="5603"/>
        <v>0</v>
      </c>
      <c r="PG143" s="26">
        <f t="shared" ca="1" si="5604"/>
        <v>0</v>
      </c>
      <c r="PH143" s="27">
        <f t="shared" ca="1" si="5605"/>
        <v>0</v>
      </c>
      <c r="PI143" s="26">
        <f t="shared" ca="1" si="5606"/>
        <v>0</v>
      </c>
      <c r="PJ143" s="26">
        <f t="shared" ca="1" si="5607"/>
        <v>0</v>
      </c>
      <c r="PK143" s="25">
        <f t="shared" ca="1" si="5608"/>
        <v>0</v>
      </c>
      <c r="PL143" s="25">
        <f t="shared" ca="1" si="5609"/>
        <v>0</v>
      </c>
      <c r="PM143" s="25">
        <f t="shared" ca="1" si="5610"/>
        <v>0</v>
      </c>
      <c r="PN143" s="25">
        <f t="shared" ca="1" si="5611"/>
        <v>0</v>
      </c>
      <c r="PO143" s="28">
        <f t="shared" ca="1" si="5612"/>
        <v>0</v>
      </c>
      <c r="PP143" s="25">
        <f t="shared" ca="1" si="5613"/>
        <v>0</v>
      </c>
      <c r="PQ143" s="25">
        <f t="shared" ca="1" si="5614"/>
        <v>0</v>
      </c>
      <c r="PR143" s="25">
        <f t="shared" ca="1" si="5615"/>
        <v>0</v>
      </c>
      <c r="PS143" s="25">
        <f t="shared" ca="1" si="5616"/>
        <v>0</v>
      </c>
      <c r="PT143" s="25">
        <f t="shared" ca="1" si="5617"/>
        <v>0</v>
      </c>
      <c r="PU143" s="25">
        <f t="shared" ca="1" si="5618"/>
        <v>0</v>
      </c>
      <c r="PV143" s="25">
        <f t="shared" ca="1" si="5619"/>
        <v>0</v>
      </c>
      <c r="PW143" s="25">
        <f t="shared" ca="1" si="5620"/>
        <v>0</v>
      </c>
      <c r="PX143" s="25">
        <f t="shared" ca="1" si="5621"/>
        <v>0</v>
      </c>
      <c r="QP143" s="24">
        <f t="shared" si="5719"/>
        <v>49249</v>
      </c>
      <c r="QQ143" s="1">
        <f t="shared" si="5720"/>
        <v>135</v>
      </c>
      <c r="QR143" s="25">
        <f t="shared" ca="1" si="5622"/>
        <v>1733.75</v>
      </c>
      <c r="QS143" s="25">
        <f t="shared" ca="1" si="5623"/>
        <v>146397.85</v>
      </c>
      <c r="QT143" s="25">
        <f t="shared" ca="1" si="5624"/>
        <v>0</v>
      </c>
      <c r="QU143" s="25">
        <f t="shared" ca="1" si="5625"/>
        <v>0</v>
      </c>
      <c r="QV143" s="25">
        <f t="shared" ca="1" si="5626"/>
        <v>1733.75</v>
      </c>
      <c r="QW143" s="25">
        <f t="shared" ca="1" si="5627"/>
        <v>14</v>
      </c>
      <c r="QX143" s="25">
        <f t="shared" ca="1" si="5628"/>
        <v>1719.75</v>
      </c>
      <c r="QY143" s="25">
        <f t="shared" ca="1" si="5629"/>
        <v>2.9856770833334183</v>
      </c>
      <c r="QZ143" s="26">
        <f t="shared" ca="1" si="5630"/>
        <v>373.20963541666669</v>
      </c>
      <c r="RA143" s="27">
        <f t="shared" ca="1" si="5631"/>
        <v>0</v>
      </c>
      <c r="RB143" s="27">
        <f t="shared" ca="1" si="5632"/>
        <v>373.20963541666669</v>
      </c>
      <c r="RC143" s="27">
        <f t="shared" ca="1" si="5633"/>
        <v>0</v>
      </c>
      <c r="RD143" s="27">
        <f t="shared" ca="1" si="5634"/>
        <v>49374.32247910164</v>
      </c>
      <c r="RE143" s="27">
        <f t="shared" ca="1" si="5635"/>
        <v>339.32830463590562</v>
      </c>
      <c r="RF143" s="27">
        <f t="shared" ca="1" si="5636"/>
        <v>0</v>
      </c>
      <c r="RG143" s="27">
        <f t="shared" ca="1" si="5637"/>
        <v>49713.650783737547</v>
      </c>
      <c r="RH143" s="26">
        <f t="shared" ca="1" si="5638"/>
        <v>10.321663881545749</v>
      </c>
      <c r="RI143" s="26">
        <f t="shared" ca="1" si="5639"/>
        <v>0</v>
      </c>
      <c r="RJ143" s="27">
        <f t="shared" ca="1" si="5640"/>
        <v>49703.329119856004</v>
      </c>
      <c r="RK143" s="26">
        <f t="shared" ca="1" si="5641"/>
        <v>0</v>
      </c>
      <c r="RL143" s="26">
        <f t="shared" ca="1" si="5642"/>
        <v>49703.329119856004</v>
      </c>
      <c r="RM143" s="25">
        <f t="shared" ca="1" si="5643"/>
        <v>228237.68731837874</v>
      </c>
      <c r="RN143" s="25">
        <f t="shared" ca="1" si="5644"/>
        <v>397.62663295885432</v>
      </c>
      <c r="RO143" s="25">
        <f t="shared" ca="1" si="5645"/>
        <v>661.8892932232983</v>
      </c>
      <c r="RP143" s="25">
        <f t="shared" ca="1" si="5646"/>
        <v>227575.79802515544</v>
      </c>
      <c r="RQ143" s="28">
        <f t="shared" ca="1" si="5647"/>
        <v>0</v>
      </c>
      <c r="RR143" s="25">
        <f t="shared" ca="1" si="5648"/>
        <v>227575.79802515544</v>
      </c>
      <c r="RS143" s="25">
        <f t="shared" ca="1" si="5649"/>
        <v>15423.810124779533</v>
      </c>
      <c r="RT143" s="25">
        <f t="shared" ca="1" si="5650"/>
        <v>0</v>
      </c>
      <c r="RU143" s="25">
        <f t="shared" ca="1" si="5651"/>
        <v>0</v>
      </c>
      <c r="RV143" s="25">
        <f t="shared" ca="1" si="5652"/>
        <v>212151.98790037591</v>
      </c>
      <c r="RW143" s="25">
        <f t="shared" ca="1" si="5653"/>
        <v>0</v>
      </c>
      <c r="RX143" s="25">
        <f t="shared" ca="1" si="5654"/>
        <v>4254.6931832810469</v>
      </c>
      <c r="RY143" s="25">
        <f t="shared" ca="1" si="5655"/>
        <v>1059.5159261821527</v>
      </c>
      <c r="RZ143" s="25">
        <f t="shared" ca="1" si="5656"/>
        <v>5314.2091094631996</v>
      </c>
      <c r="SR143" s="24">
        <f t="shared" ref="SR143" si="5899">EDATE(SR142,1)</f>
        <v>49249</v>
      </c>
      <c r="SS143" s="1">
        <f t="shared" ref="SS143" si="5900">IF(dane_okres_inwestycji*12&gt;SS142,SS142+1,"")</f>
        <v>135</v>
      </c>
      <c r="ST143" s="25">
        <f t="shared" ref="ST143" ca="1" si="5901">IF(AND(SS143&lt;&gt;"",dane_wplaty_skladka&gt;=SO$43),
CHOOSE(SO$2,$H143,$K143,$F143,$I143,$N143,0),
"")</f>
        <v>0</v>
      </c>
      <c r="SU143" s="25">
        <f t="shared" ca="1" si="3928"/>
        <v>0</v>
      </c>
      <c r="SV143" s="25">
        <f t="shared" ref="SV143" ca="1" si="5902">IF(SS143&lt;&gt;"",
IF(OR($A$1="main",AND($A$1&lt;&gt;"main",SO$16="tak")),
IFERROR(IF(OR(SO$12=1,MOD(SS143,SO$12)=1),SO$10,0),0)+
IFERROR(IF(OR(SO$15=1,MOD(SS143,SO$15)=1),SO$13,0),0),0),
"")</f>
        <v>0</v>
      </c>
      <c r="SW143" s="25">
        <f t="shared" ref="SW143" ca="1" si="5903">IF(SS143&lt;&gt;"",
IFERROR(IF(AND($X143&lt;&gt;0,$X143&lt;SO$20),$X143*SO$21,0),0),
"")</f>
        <v>0</v>
      </c>
      <c r="SX143" s="25">
        <f t="shared" ref="SX143" ca="1" si="5904">IF(SS143&lt;&gt;"",
ST143-SW143,
"")</f>
        <v>0</v>
      </c>
      <c r="SY143" s="25">
        <f t="shared" ref="SY143" ca="1" si="5905">IF(SS143&lt;&gt;"",
IF(AND(SX143&lt;&gt;0,SO$28="PLN"),MAX(SO$29,SX143*SO$27),0),
"")</f>
        <v>0</v>
      </c>
      <c r="SZ143" s="25">
        <f t="shared" ref="SZ143" ca="1" si="5906">IF(SS143&lt;&gt;"",
SX143-SY143,
"")</f>
        <v>0</v>
      </c>
      <c r="TA143" s="25">
        <f t="shared" ref="TA143" ca="1" si="5907">IF(SS143&lt;&gt;"",
SZ143*SO$31,
"")</f>
        <v>0</v>
      </c>
      <c r="TB143" s="26">
        <f t="shared" ref="TB143" ca="1" si="5908">IF(SS143&lt;&gt;"",
SZ143/TB$6,
"")</f>
        <v>0</v>
      </c>
      <c r="TC143" s="27">
        <f t="shared" ref="TC143" ca="1" si="5909">IF(SS143&lt;&gt;"",
IF(AND(TB143&lt;&gt;0,SO$28&lt;&gt;"PLN",SO$28&lt;&gt;"n/d"),MAX(SO$29,TB143*SO$27),0),
"")</f>
        <v>0</v>
      </c>
      <c r="TD143" s="27">
        <f t="shared" ref="TD143" ca="1" si="5910">IF(SS143&lt;&gt;"",
(TB143-TC143),
"")</f>
        <v>0</v>
      </c>
      <c r="TE143" s="27">
        <f t="shared" ref="TE143" ca="1" si="5911">IF(SS143&lt;&gt;"",
(TD143+TL142)*TE$5,
"")</f>
        <v>0</v>
      </c>
      <c r="TF143" s="27">
        <f t="shared" ref="TF143" ca="1" si="5912">IF(SS143&lt;&gt;"",
(TD143+TL142)*TF$5,
"")</f>
        <v>0</v>
      </c>
      <c r="TG143" s="27">
        <f t="shared" ref="TG143" ca="1" si="5913">IF(SS143&lt;&gt;"",
TF143*dane_oproc_1M,
"")</f>
        <v>0</v>
      </c>
      <c r="TH143" s="27">
        <f t="shared" ref="TH143" ca="1" si="5914">IF(SS143&lt;&gt;"",
IF(TB143&lt;&gt;0,TB143*TH$4,0),
"")</f>
        <v>0</v>
      </c>
      <c r="TI143" s="27">
        <f t="shared" ref="TI143" ca="1" si="5915">IF(SS143&lt;&gt;"",
TF143+TG143+TH143,
"")</f>
        <v>0</v>
      </c>
      <c r="TJ143" s="26">
        <f t="shared" ref="TJ143" ca="1" si="5916">IF(SS143&lt;&gt;"",
AVERAGE(TF143,TI143)*SO$34/12,
"")</f>
        <v>0</v>
      </c>
      <c r="TK143" s="26">
        <f t="shared" ref="TK143" ca="1" si="5917">IF(SS143&lt;&gt;"",
AVERAGE(TF143,TI143-TJ143)*SO$33/12,
"")</f>
        <v>0</v>
      </c>
      <c r="TL143" s="27">
        <f t="shared" ref="TL143" ca="1" si="5918">IF(SS143&lt;&gt;"",
TE143+TI143-TJ143-TK143,
"")</f>
        <v>0</v>
      </c>
      <c r="TM143" s="26">
        <f t="shared" ref="TM143" ca="1" si="5919">IF(SS143&lt;&gt;"",
IF(AND(SO$38&lt;&gt;"PLN",SO$38&lt;&gt;"n/d",TL143&gt;0),MAX(SO$39,TL143*SO$37),0),
"")</f>
        <v>0</v>
      </c>
      <c r="TN143" s="26">
        <f t="shared" ref="TN143" ca="1" si="5920">IF(SS143&lt;&gt;"",
TL143-TM143,
"")</f>
        <v>0</v>
      </c>
      <c r="TO143" s="25">
        <f t="shared" ref="TO143" ca="1" si="5921">IF(SS143&lt;&gt;"",
TN143*TO$6,
"")</f>
        <v>0</v>
      </c>
      <c r="TP143" s="25">
        <f t="shared" ref="TP143" ca="1" si="5922">IF(SS143&lt;&gt;"",
TN143*TP$6-TO143,
"")</f>
        <v>0</v>
      </c>
      <c r="TQ143" s="25">
        <f t="shared" ref="TQ143" ca="1" si="5923">IF(SS143&lt;&gt;"",
IF(AND(SO$38="PLN",TO143&gt;0),MAX(SO$39,TO143*SO$37),0),
"")</f>
        <v>0</v>
      </c>
      <c r="TR143" s="25">
        <f t="shared" ref="TR143" ca="1" si="5924">IF(SS143&lt;&gt;"",
TO143-TQ143,
"")</f>
        <v>0</v>
      </c>
      <c r="TS143" s="28">
        <f t="shared" ref="TS143" ca="1" si="5925">IF(SS143&lt;&gt;"",
SO$42,
"")</f>
        <v>0</v>
      </c>
      <c r="TT143" s="25">
        <f t="shared" ref="TT143" ca="1" si="5926">IF(SS143&lt;&gt;"",
TR143-TS143,)</f>
        <v>0</v>
      </c>
      <c r="TU143" s="25">
        <f t="shared" ref="TU143" ca="1" si="5927">IF(SS143&lt;&gt;"",
IF(AND($A$1="main",OR(SO$8="IKZE",AND(SO$8="IKE",$J143=TRUE))),0,MAX(0,(TT143-SU143)*dane_pod_zysk_kap)),
"")</f>
        <v>0</v>
      </c>
      <c r="TV143" s="25">
        <f t="shared" ref="TV143" si="5928">IF(SS143&lt;&gt;"",
IF(AND($A$1="main",SO$8="IKZE"),IF($O143=TRUE,TT143*10%,TT143*dane_PIT_wyplata_IKZE),0),
"")</f>
        <v>0</v>
      </c>
      <c r="TW143" s="25">
        <f t="shared" ref="TW143" si="5929">IF(SS143&lt;&gt;"",
IF(AND($A$1="main",SO$8="IKZE"),$M143,0),
"")</f>
        <v>0</v>
      </c>
      <c r="TX143" s="25">
        <f t="shared" ref="TX143" ca="1" si="5930">IF(SS143&lt;&gt;"",
TT143-TU143-TV143+TW143,
"")</f>
        <v>0</v>
      </c>
      <c r="TY143" s="25">
        <f t="shared" ref="TY143" ca="1" si="5931">IF(SS143&lt;&gt;"",
SV143,
"")</f>
        <v>0</v>
      </c>
      <c r="TZ143" s="25">
        <f t="shared" ca="1" si="3959"/>
        <v>0</v>
      </c>
      <c r="UA143" s="25">
        <f t="shared" ref="UA143" ca="1" si="5932">IF(SS143&lt;&gt;"",
(TP143+TQ143+TS143)+
TM143*TZ$6,
"")</f>
        <v>0</v>
      </c>
      <c r="UB143" s="25">
        <f t="shared" ref="UB143" ca="1" si="5933">IF(SS143&lt;&gt;"",
TZ143+UA143,
"")</f>
        <v>0</v>
      </c>
    </row>
    <row r="144" spans="2:548" x14ac:dyDescent="0.35">
      <c r="B144" s="24">
        <f t="shared" si="5756"/>
        <v>49279</v>
      </c>
      <c r="C144" s="1">
        <f t="shared" si="5692"/>
        <v>2034</v>
      </c>
      <c r="D144" s="1">
        <f t="shared" si="5693"/>
        <v>57</v>
      </c>
      <c r="E144" s="1">
        <f t="shared" si="5694"/>
        <v>136</v>
      </c>
      <c r="F144" s="25">
        <f t="shared" si="5347"/>
        <v>1733.75</v>
      </c>
      <c r="G144" s="25">
        <f>SUMIFS(F$9:F144,C$9:C144,C144)</f>
        <v>20805</v>
      </c>
      <c r="H144" s="25">
        <f t="shared" si="5348"/>
        <v>1733.75</v>
      </c>
      <c r="I144" s="83">
        <f t="shared" si="5695"/>
        <v>0</v>
      </c>
      <c r="J144" s="1" t="b">
        <f>IF(J143=TRUE,TRUE,AND(D144&gt;=dane_wiek_emerytalny,D144&gt;=55,YEAR(B144)-YEAR(dane_data_rozpoczecia)&gt;=4,SUMIFS(F$9:F144,C$9:C144,C144)))</f>
        <v>0</v>
      </c>
      <c r="K144" s="25">
        <f t="shared" si="5349"/>
        <v>0</v>
      </c>
      <c r="L144" s="25">
        <f t="shared" si="5350"/>
        <v>0</v>
      </c>
      <c r="M144" s="25">
        <f t="shared" si="5351"/>
        <v>998.6399999999976</v>
      </c>
      <c r="N144" s="25">
        <f t="shared" si="5352"/>
        <v>1733.75</v>
      </c>
      <c r="O144" s="1" t="b">
        <f>IF(O143=TRUE,TRUE,AND(D144&gt;=65,YEAR(B144)-YEAR(dane_data_rozpoczecia)&gt;=4,SUMIFS(F$9:F144,C$9:C144,C144)))</f>
        <v>0</v>
      </c>
      <c r="V144" s="24">
        <f t="shared" si="5757"/>
        <v>49279</v>
      </c>
      <c r="W144" s="1">
        <f t="shared" si="5696"/>
        <v>136</v>
      </c>
      <c r="X144" s="25">
        <f t="shared" ca="1" si="5353"/>
        <v>0</v>
      </c>
      <c r="Y144" s="25">
        <f t="shared" ca="1" si="5354"/>
        <v>0</v>
      </c>
      <c r="Z144" s="25">
        <f t="shared" ca="1" si="5697"/>
        <v>0</v>
      </c>
      <c r="AA144" s="25">
        <f t="shared" ca="1" si="5698"/>
        <v>0</v>
      </c>
      <c r="AB144" s="25">
        <f t="shared" ca="1" si="5355"/>
        <v>0</v>
      </c>
      <c r="AC144" s="25">
        <f t="shared" ca="1" si="5356"/>
        <v>0</v>
      </c>
      <c r="AD144" s="25">
        <f t="shared" ca="1" si="5357"/>
        <v>0</v>
      </c>
      <c r="AE144" s="25">
        <f t="shared" ca="1" si="5358"/>
        <v>0</v>
      </c>
      <c r="AF144" s="26">
        <f t="shared" ca="1" si="5359"/>
        <v>0</v>
      </c>
      <c r="AG144" s="27">
        <f t="shared" ca="1" si="5360"/>
        <v>0</v>
      </c>
      <c r="AH144" s="27">
        <f t="shared" ca="1" si="5361"/>
        <v>0</v>
      </c>
      <c r="AI144" s="27">
        <f t="shared" ca="1" si="5699"/>
        <v>0</v>
      </c>
      <c r="AJ144" s="27">
        <f t="shared" ca="1" si="5828"/>
        <v>0</v>
      </c>
      <c r="AK144" s="27">
        <f t="shared" ca="1" si="5362"/>
        <v>0</v>
      </c>
      <c r="AL144" s="27">
        <f t="shared" ca="1" si="5700"/>
        <v>0</v>
      </c>
      <c r="AM144" s="27">
        <f t="shared" ca="1" si="5701"/>
        <v>0</v>
      </c>
      <c r="AN144" s="26">
        <f t="shared" ca="1" si="5363"/>
        <v>0</v>
      </c>
      <c r="AO144" s="26">
        <f t="shared" ca="1" si="5364"/>
        <v>0</v>
      </c>
      <c r="AP144" s="27">
        <f t="shared" ca="1" si="5365"/>
        <v>0</v>
      </c>
      <c r="AQ144" s="26">
        <f t="shared" ca="1" si="5366"/>
        <v>0</v>
      </c>
      <c r="AR144" s="26">
        <f t="shared" ca="1" si="5367"/>
        <v>0</v>
      </c>
      <c r="AS144" s="25">
        <f t="shared" ca="1" si="5368"/>
        <v>0</v>
      </c>
      <c r="AT144" s="25">
        <f t="shared" ca="1" si="5369"/>
        <v>0</v>
      </c>
      <c r="AU144" s="25">
        <f t="shared" ca="1" si="5370"/>
        <v>0</v>
      </c>
      <c r="AV144" s="25">
        <f t="shared" ca="1" si="5371"/>
        <v>0</v>
      </c>
      <c r="AW144" s="28">
        <f t="shared" ca="1" si="5372"/>
        <v>0</v>
      </c>
      <c r="AX144" s="25">
        <f t="shared" ca="1" si="5373"/>
        <v>0</v>
      </c>
      <c r="AY144" s="25">
        <f t="shared" ca="1" si="5374"/>
        <v>0</v>
      </c>
      <c r="AZ144" s="25">
        <f t="shared" ca="1" si="5375"/>
        <v>0</v>
      </c>
      <c r="BA144" s="25">
        <f t="shared" ca="1" si="5702"/>
        <v>0</v>
      </c>
      <c r="BB144" s="25">
        <f t="shared" ca="1" si="5376"/>
        <v>0</v>
      </c>
      <c r="BC144" s="25">
        <f t="shared" ca="1" si="5377"/>
        <v>0</v>
      </c>
      <c r="BD144" s="25">
        <f t="shared" ca="1" si="5378"/>
        <v>0</v>
      </c>
      <c r="BE144" s="25">
        <f t="shared" ca="1" si="5379"/>
        <v>0</v>
      </c>
      <c r="BF144" s="25">
        <f t="shared" ca="1" si="5380"/>
        <v>0</v>
      </c>
      <c r="BX144" s="24">
        <f t="shared" si="5703"/>
        <v>49279</v>
      </c>
      <c r="BY144" s="1">
        <f t="shared" si="5704"/>
        <v>136</v>
      </c>
      <c r="BZ144" s="25">
        <f t="shared" ca="1" si="5381"/>
        <v>0</v>
      </c>
      <c r="CA144" s="25">
        <f t="shared" ca="1" si="5382"/>
        <v>0</v>
      </c>
      <c r="CB144" s="25">
        <f t="shared" ca="1" si="5383"/>
        <v>0</v>
      </c>
      <c r="CC144" s="25">
        <f t="shared" ca="1" si="5384"/>
        <v>0</v>
      </c>
      <c r="CD144" s="25">
        <f t="shared" ca="1" si="5385"/>
        <v>0</v>
      </c>
      <c r="CE144" s="25">
        <f t="shared" ca="1" si="5386"/>
        <v>0</v>
      </c>
      <c r="CF144" s="25">
        <f t="shared" ca="1" si="5387"/>
        <v>0</v>
      </c>
      <c r="CG144" s="25">
        <f t="shared" ca="1" si="5388"/>
        <v>0</v>
      </c>
      <c r="CH144" s="26">
        <f t="shared" ca="1" si="5389"/>
        <v>0</v>
      </c>
      <c r="CI144" s="27">
        <f t="shared" ca="1" si="5390"/>
        <v>0</v>
      </c>
      <c r="CJ144" s="27">
        <f t="shared" ca="1" si="5391"/>
        <v>0</v>
      </c>
      <c r="CK144" s="27">
        <f t="shared" ca="1" si="5392"/>
        <v>0</v>
      </c>
      <c r="CL144" s="27">
        <f t="shared" ca="1" si="5393"/>
        <v>0</v>
      </c>
      <c r="CM144" s="27">
        <f t="shared" ca="1" si="5394"/>
        <v>0</v>
      </c>
      <c r="CN144" s="27">
        <f t="shared" ca="1" si="5395"/>
        <v>0</v>
      </c>
      <c r="CO144" s="27">
        <f t="shared" ca="1" si="5396"/>
        <v>0</v>
      </c>
      <c r="CP144" s="26">
        <f t="shared" ca="1" si="5397"/>
        <v>0</v>
      </c>
      <c r="CQ144" s="26">
        <f t="shared" ca="1" si="5398"/>
        <v>0</v>
      </c>
      <c r="CR144" s="27">
        <f t="shared" ca="1" si="5399"/>
        <v>0</v>
      </c>
      <c r="CS144" s="26">
        <f t="shared" ca="1" si="5400"/>
        <v>0</v>
      </c>
      <c r="CT144" s="26">
        <f t="shared" ca="1" si="5401"/>
        <v>0</v>
      </c>
      <c r="CU144" s="25">
        <f t="shared" ca="1" si="5402"/>
        <v>0</v>
      </c>
      <c r="CV144" s="25">
        <f t="shared" ca="1" si="5403"/>
        <v>0</v>
      </c>
      <c r="CW144" s="25">
        <f t="shared" ca="1" si="5404"/>
        <v>0</v>
      </c>
      <c r="CX144" s="25">
        <f t="shared" ca="1" si="5405"/>
        <v>0</v>
      </c>
      <c r="CY144" s="28">
        <f t="shared" ca="1" si="5406"/>
        <v>0</v>
      </c>
      <c r="CZ144" s="25">
        <f t="shared" ca="1" si="5407"/>
        <v>0</v>
      </c>
      <c r="DA144" s="25">
        <f t="shared" ca="1" si="5408"/>
        <v>0</v>
      </c>
      <c r="DB144" s="25">
        <f t="shared" ca="1" si="5409"/>
        <v>0</v>
      </c>
      <c r="DC144" s="25">
        <f t="shared" ca="1" si="5410"/>
        <v>0</v>
      </c>
      <c r="DD144" s="25">
        <f t="shared" ca="1" si="5411"/>
        <v>0</v>
      </c>
      <c r="DE144" s="25">
        <f t="shared" ca="1" si="5412"/>
        <v>0</v>
      </c>
      <c r="DF144" s="25">
        <f t="shared" ca="1" si="5413"/>
        <v>0</v>
      </c>
      <c r="DG144" s="25">
        <f t="shared" ca="1" si="5414"/>
        <v>0</v>
      </c>
      <c r="DH144" s="25">
        <f t="shared" ca="1" si="5415"/>
        <v>0</v>
      </c>
      <c r="DZ144" s="24">
        <f t="shared" si="5703"/>
        <v>49279</v>
      </c>
      <c r="EA144" s="1">
        <f t="shared" si="5704"/>
        <v>136</v>
      </c>
      <c r="EB144" s="25">
        <f t="shared" ca="1" si="5416"/>
        <v>0</v>
      </c>
      <c r="EC144" s="25">
        <f t="shared" ca="1" si="5417"/>
        <v>0</v>
      </c>
      <c r="ED144" s="25">
        <f t="shared" ca="1" si="5418"/>
        <v>0</v>
      </c>
      <c r="EE144" s="25">
        <f t="shared" ca="1" si="5419"/>
        <v>0</v>
      </c>
      <c r="EF144" s="25">
        <f t="shared" ca="1" si="5420"/>
        <v>0</v>
      </c>
      <c r="EG144" s="25">
        <f t="shared" ca="1" si="5421"/>
        <v>0</v>
      </c>
      <c r="EH144" s="25">
        <f t="shared" ca="1" si="5422"/>
        <v>0</v>
      </c>
      <c r="EI144" s="25">
        <f t="shared" ca="1" si="5423"/>
        <v>0</v>
      </c>
      <c r="EJ144" s="26">
        <f t="shared" ca="1" si="5424"/>
        <v>0</v>
      </c>
      <c r="EK144" s="27">
        <f t="shared" ca="1" si="5425"/>
        <v>0</v>
      </c>
      <c r="EL144" s="27">
        <f t="shared" ca="1" si="5426"/>
        <v>0</v>
      </c>
      <c r="EM144" s="27">
        <f t="shared" ca="1" si="5427"/>
        <v>0</v>
      </c>
      <c r="EN144" s="27">
        <f t="shared" ca="1" si="5428"/>
        <v>0</v>
      </c>
      <c r="EO144" s="27">
        <f t="shared" ca="1" si="5429"/>
        <v>0</v>
      </c>
      <c r="EP144" s="27">
        <f t="shared" ca="1" si="5430"/>
        <v>0</v>
      </c>
      <c r="EQ144" s="27">
        <f t="shared" ca="1" si="5431"/>
        <v>0</v>
      </c>
      <c r="ER144" s="26">
        <f t="shared" ca="1" si="5432"/>
        <v>0</v>
      </c>
      <c r="ES144" s="26">
        <f t="shared" ca="1" si="5433"/>
        <v>0</v>
      </c>
      <c r="ET144" s="27">
        <f t="shared" ca="1" si="5434"/>
        <v>0</v>
      </c>
      <c r="EU144" s="26">
        <f t="shared" ca="1" si="5435"/>
        <v>0</v>
      </c>
      <c r="EV144" s="26">
        <f t="shared" ca="1" si="5436"/>
        <v>0</v>
      </c>
      <c r="EW144" s="25">
        <f t="shared" ca="1" si="5437"/>
        <v>0</v>
      </c>
      <c r="EX144" s="25">
        <f t="shared" ca="1" si="5438"/>
        <v>0</v>
      </c>
      <c r="EY144" s="25">
        <f t="shared" ca="1" si="5439"/>
        <v>0</v>
      </c>
      <c r="EZ144" s="25">
        <f t="shared" ca="1" si="5440"/>
        <v>0</v>
      </c>
      <c r="FA144" s="28">
        <f t="shared" ca="1" si="5441"/>
        <v>0</v>
      </c>
      <c r="FB144" s="25">
        <f t="shared" ca="1" si="5442"/>
        <v>0</v>
      </c>
      <c r="FC144" s="25">
        <f t="shared" ca="1" si="5443"/>
        <v>0</v>
      </c>
      <c r="FD144" s="25">
        <f t="shared" ca="1" si="5444"/>
        <v>0</v>
      </c>
      <c r="FE144" s="25">
        <f t="shared" ca="1" si="5445"/>
        <v>0</v>
      </c>
      <c r="FF144" s="25">
        <f t="shared" ca="1" si="5446"/>
        <v>0</v>
      </c>
      <c r="FG144" s="25">
        <f t="shared" ca="1" si="5447"/>
        <v>0</v>
      </c>
      <c r="FH144" s="25">
        <f t="shared" ca="1" si="5448"/>
        <v>0</v>
      </c>
      <c r="FI144" s="25">
        <f t="shared" ca="1" si="5449"/>
        <v>0</v>
      </c>
      <c r="FJ144" s="25">
        <f t="shared" ca="1" si="5450"/>
        <v>0</v>
      </c>
      <c r="GB144" s="24">
        <f t="shared" si="5705"/>
        <v>49279</v>
      </c>
      <c r="GC144" s="1">
        <f t="shared" si="5706"/>
        <v>136</v>
      </c>
      <c r="GD144" s="25">
        <f t="shared" ca="1" si="5451"/>
        <v>0</v>
      </c>
      <c r="GE144" s="25">
        <f t="shared" ca="1" si="5452"/>
        <v>0</v>
      </c>
      <c r="GF144" s="25">
        <f t="shared" ca="1" si="5453"/>
        <v>0</v>
      </c>
      <c r="GG144" s="25">
        <f t="shared" ca="1" si="5454"/>
        <v>0</v>
      </c>
      <c r="GH144" s="25">
        <f t="shared" ca="1" si="5455"/>
        <v>0</v>
      </c>
      <c r="GI144" s="25">
        <f t="shared" ca="1" si="5456"/>
        <v>0</v>
      </c>
      <c r="GJ144" s="25">
        <f t="shared" ca="1" si="5457"/>
        <v>0</v>
      </c>
      <c r="GK144" s="25">
        <f t="shared" ca="1" si="5458"/>
        <v>0</v>
      </c>
      <c r="GL144" s="26">
        <f t="shared" ca="1" si="5459"/>
        <v>0</v>
      </c>
      <c r="GM144" s="27">
        <f t="shared" ca="1" si="5460"/>
        <v>0</v>
      </c>
      <c r="GN144" s="27">
        <f t="shared" ca="1" si="5461"/>
        <v>0</v>
      </c>
      <c r="GO144" s="27">
        <f t="shared" ca="1" si="5462"/>
        <v>0</v>
      </c>
      <c r="GP144" s="27">
        <f t="shared" ca="1" si="5463"/>
        <v>0</v>
      </c>
      <c r="GQ144" s="27">
        <f t="shared" ca="1" si="5464"/>
        <v>0</v>
      </c>
      <c r="GR144" s="27">
        <f t="shared" ca="1" si="5465"/>
        <v>0</v>
      </c>
      <c r="GS144" s="27">
        <f t="shared" ca="1" si="5466"/>
        <v>0</v>
      </c>
      <c r="GT144" s="26">
        <f t="shared" ca="1" si="5467"/>
        <v>0</v>
      </c>
      <c r="GU144" s="26">
        <f t="shared" ca="1" si="5468"/>
        <v>0</v>
      </c>
      <c r="GV144" s="27">
        <f t="shared" ca="1" si="5469"/>
        <v>0</v>
      </c>
      <c r="GW144" s="26">
        <f t="shared" ca="1" si="5470"/>
        <v>0</v>
      </c>
      <c r="GX144" s="26">
        <f t="shared" ca="1" si="5471"/>
        <v>0</v>
      </c>
      <c r="GY144" s="25">
        <f t="shared" ca="1" si="5472"/>
        <v>0</v>
      </c>
      <c r="GZ144" s="25">
        <f t="shared" ca="1" si="5473"/>
        <v>0</v>
      </c>
      <c r="HA144" s="25">
        <f t="shared" ca="1" si="5474"/>
        <v>0</v>
      </c>
      <c r="HB144" s="25">
        <f t="shared" ca="1" si="5475"/>
        <v>0</v>
      </c>
      <c r="HC144" s="28">
        <f t="shared" ca="1" si="5476"/>
        <v>0</v>
      </c>
      <c r="HD144" s="25">
        <f t="shared" ca="1" si="5477"/>
        <v>0</v>
      </c>
      <c r="HE144" s="25">
        <f t="shared" ca="1" si="5478"/>
        <v>0</v>
      </c>
      <c r="HF144" s="25">
        <f t="shared" ca="1" si="5479"/>
        <v>0</v>
      </c>
      <c r="HG144" s="25">
        <f t="shared" ca="1" si="5480"/>
        <v>0</v>
      </c>
      <c r="HH144" s="25">
        <f t="shared" ca="1" si="5481"/>
        <v>0</v>
      </c>
      <c r="HI144" s="25">
        <f t="shared" ca="1" si="5482"/>
        <v>0</v>
      </c>
      <c r="HJ144" s="25">
        <f t="shared" ca="1" si="5483"/>
        <v>0</v>
      </c>
      <c r="HK144" s="25">
        <f t="shared" ca="1" si="5484"/>
        <v>0</v>
      </c>
      <c r="HL144" s="25">
        <f t="shared" ca="1" si="5485"/>
        <v>0</v>
      </c>
      <c r="ID144" s="24">
        <f t="shared" si="5705"/>
        <v>49279</v>
      </c>
      <c r="IE144" s="1">
        <f t="shared" si="5706"/>
        <v>136</v>
      </c>
      <c r="IF144" s="25">
        <f t="shared" ca="1" si="5486"/>
        <v>0</v>
      </c>
      <c r="IG144" s="25">
        <f t="shared" ca="1" si="5487"/>
        <v>0</v>
      </c>
      <c r="IH144" s="25">
        <f t="shared" ca="1" si="5488"/>
        <v>0</v>
      </c>
      <c r="II144" s="25">
        <f t="shared" ca="1" si="5489"/>
        <v>0</v>
      </c>
      <c r="IJ144" s="25">
        <f t="shared" ca="1" si="5490"/>
        <v>0</v>
      </c>
      <c r="IK144" s="25">
        <f t="shared" ca="1" si="5491"/>
        <v>0</v>
      </c>
      <c r="IL144" s="25">
        <f t="shared" ca="1" si="5492"/>
        <v>0</v>
      </c>
      <c r="IM144" s="25">
        <f t="shared" ca="1" si="5493"/>
        <v>0</v>
      </c>
      <c r="IN144" s="26">
        <f t="shared" ca="1" si="5494"/>
        <v>0</v>
      </c>
      <c r="IO144" s="27">
        <f t="shared" ca="1" si="5495"/>
        <v>0</v>
      </c>
      <c r="IP144" s="27">
        <f t="shared" ca="1" si="5496"/>
        <v>0</v>
      </c>
      <c r="IQ144" s="27">
        <f t="shared" ca="1" si="5497"/>
        <v>0</v>
      </c>
      <c r="IR144" s="27">
        <f t="shared" ca="1" si="5498"/>
        <v>0</v>
      </c>
      <c r="IS144" s="27">
        <f t="shared" ca="1" si="5499"/>
        <v>0</v>
      </c>
      <c r="IT144" s="27">
        <f t="shared" ca="1" si="5500"/>
        <v>0</v>
      </c>
      <c r="IU144" s="27">
        <f t="shared" ca="1" si="5501"/>
        <v>0</v>
      </c>
      <c r="IV144" s="26">
        <f t="shared" ca="1" si="5502"/>
        <v>0</v>
      </c>
      <c r="IW144" s="26">
        <f t="shared" ca="1" si="5503"/>
        <v>0</v>
      </c>
      <c r="IX144" s="27">
        <f t="shared" ca="1" si="5504"/>
        <v>0</v>
      </c>
      <c r="IY144" s="26">
        <f t="shared" ca="1" si="5505"/>
        <v>0</v>
      </c>
      <c r="IZ144" s="26">
        <f t="shared" ca="1" si="5506"/>
        <v>0</v>
      </c>
      <c r="JA144" s="25">
        <f t="shared" ca="1" si="5507"/>
        <v>0</v>
      </c>
      <c r="JB144" s="25">
        <f t="shared" ca="1" si="5508"/>
        <v>0</v>
      </c>
      <c r="JC144" s="25">
        <f t="shared" ca="1" si="5509"/>
        <v>0</v>
      </c>
      <c r="JD144" s="25">
        <f t="shared" ca="1" si="5510"/>
        <v>0</v>
      </c>
      <c r="JE144" s="28">
        <f t="shared" ca="1" si="5511"/>
        <v>0</v>
      </c>
      <c r="JF144" s="25">
        <f t="shared" ca="1" si="5512"/>
        <v>0</v>
      </c>
      <c r="JG144" s="25">
        <f t="shared" ca="1" si="5513"/>
        <v>0</v>
      </c>
      <c r="JH144" s="25">
        <f t="shared" ca="1" si="5514"/>
        <v>0</v>
      </c>
      <c r="JI144" s="25">
        <f t="shared" ca="1" si="5515"/>
        <v>0</v>
      </c>
      <c r="JJ144" s="25">
        <f t="shared" ca="1" si="5516"/>
        <v>0</v>
      </c>
      <c r="JK144" s="25">
        <f t="shared" ca="1" si="5517"/>
        <v>0</v>
      </c>
      <c r="JL144" s="25">
        <f t="shared" ca="1" si="5518"/>
        <v>0</v>
      </c>
      <c r="JM144" s="25">
        <f t="shared" ca="1" si="5519"/>
        <v>0</v>
      </c>
      <c r="JN144" s="25">
        <f t="shared" ca="1" si="5520"/>
        <v>0</v>
      </c>
      <c r="KF144" s="24">
        <f t="shared" si="5707"/>
        <v>49279</v>
      </c>
      <c r="KG144" s="1">
        <f t="shared" si="5708"/>
        <v>136</v>
      </c>
      <c r="KH144" s="25">
        <f t="shared" ca="1" si="5521"/>
        <v>0</v>
      </c>
      <c r="KI144" s="25">
        <f t="shared" ca="1" si="5522"/>
        <v>0</v>
      </c>
      <c r="KJ144" s="25">
        <f t="shared" ca="1" si="5523"/>
        <v>0</v>
      </c>
      <c r="KK144" s="25">
        <f t="shared" ca="1" si="5524"/>
        <v>0</v>
      </c>
      <c r="KL144" s="25">
        <f t="shared" ca="1" si="5525"/>
        <v>0</v>
      </c>
      <c r="KM144" s="25">
        <f t="shared" ca="1" si="5526"/>
        <v>0</v>
      </c>
      <c r="KN144" s="25">
        <f t="shared" ca="1" si="5527"/>
        <v>0</v>
      </c>
      <c r="KO144" s="25">
        <f t="shared" ca="1" si="5528"/>
        <v>0</v>
      </c>
      <c r="KP144" s="26">
        <f t="shared" ca="1" si="5529"/>
        <v>0</v>
      </c>
      <c r="KQ144" s="27">
        <f t="shared" ca="1" si="5530"/>
        <v>0</v>
      </c>
      <c r="KR144" s="27">
        <f t="shared" ca="1" si="5531"/>
        <v>0</v>
      </c>
      <c r="KS144" s="27">
        <f t="shared" ca="1" si="5532"/>
        <v>0</v>
      </c>
      <c r="KT144" s="27">
        <f t="shared" ca="1" si="5533"/>
        <v>0</v>
      </c>
      <c r="KU144" s="27">
        <f t="shared" ca="1" si="5534"/>
        <v>0</v>
      </c>
      <c r="KV144" s="27">
        <f t="shared" ca="1" si="5535"/>
        <v>0</v>
      </c>
      <c r="KW144" s="27">
        <f t="shared" ca="1" si="5536"/>
        <v>0</v>
      </c>
      <c r="KX144" s="26">
        <f t="shared" ca="1" si="5537"/>
        <v>0</v>
      </c>
      <c r="KY144" s="26">
        <f t="shared" ca="1" si="5538"/>
        <v>0</v>
      </c>
      <c r="KZ144" s="268">
        <f t="shared" ca="1" si="5709"/>
        <v>0</v>
      </c>
      <c r="LA144" s="268">
        <f t="shared" ca="1" si="5710"/>
        <v>0</v>
      </c>
      <c r="LB144" s="269">
        <f t="shared" ca="1" si="5711"/>
        <v>0</v>
      </c>
      <c r="LC144" s="26">
        <f t="shared" ca="1" si="5539"/>
        <v>0</v>
      </c>
      <c r="LD144" s="26">
        <f t="shared" ca="1" si="5540"/>
        <v>0</v>
      </c>
      <c r="LE144" s="25">
        <f t="shared" ca="1" si="5541"/>
        <v>0</v>
      </c>
      <c r="LF144" s="25">
        <f t="shared" ca="1" si="5542"/>
        <v>0</v>
      </c>
      <c r="LG144" s="25">
        <f t="shared" ca="1" si="5543"/>
        <v>0</v>
      </c>
      <c r="LH144" s="25">
        <f t="shared" ca="1" si="5544"/>
        <v>0</v>
      </c>
      <c r="LI144" s="28">
        <f t="shared" ca="1" si="5545"/>
        <v>0</v>
      </c>
      <c r="LJ144" s="25">
        <f t="shared" ca="1" si="5546"/>
        <v>0</v>
      </c>
      <c r="LK144" s="25">
        <f t="shared" ca="1" si="5547"/>
        <v>0</v>
      </c>
      <c r="LL144" s="25">
        <f t="shared" ca="1" si="5548"/>
        <v>0</v>
      </c>
      <c r="LM144" s="25">
        <f t="shared" ca="1" si="5549"/>
        <v>0</v>
      </c>
      <c r="LN144" s="25">
        <f t="shared" ca="1" si="5550"/>
        <v>0</v>
      </c>
      <c r="LO144" s="25">
        <f t="shared" ca="1" si="5551"/>
        <v>0</v>
      </c>
      <c r="LP144" s="267">
        <f t="shared" ca="1" si="5712"/>
        <v>0</v>
      </c>
      <c r="LQ144" s="25">
        <f t="shared" ca="1" si="5552"/>
        <v>0</v>
      </c>
      <c r="LR144" s="25">
        <f t="shared" ca="1" si="5553"/>
        <v>0</v>
      </c>
      <c r="MJ144" s="24">
        <f t="shared" si="5713"/>
        <v>49279</v>
      </c>
      <c r="MK144" s="1">
        <f t="shared" si="5714"/>
        <v>136</v>
      </c>
      <c r="ML144" s="25">
        <f t="shared" ca="1" si="5554"/>
        <v>1733.75</v>
      </c>
      <c r="MM144" s="25">
        <f t="shared" ca="1" si="5555"/>
        <v>148131.6</v>
      </c>
      <c r="MN144" s="25">
        <f t="shared" ca="1" si="5556"/>
        <v>0</v>
      </c>
      <c r="MO144" s="25">
        <f t="shared" ca="1" si="5557"/>
        <v>0</v>
      </c>
      <c r="MP144" s="25">
        <f t="shared" ca="1" si="5558"/>
        <v>1733.75</v>
      </c>
      <c r="MQ144" s="25">
        <f t="shared" ca="1" si="5559"/>
        <v>14</v>
      </c>
      <c r="MR144" s="25">
        <f t="shared" ca="1" si="5560"/>
        <v>1719.75</v>
      </c>
      <c r="MS144" s="25">
        <f t="shared" ca="1" si="5561"/>
        <v>1.7180319680319098</v>
      </c>
      <c r="MT144" s="26">
        <f t="shared" ca="1" si="5562"/>
        <v>373.48521044173219</v>
      </c>
      <c r="MU144" s="27">
        <f t="shared" ca="1" si="5563"/>
        <v>0</v>
      </c>
      <c r="MV144" s="27">
        <f t="shared" ca="1" si="5564"/>
        <v>373.48521044173219</v>
      </c>
      <c r="MW144" s="27">
        <f t="shared" ca="1" si="5565"/>
        <v>0</v>
      </c>
      <c r="MX144" s="27">
        <f t="shared" ca="1" si="5566"/>
        <v>49808.286480748728</v>
      </c>
      <c r="MY144" s="27">
        <f t="shared" ca="1" si="5567"/>
        <v>342.31075100798995</v>
      </c>
      <c r="MZ144" s="27">
        <f t="shared" ca="1" si="5568"/>
        <v>0</v>
      </c>
      <c r="NA144" s="27">
        <f t="shared" ca="1" si="5569"/>
        <v>50150.597231756721</v>
      </c>
      <c r="NB144" s="26">
        <f t="shared" ca="1" si="5570"/>
        <v>10.412383720052652</v>
      </c>
      <c r="NC144" s="26">
        <f t="shared" ca="1" si="5571"/>
        <v>0</v>
      </c>
      <c r="ND144" s="268">
        <f t="shared" ca="1" si="5715"/>
        <v>50140.184848036668</v>
      </c>
      <c r="NE144" s="268">
        <f t="shared" ca="1" si="5716"/>
        <v>0</v>
      </c>
      <c r="NF144" s="269">
        <f t="shared" ca="1" si="5717"/>
        <v>50140.184848036668</v>
      </c>
      <c r="NG144" s="26">
        <f t="shared" ca="1" si="5572"/>
        <v>0</v>
      </c>
      <c r="NH144" s="26">
        <f t="shared" ca="1" si="5573"/>
        <v>50140.184848036668</v>
      </c>
      <c r="NI144" s="25">
        <f t="shared" ca="1" si="5574"/>
        <v>230414.20545066768</v>
      </c>
      <c r="NJ144" s="25">
        <f t="shared" ca="1" si="5575"/>
        <v>230.64485030097421</v>
      </c>
      <c r="NK144" s="25">
        <f t="shared" ca="1" si="5576"/>
        <v>668.2011958069362</v>
      </c>
      <c r="NL144" s="25">
        <f t="shared" ca="1" si="5577"/>
        <v>229746.00425486075</v>
      </c>
      <c r="NM144" s="28">
        <f t="shared" ca="1" si="5578"/>
        <v>0</v>
      </c>
      <c r="NN144" s="25">
        <f t="shared" ca="1" si="5579"/>
        <v>229746.00425486075</v>
      </c>
      <c r="NO144" s="25">
        <f t="shared" ca="1" si="5580"/>
        <v>15506.73680842354</v>
      </c>
      <c r="NP144" s="25">
        <f t="shared" ca="1" si="5581"/>
        <v>0</v>
      </c>
      <c r="NQ144" s="25">
        <f t="shared" ca="1" si="5582"/>
        <v>0</v>
      </c>
      <c r="NR144" s="25">
        <f t="shared" ca="1" si="5583"/>
        <v>214239.26744643721</v>
      </c>
      <c r="NS144" s="25">
        <f t="shared" ca="1" si="5584"/>
        <v>0</v>
      </c>
      <c r="NT144" s="267">
        <f t="shared" ca="1" si="5718"/>
        <v>5353.3282516275249</v>
      </c>
      <c r="NU144" s="25">
        <f t="shared" ca="1" si="5585"/>
        <v>898.84604610791041</v>
      </c>
      <c r="NV144" s="25">
        <f t="shared" ca="1" si="5586"/>
        <v>6252.1742977354352</v>
      </c>
      <c r="ON144" s="24">
        <f t="shared" si="5719"/>
        <v>49279</v>
      </c>
      <c r="OO144" s="1">
        <f t="shared" si="5720"/>
        <v>136</v>
      </c>
      <c r="OP144" s="25">
        <f t="shared" ca="1" si="5587"/>
        <v>0</v>
      </c>
      <c r="OQ144" s="25">
        <f t="shared" ca="1" si="5588"/>
        <v>0</v>
      </c>
      <c r="OR144" s="25">
        <f t="shared" ca="1" si="5589"/>
        <v>0</v>
      </c>
      <c r="OS144" s="25">
        <f t="shared" ca="1" si="5590"/>
        <v>0</v>
      </c>
      <c r="OT144" s="25">
        <f t="shared" ca="1" si="5591"/>
        <v>0</v>
      </c>
      <c r="OU144" s="25">
        <f t="shared" ca="1" si="5592"/>
        <v>0</v>
      </c>
      <c r="OV144" s="25">
        <f t="shared" ca="1" si="5593"/>
        <v>0</v>
      </c>
      <c r="OW144" s="25">
        <f t="shared" ca="1" si="5594"/>
        <v>0</v>
      </c>
      <c r="OX144" s="26">
        <f t="shared" ca="1" si="5595"/>
        <v>0</v>
      </c>
      <c r="OY144" s="27">
        <f t="shared" ca="1" si="5596"/>
        <v>0</v>
      </c>
      <c r="OZ144" s="27">
        <f t="shared" ca="1" si="5597"/>
        <v>0</v>
      </c>
      <c r="PA144" s="27">
        <f t="shared" ca="1" si="5598"/>
        <v>0</v>
      </c>
      <c r="PB144" s="27">
        <f t="shared" ca="1" si="5599"/>
        <v>0</v>
      </c>
      <c r="PC144" s="27">
        <f t="shared" ca="1" si="5600"/>
        <v>0</v>
      </c>
      <c r="PD144" s="27">
        <f t="shared" ca="1" si="5601"/>
        <v>0</v>
      </c>
      <c r="PE144" s="27">
        <f t="shared" ca="1" si="5602"/>
        <v>0</v>
      </c>
      <c r="PF144" s="26">
        <f t="shared" ca="1" si="5603"/>
        <v>0</v>
      </c>
      <c r="PG144" s="26">
        <f t="shared" ca="1" si="5604"/>
        <v>0</v>
      </c>
      <c r="PH144" s="27">
        <f t="shared" ca="1" si="5605"/>
        <v>0</v>
      </c>
      <c r="PI144" s="26">
        <f t="shared" ca="1" si="5606"/>
        <v>0</v>
      </c>
      <c r="PJ144" s="26">
        <f t="shared" ca="1" si="5607"/>
        <v>0</v>
      </c>
      <c r="PK144" s="25">
        <f t="shared" ca="1" si="5608"/>
        <v>0</v>
      </c>
      <c r="PL144" s="25">
        <f t="shared" ca="1" si="5609"/>
        <v>0</v>
      </c>
      <c r="PM144" s="25">
        <f t="shared" ca="1" si="5610"/>
        <v>0</v>
      </c>
      <c r="PN144" s="25">
        <f t="shared" ca="1" si="5611"/>
        <v>0</v>
      </c>
      <c r="PO144" s="28">
        <f t="shared" ca="1" si="5612"/>
        <v>0</v>
      </c>
      <c r="PP144" s="25">
        <f t="shared" ca="1" si="5613"/>
        <v>0</v>
      </c>
      <c r="PQ144" s="25">
        <f t="shared" ca="1" si="5614"/>
        <v>0</v>
      </c>
      <c r="PR144" s="25">
        <f t="shared" ca="1" si="5615"/>
        <v>0</v>
      </c>
      <c r="PS144" s="25">
        <f t="shared" ca="1" si="5616"/>
        <v>0</v>
      </c>
      <c r="PT144" s="25">
        <f t="shared" ca="1" si="5617"/>
        <v>0</v>
      </c>
      <c r="PU144" s="25">
        <f t="shared" ca="1" si="5618"/>
        <v>0</v>
      </c>
      <c r="PV144" s="25">
        <f t="shared" ca="1" si="5619"/>
        <v>0</v>
      </c>
      <c r="PW144" s="25">
        <f t="shared" ca="1" si="5620"/>
        <v>0</v>
      </c>
      <c r="PX144" s="25">
        <f t="shared" ca="1" si="5621"/>
        <v>0</v>
      </c>
      <c r="QP144" s="24">
        <f t="shared" si="5719"/>
        <v>49279</v>
      </c>
      <c r="QQ144" s="1">
        <f t="shared" si="5720"/>
        <v>136</v>
      </c>
      <c r="QR144" s="25">
        <f t="shared" ca="1" si="5622"/>
        <v>1733.75</v>
      </c>
      <c r="QS144" s="25">
        <f t="shared" ca="1" si="5623"/>
        <v>148131.6</v>
      </c>
      <c r="QT144" s="25">
        <f t="shared" ca="1" si="5624"/>
        <v>0</v>
      </c>
      <c r="QU144" s="25">
        <f t="shared" ca="1" si="5625"/>
        <v>0</v>
      </c>
      <c r="QV144" s="25">
        <f t="shared" ca="1" si="5626"/>
        <v>1733.75</v>
      </c>
      <c r="QW144" s="25">
        <f t="shared" ca="1" si="5627"/>
        <v>14</v>
      </c>
      <c r="QX144" s="25">
        <f t="shared" ca="1" si="5628"/>
        <v>1719.75</v>
      </c>
      <c r="QY144" s="25">
        <f t="shared" ca="1" si="5629"/>
        <v>2.9856770833334183</v>
      </c>
      <c r="QZ144" s="26">
        <f t="shared" ca="1" si="5630"/>
        <v>373.20963541666669</v>
      </c>
      <c r="RA144" s="27">
        <f t="shared" ca="1" si="5631"/>
        <v>0</v>
      </c>
      <c r="RB144" s="27">
        <f t="shared" ca="1" si="5632"/>
        <v>373.20963541666669</v>
      </c>
      <c r="RC144" s="27">
        <f t="shared" ca="1" si="5633"/>
        <v>0</v>
      </c>
      <c r="RD144" s="27">
        <f t="shared" ca="1" si="5634"/>
        <v>50076.538755272668</v>
      </c>
      <c r="RE144" s="27">
        <f t="shared" ca="1" si="5635"/>
        <v>344.15433254913336</v>
      </c>
      <c r="RF144" s="27">
        <f t="shared" ca="1" si="5636"/>
        <v>0</v>
      </c>
      <c r="RG144" s="27">
        <f t="shared" ca="1" si="5637"/>
        <v>50420.693087821805</v>
      </c>
      <c r="RH144" s="26">
        <f t="shared" ca="1" si="5638"/>
        <v>10.468461650322341</v>
      </c>
      <c r="RI144" s="26">
        <f t="shared" ca="1" si="5639"/>
        <v>0</v>
      </c>
      <c r="RJ144" s="27">
        <f t="shared" ca="1" si="5640"/>
        <v>50410.224626171483</v>
      </c>
      <c r="RK144" s="26">
        <f t="shared" ca="1" si="5641"/>
        <v>0</v>
      </c>
      <c r="RL144" s="26">
        <f t="shared" ca="1" si="5642"/>
        <v>50410.224626171483</v>
      </c>
      <c r="RM144" s="25">
        <f t="shared" ca="1" si="5643"/>
        <v>231483.75148337943</v>
      </c>
      <c r="RN144" s="25">
        <f t="shared" ca="1" si="5644"/>
        <v>403.28179700937471</v>
      </c>
      <c r="RO144" s="25">
        <f t="shared" ca="1" si="5645"/>
        <v>671.30287930180032</v>
      </c>
      <c r="RP144" s="25">
        <f t="shared" ca="1" si="5646"/>
        <v>230812.44860407762</v>
      </c>
      <c r="RQ144" s="28">
        <f t="shared" ca="1" si="5647"/>
        <v>0</v>
      </c>
      <c r="RR144" s="25">
        <f t="shared" ca="1" si="5648"/>
        <v>230812.44860407762</v>
      </c>
      <c r="RS144" s="25">
        <f t="shared" ca="1" si="5649"/>
        <v>15709.361234774748</v>
      </c>
      <c r="RT144" s="25">
        <f t="shared" ca="1" si="5650"/>
        <v>0</v>
      </c>
      <c r="RU144" s="25">
        <f t="shared" ca="1" si="5651"/>
        <v>0</v>
      </c>
      <c r="RV144" s="25">
        <f t="shared" ca="1" si="5652"/>
        <v>215103.08736930287</v>
      </c>
      <c r="RW144" s="25">
        <f t="shared" ca="1" si="5653"/>
        <v>0</v>
      </c>
      <c r="RX144" s="25">
        <f t="shared" ca="1" si="5654"/>
        <v>4319.8337839558635</v>
      </c>
      <c r="RY144" s="25">
        <f t="shared" ca="1" si="5655"/>
        <v>1074.5846763111749</v>
      </c>
      <c r="RZ144" s="25">
        <f t="shared" ca="1" si="5656"/>
        <v>5394.4184602670384</v>
      </c>
      <c r="SR144" s="24">
        <f t="shared" ref="SR144" si="5934">EDATE(SR143,1)</f>
        <v>49279</v>
      </c>
      <c r="SS144" s="1">
        <f t="shared" ref="SS144" si="5935">IF(dane_okres_inwestycji*12&gt;SS143,SS143+1,"")</f>
        <v>136</v>
      </c>
      <c r="ST144" s="25">
        <f t="shared" ref="ST144" ca="1" si="5936">IF(AND(SS144&lt;&gt;"",dane_wplaty_skladka&gt;=SO$43),
CHOOSE(SO$2,$H144,$K144,$F144,$I144,$N144,0),
"")</f>
        <v>0</v>
      </c>
      <c r="SU144" s="25">
        <f t="shared" ca="1" si="3928"/>
        <v>0</v>
      </c>
      <c r="SV144" s="25">
        <f t="shared" ref="SV144" ca="1" si="5937">IF(SS144&lt;&gt;"",
IF(OR($A$1="main",AND($A$1&lt;&gt;"main",SO$16="tak")),
IFERROR(IF(OR(SO$12=1,MOD(SS144,SO$12)=1),SO$10,0),0)+
IFERROR(IF(OR(SO$15=1,MOD(SS144,SO$15)=1),SO$13,0),0),0),
"")</f>
        <v>0</v>
      </c>
      <c r="SW144" s="25">
        <f t="shared" ref="SW144" ca="1" si="5938">IF(SS144&lt;&gt;"",
IFERROR(IF(AND($X144&lt;&gt;0,$X144&lt;SO$20),$X144*SO$21,0),0),
"")</f>
        <v>0</v>
      </c>
      <c r="SX144" s="25">
        <f t="shared" ref="SX144" ca="1" si="5939">IF(SS144&lt;&gt;"",
ST144-SW144,
"")</f>
        <v>0</v>
      </c>
      <c r="SY144" s="25">
        <f t="shared" ref="SY144" ca="1" si="5940">IF(SS144&lt;&gt;"",
IF(AND(SX144&lt;&gt;0,SO$28="PLN"),MAX(SO$29,SX144*SO$27),0),
"")</f>
        <v>0</v>
      </c>
      <c r="SZ144" s="25">
        <f t="shared" ref="SZ144" ca="1" si="5941">IF(SS144&lt;&gt;"",
SX144-SY144,
"")</f>
        <v>0</v>
      </c>
      <c r="TA144" s="25">
        <f t="shared" ref="TA144" ca="1" si="5942">IF(SS144&lt;&gt;"",
SZ144*SO$31,
"")</f>
        <v>0</v>
      </c>
      <c r="TB144" s="26">
        <f t="shared" ref="TB144" ca="1" si="5943">IF(SS144&lt;&gt;"",
SZ144/TB$6,
"")</f>
        <v>0</v>
      </c>
      <c r="TC144" s="27">
        <f t="shared" ref="TC144" ca="1" si="5944">IF(SS144&lt;&gt;"",
IF(AND(TB144&lt;&gt;0,SO$28&lt;&gt;"PLN",SO$28&lt;&gt;"n/d"),MAX(SO$29,TB144*SO$27),0),
"")</f>
        <v>0</v>
      </c>
      <c r="TD144" s="27">
        <f t="shared" ref="TD144" ca="1" si="5945">IF(SS144&lt;&gt;"",
(TB144-TC144),
"")</f>
        <v>0</v>
      </c>
      <c r="TE144" s="27">
        <f t="shared" ref="TE144" ca="1" si="5946">IF(SS144&lt;&gt;"",
(TD144+TL143)*TE$5,
"")</f>
        <v>0</v>
      </c>
      <c r="TF144" s="27">
        <f t="shared" ref="TF144" ca="1" si="5947">IF(SS144&lt;&gt;"",
(TD144+TL143)*TF$5,
"")</f>
        <v>0</v>
      </c>
      <c r="TG144" s="27">
        <f t="shared" ref="TG144" ca="1" si="5948">IF(SS144&lt;&gt;"",
TF144*dane_oproc_1M,
"")</f>
        <v>0</v>
      </c>
      <c r="TH144" s="27">
        <f t="shared" ref="TH144" ca="1" si="5949">IF(SS144&lt;&gt;"",
IF(TB144&lt;&gt;0,TB144*TH$4,0),
"")</f>
        <v>0</v>
      </c>
      <c r="TI144" s="27">
        <f t="shared" ref="TI144" ca="1" si="5950">IF(SS144&lt;&gt;"",
TF144+TG144+TH144,
"")</f>
        <v>0</v>
      </c>
      <c r="TJ144" s="26">
        <f t="shared" ref="TJ144" ca="1" si="5951">IF(SS144&lt;&gt;"",
AVERAGE(TF144,TI144)*SO$34/12,
"")</f>
        <v>0</v>
      </c>
      <c r="TK144" s="26">
        <f t="shared" ref="TK144" ca="1" si="5952">IF(SS144&lt;&gt;"",
AVERAGE(TF144,TI144-TJ144)*SO$33/12,
"")</f>
        <v>0</v>
      </c>
      <c r="TL144" s="27">
        <f t="shared" ref="TL144" ca="1" si="5953">IF(SS144&lt;&gt;"",
TE144+TI144-TJ144-TK144,
"")</f>
        <v>0</v>
      </c>
      <c r="TM144" s="26">
        <f t="shared" ref="TM144" ca="1" si="5954">IF(SS144&lt;&gt;"",
IF(AND(SO$38&lt;&gt;"PLN",SO$38&lt;&gt;"n/d",TL144&gt;0),MAX(SO$39,TL144*SO$37),0),
"")</f>
        <v>0</v>
      </c>
      <c r="TN144" s="26">
        <f t="shared" ref="TN144" ca="1" si="5955">IF(SS144&lt;&gt;"",
TL144-TM144,
"")</f>
        <v>0</v>
      </c>
      <c r="TO144" s="25">
        <f t="shared" ref="TO144" ca="1" si="5956">IF(SS144&lt;&gt;"",
TN144*TO$6,
"")</f>
        <v>0</v>
      </c>
      <c r="TP144" s="25">
        <f t="shared" ref="TP144" ca="1" si="5957">IF(SS144&lt;&gt;"",
TN144*TP$6-TO144,
"")</f>
        <v>0</v>
      </c>
      <c r="TQ144" s="25">
        <f t="shared" ref="TQ144" ca="1" si="5958">IF(SS144&lt;&gt;"",
IF(AND(SO$38="PLN",TO144&gt;0),MAX(SO$39,TO144*SO$37),0),
"")</f>
        <v>0</v>
      </c>
      <c r="TR144" s="25">
        <f t="shared" ref="TR144" ca="1" si="5959">IF(SS144&lt;&gt;"",
TO144-TQ144,
"")</f>
        <v>0</v>
      </c>
      <c r="TS144" s="28">
        <f t="shared" ref="TS144" ca="1" si="5960">IF(SS144&lt;&gt;"",
SO$42,
"")</f>
        <v>0</v>
      </c>
      <c r="TT144" s="25">
        <f t="shared" ref="TT144" ca="1" si="5961">IF(SS144&lt;&gt;"",
TR144-TS144,)</f>
        <v>0</v>
      </c>
      <c r="TU144" s="25">
        <f t="shared" ref="TU144" ca="1" si="5962">IF(SS144&lt;&gt;"",
IF(AND($A$1="main",OR(SO$8="IKZE",AND(SO$8="IKE",$J144=TRUE))),0,MAX(0,(TT144-SU144)*dane_pod_zysk_kap)),
"")</f>
        <v>0</v>
      </c>
      <c r="TV144" s="25">
        <f t="shared" ref="TV144" si="5963">IF(SS144&lt;&gt;"",
IF(AND($A$1="main",SO$8="IKZE"),IF($O144=TRUE,TT144*10%,TT144*dane_PIT_wyplata_IKZE),0),
"")</f>
        <v>0</v>
      </c>
      <c r="TW144" s="25">
        <f t="shared" ref="TW144" si="5964">IF(SS144&lt;&gt;"",
IF(AND($A$1="main",SO$8="IKZE"),$M144,0),
"")</f>
        <v>0</v>
      </c>
      <c r="TX144" s="25">
        <f t="shared" ref="TX144" ca="1" si="5965">IF(SS144&lt;&gt;"",
TT144-TU144-TV144+TW144,
"")</f>
        <v>0</v>
      </c>
      <c r="TY144" s="25">
        <f t="shared" ref="TY144" ca="1" si="5966">IF(SS144&lt;&gt;"",
SV144,
"")</f>
        <v>0</v>
      </c>
      <c r="TZ144" s="25">
        <f t="shared" ca="1" si="3959"/>
        <v>0</v>
      </c>
      <c r="UA144" s="25">
        <f t="shared" ref="UA144" ca="1" si="5967">IF(SS144&lt;&gt;"",
(TP144+TQ144+TS144)+
TM144*TZ$6,
"")</f>
        <v>0</v>
      </c>
      <c r="UB144" s="25">
        <f t="shared" ref="UB144" ca="1" si="5968">IF(SS144&lt;&gt;"",
TZ144+UA144,
"")</f>
        <v>0</v>
      </c>
    </row>
    <row r="145" spans="2:548" x14ac:dyDescent="0.35">
      <c r="B145" s="24">
        <f t="shared" si="5756"/>
        <v>49310</v>
      </c>
      <c r="C145" s="1">
        <f t="shared" si="5692"/>
        <v>2035</v>
      </c>
      <c r="D145" s="1">
        <f t="shared" si="5693"/>
        <v>57</v>
      </c>
      <c r="E145" s="1">
        <f t="shared" si="5694"/>
        <v>137</v>
      </c>
      <c r="F145" s="25">
        <f t="shared" si="5347"/>
        <v>1733.75</v>
      </c>
      <c r="G145" s="25">
        <f>SUMIFS(F$9:F145,C$9:C145,C145)</f>
        <v>1733.75</v>
      </c>
      <c r="H145" s="25">
        <f t="shared" si="5348"/>
        <v>1733.75</v>
      </c>
      <c r="I145" s="83">
        <f t="shared" si="5695"/>
        <v>0</v>
      </c>
      <c r="J145" s="1" t="b">
        <f>IF(J144=TRUE,TRUE,AND(D145&gt;=dane_wiek_emerytalny,D145&gt;=55,YEAR(B145)-YEAR(dane_data_rozpoczecia)&gt;=4,SUMIFS(F$9:F145,C$9:C145,C145)))</f>
        <v>0</v>
      </c>
      <c r="K145" s="25">
        <f t="shared" si="5349"/>
        <v>1733.75</v>
      </c>
      <c r="L145" s="25">
        <f t="shared" si="5350"/>
        <v>0</v>
      </c>
      <c r="M145" s="25">
        <f t="shared" si="5351"/>
        <v>1206.6899999999976</v>
      </c>
      <c r="N145" s="25">
        <f t="shared" si="5352"/>
        <v>0</v>
      </c>
      <c r="O145" s="1" t="b">
        <f>IF(O144=TRUE,TRUE,AND(D145&gt;=65,YEAR(B145)-YEAR(dane_data_rozpoczecia)&gt;=4,SUMIFS(F$9:F145,C$9:C145,C145)))</f>
        <v>0</v>
      </c>
      <c r="V145" s="24">
        <f t="shared" si="5757"/>
        <v>49310</v>
      </c>
      <c r="W145" s="1">
        <f t="shared" si="5696"/>
        <v>137</v>
      </c>
      <c r="X145" s="25">
        <f t="shared" ca="1" si="5353"/>
        <v>0</v>
      </c>
      <c r="Y145" s="25">
        <f t="shared" ca="1" si="5354"/>
        <v>0</v>
      </c>
      <c r="Z145" s="25">
        <f t="shared" ca="1" si="5697"/>
        <v>0</v>
      </c>
      <c r="AA145" s="25">
        <f t="shared" ca="1" si="5698"/>
        <v>0</v>
      </c>
      <c r="AB145" s="25">
        <f t="shared" ca="1" si="5355"/>
        <v>0</v>
      </c>
      <c r="AC145" s="25">
        <f t="shared" ca="1" si="5356"/>
        <v>0</v>
      </c>
      <c r="AD145" s="25">
        <f t="shared" ca="1" si="5357"/>
        <v>0</v>
      </c>
      <c r="AE145" s="25">
        <f t="shared" ca="1" si="5358"/>
        <v>0</v>
      </c>
      <c r="AF145" s="26">
        <f t="shared" ca="1" si="5359"/>
        <v>0</v>
      </c>
      <c r="AG145" s="27">
        <f t="shared" ca="1" si="5360"/>
        <v>0</v>
      </c>
      <c r="AH145" s="27">
        <f t="shared" ca="1" si="5361"/>
        <v>0</v>
      </c>
      <c r="AI145" s="27">
        <f t="shared" ca="1" si="5699"/>
        <v>0</v>
      </c>
      <c r="AJ145" s="27">
        <f t="shared" ca="1" si="5828"/>
        <v>0</v>
      </c>
      <c r="AK145" s="27">
        <f t="shared" ca="1" si="5362"/>
        <v>0</v>
      </c>
      <c r="AL145" s="27">
        <f t="shared" ca="1" si="5700"/>
        <v>0</v>
      </c>
      <c r="AM145" s="27">
        <f t="shared" ca="1" si="5701"/>
        <v>0</v>
      </c>
      <c r="AN145" s="26">
        <f t="shared" ca="1" si="5363"/>
        <v>0</v>
      </c>
      <c r="AO145" s="26">
        <f t="shared" ca="1" si="5364"/>
        <v>0</v>
      </c>
      <c r="AP145" s="27">
        <f t="shared" ca="1" si="5365"/>
        <v>0</v>
      </c>
      <c r="AQ145" s="26">
        <f t="shared" ca="1" si="5366"/>
        <v>0</v>
      </c>
      <c r="AR145" s="26">
        <f t="shared" ca="1" si="5367"/>
        <v>0</v>
      </c>
      <c r="AS145" s="25">
        <f t="shared" ca="1" si="5368"/>
        <v>0</v>
      </c>
      <c r="AT145" s="25">
        <f t="shared" ca="1" si="5369"/>
        <v>0</v>
      </c>
      <c r="AU145" s="25">
        <f t="shared" ca="1" si="5370"/>
        <v>0</v>
      </c>
      <c r="AV145" s="25">
        <f t="shared" ca="1" si="5371"/>
        <v>0</v>
      </c>
      <c r="AW145" s="28">
        <f t="shared" ca="1" si="5372"/>
        <v>0</v>
      </c>
      <c r="AX145" s="25">
        <f t="shared" ca="1" si="5373"/>
        <v>0</v>
      </c>
      <c r="AY145" s="25">
        <f t="shared" ca="1" si="5374"/>
        <v>0</v>
      </c>
      <c r="AZ145" s="25">
        <f t="shared" ca="1" si="5375"/>
        <v>0</v>
      </c>
      <c r="BA145" s="25">
        <f t="shared" ca="1" si="5702"/>
        <v>0</v>
      </c>
      <c r="BB145" s="25">
        <f t="shared" ca="1" si="5376"/>
        <v>0</v>
      </c>
      <c r="BC145" s="25">
        <f t="shared" ca="1" si="5377"/>
        <v>0</v>
      </c>
      <c r="BD145" s="25">
        <f t="shared" ca="1" si="5378"/>
        <v>0</v>
      </c>
      <c r="BE145" s="25">
        <f t="shared" ca="1" si="5379"/>
        <v>0</v>
      </c>
      <c r="BF145" s="25">
        <f t="shared" ca="1" si="5380"/>
        <v>0</v>
      </c>
      <c r="BX145" s="24">
        <f t="shared" si="5703"/>
        <v>49310</v>
      </c>
      <c r="BY145" s="1">
        <f t="shared" si="5704"/>
        <v>137</v>
      </c>
      <c r="BZ145" s="25">
        <f t="shared" ca="1" si="5381"/>
        <v>0</v>
      </c>
      <c r="CA145" s="25">
        <f t="shared" ca="1" si="5382"/>
        <v>0</v>
      </c>
      <c r="CB145" s="25">
        <f t="shared" ca="1" si="5383"/>
        <v>0</v>
      </c>
      <c r="CC145" s="25">
        <f t="shared" ca="1" si="5384"/>
        <v>0</v>
      </c>
      <c r="CD145" s="25">
        <f t="shared" ca="1" si="5385"/>
        <v>0</v>
      </c>
      <c r="CE145" s="25">
        <f t="shared" ca="1" si="5386"/>
        <v>0</v>
      </c>
      <c r="CF145" s="25">
        <f t="shared" ca="1" si="5387"/>
        <v>0</v>
      </c>
      <c r="CG145" s="25">
        <f t="shared" ca="1" si="5388"/>
        <v>0</v>
      </c>
      <c r="CH145" s="26">
        <f t="shared" ca="1" si="5389"/>
        <v>0</v>
      </c>
      <c r="CI145" s="27">
        <f t="shared" ca="1" si="5390"/>
        <v>0</v>
      </c>
      <c r="CJ145" s="27">
        <f t="shared" ca="1" si="5391"/>
        <v>0</v>
      </c>
      <c r="CK145" s="27">
        <f t="shared" ca="1" si="5392"/>
        <v>0</v>
      </c>
      <c r="CL145" s="27">
        <f t="shared" ca="1" si="5393"/>
        <v>0</v>
      </c>
      <c r="CM145" s="27">
        <f t="shared" ca="1" si="5394"/>
        <v>0</v>
      </c>
      <c r="CN145" s="27">
        <f t="shared" ca="1" si="5395"/>
        <v>0</v>
      </c>
      <c r="CO145" s="27">
        <f t="shared" ca="1" si="5396"/>
        <v>0</v>
      </c>
      <c r="CP145" s="26">
        <f t="shared" ca="1" si="5397"/>
        <v>0</v>
      </c>
      <c r="CQ145" s="26">
        <f t="shared" ca="1" si="5398"/>
        <v>0</v>
      </c>
      <c r="CR145" s="27">
        <f t="shared" ca="1" si="5399"/>
        <v>0</v>
      </c>
      <c r="CS145" s="26">
        <f t="shared" ca="1" si="5400"/>
        <v>0</v>
      </c>
      <c r="CT145" s="26">
        <f t="shared" ca="1" si="5401"/>
        <v>0</v>
      </c>
      <c r="CU145" s="25">
        <f t="shared" ca="1" si="5402"/>
        <v>0</v>
      </c>
      <c r="CV145" s="25">
        <f t="shared" ca="1" si="5403"/>
        <v>0</v>
      </c>
      <c r="CW145" s="25">
        <f t="shared" ca="1" si="5404"/>
        <v>0</v>
      </c>
      <c r="CX145" s="25">
        <f t="shared" ca="1" si="5405"/>
        <v>0</v>
      </c>
      <c r="CY145" s="28">
        <f t="shared" ca="1" si="5406"/>
        <v>0</v>
      </c>
      <c r="CZ145" s="25">
        <f t="shared" ca="1" si="5407"/>
        <v>0</v>
      </c>
      <c r="DA145" s="25">
        <f t="shared" ca="1" si="5408"/>
        <v>0</v>
      </c>
      <c r="DB145" s="25">
        <f t="shared" ca="1" si="5409"/>
        <v>0</v>
      </c>
      <c r="DC145" s="25">
        <f t="shared" ca="1" si="5410"/>
        <v>0</v>
      </c>
      <c r="DD145" s="25">
        <f t="shared" ca="1" si="5411"/>
        <v>0</v>
      </c>
      <c r="DE145" s="25">
        <f t="shared" ca="1" si="5412"/>
        <v>0</v>
      </c>
      <c r="DF145" s="25">
        <f t="shared" ca="1" si="5413"/>
        <v>0</v>
      </c>
      <c r="DG145" s="25">
        <f t="shared" ca="1" si="5414"/>
        <v>0</v>
      </c>
      <c r="DH145" s="25">
        <f t="shared" ca="1" si="5415"/>
        <v>0</v>
      </c>
      <c r="DZ145" s="24">
        <f t="shared" si="5703"/>
        <v>49310</v>
      </c>
      <c r="EA145" s="1">
        <f t="shared" si="5704"/>
        <v>137</v>
      </c>
      <c r="EB145" s="25">
        <f t="shared" ca="1" si="5416"/>
        <v>0</v>
      </c>
      <c r="EC145" s="25">
        <f t="shared" ca="1" si="5417"/>
        <v>0</v>
      </c>
      <c r="ED145" s="25">
        <f t="shared" ca="1" si="5418"/>
        <v>0</v>
      </c>
      <c r="EE145" s="25">
        <f t="shared" ca="1" si="5419"/>
        <v>0</v>
      </c>
      <c r="EF145" s="25">
        <f t="shared" ca="1" si="5420"/>
        <v>0</v>
      </c>
      <c r="EG145" s="25">
        <f t="shared" ca="1" si="5421"/>
        <v>0</v>
      </c>
      <c r="EH145" s="25">
        <f t="shared" ca="1" si="5422"/>
        <v>0</v>
      </c>
      <c r="EI145" s="25">
        <f t="shared" ca="1" si="5423"/>
        <v>0</v>
      </c>
      <c r="EJ145" s="26">
        <f t="shared" ca="1" si="5424"/>
        <v>0</v>
      </c>
      <c r="EK145" s="27">
        <f t="shared" ca="1" si="5425"/>
        <v>0</v>
      </c>
      <c r="EL145" s="27">
        <f t="shared" ca="1" si="5426"/>
        <v>0</v>
      </c>
      <c r="EM145" s="27">
        <f t="shared" ca="1" si="5427"/>
        <v>0</v>
      </c>
      <c r="EN145" s="27">
        <f t="shared" ca="1" si="5428"/>
        <v>0</v>
      </c>
      <c r="EO145" s="27">
        <f t="shared" ca="1" si="5429"/>
        <v>0</v>
      </c>
      <c r="EP145" s="27">
        <f t="shared" ca="1" si="5430"/>
        <v>0</v>
      </c>
      <c r="EQ145" s="27">
        <f t="shared" ca="1" si="5431"/>
        <v>0</v>
      </c>
      <c r="ER145" s="26">
        <f t="shared" ca="1" si="5432"/>
        <v>0</v>
      </c>
      <c r="ES145" s="26">
        <f t="shared" ca="1" si="5433"/>
        <v>0</v>
      </c>
      <c r="ET145" s="27">
        <f t="shared" ca="1" si="5434"/>
        <v>0</v>
      </c>
      <c r="EU145" s="26">
        <f t="shared" ca="1" si="5435"/>
        <v>0</v>
      </c>
      <c r="EV145" s="26">
        <f t="shared" ca="1" si="5436"/>
        <v>0</v>
      </c>
      <c r="EW145" s="25">
        <f t="shared" ca="1" si="5437"/>
        <v>0</v>
      </c>
      <c r="EX145" s="25">
        <f t="shared" ca="1" si="5438"/>
        <v>0</v>
      </c>
      <c r="EY145" s="25">
        <f t="shared" ca="1" si="5439"/>
        <v>0</v>
      </c>
      <c r="EZ145" s="25">
        <f t="shared" ca="1" si="5440"/>
        <v>0</v>
      </c>
      <c r="FA145" s="28">
        <f t="shared" ca="1" si="5441"/>
        <v>0</v>
      </c>
      <c r="FB145" s="25">
        <f t="shared" ca="1" si="5442"/>
        <v>0</v>
      </c>
      <c r="FC145" s="25">
        <f t="shared" ca="1" si="5443"/>
        <v>0</v>
      </c>
      <c r="FD145" s="25">
        <f t="shared" ca="1" si="5444"/>
        <v>0</v>
      </c>
      <c r="FE145" s="25">
        <f t="shared" ca="1" si="5445"/>
        <v>0</v>
      </c>
      <c r="FF145" s="25">
        <f t="shared" ca="1" si="5446"/>
        <v>0</v>
      </c>
      <c r="FG145" s="25">
        <f t="shared" ca="1" si="5447"/>
        <v>0</v>
      </c>
      <c r="FH145" s="25">
        <f t="shared" ca="1" si="5448"/>
        <v>0</v>
      </c>
      <c r="FI145" s="25">
        <f t="shared" ca="1" si="5449"/>
        <v>0</v>
      </c>
      <c r="FJ145" s="25">
        <f t="shared" ca="1" si="5450"/>
        <v>0</v>
      </c>
      <c r="GB145" s="24">
        <f t="shared" si="5705"/>
        <v>49310</v>
      </c>
      <c r="GC145" s="1">
        <f t="shared" si="5706"/>
        <v>137</v>
      </c>
      <c r="GD145" s="25">
        <f t="shared" ca="1" si="5451"/>
        <v>0</v>
      </c>
      <c r="GE145" s="25">
        <f t="shared" ca="1" si="5452"/>
        <v>0</v>
      </c>
      <c r="GF145" s="25">
        <f t="shared" ca="1" si="5453"/>
        <v>0</v>
      </c>
      <c r="GG145" s="25">
        <f t="shared" ca="1" si="5454"/>
        <v>0</v>
      </c>
      <c r="GH145" s="25">
        <f t="shared" ca="1" si="5455"/>
        <v>0</v>
      </c>
      <c r="GI145" s="25">
        <f t="shared" ca="1" si="5456"/>
        <v>0</v>
      </c>
      <c r="GJ145" s="25">
        <f t="shared" ca="1" si="5457"/>
        <v>0</v>
      </c>
      <c r="GK145" s="25">
        <f t="shared" ca="1" si="5458"/>
        <v>0</v>
      </c>
      <c r="GL145" s="26">
        <f t="shared" ca="1" si="5459"/>
        <v>0</v>
      </c>
      <c r="GM145" s="27">
        <f t="shared" ca="1" si="5460"/>
        <v>0</v>
      </c>
      <c r="GN145" s="27">
        <f t="shared" ca="1" si="5461"/>
        <v>0</v>
      </c>
      <c r="GO145" s="27">
        <f t="shared" ca="1" si="5462"/>
        <v>0</v>
      </c>
      <c r="GP145" s="27">
        <f t="shared" ca="1" si="5463"/>
        <v>0</v>
      </c>
      <c r="GQ145" s="27">
        <f t="shared" ca="1" si="5464"/>
        <v>0</v>
      </c>
      <c r="GR145" s="27">
        <f t="shared" ca="1" si="5465"/>
        <v>0</v>
      </c>
      <c r="GS145" s="27">
        <f t="shared" ca="1" si="5466"/>
        <v>0</v>
      </c>
      <c r="GT145" s="26">
        <f t="shared" ca="1" si="5467"/>
        <v>0</v>
      </c>
      <c r="GU145" s="26">
        <f t="shared" ca="1" si="5468"/>
        <v>0</v>
      </c>
      <c r="GV145" s="27">
        <f t="shared" ca="1" si="5469"/>
        <v>0</v>
      </c>
      <c r="GW145" s="26">
        <f t="shared" ca="1" si="5470"/>
        <v>0</v>
      </c>
      <c r="GX145" s="26">
        <f t="shared" ca="1" si="5471"/>
        <v>0</v>
      </c>
      <c r="GY145" s="25">
        <f t="shared" ca="1" si="5472"/>
        <v>0</v>
      </c>
      <c r="GZ145" s="25">
        <f t="shared" ca="1" si="5473"/>
        <v>0</v>
      </c>
      <c r="HA145" s="25">
        <f t="shared" ca="1" si="5474"/>
        <v>0</v>
      </c>
      <c r="HB145" s="25">
        <f t="shared" ca="1" si="5475"/>
        <v>0</v>
      </c>
      <c r="HC145" s="28">
        <f t="shared" ca="1" si="5476"/>
        <v>0</v>
      </c>
      <c r="HD145" s="25">
        <f t="shared" ca="1" si="5477"/>
        <v>0</v>
      </c>
      <c r="HE145" s="25">
        <f t="shared" ca="1" si="5478"/>
        <v>0</v>
      </c>
      <c r="HF145" s="25">
        <f t="shared" ca="1" si="5479"/>
        <v>0</v>
      </c>
      <c r="HG145" s="25">
        <f t="shared" ca="1" si="5480"/>
        <v>0</v>
      </c>
      <c r="HH145" s="25">
        <f t="shared" ca="1" si="5481"/>
        <v>0</v>
      </c>
      <c r="HI145" s="25">
        <f t="shared" ca="1" si="5482"/>
        <v>0</v>
      </c>
      <c r="HJ145" s="25">
        <f t="shared" ca="1" si="5483"/>
        <v>0</v>
      </c>
      <c r="HK145" s="25">
        <f t="shared" ca="1" si="5484"/>
        <v>0</v>
      </c>
      <c r="HL145" s="25">
        <f t="shared" ca="1" si="5485"/>
        <v>0</v>
      </c>
      <c r="ID145" s="24">
        <f t="shared" si="5705"/>
        <v>49310</v>
      </c>
      <c r="IE145" s="1">
        <f t="shared" si="5706"/>
        <v>137</v>
      </c>
      <c r="IF145" s="25">
        <f t="shared" ca="1" si="5486"/>
        <v>0</v>
      </c>
      <c r="IG145" s="25">
        <f t="shared" ca="1" si="5487"/>
        <v>0</v>
      </c>
      <c r="IH145" s="25">
        <f t="shared" ca="1" si="5488"/>
        <v>0</v>
      </c>
      <c r="II145" s="25">
        <f t="shared" ca="1" si="5489"/>
        <v>0</v>
      </c>
      <c r="IJ145" s="25">
        <f t="shared" ca="1" si="5490"/>
        <v>0</v>
      </c>
      <c r="IK145" s="25">
        <f t="shared" ca="1" si="5491"/>
        <v>0</v>
      </c>
      <c r="IL145" s="25">
        <f t="shared" ca="1" si="5492"/>
        <v>0</v>
      </c>
      <c r="IM145" s="25">
        <f t="shared" ca="1" si="5493"/>
        <v>0</v>
      </c>
      <c r="IN145" s="26">
        <f t="shared" ca="1" si="5494"/>
        <v>0</v>
      </c>
      <c r="IO145" s="27">
        <f t="shared" ca="1" si="5495"/>
        <v>0</v>
      </c>
      <c r="IP145" s="27">
        <f t="shared" ca="1" si="5496"/>
        <v>0</v>
      </c>
      <c r="IQ145" s="27">
        <f t="shared" ca="1" si="5497"/>
        <v>0</v>
      </c>
      <c r="IR145" s="27">
        <f t="shared" ca="1" si="5498"/>
        <v>0</v>
      </c>
      <c r="IS145" s="27">
        <f t="shared" ca="1" si="5499"/>
        <v>0</v>
      </c>
      <c r="IT145" s="27">
        <f t="shared" ca="1" si="5500"/>
        <v>0</v>
      </c>
      <c r="IU145" s="27">
        <f t="shared" ca="1" si="5501"/>
        <v>0</v>
      </c>
      <c r="IV145" s="26">
        <f t="shared" ca="1" si="5502"/>
        <v>0</v>
      </c>
      <c r="IW145" s="26">
        <f t="shared" ca="1" si="5503"/>
        <v>0</v>
      </c>
      <c r="IX145" s="27">
        <f t="shared" ca="1" si="5504"/>
        <v>0</v>
      </c>
      <c r="IY145" s="26">
        <f t="shared" ca="1" si="5505"/>
        <v>0</v>
      </c>
      <c r="IZ145" s="26">
        <f t="shared" ca="1" si="5506"/>
        <v>0</v>
      </c>
      <c r="JA145" s="25">
        <f t="shared" ca="1" si="5507"/>
        <v>0</v>
      </c>
      <c r="JB145" s="25">
        <f t="shared" ca="1" si="5508"/>
        <v>0</v>
      </c>
      <c r="JC145" s="25">
        <f t="shared" ca="1" si="5509"/>
        <v>0</v>
      </c>
      <c r="JD145" s="25">
        <f t="shared" ca="1" si="5510"/>
        <v>0</v>
      </c>
      <c r="JE145" s="28">
        <f t="shared" ca="1" si="5511"/>
        <v>0</v>
      </c>
      <c r="JF145" s="25">
        <f t="shared" ca="1" si="5512"/>
        <v>0</v>
      </c>
      <c r="JG145" s="25">
        <f t="shared" ca="1" si="5513"/>
        <v>0</v>
      </c>
      <c r="JH145" s="25">
        <f t="shared" ca="1" si="5514"/>
        <v>0</v>
      </c>
      <c r="JI145" s="25">
        <f t="shared" ca="1" si="5515"/>
        <v>0</v>
      </c>
      <c r="JJ145" s="25">
        <f t="shared" ca="1" si="5516"/>
        <v>0</v>
      </c>
      <c r="JK145" s="25">
        <f t="shared" ca="1" si="5517"/>
        <v>0</v>
      </c>
      <c r="JL145" s="25">
        <f t="shared" ca="1" si="5518"/>
        <v>0</v>
      </c>
      <c r="JM145" s="25">
        <f t="shared" ca="1" si="5519"/>
        <v>0</v>
      </c>
      <c r="JN145" s="25">
        <f t="shared" ca="1" si="5520"/>
        <v>0</v>
      </c>
      <c r="KF145" s="24">
        <f t="shared" si="5707"/>
        <v>49310</v>
      </c>
      <c r="KG145" s="1">
        <f t="shared" si="5708"/>
        <v>137</v>
      </c>
      <c r="KH145" s="25">
        <f t="shared" ca="1" si="5521"/>
        <v>0</v>
      </c>
      <c r="KI145" s="25">
        <f t="shared" ca="1" si="5522"/>
        <v>0</v>
      </c>
      <c r="KJ145" s="25">
        <f t="shared" ca="1" si="5523"/>
        <v>0</v>
      </c>
      <c r="KK145" s="25">
        <f t="shared" ca="1" si="5524"/>
        <v>0</v>
      </c>
      <c r="KL145" s="25">
        <f t="shared" ca="1" si="5525"/>
        <v>0</v>
      </c>
      <c r="KM145" s="25">
        <f t="shared" ca="1" si="5526"/>
        <v>0</v>
      </c>
      <c r="KN145" s="25">
        <f t="shared" ca="1" si="5527"/>
        <v>0</v>
      </c>
      <c r="KO145" s="25">
        <f t="shared" ca="1" si="5528"/>
        <v>0</v>
      </c>
      <c r="KP145" s="26">
        <f t="shared" ca="1" si="5529"/>
        <v>0</v>
      </c>
      <c r="KQ145" s="27">
        <f t="shared" ca="1" si="5530"/>
        <v>0</v>
      </c>
      <c r="KR145" s="27">
        <f t="shared" ca="1" si="5531"/>
        <v>0</v>
      </c>
      <c r="KS145" s="27">
        <f t="shared" ca="1" si="5532"/>
        <v>0</v>
      </c>
      <c r="KT145" s="27">
        <f t="shared" ca="1" si="5533"/>
        <v>0</v>
      </c>
      <c r="KU145" s="27">
        <f t="shared" ca="1" si="5534"/>
        <v>0</v>
      </c>
      <c r="KV145" s="27">
        <f t="shared" ca="1" si="5535"/>
        <v>0</v>
      </c>
      <c r="KW145" s="27">
        <f t="shared" ca="1" si="5536"/>
        <v>0</v>
      </c>
      <c r="KX145" s="26">
        <f t="shared" ca="1" si="5537"/>
        <v>0</v>
      </c>
      <c r="KY145" s="26">
        <f t="shared" ca="1" si="5538"/>
        <v>0</v>
      </c>
      <c r="KZ145" s="268">
        <f t="shared" ca="1" si="5709"/>
        <v>0</v>
      </c>
      <c r="LA145" s="268">
        <f t="shared" ca="1" si="5710"/>
        <v>0</v>
      </c>
      <c r="LB145" s="269">
        <f t="shared" ca="1" si="5711"/>
        <v>0</v>
      </c>
      <c r="LC145" s="26">
        <f t="shared" ca="1" si="5539"/>
        <v>0</v>
      </c>
      <c r="LD145" s="26">
        <f t="shared" ca="1" si="5540"/>
        <v>0</v>
      </c>
      <c r="LE145" s="25">
        <f t="shared" ca="1" si="5541"/>
        <v>0</v>
      </c>
      <c r="LF145" s="25">
        <f t="shared" ca="1" si="5542"/>
        <v>0</v>
      </c>
      <c r="LG145" s="25">
        <f t="shared" ca="1" si="5543"/>
        <v>0</v>
      </c>
      <c r="LH145" s="25">
        <f t="shared" ca="1" si="5544"/>
        <v>0</v>
      </c>
      <c r="LI145" s="28">
        <f t="shared" ca="1" si="5545"/>
        <v>0</v>
      </c>
      <c r="LJ145" s="25">
        <f t="shared" ca="1" si="5546"/>
        <v>0</v>
      </c>
      <c r="LK145" s="25">
        <f t="shared" ca="1" si="5547"/>
        <v>0</v>
      </c>
      <c r="LL145" s="25">
        <f t="shared" ca="1" si="5548"/>
        <v>0</v>
      </c>
      <c r="LM145" s="25">
        <f t="shared" ca="1" si="5549"/>
        <v>0</v>
      </c>
      <c r="LN145" s="25">
        <f t="shared" ca="1" si="5550"/>
        <v>0</v>
      </c>
      <c r="LO145" s="25">
        <f t="shared" ca="1" si="5551"/>
        <v>0</v>
      </c>
      <c r="LP145" s="267">
        <f t="shared" ca="1" si="5712"/>
        <v>0</v>
      </c>
      <c r="LQ145" s="25">
        <f t="shared" ca="1" si="5552"/>
        <v>0</v>
      </c>
      <c r="LR145" s="25">
        <f t="shared" ca="1" si="5553"/>
        <v>0</v>
      </c>
      <c r="MJ145" s="24">
        <f t="shared" si="5713"/>
        <v>49310</v>
      </c>
      <c r="MK145" s="1">
        <f t="shared" si="5714"/>
        <v>137</v>
      </c>
      <c r="ML145" s="25">
        <f t="shared" ca="1" si="5554"/>
        <v>0</v>
      </c>
      <c r="MM145" s="25">
        <f t="shared" ca="1" si="5555"/>
        <v>148131.6</v>
      </c>
      <c r="MN145" s="25">
        <f t="shared" ca="1" si="5556"/>
        <v>0</v>
      </c>
      <c r="MO145" s="25">
        <f t="shared" ca="1" si="5557"/>
        <v>0</v>
      </c>
      <c r="MP145" s="25">
        <f t="shared" ca="1" si="5558"/>
        <v>0</v>
      </c>
      <c r="MQ145" s="25">
        <f t="shared" ca="1" si="5559"/>
        <v>0</v>
      </c>
      <c r="MR145" s="25">
        <f t="shared" ca="1" si="5560"/>
        <v>0</v>
      </c>
      <c r="MS145" s="25">
        <f t="shared" ca="1" si="5561"/>
        <v>0</v>
      </c>
      <c r="MT145" s="26">
        <f t="shared" ca="1" si="5562"/>
        <v>0</v>
      </c>
      <c r="MU145" s="27">
        <f t="shared" ca="1" si="5563"/>
        <v>0</v>
      </c>
      <c r="MV145" s="27">
        <f t="shared" ca="1" si="5564"/>
        <v>0</v>
      </c>
      <c r="MW145" s="27">
        <f t="shared" ca="1" si="5565"/>
        <v>0</v>
      </c>
      <c r="MX145" s="27">
        <f t="shared" ca="1" si="5566"/>
        <v>50140.184848036668</v>
      </c>
      <c r="MY145" s="27">
        <f t="shared" ca="1" si="5567"/>
        <v>344.59174454123615</v>
      </c>
      <c r="MZ145" s="27">
        <f t="shared" ca="1" si="5568"/>
        <v>0</v>
      </c>
      <c r="NA145" s="27">
        <f t="shared" ca="1" si="5569"/>
        <v>50484.776592577902</v>
      </c>
      <c r="NB145" s="26">
        <f t="shared" ca="1" si="5570"/>
        <v>10.481766816730685</v>
      </c>
      <c r="NC145" s="26">
        <f t="shared" ca="1" si="5571"/>
        <v>0</v>
      </c>
      <c r="ND145" s="268">
        <f t="shared" ca="1" si="5715"/>
        <v>50474.294825761172</v>
      </c>
      <c r="NE145" s="268">
        <f t="shared" ca="1" si="5716"/>
        <v>36.298359698816604</v>
      </c>
      <c r="NF145" s="269">
        <f t="shared" ca="1" si="5717"/>
        <v>50437.996466062352</v>
      </c>
      <c r="NG145" s="26">
        <f t="shared" ca="1" si="5572"/>
        <v>0</v>
      </c>
      <c r="NH145" s="26">
        <f t="shared" ca="1" si="5573"/>
        <v>50437.996466062352</v>
      </c>
      <c r="NI145" s="25">
        <f t="shared" ca="1" si="5574"/>
        <v>231782.76896014292</v>
      </c>
      <c r="NJ145" s="25">
        <f t="shared" ca="1" si="5575"/>
        <v>232.01478374388535</v>
      </c>
      <c r="NK145" s="25">
        <f t="shared" ca="1" si="5576"/>
        <v>672.17002998441444</v>
      </c>
      <c r="NL145" s="25">
        <f t="shared" ca="1" si="5577"/>
        <v>231110.59893015851</v>
      </c>
      <c r="NM145" s="28">
        <f t="shared" ca="1" si="5578"/>
        <v>0</v>
      </c>
      <c r="NN145" s="25">
        <f t="shared" ca="1" si="5579"/>
        <v>231110.59893015851</v>
      </c>
      <c r="NO145" s="25">
        <f t="shared" ca="1" si="5580"/>
        <v>15766.009796730115</v>
      </c>
      <c r="NP145" s="25">
        <f t="shared" ca="1" si="5581"/>
        <v>0</v>
      </c>
      <c r="NQ145" s="25">
        <f t="shared" ca="1" si="5582"/>
        <v>0</v>
      </c>
      <c r="NR145" s="25">
        <f t="shared" ca="1" si="5583"/>
        <v>215344.58913342838</v>
      </c>
      <c r="NS145" s="25">
        <f t="shared" ca="1" si="5584"/>
        <v>0</v>
      </c>
      <c r="NT145" s="267">
        <f t="shared" ca="1" si="5718"/>
        <v>5568.516833599042</v>
      </c>
      <c r="NU145" s="25">
        <f t="shared" ca="1" si="5585"/>
        <v>904.18481372829979</v>
      </c>
      <c r="NV145" s="25">
        <f t="shared" ca="1" si="5586"/>
        <v>6472.7016473273416</v>
      </c>
      <c r="ON145" s="24">
        <f t="shared" si="5719"/>
        <v>49310</v>
      </c>
      <c r="OO145" s="1">
        <f t="shared" si="5720"/>
        <v>137</v>
      </c>
      <c r="OP145" s="25">
        <f t="shared" ca="1" si="5587"/>
        <v>0</v>
      </c>
      <c r="OQ145" s="25">
        <f t="shared" ca="1" si="5588"/>
        <v>0</v>
      </c>
      <c r="OR145" s="25">
        <f t="shared" ca="1" si="5589"/>
        <v>0</v>
      </c>
      <c r="OS145" s="25">
        <f t="shared" ca="1" si="5590"/>
        <v>0</v>
      </c>
      <c r="OT145" s="25">
        <f t="shared" ca="1" si="5591"/>
        <v>0</v>
      </c>
      <c r="OU145" s="25">
        <f t="shared" ca="1" si="5592"/>
        <v>0</v>
      </c>
      <c r="OV145" s="25">
        <f t="shared" ca="1" si="5593"/>
        <v>0</v>
      </c>
      <c r="OW145" s="25">
        <f t="shared" ca="1" si="5594"/>
        <v>0</v>
      </c>
      <c r="OX145" s="26">
        <f t="shared" ca="1" si="5595"/>
        <v>0</v>
      </c>
      <c r="OY145" s="27">
        <f t="shared" ca="1" si="5596"/>
        <v>0</v>
      </c>
      <c r="OZ145" s="27">
        <f t="shared" ca="1" si="5597"/>
        <v>0</v>
      </c>
      <c r="PA145" s="27">
        <f t="shared" ca="1" si="5598"/>
        <v>0</v>
      </c>
      <c r="PB145" s="27">
        <f t="shared" ca="1" si="5599"/>
        <v>0</v>
      </c>
      <c r="PC145" s="27">
        <f t="shared" ca="1" si="5600"/>
        <v>0</v>
      </c>
      <c r="PD145" s="27">
        <f t="shared" ca="1" si="5601"/>
        <v>0</v>
      </c>
      <c r="PE145" s="27">
        <f t="shared" ca="1" si="5602"/>
        <v>0</v>
      </c>
      <c r="PF145" s="26">
        <f t="shared" ca="1" si="5603"/>
        <v>0</v>
      </c>
      <c r="PG145" s="26">
        <f t="shared" ca="1" si="5604"/>
        <v>0</v>
      </c>
      <c r="PH145" s="27">
        <f t="shared" ca="1" si="5605"/>
        <v>0</v>
      </c>
      <c r="PI145" s="26">
        <f t="shared" ca="1" si="5606"/>
        <v>0</v>
      </c>
      <c r="PJ145" s="26">
        <f t="shared" ca="1" si="5607"/>
        <v>0</v>
      </c>
      <c r="PK145" s="25">
        <f t="shared" ca="1" si="5608"/>
        <v>0</v>
      </c>
      <c r="PL145" s="25">
        <f t="shared" ca="1" si="5609"/>
        <v>0</v>
      </c>
      <c r="PM145" s="25">
        <f t="shared" ca="1" si="5610"/>
        <v>0</v>
      </c>
      <c r="PN145" s="25">
        <f t="shared" ca="1" si="5611"/>
        <v>0</v>
      </c>
      <c r="PO145" s="28">
        <f t="shared" ca="1" si="5612"/>
        <v>0</v>
      </c>
      <c r="PP145" s="25">
        <f t="shared" ca="1" si="5613"/>
        <v>0</v>
      </c>
      <c r="PQ145" s="25">
        <f t="shared" ca="1" si="5614"/>
        <v>0</v>
      </c>
      <c r="PR145" s="25">
        <f t="shared" ca="1" si="5615"/>
        <v>0</v>
      </c>
      <c r="PS145" s="25">
        <f t="shared" ca="1" si="5616"/>
        <v>0</v>
      </c>
      <c r="PT145" s="25">
        <f t="shared" ca="1" si="5617"/>
        <v>0</v>
      </c>
      <c r="PU145" s="25">
        <f t="shared" ca="1" si="5618"/>
        <v>0</v>
      </c>
      <c r="PV145" s="25">
        <f t="shared" ca="1" si="5619"/>
        <v>0</v>
      </c>
      <c r="PW145" s="25">
        <f t="shared" ca="1" si="5620"/>
        <v>0</v>
      </c>
      <c r="PX145" s="25">
        <f t="shared" ca="1" si="5621"/>
        <v>0</v>
      </c>
      <c r="QP145" s="24">
        <f t="shared" si="5719"/>
        <v>49310</v>
      </c>
      <c r="QQ145" s="1">
        <f t="shared" si="5720"/>
        <v>137</v>
      </c>
      <c r="QR145" s="25">
        <f t="shared" ca="1" si="5622"/>
        <v>0</v>
      </c>
      <c r="QS145" s="25">
        <f t="shared" ca="1" si="5623"/>
        <v>148131.6</v>
      </c>
      <c r="QT145" s="25">
        <f t="shared" ca="1" si="5624"/>
        <v>0</v>
      </c>
      <c r="QU145" s="25">
        <f t="shared" ca="1" si="5625"/>
        <v>0</v>
      </c>
      <c r="QV145" s="25">
        <f t="shared" ca="1" si="5626"/>
        <v>0</v>
      </c>
      <c r="QW145" s="25">
        <f t="shared" ca="1" si="5627"/>
        <v>0</v>
      </c>
      <c r="QX145" s="25">
        <f t="shared" ca="1" si="5628"/>
        <v>0</v>
      </c>
      <c r="QY145" s="25">
        <f t="shared" ca="1" si="5629"/>
        <v>0</v>
      </c>
      <c r="QZ145" s="26">
        <f t="shared" ca="1" si="5630"/>
        <v>0</v>
      </c>
      <c r="RA145" s="27">
        <f t="shared" ca="1" si="5631"/>
        <v>0</v>
      </c>
      <c r="RB145" s="27">
        <f t="shared" ca="1" si="5632"/>
        <v>0</v>
      </c>
      <c r="RC145" s="27">
        <f t="shared" ca="1" si="5633"/>
        <v>0</v>
      </c>
      <c r="RD145" s="27">
        <f t="shared" ca="1" si="5634"/>
        <v>50410.224626171483</v>
      </c>
      <c r="RE145" s="27">
        <f t="shared" ca="1" si="5635"/>
        <v>346.44761081945245</v>
      </c>
      <c r="RF145" s="27">
        <f t="shared" ca="1" si="5636"/>
        <v>0</v>
      </c>
      <c r="RG145" s="27">
        <f t="shared" ca="1" si="5637"/>
        <v>50756.672236990933</v>
      </c>
      <c r="RH145" s="26">
        <f t="shared" ca="1" si="5638"/>
        <v>10.538218423246084</v>
      </c>
      <c r="RI145" s="26">
        <f t="shared" ca="1" si="5639"/>
        <v>0</v>
      </c>
      <c r="RJ145" s="27">
        <f t="shared" ca="1" si="5640"/>
        <v>50746.134018567689</v>
      </c>
      <c r="RK145" s="26">
        <f t="shared" ca="1" si="5641"/>
        <v>0</v>
      </c>
      <c r="RL145" s="26">
        <f t="shared" ca="1" si="5642"/>
        <v>50746.134018567689</v>
      </c>
      <c r="RM145" s="25">
        <f t="shared" ca="1" si="5643"/>
        <v>233026.24741326281</v>
      </c>
      <c r="RN145" s="25">
        <f t="shared" ca="1" si="5644"/>
        <v>405.9690721485531</v>
      </c>
      <c r="RO145" s="25">
        <f t="shared" ca="1" si="5645"/>
        <v>675.7761174984621</v>
      </c>
      <c r="RP145" s="25">
        <f t="shared" ca="1" si="5646"/>
        <v>232350.47129576435</v>
      </c>
      <c r="RQ145" s="28">
        <f t="shared" ca="1" si="5647"/>
        <v>0</v>
      </c>
      <c r="RR145" s="25">
        <f t="shared" ca="1" si="5648"/>
        <v>232350.47129576435</v>
      </c>
      <c r="RS145" s="25">
        <f t="shared" ca="1" si="5649"/>
        <v>16001.585546195225</v>
      </c>
      <c r="RT145" s="25">
        <f t="shared" ca="1" si="5650"/>
        <v>0</v>
      </c>
      <c r="RU145" s="25">
        <f t="shared" ca="1" si="5651"/>
        <v>0</v>
      </c>
      <c r="RV145" s="25">
        <f t="shared" ca="1" si="5652"/>
        <v>216348.88574956913</v>
      </c>
      <c r="RW145" s="25">
        <f t="shared" ca="1" si="5653"/>
        <v>0</v>
      </c>
      <c r="RX145" s="25">
        <f t="shared" ca="1" si="5654"/>
        <v>4368.3095887027957</v>
      </c>
      <c r="RY145" s="25">
        <f t="shared" ca="1" si="5655"/>
        <v>1081.7451896470152</v>
      </c>
      <c r="RZ145" s="25">
        <f t="shared" ca="1" si="5656"/>
        <v>5450.0547783498114</v>
      </c>
      <c r="SR145" s="24">
        <f t="shared" ref="SR145" si="5969">EDATE(SR144,1)</f>
        <v>49310</v>
      </c>
      <c r="SS145" s="1">
        <f t="shared" ref="SS145" si="5970">IF(dane_okres_inwestycji*12&gt;SS144,SS144+1,"")</f>
        <v>137</v>
      </c>
      <c r="ST145" s="25">
        <f t="shared" ref="ST145" ca="1" si="5971">IF(AND(SS145&lt;&gt;"",dane_wplaty_skladka&gt;=SO$43),
CHOOSE(SO$2,$H145,$K145,$F145,$I145,$N145,0),
"")</f>
        <v>0</v>
      </c>
      <c r="SU145" s="25">
        <f t="shared" ca="1" si="3928"/>
        <v>0</v>
      </c>
      <c r="SV145" s="25">
        <f t="shared" ref="SV145" ca="1" si="5972">IF(SS145&lt;&gt;"",
IF(OR($A$1="main",AND($A$1&lt;&gt;"main",SO$16="tak")),
IFERROR(IF(OR(SO$12=1,MOD(SS145,SO$12)=1),SO$10,0),0)+
IFERROR(IF(OR(SO$15=1,MOD(SS145,SO$15)=1),SO$13,0),0),0),
"")</f>
        <v>0</v>
      </c>
      <c r="SW145" s="25">
        <f t="shared" ref="SW145" ca="1" si="5973">IF(SS145&lt;&gt;"",
IFERROR(IF(AND($X145&lt;&gt;0,$X145&lt;SO$20),$X145*SO$21,0),0),
"")</f>
        <v>0</v>
      </c>
      <c r="SX145" s="25">
        <f t="shared" ref="SX145" ca="1" si="5974">IF(SS145&lt;&gt;"",
ST145-SW145,
"")</f>
        <v>0</v>
      </c>
      <c r="SY145" s="25">
        <f t="shared" ref="SY145" ca="1" si="5975">IF(SS145&lt;&gt;"",
IF(AND(SX145&lt;&gt;0,SO$28="PLN"),MAX(SO$29,SX145*SO$27),0),
"")</f>
        <v>0</v>
      </c>
      <c r="SZ145" s="25">
        <f t="shared" ref="SZ145" ca="1" si="5976">IF(SS145&lt;&gt;"",
SX145-SY145,
"")</f>
        <v>0</v>
      </c>
      <c r="TA145" s="25">
        <f t="shared" ref="TA145" ca="1" si="5977">IF(SS145&lt;&gt;"",
SZ145*SO$31,
"")</f>
        <v>0</v>
      </c>
      <c r="TB145" s="26">
        <f t="shared" ref="TB145" ca="1" si="5978">IF(SS145&lt;&gt;"",
SZ145/TB$6,
"")</f>
        <v>0</v>
      </c>
      <c r="TC145" s="27">
        <f t="shared" ref="TC145" ca="1" si="5979">IF(SS145&lt;&gt;"",
IF(AND(TB145&lt;&gt;0,SO$28&lt;&gt;"PLN",SO$28&lt;&gt;"n/d"),MAX(SO$29,TB145*SO$27),0),
"")</f>
        <v>0</v>
      </c>
      <c r="TD145" s="27">
        <f t="shared" ref="TD145" ca="1" si="5980">IF(SS145&lt;&gt;"",
(TB145-TC145),
"")</f>
        <v>0</v>
      </c>
      <c r="TE145" s="27">
        <f t="shared" ref="TE145" ca="1" si="5981">IF(SS145&lt;&gt;"",
(TD145+TL144)*TE$5,
"")</f>
        <v>0</v>
      </c>
      <c r="TF145" s="27">
        <f t="shared" ref="TF145" ca="1" si="5982">IF(SS145&lt;&gt;"",
(TD145+TL144)*TF$5,
"")</f>
        <v>0</v>
      </c>
      <c r="TG145" s="27">
        <f t="shared" ref="TG145" ca="1" si="5983">IF(SS145&lt;&gt;"",
TF145*dane_oproc_1M,
"")</f>
        <v>0</v>
      </c>
      <c r="TH145" s="27">
        <f t="shared" ref="TH145" ca="1" si="5984">IF(SS145&lt;&gt;"",
IF(TB145&lt;&gt;0,TB145*TH$4,0),
"")</f>
        <v>0</v>
      </c>
      <c r="TI145" s="27">
        <f t="shared" ref="TI145" ca="1" si="5985">IF(SS145&lt;&gt;"",
TF145+TG145+TH145,
"")</f>
        <v>0</v>
      </c>
      <c r="TJ145" s="26">
        <f t="shared" ref="TJ145" ca="1" si="5986">IF(SS145&lt;&gt;"",
AVERAGE(TF145,TI145)*SO$34/12,
"")</f>
        <v>0</v>
      </c>
      <c r="TK145" s="26">
        <f t="shared" ref="TK145" ca="1" si="5987">IF(SS145&lt;&gt;"",
AVERAGE(TF145,TI145-TJ145)*SO$33/12,
"")</f>
        <v>0</v>
      </c>
      <c r="TL145" s="27">
        <f t="shared" ref="TL145" ca="1" si="5988">IF(SS145&lt;&gt;"",
TE145+TI145-TJ145-TK145,
"")</f>
        <v>0</v>
      </c>
      <c r="TM145" s="26">
        <f t="shared" ref="TM145" ca="1" si="5989">IF(SS145&lt;&gt;"",
IF(AND(SO$38&lt;&gt;"PLN",SO$38&lt;&gt;"n/d",TL145&gt;0),MAX(SO$39,TL145*SO$37),0),
"")</f>
        <v>0</v>
      </c>
      <c r="TN145" s="26">
        <f t="shared" ref="TN145" ca="1" si="5990">IF(SS145&lt;&gt;"",
TL145-TM145,
"")</f>
        <v>0</v>
      </c>
      <c r="TO145" s="25">
        <f t="shared" ref="TO145" ca="1" si="5991">IF(SS145&lt;&gt;"",
TN145*TO$6,
"")</f>
        <v>0</v>
      </c>
      <c r="TP145" s="25">
        <f t="shared" ref="TP145" ca="1" si="5992">IF(SS145&lt;&gt;"",
TN145*TP$6-TO145,
"")</f>
        <v>0</v>
      </c>
      <c r="TQ145" s="25">
        <f t="shared" ref="TQ145" ca="1" si="5993">IF(SS145&lt;&gt;"",
IF(AND(SO$38="PLN",TO145&gt;0),MAX(SO$39,TO145*SO$37),0),
"")</f>
        <v>0</v>
      </c>
      <c r="TR145" s="25">
        <f t="shared" ref="TR145" ca="1" si="5994">IF(SS145&lt;&gt;"",
TO145-TQ145,
"")</f>
        <v>0</v>
      </c>
      <c r="TS145" s="28">
        <f t="shared" ref="TS145" ca="1" si="5995">IF(SS145&lt;&gt;"",
SO$42,
"")</f>
        <v>0</v>
      </c>
      <c r="TT145" s="25">
        <f t="shared" ref="TT145" ca="1" si="5996">IF(SS145&lt;&gt;"",
TR145-TS145,)</f>
        <v>0</v>
      </c>
      <c r="TU145" s="25">
        <f t="shared" ref="TU145" ca="1" si="5997">IF(SS145&lt;&gt;"",
IF(AND($A$1="main",OR(SO$8="IKZE",AND(SO$8="IKE",$J145=TRUE))),0,MAX(0,(TT145-SU145)*dane_pod_zysk_kap)),
"")</f>
        <v>0</v>
      </c>
      <c r="TV145" s="25">
        <f t="shared" ref="TV145" si="5998">IF(SS145&lt;&gt;"",
IF(AND($A$1="main",SO$8="IKZE"),IF($O145=TRUE,TT145*10%,TT145*dane_PIT_wyplata_IKZE),0),
"")</f>
        <v>0</v>
      </c>
      <c r="TW145" s="25">
        <f t="shared" ref="TW145" si="5999">IF(SS145&lt;&gt;"",
IF(AND($A$1="main",SO$8="IKZE"),$M145,0),
"")</f>
        <v>0</v>
      </c>
      <c r="TX145" s="25">
        <f t="shared" ref="TX145" ca="1" si="6000">IF(SS145&lt;&gt;"",
TT145-TU145-TV145+TW145,
"")</f>
        <v>0</v>
      </c>
      <c r="TY145" s="25">
        <f t="shared" ref="TY145" ca="1" si="6001">IF(SS145&lt;&gt;"",
SV145,
"")</f>
        <v>0</v>
      </c>
      <c r="TZ145" s="25">
        <f t="shared" ca="1" si="3959"/>
        <v>0</v>
      </c>
      <c r="UA145" s="25">
        <f t="shared" ref="UA145" ca="1" si="6002">IF(SS145&lt;&gt;"",
(TP145+TQ145+TS145)+
TM145*TZ$6,
"")</f>
        <v>0</v>
      </c>
      <c r="UB145" s="25">
        <f t="shared" ref="UB145" ca="1" si="6003">IF(SS145&lt;&gt;"",
TZ145+UA145,
"")</f>
        <v>0</v>
      </c>
    </row>
    <row r="146" spans="2:548" x14ac:dyDescent="0.35">
      <c r="B146" s="24">
        <f t="shared" si="5756"/>
        <v>49341</v>
      </c>
      <c r="C146" s="1">
        <f t="shared" si="5692"/>
        <v>2035</v>
      </c>
      <c r="D146" s="1">
        <f t="shared" si="5693"/>
        <v>58</v>
      </c>
      <c r="E146" s="1">
        <f t="shared" si="5694"/>
        <v>138</v>
      </c>
      <c r="F146" s="25">
        <f t="shared" si="5347"/>
        <v>1733.75</v>
      </c>
      <c r="G146" s="25">
        <f>SUMIFS(F$9:F146,C$9:C146,C146)</f>
        <v>3467.5</v>
      </c>
      <c r="H146" s="25">
        <f t="shared" si="5348"/>
        <v>1733.75</v>
      </c>
      <c r="I146" s="83">
        <f t="shared" si="5695"/>
        <v>0</v>
      </c>
      <c r="J146" s="1" t="b">
        <f>IF(J145=TRUE,TRUE,AND(D146&gt;=dane_wiek_emerytalny,D146&gt;=55,YEAR(B146)-YEAR(dane_data_rozpoczecia)&gt;=4,SUMIFS(F$9:F146,C$9:C146,C146)))</f>
        <v>0</v>
      </c>
      <c r="K146" s="25">
        <f t="shared" si="5349"/>
        <v>1733.75</v>
      </c>
      <c r="L146" s="25">
        <f t="shared" si="5350"/>
        <v>0</v>
      </c>
      <c r="M146" s="25">
        <f t="shared" si="5351"/>
        <v>1414.7399999999975</v>
      </c>
      <c r="N146" s="25">
        <f t="shared" si="5352"/>
        <v>0</v>
      </c>
      <c r="O146" s="1" t="b">
        <f>IF(O145=TRUE,TRUE,AND(D146&gt;=65,YEAR(B146)-YEAR(dane_data_rozpoczecia)&gt;=4,SUMIFS(F$9:F146,C$9:C146,C146)))</f>
        <v>0</v>
      </c>
      <c r="V146" s="24">
        <f t="shared" si="5757"/>
        <v>49341</v>
      </c>
      <c r="W146" s="1">
        <f t="shared" si="5696"/>
        <v>138</v>
      </c>
      <c r="X146" s="25">
        <f t="shared" ca="1" si="5353"/>
        <v>0</v>
      </c>
      <c r="Y146" s="25">
        <f t="shared" ca="1" si="5354"/>
        <v>0</v>
      </c>
      <c r="Z146" s="25">
        <f t="shared" ca="1" si="5697"/>
        <v>0</v>
      </c>
      <c r="AA146" s="25">
        <f t="shared" ca="1" si="5698"/>
        <v>0</v>
      </c>
      <c r="AB146" s="25">
        <f t="shared" ca="1" si="5355"/>
        <v>0</v>
      </c>
      <c r="AC146" s="25">
        <f t="shared" ca="1" si="5356"/>
        <v>0</v>
      </c>
      <c r="AD146" s="25">
        <f t="shared" ca="1" si="5357"/>
        <v>0</v>
      </c>
      <c r="AE146" s="25">
        <f t="shared" ca="1" si="5358"/>
        <v>0</v>
      </c>
      <c r="AF146" s="26">
        <f t="shared" ca="1" si="5359"/>
        <v>0</v>
      </c>
      <c r="AG146" s="27">
        <f t="shared" ca="1" si="5360"/>
        <v>0</v>
      </c>
      <c r="AH146" s="27">
        <f t="shared" ca="1" si="5361"/>
        <v>0</v>
      </c>
      <c r="AI146" s="27">
        <f t="shared" ca="1" si="5699"/>
        <v>0</v>
      </c>
      <c r="AJ146" s="27">
        <f t="shared" ca="1" si="5828"/>
        <v>0</v>
      </c>
      <c r="AK146" s="27">
        <f t="shared" ca="1" si="5362"/>
        <v>0</v>
      </c>
      <c r="AL146" s="27">
        <f t="shared" ca="1" si="5700"/>
        <v>0</v>
      </c>
      <c r="AM146" s="27">
        <f t="shared" ca="1" si="5701"/>
        <v>0</v>
      </c>
      <c r="AN146" s="26">
        <f t="shared" ca="1" si="5363"/>
        <v>0</v>
      </c>
      <c r="AO146" s="26">
        <f t="shared" ca="1" si="5364"/>
        <v>0</v>
      </c>
      <c r="AP146" s="27">
        <f t="shared" ca="1" si="5365"/>
        <v>0</v>
      </c>
      <c r="AQ146" s="26">
        <f t="shared" ca="1" si="5366"/>
        <v>0</v>
      </c>
      <c r="AR146" s="26">
        <f t="shared" ca="1" si="5367"/>
        <v>0</v>
      </c>
      <c r="AS146" s="25">
        <f t="shared" ca="1" si="5368"/>
        <v>0</v>
      </c>
      <c r="AT146" s="25">
        <f t="shared" ca="1" si="5369"/>
        <v>0</v>
      </c>
      <c r="AU146" s="25">
        <f t="shared" ca="1" si="5370"/>
        <v>0</v>
      </c>
      <c r="AV146" s="25">
        <f t="shared" ca="1" si="5371"/>
        <v>0</v>
      </c>
      <c r="AW146" s="28">
        <f t="shared" ca="1" si="5372"/>
        <v>0</v>
      </c>
      <c r="AX146" s="25">
        <f t="shared" ca="1" si="5373"/>
        <v>0</v>
      </c>
      <c r="AY146" s="25">
        <f t="shared" ca="1" si="5374"/>
        <v>0</v>
      </c>
      <c r="AZ146" s="25">
        <f t="shared" ca="1" si="5375"/>
        <v>0</v>
      </c>
      <c r="BA146" s="25">
        <f t="shared" ca="1" si="5702"/>
        <v>0</v>
      </c>
      <c r="BB146" s="25">
        <f t="shared" ca="1" si="5376"/>
        <v>0</v>
      </c>
      <c r="BC146" s="25">
        <f t="shared" ca="1" si="5377"/>
        <v>0</v>
      </c>
      <c r="BD146" s="25">
        <f t="shared" ca="1" si="5378"/>
        <v>0</v>
      </c>
      <c r="BE146" s="25">
        <f t="shared" ca="1" si="5379"/>
        <v>0</v>
      </c>
      <c r="BF146" s="25">
        <f t="shared" ca="1" si="5380"/>
        <v>0</v>
      </c>
      <c r="BX146" s="24">
        <f t="shared" si="5703"/>
        <v>49341</v>
      </c>
      <c r="BY146" s="1">
        <f t="shared" si="5704"/>
        <v>138</v>
      </c>
      <c r="BZ146" s="25">
        <f t="shared" ca="1" si="5381"/>
        <v>0</v>
      </c>
      <c r="CA146" s="25">
        <f t="shared" ca="1" si="5382"/>
        <v>0</v>
      </c>
      <c r="CB146" s="25">
        <f t="shared" ca="1" si="5383"/>
        <v>0</v>
      </c>
      <c r="CC146" s="25">
        <f t="shared" ca="1" si="5384"/>
        <v>0</v>
      </c>
      <c r="CD146" s="25">
        <f t="shared" ca="1" si="5385"/>
        <v>0</v>
      </c>
      <c r="CE146" s="25">
        <f t="shared" ca="1" si="5386"/>
        <v>0</v>
      </c>
      <c r="CF146" s="25">
        <f t="shared" ca="1" si="5387"/>
        <v>0</v>
      </c>
      <c r="CG146" s="25">
        <f t="shared" ca="1" si="5388"/>
        <v>0</v>
      </c>
      <c r="CH146" s="26">
        <f t="shared" ca="1" si="5389"/>
        <v>0</v>
      </c>
      <c r="CI146" s="27">
        <f t="shared" ca="1" si="5390"/>
        <v>0</v>
      </c>
      <c r="CJ146" s="27">
        <f t="shared" ca="1" si="5391"/>
        <v>0</v>
      </c>
      <c r="CK146" s="27">
        <f t="shared" ca="1" si="5392"/>
        <v>0</v>
      </c>
      <c r="CL146" s="27">
        <f t="shared" ca="1" si="5393"/>
        <v>0</v>
      </c>
      <c r="CM146" s="27">
        <f t="shared" ca="1" si="5394"/>
        <v>0</v>
      </c>
      <c r="CN146" s="27">
        <f t="shared" ca="1" si="5395"/>
        <v>0</v>
      </c>
      <c r="CO146" s="27">
        <f t="shared" ca="1" si="5396"/>
        <v>0</v>
      </c>
      <c r="CP146" s="26">
        <f t="shared" ca="1" si="5397"/>
        <v>0</v>
      </c>
      <c r="CQ146" s="26">
        <f t="shared" ca="1" si="5398"/>
        <v>0</v>
      </c>
      <c r="CR146" s="27">
        <f t="shared" ca="1" si="5399"/>
        <v>0</v>
      </c>
      <c r="CS146" s="26">
        <f t="shared" ca="1" si="5400"/>
        <v>0</v>
      </c>
      <c r="CT146" s="26">
        <f t="shared" ca="1" si="5401"/>
        <v>0</v>
      </c>
      <c r="CU146" s="25">
        <f t="shared" ca="1" si="5402"/>
        <v>0</v>
      </c>
      <c r="CV146" s="25">
        <f t="shared" ca="1" si="5403"/>
        <v>0</v>
      </c>
      <c r="CW146" s="25">
        <f t="shared" ca="1" si="5404"/>
        <v>0</v>
      </c>
      <c r="CX146" s="25">
        <f t="shared" ca="1" si="5405"/>
        <v>0</v>
      </c>
      <c r="CY146" s="28">
        <f t="shared" ca="1" si="5406"/>
        <v>0</v>
      </c>
      <c r="CZ146" s="25">
        <f t="shared" ca="1" si="5407"/>
        <v>0</v>
      </c>
      <c r="DA146" s="25">
        <f t="shared" ca="1" si="5408"/>
        <v>0</v>
      </c>
      <c r="DB146" s="25">
        <f t="shared" ca="1" si="5409"/>
        <v>0</v>
      </c>
      <c r="DC146" s="25">
        <f t="shared" ca="1" si="5410"/>
        <v>0</v>
      </c>
      <c r="DD146" s="25">
        <f t="shared" ca="1" si="5411"/>
        <v>0</v>
      </c>
      <c r="DE146" s="25">
        <f t="shared" ca="1" si="5412"/>
        <v>0</v>
      </c>
      <c r="DF146" s="25">
        <f t="shared" ca="1" si="5413"/>
        <v>0</v>
      </c>
      <c r="DG146" s="25">
        <f t="shared" ca="1" si="5414"/>
        <v>0</v>
      </c>
      <c r="DH146" s="25">
        <f t="shared" ca="1" si="5415"/>
        <v>0</v>
      </c>
      <c r="DZ146" s="24">
        <f t="shared" si="5703"/>
        <v>49341</v>
      </c>
      <c r="EA146" s="1">
        <f t="shared" si="5704"/>
        <v>138</v>
      </c>
      <c r="EB146" s="25">
        <f t="shared" ca="1" si="5416"/>
        <v>0</v>
      </c>
      <c r="EC146" s="25">
        <f t="shared" ca="1" si="5417"/>
        <v>0</v>
      </c>
      <c r="ED146" s="25">
        <f t="shared" ca="1" si="5418"/>
        <v>0</v>
      </c>
      <c r="EE146" s="25">
        <f t="shared" ca="1" si="5419"/>
        <v>0</v>
      </c>
      <c r="EF146" s="25">
        <f t="shared" ca="1" si="5420"/>
        <v>0</v>
      </c>
      <c r="EG146" s="25">
        <f t="shared" ca="1" si="5421"/>
        <v>0</v>
      </c>
      <c r="EH146" s="25">
        <f t="shared" ca="1" si="5422"/>
        <v>0</v>
      </c>
      <c r="EI146" s="25">
        <f t="shared" ca="1" si="5423"/>
        <v>0</v>
      </c>
      <c r="EJ146" s="26">
        <f t="shared" ca="1" si="5424"/>
        <v>0</v>
      </c>
      <c r="EK146" s="27">
        <f t="shared" ca="1" si="5425"/>
        <v>0</v>
      </c>
      <c r="EL146" s="27">
        <f t="shared" ca="1" si="5426"/>
        <v>0</v>
      </c>
      <c r="EM146" s="27">
        <f t="shared" ca="1" si="5427"/>
        <v>0</v>
      </c>
      <c r="EN146" s="27">
        <f t="shared" ca="1" si="5428"/>
        <v>0</v>
      </c>
      <c r="EO146" s="27">
        <f t="shared" ca="1" si="5429"/>
        <v>0</v>
      </c>
      <c r="EP146" s="27">
        <f t="shared" ca="1" si="5430"/>
        <v>0</v>
      </c>
      <c r="EQ146" s="27">
        <f t="shared" ca="1" si="5431"/>
        <v>0</v>
      </c>
      <c r="ER146" s="26">
        <f t="shared" ca="1" si="5432"/>
        <v>0</v>
      </c>
      <c r="ES146" s="26">
        <f t="shared" ca="1" si="5433"/>
        <v>0</v>
      </c>
      <c r="ET146" s="27">
        <f t="shared" ca="1" si="5434"/>
        <v>0</v>
      </c>
      <c r="EU146" s="26">
        <f t="shared" ca="1" si="5435"/>
        <v>0</v>
      </c>
      <c r="EV146" s="26">
        <f t="shared" ca="1" si="5436"/>
        <v>0</v>
      </c>
      <c r="EW146" s="25">
        <f t="shared" ca="1" si="5437"/>
        <v>0</v>
      </c>
      <c r="EX146" s="25">
        <f t="shared" ca="1" si="5438"/>
        <v>0</v>
      </c>
      <c r="EY146" s="25">
        <f t="shared" ca="1" si="5439"/>
        <v>0</v>
      </c>
      <c r="EZ146" s="25">
        <f t="shared" ca="1" si="5440"/>
        <v>0</v>
      </c>
      <c r="FA146" s="28">
        <f t="shared" ca="1" si="5441"/>
        <v>0</v>
      </c>
      <c r="FB146" s="25">
        <f t="shared" ca="1" si="5442"/>
        <v>0</v>
      </c>
      <c r="FC146" s="25">
        <f t="shared" ca="1" si="5443"/>
        <v>0</v>
      </c>
      <c r="FD146" s="25">
        <f t="shared" ca="1" si="5444"/>
        <v>0</v>
      </c>
      <c r="FE146" s="25">
        <f t="shared" ca="1" si="5445"/>
        <v>0</v>
      </c>
      <c r="FF146" s="25">
        <f t="shared" ca="1" si="5446"/>
        <v>0</v>
      </c>
      <c r="FG146" s="25">
        <f t="shared" ca="1" si="5447"/>
        <v>0</v>
      </c>
      <c r="FH146" s="25">
        <f t="shared" ca="1" si="5448"/>
        <v>0</v>
      </c>
      <c r="FI146" s="25">
        <f t="shared" ca="1" si="5449"/>
        <v>0</v>
      </c>
      <c r="FJ146" s="25">
        <f t="shared" ca="1" si="5450"/>
        <v>0</v>
      </c>
      <c r="GB146" s="24">
        <f t="shared" si="5705"/>
        <v>49341</v>
      </c>
      <c r="GC146" s="1">
        <f t="shared" si="5706"/>
        <v>138</v>
      </c>
      <c r="GD146" s="25">
        <f t="shared" ca="1" si="5451"/>
        <v>0</v>
      </c>
      <c r="GE146" s="25">
        <f t="shared" ca="1" si="5452"/>
        <v>0</v>
      </c>
      <c r="GF146" s="25">
        <f t="shared" ca="1" si="5453"/>
        <v>0</v>
      </c>
      <c r="GG146" s="25">
        <f t="shared" ca="1" si="5454"/>
        <v>0</v>
      </c>
      <c r="GH146" s="25">
        <f t="shared" ca="1" si="5455"/>
        <v>0</v>
      </c>
      <c r="GI146" s="25">
        <f t="shared" ca="1" si="5456"/>
        <v>0</v>
      </c>
      <c r="GJ146" s="25">
        <f t="shared" ca="1" si="5457"/>
        <v>0</v>
      </c>
      <c r="GK146" s="25">
        <f t="shared" ca="1" si="5458"/>
        <v>0</v>
      </c>
      <c r="GL146" s="26">
        <f t="shared" ca="1" si="5459"/>
        <v>0</v>
      </c>
      <c r="GM146" s="27">
        <f t="shared" ca="1" si="5460"/>
        <v>0</v>
      </c>
      <c r="GN146" s="27">
        <f t="shared" ca="1" si="5461"/>
        <v>0</v>
      </c>
      <c r="GO146" s="27">
        <f t="shared" ca="1" si="5462"/>
        <v>0</v>
      </c>
      <c r="GP146" s="27">
        <f t="shared" ca="1" si="5463"/>
        <v>0</v>
      </c>
      <c r="GQ146" s="27">
        <f t="shared" ca="1" si="5464"/>
        <v>0</v>
      </c>
      <c r="GR146" s="27">
        <f t="shared" ca="1" si="5465"/>
        <v>0</v>
      </c>
      <c r="GS146" s="27">
        <f t="shared" ca="1" si="5466"/>
        <v>0</v>
      </c>
      <c r="GT146" s="26">
        <f t="shared" ca="1" si="5467"/>
        <v>0</v>
      </c>
      <c r="GU146" s="26">
        <f t="shared" ca="1" si="5468"/>
        <v>0</v>
      </c>
      <c r="GV146" s="27">
        <f t="shared" ca="1" si="5469"/>
        <v>0</v>
      </c>
      <c r="GW146" s="26">
        <f t="shared" ca="1" si="5470"/>
        <v>0</v>
      </c>
      <c r="GX146" s="26">
        <f t="shared" ca="1" si="5471"/>
        <v>0</v>
      </c>
      <c r="GY146" s="25">
        <f t="shared" ca="1" si="5472"/>
        <v>0</v>
      </c>
      <c r="GZ146" s="25">
        <f t="shared" ca="1" si="5473"/>
        <v>0</v>
      </c>
      <c r="HA146" s="25">
        <f t="shared" ca="1" si="5474"/>
        <v>0</v>
      </c>
      <c r="HB146" s="25">
        <f t="shared" ca="1" si="5475"/>
        <v>0</v>
      </c>
      <c r="HC146" s="28">
        <f t="shared" ca="1" si="5476"/>
        <v>0</v>
      </c>
      <c r="HD146" s="25">
        <f t="shared" ca="1" si="5477"/>
        <v>0</v>
      </c>
      <c r="HE146" s="25">
        <f t="shared" ca="1" si="5478"/>
        <v>0</v>
      </c>
      <c r="HF146" s="25">
        <f t="shared" ca="1" si="5479"/>
        <v>0</v>
      </c>
      <c r="HG146" s="25">
        <f t="shared" ca="1" si="5480"/>
        <v>0</v>
      </c>
      <c r="HH146" s="25">
        <f t="shared" ca="1" si="5481"/>
        <v>0</v>
      </c>
      <c r="HI146" s="25">
        <f t="shared" ca="1" si="5482"/>
        <v>0</v>
      </c>
      <c r="HJ146" s="25">
        <f t="shared" ca="1" si="5483"/>
        <v>0</v>
      </c>
      <c r="HK146" s="25">
        <f t="shared" ca="1" si="5484"/>
        <v>0</v>
      </c>
      <c r="HL146" s="25">
        <f t="shared" ca="1" si="5485"/>
        <v>0</v>
      </c>
      <c r="ID146" s="24">
        <f t="shared" si="5705"/>
        <v>49341</v>
      </c>
      <c r="IE146" s="1">
        <f t="shared" si="5706"/>
        <v>138</v>
      </c>
      <c r="IF146" s="25">
        <f t="shared" ca="1" si="5486"/>
        <v>0</v>
      </c>
      <c r="IG146" s="25">
        <f t="shared" ca="1" si="5487"/>
        <v>0</v>
      </c>
      <c r="IH146" s="25">
        <f t="shared" ca="1" si="5488"/>
        <v>0</v>
      </c>
      <c r="II146" s="25">
        <f t="shared" ca="1" si="5489"/>
        <v>0</v>
      </c>
      <c r="IJ146" s="25">
        <f t="shared" ca="1" si="5490"/>
        <v>0</v>
      </c>
      <c r="IK146" s="25">
        <f t="shared" ca="1" si="5491"/>
        <v>0</v>
      </c>
      <c r="IL146" s="25">
        <f t="shared" ca="1" si="5492"/>
        <v>0</v>
      </c>
      <c r="IM146" s="25">
        <f t="shared" ca="1" si="5493"/>
        <v>0</v>
      </c>
      <c r="IN146" s="26">
        <f t="shared" ca="1" si="5494"/>
        <v>0</v>
      </c>
      <c r="IO146" s="27">
        <f t="shared" ca="1" si="5495"/>
        <v>0</v>
      </c>
      <c r="IP146" s="27">
        <f t="shared" ca="1" si="5496"/>
        <v>0</v>
      </c>
      <c r="IQ146" s="27">
        <f t="shared" ca="1" si="5497"/>
        <v>0</v>
      </c>
      <c r="IR146" s="27">
        <f t="shared" ca="1" si="5498"/>
        <v>0</v>
      </c>
      <c r="IS146" s="27">
        <f t="shared" ca="1" si="5499"/>
        <v>0</v>
      </c>
      <c r="IT146" s="27">
        <f t="shared" ca="1" si="5500"/>
        <v>0</v>
      </c>
      <c r="IU146" s="27">
        <f t="shared" ca="1" si="5501"/>
        <v>0</v>
      </c>
      <c r="IV146" s="26">
        <f t="shared" ca="1" si="5502"/>
        <v>0</v>
      </c>
      <c r="IW146" s="26">
        <f t="shared" ca="1" si="5503"/>
        <v>0</v>
      </c>
      <c r="IX146" s="27">
        <f t="shared" ca="1" si="5504"/>
        <v>0</v>
      </c>
      <c r="IY146" s="26">
        <f t="shared" ca="1" si="5505"/>
        <v>0</v>
      </c>
      <c r="IZ146" s="26">
        <f t="shared" ca="1" si="5506"/>
        <v>0</v>
      </c>
      <c r="JA146" s="25">
        <f t="shared" ca="1" si="5507"/>
        <v>0</v>
      </c>
      <c r="JB146" s="25">
        <f t="shared" ca="1" si="5508"/>
        <v>0</v>
      </c>
      <c r="JC146" s="25">
        <f t="shared" ca="1" si="5509"/>
        <v>0</v>
      </c>
      <c r="JD146" s="25">
        <f t="shared" ca="1" si="5510"/>
        <v>0</v>
      </c>
      <c r="JE146" s="28">
        <f t="shared" ca="1" si="5511"/>
        <v>0</v>
      </c>
      <c r="JF146" s="25">
        <f t="shared" ca="1" si="5512"/>
        <v>0</v>
      </c>
      <c r="JG146" s="25">
        <f t="shared" ca="1" si="5513"/>
        <v>0</v>
      </c>
      <c r="JH146" s="25">
        <f t="shared" ca="1" si="5514"/>
        <v>0</v>
      </c>
      <c r="JI146" s="25">
        <f t="shared" ca="1" si="5515"/>
        <v>0</v>
      </c>
      <c r="JJ146" s="25">
        <f t="shared" ca="1" si="5516"/>
        <v>0</v>
      </c>
      <c r="JK146" s="25">
        <f t="shared" ca="1" si="5517"/>
        <v>0</v>
      </c>
      <c r="JL146" s="25">
        <f t="shared" ca="1" si="5518"/>
        <v>0</v>
      </c>
      <c r="JM146" s="25">
        <f t="shared" ca="1" si="5519"/>
        <v>0</v>
      </c>
      <c r="JN146" s="25">
        <f t="shared" ca="1" si="5520"/>
        <v>0</v>
      </c>
      <c r="KF146" s="24">
        <f t="shared" si="5707"/>
        <v>49341</v>
      </c>
      <c r="KG146" s="1">
        <f t="shared" si="5708"/>
        <v>138</v>
      </c>
      <c r="KH146" s="25">
        <f t="shared" ca="1" si="5521"/>
        <v>0</v>
      </c>
      <c r="KI146" s="25">
        <f t="shared" ca="1" si="5522"/>
        <v>0</v>
      </c>
      <c r="KJ146" s="25">
        <f t="shared" ca="1" si="5523"/>
        <v>0</v>
      </c>
      <c r="KK146" s="25">
        <f t="shared" ca="1" si="5524"/>
        <v>0</v>
      </c>
      <c r="KL146" s="25">
        <f t="shared" ca="1" si="5525"/>
        <v>0</v>
      </c>
      <c r="KM146" s="25">
        <f t="shared" ca="1" si="5526"/>
        <v>0</v>
      </c>
      <c r="KN146" s="25">
        <f t="shared" ca="1" si="5527"/>
        <v>0</v>
      </c>
      <c r="KO146" s="25">
        <f t="shared" ca="1" si="5528"/>
        <v>0</v>
      </c>
      <c r="KP146" s="26">
        <f t="shared" ca="1" si="5529"/>
        <v>0</v>
      </c>
      <c r="KQ146" s="27">
        <f t="shared" ca="1" si="5530"/>
        <v>0</v>
      </c>
      <c r="KR146" s="27">
        <f t="shared" ca="1" si="5531"/>
        <v>0</v>
      </c>
      <c r="KS146" s="27">
        <f t="shared" ca="1" si="5532"/>
        <v>0</v>
      </c>
      <c r="KT146" s="27">
        <f t="shared" ca="1" si="5533"/>
        <v>0</v>
      </c>
      <c r="KU146" s="27">
        <f t="shared" ca="1" si="5534"/>
        <v>0</v>
      </c>
      <c r="KV146" s="27">
        <f t="shared" ca="1" si="5535"/>
        <v>0</v>
      </c>
      <c r="KW146" s="27">
        <f t="shared" ca="1" si="5536"/>
        <v>0</v>
      </c>
      <c r="KX146" s="26">
        <f t="shared" ca="1" si="5537"/>
        <v>0</v>
      </c>
      <c r="KY146" s="26">
        <f t="shared" ca="1" si="5538"/>
        <v>0</v>
      </c>
      <c r="KZ146" s="268">
        <f t="shared" ca="1" si="5709"/>
        <v>0</v>
      </c>
      <c r="LA146" s="268">
        <f t="shared" ca="1" si="5710"/>
        <v>0</v>
      </c>
      <c r="LB146" s="269">
        <f t="shared" ca="1" si="5711"/>
        <v>0</v>
      </c>
      <c r="LC146" s="26">
        <f t="shared" ca="1" si="5539"/>
        <v>0</v>
      </c>
      <c r="LD146" s="26">
        <f t="shared" ca="1" si="5540"/>
        <v>0</v>
      </c>
      <c r="LE146" s="25">
        <f t="shared" ca="1" si="5541"/>
        <v>0</v>
      </c>
      <c r="LF146" s="25">
        <f t="shared" ca="1" si="5542"/>
        <v>0</v>
      </c>
      <c r="LG146" s="25">
        <f t="shared" ca="1" si="5543"/>
        <v>0</v>
      </c>
      <c r="LH146" s="25">
        <f t="shared" ca="1" si="5544"/>
        <v>0</v>
      </c>
      <c r="LI146" s="28">
        <f t="shared" ca="1" si="5545"/>
        <v>0</v>
      </c>
      <c r="LJ146" s="25">
        <f t="shared" ca="1" si="5546"/>
        <v>0</v>
      </c>
      <c r="LK146" s="25">
        <f t="shared" ca="1" si="5547"/>
        <v>0</v>
      </c>
      <c r="LL146" s="25">
        <f t="shared" ca="1" si="5548"/>
        <v>0</v>
      </c>
      <c r="LM146" s="25">
        <f t="shared" ca="1" si="5549"/>
        <v>0</v>
      </c>
      <c r="LN146" s="25">
        <f t="shared" ca="1" si="5550"/>
        <v>0</v>
      </c>
      <c r="LO146" s="25">
        <f t="shared" ca="1" si="5551"/>
        <v>0</v>
      </c>
      <c r="LP146" s="267">
        <f t="shared" ca="1" si="5712"/>
        <v>0</v>
      </c>
      <c r="LQ146" s="25">
        <f t="shared" ca="1" si="5552"/>
        <v>0</v>
      </c>
      <c r="LR146" s="25">
        <f t="shared" ca="1" si="5553"/>
        <v>0</v>
      </c>
      <c r="MJ146" s="24">
        <f t="shared" si="5713"/>
        <v>49341</v>
      </c>
      <c r="MK146" s="1">
        <f t="shared" si="5714"/>
        <v>138</v>
      </c>
      <c r="ML146" s="25">
        <f t="shared" ca="1" si="5554"/>
        <v>0</v>
      </c>
      <c r="MM146" s="25">
        <f t="shared" ca="1" si="5555"/>
        <v>148131.6</v>
      </c>
      <c r="MN146" s="25">
        <f t="shared" ca="1" si="5556"/>
        <v>0</v>
      </c>
      <c r="MO146" s="25">
        <f t="shared" ca="1" si="5557"/>
        <v>0</v>
      </c>
      <c r="MP146" s="25">
        <f t="shared" ca="1" si="5558"/>
        <v>0</v>
      </c>
      <c r="MQ146" s="25">
        <f t="shared" ca="1" si="5559"/>
        <v>0</v>
      </c>
      <c r="MR146" s="25">
        <f t="shared" ca="1" si="5560"/>
        <v>0</v>
      </c>
      <c r="MS146" s="25">
        <f t="shared" ca="1" si="5561"/>
        <v>0</v>
      </c>
      <c r="MT146" s="26">
        <f t="shared" ca="1" si="5562"/>
        <v>0</v>
      </c>
      <c r="MU146" s="27">
        <f t="shared" ca="1" si="5563"/>
        <v>0</v>
      </c>
      <c r="MV146" s="27">
        <f t="shared" ca="1" si="5564"/>
        <v>0</v>
      </c>
      <c r="MW146" s="27">
        <f t="shared" ca="1" si="5565"/>
        <v>0</v>
      </c>
      <c r="MX146" s="27">
        <f t="shared" ca="1" si="5566"/>
        <v>50437.996466062352</v>
      </c>
      <c r="MY146" s="27">
        <f t="shared" ca="1" si="5567"/>
        <v>346.63847463030834</v>
      </c>
      <c r="MZ146" s="27">
        <f t="shared" ca="1" si="5568"/>
        <v>0</v>
      </c>
      <c r="NA146" s="27">
        <f t="shared" ca="1" si="5569"/>
        <v>50784.63494069266</v>
      </c>
      <c r="NB146" s="26">
        <f t="shared" ca="1" si="5570"/>
        <v>10.544024104870314</v>
      </c>
      <c r="NC146" s="26">
        <f t="shared" ca="1" si="5571"/>
        <v>0</v>
      </c>
      <c r="ND146" s="268">
        <f t="shared" ca="1" si="5715"/>
        <v>50774.090916587789</v>
      </c>
      <c r="NE146" s="268">
        <f t="shared" ca="1" si="5716"/>
        <v>0</v>
      </c>
      <c r="NF146" s="269">
        <f t="shared" ca="1" si="5717"/>
        <v>50774.090916587789</v>
      </c>
      <c r="NG146" s="26">
        <f t="shared" ca="1" si="5572"/>
        <v>0</v>
      </c>
      <c r="NH146" s="26">
        <f t="shared" ca="1" si="5573"/>
        <v>50774.090916587789</v>
      </c>
      <c r="NI146" s="25">
        <f t="shared" ca="1" si="5574"/>
        <v>233327.2573980875</v>
      </c>
      <c r="NJ146" s="25">
        <f t="shared" ca="1" si="5575"/>
        <v>233.56081821629778</v>
      </c>
      <c r="NK146" s="25">
        <f t="shared" ca="1" si="5576"/>
        <v>676.6490464544537</v>
      </c>
      <c r="NL146" s="25">
        <f t="shared" ca="1" si="5577"/>
        <v>232650.60835163304</v>
      </c>
      <c r="NM146" s="28">
        <f t="shared" ca="1" si="5578"/>
        <v>0</v>
      </c>
      <c r="NN146" s="25">
        <f t="shared" ca="1" si="5579"/>
        <v>232650.60835163304</v>
      </c>
      <c r="NO146" s="25">
        <f t="shared" ca="1" si="5580"/>
        <v>16058.611586810277</v>
      </c>
      <c r="NP146" s="25">
        <f t="shared" ca="1" si="5581"/>
        <v>0</v>
      </c>
      <c r="NQ146" s="25">
        <f t="shared" ca="1" si="5582"/>
        <v>0</v>
      </c>
      <c r="NR146" s="25">
        <f t="shared" ca="1" si="5583"/>
        <v>216591.99676482278</v>
      </c>
      <c r="NS146" s="25">
        <f t="shared" ca="1" si="5584"/>
        <v>0</v>
      </c>
      <c r="NT146" s="267">
        <f t="shared" ca="1" si="5718"/>
        <v>5617.0193444814458</v>
      </c>
      <c r="NU146" s="25">
        <f t="shared" ca="1" si="5585"/>
        <v>910.20986467075147</v>
      </c>
      <c r="NV146" s="25">
        <f t="shared" ca="1" si="5586"/>
        <v>6527.2292091521977</v>
      </c>
      <c r="ON146" s="24">
        <f t="shared" si="5719"/>
        <v>49341</v>
      </c>
      <c r="OO146" s="1">
        <f t="shared" si="5720"/>
        <v>138</v>
      </c>
      <c r="OP146" s="25">
        <f t="shared" ca="1" si="5587"/>
        <v>0</v>
      </c>
      <c r="OQ146" s="25">
        <f t="shared" ca="1" si="5588"/>
        <v>0</v>
      </c>
      <c r="OR146" s="25">
        <f t="shared" ca="1" si="5589"/>
        <v>0</v>
      </c>
      <c r="OS146" s="25">
        <f t="shared" ca="1" si="5590"/>
        <v>0</v>
      </c>
      <c r="OT146" s="25">
        <f t="shared" ca="1" si="5591"/>
        <v>0</v>
      </c>
      <c r="OU146" s="25">
        <f t="shared" ca="1" si="5592"/>
        <v>0</v>
      </c>
      <c r="OV146" s="25">
        <f t="shared" ca="1" si="5593"/>
        <v>0</v>
      </c>
      <c r="OW146" s="25">
        <f t="shared" ca="1" si="5594"/>
        <v>0</v>
      </c>
      <c r="OX146" s="26">
        <f t="shared" ca="1" si="5595"/>
        <v>0</v>
      </c>
      <c r="OY146" s="27">
        <f t="shared" ca="1" si="5596"/>
        <v>0</v>
      </c>
      <c r="OZ146" s="27">
        <f t="shared" ca="1" si="5597"/>
        <v>0</v>
      </c>
      <c r="PA146" s="27">
        <f t="shared" ca="1" si="5598"/>
        <v>0</v>
      </c>
      <c r="PB146" s="27">
        <f t="shared" ca="1" si="5599"/>
        <v>0</v>
      </c>
      <c r="PC146" s="27">
        <f t="shared" ca="1" si="5600"/>
        <v>0</v>
      </c>
      <c r="PD146" s="27">
        <f t="shared" ca="1" si="5601"/>
        <v>0</v>
      </c>
      <c r="PE146" s="27">
        <f t="shared" ca="1" si="5602"/>
        <v>0</v>
      </c>
      <c r="PF146" s="26">
        <f t="shared" ca="1" si="5603"/>
        <v>0</v>
      </c>
      <c r="PG146" s="26">
        <f t="shared" ca="1" si="5604"/>
        <v>0</v>
      </c>
      <c r="PH146" s="27">
        <f t="shared" ca="1" si="5605"/>
        <v>0</v>
      </c>
      <c r="PI146" s="26">
        <f t="shared" ca="1" si="5606"/>
        <v>0</v>
      </c>
      <c r="PJ146" s="26">
        <f t="shared" ca="1" si="5607"/>
        <v>0</v>
      </c>
      <c r="PK146" s="25">
        <f t="shared" ca="1" si="5608"/>
        <v>0</v>
      </c>
      <c r="PL146" s="25">
        <f t="shared" ca="1" si="5609"/>
        <v>0</v>
      </c>
      <c r="PM146" s="25">
        <f t="shared" ca="1" si="5610"/>
        <v>0</v>
      </c>
      <c r="PN146" s="25">
        <f t="shared" ca="1" si="5611"/>
        <v>0</v>
      </c>
      <c r="PO146" s="28">
        <f t="shared" ca="1" si="5612"/>
        <v>0</v>
      </c>
      <c r="PP146" s="25">
        <f t="shared" ca="1" si="5613"/>
        <v>0</v>
      </c>
      <c r="PQ146" s="25">
        <f t="shared" ca="1" si="5614"/>
        <v>0</v>
      </c>
      <c r="PR146" s="25">
        <f t="shared" ca="1" si="5615"/>
        <v>0</v>
      </c>
      <c r="PS146" s="25">
        <f t="shared" ca="1" si="5616"/>
        <v>0</v>
      </c>
      <c r="PT146" s="25">
        <f t="shared" ca="1" si="5617"/>
        <v>0</v>
      </c>
      <c r="PU146" s="25">
        <f t="shared" ca="1" si="5618"/>
        <v>0</v>
      </c>
      <c r="PV146" s="25">
        <f t="shared" ca="1" si="5619"/>
        <v>0</v>
      </c>
      <c r="PW146" s="25">
        <f t="shared" ca="1" si="5620"/>
        <v>0</v>
      </c>
      <c r="PX146" s="25">
        <f t="shared" ca="1" si="5621"/>
        <v>0</v>
      </c>
      <c r="QP146" s="24">
        <f t="shared" si="5719"/>
        <v>49341</v>
      </c>
      <c r="QQ146" s="1">
        <f t="shared" si="5720"/>
        <v>138</v>
      </c>
      <c r="QR146" s="25">
        <f t="shared" ca="1" si="5622"/>
        <v>0</v>
      </c>
      <c r="QS146" s="25">
        <f t="shared" ca="1" si="5623"/>
        <v>148131.6</v>
      </c>
      <c r="QT146" s="25">
        <f t="shared" ca="1" si="5624"/>
        <v>0</v>
      </c>
      <c r="QU146" s="25">
        <f t="shared" ca="1" si="5625"/>
        <v>0</v>
      </c>
      <c r="QV146" s="25">
        <f t="shared" ca="1" si="5626"/>
        <v>0</v>
      </c>
      <c r="QW146" s="25">
        <f t="shared" ca="1" si="5627"/>
        <v>0</v>
      </c>
      <c r="QX146" s="25">
        <f t="shared" ca="1" si="5628"/>
        <v>0</v>
      </c>
      <c r="QY146" s="25">
        <f t="shared" ca="1" si="5629"/>
        <v>0</v>
      </c>
      <c r="QZ146" s="26">
        <f t="shared" ca="1" si="5630"/>
        <v>0</v>
      </c>
      <c r="RA146" s="27">
        <f t="shared" ca="1" si="5631"/>
        <v>0</v>
      </c>
      <c r="RB146" s="27">
        <f t="shared" ca="1" si="5632"/>
        <v>0</v>
      </c>
      <c r="RC146" s="27">
        <f t="shared" ca="1" si="5633"/>
        <v>0</v>
      </c>
      <c r="RD146" s="27">
        <f t="shared" ca="1" si="5634"/>
        <v>50746.134018567689</v>
      </c>
      <c r="RE146" s="27">
        <f t="shared" ca="1" si="5635"/>
        <v>348.75617038867648</v>
      </c>
      <c r="RF146" s="27">
        <f t="shared" ca="1" si="5636"/>
        <v>0</v>
      </c>
      <c r="RG146" s="27">
        <f t="shared" ca="1" si="5637"/>
        <v>51094.890188956364</v>
      </c>
      <c r="RH146" s="26">
        <f t="shared" ca="1" si="5638"/>
        <v>10.60844002161709</v>
      </c>
      <c r="RI146" s="26">
        <f t="shared" ca="1" si="5639"/>
        <v>0</v>
      </c>
      <c r="RJ146" s="27">
        <f t="shared" ca="1" si="5640"/>
        <v>51084.281748934744</v>
      </c>
      <c r="RK146" s="26">
        <f t="shared" ca="1" si="5641"/>
        <v>0</v>
      </c>
      <c r="RL146" s="26">
        <f t="shared" ca="1" si="5642"/>
        <v>51084.281748934744</v>
      </c>
      <c r="RM146" s="25">
        <f t="shared" ca="1" si="5643"/>
        <v>234579.02179110833</v>
      </c>
      <c r="RN146" s="25">
        <f t="shared" ca="1" si="5644"/>
        <v>408.67425399148487</v>
      </c>
      <c r="RO146" s="25">
        <f t="shared" ca="1" si="5645"/>
        <v>680.27916319421411</v>
      </c>
      <c r="RP146" s="25">
        <f t="shared" ca="1" si="5646"/>
        <v>233898.74262791412</v>
      </c>
      <c r="RQ146" s="28">
        <f t="shared" ca="1" si="5647"/>
        <v>0</v>
      </c>
      <c r="RR146" s="25">
        <f t="shared" ca="1" si="5648"/>
        <v>233898.74262791412</v>
      </c>
      <c r="RS146" s="25">
        <f t="shared" ca="1" si="5649"/>
        <v>16295.757099303682</v>
      </c>
      <c r="RT146" s="25">
        <f t="shared" ca="1" si="5650"/>
        <v>0</v>
      </c>
      <c r="RU146" s="25">
        <f t="shared" ca="1" si="5651"/>
        <v>0</v>
      </c>
      <c r="RV146" s="25">
        <f t="shared" ca="1" si="5652"/>
        <v>217602.98552861044</v>
      </c>
      <c r="RW146" s="25">
        <f t="shared" ca="1" si="5653"/>
        <v>0</v>
      </c>
      <c r="RX146" s="25">
        <f t="shared" ca="1" si="5654"/>
        <v>4417.1084128022339</v>
      </c>
      <c r="RY146" s="25">
        <f t="shared" ca="1" si="5655"/>
        <v>1088.953417185699</v>
      </c>
      <c r="RZ146" s="25">
        <f t="shared" ca="1" si="5656"/>
        <v>5506.0618299879334</v>
      </c>
      <c r="SR146" s="24">
        <f t="shared" ref="SR146" si="6004">EDATE(SR145,1)</f>
        <v>49341</v>
      </c>
      <c r="SS146" s="1">
        <f t="shared" ref="SS146" si="6005">IF(dane_okres_inwestycji*12&gt;SS145,SS145+1,"")</f>
        <v>138</v>
      </c>
      <c r="ST146" s="25">
        <f t="shared" ref="ST146" ca="1" si="6006">IF(AND(SS146&lt;&gt;"",dane_wplaty_skladka&gt;=SO$43),
CHOOSE(SO$2,$H146,$K146,$F146,$I146,$N146,0),
"")</f>
        <v>0</v>
      </c>
      <c r="SU146" s="25">
        <f t="shared" ca="1" si="3928"/>
        <v>0</v>
      </c>
      <c r="SV146" s="25">
        <f t="shared" ref="SV146" ca="1" si="6007">IF(SS146&lt;&gt;"",
IF(OR($A$1="main",AND($A$1&lt;&gt;"main",SO$16="tak")),
IFERROR(IF(OR(SO$12=1,MOD(SS146,SO$12)=1),SO$10,0),0)+
IFERROR(IF(OR(SO$15=1,MOD(SS146,SO$15)=1),SO$13,0),0),0),
"")</f>
        <v>0</v>
      </c>
      <c r="SW146" s="25">
        <f t="shared" ref="SW146" ca="1" si="6008">IF(SS146&lt;&gt;"",
IFERROR(IF(AND($X146&lt;&gt;0,$X146&lt;SO$20),$X146*SO$21,0),0),
"")</f>
        <v>0</v>
      </c>
      <c r="SX146" s="25">
        <f t="shared" ref="SX146" ca="1" si="6009">IF(SS146&lt;&gt;"",
ST146-SW146,
"")</f>
        <v>0</v>
      </c>
      <c r="SY146" s="25">
        <f t="shared" ref="SY146" ca="1" si="6010">IF(SS146&lt;&gt;"",
IF(AND(SX146&lt;&gt;0,SO$28="PLN"),MAX(SO$29,SX146*SO$27),0),
"")</f>
        <v>0</v>
      </c>
      <c r="SZ146" s="25">
        <f t="shared" ref="SZ146" ca="1" si="6011">IF(SS146&lt;&gt;"",
SX146-SY146,
"")</f>
        <v>0</v>
      </c>
      <c r="TA146" s="25">
        <f t="shared" ref="TA146" ca="1" si="6012">IF(SS146&lt;&gt;"",
SZ146*SO$31,
"")</f>
        <v>0</v>
      </c>
      <c r="TB146" s="26">
        <f t="shared" ref="TB146" ca="1" si="6013">IF(SS146&lt;&gt;"",
SZ146/TB$6,
"")</f>
        <v>0</v>
      </c>
      <c r="TC146" s="27">
        <f t="shared" ref="TC146" ca="1" si="6014">IF(SS146&lt;&gt;"",
IF(AND(TB146&lt;&gt;0,SO$28&lt;&gt;"PLN",SO$28&lt;&gt;"n/d"),MAX(SO$29,TB146*SO$27),0),
"")</f>
        <v>0</v>
      </c>
      <c r="TD146" s="27">
        <f t="shared" ref="TD146" ca="1" si="6015">IF(SS146&lt;&gt;"",
(TB146-TC146),
"")</f>
        <v>0</v>
      </c>
      <c r="TE146" s="27">
        <f t="shared" ref="TE146" ca="1" si="6016">IF(SS146&lt;&gt;"",
(TD146+TL145)*TE$5,
"")</f>
        <v>0</v>
      </c>
      <c r="TF146" s="27">
        <f t="shared" ref="TF146" ca="1" si="6017">IF(SS146&lt;&gt;"",
(TD146+TL145)*TF$5,
"")</f>
        <v>0</v>
      </c>
      <c r="TG146" s="27">
        <f t="shared" ref="TG146" ca="1" si="6018">IF(SS146&lt;&gt;"",
TF146*dane_oproc_1M,
"")</f>
        <v>0</v>
      </c>
      <c r="TH146" s="27">
        <f t="shared" ref="TH146" ca="1" si="6019">IF(SS146&lt;&gt;"",
IF(TB146&lt;&gt;0,TB146*TH$4,0),
"")</f>
        <v>0</v>
      </c>
      <c r="TI146" s="27">
        <f t="shared" ref="TI146" ca="1" si="6020">IF(SS146&lt;&gt;"",
TF146+TG146+TH146,
"")</f>
        <v>0</v>
      </c>
      <c r="TJ146" s="26">
        <f t="shared" ref="TJ146" ca="1" si="6021">IF(SS146&lt;&gt;"",
AVERAGE(TF146,TI146)*SO$34/12,
"")</f>
        <v>0</v>
      </c>
      <c r="TK146" s="26">
        <f t="shared" ref="TK146" ca="1" si="6022">IF(SS146&lt;&gt;"",
AVERAGE(TF146,TI146-TJ146)*SO$33/12,
"")</f>
        <v>0</v>
      </c>
      <c r="TL146" s="27">
        <f t="shared" ref="TL146" ca="1" si="6023">IF(SS146&lt;&gt;"",
TE146+TI146-TJ146-TK146,
"")</f>
        <v>0</v>
      </c>
      <c r="TM146" s="26">
        <f t="shared" ref="TM146" ca="1" si="6024">IF(SS146&lt;&gt;"",
IF(AND(SO$38&lt;&gt;"PLN",SO$38&lt;&gt;"n/d",TL146&gt;0),MAX(SO$39,TL146*SO$37),0),
"")</f>
        <v>0</v>
      </c>
      <c r="TN146" s="26">
        <f t="shared" ref="TN146" ca="1" si="6025">IF(SS146&lt;&gt;"",
TL146-TM146,
"")</f>
        <v>0</v>
      </c>
      <c r="TO146" s="25">
        <f t="shared" ref="TO146" ca="1" si="6026">IF(SS146&lt;&gt;"",
TN146*TO$6,
"")</f>
        <v>0</v>
      </c>
      <c r="TP146" s="25">
        <f t="shared" ref="TP146" ca="1" si="6027">IF(SS146&lt;&gt;"",
TN146*TP$6-TO146,
"")</f>
        <v>0</v>
      </c>
      <c r="TQ146" s="25">
        <f t="shared" ref="TQ146" ca="1" si="6028">IF(SS146&lt;&gt;"",
IF(AND(SO$38="PLN",TO146&gt;0),MAX(SO$39,TO146*SO$37),0),
"")</f>
        <v>0</v>
      </c>
      <c r="TR146" s="25">
        <f t="shared" ref="TR146" ca="1" si="6029">IF(SS146&lt;&gt;"",
TO146-TQ146,
"")</f>
        <v>0</v>
      </c>
      <c r="TS146" s="28">
        <f t="shared" ref="TS146" ca="1" si="6030">IF(SS146&lt;&gt;"",
SO$42,
"")</f>
        <v>0</v>
      </c>
      <c r="TT146" s="25">
        <f t="shared" ref="TT146" ca="1" si="6031">IF(SS146&lt;&gt;"",
TR146-TS146,)</f>
        <v>0</v>
      </c>
      <c r="TU146" s="25">
        <f t="shared" ref="TU146" ca="1" si="6032">IF(SS146&lt;&gt;"",
IF(AND($A$1="main",OR(SO$8="IKZE",AND(SO$8="IKE",$J146=TRUE))),0,MAX(0,(TT146-SU146)*dane_pod_zysk_kap)),
"")</f>
        <v>0</v>
      </c>
      <c r="TV146" s="25">
        <f t="shared" ref="TV146" si="6033">IF(SS146&lt;&gt;"",
IF(AND($A$1="main",SO$8="IKZE"),IF($O146=TRUE,TT146*10%,TT146*dane_PIT_wyplata_IKZE),0),
"")</f>
        <v>0</v>
      </c>
      <c r="TW146" s="25">
        <f t="shared" ref="TW146" si="6034">IF(SS146&lt;&gt;"",
IF(AND($A$1="main",SO$8="IKZE"),$M146,0),
"")</f>
        <v>0</v>
      </c>
      <c r="TX146" s="25">
        <f t="shared" ref="TX146" ca="1" si="6035">IF(SS146&lt;&gt;"",
TT146-TU146-TV146+TW146,
"")</f>
        <v>0</v>
      </c>
      <c r="TY146" s="25">
        <f t="shared" ref="TY146" ca="1" si="6036">IF(SS146&lt;&gt;"",
SV146,
"")</f>
        <v>0</v>
      </c>
      <c r="TZ146" s="25">
        <f t="shared" ca="1" si="3959"/>
        <v>0</v>
      </c>
      <c r="UA146" s="25">
        <f t="shared" ref="UA146" ca="1" si="6037">IF(SS146&lt;&gt;"",
(TP146+TQ146+TS146)+
TM146*TZ$6,
"")</f>
        <v>0</v>
      </c>
      <c r="UB146" s="25">
        <f t="shared" ref="UB146" ca="1" si="6038">IF(SS146&lt;&gt;"",
TZ146+UA146,
"")</f>
        <v>0</v>
      </c>
    </row>
    <row r="147" spans="2:548" x14ac:dyDescent="0.35">
      <c r="B147" s="24">
        <f t="shared" si="5756"/>
        <v>49369</v>
      </c>
      <c r="C147" s="1">
        <f t="shared" si="5692"/>
        <v>2035</v>
      </c>
      <c r="D147" s="1">
        <f t="shared" si="5693"/>
        <v>58</v>
      </c>
      <c r="E147" s="1">
        <f t="shared" si="5694"/>
        <v>139</v>
      </c>
      <c r="F147" s="25">
        <f t="shared" si="5347"/>
        <v>1733.75</v>
      </c>
      <c r="G147" s="25">
        <f>SUMIFS(F$9:F147,C$9:C147,C147)</f>
        <v>5201.25</v>
      </c>
      <c r="H147" s="25">
        <f t="shared" si="5348"/>
        <v>1733.75</v>
      </c>
      <c r="I147" s="83">
        <f t="shared" si="5695"/>
        <v>0</v>
      </c>
      <c r="J147" s="1" t="b">
        <f>IF(J146=TRUE,TRUE,AND(D147&gt;=dane_wiek_emerytalny,D147&gt;=55,YEAR(B147)-YEAR(dane_data_rozpoczecia)&gt;=4,SUMIFS(F$9:F147,C$9:C147,C147)))</f>
        <v>0</v>
      </c>
      <c r="K147" s="25">
        <f t="shared" si="5349"/>
        <v>1733.75</v>
      </c>
      <c r="L147" s="25">
        <f t="shared" si="5350"/>
        <v>0</v>
      </c>
      <c r="M147" s="25">
        <f t="shared" si="5351"/>
        <v>1622.7899999999975</v>
      </c>
      <c r="N147" s="25">
        <f t="shared" si="5352"/>
        <v>0</v>
      </c>
      <c r="O147" s="1" t="b">
        <f>IF(O146=TRUE,TRUE,AND(D147&gt;=65,YEAR(B147)-YEAR(dane_data_rozpoczecia)&gt;=4,SUMIFS(F$9:F147,C$9:C147,C147)))</f>
        <v>0</v>
      </c>
      <c r="V147" s="24">
        <f t="shared" si="5757"/>
        <v>49369</v>
      </c>
      <c r="W147" s="1">
        <f t="shared" si="5696"/>
        <v>139</v>
      </c>
      <c r="X147" s="25">
        <f t="shared" ca="1" si="5353"/>
        <v>0</v>
      </c>
      <c r="Y147" s="25">
        <f t="shared" ca="1" si="5354"/>
        <v>0</v>
      </c>
      <c r="Z147" s="25">
        <f t="shared" ca="1" si="5697"/>
        <v>0</v>
      </c>
      <c r="AA147" s="25">
        <f t="shared" ca="1" si="5698"/>
        <v>0</v>
      </c>
      <c r="AB147" s="25">
        <f t="shared" ca="1" si="5355"/>
        <v>0</v>
      </c>
      <c r="AC147" s="25">
        <f t="shared" ca="1" si="5356"/>
        <v>0</v>
      </c>
      <c r="AD147" s="25">
        <f t="shared" ca="1" si="5357"/>
        <v>0</v>
      </c>
      <c r="AE147" s="25">
        <f t="shared" ca="1" si="5358"/>
        <v>0</v>
      </c>
      <c r="AF147" s="26">
        <f t="shared" ca="1" si="5359"/>
        <v>0</v>
      </c>
      <c r="AG147" s="27">
        <f t="shared" ca="1" si="5360"/>
        <v>0</v>
      </c>
      <c r="AH147" s="27">
        <f t="shared" ca="1" si="5361"/>
        <v>0</v>
      </c>
      <c r="AI147" s="27">
        <f t="shared" ca="1" si="5699"/>
        <v>0</v>
      </c>
      <c r="AJ147" s="27">
        <f t="shared" ca="1" si="5828"/>
        <v>0</v>
      </c>
      <c r="AK147" s="27">
        <f t="shared" ca="1" si="5362"/>
        <v>0</v>
      </c>
      <c r="AL147" s="27">
        <f t="shared" ca="1" si="5700"/>
        <v>0</v>
      </c>
      <c r="AM147" s="27">
        <f t="shared" ca="1" si="5701"/>
        <v>0</v>
      </c>
      <c r="AN147" s="26">
        <f t="shared" ca="1" si="5363"/>
        <v>0</v>
      </c>
      <c r="AO147" s="26">
        <f t="shared" ca="1" si="5364"/>
        <v>0</v>
      </c>
      <c r="AP147" s="27">
        <f t="shared" ca="1" si="5365"/>
        <v>0</v>
      </c>
      <c r="AQ147" s="26">
        <f t="shared" ca="1" si="5366"/>
        <v>0</v>
      </c>
      <c r="AR147" s="26">
        <f t="shared" ca="1" si="5367"/>
        <v>0</v>
      </c>
      <c r="AS147" s="25">
        <f t="shared" ca="1" si="5368"/>
        <v>0</v>
      </c>
      <c r="AT147" s="25">
        <f t="shared" ca="1" si="5369"/>
        <v>0</v>
      </c>
      <c r="AU147" s="25">
        <f t="shared" ca="1" si="5370"/>
        <v>0</v>
      </c>
      <c r="AV147" s="25">
        <f t="shared" ca="1" si="5371"/>
        <v>0</v>
      </c>
      <c r="AW147" s="28">
        <f t="shared" ca="1" si="5372"/>
        <v>0</v>
      </c>
      <c r="AX147" s="25">
        <f t="shared" ca="1" si="5373"/>
        <v>0</v>
      </c>
      <c r="AY147" s="25">
        <f t="shared" ca="1" si="5374"/>
        <v>0</v>
      </c>
      <c r="AZ147" s="25">
        <f t="shared" ca="1" si="5375"/>
        <v>0</v>
      </c>
      <c r="BA147" s="25">
        <f t="shared" ca="1" si="5702"/>
        <v>0</v>
      </c>
      <c r="BB147" s="25">
        <f t="shared" ca="1" si="5376"/>
        <v>0</v>
      </c>
      <c r="BC147" s="25">
        <f t="shared" ca="1" si="5377"/>
        <v>0</v>
      </c>
      <c r="BD147" s="25">
        <f t="shared" ca="1" si="5378"/>
        <v>0</v>
      </c>
      <c r="BE147" s="25">
        <f t="shared" ca="1" si="5379"/>
        <v>0</v>
      </c>
      <c r="BF147" s="25">
        <f t="shared" ca="1" si="5380"/>
        <v>0</v>
      </c>
      <c r="BX147" s="24">
        <f t="shared" si="5703"/>
        <v>49369</v>
      </c>
      <c r="BY147" s="1">
        <f t="shared" si="5704"/>
        <v>139</v>
      </c>
      <c r="BZ147" s="25">
        <f t="shared" ca="1" si="5381"/>
        <v>0</v>
      </c>
      <c r="CA147" s="25">
        <f t="shared" ca="1" si="5382"/>
        <v>0</v>
      </c>
      <c r="CB147" s="25">
        <f t="shared" ca="1" si="5383"/>
        <v>0</v>
      </c>
      <c r="CC147" s="25">
        <f t="shared" ca="1" si="5384"/>
        <v>0</v>
      </c>
      <c r="CD147" s="25">
        <f t="shared" ca="1" si="5385"/>
        <v>0</v>
      </c>
      <c r="CE147" s="25">
        <f t="shared" ca="1" si="5386"/>
        <v>0</v>
      </c>
      <c r="CF147" s="25">
        <f t="shared" ca="1" si="5387"/>
        <v>0</v>
      </c>
      <c r="CG147" s="25">
        <f t="shared" ca="1" si="5388"/>
        <v>0</v>
      </c>
      <c r="CH147" s="26">
        <f t="shared" ca="1" si="5389"/>
        <v>0</v>
      </c>
      <c r="CI147" s="27">
        <f t="shared" ca="1" si="5390"/>
        <v>0</v>
      </c>
      <c r="CJ147" s="27">
        <f t="shared" ca="1" si="5391"/>
        <v>0</v>
      </c>
      <c r="CK147" s="27">
        <f t="shared" ca="1" si="5392"/>
        <v>0</v>
      </c>
      <c r="CL147" s="27">
        <f t="shared" ca="1" si="5393"/>
        <v>0</v>
      </c>
      <c r="CM147" s="27">
        <f t="shared" ca="1" si="5394"/>
        <v>0</v>
      </c>
      <c r="CN147" s="27">
        <f t="shared" ca="1" si="5395"/>
        <v>0</v>
      </c>
      <c r="CO147" s="27">
        <f t="shared" ca="1" si="5396"/>
        <v>0</v>
      </c>
      <c r="CP147" s="26">
        <f t="shared" ca="1" si="5397"/>
        <v>0</v>
      </c>
      <c r="CQ147" s="26">
        <f t="shared" ca="1" si="5398"/>
        <v>0</v>
      </c>
      <c r="CR147" s="27">
        <f t="shared" ca="1" si="5399"/>
        <v>0</v>
      </c>
      <c r="CS147" s="26">
        <f t="shared" ca="1" si="5400"/>
        <v>0</v>
      </c>
      <c r="CT147" s="26">
        <f t="shared" ca="1" si="5401"/>
        <v>0</v>
      </c>
      <c r="CU147" s="25">
        <f t="shared" ca="1" si="5402"/>
        <v>0</v>
      </c>
      <c r="CV147" s="25">
        <f t="shared" ca="1" si="5403"/>
        <v>0</v>
      </c>
      <c r="CW147" s="25">
        <f t="shared" ca="1" si="5404"/>
        <v>0</v>
      </c>
      <c r="CX147" s="25">
        <f t="shared" ca="1" si="5405"/>
        <v>0</v>
      </c>
      <c r="CY147" s="28">
        <f t="shared" ca="1" si="5406"/>
        <v>0</v>
      </c>
      <c r="CZ147" s="25">
        <f t="shared" ca="1" si="5407"/>
        <v>0</v>
      </c>
      <c r="DA147" s="25">
        <f t="shared" ca="1" si="5408"/>
        <v>0</v>
      </c>
      <c r="DB147" s="25">
        <f t="shared" ca="1" si="5409"/>
        <v>0</v>
      </c>
      <c r="DC147" s="25">
        <f t="shared" ca="1" si="5410"/>
        <v>0</v>
      </c>
      <c r="DD147" s="25">
        <f t="shared" ca="1" si="5411"/>
        <v>0</v>
      </c>
      <c r="DE147" s="25">
        <f t="shared" ca="1" si="5412"/>
        <v>0</v>
      </c>
      <c r="DF147" s="25">
        <f t="shared" ca="1" si="5413"/>
        <v>0</v>
      </c>
      <c r="DG147" s="25">
        <f t="shared" ca="1" si="5414"/>
        <v>0</v>
      </c>
      <c r="DH147" s="25">
        <f t="shared" ca="1" si="5415"/>
        <v>0</v>
      </c>
      <c r="DZ147" s="24">
        <f t="shared" si="5703"/>
        <v>49369</v>
      </c>
      <c r="EA147" s="1">
        <f t="shared" si="5704"/>
        <v>139</v>
      </c>
      <c r="EB147" s="25">
        <f t="shared" ca="1" si="5416"/>
        <v>0</v>
      </c>
      <c r="EC147" s="25">
        <f t="shared" ca="1" si="5417"/>
        <v>0</v>
      </c>
      <c r="ED147" s="25">
        <f t="shared" ca="1" si="5418"/>
        <v>0</v>
      </c>
      <c r="EE147" s="25">
        <f t="shared" ca="1" si="5419"/>
        <v>0</v>
      </c>
      <c r="EF147" s="25">
        <f t="shared" ca="1" si="5420"/>
        <v>0</v>
      </c>
      <c r="EG147" s="25">
        <f t="shared" ca="1" si="5421"/>
        <v>0</v>
      </c>
      <c r="EH147" s="25">
        <f t="shared" ca="1" si="5422"/>
        <v>0</v>
      </c>
      <c r="EI147" s="25">
        <f t="shared" ca="1" si="5423"/>
        <v>0</v>
      </c>
      <c r="EJ147" s="26">
        <f t="shared" ca="1" si="5424"/>
        <v>0</v>
      </c>
      <c r="EK147" s="27">
        <f t="shared" ca="1" si="5425"/>
        <v>0</v>
      </c>
      <c r="EL147" s="27">
        <f t="shared" ca="1" si="5426"/>
        <v>0</v>
      </c>
      <c r="EM147" s="27">
        <f t="shared" ca="1" si="5427"/>
        <v>0</v>
      </c>
      <c r="EN147" s="27">
        <f t="shared" ca="1" si="5428"/>
        <v>0</v>
      </c>
      <c r="EO147" s="27">
        <f t="shared" ca="1" si="5429"/>
        <v>0</v>
      </c>
      <c r="EP147" s="27">
        <f t="shared" ca="1" si="5430"/>
        <v>0</v>
      </c>
      <c r="EQ147" s="27">
        <f t="shared" ca="1" si="5431"/>
        <v>0</v>
      </c>
      <c r="ER147" s="26">
        <f t="shared" ca="1" si="5432"/>
        <v>0</v>
      </c>
      <c r="ES147" s="26">
        <f t="shared" ca="1" si="5433"/>
        <v>0</v>
      </c>
      <c r="ET147" s="27">
        <f t="shared" ca="1" si="5434"/>
        <v>0</v>
      </c>
      <c r="EU147" s="26">
        <f t="shared" ca="1" si="5435"/>
        <v>0</v>
      </c>
      <c r="EV147" s="26">
        <f t="shared" ca="1" si="5436"/>
        <v>0</v>
      </c>
      <c r="EW147" s="25">
        <f t="shared" ca="1" si="5437"/>
        <v>0</v>
      </c>
      <c r="EX147" s="25">
        <f t="shared" ca="1" si="5438"/>
        <v>0</v>
      </c>
      <c r="EY147" s="25">
        <f t="shared" ca="1" si="5439"/>
        <v>0</v>
      </c>
      <c r="EZ147" s="25">
        <f t="shared" ca="1" si="5440"/>
        <v>0</v>
      </c>
      <c r="FA147" s="28">
        <f t="shared" ca="1" si="5441"/>
        <v>0</v>
      </c>
      <c r="FB147" s="25">
        <f t="shared" ca="1" si="5442"/>
        <v>0</v>
      </c>
      <c r="FC147" s="25">
        <f t="shared" ca="1" si="5443"/>
        <v>0</v>
      </c>
      <c r="FD147" s="25">
        <f t="shared" ca="1" si="5444"/>
        <v>0</v>
      </c>
      <c r="FE147" s="25">
        <f t="shared" ca="1" si="5445"/>
        <v>0</v>
      </c>
      <c r="FF147" s="25">
        <f t="shared" ca="1" si="5446"/>
        <v>0</v>
      </c>
      <c r="FG147" s="25">
        <f t="shared" ca="1" si="5447"/>
        <v>0</v>
      </c>
      <c r="FH147" s="25">
        <f t="shared" ca="1" si="5448"/>
        <v>0</v>
      </c>
      <c r="FI147" s="25">
        <f t="shared" ca="1" si="5449"/>
        <v>0</v>
      </c>
      <c r="FJ147" s="25">
        <f t="shared" ca="1" si="5450"/>
        <v>0</v>
      </c>
      <c r="GB147" s="24">
        <f t="shared" si="5705"/>
        <v>49369</v>
      </c>
      <c r="GC147" s="1">
        <f t="shared" si="5706"/>
        <v>139</v>
      </c>
      <c r="GD147" s="25">
        <f t="shared" ca="1" si="5451"/>
        <v>0</v>
      </c>
      <c r="GE147" s="25">
        <f t="shared" ca="1" si="5452"/>
        <v>0</v>
      </c>
      <c r="GF147" s="25">
        <f t="shared" ca="1" si="5453"/>
        <v>0</v>
      </c>
      <c r="GG147" s="25">
        <f t="shared" ca="1" si="5454"/>
        <v>0</v>
      </c>
      <c r="GH147" s="25">
        <f t="shared" ca="1" si="5455"/>
        <v>0</v>
      </c>
      <c r="GI147" s="25">
        <f t="shared" ca="1" si="5456"/>
        <v>0</v>
      </c>
      <c r="GJ147" s="25">
        <f t="shared" ca="1" si="5457"/>
        <v>0</v>
      </c>
      <c r="GK147" s="25">
        <f t="shared" ca="1" si="5458"/>
        <v>0</v>
      </c>
      <c r="GL147" s="26">
        <f t="shared" ca="1" si="5459"/>
        <v>0</v>
      </c>
      <c r="GM147" s="27">
        <f t="shared" ca="1" si="5460"/>
        <v>0</v>
      </c>
      <c r="GN147" s="27">
        <f t="shared" ca="1" si="5461"/>
        <v>0</v>
      </c>
      <c r="GO147" s="27">
        <f t="shared" ca="1" si="5462"/>
        <v>0</v>
      </c>
      <c r="GP147" s="27">
        <f t="shared" ca="1" si="5463"/>
        <v>0</v>
      </c>
      <c r="GQ147" s="27">
        <f t="shared" ca="1" si="5464"/>
        <v>0</v>
      </c>
      <c r="GR147" s="27">
        <f t="shared" ca="1" si="5465"/>
        <v>0</v>
      </c>
      <c r="GS147" s="27">
        <f t="shared" ca="1" si="5466"/>
        <v>0</v>
      </c>
      <c r="GT147" s="26">
        <f t="shared" ca="1" si="5467"/>
        <v>0</v>
      </c>
      <c r="GU147" s="26">
        <f t="shared" ca="1" si="5468"/>
        <v>0</v>
      </c>
      <c r="GV147" s="27">
        <f t="shared" ca="1" si="5469"/>
        <v>0</v>
      </c>
      <c r="GW147" s="26">
        <f t="shared" ca="1" si="5470"/>
        <v>0</v>
      </c>
      <c r="GX147" s="26">
        <f t="shared" ca="1" si="5471"/>
        <v>0</v>
      </c>
      <c r="GY147" s="25">
        <f t="shared" ca="1" si="5472"/>
        <v>0</v>
      </c>
      <c r="GZ147" s="25">
        <f t="shared" ca="1" si="5473"/>
        <v>0</v>
      </c>
      <c r="HA147" s="25">
        <f t="shared" ca="1" si="5474"/>
        <v>0</v>
      </c>
      <c r="HB147" s="25">
        <f t="shared" ca="1" si="5475"/>
        <v>0</v>
      </c>
      <c r="HC147" s="28">
        <f t="shared" ca="1" si="5476"/>
        <v>0</v>
      </c>
      <c r="HD147" s="25">
        <f t="shared" ca="1" si="5477"/>
        <v>0</v>
      </c>
      <c r="HE147" s="25">
        <f t="shared" ca="1" si="5478"/>
        <v>0</v>
      </c>
      <c r="HF147" s="25">
        <f t="shared" ca="1" si="5479"/>
        <v>0</v>
      </c>
      <c r="HG147" s="25">
        <f t="shared" ca="1" si="5480"/>
        <v>0</v>
      </c>
      <c r="HH147" s="25">
        <f t="shared" ca="1" si="5481"/>
        <v>0</v>
      </c>
      <c r="HI147" s="25">
        <f t="shared" ca="1" si="5482"/>
        <v>0</v>
      </c>
      <c r="HJ147" s="25">
        <f t="shared" ca="1" si="5483"/>
        <v>0</v>
      </c>
      <c r="HK147" s="25">
        <f t="shared" ca="1" si="5484"/>
        <v>0</v>
      </c>
      <c r="HL147" s="25">
        <f t="shared" ca="1" si="5485"/>
        <v>0</v>
      </c>
      <c r="ID147" s="24">
        <f t="shared" si="5705"/>
        <v>49369</v>
      </c>
      <c r="IE147" s="1">
        <f t="shared" si="5706"/>
        <v>139</v>
      </c>
      <c r="IF147" s="25">
        <f t="shared" ca="1" si="5486"/>
        <v>0</v>
      </c>
      <c r="IG147" s="25">
        <f t="shared" ca="1" si="5487"/>
        <v>0</v>
      </c>
      <c r="IH147" s="25">
        <f t="shared" ca="1" si="5488"/>
        <v>0</v>
      </c>
      <c r="II147" s="25">
        <f t="shared" ca="1" si="5489"/>
        <v>0</v>
      </c>
      <c r="IJ147" s="25">
        <f t="shared" ca="1" si="5490"/>
        <v>0</v>
      </c>
      <c r="IK147" s="25">
        <f t="shared" ca="1" si="5491"/>
        <v>0</v>
      </c>
      <c r="IL147" s="25">
        <f t="shared" ca="1" si="5492"/>
        <v>0</v>
      </c>
      <c r="IM147" s="25">
        <f t="shared" ca="1" si="5493"/>
        <v>0</v>
      </c>
      <c r="IN147" s="26">
        <f t="shared" ca="1" si="5494"/>
        <v>0</v>
      </c>
      <c r="IO147" s="27">
        <f t="shared" ca="1" si="5495"/>
        <v>0</v>
      </c>
      <c r="IP147" s="27">
        <f t="shared" ca="1" si="5496"/>
        <v>0</v>
      </c>
      <c r="IQ147" s="27">
        <f t="shared" ca="1" si="5497"/>
        <v>0</v>
      </c>
      <c r="IR147" s="27">
        <f t="shared" ca="1" si="5498"/>
        <v>0</v>
      </c>
      <c r="IS147" s="27">
        <f t="shared" ca="1" si="5499"/>
        <v>0</v>
      </c>
      <c r="IT147" s="27">
        <f t="shared" ca="1" si="5500"/>
        <v>0</v>
      </c>
      <c r="IU147" s="27">
        <f t="shared" ca="1" si="5501"/>
        <v>0</v>
      </c>
      <c r="IV147" s="26">
        <f t="shared" ca="1" si="5502"/>
        <v>0</v>
      </c>
      <c r="IW147" s="26">
        <f t="shared" ca="1" si="5503"/>
        <v>0</v>
      </c>
      <c r="IX147" s="27">
        <f t="shared" ca="1" si="5504"/>
        <v>0</v>
      </c>
      <c r="IY147" s="26">
        <f t="shared" ca="1" si="5505"/>
        <v>0</v>
      </c>
      <c r="IZ147" s="26">
        <f t="shared" ca="1" si="5506"/>
        <v>0</v>
      </c>
      <c r="JA147" s="25">
        <f t="shared" ca="1" si="5507"/>
        <v>0</v>
      </c>
      <c r="JB147" s="25">
        <f t="shared" ca="1" si="5508"/>
        <v>0</v>
      </c>
      <c r="JC147" s="25">
        <f t="shared" ca="1" si="5509"/>
        <v>0</v>
      </c>
      <c r="JD147" s="25">
        <f t="shared" ca="1" si="5510"/>
        <v>0</v>
      </c>
      <c r="JE147" s="28">
        <f t="shared" ca="1" si="5511"/>
        <v>0</v>
      </c>
      <c r="JF147" s="25">
        <f t="shared" ca="1" si="5512"/>
        <v>0</v>
      </c>
      <c r="JG147" s="25">
        <f t="shared" ca="1" si="5513"/>
        <v>0</v>
      </c>
      <c r="JH147" s="25">
        <f t="shared" ca="1" si="5514"/>
        <v>0</v>
      </c>
      <c r="JI147" s="25">
        <f t="shared" ca="1" si="5515"/>
        <v>0</v>
      </c>
      <c r="JJ147" s="25">
        <f t="shared" ca="1" si="5516"/>
        <v>0</v>
      </c>
      <c r="JK147" s="25">
        <f t="shared" ca="1" si="5517"/>
        <v>0</v>
      </c>
      <c r="JL147" s="25">
        <f t="shared" ca="1" si="5518"/>
        <v>0</v>
      </c>
      <c r="JM147" s="25">
        <f t="shared" ca="1" si="5519"/>
        <v>0</v>
      </c>
      <c r="JN147" s="25">
        <f t="shared" ca="1" si="5520"/>
        <v>0</v>
      </c>
      <c r="KF147" s="24">
        <f t="shared" si="5707"/>
        <v>49369</v>
      </c>
      <c r="KG147" s="1">
        <f t="shared" si="5708"/>
        <v>139</v>
      </c>
      <c r="KH147" s="25">
        <f t="shared" ca="1" si="5521"/>
        <v>0</v>
      </c>
      <c r="KI147" s="25">
        <f t="shared" ca="1" si="5522"/>
        <v>0</v>
      </c>
      <c r="KJ147" s="25">
        <f t="shared" ca="1" si="5523"/>
        <v>0</v>
      </c>
      <c r="KK147" s="25">
        <f t="shared" ca="1" si="5524"/>
        <v>0</v>
      </c>
      <c r="KL147" s="25">
        <f t="shared" ca="1" si="5525"/>
        <v>0</v>
      </c>
      <c r="KM147" s="25">
        <f t="shared" ca="1" si="5526"/>
        <v>0</v>
      </c>
      <c r="KN147" s="25">
        <f t="shared" ca="1" si="5527"/>
        <v>0</v>
      </c>
      <c r="KO147" s="25">
        <f t="shared" ca="1" si="5528"/>
        <v>0</v>
      </c>
      <c r="KP147" s="26">
        <f t="shared" ca="1" si="5529"/>
        <v>0</v>
      </c>
      <c r="KQ147" s="27">
        <f t="shared" ca="1" si="5530"/>
        <v>0</v>
      </c>
      <c r="KR147" s="27">
        <f t="shared" ca="1" si="5531"/>
        <v>0</v>
      </c>
      <c r="KS147" s="27">
        <f t="shared" ca="1" si="5532"/>
        <v>0</v>
      </c>
      <c r="KT147" s="27">
        <f t="shared" ca="1" si="5533"/>
        <v>0</v>
      </c>
      <c r="KU147" s="27">
        <f t="shared" ca="1" si="5534"/>
        <v>0</v>
      </c>
      <c r="KV147" s="27">
        <f t="shared" ca="1" si="5535"/>
        <v>0</v>
      </c>
      <c r="KW147" s="27">
        <f t="shared" ca="1" si="5536"/>
        <v>0</v>
      </c>
      <c r="KX147" s="26">
        <f t="shared" ca="1" si="5537"/>
        <v>0</v>
      </c>
      <c r="KY147" s="26">
        <f t="shared" ca="1" si="5538"/>
        <v>0</v>
      </c>
      <c r="KZ147" s="268">
        <f t="shared" ca="1" si="5709"/>
        <v>0</v>
      </c>
      <c r="LA147" s="268">
        <f t="shared" ca="1" si="5710"/>
        <v>0</v>
      </c>
      <c r="LB147" s="269">
        <f t="shared" ca="1" si="5711"/>
        <v>0</v>
      </c>
      <c r="LC147" s="26">
        <f t="shared" ca="1" si="5539"/>
        <v>0</v>
      </c>
      <c r="LD147" s="26">
        <f t="shared" ca="1" si="5540"/>
        <v>0</v>
      </c>
      <c r="LE147" s="25">
        <f t="shared" ca="1" si="5541"/>
        <v>0</v>
      </c>
      <c r="LF147" s="25">
        <f t="shared" ca="1" si="5542"/>
        <v>0</v>
      </c>
      <c r="LG147" s="25">
        <f t="shared" ca="1" si="5543"/>
        <v>0</v>
      </c>
      <c r="LH147" s="25">
        <f t="shared" ca="1" si="5544"/>
        <v>0</v>
      </c>
      <c r="LI147" s="28">
        <f t="shared" ca="1" si="5545"/>
        <v>0</v>
      </c>
      <c r="LJ147" s="25">
        <f t="shared" ca="1" si="5546"/>
        <v>0</v>
      </c>
      <c r="LK147" s="25">
        <f t="shared" ca="1" si="5547"/>
        <v>0</v>
      </c>
      <c r="LL147" s="25">
        <f t="shared" ca="1" si="5548"/>
        <v>0</v>
      </c>
      <c r="LM147" s="25">
        <f t="shared" ca="1" si="5549"/>
        <v>0</v>
      </c>
      <c r="LN147" s="25">
        <f t="shared" ca="1" si="5550"/>
        <v>0</v>
      </c>
      <c r="LO147" s="25">
        <f t="shared" ca="1" si="5551"/>
        <v>0</v>
      </c>
      <c r="LP147" s="267">
        <f t="shared" ca="1" si="5712"/>
        <v>0</v>
      </c>
      <c r="LQ147" s="25">
        <f t="shared" ca="1" si="5552"/>
        <v>0</v>
      </c>
      <c r="LR147" s="25">
        <f t="shared" ca="1" si="5553"/>
        <v>0</v>
      </c>
      <c r="MJ147" s="24">
        <f t="shared" si="5713"/>
        <v>49369</v>
      </c>
      <c r="MK147" s="1">
        <f t="shared" si="5714"/>
        <v>139</v>
      </c>
      <c r="ML147" s="25">
        <f t="shared" ca="1" si="5554"/>
        <v>0</v>
      </c>
      <c r="MM147" s="25">
        <f t="shared" ca="1" si="5555"/>
        <v>148131.6</v>
      </c>
      <c r="MN147" s="25">
        <f t="shared" ca="1" si="5556"/>
        <v>0</v>
      </c>
      <c r="MO147" s="25">
        <f t="shared" ca="1" si="5557"/>
        <v>0</v>
      </c>
      <c r="MP147" s="25">
        <f t="shared" ca="1" si="5558"/>
        <v>0</v>
      </c>
      <c r="MQ147" s="25">
        <f t="shared" ca="1" si="5559"/>
        <v>0</v>
      </c>
      <c r="MR147" s="25">
        <f t="shared" ca="1" si="5560"/>
        <v>0</v>
      </c>
      <c r="MS147" s="25">
        <f t="shared" ca="1" si="5561"/>
        <v>0</v>
      </c>
      <c r="MT147" s="26">
        <f t="shared" ca="1" si="5562"/>
        <v>0</v>
      </c>
      <c r="MU147" s="27">
        <f t="shared" ca="1" si="5563"/>
        <v>0</v>
      </c>
      <c r="MV147" s="27">
        <f t="shared" ca="1" si="5564"/>
        <v>0</v>
      </c>
      <c r="MW147" s="27">
        <f t="shared" ca="1" si="5565"/>
        <v>0</v>
      </c>
      <c r="MX147" s="27">
        <f t="shared" ca="1" si="5566"/>
        <v>50774.090916587789</v>
      </c>
      <c r="MY147" s="27">
        <f t="shared" ca="1" si="5567"/>
        <v>348.94830602379437</v>
      </c>
      <c r="MZ147" s="27">
        <f t="shared" ca="1" si="5568"/>
        <v>0</v>
      </c>
      <c r="NA147" s="27">
        <f t="shared" ca="1" si="5569"/>
        <v>51123.03922261158</v>
      </c>
      <c r="NB147" s="26">
        <f t="shared" ca="1" si="5570"/>
        <v>10.614284389499934</v>
      </c>
      <c r="NC147" s="26">
        <f t="shared" ca="1" si="5571"/>
        <v>0</v>
      </c>
      <c r="ND147" s="268">
        <f t="shared" ca="1" si="5715"/>
        <v>51112.424938222081</v>
      </c>
      <c r="NE147" s="268">
        <f t="shared" ca="1" si="5716"/>
        <v>0</v>
      </c>
      <c r="NF147" s="269">
        <f t="shared" ca="1" si="5717"/>
        <v>51112.424938222081</v>
      </c>
      <c r="NG147" s="26">
        <f t="shared" ca="1" si="5572"/>
        <v>0</v>
      </c>
      <c r="NH147" s="26">
        <f t="shared" ca="1" si="5573"/>
        <v>51112.424938222081</v>
      </c>
      <c r="NI147" s="25">
        <f t="shared" ca="1" si="5574"/>
        <v>234882.03756110574</v>
      </c>
      <c r="NJ147" s="25">
        <f t="shared" ca="1" si="5575"/>
        <v>235.11715471581556</v>
      </c>
      <c r="NK147" s="25">
        <f t="shared" ca="1" si="5576"/>
        <v>681.15790892720656</v>
      </c>
      <c r="NL147" s="25">
        <f t="shared" ca="1" si="5577"/>
        <v>234200.87965217853</v>
      </c>
      <c r="NM147" s="28">
        <f t="shared" ca="1" si="5578"/>
        <v>0</v>
      </c>
      <c r="NN147" s="25">
        <f t="shared" ca="1" si="5579"/>
        <v>234200.87965217853</v>
      </c>
      <c r="NO147" s="25">
        <f t="shared" ca="1" si="5580"/>
        <v>16353.163133913919</v>
      </c>
      <c r="NP147" s="25">
        <f t="shared" ca="1" si="5581"/>
        <v>0</v>
      </c>
      <c r="NQ147" s="25">
        <f t="shared" ca="1" si="5582"/>
        <v>0</v>
      </c>
      <c r="NR147" s="25">
        <f t="shared" ca="1" si="5583"/>
        <v>217847.71651826461</v>
      </c>
      <c r="NS147" s="25">
        <f t="shared" ca="1" si="5584"/>
        <v>0</v>
      </c>
      <c r="NT147" s="267">
        <f t="shared" ca="1" si="5718"/>
        <v>5665.8450526731458</v>
      </c>
      <c r="NU147" s="25">
        <f t="shared" ca="1" si="5585"/>
        <v>916.27506364302212</v>
      </c>
      <c r="NV147" s="25">
        <f t="shared" ca="1" si="5586"/>
        <v>6582.1201163161677</v>
      </c>
      <c r="ON147" s="24">
        <f t="shared" si="5719"/>
        <v>49369</v>
      </c>
      <c r="OO147" s="1">
        <f t="shared" si="5720"/>
        <v>139</v>
      </c>
      <c r="OP147" s="25">
        <f t="shared" ca="1" si="5587"/>
        <v>0</v>
      </c>
      <c r="OQ147" s="25">
        <f t="shared" ca="1" si="5588"/>
        <v>0</v>
      </c>
      <c r="OR147" s="25">
        <f t="shared" ca="1" si="5589"/>
        <v>0</v>
      </c>
      <c r="OS147" s="25">
        <f t="shared" ca="1" si="5590"/>
        <v>0</v>
      </c>
      <c r="OT147" s="25">
        <f t="shared" ca="1" si="5591"/>
        <v>0</v>
      </c>
      <c r="OU147" s="25">
        <f t="shared" ca="1" si="5592"/>
        <v>0</v>
      </c>
      <c r="OV147" s="25">
        <f t="shared" ca="1" si="5593"/>
        <v>0</v>
      </c>
      <c r="OW147" s="25">
        <f t="shared" ca="1" si="5594"/>
        <v>0</v>
      </c>
      <c r="OX147" s="26">
        <f t="shared" ca="1" si="5595"/>
        <v>0</v>
      </c>
      <c r="OY147" s="27">
        <f t="shared" ca="1" si="5596"/>
        <v>0</v>
      </c>
      <c r="OZ147" s="27">
        <f t="shared" ca="1" si="5597"/>
        <v>0</v>
      </c>
      <c r="PA147" s="27">
        <f t="shared" ca="1" si="5598"/>
        <v>0</v>
      </c>
      <c r="PB147" s="27">
        <f t="shared" ca="1" si="5599"/>
        <v>0</v>
      </c>
      <c r="PC147" s="27">
        <f t="shared" ca="1" si="5600"/>
        <v>0</v>
      </c>
      <c r="PD147" s="27">
        <f t="shared" ca="1" si="5601"/>
        <v>0</v>
      </c>
      <c r="PE147" s="27">
        <f t="shared" ca="1" si="5602"/>
        <v>0</v>
      </c>
      <c r="PF147" s="26">
        <f t="shared" ca="1" si="5603"/>
        <v>0</v>
      </c>
      <c r="PG147" s="26">
        <f t="shared" ca="1" si="5604"/>
        <v>0</v>
      </c>
      <c r="PH147" s="27">
        <f t="shared" ca="1" si="5605"/>
        <v>0</v>
      </c>
      <c r="PI147" s="26">
        <f t="shared" ca="1" si="5606"/>
        <v>0</v>
      </c>
      <c r="PJ147" s="26">
        <f t="shared" ca="1" si="5607"/>
        <v>0</v>
      </c>
      <c r="PK147" s="25">
        <f t="shared" ca="1" si="5608"/>
        <v>0</v>
      </c>
      <c r="PL147" s="25">
        <f t="shared" ca="1" si="5609"/>
        <v>0</v>
      </c>
      <c r="PM147" s="25">
        <f t="shared" ca="1" si="5610"/>
        <v>0</v>
      </c>
      <c r="PN147" s="25">
        <f t="shared" ca="1" si="5611"/>
        <v>0</v>
      </c>
      <c r="PO147" s="28">
        <f t="shared" ca="1" si="5612"/>
        <v>0</v>
      </c>
      <c r="PP147" s="25">
        <f t="shared" ca="1" si="5613"/>
        <v>0</v>
      </c>
      <c r="PQ147" s="25">
        <f t="shared" ca="1" si="5614"/>
        <v>0</v>
      </c>
      <c r="PR147" s="25">
        <f t="shared" ca="1" si="5615"/>
        <v>0</v>
      </c>
      <c r="PS147" s="25">
        <f t="shared" ca="1" si="5616"/>
        <v>0</v>
      </c>
      <c r="PT147" s="25">
        <f t="shared" ca="1" si="5617"/>
        <v>0</v>
      </c>
      <c r="PU147" s="25">
        <f t="shared" ca="1" si="5618"/>
        <v>0</v>
      </c>
      <c r="PV147" s="25">
        <f t="shared" ca="1" si="5619"/>
        <v>0</v>
      </c>
      <c r="PW147" s="25">
        <f t="shared" ca="1" si="5620"/>
        <v>0</v>
      </c>
      <c r="PX147" s="25">
        <f t="shared" ca="1" si="5621"/>
        <v>0</v>
      </c>
      <c r="QP147" s="24">
        <f t="shared" si="5719"/>
        <v>49369</v>
      </c>
      <c r="QQ147" s="1">
        <f t="shared" si="5720"/>
        <v>139</v>
      </c>
      <c r="QR147" s="25">
        <f t="shared" ca="1" si="5622"/>
        <v>0</v>
      </c>
      <c r="QS147" s="25">
        <f t="shared" ca="1" si="5623"/>
        <v>148131.6</v>
      </c>
      <c r="QT147" s="25">
        <f t="shared" ca="1" si="5624"/>
        <v>0</v>
      </c>
      <c r="QU147" s="25">
        <f t="shared" ca="1" si="5625"/>
        <v>0</v>
      </c>
      <c r="QV147" s="25">
        <f t="shared" ca="1" si="5626"/>
        <v>0</v>
      </c>
      <c r="QW147" s="25">
        <f t="shared" ca="1" si="5627"/>
        <v>0</v>
      </c>
      <c r="QX147" s="25">
        <f t="shared" ca="1" si="5628"/>
        <v>0</v>
      </c>
      <c r="QY147" s="25">
        <f t="shared" ca="1" si="5629"/>
        <v>0</v>
      </c>
      <c r="QZ147" s="26">
        <f t="shared" ca="1" si="5630"/>
        <v>0</v>
      </c>
      <c r="RA147" s="27">
        <f t="shared" ca="1" si="5631"/>
        <v>0</v>
      </c>
      <c r="RB147" s="27">
        <f t="shared" ca="1" si="5632"/>
        <v>0</v>
      </c>
      <c r="RC147" s="27">
        <f t="shared" ca="1" si="5633"/>
        <v>0</v>
      </c>
      <c r="RD147" s="27">
        <f t="shared" ca="1" si="5634"/>
        <v>51084.281748934744</v>
      </c>
      <c r="RE147" s="27">
        <f t="shared" ca="1" si="5635"/>
        <v>351.08011308400148</v>
      </c>
      <c r="RF147" s="27">
        <f t="shared" ca="1" si="5636"/>
        <v>0</v>
      </c>
      <c r="RG147" s="27">
        <f t="shared" ca="1" si="5637"/>
        <v>51435.361862018748</v>
      </c>
      <c r="RH147" s="26">
        <f t="shared" ca="1" si="5638"/>
        <v>10.679129542807656</v>
      </c>
      <c r="RI147" s="26">
        <f t="shared" ca="1" si="5639"/>
        <v>0</v>
      </c>
      <c r="RJ147" s="27">
        <f t="shared" ca="1" si="5640"/>
        <v>51424.682732475943</v>
      </c>
      <c r="RK147" s="26">
        <f t="shared" ca="1" si="5641"/>
        <v>0</v>
      </c>
      <c r="RL147" s="26">
        <f t="shared" ca="1" si="5642"/>
        <v>51424.682732475943</v>
      </c>
      <c r="RM147" s="25">
        <f t="shared" ca="1" si="5643"/>
        <v>236142.14310752953</v>
      </c>
      <c r="RN147" s="25">
        <f t="shared" ca="1" si="5644"/>
        <v>411.39746185980039</v>
      </c>
      <c r="RO147" s="25">
        <f t="shared" ca="1" si="5645"/>
        <v>684.81221501183563</v>
      </c>
      <c r="RP147" s="25">
        <f t="shared" ca="1" si="5646"/>
        <v>235457.3308925177</v>
      </c>
      <c r="RQ147" s="28">
        <f t="shared" ca="1" si="5647"/>
        <v>0</v>
      </c>
      <c r="RR147" s="25">
        <f t="shared" ca="1" si="5648"/>
        <v>235457.3308925177</v>
      </c>
      <c r="RS147" s="25">
        <f t="shared" ca="1" si="5649"/>
        <v>16591.888869578361</v>
      </c>
      <c r="RT147" s="25">
        <f t="shared" ca="1" si="5650"/>
        <v>0</v>
      </c>
      <c r="RU147" s="25">
        <f t="shared" ca="1" si="5651"/>
        <v>0</v>
      </c>
      <c r="RV147" s="25">
        <f t="shared" ca="1" si="5652"/>
        <v>218865.44202293933</v>
      </c>
      <c r="RW147" s="25">
        <f t="shared" ca="1" si="5653"/>
        <v>0</v>
      </c>
      <c r="RX147" s="25">
        <f t="shared" ca="1" si="5654"/>
        <v>4466.2324086991493</v>
      </c>
      <c r="RY147" s="25">
        <f t="shared" ca="1" si="5655"/>
        <v>1096.209676871636</v>
      </c>
      <c r="RZ147" s="25">
        <f t="shared" ca="1" si="5656"/>
        <v>5562.4420855707849</v>
      </c>
      <c r="SR147" s="24">
        <f t="shared" ref="SR147" si="6039">EDATE(SR146,1)</f>
        <v>49369</v>
      </c>
      <c r="SS147" s="1">
        <f t="shared" ref="SS147" si="6040">IF(dane_okres_inwestycji*12&gt;SS146,SS146+1,"")</f>
        <v>139</v>
      </c>
      <c r="ST147" s="25">
        <f t="shared" ref="ST147" ca="1" si="6041">IF(AND(SS147&lt;&gt;"",dane_wplaty_skladka&gt;=SO$43),
CHOOSE(SO$2,$H147,$K147,$F147,$I147,$N147,0),
"")</f>
        <v>0</v>
      </c>
      <c r="SU147" s="25">
        <f t="shared" ca="1" si="3928"/>
        <v>0</v>
      </c>
      <c r="SV147" s="25">
        <f t="shared" ref="SV147" ca="1" si="6042">IF(SS147&lt;&gt;"",
IF(OR($A$1="main",AND($A$1&lt;&gt;"main",SO$16="tak")),
IFERROR(IF(OR(SO$12=1,MOD(SS147,SO$12)=1),SO$10,0),0)+
IFERROR(IF(OR(SO$15=1,MOD(SS147,SO$15)=1),SO$13,0),0),0),
"")</f>
        <v>0</v>
      </c>
      <c r="SW147" s="25">
        <f t="shared" ref="SW147" ca="1" si="6043">IF(SS147&lt;&gt;"",
IFERROR(IF(AND($X147&lt;&gt;0,$X147&lt;SO$20),$X147*SO$21,0),0),
"")</f>
        <v>0</v>
      </c>
      <c r="SX147" s="25">
        <f t="shared" ref="SX147" ca="1" si="6044">IF(SS147&lt;&gt;"",
ST147-SW147,
"")</f>
        <v>0</v>
      </c>
      <c r="SY147" s="25">
        <f t="shared" ref="SY147" ca="1" si="6045">IF(SS147&lt;&gt;"",
IF(AND(SX147&lt;&gt;0,SO$28="PLN"),MAX(SO$29,SX147*SO$27),0),
"")</f>
        <v>0</v>
      </c>
      <c r="SZ147" s="25">
        <f t="shared" ref="SZ147" ca="1" si="6046">IF(SS147&lt;&gt;"",
SX147-SY147,
"")</f>
        <v>0</v>
      </c>
      <c r="TA147" s="25">
        <f t="shared" ref="TA147" ca="1" si="6047">IF(SS147&lt;&gt;"",
SZ147*SO$31,
"")</f>
        <v>0</v>
      </c>
      <c r="TB147" s="26">
        <f t="shared" ref="TB147" ca="1" si="6048">IF(SS147&lt;&gt;"",
SZ147/TB$6,
"")</f>
        <v>0</v>
      </c>
      <c r="TC147" s="27">
        <f t="shared" ref="TC147" ca="1" si="6049">IF(SS147&lt;&gt;"",
IF(AND(TB147&lt;&gt;0,SO$28&lt;&gt;"PLN",SO$28&lt;&gt;"n/d"),MAX(SO$29,TB147*SO$27),0),
"")</f>
        <v>0</v>
      </c>
      <c r="TD147" s="27">
        <f t="shared" ref="TD147" ca="1" si="6050">IF(SS147&lt;&gt;"",
(TB147-TC147),
"")</f>
        <v>0</v>
      </c>
      <c r="TE147" s="27">
        <f t="shared" ref="TE147" ca="1" si="6051">IF(SS147&lt;&gt;"",
(TD147+TL146)*TE$5,
"")</f>
        <v>0</v>
      </c>
      <c r="TF147" s="27">
        <f t="shared" ref="TF147" ca="1" si="6052">IF(SS147&lt;&gt;"",
(TD147+TL146)*TF$5,
"")</f>
        <v>0</v>
      </c>
      <c r="TG147" s="27">
        <f t="shared" ref="TG147" ca="1" si="6053">IF(SS147&lt;&gt;"",
TF147*dane_oproc_1M,
"")</f>
        <v>0</v>
      </c>
      <c r="TH147" s="27">
        <f t="shared" ref="TH147" ca="1" si="6054">IF(SS147&lt;&gt;"",
IF(TB147&lt;&gt;0,TB147*TH$4,0),
"")</f>
        <v>0</v>
      </c>
      <c r="TI147" s="27">
        <f t="shared" ref="TI147" ca="1" si="6055">IF(SS147&lt;&gt;"",
TF147+TG147+TH147,
"")</f>
        <v>0</v>
      </c>
      <c r="TJ147" s="26">
        <f t="shared" ref="TJ147" ca="1" si="6056">IF(SS147&lt;&gt;"",
AVERAGE(TF147,TI147)*SO$34/12,
"")</f>
        <v>0</v>
      </c>
      <c r="TK147" s="26">
        <f t="shared" ref="TK147" ca="1" si="6057">IF(SS147&lt;&gt;"",
AVERAGE(TF147,TI147-TJ147)*SO$33/12,
"")</f>
        <v>0</v>
      </c>
      <c r="TL147" s="27">
        <f t="shared" ref="TL147" ca="1" si="6058">IF(SS147&lt;&gt;"",
TE147+TI147-TJ147-TK147,
"")</f>
        <v>0</v>
      </c>
      <c r="TM147" s="26">
        <f t="shared" ref="TM147" ca="1" si="6059">IF(SS147&lt;&gt;"",
IF(AND(SO$38&lt;&gt;"PLN",SO$38&lt;&gt;"n/d",TL147&gt;0),MAX(SO$39,TL147*SO$37),0),
"")</f>
        <v>0</v>
      </c>
      <c r="TN147" s="26">
        <f t="shared" ref="TN147" ca="1" si="6060">IF(SS147&lt;&gt;"",
TL147-TM147,
"")</f>
        <v>0</v>
      </c>
      <c r="TO147" s="25">
        <f t="shared" ref="TO147" ca="1" si="6061">IF(SS147&lt;&gt;"",
TN147*TO$6,
"")</f>
        <v>0</v>
      </c>
      <c r="TP147" s="25">
        <f t="shared" ref="TP147" ca="1" si="6062">IF(SS147&lt;&gt;"",
TN147*TP$6-TO147,
"")</f>
        <v>0</v>
      </c>
      <c r="TQ147" s="25">
        <f t="shared" ref="TQ147" ca="1" si="6063">IF(SS147&lt;&gt;"",
IF(AND(SO$38="PLN",TO147&gt;0),MAX(SO$39,TO147*SO$37),0),
"")</f>
        <v>0</v>
      </c>
      <c r="TR147" s="25">
        <f t="shared" ref="TR147" ca="1" si="6064">IF(SS147&lt;&gt;"",
TO147-TQ147,
"")</f>
        <v>0</v>
      </c>
      <c r="TS147" s="28">
        <f t="shared" ref="TS147" ca="1" si="6065">IF(SS147&lt;&gt;"",
SO$42,
"")</f>
        <v>0</v>
      </c>
      <c r="TT147" s="25">
        <f t="shared" ref="TT147" ca="1" si="6066">IF(SS147&lt;&gt;"",
TR147-TS147,)</f>
        <v>0</v>
      </c>
      <c r="TU147" s="25">
        <f t="shared" ref="TU147" ca="1" si="6067">IF(SS147&lt;&gt;"",
IF(AND($A$1="main",OR(SO$8="IKZE",AND(SO$8="IKE",$J147=TRUE))),0,MAX(0,(TT147-SU147)*dane_pod_zysk_kap)),
"")</f>
        <v>0</v>
      </c>
      <c r="TV147" s="25">
        <f t="shared" ref="TV147" si="6068">IF(SS147&lt;&gt;"",
IF(AND($A$1="main",SO$8="IKZE"),IF($O147=TRUE,TT147*10%,TT147*dane_PIT_wyplata_IKZE),0),
"")</f>
        <v>0</v>
      </c>
      <c r="TW147" s="25">
        <f t="shared" ref="TW147" si="6069">IF(SS147&lt;&gt;"",
IF(AND($A$1="main",SO$8="IKZE"),$M147,0),
"")</f>
        <v>0</v>
      </c>
      <c r="TX147" s="25">
        <f t="shared" ref="TX147" ca="1" si="6070">IF(SS147&lt;&gt;"",
TT147-TU147-TV147+TW147,
"")</f>
        <v>0</v>
      </c>
      <c r="TY147" s="25">
        <f t="shared" ref="TY147" ca="1" si="6071">IF(SS147&lt;&gt;"",
SV147,
"")</f>
        <v>0</v>
      </c>
      <c r="TZ147" s="25">
        <f t="shared" ca="1" si="3959"/>
        <v>0</v>
      </c>
      <c r="UA147" s="25">
        <f t="shared" ref="UA147" ca="1" si="6072">IF(SS147&lt;&gt;"",
(TP147+TQ147+TS147)+
TM147*TZ$6,
"")</f>
        <v>0</v>
      </c>
      <c r="UB147" s="25">
        <f t="shared" ref="UB147" ca="1" si="6073">IF(SS147&lt;&gt;"",
TZ147+UA147,
"")</f>
        <v>0</v>
      </c>
    </row>
    <row r="148" spans="2:548" x14ac:dyDescent="0.35">
      <c r="B148" s="24">
        <f t="shared" si="5756"/>
        <v>49400</v>
      </c>
      <c r="C148" s="1">
        <f t="shared" si="5692"/>
        <v>2035</v>
      </c>
      <c r="D148" s="1">
        <f t="shared" si="5693"/>
        <v>58</v>
      </c>
      <c r="E148" s="1">
        <f t="shared" si="5694"/>
        <v>140</v>
      </c>
      <c r="F148" s="25">
        <f t="shared" si="5347"/>
        <v>1733.75</v>
      </c>
      <c r="G148" s="25">
        <f>SUMIFS(F$9:F148,C$9:C148,C148)</f>
        <v>6935</v>
      </c>
      <c r="H148" s="25">
        <f t="shared" si="5348"/>
        <v>1733.75</v>
      </c>
      <c r="I148" s="83">
        <f t="shared" si="5695"/>
        <v>0</v>
      </c>
      <c r="J148" s="1" t="b">
        <f>IF(J147=TRUE,TRUE,AND(D148&gt;=dane_wiek_emerytalny,D148&gt;=55,YEAR(B148)-YEAR(dane_data_rozpoczecia)&gt;=4,SUMIFS(F$9:F148,C$9:C148,C148)))</f>
        <v>0</v>
      </c>
      <c r="K148" s="25">
        <f t="shared" si="5349"/>
        <v>1733.75</v>
      </c>
      <c r="L148" s="25">
        <f t="shared" si="5350"/>
        <v>998.64</v>
      </c>
      <c r="M148" s="25">
        <f t="shared" si="5351"/>
        <v>832.19999999999743</v>
      </c>
      <c r="N148" s="25">
        <f t="shared" si="5352"/>
        <v>998.64</v>
      </c>
      <c r="O148" s="1" t="b">
        <f>IF(O147=TRUE,TRUE,AND(D148&gt;=65,YEAR(B148)-YEAR(dane_data_rozpoczecia)&gt;=4,SUMIFS(F$9:F148,C$9:C148,C148)))</f>
        <v>0</v>
      </c>
      <c r="V148" s="24">
        <f t="shared" si="5757"/>
        <v>49400</v>
      </c>
      <c r="W148" s="1">
        <f t="shared" si="5696"/>
        <v>140</v>
      </c>
      <c r="X148" s="25">
        <f t="shared" ca="1" si="5353"/>
        <v>0</v>
      </c>
      <c r="Y148" s="25">
        <f t="shared" ca="1" si="5354"/>
        <v>0</v>
      </c>
      <c r="Z148" s="25">
        <f t="shared" ca="1" si="5697"/>
        <v>0</v>
      </c>
      <c r="AA148" s="25">
        <f t="shared" ca="1" si="5698"/>
        <v>0</v>
      </c>
      <c r="AB148" s="25">
        <f t="shared" ca="1" si="5355"/>
        <v>0</v>
      </c>
      <c r="AC148" s="25">
        <f t="shared" ca="1" si="5356"/>
        <v>0</v>
      </c>
      <c r="AD148" s="25">
        <f t="shared" ca="1" si="5357"/>
        <v>0</v>
      </c>
      <c r="AE148" s="25">
        <f t="shared" ca="1" si="5358"/>
        <v>0</v>
      </c>
      <c r="AF148" s="26">
        <f t="shared" ca="1" si="5359"/>
        <v>0</v>
      </c>
      <c r="AG148" s="27">
        <f t="shared" ca="1" si="5360"/>
        <v>0</v>
      </c>
      <c r="AH148" s="27">
        <f t="shared" ca="1" si="5361"/>
        <v>0</v>
      </c>
      <c r="AI148" s="27">
        <f t="shared" ca="1" si="5699"/>
        <v>0</v>
      </c>
      <c r="AJ148" s="27">
        <f t="shared" ca="1" si="5828"/>
        <v>0</v>
      </c>
      <c r="AK148" s="27">
        <f t="shared" ca="1" si="5362"/>
        <v>0</v>
      </c>
      <c r="AL148" s="27">
        <f t="shared" ca="1" si="5700"/>
        <v>0</v>
      </c>
      <c r="AM148" s="27">
        <f t="shared" ca="1" si="5701"/>
        <v>0</v>
      </c>
      <c r="AN148" s="26">
        <f t="shared" ca="1" si="5363"/>
        <v>0</v>
      </c>
      <c r="AO148" s="26">
        <f t="shared" ca="1" si="5364"/>
        <v>0</v>
      </c>
      <c r="AP148" s="27">
        <f t="shared" ca="1" si="5365"/>
        <v>0</v>
      </c>
      <c r="AQ148" s="26">
        <f t="shared" ca="1" si="5366"/>
        <v>0</v>
      </c>
      <c r="AR148" s="26">
        <f t="shared" ca="1" si="5367"/>
        <v>0</v>
      </c>
      <c r="AS148" s="25">
        <f t="shared" ca="1" si="5368"/>
        <v>0</v>
      </c>
      <c r="AT148" s="25">
        <f t="shared" ca="1" si="5369"/>
        <v>0</v>
      </c>
      <c r="AU148" s="25">
        <f t="shared" ca="1" si="5370"/>
        <v>0</v>
      </c>
      <c r="AV148" s="25">
        <f t="shared" ca="1" si="5371"/>
        <v>0</v>
      </c>
      <c r="AW148" s="28">
        <f t="shared" ca="1" si="5372"/>
        <v>0</v>
      </c>
      <c r="AX148" s="25">
        <f t="shared" ca="1" si="5373"/>
        <v>0</v>
      </c>
      <c r="AY148" s="25">
        <f t="shared" ca="1" si="5374"/>
        <v>0</v>
      </c>
      <c r="AZ148" s="25">
        <f t="shared" ca="1" si="5375"/>
        <v>0</v>
      </c>
      <c r="BA148" s="25">
        <f t="shared" ca="1" si="5702"/>
        <v>0</v>
      </c>
      <c r="BB148" s="25">
        <f t="shared" ca="1" si="5376"/>
        <v>0</v>
      </c>
      <c r="BC148" s="25">
        <f t="shared" ca="1" si="5377"/>
        <v>0</v>
      </c>
      <c r="BD148" s="25">
        <f t="shared" ca="1" si="5378"/>
        <v>0</v>
      </c>
      <c r="BE148" s="25">
        <f t="shared" ca="1" si="5379"/>
        <v>0</v>
      </c>
      <c r="BF148" s="25">
        <f t="shared" ca="1" si="5380"/>
        <v>0</v>
      </c>
      <c r="BX148" s="24">
        <f t="shared" si="5703"/>
        <v>49400</v>
      </c>
      <c r="BY148" s="1">
        <f t="shared" si="5704"/>
        <v>140</v>
      </c>
      <c r="BZ148" s="25">
        <f t="shared" ca="1" si="5381"/>
        <v>0</v>
      </c>
      <c r="CA148" s="25">
        <f t="shared" ca="1" si="5382"/>
        <v>0</v>
      </c>
      <c r="CB148" s="25">
        <f t="shared" ca="1" si="5383"/>
        <v>0</v>
      </c>
      <c r="CC148" s="25">
        <f t="shared" ca="1" si="5384"/>
        <v>0</v>
      </c>
      <c r="CD148" s="25">
        <f t="shared" ca="1" si="5385"/>
        <v>0</v>
      </c>
      <c r="CE148" s="25">
        <f t="shared" ca="1" si="5386"/>
        <v>0</v>
      </c>
      <c r="CF148" s="25">
        <f t="shared" ca="1" si="5387"/>
        <v>0</v>
      </c>
      <c r="CG148" s="25">
        <f t="shared" ca="1" si="5388"/>
        <v>0</v>
      </c>
      <c r="CH148" s="26">
        <f t="shared" ca="1" si="5389"/>
        <v>0</v>
      </c>
      <c r="CI148" s="27">
        <f t="shared" ca="1" si="5390"/>
        <v>0</v>
      </c>
      <c r="CJ148" s="27">
        <f t="shared" ca="1" si="5391"/>
        <v>0</v>
      </c>
      <c r="CK148" s="27">
        <f t="shared" ca="1" si="5392"/>
        <v>0</v>
      </c>
      <c r="CL148" s="27">
        <f t="shared" ca="1" si="5393"/>
        <v>0</v>
      </c>
      <c r="CM148" s="27">
        <f t="shared" ca="1" si="5394"/>
        <v>0</v>
      </c>
      <c r="CN148" s="27">
        <f t="shared" ca="1" si="5395"/>
        <v>0</v>
      </c>
      <c r="CO148" s="27">
        <f t="shared" ca="1" si="5396"/>
        <v>0</v>
      </c>
      <c r="CP148" s="26">
        <f t="shared" ca="1" si="5397"/>
        <v>0</v>
      </c>
      <c r="CQ148" s="26">
        <f t="shared" ca="1" si="5398"/>
        <v>0</v>
      </c>
      <c r="CR148" s="27">
        <f t="shared" ca="1" si="5399"/>
        <v>0</v>
      </c>
      <c r="CS148" s="26">
        <f t="shared" ca="1" si="5400"/>
        <v>0</v>
      </c>
      <c r="CT148" s="26">
        <f t="shared" ca="1" si="5401"/>
        <v>0</v>
      </c>
      <c r="CU148" s="25">
        <f t="shared" ca="1" si="5402"/>
        <v>0</v>
      </c>
      <c r="CV148" s="25">
        <f t="shared" ca="1" si="5403"/>
        <v>0</v>
      </c>
      <c r="CW148" s="25">
        <f t="shared" ca="1" si="5404"/>
        <v>0</v>
      </c>
      <c r="CX148" s="25">
        <f t="shared" ca="1" si="5405"/>
        <v>0</v>
      </c>
      <c r="CY148" s="28">
        <f t="shared" ca="1" si="5406"/>
        <v>0</v>
      </c>
      <c r="CZ148" s="25">
        <f t="shared" ca="1" si="5407"/>
        <v>0</v>
      </c>
      <c r="DA148" s="25">
        <f t="shared" ca="1" si="5408"/>
        <v>0</v>
      </c>
      <c r="DB148" s="25">
        <f t="shared" ca="1" si="5409"/>
        <v>0</v>
      </c>
      <c r="DC148" s="25">
        <f t="shared" ca="1" si="5410"/>
        <v>0</v>
      </c>
      <c r="DD148" s="25">
        <f t="shared" ca="1" si="5411"/>
        <v>0</v>
      </c>
      <c r="DE148" s="25">
        <f t="shared" ca="1" si="5412"/>
        <v>0</v>
      </c>
      <c r="DF148" s="25">
        <f t="shared" ca="1" si="5413"/>
        <v>0</v>
      </c>
      <c r="DG148" s="25">
        <f t="shared" ca="1" si="5414"/>
        <v>0</v>
      </c>
      <c r="DH148" s="25">
        <f t="shared" ca="1" si="5415"/>
        <v>0</v>
      </c>
      <c r="DZ148" s="24">
        <f t="shared" si="5703"/>
        <v>49400</v>
      </c>
      <c r="EA148" s="1">
        <f t="shared" si="5704"/>
        <v>140</v>
      </c>
      <c r="EB148" s="25">
        <f t="shared" ca="1" si="5416"/>
        <v>0</v>
      </c>
      <c r="EC148" s="25">
        <f t="shared" ca="1" si="5417"/>
        <v>0</v>
      </c>
      <c r="ED148" s="25">
        <f t="shared" ca="1" si="5418"/>
        <v>0</v>
      </c>
      <c r="EE148" s="25">
        <f t="shared" ca="1" si="5419"/>
        <v>0</v>
      </c>
      <c r="EF148" s="25">
        <f t="shared" ca="1" si="5420"/>
        <v>0</v>
      </c>
      <c r="EG148" s="25">
        <f t="shared" ca="1" si="5421"/>
        <v>0</v>
      </c>
      <c r="EH148" s="25">
        <f t="shared" ca="1" si="5422"/>
        <v>0</v>
      </c>
      <c r="EI148" s="25">
        <f t="shared" ca="1" si="5423"/>
        <v>0</v>
      </c>
      <c r="EJ148" s="26">
        <f t="shared" ca="1" si="5424"/>
        <v>0</v>
      </c>
      <c r="EK148" s="27">
        <f t="shared" ca="1" si="5425"/>
        <v>0</v>
      </c>
      <c r="EL148" s="27">
        <f t="shared" ca="1" si="5426"/>
        <v>0</v>
      </c>
      <c r="EM148" s="27">
        <f t="shared" ca="1" si="5427"/>
        <v>0</v>
      </c>
      <c r="EN148" s="27">
        <f t="shared" ca="1" si="5428"/>
        <v>0</v>
      </c>
      <c r="EO148" s="27">
        <f t="shared" ca="1" si="5429"/>
        <v>0</v>
      </c>
      <c r="EP148" s="27">
        <f t="shared" ca="1" si="5430"/>
        <v>0</v>
      </c>
      <c r="EQ148" s="27">
        <f t="shared" ca="1" si="5431"/>
        <v>0</v>
      </c>
      <c r="ER148" s="26">
        <f t="shared" ca="1" si="5432"/>
        <v>0</v>
      </c>
      <c r="ES148" s="26">
        <f t="shared" ca="1" si="5433"/>
        <v>0</v>
      </c>
      <c r="ET148" s="27">
        <f t="shared" ca="1" si="5434"/>
        <v>0</v>
      </c>
      <c r="EU148" s="26">
        <f t="shared" ca="1" si="5435"/>
        <v>0</v>
      </c>
      <c r="EV148" s="26">
        <f t="shared" ca="1" si="5436"/>
        <v>0</v>
      </c>
      <c r="EW148" s="25">
        <f t="shared" ca="1" si="5437"/>
        <v>0</v>
      </c>
      <c r="EX148" s="25">
        <f t="shared" ca="1" si="5438"/>
        <v>0</v>
      </c>
      <c r="EY148" s="25">
        <f t="shared" ca="1" si="5439"/>
        <v>0</v>
      </c>
      <c r="EZ148" s="25">
        <f t="shared" ca="1" si="5440"/>
        <v>0</v>
      </c>
      <c r="FA148" s="28">
        <f t="shared" ca="1" si="5441"/>
        <v>0</v>
      </c>
      <c r="FB148" s="25">
        <f t="shared" ca="1" si="5442"/>
        <v>0</v>
      </c>
      <c r="FC148" s="25">
        <f t="shared" ca="1" si="5443"/>
        <v>0</v>
      </c>
      <c r="FD148" s="25">
        <f t="shared" ca="1" si="5444"/>
        <v>0</v>
      </c>
      <c r="FE148" s="25">
        <f t="shared" ca="1" si="5445"/>
        <v>0</v>
      </c>
      <c r="FF148" s="25">
        <f t="shared" ca="1" si="5446"/>
        <v>0</v>
      </c>
      <c r="FG148" s="25">
        <f t="shared" ca="1" si="5447"/>
        <v>0</v>
      </c>
      <c r="FH148" s="25">
        <f t="shared" ca="1" si="5448"/>
        <v>0</v>
      </c>
      <c r="FI148" s="25">
        <f t="shared" ca="1" si="5449"/>
        <v>0</v>
      </c>
      <c r="FJ148" s="25">
        <f t="shared" ca="1" si="5450"/>
        <v>0</v>
      </c>
      <c r="GB148" s="24">
        <f t="shared" si="5705"/>
        <v>49400</v>
      </c>
      <c r="GC148" s="1">
        <f t="shared" si="5706"/>
        <v>140</v>
      </c>
      <c r="GD148" s="25">
        <f t="shared" ca="1" si="5451"/>
        <v>0</v>
      </c>
      <c r="GE148" s="25">
        <f t="shared" ca="1" si="5452"/>
        <v>0</v>
      </c>
      <c r="GF148" s="25">
        <f t="shared" ca="1" si="5453"/>
        <v>0</v>
      </c>
      <c r="GG148" s="25">
        <f t="shared" ca="1" si="5454"/>
        <v>0</v>
      </c>
      <c r="GH148" s="25">
        <f t="shared" ca="1" si="5455"/>
        <v>0</v>
      </c>
      <c r="GI148" s="25">
        <f t="shared" ca="1" si="5456"/>
        <v>0</v>
      </c>
      <c r="GJ148" s="25">
        <f t="shared" ca="1" si="5457"/>
        <v>0</v>
      </c>
      <c r="GK148" s="25">
        <f t="shared" ca="1" si="5458"/>
        <v>0</v>
      </c>
      <c r="GL148" s="26">
        <f t="shared" ca="1" si="5459"/>
        <v>0</v>
      </c>
      <c r="GM148" s="27">
        <f t="shared" ca="1" si="5460"/>
        <v>0</v>
      </c>
      <c r="GN148" s="27">
        <f t="shared" ca="1" si="5461"/>
        <v>0</v>
      </c>
      <c r="GO148" s="27">
        <f t="shared" ca="1" si="5462"/>
        <v>0</v>
      </c>
      <c r="GP148" s="27">
        <f t="shared" ca="1" si="5463"/>
        <v>0</v>
      </c>
      <c r="GQ148" s="27">
        <f t="shared" ca="1" si="5464"/>
        <v>0</v>
      </c>
      <c r="GR148" s="27">
        <f t="shared" ca="1" si="5465"/>
        <v>0</v>
      </c>
      <c r="GS148" s="27">
        <f t="shared" ca="1" si="5466"/>
        <v>0</v>
      </c>
      <c r="GT148" s="26">
        <f t="shared" ca="1" si="5467"/>
        <v>0</v>
      </c>
      <c r="GU148" s="26">
        <f t="shared" ca="1" si="5468"/>
        <v>0</v>
      </c>
      <c r="GV148" s="27">
        <f t="shared" ca="1" si="5469"/>
        <v>0</v>
      </c>
      <c r="GW148" s="26">
        <f t="shared" ca="1" si="5470"/>
        <v>0</v>
      </c>
      <c r="GX148" s="26">
        <f t="shared" ca="1" si="5471"/>
        <v>0</v>
      </c>
      <c r="GY148" s="25">
        <f t="shared" ca="1" si="5472"/>
        <v>0</v>
      </c>
      <c r="GZ148" s="25">
        <f t="shared" ca="1" si="5473"/>
        <v>0</v>
      </c>
      <c r="HA148" s="25">
        <f t="shared" ca="1" si="5474"/>
        <v>0</v>
      </c>
      <c r="HB148" s="25">
        <f t="shared" ca="1" si="5475"/>
        <v>0</v>
      </c>
      <c r="HC148" s="28">
        <f t="shared" ca="1" si="5476"/>
        <v>0</v>
      </c>
      <c r="HD148" s="25">
        <f t="shared" ca="1" si="5477"/>
        <v>0</v>
      </c>
      <c r="HE148" s="25">
        <f t="shared" ca="1" si="5478"/>
        <v>0</v>
      </c>
      <c r="HF148" s="25">
        <f t="shared" ca="1" si="5479"/>
        <v>0</v>
      </c>
      <c r="HG148" s="25">
        <f t="shared" ca="1" si="5480"/>
        <v>0</v>
      </c>
      <c r="HH148" s="25">
        <f t="shared" ca="1" si="5481"/>
        <v>0</v>
      </c>
      <c r="HI148" s="25">
        <f t="shared" ca="1" si="5482"/>
        <v>0</v>
      </c>
      <c r="HJ148" s="25">
        <f t="shared" ca="1" si="5483"/>
        <v>0</v>
      </c>
      <c r="HK148" s="25">
        <f t="shared" ca="1" si="5484"/>
        <v>0</v>
      </c>
      <c r="HL148" s="25">
        <f t="shared" ca="1" si="5485"/>
        <v>0</v>
      </c>
      <c r="ID148" s="24">
        <f t="shared" si="5705"/>
        <v>49400</v>
      </c>
      <c r="IE148" s="1">
        <f t="shared" si="5706"/>
        <v>140</v>
      </c>
      <c r="IF148" s="25">
        <f t="shared" ca="1" si="5486"/>
        <v>0</v>
      </c>
      <c r="IG148" s="25">
        <f t="shared" ca="1" si="5487"/>
        <v>0</v>
      </c>
      <c r="IH148" s="25">
        <f t="shared" ca="1" si="5488"/>
        <v>0</v>
      </c>
      <c r="II148" s="25">
        <f t="shared" ca="1" si="5489"/>
        <v>0</v>
      </c>
      <c r="IJ148" s="25">
        <f t="shared" ca="1" si="5490"/>
        <v>0</v>
      </c>
      <c r="IK148" s="25">
        <f t="shared" ca="1" si="5491"/>
        <v>0</v>
      </c>
      <c r="IL148" s="25">
        <f t="shared" ca="1" si="5492"/>
        <v>0</v>
      </c>
      <c r="IM148" s="25">
        <f t="shared" ca="1" si="5493"/>
        <v>0</v>
      </c>
      <c r="IN148" s="26">
        <f t="shared" ca="1" si="5494"/>
        <v>0</v>
      </c>
      <c r="IO148" s="27">
        <f t="shared" ca="1" si="5495"/>
        <v>0</v>
      </c>
      <c r="IP148" s="27">
        <f t="shared" ca="1" si="5496"/>
        <v>0</v>
      </c>
      <c r="IQ148" s="27">
        <f t="shared" ca="1" si="5497"/>
        <v>0</v>
      </c>
      <c r="IR148" s="27">
        <f t="shared" ca="1" si="5498"/>
        <v>0</v>
      </c>
      <c r="IS148" s="27">
        <f t="shared" ca="1" si="5499"/>
        <v>0</v>
      </c>
      <c r="IT148" s="27">
        <f t="shared" ca="1" si="5500"/>
        <v>0</v>
      </c>
      <c r="IU148" s="27">
        <f t="shared" ca="1" si="5501"/>
        <v>0</v>
      </c>
      <c r="IV148" s="26">
        <f t="shared" ca="1" si="5502"/>
        <v>0</v>
      </c>
      <c r="IW148" s="26">
        <f t="shared" ca="1" si="5503"/>
        <v>0</v>
      </c>
      <c r="IX148" s="27">
        <f t="shared" ca="1" si="5504"/>
        <v>0</v>
      </c>
      <c r="IY148" s="26">
        <f t="shared" ca="1" si="5505"/>
        <v>0</v>
      </c>
      <c r="IZ148" s="26">
        <f t="shared" ca="1" si="5506"/>
        <v>0</v>
      </c>
      <c r="JA148" s="25">
        <f t="shared" ca="1" si="5507"/>
        <v>0</v>
      </c>
      <c r="JB148" s="25">
        <f t="shared" ca="1" si="5508"/>
        <v>0</v>
      </c>
      <c r="JC148" s="25">
        <f t="shared" ca="1" si="5509"/>
        <v>0</v>
      </c>
      <c r="JD148" s="25">
        <f t="shared" ca="1" si="5510"/>
        <v>0</v>
      </c>
      <c r="JE148" s="28">
        <f t="shared" ca="1" si="5511"/>
        <v>0</v>
      </c>
      <c r="JF148" s="25">
        <f t="shared" ca="1" si="5512"/>
        <v>0</v>
      </c>
      <c r="JG148" s="25">
        <f t="shared" ca="1" si="5513"/>
        <v>0</v>
      </c>
      <c r="JH148" s="25">
        <f t="shared" ca="1" si="5514"/>
        <v>0</v>
      </c>
      <c r="JI148" s="25">
        <f t="shared" ca="1" si="5515"/>
        <v>0</v>
      </c>
      <c r="JJ148" s="25">
        <f t="shared" ca="1" si="5516"/>
        <v>0</v>
      </c>
      <c r="JK148" s="25">
        <f t="shared" ca="1" si="5517"/>
        <v>0</v>
      </c>
      <c r="JL148" s="25">
        <f t="shared" ca="1" si="5518"/>
        <v>0</v>
      </c>
      <c r="JM148" s="25">
        <f t="shared" ca="1" si="5519"/>
        <v>0</v>
      </c>
      <c r="JN148" s="25">
        <f t="shared" ca="1" si="5520"/>
        <v>0</v>
      </c>
      <c r="KF148" s="24">
        <f t="shared" si="5707"/>
        <v>49400</v>
      </c>
      <c r="KG148" s="1">
        <f t="shared" si="5708"/>
        <v>140</v>
      </c>
      <c r="KH148" s="25">
        <f t="shared" ca="1" si="5521"/>
        <v>0</v>
      </c>
      <c r="KI148" s="25">
        <f t="shared" ca="1" si="5522"/>
        <v>0</v>
      </c>
      <c r="KJ148" s="25">
        <f t="shared" ca="1" si="5523"/>
        <v>0</v>
      </c>
      <c r="KK148" s="25">
        <f t="shared" ca="1" si="5524"/>
        <v>0</v>
      </c>
      <c r="KL148" s="25">
        <f t="shared" ca="1" si="5525"/>
        <v>0</v>
      </c>
      <c r="KM148" s="25">
        <f t="shared" ca="1" si="5526"/>
        <v>0</v>
      </c>
      <c r="KN148" s="25">
        <f t="shared" ca="1" si="5527"/>
        <v>0</v>
      </c>
      <c r="KO148" s="25">
        <f t="shared" ca="1" si="5528"/>
        <v>0</v>
      </c>
      <c r="KP148" s="26">
        <f t="shared" ca="1" si="5529"/>
        <v>0</v>
      </c>
      <c r="KQ148" s="27">
        <f t="shared" ca="1" si="5530"/>
        <v>0</v>
      </c>
      <c r="KR148" s="27">
        <f t="shared" ca="1" si="5531"/>
        <v>0</v>
      </c>
      <c r="KS148" s="27">
        <f t="shared" ca="1" si="5532"/>
        <v>0</v>
      </c>
      <c r="KT148" s="27">
        <f t="shared" ca="1" si="5533"/>
        <v>0</v>
      </c>
      <c r="KU148" s="27">
        <f t="shared" ca="1" si="5534"/>
        <v>0</v>
      </c>
      <c r="KV148" s="27">
        <f t="shared" ca="1" si="5535"/>
        <v>0</v>
      </c>
      <c r="KW148" s="27">
        <f t="shared" ca="1" si="5536"/>
        <v>0</v>
      </c>
      <c r="KX148" s="26">
        <f t="shared" ca="1" si="5537"/>
        <v>0</v>
      </c>
      <c r="KY148" s="26">
        <f t="shared" ca="1" si="5538"/>
        <v>0</v>
      </c>
      <c r="KZ148" s="268">
        <f t="shared" ca="1" si="5709"/>
        <v>0</v>
      </c>
      <c r="LA148" s="268">
        <f t="shared" ca="1" si="5710"/>
        <v>0</v>
      </c>
      <c r="LB148" s="269">
        <f t="shared" ca="1" si="5711"/>
        <v>0</v>
      </c>
      <c r="LC148" s="26">
        <f t="shared" ca="1" si="5539"/>
        <v>0</v>
      </c>
      <c r="LD148" s="26">
        <f t="shared" ca="1" si="5540"/>
        <v>0</v>
      </c>
      <c r="LE148" s="25">
        <f t="shared" ca="1" si="5541"/>
        <v>0</v>
      </c>
      <c r="LF148" s="25">
        <f t="shared" ca="1" si="5542"/>
        <v>0</v>
      </c>
      <c r="LG148" s="25">
        <f t="shared" ca="1" si="5543"/>
        <v>0</v>
      </c>
      <c r="LH148" s="25">
        <f t="shared" ca="1" si="5544"/>
        <v>0</v>
      </c>
      <c r="LI148" s="28">
        <f t="shared" ca="1" si="5545"/>
        <v>0</v>
      </c>
      <c r="LJ148" s="25">
        <f t="shared" ca="1" si="5546"/>
        <v>0</v>
      </c>
      <c r="LK148" s="25">
        <f t="shared" ca="1" si="5547"/>
        <v>0</v>
      </c>
      <c r="LL148" s="25">
        <f t="shared" ca="1" si="5548"/>
        <v>0</v>
      </c>
      <c r="LM148" s="25">
        <f t="shared" ca="1" si="5549"/>
        <v>0</v>
      </c>
      <c r="LN148" s="25">
        <f t="shared" ca="1" si="5550"/>
        <v>0</v>
      </c>
      <c r="LO148" s="25">
        <f t="shared" ca="1" si="5551"/>
        <v>0</v>
      </c>
      <c r="LP148" s="267">
        <f t="shared" ca="1" si="5712"/>
        <v>0</v>
      </c>
      <c r="LQ148" s="25">
        <f t="shared" ca="1" si="5552"/>
        <v>0</v>
      </c>
      <c r="LR148" s="25">
        <f t="shared" ca="1" si="5553"/>
        <v>0</v>
      </c>
      <c r="MJ148" s="24">
        <f t="shared" si="5713"/>
        <v>49400</v>
      </c>
      <c r="MK148" s="1">
        <f t="shared" si="5714"/>
        <v>140</v>
      </c>
      <c r="ML148" s="25">
        <f t="shared" ca="1" si="5554"/>
        <v>998.64</v>
      </c>
      <c r="MM148" s="25">
        <f t="shared" ca="1" si="5555"/>
        <v>149130.24000000002</v>
      </c>
      <c r="MN148" s="25">
        <f t="shared" ca="1" si="5556"/>
        <v>0</v>
      </c>
      <c r="MO148" s="25">
        <f t="shared" ca="1" si="5557"/>
        <v>0</v>
      </c>
      <c r="MP148" s="25">
        <f t="shared" ca="1" si="5558"/>
        <v>998.64</v>
      </c>
      <c r="MQ148" s="25">
        <f t="shared" ca="1" si="5559"/>
        <v>14</v>
      </c>
      <c r="MR148" s="25">
        <f t="shared" ca="1" si="5560"/>
        <v>984.64</v>
      </c>
      <c r="MS148" s="25">
        <f t="shared" ca="1" si="5561"/>
        <v>0.98365634365631038</v>
      </c>
      <c r="MT148" s="26">
        <f t="shared" ca="1" si="5562"/>
        <v>213.83833557746604</v>
      </c>
      <c r="MU148" s="27">
        <f t="shared" ca="1" si="5563"/>
        <v>0</v>
      </c>
      <c r="MV148" s="27">
        <f t="shared" ca="1" si="5564"/>
        <v>213.83833557746604</v>
      </c>
      <c r="MW148" s="27">
        <f t="shared" ca="1" si="5565"/>
        <v>0</v>
      </c>
      <c r="MX148" s="27">
        <f t="shared" ca="1" si="5566"/>
        <v>51326.263273799545</v>
      </c>
      <c r="MY148" s="27">
        <f t="shared" ca="1" si="5567"/>
        <v>352.74314715642527</v>
      </c>
      <c r="MZ148" s="27">
        <f t="shared" ca="1" si="5568"/>
        <v>0</v>
      </c>
      <c r="NA148" s="27">
        <f t="shared" ca="1" si="5569"/>
        <v>51679.006420955971</v>
      </c>
      <c r="NB148" s="26">
        <f t="shared" ca="1" si="5570"/>
        <v>10.7297155932037</v>
      </c>
      <c r="NC148" s="26">
        <f t="shared" ca="1" si="5571"/>
        <v>0</v>
      </c>
      <c r="ND148" s="268">
        <f t="shared" ca="1" si="5715"/>
        <v>51668.276705362769</v>
      </c>
      <c r="NE148" s="268">
        <f t="shared" ca="1" si="5716"/>
        <v>0</v>
      </c>
      <c r="NF148" s="269">
        <f t="shared" ca="1" si="5717"/>
        <v>51668.276705362769</v>
      </c>
      <c r="NG148" s="26">
        <f t="shared" ca="1" si="5572"/>
        <v>0</v>
      </c>
      <c r="NH148" s="26">
        <f t="shared" ca="1" si="5573"/>
        <v>51668.276705362769</v>
      </c>
      <c r="NI148" s="25">
        <f t="shared" ca="1" si="5574"/>
        <v>237436.39877182405</v>
      </c>
      <c r="NJ148" s="25">
        <f t="shared" ca="1" si="5575"/>
        <v>237.67407284467481</v>
      </c>
      <c r="NK148" s="25">
        <f t="shared" ca="1" si="5576"/>
        <v>688.56555643828972</v>
      </c>
      <c r="NL148" s="25">
        <f t="shared" ca="1" si="5577"/>
        <v>236747.83321538576</v>
      </c>
      <c r="NM148" s="28">
        <f t="shared" ca="1" si="5578"/>
        <v>0</v>
      </c>
      <c r="NN148" s="25">
        <f t="shared" ca="1" si="5579"/>
        <v>236747.83321538576</v>
      </c>
      <c r="NO148" s="25">
        <f t="shared" ca="1" si="5580"/>
        <v>16647.342710923291</v>
      </c>
      <c r="NP148" s="25">
        <f t="shared" ca="1" si="5581"/>
        <v>0</v>
      </c>
      <c r="NQ148" s="25">
        <f t="shared" ca="1" si="5582"/>
        <v>0</v>
      </c>
      <c r="NR148" s="25">
        <f t="shared" ca="1" si="5583"/>
        <v>220100.49050446248</v>
      </c>
      <c r="NS148" s="25">
        <f t="shared" ca="1" si="5584"/>
        <v>0</v>
      </c>
      <c r="NT148" s="267">
        <f t="shared" ca="1" si="5718"/>
        <v>5730.1854007455395</v>
      </c>
      <c r="NU148" s="25">
        <f t="shared" ca="1" si="5585"/>
        <v>926.23962928296453</v>
      </c>
      <c r="NV148" s="25">
        <f t="shared" ca="1" si="5586"/>
        <v>6656.4250300285039</v>
      </c>
      <c r="ON148" s="24">
        <f t="shared" si="5719"/>
        <v>49400</v>
      </c>
      <c r="OO148" s="1">
        <f t="shared" si="5720"/>
        <v>140</v>
      </c>
      <c r="OP148" s="25">
        <f t="shared" ca="1" si="5587"/>
        <v>0</v>
      </c>
      <c r="OQ148" s="25">
        <f t="shared" ca="1" si="5588"/>
        <v>0</v>
      </c>
      <c r="OR148" s="25">
        <f t="shared" ca="1" si="5589"/>
        <v>0</v>
      </c>
      <c r="OS148" s="25">
        <f t="shared" ca="1" si="5590"/>
        <v>0</v>
      </c>
      <c r="OT148" s="25">
        <f t="shared" ca="1" si="5591"/>
        <v>0</v>
      </c>
      <c r="OU148" s="25">
        <f t="shared" ca="1" si="5592"/>
        <v>0</v>
      </c>
      <c r="OV148" s="25">
        <f t="shared" ca="1" si="5593"/>
        <v>0</v>
      </c>
      <c r="OW148" s="25">
        <f t="shared" ca="1" si="5594"/>
        <v>0</v>
      </c>
      <c r="OX148" s="26">
        <f t="shared" ca="1" si="5595"/>
        <v>0</v>
      </c>
      <c r="OY148" s="27">
        <f t="shared" ca="1" si="5596"/>
        <v>0</v>
      </c>
      <c r="OZ148" s="27">
        <f t="shared" ca="1" si="5597"/>
        <v>0</v>
      </c>
      <c r="PA148" s="27">
        <f t="shared" ca="1" si="5598"/>
        <v>0</v>
      </c>
      <c r="PB148" s="27">
        <f t="shared" ca="1" si="5599"/>
        <v>0</v>
      </c>
      <c r="PC148" s="27">
        <f t="shared" ca="1" si="5600"/>
        <v>0</v>
      </c>
      <c r="PD148" s="27">
        <f t="shared" ca="1" si="5601"/>
        <v>0</v>
      </c>
      <c r="PE148" s="27">
        <f t="shared" ca="1" si="5602"/>
        <v>0</v>
      </c>
      <c r="PF148" s="26">
        <f t="shared" ca="1" si="5603"/>
        <v>0</v>
      </c>
      <c r="PG148" s="26">
        <f t="shared" ca="1" si="5604"/>
        <v>0</v>
      </c>
      <c r="PH148" s="27">
        <f t="shared" ca="1" si="5605"/>
        <v>0</v>
      </c>
      <c r="PI148" s="26">
        <f t="shared" ca="1" si="5606"/>
        <v>0</v>
      </c>
      <c r="PJ148" s="26">
        <f t="shared" ca="1" si="5607"/>
        <v>0</v>
      </c>
      <c r="PK148" s="25">
        <f t="shared" ca="1" si="5608"/>
        <v>0</v>
      </c>
      <c r="PL148" s="25">
        <f t="shared" ca="1" si="5609"/>
        <v>0</v>
      </c>
      <c r="PM148" s="25">
        <f t="shared" ca="1" si="5610"/>
        <v>0</v>
      </c>
      <c r="PN148" s="25">
        <f t="shared" ca="1" si="5611"/>
        <v>0</v>
      </c>
      <c r="PO148" s="28">
        <f t="shared" ca="1" si="5612"/>
        <v>0</v>
      </c>
      <c r="PP148" s="25">
        <f t="shared" ca="1" si="5613"/>
        <v>0</v>
      </c>
      <c r="PQ148" s="25">
        <f t="shared" ca="1" si="5614"/>
        <v>0</v>
      </c>
      <c r="PR148" s="25">
        <f t="shared" ca="1" si="5615"/>
        <v>0</v>
      </c>
      <c r="PS148" s="25">
        <f t="shared" ca="1" si="5616"/>
        <v>0</v>
      </c>
      <c r="PT148" s="25">
        <f t="shared" ca="1" si="5617"/>
        <v>0</v>
      </c>
      <c r="PU148" s="25">
        <f t="shared" ca="1" si="5618"/>
        <v>0</v>
      </c>
      <c r="PV148" s="25">
        <f t="shared" ca="1" si="5619"/>
        <v>0</v>
      </c>
      <c r="PW148" s="25">
        <f t="shared" ca="1" si="5620"/>
        <v>0</v>
      </c>
      <c r="PX148" s="25">
        <f t="shared" ca="1" si="5621"/>
        <v>0</v>
      </c>
      <c r="QP148" s="24">
        <f t="shared" si="5719"/>
        <v>49400</v>
      </c>
      <c r="QQ148" s="1">
        <f t="shared" si="5720"/>
        <v>140</v>
      </c>
      <c r="QR148" s="25">
        <f t="shared" ca="1" si="5622"/>
        <v>998.64</v>
      </c>
      <c r="QS148" s="25">
        <f t="shared" ca="1" si="5623"/>
        <v>149130.24000000002</v>
      </c>
      <c r="QT148" s="25">
        <f t="shared" ca="1" si="5624"/>
        <v>0</v>
      </c>
      <c r="QU148" s="25">
        <f t="shared" ca="1" si="5625"/>
        <v>0</v>
      </c>
      <c r="QV148" s="25">
        <f t="shared" ca="1" si="5626"/>
        <v>998.64</v>
      </c>
      <c r="QW148" s="25">
        <f t="shared" ca="1" si="5627"/>
        <v>14</v>
      </c>
      <c r="QX148" s="25">
        <f t="shared" ca="1" si="5628"/>
        <v>984.64</v>
      </c>
      <c r="QY148" s="25">
        <f t="shared" ca="1" si="5629"/>
        <v>1.7094444444444929</v>
      </c>
      <c r="QZ148" s="26">
        <f t="shared" ca="1" si="5630"/>
        <v>213.68055555555557</v>
      </c>
      <c r="RA148" s="27">
        <f t="shared" ca="1" si="5631"/>
        <v>0</v>
      </c>
      <c r="RB148" s="27">
        <f t="shared" ca="1" si="5632"/>
        <v>213.68055555555557</v>
      </c>
      <c r="RC148" s="27">
        <f t="shared" ca="1" si="5633"/>
        <v>0</v>
      </c>
      <c r="RD148" s="27">
        <f t="shared" ca="1" si="5634"/>
        <v>51638.363288031498</v>
      </c>
      <c r="RE148" s="27">
        <f t="shared" ca="1" si="5635"/>
        <v>354.88807519571122</v>
      </c>
      <c r="RF148" s="27">
        <f t="shared" ca="1" si="5636"/>
        <v>0</v>
      </c>
      <c r="RG148" s="27">
        <f t="shared" ca="1" si="5637"/>
        <v>51993.251363227209</v>
      </c>
      <c r="RH148" s="26">
        <f t="shared" ca="1" si="5638"/>
        <v>10.794959859506116</v>
      </c>
      <c r="RI148" s="26">
        <f t="shared" ca="1" si="5639"/>
        <v>0</v>
      </c>
      <c r="RJ148" s="27">
        <f t="shared" ca="1" si="5640"/>
        <v>51982.456403367702</v>
      </c>
      <c r="RK148" s="26">
        <f t="shared" ca="1" si="5641"/>
        <v>0</v>
      </c>
      <c r="RL148" s="26">
        <f t="shared" ca="1" si="5642"/>
        <v>51982.456403367702</v>
      </c>
      <c r="RM148" s="25">
        <f t="shared" ca="1" si="5643"/>
        <v>238703.43980426446</v>
      </c>
      <c r="RN148" s="25">
        <f t="shared" ca="1" si="5644"/>
        <v>415.85965122695779</v>
      </c>
      <c r="RO148" s="25">
        <f t="shared" ca="1" si="5645"/>
        <v>692.23997543236692</v>
      </c>
      <c r="RP148" s="25">
        <f t="shared" ca="1" si="5646"/>
        <v>238011.19982883209</v>
      </c>
      <c r="RQ148" s="28">
        <f t="shared" ca="1" si="5647"/>
        <v>0</v>
      </c>
      <c r="RR148" s="25">
        <f t="shared" ca="1" si="5648"/>
        <v>238011.19982883209</v>
      </c>
      <c r="RS148" s="25">
        <f t="shared" ca="1" si="5649"/>
        <v>16887.382367478094</v>
      </c>
      <c r="RT148" s="25">
        <f t="shared" ca="1" si="5650"/>
        <v>0</v>
      </c>
      <c r="RU148" s="25">
        <f t="shared" ca="1" si="5651"/>
        <v>0</v>
      </c>
      <c r="RV148" s="25">
        <f t="shared" ca="1" si="5652"/>
        <v>221123.81746135399</v>
      </c>
      <c r="RW148" s="25">
        <f t="shared" ca="1" si="5653"/>
        <v>0</v>
      </c>
      <c r="RX148" s="25">
        <f t="shared" ca="1" si="5654"/>
        <v>4531.5986684973223</v>
      </c>
      <c r="RY148" s="25">
        <f t="shared" ca="1" si="5655"/>
        <v>1108.0996266593247</v>
      </c>
      <c r="RZ148" s="25">
        <f t="shared" ca="1" si="5656"/>
        <v>5639.698295156647</v>
      </c>
      <c r="SR148" s="24">
        <f t="shared" ref="SR148" si="6074">EDATE(SR147,1)</f>
        <v>49400</v>
      </c>
      <c r="SS148" s="1">
        <f t="shared" ref="SS148" si="6075">IF(dane_okres_inwestycji*12&gt;SS147,SS147+1,"")</f>
        <v>140</v>
      </c>
      <c r="ST148" s="25">
        <f t="shared" ref="ST148" ca="1" si="6076">IF(AND(SS148&lt;&gt;"",dane_wplaty_skladka&gt;=SO$43),
CHOOSE(SO$2,$H148,$K148,$F148,$I148,$N148,0),
"")</f>
        <v>0</v>
      </c>
      <c r="SU148" s="25">
        <f t="shared" ca="1" si="3928"/>
        <v>0</v>
      </c>
      <c r="SV148" s="25">
        <f t="shared" ref="SV148" ca="1" si="6077">IF(SS148&lt;&gt;"",
IF(OR($A$1="main",AND($A$1&lt;&gt;"main",SO$16="tak")),
IFERROR(IF(OR(SO$12=1,MOD(SS148,SO$12)=1),SO$10,0),0)+
IFERROR(IF(OR(SO$15=1,MOD(SS148,SO$15)=1),SO$13,0),0),0),
"")</f>
        <v>0</v>
      </c>
      <c r="SW148" s="25">
        <f t="shared" ref="SW148" ca="1" si="6078">IF(SS148&lt;&gt;"",
IFERROR(IF(AND($X148&lt;&gt;0,$X148&lt;SO$20),$X148*SO$21,0),0),
"")</f>
        <v>0</v>
      </c>
      <c r="SX148" s="25">
        <f t="shared" ref="SX148" ca="1" si="6079">IF(SS148&lt;&gt;"",
ST148-SW148,
"")</f>
        <v>0</v>
      </c>
      <c r="SY148" s="25">
        <f t="shared" ref="SY148" ca="1" si="6080">IF(SS148&lt;&gt;"",
IF(AND(SX148&lt;&gt;0,SO$28="PLN"),MAX(SO$29,SX148*SO$27),0),
"")</f>
        <v>0</v>
      </c>
      <c r="SZ148" s="25">
        <f t="shared" ref="SZ148" ca="1" si="6081">IF(SS148&lt;&gt;"",
SX148-SY148,
"")</f>
        <v>0</v>
      </c>
      <c r="TA148" s="25">
        <f t="shared" ref="TA148" ca="1" si="6082">IF(SS148&lt;&gt;"",
SZ148*SO$31,
"")</f>
        <v>0</v>
      </c>
      <c r="TB148" s="26">
        <f t="shared" ref="TB148" ca="1" si="6083">IF(SS148&lt;&gt;"",
SZ148/TB$6,
"")</f>
        <v>0</v>
      </c>
      <c r="TC148" s="27">
        <f t="shared" ref="TC148" ca="1" si="6084">IF(SS148&lt;&gt;"",
IF(AND(TB148&lt;&gt;0,SO$28&lt;&gt;"PLN",SO$28&lt;&gt;"n/d"),MAX(SO$29,TB148*SO$27),0),
"")</f>
        <v>0</v>
      </c>
      <c r="TD148" s="27">
        <f t="shared" ref="TD148" ca="1" si="6085">IF(SS148&lt;&gt;"",
(TB148-TC148),
"")</f>
        <v>0</v>
      </c>
      <c r="TE148" s="27">
        <f t="shared" ref="TE148" ca="1" si="6086">IF(SS148&lt;&gt;"",
(TD148+TL147)*TE$5,
"")</f>
        <v>0</v>
      </c>
      <c r="TF148" s="27">
        <f t="shared" ref="TF148" ca="1" si="6087">IF(SS148&lt;&gt;"",
(TD148+TL147)*TF$5,
"")</f>
        <v>0</v>
      </c>
      <c r="TG148" s="27">
        <f t="shared" ref="TG148" ca="1" si="6088">IF(SS148&lt;&gt;"",
TF148*dane_oproc_1M,
"")</f>
        <v>0</v>
      </c>
      <c r="TH148" s="27">
        <f t="shared" ref="TH148" ca="1" si="6089">IF(SS148&lt;&gt;"",
IF(TB148&lt;&gt;0,TB148*TH$4,0),
"")</f>
        <v>0</v>
      </c>
      <c r="TI148" s="27">
        <f t="shared" ref="TI148" ca="1" si="6090">IF(SS148&lt;&gt;"",
TF148+TG148+TH148,
"")</f>
        <v>0</v>
      </c>
      <c r="TJ148" s="26">
        <f t="shared" ref="TJ148" ca="1" si="6091">IF(SS148&lt;&gt;"",
AVERAGE(TF148,TI148)*SO$34/12,
"")</f>
        <v>0</v>
      </c>
      <c r="TK148" s="26">
        <f t="shared" ref="TK148" ca="1" si="6092">IF(SS148&lt;&gt;"",
AVERAGE(TF148,TI148-TJ148)*SO$33/12,
"")</f>
        <v>0</v>
      </c>
      <c r="TL148" s="27">
        <f t="shared" ref="TL148" ca="1" si="6093">IF(SS148&lt;&gt;"",
TE148+TI148-TJ148-TK148,
"")</f>
        <v>0</v>
      </c>
      <c r="TM148" s="26">
        <f t="shared" ref="TM148" ca="1" si="6094">IF(SS148&lt;&gt;"",
IF(AND(SO$38&lt;&gt;"PLN",SO$38&lt;&gt;"n/d",TL148&gt;0),MAX(SO$39,TL148*SO$37),0),
"")</f>
        <v>0</v>
      </c>
      <c r="TN148" s="26">
        <f t="shared" ref="TN148" ca="1" si="6095">IF(SS148&lt;&gt;"",
TL148-TM148,
"")</f>
        <v>0</v>
      </c>
      <c r="TO148" s="25">
        <f t="shared" ref="TO148" ca="1" si="6096">IF(SS148&lt;&gt;"",
TN148*TO$6,
"")</f>
        <v>0</v>
      </c>
      <c r="TP148" s="25">
        <f t="shared" ref="TP148" ca="1" si="6097">IF(SS148&lt;&gt;"",
TN148*TP$6-TO148,
"")</f>
        <v>0</v>
      </c>
      <c r="TQ148" s="25">
        <f t="shared" ref="TQ148" ca="1" si="6098">IF(SS148&lt;&gt;"",
IF(AND(SO$38="PLN",TO148&gt;0),MAX(SO$39,TO148*SO$37),0),
"")</f>
        <v>0</v>
      </c>
      <c r="TR148" s="25">
        <f t="shared" ref="TR148" ca="1" si="6099">IF(SS148&lt;&gt;"",
TO148-TQ148,
"")</f>
        <v>0</v>
      </c>
      <c r="TS148" s="28">
        <f t="shared" ref="TS148" ca="1" si="6100">IF(SS148&lt;&gt;"",
SO$42,
"")</f>
        <v>0</v>
      </c>
      <c r="TT148" s="25">
        <f t="shared" ref="TT148" ca="1" si="6101">IF(SS148&lt;&gt;"",
TR148-TS148,)</f>
        <v>0</v>
      </c>
      <c r="TU148" s="25">
        <f t="shared" ref="TU148" ca="1" si="6102">IF(SS148&lt;&gt;"",
IF(AND($A$1="main",OR(SO$8="IKZE",AND(SO$8="IKE",$J148=TRUE))),0,MAX(0,(TT148-SU148)*dane_pod_zysk_kap)),
"")</f>
        <v>0</v>
      </c>
      <c r="TV148" s="25">
        <f t="shared" ref="TV148" si="6103">IF(SS148&lt;&gt;"",
IF(AND($A$1="main",SO$8="IKZE"),IF($O148=TRUE,TT148*10%,TT148*dane_PIT_wyplata_IKZE),0),
"")</f>
        <v>0</v>
      </c>
      <c r="TW148" s="25">
        <f t="shared" ref="TW148" si="6104">IF(SS148&lt;&gt;"",
IF(AND($A$1="main",SO$8="IKZE"),$M148,0),
"")</f>
        <v>0</v>
      </c>
      <c r="TX148" s="25">
        <f t="shared" ref="TX148" ca="1" si="6105">IF(SS148&lt;&gt;"",
TT148-TU148-TV148+TW148,
"")</f>
        <v>0</v>
      </c>
      <c r="TY148" s="25">
        <f t="shared" ref="TY148" ca="1" si="6106">IF(SS148&lt;&gt;"",
SV148,
"")</f>
        <v>0</v>
      </c>
      <c r="TZ148" s="25">
        <f t="shared" ca="1" si="3959"/>
        <v>0</v>
      </c>
      <c r="UA148" s="25">
        <f t="shared" ref="UA148" ca="1" si="6107">IF(SS148&lt;&gt;"",
(TP148+TQ148+TS148)+
TM148*TZ$6,
"")</f>
        <v>0</v>
      </c>
      <c r="UB148" s="25">
        <f t="shared" ref="UB148" ca="1" si="6108">IF(SS148&lt;&gt;"",
TZ148+UA148,
"")</f>
        <v>0</v>
      </c>
    </row>
    <row r="149" spans="2:548" x14ac:dyDescent="0.35">
      <c r="B149" s="24">
        <f t="shared" si="5756"/>
        <v>49430</v>
      </c>
      <c r="C149" s="1">
        <f t="shared" si="5692"/>
        <v>2035</v>
      </c>
      <c r="D149" s="1">
        <f t="shared" si="5693"/>
        <v>58</v>
      </c>
      <c r="E149" s="1">
        <f t="shared" si="5694"/>
        <v>141</v>
      </c>
      <c r="F149" s="25">
        <f t="shared" si="5347"/>
        <v>1733.75</v>
      </c>
      <c r="G149" s="25">
        <f>SUMIFS(F$9:F149,C$9:C149,C149)</f>
        <v>8668.75</v>
      </c>
      <c r="H149" s="25">
        <f t="shared" si="5348"/>
        <v>1733.75</v>
      </c>
      <c r="I149" s="83">
        <f t="shared" si="5695"/>
        <v>0</v>
      </c>
      <c r="J149" s="1" t="b">
        <f>IF(J148=TRUE,TRUE,AND(D149&gt;=dane_wiek_emerytalny,D149&gt;=55,YEAR(B149)-YEAR(dane_data_rozpoczecia)&gt;=4,SUMIFS(F$9:F149,C$9:C149,C149)))</f>
        <v>0</v>
      </c>
      <c r="K149" s="25">
        <f t="shared" si="5349"/>
        <v>1387</v>
      </c>
      <c r="L149" s="25">
        <f t="shared" si="5350"/>
        <v>0</v>
      </c>
      <c r="M149" s="25">
        <f t="shared" si="5351"/>
        <v>998.63999999999737</v>
      </c>
      <c r="N149" s="25">
        <f t="shared" si="5352"/>
        <v>346.75</v>
      </c>
      <c r="O149" s="1" t="b">
        <f>IF(O148=TRUE,TRUE,AND(D149&gt;=65,YEAR(B149)-YEAR(dane_data_rozpoczecia)&gt;=4,SUMIFS(F$9:F149,C$9:C149,C149)))</f>
        <v>0</v>
      </c>
      <c r="V149" s="24">
        <f t="shared" si="5757"/>
        <v>49430</v>
      </c>
      <c r="W149" s="1">
        <f t="shared" si="5696"/>
        <v>141</v>
      </c>
      <c r="X149" s="25">
        <f t="shared" ca="1" si="5353"/>
        <v>0</v>
      </c>
      <c r="Y149" s="25">
        <f t="shared" ca="1" si="5354"/>
        <v>0</v>
      </c>
      <c r="Z149" s="25">
        <f t="shared" ca="1" si="5697"/>
        <v>0</v>
      </c>
      <c r="AA149" s="25">
        <f t="shared" ca="1" si="5698"/>
        <v>0</v>
      </c>
      <c r="AB149" s="25">
        <f t="shared" ca="1" si="5355"/>
        <v>0</v>
      </c>
      <c r="AC149" s="25">
        <f t="shared" ca="1" si="5356"/>
        <v>0</v>
      </c>
      <c r="AD149" s="25">
        <f t="shared" ca="1" si="5357"/>
        <v>0</v>
      </c>
      <c r="AE149" s="25">
        <f t="shared" ca="1" si="5358"/>
        <v>0</v>
      </c>
      <c r="AF149" s="26">
        <f t="shared" ca="1" si="5359"/>
        <v>0</v>
      </c>
      <c r="AG149" s="27">
        <f t="shared" ca="1" si="5360"/>
        <v>0</v>
      </c>
      <c r="AH149" s="27">
        <f t="shared" ca="1" si="5361"/>
        <v>0</v>
      </c>
      <c r="AI149" s="27">
        <f t="shared" ca="1" si="5699"/>
        <v>0</v>
      </c>
      <c r="AJ149" s="27">
        <f t="shared" ca="1" si="5828"/>
        <v>0</v>
      </c>
      <c r="AK149" s="27">
        <f t="shared" ca="1" si="5362"/>
        <v>0</v>
      </c>
      <c r="AL149" s="27">
        <f t="shared" ca="1" si="5700"/>
        <v>0</v>
      </c>
      <c r="AM149" s="27">
        <f t="shared" ca="1" si="5701"/>
        <v>0</v>
      </c>
      <c r="AN149" s="26">
        <f t="shared" ca="1" si="5363"/>
        <v>0</v>
      </c>
      <c r="AO149" s="26">
        <f t="shared" ca="1" si="5364"/>
        <v>0</v>
      </c>
      <c r="AP149" s="27">
        <f t="shared" ca="1" si="5365"/>
        <v>0</v>
      </c>
      <c r="AQ149" s="26">
        <f t="shared" ca="1" si="5366"/>
        <v>0</v>
      </c>
      <c r="AR149" s="26">
        <f t="shared" ca="1" si="5367"/>
        <v>0</v>
      </c>
      <c r="AS149" s="25">
        <f t="shared" ca="1" si="5368"/>
        <v>0</v>
      </c>
      <c r="AT149" s="25">
        <f t="shared" ca="1" si="5369"/>
        <v>0</v>
      </c>
      <c r="AU149" s="25">
        <f t="shared" ca="1" si="5370"/>
        <v>0</v>
      </c>
      <c r="AV149" s="25">
        <f t="shared" ca="1" si="5371"/>
        <v>0</v>
      </c>
      <c r="AW149" s="28">
        <f t="shared" ca="1" si="5372"/>
        <v>0</v>
      </c>
      <c r="AX149" s="25">
        <f t="shared" ca="1" si="5373"/>
        <v>0</v>
      </c>
      <c r="AY149" s="25">
        <f t="shared" ca="1" si="5374"/>
        <v>0</v>
      </c>
      <c r="AZ149" s="25">
        <f t="shared" ca="1" si="5375"/>
        <v>0</v>
      </c>
      <c r="BA149" s="25">
        <f t="shared" ca="1" si="5702"/>
        <v>0</v>
      </c>
      <c r="BB149" s="25">
        <f t="shared" ca="1" si="5376"/>
        <v>0</v>
      </c>
      <c r="BC149" s="25">
        <f t="shared" ca="1" si="5377"/>
        <v>0</v>
      </c>
      <c r="BD149" s="25">
        <f t="shared" ca="1" si="5378"/>
        <v>0</v>
      </c>
      <c r="BE149" s="25">
        <f t="shared" ca="1" si="5379"/>
        <v>0</v>
      </c>
      <c r="BF149" s="25">
        <f t="shared" ca="1" si="5380"/>
        <v>0</v>
      </c>
      <c r="BX149" s="24">
        <f t="shared" si="5703"/>
        <v>49430</v>
      </c>
      <c r="BY149" s="1">
        <f t="shared" si="5704"/>
        <v>141</v>
      </c>
      <c r="BZ149" s="25">
        <f t="shared" ca="1" si="5381"/>
        <v>0</v>
      </c>
      <c r="CA149" s="25">
        <f t="shared" ca="1" si="5382"/>
        <v>0</v>
      </c>
      <c r="CB149" s="25">
        <f t="shared" ca="1" si="5383"/>
        <v>0</v>
      </c>
      <c r="CC149" s="25">
        <f t="shared" ca="1" si="5384"/>
        <v>0</v>
      </c>
      <c r="CD149" s="25">
        <f t="shared" ca="1" si="5385"/>
        <v>0</v>
      </c>
      <c r="CE149" s="25">
        <f t="shared" ca="1" si="5386"/>
        <v>0</v>
      </c>
      <c r="CF149" s="25">
        <f t="shared" ca="1" si="5387"/>
        <v>0</v>
      </c>
      <c r="CG149" s="25">
        <f t="shared" ca="1" si="5388"/>
        <v>0</v>
      </c>
      <c r="CH149" s="26">
        <f t="shared" ca="1" si="5389"/>
        <v>0</v>
      </c>
      <c r="CI149" s="27">
        <f t="shared" ca="1" si="5390"/>
        <v>0</v>
      </c>
      <c r="CJ149" s="27">
        <f t="shared" ca="1" si="5391"/>
        <v>0</v>
      </c>
      <c r="CK149" s="27">
        <f t="shared" ca="1" si="5392"/>
        <v>0</v>
      </c>
      <c r="CL149" s="27">
        <f t="shared" ca="1" si="5393"/>
        <v>0</v>
      </c>
      <c r="CM149" s="27">
        <f t="shared" ca="1" si="5394"/>
        <v>0</v>
      </c>
      <c r="CN149" s="27">
        <f t="shared" ca="1" si="5395"/>
        <v>0</v>
      </c>
      <c r="CO149" s="27">
        <f t="shared" ca="1" si="5396"/>
        <v>0</v>
      </c>
      <c r="CP149" s="26">
        <f t="shared" ca="1" si="5397"/>
        <v>0</v>
      </c>
      <c r="CQ149" s="26">
        <f t="shared" ca="1" si="5398"/>
        <v>0</v>
      </c>
      <c r="CR149" s="27">
        <f t="shared" ca="1" si="5399"/>
        <v>0</v>
      </c>
      <c r="CS149" s="26">
        <f t="shared" ca="1" si="5400"/>
        <v>0</v>
      </c>
      <c r="CT149" s="26">
        <f t="shared" ca="1" si="5401"/>
        <v>0</v>
      </c>
      <c r="CU149" s="25">
        <f t="shared" ca="1" si="5402"/>
        <v>0</v>
      </c>
      <c r="CV149" s="25">
        <f t="shared" ca="1" si="5403"/>
        <v>0</v>
      </c>
      <c r="CW149" s="25">
        <f t="shared" ca="1" si="5404"/>
        <v>0</v>
      </c>
      <c r="CX149" s="25">
        <f t="shared" ca="1" si="5405"/>
        <v>0</v>
      </c>
      <c r="CY149" s="28">
        <f t="shared" ca="1" si="5406"/>
        <v>0</v>
      </c>
      <c r="CZ149" s="25">
        <f t="shared" ca="1" si="5407"/>
        <v>0</v>
      </c>
      <c r="DA149" s="25">
        <f t="shared" ca="1" si="5408"/>
        <v>0</v>
      </c>
      <c r="DB149" s="25">
        <f t="shared" ca="1" si="5409"/>
        <v>0</v>
      </c>
      <c r="DC149" s="25">
        <f t="shared" ca="1" si="5410"/>
        <v>0</v>
      </c>
      <c r="DD149" s="25">
        <f t="shared" ca="1" si="5411"/>
        <v>0</v>
      </c>
      <c r="DE149" s="25">
        <f t="shared" ca="1" si="5412"/>
        <v>0</v>
      </c>
      <c r="DF149" s="25">
        <f t="shared" ca="1" si="5413"/>
        <v>0</v>
      </c>
      <c r="DG149" s="25">
        <f t="shared" ca="1" si="5414"/>
        <v>0</v>
      </c>
      <c r="DH149" s="25">
        <f t="shared" ca="1" si="5415"/>
        <v>0</v>
      </c>
      <c r="DZ149" s="24">
        <f t="shared" si="5703"/>
        <v>49430</v>
      </c>
      <c r="EA149" s="1">
        <f t="shared" si="5704"/>
        <v>141</v>
      </c>
      <c r="EB149" s="25">
        <f t="shared" ca="1" si="5416"/>
        <v>0</v>
      </c>
      <c r="EC149" s="25">
        <f t="shared" ca="1" si="5417"/>
        <v>0</v>
      </c>
      <c r="ED149" s="25">
        <f t="shared" ca="1" si="5418"/>
        <v>0</v>
      </c>
      <c r="EE149" s="25">
        <f t="shared" ca="1" si="5419"/>
        <v>0</v>
      </c>
      <c r="EF149" s="25">
        <f t="shared" ca="1" si="5420"/>
        <v>0</v>
      </c>
      <c r="EG149" s="25">
        <f t="shared" ca="1" si="5421"/>
        <v>0</v>
      </c>
      <c r="EH149" s="25">
        <f t="shared" ca="1" si="5422"/>
        <v>0</v>
      </c>
      <c r="EI149" s="25">
        <f t="shared" ca="1" si="5423"/>
        <v>0</v>
      </c>
      <c r="EJ149" s="26">
        <f t="shared" ca="1" si="5424"/>
        <v>0</v>
      </c>
      <c r="EK149" s="27">
        <f t="shared" ca="1" si="5425"/>
        <v>0</v>
      </c>
      <c r="EL149" s="27">
        <f t="shared" ca="1" si="5426"/>
        <v>0</v>
      </c>
      <c r="EM149" s="27">
        <f t="shared" ca="1" si="5427"/>
        <v>0</v>
      </c>
      <c r="EN149" s="27">
        <f t="shared" ca="1" si="5428"/>
        <v>0</v>
      </c>
      <c r="EO149" s="27">
        <f t="shared" ca="1" si="5429"/>
        <v>0</v>
      </c>
      <c r="EP149" s="27">
        <f t="shared" ca="1" si="5430"/>
        <v>0</v>
      </c>
      <c r="EQ149" s="27">
        <f t="shared" ca="1" si="5431"/>
        <v>0</v>
      </c>
      <c r="ER149" s="26">
        <f t="shared" ca="1" si="5432"/>
        <v>0</v>
      </c>
      <c r="ES149" s="26">
        <f t="shared" ca="1" si="5433"/>
        <v>0</v>
      </c>
      <c r="ET149" s="27">
        <f t="shared" ca="1" si="5434"/>
        <v>0</v>
      </c>
      <c r="EU149" s="26">
        <f t="shared" ca="1" si="5435"/>
        <v>0</v>
      </c>
      <c r="EV149" s="26">
        <f t="shared" ca="1" si="5436"/>
        <v>0</v>
      </c>
      <c r="EW149" s="25">
        <f t="shared" ca="1" si="5437"/>
        <v>0</v>
      </c>
      <c r="EX149" s="25">
        <f t="shared" ca="1" si="5438"/>
        <v>0</v>
      </c>
      <c r="EY149" s="25">
        <f t="shared" ca="1" si="5439"/>
        <v>0</v>
      </c>
      <c r="EZ149" s="25">
        <f t="shared" ca="1" si="5440"/>
        <v>0</v>
      </c>
      <c r="FA149" s="28">
        <f t="shared" ca="1" si="5441"/>
        <v>0</v>
      </c>
      <c r="FB149" s="25">
        <f t="shared" ca="1" si="5442"/>
        <v>0</v>
      </c>
      <c r="FC149" s="25">
        <f t="shared" ca="1" si="5443"/>
        <v>0</v>
      </c>
      <c r="FD149" s="25">
        <f t="shared" ca="1" si="5444"/>
        <v>0</v>
      </c>
      <c r="FE149" s="25">
        <f t="shared" ca="1" si="5445"/>
        <v>0</v>
      </c>
      <c r="FF149" s="25">
        <f t="shared" ca="1" si="5446"/>
        <v>0</v>
      </c>
      <c r="FG149" s="25">
        <f t="shared" ca="1" si="5447"/>
        <v>0</v>
      </c>
      <c r="FH149" s="25">
        <f t="shared" ca="1" si="5448"/>
        <v>0</v>
      </c>
      <c r="FI149" s="25">
        <f t="shared" ca="1" si="5449"/>
        <v>0</v>
      </c>
      <c r="FJ149" s="25">
        <f t="shared" ca="1" si="5450"/>
        <v>0</v>
      </c>
      <c r="GB149" s="24">
        <f t="shared" si="5705"/>
        <v>49430</v>
      </c>
      <c r="GC149" s="1">
        <f t="shared" si="5706"/>
        <v>141</v>
      </c>
      <c r="GD149" s="25">
        <f t="shared" ca="1" si="5451"/>
        <v>0</v>
      </c>
      <c r="GE149" s="25">
        <f t="shared" ca="1" si="5452"/>
        <v>0</v>
      </c>
      <c r="GF149" s="25">
        <f t="shared" ca="1" si="5453"/>
        <v>0</v>
      </c>
      <c r="GG149" s="25">
        <f t="shared" ca="1" si="5454"/>
        <v>0</v>
      </c>
      <c r="GH149" s="25">
        <f t="shared" ca="1" si="5455"/>
        <v>0</v>
      </c>
      <c r="GI149" s="25">
        <f t="shared" ca="1" si="5456"/>
        <v>0</v>
      </c>
      <c r="GJ149" s="25">
        <f t="shared" ca="1" si="5457"/>
        <v>0</v>
      </c>
      <c r="GK149" s="25">
        <f t="shared" ca="1" si="5458"/>
        <v>0</v>
      </c>
      <c r="GL149" s="26">
        <f t="shared" ca="1" si="5459"/>
        <v>0</v>
      </c>
      <c r="GM149" s="27">
        <f t="shared" ca="1" si="5460"/>
        <v>0</v>
      </c>
      <c r="GN149" s="27">
        <f t="shared" ca="1" si="5461"/>
        <v>0</v>
      </c>
      <c r="GO149" s="27">
        <f t="shared" ca="1" si="5462"/>
        <v>0</v>
      </c>
      <c r="GP149" s="27">
        <f t="shared" ca="1" si="5463"/>
        <v>0</v>
      </c>
      <c r="GQ149" s="27">
        <f t="shared" ca="1" si="5464"/>
        <v>0</v>
      </c>
      <c r="GR149" s="27">
        <f t="shared" ca="1" si="5465"/>
        <v>0</v>
      </c>
      <c r="GS149" s="27">
        <f t="shared" ca="1" si="5466"/>
        <v>0</v>
      </c>
      <c r="GT149" s="26">
        <f t="shared" ca="1" si="5467"/>
        <v>0</v>
      </c>
      <c r="GU149" s="26">
        <f t="shared" ca="1" si="5468"/>
        <v>0</v>
      </c>
      <c r="GV149" s="27">
        <f t="shared" ca="1" si="5469"/>
        <v>0</v>
      </c>
      <c r="GW149" s="26">
        <f t="shared" ca="1" si="5470"/>
        <v>0</v>
      </c>
      <c r="GX149" s="26">
        <f t="shared" ca="1" si="5471"/>
        <v>0</v>
      </c>
      <c r="GY149" s="25">
        <f t="shared" ca="1" si="5472"/>
        <v>0</v>
      </c>
      <c r="GZ149" s="25">
        <f t="shared" ca="1" si="5473"/>
        <v>0</v>
      </c>
      <c r="HA149" s="25">
        <f t="shared" ca="1" si="5474"/>
        <v>0</v>
      </c>
      <c r="HB149" s="25">
        <f t="shared" ca="1" si="5475"/>
        <v>0</v>
      </c>
      <c r="HC149" s="28">
        <f t="shared" ca="1" si="5476"/>
        <v>0</v>
      </c>
      <c r="HD149" s="25">
        <f t="shared" ca="1" si="5477"/>
        <v>0</v>
      </c>
      <c r="HE149" s="25">
        <f t="shared" ca="1" si="5478"/>
        <v>0</v>
      </c>
      <c r="HF149" s="25">
        <f t="shared" ca="1" si="5479"/>
        <v>0</v>
      </c>
      <c r="HG149" s="25">
        <f t="shared" ca="1" si="5480"/>
        <v>0</v>
      </c>
      <c r="HH149" s="25">
        <f t="shared" ca="1" si="5481"/>
        <v>0</v>
      </c>
      <c r="HI149" s="25">
        <f t="shared" ca="1" si="5482"/>
        <v>0</v>
      </c>
      <c r="HJ149" s="25">
        <f t="shared" ca="1" si="5483"/>
        <v>0</v>
      </c>
      <c r="HK149" s="25">
        <f t="shared" ca="1" si="5484"/>
        <v>0</v>
      </c>
      <c r="HL149" s="25">
        <f t="shared" ca="1" si="5485"/>
        <v>0</v>
      </c>
      <c r="ID149" s="24">
        <f t="shared" si="5705"/>
        <v>49430</v>
      </c>
      <c r="IE149" s="1">
        <f t="shared" si="5706"/>
        <v>141</v>
      </c>
      <c r="IF149" s="25">
        <f t="shared" ca="1" si="5486"/>
        <v>0</v>
      </c>
      <c r="IG149" s="25">
        <f t="shared" ca="1" si="5487"/>
        <v>0</v>
      </c>
      <c r="IH149" s="25">
        <f t="shared" ca="1" si="5488"/>
        <v>0</v>
      </c>
      <c r="II149" s="25">
        <f t="shared" ca="1" si="5489"/>
        <v>0</v>
      </c>
      <c r="IJ149" s="25">
        <f t="shared" ca="1" si="5490"/>
        <v>0</v>
      </c>
      <c r="IK149" s="25">
        <f t="shared" ca="1" si="5491"/>
        <v>0</v>
      </c>
      <c r="IL149" s="25">
        <f t="shared" ca="1" si="5492"/>
        <v>0</v>
      </c>
      <c r="IM149" s="25">
        <f t="shared" ca="1" si="5493"/>
        <v>0</v>
      </c>
      <c r="IN149" s="26">
        <f t="shared" ca="1" si="5494"/>
        <v>0</v>
      </c>
      <c r="IO149" s="27">
        <f t="shared" ca="1" si="5495"/>
        <v>0</v>
      </c>
      <c r="IP149" s="27">
        <f t="shared" ca="1" si="5496"/>
        <v>0</v>
      </c>
      <c r="IQ149" s="27">
        <f t="shared" ca="1" si="5497"/>
        <v>0</v>
      </c>
      <c r="IR149" s="27">
        <f t="shared" ca="1" si="5498"/>
        <v>0</v>
      </c>
      <c r="IS149" s="27">
        <f t="shared" ca="1" si="5499"/>
        <v>0</v>
      </c>
      <c r="IT149" s="27">
        <f t="shared" ca="1" si="5500"/>
        <v>0</v>
      </c>
      <c r="IU149" s="27">
        <f t="shared" ca="1" si="5501"/>
        <v>0</v>
      </c>
      <c r="IV149" s="26">
        <f t="shared" ca="1" si="5502"/>
        <v>0</v>
      </c>
      <c r="IW149" s="26">
        <f t="shared" ca="1" si="5503"/>
        <v>0</v>
      </c>
      <c r="IX149" s="27">
        <f t="shared" ca="1" si="5504"/>
        <v>0</v>
      </c>
      <c r="IY149" s="26">
        <f t="shared" ca="1" si="5505"/>
        <v>0</v>
      </c>
      <c r="IZ149" s="26">
        <f t="shared" ca="1" si="5506"/>
        <v>0</v>
      </c>
      <c r="JA149" s="25">
        <f t="shared" ca="1" si="5507"/>
        <v>0</v>
      </c>
      <c r="JB149" s="25">
        <f t="shared" ca="1" si="5508"/>
        <v>0</v>
      </c>
      <c r="JC149" s="25">
        <f t="shared" ca="1" si="5509"/>
        <v>0</v>
      </c>
      <c r="JD149" s="25">
        <f t="shared" ca="1" si="5510"/>
        <v>0</v>
      </c>
      <c r="JE149" s="28">
        <f t="shared" ca="1" si="5511"/>
        <v>0</v>
      </c>
      <c r="JF149" s="25">
        <f t="shared" ca="1" si="5512"/>
        <v>0</v>
      </c>
      <c r="JG149" s="25">
        <f t="shared" ca="1" si="5513"/>
        <v>0</v>
      </c>
      <c r="JH149" s="25">
        <f t="shared" ca="1" si="5514"/>
        <v>0</v>
      </c>
      <c r="JI149" s="25">
        <f t="shared" ca="1" si="5515"/>
        <v>0</v>
      </c>
      <c r="JJ149" s="25">
        <f t="shared" ca="1" si="5516"/>
        <v>0</v>
      </c>
      <c r="JK149" s="25">
        <f t="shared" ca="1" si="5517"/>
        <v>0</v>
      </c>
      <c r="JL149" s="25">
        <f t="shared" ca="1" si="5518"/>
        <v>0</v>
      </c>
      <c r="JM149" s="25">
        <f t="shared" ca="1" si="5519"/>
        <v>0</v>
      </c>
      <c r="JN149" s="25">
        <f t="shared" ca="1" si="5520"/>
        <v>0</v>
      </c>
      <c r="KF149" s="24">
        <f t="shared" si="5707"/>
        <v>49430</v>
      </c>
      <c r="KG149" s="1">
        <f t="shared" si="5708"/>
        <v>141</v>
      </c>
      <c r="KH149" s="25">
        <f t="shared" ca="1" si="5521"/>
        <v>0</v>
      </c>
      <c r="KI149" s="25">
        <f t="shared" ca="1" si="5522"/>
        <v>0</v>
      </c>
      <c r="KJ149" s="25">
        <f t="shared" ca="1" si="5523"/>
        <v>0</v>
      </c>
      <c r="KK149" s="25">
        <f t="shared" ca="1" si="5524"/>
        <v>0</v>
      </c>
      <c r="KL149" s="25">
        <f t="shared" ca="1" si="5525"/>
        <v>0</v>
      </c>
      <c r="KM149" s="25">
        <f t="shared" ca="1" si="5526"/>
        <v>0</v>
      </c>
      <c r="KN149" s="25">
        <f t="shared" ca="1" si="5527"/>
        <v>0</v>
      </c>
      <c r="KO149" s="25">
        <f t="shared" ca="1" si="5528"/>
        <v>0</v>
      </c>
      <c r="KP149" s="26">
        <f t="shared" ca="1" si="5529"/>
        <v>0</v>
      </c>
      <c r="KQ149" s="27">
        <f t="shared" ca="1" si="5530"/>
        <v>0</v>
      </c>
      <c r="KR149" s="27">
        <f t="shared" ca="1" si="5531"/>
        <v>0</v>
      </c>
      <c r="KS149" s="27">
        <f t="shared" ca="1" si="5532"/>
        <v>0</v>
      </c>
      <c r="KT149" s="27">
        <f t="shared" ca="1" si="5533"/>
        <v>0</v>
      </c>
      <c r="KU149" s="27">
        <f t="shared" ca="1" si="5534"/>
        <v>0</v>
      </c>
      <c r="KV149" s="27">
        <f t="shared" ca="1" si="5535"/>
        <v>0</v>
      </c>
      <c r="KW149" s="27">
        <f t="shared" ca="1" si="5536"/>
        <v>0</v>
      </c>
      <c r="KX149" s="26">
        <f t="shared" ca="1" si="5537"/>
        <v>0</v>
      </c>
      <c r="KY149" s="26">
        <f t="shared" ca="1" si="5538"/>
        <v>0</v>
      </c>
      <c r="KZ149" s="268">
        <f t="shared" ca="1" si="5709"/>
        <v>0</v>
      </c>
      <c r="LA149" s="268">
        <f t="shared" ca="1" si="5710"/>
        <v>0</v>
      </c>
      <c r="LB149" s="269">
        <f t="shared" ca="1" si="5711"/>
        <v>0</v>
      </c>
      <c r="LC149" s="26">
        <f t="shared" ca="1" si="5539"/>
        <v>0</v>
      </c>
      <c r="LD149" s="26">
        <f t="shared" ca="1" si="5540"/>
        <v>0</v>
      </c>
      <c r="LE149" s="25">
        <f t="shared" ca="1" si="5541"/>
        <v>0</v>
      </c>
      <c r="LF149" s="25">
        <f t="shared" ca="1" si="5542"/>
        <v>0</v>
      </c>
      <c r="LG149" s="25">
        <f t="shared" ca="1" si="5543"/>
        <v>0</v>
      </c>
      <c r="LH149" s="25">
        <f t="shared" ca="1" si="5544"/>
        <v>0</v>
      </c>
      <c r="LI149" s="28">
        <f t="shared" ca="1" si="5545"/>
        <v>0</v>
      </c>
      <c r="LJ149" s="25">
        <f t="shared" ca="1" si="5546"/>
        <v>0</v>
      </c>
      <c r="LK149" s="25">
        <f t="shared" ca="1" si="5547"/>
        <v>0</v>
      </c>
      <c r="LL149" s="25">
        <f t="shared" ca="1" si="5548"/>
        <v>0</v>
      </c>
      <c r="LM149" s="25">
        <f t="shared" ca="1" si="5549"/>
        <v>0</v>
      </c>
      <c r="LN149" s="25">
        <f t="shared" ca="1" si="5550"/>
        <v>0</v>
      </c>
      <c r="LO149" s="25">
        <f t="shared" ca="1" si="5551"/>
        <v>0</v>
      </c>
      <c r="LP149" s="267">
        <f t="shared" ca="1" si="5712"/>
        <v>0</v>
      </c>
      <c r="LQ149" s="25">
        <f t="shared" ca="1" si="5552"/>
        <v>0</v>
      </c>
      <c r="LR149" s="25">
        <f t="shared" ca="1" si="5553"/>
        <v>0</v>
      </c>
      <c r="MJ149" s="24">
        <f t="shared" si="5713"/>
        <v>49430</v>
      </c>
      <c r="MK149" s="1">
        <f t="shared" si="5714"/>
        <v>141</v>
      </c>
      <c r="ML149" s="25">
        <f t="shared" ca="1" si="5554"/>
        <v>346.75</v>
      </c>
      <c r="MM149" s="25">
        <f t="shared" ca="1" si="5555"/>
        <v>149476.99000000002</v>
      </c>
      <c r="MN149" s="25">
        <f t="shared" ca="1" si="5556"/>
        <v>0</v>
      </c>
      <c r="MO149" s="25">
        <f t="shared" ca="1" si="5557"/>
        <v>0</v>
      </c>
      <c r="MP149" s="25">
        <f t="shared" ca="1" si="5558"/>
        <v>346.75</v>
      </c>
      <c r="MQ149" s="25">
        <f t="shared" ca="1" si="5559"/>
        <v>14</v>
      </c>
      <c r="MR149" s="25">
        <f t="shared" ca="1" si="5560"/>
        <v>332.75</v>
      </c>
      <c r="MS149" s="25">
        <f t="shared" ca="1" si="5561"/>
        <v>0.33241758241757113</v>
      </c>
      <c r="MT149" s="26">
        <f t="shared" ca="1" si="5562"/>
        <v>72.264691829909225</v>
      </c>
      <c r="MU149" s="27">
        <f t="shared" ca="1" si="5563"/>
        <v>0</v>
      </c>
      <c r="MV149" s="27">
        <f t="shared" ca="1" si="5564"/>
        <v>72.264691829909225</v>
      </c>
      <c r="MW149" s="27">
        <f t="shared" ca="1" si="5565"/>
        <v>0</v>
      </c>
      <c r="MX149" s="27">
        <f t="shared" ca="1" si="5566"/>
        <v>51740.541397192676</v>
      </c>
      <c r="MY149" s="27">
        <f t="shared" ca="1" si="5567"/>
        <v>355.59030102508314</v>
      </c>
      <c r="MZ149" s="27">
        <f t="shared" ca="1" si="5568"/>
        <v>0</v>
      </c>
      <c r="NA149" s="27">
        <f t="shared" ca="1" si="5569"/>
        <v>52096.13169821776</v>
      </c>
      <c r="NB149" s="26">
        <f t="shared" ca="1" si="5570"/>
        <v>10.816320114105253</v>
      </c>
      <c r="NC149" s="26">
        <f t="shared" ca="1" si="5571"/>
        <v>0</v>
      </c>
      <c r="ND149" s="268">
        <f t="shared" ca="1" si="5715"/>
        <v>52085.315378103653</v>
      </c>
      <c r="NE149" s="268">
        <f t="shared" ca="1" si="5716"/>
        <v>0</v>
      </c>
      <c r="NF149" s="269">
        <f t="shared" ca="1" si="5717"/>
        <v>52085.315378103653</v>
      </c>
      <c r="NG149" s="26">
        <f t="shared" ca="1" si="5572"/>
        <v>0</v>
      </c>
      <c r="NH149" s="26">
        <f t="shared" ca="1" si="5573"/>
        <v>52085.315378103653</v>
      </c>
      <c r="NI149" s="25">
        <f t="shared" ca="1" si="5574"/>
        <v>239352.85828853751</v>
      </c>
      <c r="NJ149" s="25">
        <f t="shared" ca="1" si="5575"/>
        <v>239.59245073926286</v>
      </c>
      <c r="NK149" s="25">
        <f t="shared" ca="1" si="5576"/>
        <v>694.12328903675871</v>
      </c>
      <c r="NL149" s="25">
        <f t="shared" ca="1" si="5577"/>
        <v>238658.73499950074</v>
      </c>
      <c r="NM149" s="28">
        <f t="shared" ca="1" si="5578"/>
        <v>0</v>
      </c>
      <c r="NN149" s="25">
        <f t="shared" ca="1" si="5579"/>
        <v>238658.73499950074</v>
      </c>
      <c r="NO149" s="25">
        <f t="shared" ca="1" si="5580"/>
        <v>16944.531549905136</v>
      </c>
      <c r="NP149" s="25">
        <f t="shared" ca="1" si="5581"/>
        <v>0</v>
      </c>
      <c r="NQ149" s="25">
        <f t="shared" ca="1" si="5582"/>
        <v>0</v>
      </c>
      <c r="NR149" s="25">
        <f t="shared" ca="1" si="5583"/>
        <v>221714.2034495956</v>
      </c>
      <c r="NS149" s="25">
        <f t="shared" ca="1" si="5584"/>
        <v>0</v>
      </c>
      <c r="NT149" s="267">
        <f t="shared" ca="1" si="5718"/>
        <v>5794.2728908528416</v>
      </c>
      <c r="NU149" s="25">
        <f t="shared" ca="1" si="5585"/>
        <v>933.71573977602156</v>
      </c>
      <c r="NV149" s="25">
        <f t="shared" ca="1" si="5586"/>
        <v>6727.9886306288627</v>
      </c>
      <c r="ON149" s="24">
        <f t="shared" si="5719"/>
        <v>49430</v>
      </c>
      <c r="OO149" s="1">
        <f t="shared" si="5720"/>
        <v>141</v>
      </c>
      <c r="OP149" s="25">
        <f t="shared" ca="1" si="5587"/>
        <v>0</v>
      </c>
      <c r="OQ149" s="25">
        <f t="shared" ca="1" si="5588"/>
        <v>0</v>
      </c>
      <c r="OR149" s="25">
        <f t="shared" ca="1" si="5589"/>
        <v>0</v>
      </c>
      <c r="OS149" s="25">
        <f t="shared" ca="1" si="5590"/>
        <v>0</v>
      </c>
      <c r="OT149" s="25">
        <f t="shared" ca="1" si="5591"/>
        <v>0</v>
      </c>
      <c r="OU149" s="25">
        <f t="shared" ca="1" si="5592"/>
        <v>0</v>
      </c>
      <c r="OV149" s="25">
        <f t="shared" ca="1" si="5593"/>
        <v>0</v>
      </c>
      <c r="OW149" s="25">
        <f t="shared" ca="1" si="5594"/>
        <v>0</v>
      </c>
      <c r="OX149" s="26">
        <f t="shared" ca="1" si="5595"/>
        <v>0</v>
      </c>
      <c r="OY149" s="27">
        <f t="shared" ca="1" si="5596"/>
        <v>0</v>
      </c>
      <c r="OZ149" s="27">
        <f t="shared" ca="1" si="5597"/>
        <v>0</v>
      </c>
      <c r="PA149" s="27">
        <f t="shared" ca="1" si="5598"/>
        <v>0</v>
      </c>
      <c r="PB149" s="27">
        <f t="shared" ca="1" si="5599"/>
        <v>0</v>
      </c>
      <c r="PC149" s="27">
        <f t="shared" ca="1" si="5600"/>
        <v>0</v>
      </c>
      <c r="PD149" s="27">
        <f t="shared" ca="1" si="5601"/>
        <v>0</v>
      </c>
      <c r="PE149" s="27">
        <f t="shared" ca="1" si="5602"/>
        <v>0</v>
      </c>
      <c r="PF149" s="26">
        <f t="shared" ca="1" si="5603"/>
        <v>0</v>
      </c>
      <c r="PG149" s="26">
        <f t="shared" ca="1" si="5604"/>
        <v>0</v>
      </c>
      <c r="PH149" s="27">
        <f t="shared" ca="1" si="5605"/>
        <v>0</v>
      </c>
      <c r="PI149" s="26">
        <f t="shared" ca="1" si="5606"/>
        <v>0</v>
      </c>
      <c r="PJ149" s="26">
        <f t="shared" ca="1" si="5607"/>
        <v>0</v>
      </c>
      <c r="PK149" s="25">
        <f t="shared" ca="1" si="5608"/>
        <v>0</v>
      </c>
      <c r="PL149" s="25">
        <f t="shared" ca="1" si="5609"/>
        <v>0</v>
      </c>
      <c r="PM149" s="25">
        <f t="shared" ca="1" si="5610"/>
        <v>0</v>
      </c>
      <c r="PN149" s="25">
        <f t="shared" ca="1" si="5611"/>
        <v>0</v>
      </c>
      <c r="PO149" s="28">
        <f t="shared" ca="1" si="5612"/>
        <v>0</v>
      </c>
      <c r="PP149" s="25">
        <f t="shared" ca="1" si="5613"/>
        <v>0</v>
      </c>
      <c r="PQ149" s="25">
        <f t="shared" ca="1" si="5614"/>
        <v>0</v>
      </c>
      <c r="PR149" s="25">
        <f t="shared" ca="1" si="5615"/>
        <v>0</v>
      </c>
      <c r="PS149" s="25">
        <f t="shared" ca="1" si="5616"/>
        <v>0</v>
      </c>
      <c r="PT149" s="25">
        <f t="shared" ca="1" si="5617"/>
        <v>0</v>
      </c>
      <c r="PU149" s="25">
        <f t="shared" ca="1" si="5618"/>
        <v>0</v>
      </c>
      <c r="PV149" s="25">
        <f t="shared" ca="1" si="5619"/>
        <v>0</v>
      </c>
      <c r="PW149" s="25">
        <f t="shared" ca="1" si="5620"/>
        <v>0</v>
      </c>
      <c r="PX149" s="25">
        <f t="shared" ca="1" si="5621"/>
        <v>0</v>
      </c>
      <c r="QP149" s="24">
        <f t="shared" si="5719"/>
        <v>49430</v>
      </c>
      <c r="QQ149" s="1">
        <f t="shared" si="5720"/>
        <v>141</v>
      </c>
      <c r="QR149" s="25">
        <f t="shared" ca="1" si="5622"/>
        <v>346.75</v>
      </c>
      <c r="QS149" s="25">
        <f t="shared" ca="1" si="5623"/>
        <v>149476.99000000002</v>
      </c>
      <c r="QT149" s="25">
        <f t="shared" ca="1" si="5624"/>
        <v>0</v>
      </c>
      <c r="QU149" s="25">
        <f t="shared" ca="1" si="5625"/>
        <v>0</v>
      </c>
      <c r="QV149" s="25">
        <f t="shared" ca="1" si="5626"/>
        <v>346.75</v>
      </c>
      <c r="QW149" s="25">
        <f t="shared" ca="1" si="5627"/>
        <v>14</v>
      </c>
      <c r="QX149" s="25">
        <f t="shared" ca="1" si="5628"/>
        <v>332.75</v>
      </c>
      <c r="QY149" s="25">
        <f t="shared" ca="1" si="5629"/>
        <v>0.57769097222223864</v>
      </c>
      <c r="QZ149" s="26">
        <f t="shared" ca="1" si="5630"/>
        <v>72.211371527777786</v>
      </c>
      <c r="RA149" s="27">
        <f t="shared" ca="1" si="5631"/>
        <v>0</v>
      </c>
      <c r="RB149" s="27">
        <f t="shared" ca="1" si="5632"/>
        <v>72.211371527777786</v>
      </c>
      <c r="RC149" s="27">
        <f t="shared" ca="1" si="5633"/>
        <v>0</v>
      </c>
      <c r="RD149" s="27">
        <f t="shared" ca="1" si="5634"/>
        <v>52054.667774895483</v>
      </c>
      <c r="RE149" s="27">
        <f t="shared" ca="1" si="5635"/>
        <v>357.7491553816655</v>
      </c>
      <c r="RF149" s="27">
        <f t="shared" ca="1" si="5636"/>
        <v>0</v>
      </c>
      <c r="RG149" s="27">
        <f t="shared" ca="1" si="5637"/>
        <v>52412.416930277148</v>
      </c>
      <c r="RH149" s="26">
        <f t="shared" ca="1" si="5638"/>
        <v>10.881987990122148</v>
      </c>
      <c r="RI149" s="26">
        <f t="shared" ca="1" si="5639"/>
        <v>0</v>
      </c>
      <c r="RJ149" s="27">
        <f t="shared" ca="1" si="5640"/>
        <v>52401.534942287028</v>
      </c>
      <c r="RK149" s="26">
        <f t="shared" ca="1" si="5641"/>
        <v>0</v>
      </c>
      <c r="RL149" s="26">
        <f t="shared" ca="1" si="5642"/>
        <v>52401.534942287028</v>
      </c>
      <c r="RM149" s="25">
        <f t="shared" ca="1" si="5643"/>
        <v>240627.84845498201</v>
      </c>
      <c r="RN149" s="25">
        <f t="shared" ca="1" si="5644"/>
        <v>419.21227953830385</v>
      </c>
      <c r="RO149" s="25">
        <f t="shared" ca="1" si="5645"/>
        <v>697.82076051944784</v>
      </c>
      <c r="RP149" s="25">
        <f t="shared" ca="1" si="5646"/>
        <v>239930.02769446257</v>
      </c>
      <c r="RQ149" s="28">
        <f t="shared" ca="1" si="5647"/>
        <v>0</v>
      </c>
      <c r="RR149" s="25">
        <f t="shared" ca="1" si="5648"/>
        <v>239930.02769446257</v>
      </c>
      <c r="RS149" s="25">
        <f t="shared" ca="1" si="5649"/>
        <v>17186.077161947884</v>
      </c>
      <c r="RT149" s="25">
        <f t="shared" ca="1" si="5650"/>
        <v>0</v>
      </c>
      <c r="RU149" s="25">
        <f t="shared" ca="1" si="5651"/>
        <v>0</v>
      </c>
      <c r="RV149" s="25">
        <f t="shared" ca="1" si="5652"/>
        <v>222743.95053251469</v>
      </c>
      <c r="RW149" s="25">
        <f t="shared" ca="1" si="5653"/>
        <v>0</v>
      </c>
      <c r="RX149" s="25">
        <f t="shared" ca="1" si="5654"/>
        <v>4596.2335042241066</v>
      </c>
      <c r="RY149" s="25">
        <f t="shared" ca="1" si="5655"/>
        <v>1117.0330400577518</v>
      </c>
      <c r="RZ149" s="25">
        <f t="shared" ca="1" si="5656"/>
        <v>5713.2665442818579</v>
      </c>
      <c r="SR149" s="24">
        <f t="shared" ref="SR149" si="6109">EDATE(SR148,1)</f>
        <v>49430</v>
      </c>
      <c r="SS149" s="1">
        <f t="shared" ref="SS149" si="6110">IF(dane_okres_inwestycji*12&gt;SS148,SS148+1,"")</f>
        <v>141</v>
      </c>
      <c r="ST149" s="25">
        <f t="shared" ref="ST149" ca="1" si="6111">IF(AND(SS149&lt;&gt;"",dane_wplaty_skladka&gt;=SO$43),
CHOOSE(SO$2,$H149,$K149,$F149,$I149,$N149,0),
"")</f>
        <v>0</v>
      </c>
      <c r="SU149" s="25">
        <f t="shared" ca="1" si="3928"/>
        <v>0</v>
      </c>
      <c r="SV149" s="25">
        <f t="shared" ref="SV149" ca="1" si="6112">IF(SS149&lt;&gt;"",
IF(OR($A$1="main",AND($A$1&lt;&gt;"main",SO$16="tak")),
IFERROR(IF(OR(SO$12=1,MOD(SS149,SO$12)=1),SO$10,0),0)+
IFERROR(IF(OR(SO$15=1,MOD(SS149,SO$15)=1),SO$13,0),0),0),
"")</f>
        <v>0</v>
      </c>
      <c r="SW149" s="25">
        <f t="shared" ref="SW149" ca="1" si="6113">IF(SS149&lt;&gt;"",
IFERROR(IF(AND($X149&lt;&gt;0,$X149&lt;SO$20),$X149*SO$21,0),0),
"")</f>
        <v>0</v>
      </c>
      <c r="SX149" s="25">
        <f t="shared" ref="SX149" ca="1" si="6114">IF(SS149&lt;&gt;"",
ST149-SW149,
"")</f>
        <v>0</v>
      </c>
      <c r="SY149" s="25">
        <f t="shared" ref="SY149" ca="1" si="6115">IF(SS149&lt;&gt;"",
IF(AND(SX149&lt;&gt;0,SO$28="PLN"),MAX(SO$29,SX149*SO$27),0),
"")</f>
        <v>0</v>
      </c>
      <c r="SZ149" s="25">
        <f t="shared" ref="SZ149" ca="1" si="6116">IF(SS149&lt;&gt;"",
SX149-SY149,
"")</f>
        <v>0</v>
      </c>
      <c r="TA149" s="25">
        <f t="shared" ref="TA149" ca="1" si="6117">IF(SS149&lt;&gt;"",
SZ149*SO$31,
"")</f>
        <v>0</v>
      </c>
      <c r="TB149" s="26">
        <f t="shared" ref="TB149" ca="1" si="6118">IF(SS149&lt;&gt;"",
SZ149/TB$6,
"")</f>
        <v>0</v>
      </c>
      <c r="TC149" s="27">
        <f t="shared" ref="TC149" ca="1" si="6119">IF(SS149&lt;&gt;"",
IF(AND(TB149&lt;&gt;0,SO$28&lt;&gt;"PLN",SO$28&lt;&gt;"n/d"),MAX(SO$29,TB149*SO$27),0),
"")</f>
        <v>0</v>
      </c>
      <c r="TD149" s="27">
        <f t="shared" ref="TD149" ca="1" si="6120">IF(SS149&lt;&gt;"",
(TB149-TC149),
"")</f>
        <v>0</v>
      </c>
      <c r="TE149" s="27">
        <f t="shared" ref="TE149" ca="1" si="6121">IF(SS149&lt;&gt;"",
(TD149+TL148)*TE$5,
"")</f>
        <v>0</v>
      </c>
      <c r="TF149" s="27">
        <f t="shared" ref="TF149" ca="1" si="6122">IF(SS149&lt;&gt;"",
(TD149+TL148)*TF$5,
"")</f>
        <v>0</v>
      </c>
      <c r="TG149" s="27">
        <f t="shared" ref="TG149" ca="1" si="6123">IF(SS149&lt;&gt;"",
TF149*dane_oproc_1M,
"")</f>
        <v>0</v>
      </c>
      <c r="TH149" s="27">
        <f t="shared" ref="TH149" ca="1" si="6124">IF(SS149&lt;&gt;"",
IF(TB149&lt;&gt;0,TB149*TH$4,0),
"")</f>
        <v>0</v>
      </c>
      <c r="TI149" s="27">
        <f t="shared" ref="TI149" ca="1" si="6125">IF(SS149&lt;&gt;"",
TF149+TG149+TH149,
"")</f>
        <v>0</v>
      </c>
      <c r="TJ149" s="26">
        <f t="shared" ref="TJ149" ca="1" si="6126">IF(SS149&lt;&gt;"",
AVERAGE(TF149,TI149)*SO$34/12,
"")</f>
        <v>0</v>
      </c>
      <c r="TK149" s="26">
        <f t="shared" ref="TK149" ca="1" si="6127">IF(SS149&lt;&gt;"",
AVERAGE(TF149,TI149-TJ149)*SO$33/12,
"")</f>
        <v>0</v>
      </c>
      <c r="TL149" s="27">
        <f t="shared" ref="TL149" ca="1" si="6128">IF(SS149&lt;&gt;"",
TE149+TI149-TJ149-TK149,
"")</f>
        <v>0</v>
      </c>
      <c r="TM149" s="26">
        <f t="shared" ref="TM149" ca="1" si="6129">IF(SS149&lt;&gt;"",
IF(AND(SO$38&lt;&gt;"PLN",SO$38&lt;&gt;"n/d",TL149&gt;0),MAX(SO$39,TL149*SO$37),0),
"")</f>
        <v>0</v>
      </c>
      <c r="TN149" s="26">
        <f t="shared" ref="TN149" ca="1" si="6130">IF(SS149&lt;&gt;"",
TL149-TM149,
"")</f>
        <v>0</v>
      </c>
      <c r="TO149" s="25">
        <f t="shared" ref="TO149" ca="1" si="6131">IF(SS149&lt;&gt;"",
TN149*TO$6,
"")</f>
        <v>0</v>
      </c>
      <c r="TP149" s="25">
        <f t="shared" ref="TP149" ca="1" si="6132">IF(SS149&lt;&gt;"",
TN149*TP$6-TO149,
"")</f>
        <v>0</v>
      </c>
      <c r="TQ149" s="25">
        <f t="shared" ref="TQ149" ca="1" si="6133">IF(SS149&lt;&gt;"",
IF(AND(SO$38="PLN",TO149&gt;0),MAX(SO$39,TO149*SO$37),0),
"")</f>
        <v>0</v>
      </c>
      <c r="TR149" s="25">
        <f t="shared" ref="TR149" ca="1" si="6134">IF(SS149&lt;&gt;"",
TO149-TQ149,
"")</f>
        <v>0</v>
      </c>
      <c r="TS149" s="28">
        <f t="shared" ref="TS149" ca="1" si="6135">IF(SS149&lt;&gt;"",
SO$42,
"")</f>
        <v>0</v>
      </c>
      <c r="TT149" s="25">
        <f t="shared" ref="TT149" ca="1" si="6136">IF(SS149&lt;&gt;"",
TR149-TS149,)</f>
        <v>0</v>
      </c>
      <c r="TU149" s="25">
        <f t="shared" ref="TU149" ca="1" si="6137">IF(SS149&lt;&gt;"",
IF(AND($A$1="main",OR(SO$8="IKZE",AND(SO$8="IKE",$J149=TRUE))),0,MAX(0,(TT149-SU149)*dane_pod_zysk_kap)),
"")</f>
        <v>0</v>
      </c>
      <c r="TV149" s="25">
        <f t="shared" ref="TV149" si="6138">IF(SS149&lt;&gt;"",
IF(AND($A$1="main",SO$8="IKZE"),IF($O149=TRUE,TT149*10%,TT149*dane_PIT_wyplata_IKZE),0),
"")</f>
        <v>0</v>
      </c>
      <c r="TW149" s="25">
        <f t="shared" ref="TW149" si="6139">IF(SS149&lt;&gt;"",
IF(AND($A$1="main",SO$8="IKZE"),$M149,0),
"")</f>
        <v>0</v>
      </c>
      <c r="TX149" s="25">
        <f t="shared" ref="TX149" ca="1" si="6140">IF(SS149&lt;&gt;"",
TT149-TU149-TV149+TW149,
"")</f>
        <v>0</v>
      </c>
      <c r="TY149" s="25">
        <f t="shared" ref="TY149" ca="1" si="6141">IF(SS149&lt;&gt;"",
SV149,
"")</f>
        <v>0</v>
      </c>
      <c r="TZ149" s="25">
        <f t="shared" ca="1" si="3959"/>
        <v>0</v>
      </c>
      <c r="UA149" s="25">
        <f t="shared" ref="UA149" ca="1" si="6142">IF(SS149&lt;&gt;"",
(TP149+TQ149+TS149)+
TM149*TZ$6,
"")</f>
        <v>0</v>
      </c>
      <c r="UB149" s="25">
        <f t="shared" ref="UB149" ca="1" si="6143">IF(SS149&lt;&gt;"",
TZ149+UA149,
"")</f>
        <v>0</v>
      </c>
    </row>
    <row r="150" spans="2:548" x14ac:dyDescent="0.35">
      <c r="B150" s="24">
        <f t="shared" si="5756"/>
        <v>49461</v>
      </c>
      <c r="C150" s="1">
        <f t="shared" si="5692"/>
        <v>2035</v>
      </c>
      <c r="D150" s="1">
        <f t="shared" si="5693"/>
        <v>58</v>
      </c>
      <c r="E150" s="1">
        <f t="shared" si="5694"/>
        <v>142</v>
      </c>
      <c r="F150" s="25">
        <f t="shared" si="5347"/>
        <v>1733.75</v>
      </c>
      <c r="G150" s="25">
        <f>SUMIFS(F$9:F150,C$9:C150,C150)</f>
        <v>10402.5</v>
      </c>
      <c r="H150" s="25">
        <f t="shared" si="5348"/>
        <v>1733.75</v>
      </c>
      <c r="I150" s="83">
        <f t="shared" si="5695"/>
        <v>0</v>
      </c>
      <c r="J150" s="1" t="b">
        <f>IF(J149=TRUE,TRUE,AND(D150&gt;=dane_wiek_emerytalny,D150&gt;=55,YEAR(B150)-YEAR(dane_data_rozpoczecia)&gt;=4,SUMIFS(F$9:F150,C$9:C150,C150)))</f>
        <v>0</v>
      </c>
      <c r="K150" s="25">
        <f t="shared" si="5349"/>
        <v>0</v>
      </c>
      <c r="L150" s="25">
        <f t="shared" si="5350"/>
        <v>0</v>
      </c>
      <c r="M150" s="25">
        <f t="shared" si="5351"/>
        <v>998.63999999999737</v>
      </c>
      <c r="N150" s="25">
        <f t="shared" si="5352"/>
        <v>1733.75</v>
      </c>
      <c r="O150" s="1" t="b">
        <f>IF(O149=TRUE,TRUE,AND(D150&gt;=65,YEAR(B150)-YEAR(dane_data_rozpoczecia)&gt;=4,SUMIFS(F$9:F150,C$9:C150,C150)))</f>
        <v>0</v>
      </c>
      <c r="V150" s="24">
        <f t="shared" si="5757"/>
        <v>49461</v>
      </c>
      <c r="W150" s="1">
        <f t="shared" si="5696"/>
        <v>142</v>
      </c>
      <c r="X150" s="25">
        <f t="shared" ca="1" si="5353"/>
        <v>0</v>
      </c>
      <c r="Y150" s="25">
        <f t="shared" ca="1" si="5354"/>
        <v>0</v>
      </c>
      <c r="Z150" s="25">
        <f t="shared" ca="1" si="5697"/>
        <v>0</v>
      </c>
      <c r="AA150" s="25">
        <f t="shared" ca="1" si="5698"/>
        <v>0</v>
      </c>
      <c r="AB150" s="25">
        <f t="shared" ca="1" si="5355"/>
        <v>0</v>
      </c>
      <c r="AC150" s="25">
        <f t="shared" ca="1" si="5356"/>
        <v>0</v>
      </c>
      <c r="AD150" s="25">
        <f t="shared" ca="1" si="5357"/>
        <v>0</v>
      </c>
      <c r="AE150" s="25">
        <f t="shared" ca="1" si="5358"/>
        <v>0</v>
      </c>
      <c r="AF150" s="26">
        <f t="shared" ca="1" si="5359"/>
        <v>0</v>
      </c>
      <c r="AG150" s="27">
        <f t="shared" ca="1" si="5360"/>
        <v>0</v>
      </c>
      <c r="AH150" s="27">
        <f t="shared" ca="1" si="5361"/>
        <v>0</v>
      </c>
      <c r="AI150" s="27">
        <f t="shared" ca="1" si="5699"/>
        <v>0</v>
      </c>
      <c r="AJ150" s="27">
        <f t="shared" ca="1" si="5828"/>
        <v>0</v>
      </c>
      <c r="AK150" s="27">
        <f t="shared" ca="1" si="5362"/>
        <v>0</v>
      </c>
      <c r="AL150" s="27">
        <f t="shared" ca="1" si="5700"/>
        <v>0</v>
      </c>
      <c r="AM150" s="27">
        <f t="shared" ca="1" si="5701"/>
        <v>0</v>
      </c>
      <c r="AN150" s="26">
        <f t="shared" ca="1" si="5363"/>
        <v>0</v>
      </c>
      <c r="AO150" s="26">
        <f t="shared" ca="1" si="5364"/>
        <v>0</v>
      </c>
      <c r="AP150" s="27">
        <f t="shared" ca="1" si="5365"/>
        <v>0</v>
      </c>
      <c r="AQ150" s="26">
        <f t="shared" ca="1" si="5366"/>
        <v>0</v>
      </c>
      <c r="AR150" s="26">
        <f t="shared" ca="1" si="5367"/>
        <v>0</v>
      </c>
      <c r="AS150" s="25">
        <f t="shared" ca="1" si="5368"/>
        <v>0</v>
      </c>
      <c r="AT150" s="25">
        <f t="shared" ca="1" si="5369"/>
        <v>0</v>
      </c>
      <c r="AU150" s="25">
        <f t="shared" ca="1" si="5370"/>
        <v>0</v>
      </c>
      <c r="AV150" s="25">
        <f t="shared" ca="1" si="5371"/>
        <v>0</v>
      </c>
      <c r="AW150" s="28">
        <f t="shared" ca="1" si="5372"/>
        <v>0</v>
      </c>
      <c r="AX150" s="25">
        <f t="shared" ca="1" si="5373"/>
        <v>0</v>
      </c>
      <c r="AY150" s="25">
        <f t="shared" ca="1" si="5374"/>
        <v>0</v>
      </c>
      <c r="AZ150" s="25">
        <f t="shared" ca="1" si="5375"/>
        <v>0</v>
      </c>
      <c r="BA150" s="25">
        <f t="shared" ca="1" si="5702"/>
        <v>0</v>
      </c>
      <c r="BB150" s="25">
        <f t="shared" ca="1" si="5376"/>
        <v>0</v>
      </c>
      <c r="BC150" s="25">
        <f t="shared" ca="1" si="5377"/>
        <v>0</v>
      </c>
      <c r="BD150" s="25">
        <f t="shared" ca="1" si="5378"/>
        <v>0</v>
      </c>
      <c r="BE150" s="25">
        <f t="shared" ca="1" si="5379"/>
        <v>0</v>
      </c>
      <c r="BF150" s="25">
        <f t="shared" ca="1" si="5380"/>
        <v>0</v>
      </c>
      <c r="BX150" s="24">
        <f t="shared" si="5703"/>
        <v>49461</v>
      </c>
      <c r="BY150" s="1">
        <f t="shared" si="5704"/>
        <v>142</v>
      </c>
      <c r="BZ150" s="25">
        <f t="shared" ca="1" si="5381"/>
        <v>0</v>
      </c>
      <c r="CA150" s="25">
        <f t="shared" ca="1" si="5382"/>
        <v>0</v>
      </c>
      <c r="CB150" s="25">
        <f t="shared" ca="1" si="5383"/>
        <v>0</v>
      </c>
      <c r="CC150" s="25">
        <f t="shared" ca="1" si="5384"/>
        <v>0</v>
      </c>
      <c r="CD150" s="25">
        <f t="shared" ca="1" si="5385"/>
        <v>0</v>
      </c>
      <c r="CE150" s="25">
        <f t="shared" ca="1" si="5386"/>
        <v>0</v>
      </c>
      <c r="CF150" s="25">
        <f t="shared" ca="1" si="5387"/>
        <v>0</v>
      </c>
      <c r="CG150" s="25">
        <f t="shared" ca="1" si="5388"/>
        <v>0</v>
      </c>
      <c r="CH150" s="26">
        <f t="shared" ca="1" si="5389"/>
        <v>0</v>
      </c>
      <c r="CI150" s="27">
        <f t="shared" ca="1" si="5390"/>
        <v>0</v>
      </c>
      <c r="CJ150" s="27">
        <f t="shared" ca="1" si="5391"/>
        <v>0</v>
      </c>
      <c r="CK150" s="27">
        <f t="shared" ca="1" si="5392"/>
        <v>0</v>
      </c>
      <c r="CL150" s="27">
        <f t="shared" ca="1" si="5393"/>
        <v>0</v>
      </c>
      <c r="CM150" s="27">
        <f t="shared" ca="1" si="5394"/>
        <v>0</v>
      </c>
      <c r="CN150" s="27">
        <f t="shared" ca="1" si="5395"/>
        <v>0</v>
      </c>
      <c r="CO150" s="27">
        <f t="shared" ca="1" si="5396"/>
        <v>0</v>
      </c>
      <c r="CP150" s="26">
        <f t="shared" ca="1" si="5397"/>
        <v>0</v>
      </c>
      <c r="CQ150" s="26">
        <f t="shared" ca="1" si="5398"/>
        <v>0</v>
      </c>
      <c r="CR150" s="27">
        <f t="shared" ca="1" si="5399"/>
        <v>0</v>
      </c>
      <c r="CS150" s="26">
        <f t="shared" ca="1" si="5400"/>
        <v>0</v>
      </c>
      <c r="CT150" s="26">
        <f t="shared" ca="1" si="5401"/>
        <v>0</v>
      </c>
      <c r="CU150" s="25">
        <f t="shared" ca="1" si="5402"/>
        <v>0</v>
      </c>
      <c r="CV150" s="25">
        <f t="shared" ca="1" si="5403"/>
        <v>0</v>
      </c>
      <c r="CW150" s="25">
        <f t="shared" ca="1" si="5404"/>
        <v>0</v>
      </c>
      <c r="CX150" s="25">
        <f t="shared" ca="1" si="5405"/>
        <v>0</v>
      </c>
      <c r="CY150" s="28">
        <f t="shared" ca="1" si="5406"/>
        <v>0</v>
      </c>
      <c r="CZ150" s="25">
        <f t="shared" ca="1" si="5407"/>
        <v>0</v>
      </c>
      <c r="DA150" s="25">
        <f t="shared" ca="1" si="5408"/>
        <v>0</v>
      </c>
      <c r="DB150" s="25">
        <f t="shared" ca="1" si="5409"/>
        <v>0</v>
      </c>
      <c r="DC150" s="25">
        <f t="shared" ca="1" si="5410"/>
        <v>0</v>
      </c>
      <c r="DD150" s="25">
        <f t="shared" ca="1" si="5411"/>
        <v>0</v>
      </c>
      <c r="DE150" s="25">
        <f t="shared" ca="1" si="5412"/>
        <v>0</v>
      </c>
      <c r="DF150" s="25">
        <f t="shared" ca="1" si="5413"/>
        <v>0</v>
      </c>
      <c r="DG150" s="25">
        <f t="shared" ca="1" si="5414"/>
        <v>0</v>
      </c>
      <c r="DH150" s="25">
        <f t="shared" ca="1" si="5415"/>
        <v>0</v>
      </c>
      <c r="DZ150" s="24">
        <f t="shared" si="5703"/>
        <v>49461</v>
      </c>
      <c r="EA150" s="1">
        <f t="shared" si="5704"/>
        <v>142</v>
      </c>
      <c r="EB150" s="25">
        <f t="shared" ca="1" si="5416"/>
        <v>0</v>
      </c>
      <c r="EC150" s="25">
        <f t="shared" ca="1" si="5417"/>
        <v>0</v>
      </c>
      <c r="ED150" s="25">
        <f t="shared" ca="1" si="5418"/>
        <v>0</v>
      </c>
      <c r="EE150" s="25">
        <f t="shared" ca="1" si="5419"/>
        <v>0</v>
      </c>
      <c r="EF150" s="25">
        <f t="shared" ca="1" si="5420"/>
        <v>0</v>
      </c>
      <c r="EG150" s="25">
        <f t="shared" ca="1" si="5421"/>
        <v>0</v>
      </c>
      <c r="EH150" s="25">
        <f t="shared" ca="1" si="5422"/>
        <v>0</v>
      </c>
      <c r="EI150" s="25">
        <f t="shared" ca="1" si="5423"/>
        <v>0</v>
      </c>
      <c r="EJ150" s="26">
        <f t="shared" ca="1" si="5424"/>
        <v>0</v>
      </c>
      <c r="EK150" s="27">
        <f t="shared" ca="1" si="5425"/>
        <v>0</v>
      </c>
      <c r="EL150" s="27">
        <f t="shared" ca="1" si="5426"/>
        <v>0</v>
      </c>
      <c r="EM150" s="27">
        <f t="shared" ca="1" si="5427"/>
        <v>0</v>
      </c>
      <c r="EN150" s="27">
        <f t="shared" ca="1" si="5428"/>
        <v>0</v>
      </c>
      <c r="EO150" s="27">
        <f t="shared" ca="1" si="5429"/>
        <v>0</v>
      </c>
      <c r="EP150" s="27">
        <f t="shared" ca="1" si="5430"/>
        <v>0</v>
      </c>
      <c r="EQ150" s="27">
        <f t="shared" ca="1" si="5431"/>
        <v>0</v>
      </c>
      <c r="ER150" s="26">
        <f t="shared" ca="1" si="5432"/>
        <v>0</v>
      </c>
      <c r="ES150" s="26">
        <f t="shared" ca="1" si="5433"/>
        <v>0</v>
      </c>
      <c r="ET150" s="27">
        <f t="shared" ca="1" si="5434"/>
        <v>0</v>
      </c>
      <c r="EU150" s="26">
        <f t="shared" ca="1" si="5435"/>
        <v>0</v>
      </c>
      <c r="EV150" s="26">
        <f t="shared" ca="1" si="5436"/>
        <v>0</v>
      </c>
      <c r="EW150" s="25">
        <f t="shared" ca="1" si="5437"/>
        <v>0</v>
      </c>
      <c r="EX150" s="25">
        <f t="shared" ca="1" si="5438"/>
        <v>0</v>
      </c>
      <c r="EY150" s="25">
        <f t="shared" ca="1" si="5439"/>
        <v>0</v>
      </c>
      <c r="EZ150" s="25">
        <f t="shared" ca="1" si="5440"/>
        <v>0</v>
      </c>
      <c r="FA150" s="28">
        <f t="shared" ca="1" si="5441"/>
        <v>0</v>
      </c>
      <c r="FB150" s="25">
        <f t="shared" ca="1" si="5442"/>
        <v>0</v>
      </c>
      <c r="FC150" s="25">
        <f t="shared" ca="1" si="5443"/>
        <v>0</v>
      </c>
      <c r="FD150" s="25">
        <f t="shared" ca="1" si="5444"/>
        <v>0</v>
      </c>
      <c r="FE150" s="25">
        <f t="shared" ca="1" si="5445"/>
        <v>0</v>
      </c>
      <c r="FF150" s="25">
        <f t="shared" ca="1" si="5446"/>
        <v>0</v>
      </c>
      <c r="FG150" s="25">
        <f t="shared" ca="1" si="5447"/>
        <v>0</v>
      </c>
      <c r="FH150" s="25">
        <f t="shared" ca="1" si="5448"/>
        <v>0</v>
      </c>
      <c r="FI150" s="25">
        <f t="shared" ca="1" si="5449"/>
        <v>0</v>
      </c>
      <c r="FJ150" s="25">
        <f t="shared" ca="1" si="5450"/>
        <v>0</v>
      </c>
      <c r="GB150" s="24">
        <f t="shared" si="5705"/>
        <v>49461</v>
      </c>
      <c r="GC150" s="1">
        <f t="shared" si="5706"/>
        <v>142</v>
      </c>
      <c r="GD150" s="25">
        <f t="shared" ca="1" si="5451"/>
        <v>0</v>
      </c>
      <c r="GE150" s="25">
        <f t="shared" ca="1" si="5452"/>
        <v>0</v>
      </c>
      <c r="GF150" s="25">
        <f t="shared" ca="1" si="5453"/>
        <v>0</v>
      </c>
      <c r="GG150" s="25">
        <f t="shared" ca="1" si="5454"/>
        <v>0</v>
      </c>
      <c r="GH150" s="25">
        <f t="shared" ca="1" si="5455"/>
        <v>0</v>
      </c>
      <c r="GI150" s="25">
        <f t="shared" ca="1" si="5456"/>
        <v>0</v>
      </c>
      <c r="GJ150" s="25">
        <f t="shared" ca="1" si="5457"/>
        <v>0</v>
      </c>
      <c r="GK150" s="25">
        <f t="shared" ca="1" si="5458"/>
        <v>0</v>
      </c>
      <c r="GL150" s="26">
        <f t="shared" ca="1" si="5459"/>
        <v>0</v>
      </c>
      <c r="GM150" s="27">
        <f t="shared" ca="1" si="5460"/>
        <v>0</v>
      </c>
      <c r="GN150" s="27">
        <f t="shared" ca="1" si="5461"/>
        <v>0</v>
      </c>
      <c r="GO150" s="27">
        <f t="shared" ca="1" si="5462"/>
        <v>0</v>
      </c>
      <c r="GP150" s="27">
        <f t="shared" ca="1" si="5463"/>
        <v>0</v>
      </c>
      <c r="GQ150" s="27">
        <f t="shared" ca="1" si="5464"/>
        <v>0</v>
      </c>
      <c r="GR150" s="27">
        <f t="shared" ca="1" si="5465"/>
        <v>0</v>
      </c>
      <c r="GS150" s="27">
        <f t="shared" ca="1" si="5466"/>
        <v>0</v>
      </c>
      <c r="GT150" s="26">
        <f t="shared" ca="1" si="5467"/>
        <v>0</v>
      </c>
      <c r="GU150" s="26">
        <f t="shared" ca="1" si="5468"/>
        <v>0</v>
      </c>
      <c r="GV150" s="27">
        <f t="shared" ca="1" si="5469"/>
        <v>0</v>
      </c>
      <c r="GW150" s="26">
        <f t="shared" ca="1" si="5470"/>
        <v>0</v>
      </c>
      <c r="GX150" s="26">
        <f t="shared" ca="1" si="5471"/>
        <v>0</v>
      </c>
      <c r="GY150" s="25">
        <f t="shared" ca="1" si="5472"/>
        <v>0</v>
      </c>
      <c r="GZ150" s="25">
        <f t="shared" ca="1" si="5473"/>
        <v>0</v>
      </c>
      <c r="HA150" s="25">
        <f t="shared" ca="1" si="5474"/>
        <v>0</v>
      </c>
      <c r="HB150" s="25">
        <f t="shared" ca="1" si="5475"/>
        <v>0</v>
      </c>
      <c r="HC150" s="28">
        <f t="shared" ca="1" si="5476"/>
        <v>0</v>
      </c>
      <c r="HD150" s="25">
        <f t="shared" ca="1" si="5477"/>
        <v>0</v>
      </c>
      <c r="HE150" s="25">
        <f t="shared" ca="1" si="5478"/>
        <v>0</v>
      </c>
      <c r="HF150" s="25">
        <f t="shared" ca="1" si="5479"/>
        <v>0</v>
      </c>
      <c r="HG150" s="25">
        <f t="shared" ca="1" si="5480"/>
        <v>0</v>
      </c>
      <c r="HH150" s="25">
        <f t="shared" ca="1" si="5481"/>
        <v>0</v>
      </c>
      <c r="HI150" s="25">
        <f t="shared" ca="1" si="5482"/>
        <v>0</v>
      </c>
      <c r="HJ150" s="25">
        <f t="shared" ca="1" si="5483"/>
        <v>0</v>
      </c>
      <c r="HK150" s="25">
        <f t="shared" ca="1" si="5484"/>
        <v>0</v>
      </c>
      <c r="HL150" s="25">
        <f t="shared" ca="1" si="5485"/>
        <v>0</v>
      </c>
      <c r="ID150" s="24">
        <f t="shared" si="5705"/>
        <v>49461</v>
      </c>
      <c r="IE150" s="1">
        <f t="shared" si="5706"/>
        <v>142</v>
      </c>
      <c r="IF150" s="25">
        <f t="shared" ca="1" si="5486"/>
        <v>0</v>
      </c>
      <c r="IG150" s="25">
        <f t="shared" ca="1" si="5487"/>
        <v>0</v>
      </c>
      <c r="IH150" s="25">
        <f t="shared" ca="1" si="5488"/>
        <v>0</v>
      </c>
      <c r="II150" s="25">
        <f t="shared" ca="1" si="5489"/>
        <v>0</v>
      </c>
      <c r="IJ150" s="25">
        <f t="shared" ca="1" si="5490"/>
        <v>0</v>
      </c>
      <c r="IK150" s="25">
        <f t="shared" ca="1" si="5491"/>
        <v>0</v>
      </c>
      <c r="IL150" s="25">
        <f t="shared" ca="1" si="5492"/>
        <v>0</v>
      </c>
      <c r="IM150" s="25">
        <f t="shared" ca="1" si="5493"/>
        <v>0</v>
      </c>
      <c r="IN150" s="26">
        <f t="shared" ca="1" si="5494"/>
        <v>0</v>
      </c>
      <c r="IO150" s="27">
        <f t="shared" ca="1" si="5495"/>
        <v>0</v>
      </c>
      <c r="IP150" s="27">
        <f t="shared" ca="1" si="5496"/>
        <v>0</v>
      </c>
      <c r="IQ150" s="27">
        <f t="shared" ca="1" si="5497"/>
        <v>0</v>
      </c>
      <c r="IR150" s="27">
        <f t="shared" ca="1" si="5498"/>
        <v>0</v>
      </c>
      <c r="IS150" s="27">
        <f t="shared" ca="1" si="5499"/>
        <v>0</v>
      </c>
      <c r="IT150" s="27">
        <f t="shared" ca="1" si="5500"/>
        <v>0</v>
      </c>
      <c r="IU150" s="27">
        <f t="shared" ca="1" si="5501"/>
        <v>0</v>
      </c>
      <c r="IV150" s="26">
        <f t="shared" ca="1" si="5502"/>
        <v>0</v>
      </c>
      <c r="IW150" s="26">
        <f t="shared" ca="1" si="5503"/>
        <v>0</v>
      </c>
      <c r="IX150" s="27">
        <f t="shared" ca="1" si="5504"/>
        <v>0</v>
      </c>
      <c r="IY150" s="26">
        <f t="shared" ca="1" si="5505"/>
        <v>0</v>
      </c>
      <c r="IZ150" s="26">
        <f t="shared" ca="1" si="5506"/>
        <v>0</v>
      </c>
      <c r="JA150" s="25">
        <f t="shared" ca="1" si="5507"/>
        <v>0</v>
      </c>
      <c r="JB150" s="25">
        <f t="shared" ca="1" si="5508"/>
        <v>0</v>
      </c>
      <c r="JC150" s="25">
        <f t="shared" ca="1" si="5509"/>
        <v>0</v>
      </c>
      <c r="JD150" s="25">
        <f t="shared" ca="1" si="5510"/>
        <v>0</v>
      </c>
      <c r="JE150" s="28">
        <f t="shared" ca="1" si="5511"/>
        <v>0</v>
      </c>
      <c r="JF150" s="25">
        <f t="shared" ca="1" si="5512"/>
        <v>0</v>
      </c>
      <c r="JG150" s="25">
        <f t="shared" ca="1" si="5513"/>
        <v>0</v>
      </c>
      <c r="JH150" s="25">
        <f t="shared" ca="1" si="5514"/>
        <v>0</v>
      </c>
      <c r="JI150" s="25">
        <f t="shared" ca="1" si="5515"/>
        <v>0</v>
      </c>
      <c r="JJ150" s="25">
        <f t="shared" ca="1" si="5516"/>
        <v>0</v>
      </c>
      <c r="JK150" s="25">
        <f t="shared" ca="1" si="5517"/>
        <v>0</v>
      </c>
      <c r="JL150" s="25">
        <f t="shared" ca="1" si="5518"/>
        <v>0</v>
      </c>
      <c r="JM150" s="25">
        <f t="shared" ca="1" si="5519"/>
        <v>0</v>
      </c>
      <c r="JN150" s="25">
        <f t="shared" ca="1" si="5520"/>
        <v>0</v>
      </c>
      <c r="KF150" s="24">
        <f t="shared" si="5707"/>
        <v>49461</v>
      </c>
      <c r="KG150" s="1">
        <f t="shared" si="5708"/>
        <v>142</v>
      </c>
      <c r="KH150" s="25">
        <f t="shared" ca="1" si="5521"/>
        <v>0</v>
      </c>
      <c r="KI150" s="25">
        <f t="shared" ca="1" si="5522"/>
        <v>0</v>
      </c>
      <c r="KJ150" s="25">
        <f t="shared" ca="1" si="5523"/>
        <v>0</v>
      </c>
      <c r="KK150" s="25">
        <f t="shared" ca="1" si="5524"/>
        <v>0</v>
      </c>
      <c r="KL150" s="25">
        <f t="shared" ca="1" si="5525"/>
        <v>0</v>
      </c>
      <c r="KM150" s="25">
        <f t="shared" ca="1" si="5526"/>
        <v>0</v>
      </c>
      <c r="KN150" s="25">
        <f t="shared" ca="1" si="5527"/>
        <v>0</v>
      </c>
      <c r="KO150" s="25">
        <f t="shared" ca="1" si="5528"/>
        <v>0</v>
      </c>
      <c r="KP150" s="26">
        <f t="shared" ca="1" si="5529"/>
        <v>0</v>
      </c>
      <c r="KQ150" s="27">
        <f t="shared" ca="1" si="5530"/>
        <v>0</v>
      </c>
      <c r="KR150" s="27">
        <f t="shared" ca="1" si="5531"/>
        <v>0</v>
      </c>
      <c r="KS150" s="27">
        <f t="shared" ca="1" si="5532"/>
        <v>0</v>
      </c>
      <c r="KT150" s="27">
        <f t="shared" ca="1" si="5533"/>
        <v>0</v>
      </c>
      <c r="KU150" s="27">
        <f t="shared" ca="1" si="5534"/>
        <v>0</v>
      </c>
      <c r="KV150" s="27">
        <f t="shared" ca="1" si="5535"/>
        <v>0</v>
      </c>
      <c r="KW150" s="27">
        <f t="shared" ca="1" si="5536"/>
        <v>0</v>
      </c>
      <c r="KX150" s="26">
        <f t="shared" ca="1" si="5537"/>
        <v>0</v>
      </c>
      <c r="KY150" s="26">
        <f t="shared" ca="1" si="5538"/>
        <v>0</v>
      </c>
      <c r="KZ150" s="268">
        <f t="shared" ca="1" si="5709"/>
        <v>0</v>
      </c>
      <c r="LA150" s="268">
        <f t="shared" ca="1" si="5710"/>
        <v>0</v>
      </c>
      <c r="LB150" s="269">
        <f t="shared" ca="1" si="5711"/>
        <v>0</v>
      </c>
      <c r="LC150" s="26">
        <f t="shared" ca="1" si="5539"/>
        <v>0</v>
      </c>
      <c r="LD150" s="26">
        <f t="shared" ca="1" si="5540"/>
        <v>0</v>
      </c>
      <c r="LE150" s="25">
        <f t="shared" ca="1" si="5541"/>
        <v>0</v>
      </c>
      <c r="LF150" s="25">
        <f t="shared" ca="1" si="5542"/>
        <v>0</v>
      </c>
      <c r="LG150" s="25">
        <f t="shared" ca="1" si="5543"/>
        <v>0</v>
      </c>
      <c r="LH150" s="25">
        <f t="shared" ca="1" si="5544"/>
        <v>0</v>
      </c>
      <c r="LI150" s="28">
        <f t="shared" ca="1" si="5545"/>
        <v>0</v>
      </c>
      <c r="LJ150" s="25">
        <f t="shared" ca="1" si="5546"/>
        <v>0</v>
      </c>
      <c r="LK150" s="25">
        <f t="shared" ca="1" si="5547"/>
        <v>0</v>
      </c>
      <c r="LL150" s="25">
        <f t="shared" ca="1" si="5548"/>
        <v>0</v>
      </c>
      <c r="LM150" s="25">
        <f t="shared" ca="1" si="5549"/>
        <v>0</v>
      </c>
      <c r="LN150" s="25">
        <f t="shared" ca="1" si="5550"/>
        <v>0</v>
      </c>
      <c r="LO150" s="25">
        <f t="shared" ca="1" si="5551"/>
        <v>0</v>
      </c>
      <c r="LP150" s="267">
        <f t="shared" ca="1" si="5712"/>
        <v>0</v>
      </c>
      <c r="LQ150" s="25">
        <f t="shared" ca="1" si="5552"/>
        <v>0</v>
      </c>
      <c r="LR150" s="25">
        <f t="shared" ca="1" si="5553"/>
        <v>0</v>
      </c>
      <c r="MJ150" s="24">
        <f t="shared" si="5713"/>
        <v>49461</v>
      </c>
      <c r="MK150" s="1">
        <f t="shared" si="5714"/>
        <v>142</v>
      </c>
      <c r="ML150" s="25">
        <f t="shared" ca="1" si="5554"/>
        <v>1733.75</v>
      </c>
      <c r="MM150" s="25">
        <f t="shared" ca="1" si="5555"/>
        <v>151210.74000000002</v>
      </c>
      <c r="MN150" s="25">
        <f t="shared" ca="1" si="5556"/>
        <v>0</v>
      </c>
      <c r="MO150" s="25">
        <f t="shared" ca="1" si="5557"/>
        <v>0</v>
      </c>
      <c r="MP150" s="25">
        <f t="shared" ca="1" si="5558"/>
        <v>1733.75</v>
      </c>
      <c r="MQ150" s="25">
        <f t="shared" ca="1" si="5559"/>
        <v>14</v>
      </c>
      <c r="MR150" s="25">
        <f t="shared" ca="1" si="5560"/>
        <v>1719.75</v>
      </c>
      <c r="MS150" s="25">
        <f t="shared" ca="1" si="5561"/>
        <v>1.7180319680319098</v>
      </c>
      <c r="MT150" s="26">
        <f t="shared" ca="1" si="5562"/>
        <v>373.48521044173219</v>
      </c>
      <c r="MU150" s="27">
        <f t="shared" ca="1" si="5563"/>
        <v>0</v>
      </c>
      <c r="MV150" s="27">
        <f t="shared" ca="1" si="5564"/>
        <v>373.48521044173219</v>
      </c>
      <c r="MW150" s="27">
        <f t="shared" ca="1" si="5565"/>
        <v>0</v>
      </c>
      <c r="MX150" s="27">
        <f t="shared" ca="1" si="5566"/>
        <v>52458.800588545382</v>
      </c>
      <c r="MY150" s="27">
        <f t="shared" ca="1" si="5567"/>
        <v>360.52658493650353</v>
      </c>
      <c r="MZ150" s="27">
        <f t="shared" ca="1" si="5568"/>
        <v>0</v>
      </c>
      <c r="NA150" s="27">
        <f t="shared" ca="1" si="5569"/>
        <v>52819.327173481885</v>
      </c>
      <c r="NB150" s="26">
        <f t="shared" ca="1" si="5570"/>
        <v>10.96647164187784</v>
      </c>
      <c r="NC150" s="26">
        <f t="shared" ca="1" si="5571"/>
        <v>0</v>
      </c>
      <c r="ND150" s="268">
        <f t="shared" ca="1" si="5715"/>
        <v>52808.360701840007</v>
      </c>
      <c r="NE150" s="268">
        <f t="shared" ca="1" si="5716"/>
        <v>0</v>
      </c>
      <c r="NF150" s="269">
        <f t="shared" ca="1" si="5717"/>
        <v>52808.360701840007</v>
      </c>
      <c r="NG150" s="26">
        <f t="shared" ca="1" si="5572"/>
        <v>0</v>
      </c>
      <c r="NH150" s="26">
        <f t="shared" ca="1" si="5573"/>
        <v>52808.360701840007</v>
      </c>
      <c r="NI150" s="25">
        <f t="shared" ca="1" si="5574"/>
        <v>242675.54076923555</v>
      </c>
      <c r="NJ150" s="25">
        <f t="shared" ca="1" si="5575"/>
        <v>242.91845922847278</v>
      </c>
      <c r="NK150" s="25">
        <f t="shared" ca="1" si="5576"/>
        <v>703.7590682307831</v>
      </c>
      <c r="NL150" s="25">
        <f t="shared" ca="1" si="5577"/>
        <v>241971.78170100477</v>
      </c>
      <c r="NM150" s="28">
        <f t="shared" ca="1" si="5578"/>
        <v>0</v>
      </c>
      <c r="NN150" s="25">
        <f t="shared" ca="1" si="5579"/>
        <v>241971.78170100477</v>
      </c>
      <c r="NO150" s="25">
        <f t="shared" ca="1" si="5580"/>
        <v>17244.597923190904</v>
      </c>
      <c r="NP150" s="25">
        <f t="shared" ca="1" si="5581"/>
        <v>0</v>
      </c>
      <c r="NQ150" s="25">
        <f t="shared" ca="1" si="5582"/>
        <v>0</v>
      </c>
      <c r="NR150" s="25">
        <f t="shared" ca="1" si="5583"/>
        <v>224727.18377781386</v>
      </c>
      <c r="NS150" s="25">
        <f t="shared" ca="1" si="5584"/>
        <v>0</v>
      </c>
      <c r="NT150" s="267">
        <f t="shared" ca="1" si="5718"/>
        <v>5860.4366923735115</v>
      </c>
      <c r="NU150" s="25">
        <f t="shared" ca="1" si="5585"/>
        <v>946.67752745925588</v>
      </c>
      <c r="NV150" s="25">
        <f t="shared" ca="1" si="5586"/>
        <v>6807.114219832767</v>
      </c>
      <c r="ON150" s="24">
        <f t="shared" si="5719"/>
        <v>49461</v>
      </c>
      <c r="OO150" s="1">
        <f t="shared" si="5720"/>
        <v>142</v>
      </c>
      <c r="OP150" s="25">
        <f t="shared" ca="1" si="5587"/>
        <v>0</v>
      </c>
      <c r="OQ150" s="25">
        <f t="shared" ca="1" si="5588"/>
        <v>0</v>
      </c>
      <c r="OR150" s="25">
        <f t="shared" ca="1" si="5589"/>
        <v>0</v>
      </c>
      <c r="OS150" s="25">
        <f t="shared" ca="1" si="5590"/>
        <v>0</v>
      </c>
      <c r="OT150" s="25">
        <f t="shared" ca="1" si="5591"/>
        <v>0</v>
      </c>
      <c r="OU150" s="25">
        <f t="shared" ca="1" si="5592"/>
        <v>0</v>
      </c>
      <c r="OV150" s="25">
        <f t="shared" ca="1" si="5593"/>
        <v>0</v>
      </c>
      <c r="OW150" s="25">
        <f t="shared" ca="1" si="5594"/>
        <v>0</v>
      </c>
      <c r="OX150" s="26">
        <f t="shared" ca="1" si="5595"/>
        <v>0</v>
      </c>
      <c r="OY150" s="27">
        <f t="shared" ca="1" si="5596"/>
        <v>0</v>
      </c>
      <c r="OZ150" s="27">
        <f t="shared" ca="1" si="5597"/>
        <v>0</v>
      </c>
      <c r="PA150" s="27">
        <f t="shared" ca="1" si="5598"/>
        <v>0</v>
      </c>
      <c r="PB150" s="27">
        <f t="shared" ca="1" si="5599"/>
        <v>0</v>
      </c>
      <c r="PC150" s="27">
        <f t="shared" ca="1" si="5600"/>
        <v>0</v>
      </c>
      <c r="PD150" s="27">
        <f t="shared" ca="1" si="5601"/>
        <v>0</v>
      </c>
      <c r="PE150" s="27">
        <f t="shared" ca="1" si="5602"/>
        <v>0</v>
      </c>
      <c r="PF150" s="26">
        <f t="shared" ca="1" si="5603"/>
        <v>0</v>
      </c>
      <c r="PG150" s="26">
        <f t="shared" ca="1" si="5604"/>
        <v>0</v>
      </c>
      <c r="PH150" s="27">
        <f t="shared" ca="1" si="5605"/>
        <v>0</v>
      </c>
      <c r="PI150" s="26">
        <f t="shared" ca="1" si="5606"/>
        <v>0</v>
      </c>
      <c r="PJ150" s="26">
        <f t="shared" ca="1" si="5607"/>
        <v>0</v>
      </c>
      <c r="PK150" s="25">
        <f t="shared" ca="1" si="5608"/>
        <v>0</v>
      </c>
      <c r="PL150" s="25">
        <f t="shared" ca="1" si="5609"/>
        <v>0</v>
      </c>
      <c r="PM150" s="25">
        <f t="shared" ca="1" si="5610"/>
        <v>0</v>
      </c>
      <c r="PN150" s="25">
        <f t="shared" ca="1" si="5611"/>
        <v>0</v>
      </c>
      <c r="PO150" s="28">
        <f t="shared" ca="1" si="5612"/>
        <v>0</v>
      </c>
      <c r="PP150" s="25">
        <f t="shared" ca="1" si="5613"/>
        <v>0</v>
      </c>
      <c r="PQ150" s="25">
        <f t="shared" ca="1" si="5614"/>
        <v>0</v>
      </c>
      <c r="PR150" s="25">
        <f t="shared" ca="1" si="5615"/>
        <v>0</v>
      </c>
      <c r="PS150" s="25">
        <f t="shared" ca="1" si="5616"/>
        <v>0</v>
      </c>
      <c r="PT150" s="25">
        <f t="shared" ca="1" si="5617"/>
        <v>0</v>
      </c>
      <c r="PU150" s="25">
        <f t="shared" ca="1" si="5618"/>
        <v>0</v>
      </c>
      <c r="PV150" s="25">
        <f t="shared" ca="1" si="5619"/>
        <v>0</v>
      </c>
      <c r="PW150" s="25">
        <f t="shared" ca="1" si="5620"/>
        <v>0</v>
      </c>
      <c r="PX150" s="25">
        <f t="shared" ca="1" si="5621"/>
        <v>0</v>
      </c>
      <c r="QP150" s="24">
        <f t="shared" si="5719"/>
        <v>49461</v>
      </c>
      <c r="QQ150" s="1">
        <f t="shared" si="5720"/>
        <v>142</v>
      </c>
      <c r="QR150" s="25">
        <f t="shared" ca="1" si="5622"/>
        <v>1733.75</v>
      </c>
      <c r="QS150" s="25">
        <f t="shared" ca="1" si="5623"/>
        <v>151210.74000000002</v>
      </c>
      <c r="QT150" s="25">
        <f t="shared" ca="1" si="5624"/>
        <v>0</v>
      </c>
      <c r="QU150" s="25">
        <f t="shared" ca="1" si="5625"/>
        <v>0</v>
      </c>
      <c r="QV150" s="25">
        <f t="shared" ca="1" si="5626"/>
        <v>1733.75</v>
      </c>
      <c r="QW150" s="25">
        <f t="shared" ca="1" si="5627"/>
        <v>14</v>
      </c>
      <c r="QX150" s="25">
        <f t="shared" ca="1" si="5628"/>
        <v>1719.75</v>
      </c>
      <c r="QY150" s="25">
        <f t="shared" ca="1" si="5629"/>
        <v>2.9856770833334183</v>
      </c>
      <c r="QZ150" s="26">
        <f t="shared" ca="1" si="5630"/>
        <v>373.20963541666669</v>
      </c>
      <c r="RA150" s="27">
        <f t="shared" ca="1" si="5631"/>
        <v>0</v>
      </c>
      <c r="RB150" s="27">
        <f t="shared" ca="1" si="5632"/>
        <v>373.20963541666669</v>
      </c>
      <c r="RC150" s="27">
        <f t="shared" ca="1" si="5633"/>
        <v>0</v>
      </c>
      <c r="RD150" s="27">
        <f t="shared" ca="1" si="5634"/>
        <v>52774.744577703692</v>
      </c>
      <c r="RE150" s="27">
        <f t="shared" ca="1" si="5635"/>
        <v>362.69793094831709</v>
      </c>
      <c r="RF150" s="27">
        <f t="shared" ca="1" si="5636"/>
        <v>0</v>
      </c>
      <c r="RG150" s="27">
        <f t="shared" ca="1" si="5637"/>
        <v>53137.442508652006</v>
      </c>
      <c r="RH150" s="26">
        <f t="shared" ca="1" si="5638"/>
        <v>11.032519488162052</v>
      </c>
      <c r="RI150" s="26">
        <f t="shared" ca="1" si="5639"/>
        <v>0</v>
      </c>
      <c r="RJ150" s="27">
        <f t="shared" ca="1" si="5640"/>
        <v>53126.409989163847</v>
      </c>
      <c r="RK150" s="26">
        <f t="shared" ca="1" si="5641"/>
        <v>0</v>
      </c>
      <c r="RL150" s="26">
        <f t="shared" ca="1" si="5642"/>
        <v>53126.409989163847</v>
      </c>
      <c r="RM150" s="25">
        <f t="shared" ca="1" si="5643"/>
        <v>243956.47467024036</v>
      </c>
      <c r="RN150" s="25">
        <f t="shared" ca="1" si="5644"/>
        <v>425.01127991330577</v>
      </c>
      <c r="RO150" s="25">
        <f t="shared" ca="1" si="5645"/>
        <v>707.473776543697</v>
      </c>
      <c r="RP150" s="25">
        <f t="shared" ca="1" si="5646"/>
        <v>243249.00089369668</v>
      </c>
      <c r="RQ150" s="28">
        <f t="shared" ca="1" si="5647"/>
        <v>0</v>
      </c>
      <c r="RR150" s="25">
        <f t="shared" ca="1" si="5648"/>
        <v>243249.00089369668</v>
      </c>
      <c r="RS150" s="25">
        <f t="shared" ca="1" si="5649"/>
        <v>17487.269569802364</v>
      </c>
      <c r="RT150" s="25">
        <f t="shared" ca="1" si="5650"/>
        <v>0</v>
      </c>
      <c r="RU150" s="25">
        <f t="shared" ca="1" si="5651"/>
        <v>0</v>
      </c>
      <c r="RV150" s="25">
        <f t="shared" ca="1" si="5652"/>
        <v>225761.73132389432</v>
      </c>
      <c r="RW150" s="25">
        <f t="shared" ca="1" si="5653"/>
        <v>0</v>
      </c>
      <c r="RX150" s="25">
        <f t="shared" ca="1" si="5654"/>
        <v>4663.9687709529853</v>
      </c>
      <c r="RY150" s="25">
        <f t="shared" ca="1" si="5655"/>
        <v>1132.4850564570029</v>
      </c>
      <c r="RZ150" s="25">
        <f t="shared" ca="1" si="5656"/>
        <v>5796.4538274099887</v>
      </c>
      <c r="SR150" s="24">
        <f t="shared" ref="SR150" si="6144">EDATE(SR149,1)</f>
        <v>49461</v>
      </c>
      <c r="SS150" s="1">
        <f t="shared" ref="SS150" si="6145">IF(dane_okres_inwestycji*12&gt;SS149,SS149+1,"")</f>
        <v>142</v>
      </c>
      <c r="ST150" s="25">
        <f t="shared" ref="ST150" ca="1" si="6146">IF(AND(SS150&lt;&gt;"",dane_wplaty_skladka&gt;=SO$43),
CHOOSE(SO$2,$H150,$K150,$F150,$I150,$N150,0),
"")</f>
        <v>0</v>
      </c>
      <c r="SU150" s="25">
        <f t="shared" ca="1" si="3928"/>
        <v>0</v>
      </c>
      <c r="SV150" s="25">
        <f t="shared" ref="SV150" ca="1" si="6147">IF(SS150&lt;&gt;"",
IF(OR($A$1="main",AND($A$1&lt;&gt;"main",SO$16="tak")),
IFERROR(IF(OR(SO$12=1,MOD(SS150,SO$12)=1),SO$10,0),0)+
IFERROR(IF(OR(SO$15=1,MOD(SS150,SO$15)=1),SO$13,0),0),0),
"")</f>
        <v>0</v>
      </c>
      <c r="SW150" s="25">
        <f t="shared" ref="SW150" ca="1" si="6148">IF(SS150&lt;&gt;"",
IFERROR(IF(AND($X150&lt;&gt;0,$X150&lt;SO$20),$X150*SO$21,0),0),
"")</f>
        <v>0</v>
      </c>
      <c r="SX150" s="25">
        <f t="shared" ref="SX150" ca="1" si="6149">IF(SS150&lt;&gt;"",
ST150-SW150,
"")</f>
        <v>0</v>
      </c>
      <c r="SY150" s="25">
        <f t="shared" ref="SY150" ca="1" si="6150">IF(SS150&lt;&gt;"",
IF(AND(SX150&lt;&gt;0,SO$28="PLN"),MAX(SO$29,SX150*SO$27),0),
"")</f>
        <v>0</v>
      </c>
      <c r="SZ150" s="25">
        <f t="shared" ref="SZ150" ca="1" si="6151">IF(SS150&lt;&gt;"",
SX150-SY150,
"")</f>
        <v>0</v>
      </c>
      <c r="TA150" s="25">
        <f t="shared" ref="TA150" ca="1" si="6152">IF(SS150&lt;&gt;"",
SZ150*SO$31,
"")</f>
        <v>0</v>
      </c>
      <c r="TB150" s="26">
        <f t="shared" ref="TB150" ca="1" si="6153">IF(SS150&lt;&gt;"",
SZ150/TB$6,
"")</f>
        <v>0</v>
      </c>
      <c r="TC150" s="27">
        <f t="shared" ref="TC150" ca="1" si="6154">IF(SS150&lt;&gt;"",
IF(AND(TB150&lt;&gt;0,SO$28&lt;&gt;"PLN",SO$28&lt;&gt;"n/d"),MAX(SO$29,TB150*SO$27),0),
"")</f>
        <v>0</v>
      </c>
      <c r="TD150" s="27">
        <f t="shared" ref="TD150" ca="1" si="6155">IF(SS150&lt;&gt;"",
(TB150-TC150),
"")</f>
        <v>0</v>
      </c>
      <c r="TE150" s="27">
        <f t="shared" ref="TE150" ca="1" si="6156">IF(SS150&lt;&gt;"",
(TD150+TL149)*TE$5,
"")</f>
        <v>0</v>
      </c>
      <c r="TF150" s="27">
        <f t="shared" ref="TF150" ca="1" si="6157">IF(SS150&lt;&gt;"",
(TD150+TL149)*TF$5,
"")</f>
        <v>0</v>
      </c>
      <c r="TG150" s="27">
        <f t="shared" ref="TG150" ca="1" si="6158">IF(SS150&lt;&gt;"",
TF150*dane_oproc_1M,
"")</f>
        <v>0</v>
      </c>
      <c r="TH150" s="27">
        <f t="shared" ref="TH150" ca="1" si="6159">IF(SS150&lt;&gt;"",
IF(TB150&lt;&gt;0,TB150*TH$4,0),
"")</f>
        <v>0</v>
      </c>
      <c r="TI150" s="27">
        <f t="shared" ref="TI150" ca="1" si="6160">IF(SS150&lt;&gt;"",
TF150+TG150+TH150,
"")</f>
        <v>0</v>
      </c>
      <c r="TJ150" s="26">
        <f t="shared" ref="TJ150" ca="1" si="6161">IF(SS150&lt;&gt;"",
AVERAGE(TF150,TI150)*SO$34/12,
"")</f>
        <v>0</v>
      </c>
      <c r="TK150" s="26">
        <f t="shared" ref="TK150" ca="1" si="6162">IF(SS150&lt;&gt;"",
AVERAGE(TF150,TI150-TJ150)*SO$33/12,
"")</f>
        <v>0</v>
      </c>
      <c r="TL150" s="27">
        <f t="shared" ref="TL150" ca="1" si="6163">IF(SS150&lt;&gt;"",
TE150+TI150-TJ150-TK150,
"")</f>
        <v>0</v>
      </c>
      <c r="TM150" s="26">
        <f t="shared" ref="TM150" ca="1" si="6164">IF(SS150&lt;&gt;"",
IF(AND(SO$38&lt;&gt;"PLN",SO$38&lt;&gt;"n/d",TL150&gt;0),MAX(SO$39,TL150*SO$37),0),
"")</f>
        <v>0</v>
      </c>
      <c r="TN150" s="26">
        <f t="shared" ref="TN150" ca="1" si="6165">IF(SS150&lt;&gt;"",
TL150-TM150,
"")</f>
        <v>0</v>
      </c>
      <c r="TO150" s="25">
        <f t="shared" ref="TO150" ca="1" si="6166">IF(SS150&lt;&gt;"",
TN150*TO$6,
"")</f>
        <v>0</v>
      </c>
      <c r="TP150" s="25">
        <f t="shared" ref="TP150" ca="1" si="6167">IF(SS150&lt;&gt;"",
TN150*TP$6-TO150,
"")</f>
        <v>0</v>
      </c>
      <c r="TQ150" s="25">
        <f t="shared" ref="TQ150" ca="1" si="6168">IF(SS150&lt;&gt;"",
IF(AND(SO$38="PLN",TO150&gt;0),MAX(SO$39,TO150*SO$37),0),
"")</f>
        <v>0</v>
      </c>
      <c r="TR150" s="25">
        <f t="shared" ref="TR150" ca="1" si="6169">IF(SS150&lt;&gt;"",
TO150-TQ150,
"")</f>
        <v>0</v>
      </c>
      <c r="TS150" s="28">
        <f t="shared" ref="TS150" ca="1" si="6170">IF(SS150&lt;&gt;"",
SO$42,
"")</f>
        <v>0</v>
      </c>
      <c r="TT150" s="25">
        <f t="shared" ref="TT150" ca="1" si="6171">IF(SS150&lt;&gt;"",
TR150-TS150,)</f>
        <v>0</v>
      </c>
      <c r="TU150" s="25">
        <f t="shared" ref="TU150" ca="1" si="6172">IF(SS150&lt;&gt;"",
IF(AND($A$1="main",OR(SO$8="IKZE",AND(SO$8="IKE",$J150=TRUE))),0,MAX(0,(TT150-SU150)*dane_pod_zysk_kap)),
"")</f>
        <v>0</v>
      </c>
      <c r="TV150" s="25">
        <f t="shared" ref="TV150" si="6173">IF(SS150&lt;&gt;"",
IF(AND($A$1="main",SO$8="IKZE"),IF($O150=TRUE,TT150*10%,TT150*dane_PIT_wyplata_IKZE),0),
"")</f>
        <v>0</v>
      </c>
      <c r="TW150" s="25">
        <f t="shared" ref="TW150" si="6174">IF(SS150&lt;&gt;"",
IF(AND($A$1="main",SO$8="IKZE"),$M150,0),
"")</f>
        <v>0</v>
      </c>
      <c r="TX150" s="25">
        <f t="shared" ref="TX150" ca="1" si="6175">IF(SS150&lt;&gt;"",
TT150-TU150-TV150+TW150,
"")</f>
        <v>0</v>
      </c>
      <c r="TY150" s="25">
        <f t="shared" ref="TY150" ca="1" si="6176">IF(SS150&lt;&gt;"",
SV150,
"")</f>
        <v>0</v>
      </c>
      <c r="TZ150" s="25">
        <f t="shared" ca="1" si="3959"/>
        <v>0</v>
      </c>
      <c r="UA150" s="25">
        <f t="shared" ref="UA150" ca="1" si="6177">IF(SS150&lt;&gt;"",
(TP150+TQ150+TS150)+
TM150*TZ$6,
"")</f>
        <v>0</v>
      </c>
      <c r="UB150" s="25">
        <f t="shared" ref="UB150" ca="1" si="6178">IF(SS150&lt;&gt;"",
TZ150+UA150,
"")</f>
        <v>0</v>
      </c>
    </row>
    <row r="151" spans="2:548" x14ac:dyDescent="0.35">
      <c r="B151" s="24">
        <f t="shared" si="5756"/>
        <v>49491</v>
      </c>
      <c r="C151" s="1">
        <f t="shared" si="5692"/>
        <v>2035</v>
      </c>
      <c r="D151" s="1">
        <f t="shared" si="5693"/>
        <v>58</v>
      </c>
      <c r="E151" s="1">
        <f t="shared" si="5694"/>
        <v>143</v>
      </c>
      <c r="F151" s="25">
        <f t="shared" si="5347"/>
        <v>1733.75</v>
      </c>
      <c r="G151" s="25">
        <f>SUMIFS(F$9:F151,C$9:C151,C151)</f>
        <v>12136.25</v>
      </c>
      <c r="H151" s="25">
        <f t="shared" si="5348"/>
        <v>1733.75</v>
      </c>
      <c r="I151" s="83">
        <f t="shared" si="5695"/>
        <v>0</v>
      </c>
      <c r="J151" s="1" t="b">
        <f>IF(J150=TRUE,TRUE,AND(D151&gt;=dane_wiek_emerytalny,D151&gt;=55,YEAR(B151)-YEAR(dane_data_rozpoczecia)&gt;=4,SUMIFS(F$9:F151,C$9:C151,C151)))</f>
        <v>0</v>
      </c>
      <c r="K151" s="25">
        <f t="shared" si="5349"/>
        <v>0</v>
      </c>
      <c r="L151" s="25">
        <f t="shared" si="5350"/>
        <v>0</v>
      </c>
      <c r="M151" s="25">
        <f t="shared" si="5351"/>
        <v>998.63999999999737</v>
      </c>
      <c r="N151" s="25">
        <f t="shared" si="5352"/>
        <v>1733.75</v>
      </c>
      <c r="O151" s="1" t="b">
        <f>IF(O150=TRUE,TRUE,AND(D151&gt;=65,YEAR(B151)-YEAR(dane_data_rozpoczecia)&gt;=4,SUMIFS(F$9:F151,C$9:C151,C151)))</f>
        <v>0</v>
      </c>
      <c r="V151" s="24">
        <f t="shared" si="5757"/>
        <v>49491</v>
      </c>
      <c r="W151" s="1">
        <f t="shared" si="5696"/>
        <v>143</v>
      </c>
      <c r="X151" s="25">
        <f t="shared" ca="1" si="5353"/>
        <v>0</v>
      </c>
      <c r="Y151" s="25">
        <f t="shared" ca="1" si="5354"/>
        <v>0</v>
      </c>
      <c r="Z151" s="25">
        <f t="shared" ca="1" si="5697"/>
        <v>0</v>
      </c>
      <c r="AA151" s="25">
        <f t="shared" ca="1" si="5698"/>
        <v>0</v>
      </c>
      <c r="AB151" s="25">
        <f t="shared" ca="1" si="5355"/>
        <v>0</v>
      </c>
      <c r="AC151" s="25">
        <f t="shared" ca="1" si="5356"/>
        <v>0</v>
      </c>
      <c r="AD151" s="25">
        <f t="shared" ca="1" si="5357"/>
        <v>0</v>
      </c>
      <c r="AE151" s="25">
        <f t="shared" ca="1" si="5358"/>
        <v>0</v>
      </c>
      <c r="AF151" s="26">
        <f t="shared" ca="1" si="5359"/>
        <v>0</v>
      </c>
      <c r="AG151" s="27">
        <f t="shared" ca="1" si="5360"/>
        <v>0</v>
      </c>
      <c r="AH151" s="27">
        <f t="shared" ca="1" si="5361"/>
        <v>0</v>
      </c>
      <c r="AI151" s="27">
        <f t="shared" ca="1" si="5699"/>
        <v>0</v>
      </c>
      <c r="AJ151" s="27">
        <f t="shared" ca="1" si="5828"/>
        <v>0</v>
      </c>
      <c r="AK151" s="27">
        <f t="shared" ca="1" si="5362"/>
        <v>0</v>
      </c>
      <c r="AL151" s="27">
        <f t="shared" ca="1" si="5700"/>
        <v>0</v>
      </c>
      <c r="AM151" s="27">
        <f t="shared" ca="1" si="5701"/>
        <v>0</v>
      </c>
      <c r="AN151" s="26">
        <f t="shared" ca="1" si="5363"/>
        <v>0</v>
      </c>
      <c r="AO151" s="26">
        <f t="shared" ca="1" si="5364"/>
        <v>0</v>
      </c>
      <c r="AP151" s="27">
        <f t="shared" ca="1" si="5365"/>
        <v>0</v>
      </c>
      <c r="AQ151" s="26">
        <f t="shared" ca="1" si="5366"/>
        <v>0</v>
      </c>
      <c r="AR151" s="26">
        <f t="shared" ca="1" si="5367"/>
        <v>0</v>
      </c>
      <c r="AS151" s="25">
        <f t="shared" ca="1" si="5368"/>
        <v>0</v>
      </c>
      <c r="AT151" s="25">
        <f t="shared" ca="1" si="5369"/>
        <v>0</v>
      </c>
      <c r="AU151" s="25">
        <f t="shared" ca="1" si="5370"/>
        <v>0</v>
      </c>
      <c r="AV151" s="25">
        <f t="shared" ca="1" si="5371"/>
        <v>0</v>
      </c>
      <c r="AW151" s="28">
        <f t="shared" ca="1" si="5372"/>
        <v>0</v>
      </c>
      <c r="AX151" s="25">
        <f t="shared" ca="1" si="5373"/>
        <v>0</v>
      </c>
      <c r="AY151" s="25">
        <f t="shared" ca="1" si="5374"/>
        <v>0</v>
      </c>
      <c r="AZ151" s="25">
        <f t="shared" ca="1" si="5375"/>
        <v>0</v>
      </c>
      <c r="BA151" s="25">
        <f t="shared" ca="1" si="5702"/>
        <v>0</v>
      </c>
      <c r="BB151" s="25">
        <f t="shared" ca="1" si="5376"/>
        <v>0</v>
      </c>
      <c r="BC151" s="25">
        <f t="shared" ca="1" si="5377"/>
        <v>0</v>
      </c>
      <c r="BD151" s="25">
        <f t="shared" ca="1" si="5378"/>
        <v>0</v>
      </c>
      <c r="BE151" s="25">
        <f t="shared" ca="1" si="5379"/>
        <v>0</v>
      </c>
      <c r="BF151" s="25">
        <f t="shared" ca="1" si="5380"/>
        <v>0</v>
      </c>
      <c r="BX151" s="24">
        <f t="shared" si="5703"/>
        <v>49491</v>
      </c>
      <c r="BY151" s="1">
        <f t="shared" si="5704"/>
        <v>143</v>
      </c>
      <c r="BZ151" s="25">
        <f t="shared" ca="1" si="5381"/>
        <v>0</v>
      </c>
      <c r="CA151" s="25">
        <f t="shared" ca="1" si="5382"/>
        <v>0</v>
      </c>
      <c r="CB151" s="25">
        <f t="shared" ca="1" si="5383"/>
        <v>0</v>
      </c>
      <c r="CC151" s="25">
        <f t="shared" ca="1" si="5384"/>
        <v>0</v>
      </c>
      <c r="CD151" s="25">
        <f t="shared" ca="1" si="5385"/>
        <v>0</v>
      </c>
      <c r="CE151" s="25">
        <f t="shared" ca="1" si="5386"/>
        <v>0</v>
      </c>
      <c r="CF151" s="25">
        <f t="shared" ca="1" si="5387"/>
        <v>0</v>
      </c>
      <c r="CG151" s="25">
        <f t="shared" ca="1" si="5388"/>
        <v>0</v>
      </c>
      <c r="CH151" s="26">
        <f t="shared" ca="1" si="5389"/>
        <v>0</v>
      </c>
      <c r="CI151" s="27">
        <f t="shared" ca="1" si="5390"/>
        <v>0</v>
      </c>
      <c r="CJ151" s="27">
        <f t="shared" ca="1" si="5391"/>
        <v>0</v>
      </c>
      <c r="CK151" s="27">
        <f t="shared" ca="1" si="5392"/>
        <v>0</v>
      </c>
      <c r="CL151" s="27">
        <f t="shared" ca="1" si="5393"/>
        <v>0</v>
      </c>
      <c r="CM151" s="27">
        <f t="shared" ca="1" si="5394"/>
        <v>0</v>
      </c>
      <c r="CN151" s="27">
        <f t="shared" ca="1" si="5395"/>
        <v>0</v>
      </c>
      <c r="CO151" s="27">
        <f t="shared" ca="1" si="5396"/>
        <v>0</v>
      </c>
      <c r="CP151" s="26">
        <f t="shared" ca="1" si="5397"/>
        <v>0</v>
      </c>
      <c r="CQ151" s="26">
        <f t="shared" ca="1" si="5398"/>
        <v>0</v>
      </c>
      <c r="CR151" s="27">
        <f t="shared" ca="1" si="5399"/>
        <v>0</v>
      </c>
      <c r="CS151" s="26">
        <f t="shared" ca="1" si="5400"/>
        <v>0</v>
      </c>
      <c r="CT151" s="26">
        <f t="shared" ca="1" si="5401"/>
        <v>0</v>
      </c>
      <c r="CU151" s="25">
        <f t="shared" ca="1" si="5402"/>
        <v>0</v>
      </c>
      <c r="CV151" s="25">
        <f t="shared" ca="1" si="5403"/>
        <v>0</v>
      </c>
      <c r="CW151" s="25">
        <f t="shared" ca="1" si="5404"/>
        <v>0</v>
      </c>
      <c r="CX151" s="25">
        <f t="shared" ca="1" si="5405"/>
        <v>0</v>
      </c>
      <c r="CY151" s="28">
        <f t="shared" ca="1" si="5406"/>
        <v>0</v>
      </c>
      <c r="CZ151" s="25">
        <f t="shared" ca="1" si="5407"/>
        <v>0</v>
      </c>
      <c r="DA151" s="25">
        <f t="shared" ca="1" si="5408"/>
        <v>0</v>
      </c>
      <c r="DB151" s="25">
        <f t="shared" ca="1" si="5409"/>
        <v>0</v>
      </c>
      <c r="DC151" s="25">
        <f t="shared" ca="1" si="5410"/>
        <v>0</v>
      </c>
      <c r="DD151" s="25">
        <f t="shared" ca="1" si="5411"/>
        <v>0</v>
      </c>
      <c r="DE151" s="25">
        <f t="shared" ca="1" si="5412"/>
        <v>0</v>
      </c>
      <c r="DF151" s="25">
        <f t="shared" ca="1" si="5413"/>
        <v>0</v>
      </c>
      <c r="DG151" s="25">
        <f t="shared" ca="1" si="5414"/>
        <v>0</v>
      </c>
      <c r="DH151" s="25">
        <f t="shared" ca="1" si="5415"/>
        <v>0</v>
      </c>
      <c r="DZ151" s="24">
        <f t="shared" si="5703"/>
        <v>49491</v>
      </c>
      <c r="EA151" s="1">
        <f t="shared" si="5704"/>
        <v>143</v>
      </c>
      <c r="EB151" s="25">
        <f t="shared" ca="1" si="5416"/>
        <v>0</v>
      </c>
      <c r="EC151" s="25">
        <f t="shared" ca="1" si="5417"/>
        <v>0</v>
      </c>
      <c r="ED151" s="25">
        <f t="shared" ca="1" si="5418"/>
        <v>0</v>
      </c>
      <c r="EE151" s="25">
        <f t="shared" ca="1" si="5419"/>
        <v>0</v>
      </c>
      <c r="EF151" s="25">
        <f t="shared" ca="1" si="5420"/>
        <v>0</v>
      </c>
      <c r="EG151" s="25">
        <f t="shared" ca="1" si="5421"/>
        <v>0</v>
      </c>
      <c r="EH151" s="25">
        <f t="shared" ca="1" si="5422"/>
        <v>0</v>
      </c>
      <c r="EI151" s="25">
        <f t="shared" ca="1" si="5423"/>
        <v>0</v>
      </c>
      <c r="EJ151" s="26">
        <f t="shared" ca="1" si="5424"/>
        <v>0</v>
      </c>
      <c r="EK151" s="27">
        <f t="shared" ca="1" si="5425"/>
        <v>0</v>
      </c>
      <c r="EL151" s="27">
        <f t="shared" ca="1" si="5426"/>
        <v>0</v>
      </c>
      <c r="EM151" s="27">
        <f t="shared" ca="1" si="5427"/>
        <v>0</v>
      </c>
      <c r="EN151" s="27">
        <f t="shared" ca="1" si="5428"/>
        <v>0</v>
      </c>
      <c r="EO151" s="27">
        <f t="shared" ca="1" si="5429"/>
        <v>0</v>
      </c>
      <c r="EP151" s="27">
        <f t="shared" ca="1" si="5430"/>
        <v>0</v>
      </c>
      <c r="EQ151" s="27">
        <f t="shared" ca="1" si="5431"/>
        <v>0</v>
      </c>
      <c r="ER151" s="26">
        <f t="shared" ca="1" si="5432"/>
        <v>0</v>
      </c>
      <c r="ES151" s="26">
        <f t="shared" ca="1" si="5433"/>
        <v>0</v>
      </c>
      <c r="ET151" s="27">
        <f t="shared" ca="1" si="5434"/>
        <v>0</v>
      </c>
      <c r="EU151" s="26">
        <f t="shared" ca="1" si="5435"/>
        <v>0</v>
      </c>
      <c r="EV151" s="26">
        <f t="shared" ca="1" si="5436"/>
        <v>0</v>
      </c>
      <c r="EW151" s="25">
        <f t="shared" ca="1" si="5437"/>
        <v>0</v>
      </c>
      <c r="EX151" s="25">
        <f t="shared" ca="1" si="5438"/>
        <v>0</v>
      </c>
      <c r="EY151" s="25">
        <f t="shared" ca="1" si="5439"/>
        <v>0</v>
      </c>
      <c r="EZ151" s="25">
        <f t="shared" ca="1" si="5440"/>
        <v>0</v>
      </c>
      <c r="FA151" s="28">
        <f t="shared" ca="1" si="5441"/>
        <v>0</v>
      </c>
      <c r="FB151" s="25">
        <f t="shared" ca="1" si="5442"/>
        <v>0</v>
      </c>
      <c r="FC151" s="25">
        <f t="shared" ca="1" si="5443"/>
        <v>0</v>
      </c>
      <c r="FD151" s="25">
        <f t="shared" ca="1" si="5444"/>
        <v>0</v>
      </c>
      <c r="FE151" s="25">
        <f t="shared" ca="1" si="5445"/>
        <v>0</v>
      </c>
      <c r="FF151" s="25">
        <f t="shared" ca="1" si="5446"/>
        <v>0</v>
      </c>
      <c r="FG151" s="25">
        <f t="shared" ca="1" si="5447"/>
        <v>0</v>
      </c>
      <c r="FH151" s="25">
        <f t="shared" ca="1" si="5448"/>
        <v>0</v>
      </c>
      <c r="FI151" s="25">
        <f t="shared" ca="1" si="5449"/>
        <v>0</v>
      </c>
      <c r="FJ151" s="25">
        <f t="shared" ca="1" si="5450"/>
        <v>0</v>
      </c>
      <c r="GB151" s="24">
        <f t="shared" si="5705"/>
        <v>49491</v>
      </c>
      <c r="GC151" s="1">
        <f t="shared" si="5706"/>
        <v>143</v>
      </c>
      <c r="GD151" s="25">
        <f t="shared" ca="1" si="5451"/>
        <v>0</v>
      </c>
      <c r="GE151" s="25">
        <f t="shared" ca="1" si="5452"/>
        <v>0</v>
      </c>
      <c r="GF151" s="25">
        <f t="shared" ca="1" si="5453"/>
        <v>0</v>
      </c>
      <c r="GG151" s="25">
        <f t="shared" ca="1" si="5454"/>
        <v>0</v>
      </c>
      <c r="GH151" s="25">
        <f t="shared" ca="1" si="5455"/>
        <v>0</v>
      </c>
      <c r="GI151" s="25">
        <f t="shared" ca="1" si="5456"/>
        <v>0</v>
      </c>
      <c r="GJ151" s="25">
        <f t="shared" ca="1" si="5457"/>
        <v>0</v>
      </c>
      <c r="GK151" s="25">
        <f t="shared" ca="1" si="5458"/>
        <v>0</v>
      </c>
      <c r="GL151" s="26">
        <f t="shared" ca="1" si="5459"/>
        <v>0</v>
      </c>
      <c r="GM151" s="27">
        <f t="shared" ca="1" si="5460"/>
        <v>0</v>
      </c>
      <c r="GN151" s="27">
        <f t="shared" ca="1" si="5461"/>
        <v>0</v>
      </c>
      <c r="GO151" s="27">
        <f t="shared" ca="1" si="5462"/>
        <v>0</v>
      </c>
      <c r="GP151" s="27">
        <f t="shared" ca="1" si="5463"/>
        <v>0</v>
      </c>
      <c r="GQ151" s="27">
        <f t="shared" ca="1" si="5464"/>
        <v>0</v>
      </c>
      <c r="GR151" s="27">
        <f t="shared" ca="1" si="5465"/>
        <v>0</v>
      </c>
      <c r="GS151" s="27">
        <f t="shared" ca="1" si="5466"/>
        <v>0</v>
      </c>
      <c r="GT151" s="26">
        <f t="shared" ca="1" si="5467"/>
        <v>0</v>
      </c>
      <c r="GU151" s="26">
        <f t="shared" ca="1" si="5468"/>
        <v>0</v>
      </c>
      <c r="GV151" s="27">
        <f t="shared" ca="1" si="5469"/>
        <v>0</v>
      </c>
      <c r="GW151" s="26">
        <f t="shared" ca="1" si="5470"/>
        <v>0</v>
      </c>
      <c r="GX151" s="26">
        <f t="shared" ca="1" si="5471"/>
        <v>0</v>
      </c>
      <c r="GY151" s="25">
        <f t="shared" ca="1" si="5472"/>
        <v>0</v>
      </c>
      <c r="GZ151" s="25">
        <f t="shared" ca="1" si="5473"/>
        <v>0</v>
      </c>
      <c r="HA151" s="25">
        <f t="shared" ca="1" si="5474"/>
        <v>0</v>
      </c>
      <c r="HB151" s="25">
        <f t="shared" ca="1" si="5475"/>
        <v>0</v>
      </c>
      <c r="HC151" s="28">
        <f t="shared" ca="1" si="5476"/>
        <v>0</v>
      </c>
      <c r="HD151" s="25">
        <f t="shared" ca="1" si="5477"/>
        <v>0</v>
      </c>
      <c r="HE151" s="25">
        <f t="shared" ca="1" si="5478"/>
        <v>0</v>
      </c>
      <c r="HF151" s="25">
        <f t="shared" ca="1" si="5479"/>
        <v>0</v>
      </c>
      <c r="HG151" s="25">
        <f t="shared" ca="1" si="5480"/>
        <v>0</v>
      </c>
      <c r="HH151" s="25">
        <f t="shared" ca="1" si="5481"/>
        <v>0</v>
      </c>
      <c r="HI151" s="25">
        <f t="shared" ca="1" si="5482"/>
        <v>0</v>
      </c>
      <c r="HJ151" s="25">
        <f t="shared" ca="1" si="5483"/>
        <v>0</v>
      </c>
      <c r="HK151" s="25">
        <f t="shared" ca="1" si="5484"/>
        <v>0</v>
      </c>
      <c r="HL151" s="25">
        <f t="shared" ca="1" si="5485"/>
        <v>0</v>
      </c>
      <c r="ID151" s="24">
        <f t="shared" si="5705"/>
        <v>49491</v>
      </c>
      <c r="IE151" s="1">
        <f t="shared" si="5706"/>
        <v>143</v>
      </c>
      <c r="IF151" s="25">
        <f t="shared" ca="1" si="5486"/>
        <v>0</v>
      </c>
      <c r="IG151" s="25">
        <f t="shared" ca="1" si="5487"/>
        <v>0</v>
      </c>
      <c r="IH151" s="25">
        <f t="shared" ca="1" si="5488"/>
        <v>0</v>
      </c>
      <c r="II151" s="25">
        <f t="shared" ca="1" si="5489"/>
        <v>0</v>
      </c>
      <c r="IJ151" s="25">
        <f t="shared" ca="1" si="5490"/>
        <v>0</v>
      </c>
      <c r="IK151" s="25">
        <f t="shared" ca="1" si="5491"/>
        <v>0</v>
      </c>
      <c r="IL151" s="25">
        <f t="shared" ca="1" si="5492"/>
        <v>0</v>
      </c>
      <c r="IM151" s="25">
        <f t="shared" ca="1" si="5493"/>
        <v>0</v>
      </c>
      <c r="IN151" s="26">
        <f t="shared" ca="1" si="5494"/>
        <v>0</v>
      </c>
      <c r="IO151" s="27">
        <f t="shared" ca="1" si="5495"/>
        <v>0</v>
      </c>
      <c r="IP151" s="27">
        <f t="shared" ca="1" si="5496"/>
        <v>0</v>
      </c>
      <c r="IQ151" s="27">
        <f t="shared" ca="1" si="5497"/>
        <v>0</v>
      </c>
      <c r="IR151" s="27">
        <f t="shared" ca="1" si="5498"/>
        <v>0</v>
      </c>
      <c r="IS151" s="27">
        <f t="shared" ca="1" si="5499"/>
        <v>0</v>
      </c>
      <c r="IT151" s="27">
        <f t="shared" ca="1" si="5500"/>
        <v>0</v>
      </c>
      <c r="IU151" s="27">
        <f t="shared" ca="1" si="5501"/>
        <v>0</v>
      </c>
      <c r="IV151" s="26">
        <f t="shared" ca="1" si="5502"/>
        <v>0</v>
      </c>
      <c r="IW151" s="26">
        <f t="shared" ca="1" si="5503"/>
        <v>0</v>
      </c>
      <c r="IX151" s="27">
        <f t="shared" ca="1" si="5504"/>
        <v>0</v>
      </c>
      <c r="IY151" s="26">
        <f t="shared" ca="1" si="5505"/>
        <v>0</v>
      </c>
      <c r="IZ151" s="26">
        <f t="shared" ca="1" si="5506"/>
        <v>0</v>
      </c>
      <c r="JA151" s="25">
        <f t="shared" ca="1" si="5507"/>
        <v>0</v>
      </c>
      <c r="JB151" s="25">
        <f t="shared" ca="1" si="5508"/>
        <v>0</v>
      </c>
      <c r="JC151" s="25">
        <f t="shared" ca="1" si="5509"/>
        <v>0</v>
      </c>
      <c r="JD151" s="25">
        <f t="shared" ca="1" si="5510"/>
        <v>0</v>
      </c>
      <c r="JE151" s="28">
        <f t="shared" ca="1" si="5511"/>
        <v>0</v>
      </c>
      <c r="JF151" s="25">
        <f t="shared" ca="1" si="5512"/>
        <v>0</v>
      </c>
      <c r="JG151" s="25">
        <f t="shared" ca="1" si="5513"/>
        <v>0</v>
      </c>
      <c r="JH151" s="25">
        <f t="shared" ca="1" si="5514"/>
        <v>0</v>
      </c>
      <c r="JI151" s="25">
        <f t="shared" ca="1" si="5515"/>
        <v>0</v>
      </c>
      <c r="JJ151" s="25">
        <f t="shared" ca="1" si="5516"/>
        <v>0</v>
      </c>
      <c r="JK151" s="25">
        <f t="shared" ca="1" si="5517"/>
        <v>0</v>
      </c>
      <c r="JL151" s="25">
        <f t="shared" ca="1" si="5518"/>
        <v>0</v>
      </c>
      <c r="JM151" s="25">
        <f t="shared" ca="1" si="5519"/>
        <v>0</v>
      </c>
      <c r="JN151" s="25">
        <f t="shared" ca="1" si="5520"/>
        <v>0</v>
      </c>
      <c r="KF151" s="24">
        <f t="shared" si="5707"/>
        <v>49491</v>
      </c>
      <c r="KG151" s="1">
        <f t="shared" si="5708"/>
        <v>143</v>
      </c>
      <c r="KH151" s="25">
        <f t="shared" ca="1" si="5521"/>
        <v>0</v>
      </c>
      <c r="KI151" s="25">
        <f t="shared" ca="1" si="5522"/>
        <v>0</v>
      </c>
      <c r="KJ151" s="25">
        <f t="shared" ca="1" si="5523"/>
        <v>0</v>
      </c>
      <c r="KK151" s="25">
        <f t="shared" ca="1" si="5524"/>
        <v>0</v>
      </c>
      <c r="KL151" s="25">
        <f t="shared" ca="1" si="5525"/>
        <v>0</v>
      </c>
      <c r="KM151" s="25">
        <f t="shared" ca="1" si="5526"/>
        <v>0</v>
      </c>
      <c r="KN151" s="25">
        <f t="shared" ca="1" si="5527"/>
        <v>0</v>
      </c>
      <c r="KO151" s="25">
        <f t="shared" ca="1" si="5528"/>
        <v>0</v>
      </c>
      <c r="KP151" s="26">
        <f t="shared" ca="1" si="5529"/>
        <v>0</v>
      </c>
      <c r="KQ151" s="27">
        <f t="shared" ca="1" si="5530"/>
        <v>0</v>
      </c>
      <c r="KR151" s="27">
        <f t="shared" ca="1" si="5531"/>
        <v>0</v>
      </c>
      <c r="KS151" s="27">
        <f t="shared" ca="1" si="5532"/>
        <v>0</v>
      </c>
      <c r="KT151" s="27">
        <f t="shared" ca="1" si="5533"/>
        <v>0</v>
      </c>
      <c r="KU151" s="27">
        <f t="shared" ca="1" si="5534"/>
        <v>0</v>
      </c>
      <c r="KV151" s="27">
        <f t="shared" ca="1" si="5535"/>
        <v>0</v>
      </c>
      <c r="KW151" s="27">
        <f t="shared" ca="1" si="5536"/>
        <v>0</v>
      </c>
      <c r="KX151" s="26">
        <f t="shared" ca="1" si="5537"/>
        <v>0</v>
      </c>
      <c r="KY151" s="26">
        <f t="shared" ca="1" si="5538"/>
        <v>0</v>
      </c>
      <c r="KZ151" s="268">
        <f t="shared" ca="1" si="5709"/>
        <v>0</v>
      </c>
      <c r="LA151" s="268">
        <f t="shared" ca="1" si="5710"/>
        <v>0</v>
      </c>
      <c r="LB151" s="269">
        <f t="shared" ca="1" si="5711"/>
        <v>0</v>
      </c>
      <c r="LC151" s="26">
        <f t="shared" ca="1" si="5539"/>
        <v>0</v>
      </c>
      <c r="LD151" s="26">
        <f t="shared" ca="1" si="5540"/>
        <v>0</v>
      </c>
      <c r="LE151" s="25">
        <f t="shared" ca="1" si="5541"/>
        <v>0</v>
      </c>
      <c r="LF151" s="25">
        <f t="shared" ca="1" si="5542"/>
        <v>0</v>
      </c>
      <c r="LG151" s="25">
        <f t="shared" ca="1" si="5543"/>
        <v>0</v>
      </c>
      <c r="LH151" s="25">
        <f t="shared" ca="1" si="5544"/>
        <v>0</v>
      </c>
      <c r="LI151" s="28">
        <f t="shared" ca="1" si="5545"/>
        <v>0</v>
      </c>
      <c r="LJ151" s="25">
        <f t="shared" ca="1" si="5546"/>
        <v>0</v>
      </c>
      <c r="LK151" s="25">
        <f t="shared" ca="1" si="5547"/>
        <v>0</v>
      </c>
      <c r="LL151" s="25">
        <f t="shared" ca="1" si="5548"/>
        <v>0</v>
      </c>
      <c r="LM151" s="25">
        <f t="shared" ca="1" si="5549"/>
        <v>0</v>
      </c>
      <c r="LN151" s="25">
        <f t="shared" ca="1" si="5550"/>
        <v>0</v>
      </c>
      <c r="LO151" s="25">
        <f t="shared" ca="1" si="5551"/>
        <v>0</v>
      </c>
      <c r="LP151" s="267">
        <f t="shared" ca="1" si="5712"/>
        <v>0</v>
      </c>
      <c r="LQ151" s="25">
        <f t="shared" ca="1" si="5552"/>
        <v>0</v>
      </c>
      <c r="LR151" s="25">
        <f t="shared" ca="1" si="5553"/>
        <v>0</v>
      </c>
      <c r="MJ151" s="24">
        <f t="shared" si="5713"/>
        <v>49491</v>
      </c>
      <c r="MK151" s="1">
        <f t="shared" si="5714"/>
        <v>143</v>
      </c>
      <c r="ML151" s="25">
        <f t="shared" ca="1" si="5554"/>
        <v>1733.75</v>
      </c>
      <c r="MM151" s="25">
        <f t="shared" ca="1" si="5555"/>
        <v>152944.49000000002</v>
      </c>
      <c r="MN151" s="25">
        <f t="shared" ca="1" si="5556"/>
        <v>0</v>
      </c>
      <c r="MO151" s="25">
        <f t="shared" ca="1" si="5557"/>
        <v>0</v>
      </c>
      <c r="MP151" s="25">
        <f t="shared" ca="1" si="5558"/>
        <v>1733.75</v>
      </c>
      <c r="MQ151" s="25">
        <f t="shared" ca="1" si="5559"/>
        <v>14</v>
      </c>
      <c r="MR151" s="25">
        <f t="shared" ca="1" si="5560"/>
        <v>1719.75</v>
      </c>
      <c r="MS151" s="25">
        <f t="shared" ca="1" si="5561"/>
        <v>1.7180319680319098</v>
      </c>
      <c r="MT151" s="26">
        <f t="shared" ca="1" si="5562"/>
        <v>373.48521044173219</v>
      </c>
      <c r="MU151" s="27">
        <f t="shared" ca="1" si="5563"/>
        <v>0</v>
      </c>
      <c r="MV151" s="27">
        <f t="shared" ca="1" si="5564"/>
        <v>373.48521044173219</v>
      </c>
      <c r="MW151" s="27">
        <f t="shared" ca="1" si="5565"/>
        <v>0</v>
      </c>
      <c r="MX151" s="27">
        <f t="shared" ca="1" si="5566"/>
        <v>53181.845912281737</v>
      </c>
      <c r="MY151" s="27">
        <f t="shared" ca="1" si="5567"/>
        <v>365.49576186003952</v>
      </c>
      <c r="MZ151" s="27">
        <f t="shared" ca="1" si="5568"/>
        <v>0</v>
      </c>
      <c r="NA151" s="27">
        <f t="shared" ca="1" si="5569"/>
        <v>53547.341674141775</v>
      </c>
      <c r="NB151" s="26">
        <f t="shared" ca="1" si="5570"/>
        <v>11.117623706919114</v>
      </c>
      <c r="NC151" s="26">
        <f t="shared" ca="1" si="5571"/>
        <v>0</v>
      </c>
      <c r="ND151" s="268">
        <f t="shared" ca="1" si="5715"/>
        <v>53536.224050434859</v>
      </c>
      <c r="NE151" s="268">
        <f t="shared" ca="1" si="5716"/>
        <v>38.615345433234694</v>
      </c>
      <c r="NF151" s="269">
        <f t="shared" ca="1" si="5717"/>
        <v>53497.608705001621</v>
      </c>
      <c r="NG151" s="26">
        <f t="shared" ca="1" si="5572"/>
        <v>0</v>
      </c>
      <c r="NH151" s="26">
        <f t="shared" ca="1" si="5573"/>
        <v>53497.608705001621</v>
      </c>
      <c r="NI151" s="25">
        <f t="shared" ca="1" si="5574"/>
        <v>245842.91104296444</v>
      </c>
      <c r="NJ151" s="25">
        <f t="shared" ca="1" si="5575"/>
        <v>246.08900004299358</v>
      </c>
      <c r="NK151" s="25">
        <f t="shared" ca="1" si="5576"/>
        <v>712.94444202459681</v>
      </c>
      <c r="NL151" s="25">
        <f t="shared" ca="1" si="5577"/>
        <v>245129.96660093984</v>
      </c>
      <c r="NM151" s="28">
        <f t="shared" ca="1" si="5578"/>
        <v>0</v>
      </c>
      <c r="NN151" s="25">
        <f t="shared" ca="1" si="5579"/>
        <v>245129.96660093984</v>
      </c>
      <c r="NO151" s="25">
        <f t="shared" ca="1" si="5580"/>
        <v>17515.240554178567</v>
      </c>
      <c r="NP151" s="25">
        <f t="shared" ca="1" si="5581"/>
        <v>0</v>
      </c>
      <c r="NQ151" s="25">
        <f t="shared" ca="1" si="5582"/>
        <v>0</v>
      </c>
      <c r="NR151" s="25">
        <f t="shared" ca="1" si="5583"/>
        <v>227614.72604676127</v>
      </c>
      <c r="NS151" s="25">
        <f t="shared" ca="1" si="5584"/>
        <v>0</v>
      </c>
      <c r="NT151" s="267">
        <f t="shared" ca="1" si="5718"/>
        <v>6104.9263823862511</v>
      </c>
      <c r="NU151" s="25">
        <f t="shared" ca="1" si="5585"/>
        <v>959.03344206759039</v>
      </c>
      <c r="NV151" s="25">
        <f t="shared" ca="1" si="5586"/>
        <v>7063.9598244538411</v>
      </c>
      <c r="ON151" s="24">
        <f t="shared" si="5719"/>
        <v>49491</v>
      </c>
      <c r="OO151" s="1">
        <f t="shared" si="5720"/>
        <v>143</v>
      </c>
      <c r="OP151" s="25">
        <f t="shared" ca="1" si="5587"/>
        <v>0</v>
      </c>
      <c r="OQ151" s="25">
        <f t="shared" ca="1" si="5588"/>
        <v>0</v>
      </c>
      <c r="OR151" s="25">
        <f t="shared" ca="1" si="5589"/>
        <v>0</v>
      </c>
      <c r="OS151" s="25">
        <f t="shared" ca="1" si="5590"/>
        <v>0</v>
      </c>
      <c r="OT151" s="25">
        <f t="shared" ca="1" si="5591"/>
        <v>0</v>
      </c>
      <c r="OU151" s="25">
        <f t="shared" ca="1" si="5592"/>
        <v>0</v>
      </c>
      <c r="OV151" s="25">
        <f t="shared" ca="1" si="5593"/>
        <v>0</v>
      </c>
      <c r="OW151" s="25">
        <f t="shared" ca="1" si="5594"/>
        <v>0</v>
      </c>
      <c r="OX151" s="26">
        <f t="shared" ca="1" si="5595"/>
        <v>0</v>
      </c>
      <c r="OY151" s="27">
        <f t="shared" ca="1" si="5596"/>
        <v>0</v>
      </c>
      <c r="OZ151" s="27">
        <f t="shared" ca="1" si="5597"/>
        <v>0</v>
      </c>
      <c r="PA151" s="27">
        <f t="shared" ca="1" si="5598"/>
        <v>0</v>
      </c>
      <c r="PB151" s="27">
        <f t="shared" ca="1" si="5599"/>
        <v>0</v>
      </c>
      <c r="PC151" s="27">
        <f t="shared" ca="1" si="5600"/>
        <v>0</v>
      </c>
      <c r="PD151" s="27">
        <f t="shared" ca="1" si="5601"/>
        <v>0</v>
      </c>
      <c r="PE151" s="27">
        <f t="shared" ca="1" si="5602"/>
        <v>0</v>
      </c>
      <c r="PF151" s="26">
        <f t="shared" ca="1" si="5603"/>
        <v>0</v>
      </c>
      <c r="PG151" s="26">
        <f t="shared" ca="1" si="5604"/>
        <v>0</v>
      </c>
      <c r="PH151" s="27">
        <f t="shared" ca="1" si="5605"/>
        <v>0</v>
      </c>
      <c r="PI151" s="26">
        <f t="shared" ca="1" si="5606"/>
        <v>0</v>
      </c>
      <c r="PJ151" s="26">
        <f t="shared" ca="1" si="5607"/>
        <v>0</v>
      </c>
      <c r="PK151" s="25">
        <f t="shared" ca="1" si="5608"/>
        <v>0</v>
      </c>
      <c r="PL151" s="25">
        <f t="shared" ca="1" si="5609"/>
        <v>0</v>
      </c>
      <c r="PM151" s="25">
        <f t="shared" ca="1" si="5610"/>
        <v>0</v>
      </c>
      <c r="PN151" s="25">
        <f t="shared" ca="1" si="5611"/>
        <v>0</v>
      </c>
      <c r="PO151" s="28">
        <f t="shared" ca="1" si="5612"/>
        <v>0</v>
      </c>
      <c r="PP151" s="25">
        <f t="shared" ca="1" si="5613"/>
        <v>0</v>
      </c>
      <c r="PQ151" s="25">
        <f t="shared" ca="1" si="5614"/>
        <v>0</v>
      </c>
      <c r="PR151" s="25">
        <f t="shared" ca="1" si="5615"/>
        <v>0</v>
      </c>
      <c r="PS151" s="25">
        <f t="shared" ca="1" si="5616"/>
        <v>0</v>
      </c>
      <c r="PT151" s="25">
        <f t="shared" ca="1" si="5617"/>
        <v>0</v>
      </c>
      <c r="PU151" s="25">
        <f t="shared" ca="1" si="5618"/>
        <v>0</v>
      </c>
      <c r="PV151" s="25">
        <f t="shared" ca="1" si="5619"/>
        <v>0</v>
      </c>
      <c r="PW151" s="25">
        <f t="shared" ca="1" si="5620"/>
        <v>0</v>
      </c>
      <c r="PX151" s="25">
        <f t="shared" ca="1" si="5621"/>
        <v>0</v>
      </c>
      <c r="QP151" s="24">
        <f t="shared" si="5719"/>
        <v>49491</v>
      </c>
      <c r="QQ151" s="1">
        <f t="shared" si="5720"/>
        <v>143</v>
      </c>
      <c r="QR151" s="25">
        <f t="shared" ca="1" si="5622"/>
        <v>1733.75</v>
      </c>
      <c r="QS151" s="25">
        <f t="shared" ca="1" si="5623"/>
        <v>152944.49000000002</v>
      </c>
      <c r="QT151" s="25">
        <f t="shared" ca="1" si="5624"/>
        <v>0</v>
      </c>
      <c r="QU151" s="25">
        <f t="shared" ca="1" si="5625"/>
        <v>0</v>
      </c>
      <c r="QV151" s="25">
        <f t="shared" ca="1" si="5626"/>
        <v>1733.75</v>
      </c>
      <c r="QW151" s="25">
        <f t="shared" ca="1" si="5627"/>
        <v>14</v>
      </c>
      <c r="QX151" s="25">
        <f t="shared" ca="1" si="5628"/>
        <v>1719.75</v>
      </c>
      <c r="QY151" s="25">
        <f t="shared" ca="1" si="5629"/>
        <v>2.9856770833334183</v>
      </c>
      <c r="QZ151" s="26">
        <f t="shared" ca="1" si="5630"/>
        <v>373.20963541666669</v>
      </c>
      <c r="RA151" s="27">
        <f t="shared" ca="1" si="5631"/>
        <v>0</v>
      </c>
      <c r="RB151" s="27">
        <f t="shared" ca="1" si="5632"/>
        <v>373.20963541666669</v>
      </c>
      <c r="RC151" s="27">
        <f t="shared" ca="1" si="5633"/>
        <v>0</v>
      </c>
      <c r="RD151" s="27">
        <f t="shared" ca="1" si="5634"/>
        <v>53499.619624580511</v>
      </c>
      <c r="RE151" s="27">
        <f t="shared" ca="1" si="5635"/>
        <v>367.67968276544212</v>
      </c>
      <c r="RF151" s="27">
        <f t="shared" ca="1" si="5636"/>
        <v>0</v>
      </c>
      <c r="RG151" s="27">
        <f t="shared" ca="1" si="5637"/>
        <v>53867.299307345951</v>
      </c>
      <c r="RH151" s="26">
        <f t="shared" ca="1" si="5638"/>
        <v>11.184054055409007</v>
      </c>
      <c r="RI151" s="26">
        <f t="shared" ca="1" si="5639"/>
        <v>0</v>
      </c>
      <c r="RJ151" s="27">
        <f t="shared" ca="1" si="5640"/>
        <v>53856.11525329054</v>
      </c>
      <c r="RK151" s="26">
        <f t="shared" ca="1" si="5641"/>
        <v>0</v>
      </c>
      <c r="RL151" s="26">
        <f t="shared" ca="1" si="5642"/>
        <v>53856.11525329054</v>
      </c>
      <c r="RM151" s="25">
        <f t="shared" ca="1" si="5643"/>
        <v>247307.28124311013</v>
      </c>
      <c r="RN151" s="25">
        <f t="shared" ca="1" si="5644"/>
        <v>430.84892202634364</v>
      </c>
      <c r="RO151" s="25">
        <f t="shared" ca="1" si="5645"/>
        <v>717.19111560501938</v>
      </c>
      <c r="RP151" s="25">
        <f t="shared" ca="1" si="5646"/>
        <v>246590.0901275051</v>
      </c>
      <c r="RQ151" s="28">
        <f t="shared" ca="1" si="5647"/>
        <v>0</v>
      </c>
      <c r="RR151" s="25">
        <f t="shared" ca="1" si="5648"/>
        <v>246590.0901275051</v>
      </c>
      <c r="RS151" s="25">
        <f t="shared" ca="1" si="5649"/>
        <v>17792.664024225964</v>
      </c>
      <c r="RT151" s="25">
        <f t="shared" ca="1" si="5650"/>
        <v>0</v>
      </c>
      <c r="RU151" s="25">
        <f t="shared" ca="1" si="5651"/>
        <v>0</v>
      </c>
      <c r="RV151" s="25">
        <f t="shared" ca="1" si="5652"/>
        <v>228797.42610327914</v>
      </c>
      <c r="RW151" s="25">
        <f t="shared" ca="1" si="5653"/>
        <v>0</v>
      </c>
      <c r="RX151" s="25">
        <f t="shared" ca="1" si="5654"/>
        <v>4732.4010966912001</v>
      </c>
      <c r="RY151" s="25">
        <f t="shared" ca="1" si="5655"/>
        <v>1148.040037631363</v>
      </c>
      <c r="RZ151" s="25">
        <f t="shared" ca="1" si="5656"/>
        <v>5880.4411343225629</v>
      </c>
      <c r="SR151" s="24">
        <f t="shared" ref="SR151" si="6179">EDATE(SR150,1)</f>
        <v>49491</v>
      </c>
      <c r="SS151" s="1">
        <f t="shared" ref="SS151" si="6180">IF(dane_okres_inwestycji*12&gt;SS150,SS150+1,"")</f>
        <v>143</v>
      </c>
      <c r="ST151" s="25">
        <f t="shared" ref="ST151" ca="1" si="6181">IF(AND(SS151&lt;&gt;"",dane_wplaty_skladka&gt;=SO$43),
CHOOSE(SO$2,$H151,$K151,$F151,$I151,$N151,0),
"")</f>
        <v>0</v>
      </c>
      <c r="SU151" s="25">
        <f t="shared" ca="1" si="3928"/>
        <v>0</v>
      </c>
      <c r="SV151" s="25">
        <f t="shared" ref="SV151" ca="1" si="6182">IF(SS151&lt;&gt;"",
IF(OR($A$1="main",AND($A$1&lt;&gt;"main",SO$16="tak")),
IFERROR(IF(OR(SO$12=1,MOD(SS151,SO$12)=1),SO$10,0),0)+
IFERROR(IF(OR(SO$15=1,MOD(SS151,SO$15)=1),SO$13,0),0),0),
"")</f>
        <v>0</v>
      </c>
      <c r="SW151" s="25">
        <f t="shared" ref="SW151" ca="1" si="6183">IF(SS151&lt;&gt;"",
IFERROR(IF(AND($X151&lt;&gt;0,$X151&lt;SO$20),$X151*SO$21,0),0),
"")</f>
        <v>0</v>
      </c>
      <c r="SX151" s="25">
        <f t="shared" ref="SX151" ca="1" si="6184">IF(SS151&lt;&gt;"",
ST151-SW151,
"")</f>
        <v>0</v>
      </c>
      <c r="SY151" s="25">
        <f t="shared" ref="SY151" ca="1" si="6185">IF(SS151&lt;&gt;"",
IF(AND(SX151&lt;&gt;0,SO$28="PLN"),MAX(SO$29,SX151*SO$27),0),
"")</f>
        <v>0</v>
      </c>
      <c r="SZ151" s="25">
        <f t="shared" ref="SZ151" ca="1" si="6186">IF(SS151&lt;&gt;"",
SX151-SY151,
"")</f>
        <v>0</v>
      </c>
      <c r="TA151" s="25">
        <f t="shared" ref="TA151" ca="1" si="6187">IF(SS151&lt;&gt;"",
SZ151*SO$31,
"")</f>
        <v>0</v>
      </c>
      <c r="TB151" s="26">
        <f t="shared" ref="TB151" ca="1" si="6188">IF(SS151&lt;&gt;"",
SZ151/TB$6,
"")</f>
        <v>0</v>
      </c>
      <c r="TC151" s="27">
        <f t="shared" ref="TC151" ca="1" si="6189">IF(SS151&lt;&gt;"",
IF(AND(TB151&lt;&gt;0,SO$28&lt;&gt;"PLN",SO$28&lt;&gt;"n/d"),MAX(SO$29,TB151*SO$27),0),
"")</f>
        <v>0</v>
      </c>
      <c r="TD151" s="27">
        <f t="shared" ref="TD151" ca="1" si="6190">IF(SS151&lt;&gt;"",
(TB151-TC151),
"")</f>
        <v>0</v>
      </c>
      <c r="TE151" s="27">
        <f t="shared" ref="TE151" ca="1" si="6191">IF(SS151&lt;&gt;"",
(TD151+TL150)*TE$5,
"")</f>
        <v>0</v>
      </c>
      <c r="TF151" s="27">
        <f t="shared" ref="TF151" ca="1" si="6192">IF(SS151&lt;&gt;"",
(TD151+TL150)*TF$5,
"")</f>
        <v>0</v>
      </c>
      <c r="TG151" s="27">
        <f t="shared" ref="TG151" ca="1" si="6193">IF(SS151&lt;&gt;"",
TF151*dane_oproc_1M,
"")</f>
        <v>0</v>
      </c>
      <c r="TH151" s="27">
        <f t="shared" ref="TH151" ca="1" si="6194">IF(SS151&lt;&gt;"",
IF(TB151&lt;&gt;0,TB151*TH$4,0),
"")</f>
        <v>0</v>
      </c>
      <c r="TI151" s="27">
        <f t="shared" ref="TI151" ca="1" si="6195">IF(SS151&lt;&gt;"",
TF151+TG151+TH151,
"")</f>
        <v>0</v>
      </c>
      <c r="TJ151" s="26">
        <f t="shared" ref="TJ151" ca="1" si="6196">IF(SS151&lt;&gt;"",
AVERAGE(TF151,TI151)*SO$34/12,
"")</f>
        <v>0</v>
      </c>
      <c r="TK151" s="26">
        <f t="shared" ref="TK151" ca="1" si="6197">IF(SS151&lt;&gt;"",
AVERAGE(TF151,TI151-TJ151)*SO$33/12,
"")</f>
        <v>0</v>
      </c>
      <c r="TL151" s="27">
        <f t="shared" ref="TL151" ca="1" si="6198">IF(SS151&lt;&gt;"",
TE151+TI151-TJ151-TK151,
"")</f>
        <v>0</v>
      </c>
      <c r="TM151" s="26">
        <f t="shared" ref="TM151" ca="1" si="6199">IF(SS151&lt;&gt;"",
IF(AND(SO$38&lt;&gt;"PLN",SO$38&lt;&gt;"n/d",TL151&gt;0),MAX(SO$39,TL151*SO$37),0),
"")</f>
        <v>0</v>
      </c>
      <c r="TN151" s="26">
        <f t="shared" ref="TN151" ca="1" si="6200">IF(SS151&lt;&gt;"",
TL151-TM151,
"")</f>
        <v>0</v>
      </c>
      <c r="TO151" s="25">
        <f t="shared" ref="TO151" ca="1" si="6201">IF(SS151&lt;&gt;"",
TN151*TO$6,
"")</f>
        <v>0</v>
      </c>
      <c r="TP151" s="25">
        <f t="shared" ref="TP151" ca="1" si="6202">IF(SS151&lt;&gt;"",
TN151*TP$6-TO151,
"")</f>
        <v>0</v>
      </c>
      <c r="TQ151" s="25">
        <f t="shared" ref="TQ151" ca="1" si="6203">IF(SS151&lt;&gt;"",
IF(AND(SO$38="PLN",TO151&gt;0),MAX(SO$39,TO151*SO$37),0),
"")</f>
        <v>0</v>
      </c>
      <c r="TR151" s="25">
        <f t="shared" ref="TR151" ca="1" si="6204">IF(SS151&lt;&gt;"",
TO151-TQ151,
"")</f>
        <v>0</v>
      </c>
      <c r="TS151" s="28">
        <f t="shared" ref="TS151" ca="1" si="6205">IF(SS151&lt;&gt;"",
SO$42,
"")</f>
        <v>0</v>
      </c>
      <c r="TT151" s="25">
        <f t="shared" ref="TT151" ca="1" si="6206">IF(SS151&lt;&gt;"",
TR151-TS151,)</f>
        <v>0</v>
      </c>
      <c r="TU151" s="25">
        <f t="shared" ref="TU151" ca="1" si="6207">IF(SS151&lt;&gt;"",
IF(AND($A$1="main",OR(SO$8="IKZE",AND(SO$8="IKE",$J151=TRUE))),0,MAX(0,(TT151-SU151)*dane_pod_zysk_kap)),
"")</f>
        <v>0</v>
      </c>
      <c r="TV151" s="25">
        <f t="shared" ref="TV151" si="6208">IF(SS151&lt;&gt;"",
IF(AND($A$1="main",SO$8="IKZE"),IF($O151=TRUE,TT151*10%,TT151*dane_PIT_wyplata_IKZE),0),
"")</f>
        <v>0</v>
      </c>
      <c r="TW151" s="25">
        <f t="shared" ref="TW151" si="6209">IF(SS151&lt;&gt;"",
IF(AND($A$1="main",SO$8="IKZE"),$M151,0),
"")</f>
        <v>0</v>
      </c>
      <c r="TX151" s="25">
        <f t="shared" ref="TX151" ca="1" si="6210">IF(SS151&lt;&gt;"",
TT151-TU151-TV151+TW151,
"")</f>
        <v>0</v>
      </c>
      <c r="TY151" s="25">
        <f t="shared" ref="TY151" ca="1" si="6211">IF(SS151&lt;&gt;"",
SV151,
"")</f>
        <v>0</v>
      </c>
      <c r="TZ151" s="25">
        <f t="shared" ca="1" si="3959"/>
        <v>0</v>
      </c>
      <c r="UA151" s="25">
        <f t="shared" ref="UA151" ca="1" si="6212">IF(SS151&lt;&gt;"",
(TP151+TQ151+TS151)+
TM151*TZ$6,
"")</f>
        <v>0</v>
      </c>
      <c r="UB151" s="25">
        <f t="shared" ref="UB151" ca="1" si="6213">IF(SS151&lt;&gt;"",
TZ151+UA151,
"")</f>
        <v>0</v>
      </c>
    </row>
    <row r="152" spans="2:548" x14ac:dyDescent="0.35">
      <c r="B152" s="24">
        <f t="shared" si="5756"/>
        <v>49522</v>
      </c>
      <c r="C152" s="1">
        <f t="shared" si="5692"/>
        <v>2035</v>
      </c>
      <c r="D152" s="1">
        <f t="shared" si="5693"/>
        <v>58</v>
      </c>
      <c r="E152" s="1">
        <f t="shared" si="5694"/>
        <v>144</v>
      </c>
      <c r="F152" s="25">
        <f t="shared" si="5347"/>
        <v>1733.75</v>
      </c>
      <c r="G152" s="25">
        <f>SUMIFS(F$9:F152,C$9:C152,C152)</f>
        <v>13870</v>
      </c>
      <c r="H152" s="25">
        <f t="shared" si="5348"/>
        <v>1733.75</v>
      </c>
      <c r="I152" s="83">
        <f t="shared" si="5695"/>
        <v>0</v>
      </c>
      <c r="J152" s="1" t="b">
        <f>IF(J151=TRUE,TRUE,AND(D152&gt;=dane_wiek_emerytalny,D152&gt;=55,YEAR(B152)-YEAR(dane_data_rozpoczecia)&gt;=4,SUMIFS(F$9:F152,C$9:C152,C152)))</f>
        <v>0</v>
      </c>
      <c r="K152" s="25">
        <f t="shared" si="5349"/>
        <v>0</v>
      </c>
      <c r="L152" s="25">
        <f t="shared" si="5350"/>
        <v>0</v>
      </c>
      <c r="M152" s="25">
        <f t="shared" si="5351"/>
        <v>998.63999999999737</v>
      </c>
      <c r="N152" s="25">
        <f t="shared" si="5352"/>
        <v>1733.75</v>
      </c>
      <c r="O152" s="1" t="b">
        <f>IF(O151=TRUE,TRUE,AND(D152&gt;=65,YEAR(B152)-YEAR(dane_data_rozpoczecia)&gt;=4,SUMIFS(F$9:F152,C$9:C152,C152)))</f>
        <v>0</v>
      </c>
      <c r="V152" s="24">
        <f t="shared" si="5757"/>
        <v>49522</v>
      </c>
      <c r="W152" s="1">
        <f t="shared" si="5696"/>
        <v>144</v>
      </c>
      <c r="X152" s="25">
        <f t="shared" ca="1" si="5353"/>
        <v>0</v>
      </c>
      <c r="Y152" s="25">
        <f t="shared" ca="1" si="5354"/>
        <v>0</v>
      </c>
      <c r="Z152" s="25">
        <f t="shared" ca="1" si="5697"/>
        <v>0</v>
      </c>
      <c r="AA152" s="25">
        <f t="shared" ca="1" si="5698"/>
        <v>0</v>
      </c>
      <c r="AB152" s="25">
        <f t="shared" ca="1" si="5355"/>
        <v>0</v>
      </c>
      <c r="AC152" s="25">
        <f t="shared" ca="1" si="5356"/>
        <v>0</v>
      </c>
      <c r="AD152" s="25">
        <f t="shared" ca="1" si="5357"/>
        <v>0</v>
      </c>
      <c r="AE152" s="25">
        <f t="shared" ca="1" si="5358"/>
        <v>0</v>
      </c>
      <c r="AF152" s="26">
        <f t="shared" ca="1" si="5359"/>
        <v>0</v>
      </c>
      <c r="AG152" s="27">
        <f t="shared" ca="1" si="5360"/>
        <v>0</v>
      </c>
      <c r="AH152" s="27">
        <f t="shared" ca="1" si="5361"/>
        <v>0</v>
      </c>
      <c r="AI152" s="27">
        <f t="shared" ca="1" si="5699"/>
        <v>0</v>
      </c>
      <c r="AJ152" s="27">
        <f t="shared" ca="1" si="5828"/>
        <v>0</v>
      </c>
      <c r="AK152" s="27">
        <f t="shared" ca="1" si="5362"/>
        <v>0</v>
      </c>
      <c r="AL152" s="27">
        <f t="shared" ca="1" si="5700"/>
        <v>0</v>
      </c>
      <c r="AM152" s="27">
        <f t="shared" ca="1" si="5701"/>
        <v>0</v>
      </c>
      <c r="AN152" s="26">
        <f t="shared" ca="1" si="5363"/>
        <v>0</v>
      </c>
      <c r="AO152" s="26">
        <f t="shared" ca="1" si="5364"/>
        <v>0</v>
      </c>
      <c r="AP152" s="27">
        <f t="shared" ca="1" si="5365"/>
        <v>0</v>
      </c>
      <c r="AQ152" s="26">
        <f t="shared" ca="1" si="5366"/>
        <v>0</v>
      </c>
      <c r="AR152" s="26">
        <f t="shared" ca="1" si="5367"/>
        <v>0</v>
      </c>
      <c r="AS152" s="25">
        <f t="shared" ca="1" si="5368"/>
        <v>0</v>
      </c>
      <c r="AT152" s="25">
        <f t="shared" ca="1" si="5369"/>
        <v>0</v>
      </c>
      <c r="AU152" s="25">
        <f t="shared" ca="1" si="5370"/>
        <v>0</v>
      </c>
      <c r="AV152" s="25">
        <f t="shared" ca="1" si="5371"/>
        <v>0</v>
      </c>
      <c r="AW152" s="28">
        <f t="shared" ca="1" si="5372"/>
        <v>0</v>
      </c>
      <c r="AX152" s="25">
        <f t="shared" ca="1" si="5373"/>
        <v>0</v>
      </c>
      <c r="AY152" s="25">
        <f t="shared" ca="1" si="5374"/>
        <v>0</v>
      </c>
      <c r="AZ152" s="25">
        <f t="shared" ca="1" si="5375"/>
        <v>0</v>
      </c>
      <c r="BA152" s="25">
        <f t="shared" ca="1" si="5702"/>
        <v>0</v>
      </c>
      <c r="BB152" s="25">
        <f t="shared" ca="1" si="5376"/>
        <v>0</v>
      </c>
      <c r="BC152" s="25">
        <f t="shared" ca="1" si="5377"/>
        <v>0</v>
      </c>
      <c r="BD152" s="25">
        <f t="shared" ca="1" si="5378"/>
        <v>0</v>
      </c>
      <c r="BE152" s="25">
        <f t="shared" ca="1" si="5379"/>
        <v>0</v>
      </c>
      <c r="BF152" s="25">
        <f t="shared" ca="1" si="5380"/>
        <v>0</v>
      </c>
      <c r="BX152" s="24">
        <f t="shared" si="5703"/>
        <v>49522</v>
      </c>
      <c r="BY152" s="1">
        <f t="shared" si="5704"/>
        <v>144</v>
      </c>
      <c r="BZ152" s="25">
        <f t="shared" ca="1" si="5381"/>
        <v>0</v>
      </c>
      <c r="CA152" s="25">
        <f t="shared" ca="1" si="5382"/>
        <v>0</v>
      </c>
      <c r="CB152" s="25">
        <f t="shared" ca="1" si="5383"/>
        <v>0</v>
      </c>
      <c r="CC152" s="25">
        <f t="shared" ca="1" si="5384"/>
        <v>0</v>
      </c>
      <c r="CD152" s="25">
        <f t="shared" ca="1" si="5385"/>
        <v>0</v>
      </c>
      <c r="CE152" s="25">
        <f t="shared" ca="1" si="5386"/>
        <v>0</v>
      </c>
      <c r="CF152" s="25">
        <f t="shared" ca="1" si="5387"/>
        <v>0</v>
      </c>
      <c r="CG152" s="25">
        <f t="shared" ca="1" si="5388"/>
        <v>0</v>
      </c>
      <c r="CH152" s="26">
        <f t="shared" ca="1" si="5389"/>
        <v>0</v>
      </c>
      <c r="CI152" s="27">
        <f t="shared" ca="1" si="5390"/>
        <v>0</v>
      </c>
      <c r="CJ152" s="27">
        <f t="shared" ca="1" si="5391"/>
        <v>0</v>
      </c>
      <c r="CK152" s="27">
        <f t="shared" ca="1" si="5392"/>
        <v>0</v>
      </c>
      <c r="CL152" s="27">
        <f t="shared" ca="1" si="5393"/>
        <v>0</v>
      </c>
      <c r="CM152" s="27">
        <f t="shared" ca="1" si="5394"/>
        <v>0</v>
      </c>
      <c r="CN152" s="27">
        <f t="shared" ca="1" si="5395"/>
        <v>0</v>
      </c>
      <c r="CO152" s="27">
        <f t="shared" ca="1" si="5396"/>
        <v>0</v>
      </c>
      <c r="CP152" s="26">
        <f t="shared" ca="1" si="5397"/>
        <v>0</v>
      </c>
      <c r="CQ152" s="26">
        <f t="shared" ca="1" si="5398"/>
        <v>0</v>
      </c>
      <c r="CR152" s="27">
        <f t="shared" ca="1" si="5399"/>
        <v>0</v>
      </c>
      <c r="CS152" s="26">
        <f t="shared" ca="1" si="5400"/>
        <v>0</v>
      </c>
      <c r="CT152" s="26">
        <f t="shared" ca="1" si="5401"/>
        <v>0</v>
      </c>
      <c r="CU152" s="25">
        <f t="shared" ca="1" si="5402"/>
        <v>0</v>
      </c>
      <c r="CV152" s="25">
        <f t="shared" ca="1" si="5403"/>
        <v>0</v>
      </c>
      <c r="CW152" s="25">
        <f t="shared" ca="1" si="5404"/>
        <v>0</v>
      </c>
      <c r="CX152" s="25">
        <f t="shared" ca="1" si="5405"/>
        <v>0</v>
      </c>
      <c r="CY152" s="28">
        <f t="shared" ca="1" si="5406"/>
        <v>0</v>
      </c>
      <c r="CZ152" s="25">
        <f t="shared" ca="1" si="5407"/>
        <v>0</v>
      </c>
      <c r="DA152" s="25">
        <f t="shared" ca="1" si="5408"/>
        <v>0</v>
      </c>
      <c r="DB152" s="25">
        <f t="shared" ca="1" si="5409"/>
        <v>0</v>
      </c>
      <c r="DC152" s="25">
        <f t="shared" ca="1" si="5410"/>
        <v>0</v>
      </c>
      <c r="DD152" s="25">
        <f t="shared" ca="1" si="5411"/>
        <v>0</v>
      </c>
      <c r="DE152" s="25">
        <f t="shared" ca="1" si="5412"/>
        <v>0</v>
      </c>
      <c r="DF152" s="25">
        <f t="shared" ca="1" si="5413"/>
        <v>0</v>
      </c>
      <c r="DG152" s="25">
        <f t="shared" ca="1" si="5414"/>
        <v>0</v>
      </c>
      <c r="DH152" s="25">
        <f t="shared" ca="1" si="5415"/>
        <v>0</v>
      </c>
      <c r="DZ152" s="24">
        <f t="shared" si="5703"/>
        <v>49522</v>
      </c>
      <c r="EA152" s="1">
        <f t="shared" si="5704"/>
        <v>144</v>
      </c>
      <c r="EB152" s="25">
        <f t="shared" ca="1" si="5416"/>
        <v>0</v>
      </c>
      <c r="EC152" s="25">
        <f t="shared" ca="1" si="5417"/>
        <v>0</v>
      </c>
      <c r="ED152" s="25">
        <f t="shared" ca="1" si="5418"/>
        <v>0</v>
      </c>
      <c r="EE152" s="25">
        <f t="shared" ca="1" si="5419"/>
        <v>0</v>
      </c>
      <c r="EF152" s="25">
        <f t="shared" ca="1" si="5420"/>
        <v>0</v>
      </c>
      <c r="EG152" s="25">
        <f t="shared" ca="1" si="5421"/>
        <v>0</v>
      </c>
      <c r="EH152" s="25">
        <f t="shared" ca="1" si="5422"/>
        <v>0</v>
      </c>
      <c r="EI152" s="25">
        <f t="shared" ca="1" si="5423"/>
        <v>0</v>
      </c>
      <c r="EJ152" s="26">
        <f t="shared" ca="1" si="5424"/>
        <v>0</v>
      </c>
      <c r="EK152" s="27">
        <f t="shared" ca="1" si="5425"/>
        <v>0</v>
      </c>
      <c r="EL152" s="27">
        <f t="shared" ca="1" si="5426"/>
        <v>0</v>
      </c>
      <c r="EM152" s="27">
        <f t="shared" ca="1" si="5427"/>
        <v>0</v>
      </c>
      <c r="EN152" s="27">
        <f t="shared" ca="1" si="5428"/>
        <v>0</v>
      </c>
      <c r="EO152" s="27">
        <f t="shared" ca="1" si="5429"/>
        <v>0</v>
      </c>
      <c r="EP152" s="27">
        <f t="shared" ca="1" si="5430"/>
        <v>0</v>
      </c>
      <c r="EQ152" s="27">
        <f t="shared" ca="1" si="5431"/>
        <v>0</v>
      </c>
      <c r="ER152" s="26">
        <f t="shared" ca="1" si="5432"/>
        <v>0</v>
      </c>
      <c r="ES152" s="26">
        <f t="shared" ca="1" si="5433"/>
        <v>0</v>
      </c>
      <c r="ET152" s="27">
        <f t="shared" ca="1" si="5434"/>
        <v>0</v>
      </c>
      <c r="EU152" s="26">
        <f t="shared" ca="1" si="5435"/>
        <v>0</v>
      </c>
      <c r="EV152" s="26">
        <f t="shared" ca="1" si="5436"/>
        <v>0</v>
      </c>
      <c r="EW152" s="25">
        <f t="shared" ca="1" si="5437"/>
        <v>0</v>
      </c>
      <c r="EX152" s="25">
        <f t="shared" ca="1" si="5438"/>
        <v>0</v>
      </c>
      <c r="EY152" s="25">
        <f t="shared" ca="1" si="5439"/>
        <v>0</v>
      </c>
      <c r="EZ152" s="25">
        <f t="shared" ca="1" si="5440"/>
        <v>0</v>
      </c>
      <c r="FA152" s="28">
        <f t="shared" ca="1" si="5441"/>
        <v>0</v>
      </c>
      <c r="FB152" s="25">
        <f t="shared" ca="1" si="5442"/>
        <v>0</v>
      </c>
      <c r="FC152" s="25">
        <f t="shared" ca="1" si="5443"/>
        <v>0</v>
      </c>
      <c r="FD152" s="25">
        <f t="shared" ca="1" si="5444"/>
        <v>0</v>
      </c>
      <c r="FE152" s="25">
        <f t="shared" ca="1" si="5445"/>
        <v>0</v>
      </c>
      <c r="FF152" s="25">
        <f t="shared" ca="1" si="5446"/>
        <v>0</v>
      </c>
      <c r="FG152" s="25">
        <f t="shared" ca="1" si="5447"/>
        <v>0</v>
      </c>
      <c r="FH152" s="25">
        <f t="shared" ca="1" si="5448"/>
        <v>0</v>
      </c>
      <c r="FI152" s="25">
        <f t="shared" ca="1" si="5449"/>
        <v>0</v>
      </c>
      <c r="FJ152" s="25">
        <f t="shared" ca="1" si="5450"/>
        <v>0</v>
      </c>
      <c r="GB152" s="24">
        <f t="shared" si="5705"/>
        <v>49522</v>
      </c>
      <c r="GC152" s="1">
        <f t="shared" si="5706"/>
        <v>144</v>
      </c>
      <c r="GD152" s="25">
        <f t="shared" ca="1" si="5451"/>
        <v>0</v>
      </c>
      <c r="GE152" s="25">
        <f t="shared" ca="1" si="5452"/>
        <v>0</v>
      </c>
      <c r="GF152" s="25">
        <f t="shared" ca="1" si="5453"/>
        <v>0</v>
      </c>
      <c r="GG152" s="25">
        <f t="shared" ca="1" si="5454"/>
        <v>0</v>
      </c>
      <c r="GH152" s="25">
        <f t="shared" ca="1" si="5455"/>
        <v>0</v>
      </c>
      <c r="GI152" s="25">
        <f t="shared" ca="1" si="5456"/>
        <v>0</v>
      </c>
      <c r="GJ152" s="25">
        <f t="shared" ca="1" si="5457"/>
        <v>0</v>
      </c>
      <c r="GK152" s="25">
        <f t="shared" ca="1" si="5458"/>
        <v>0</v>
      </c>
      <c r="GL152" s="26">
        <f t="shared" ca="1" si="5459"/>
        <v>0</v>
      </c>
      <c r="GM152" s="27">
        <f t="shared" ca="1" si="5460"/>
        <v>0</v>
      </c>
      <c r="GN152" s="27">
        <f t="shared" ca="1" si="5461"/>
        <v>0</v>
      </c>
      <c r="GO152" s="27">
        <f t="shared" ca="1" si="5462"/>
        <v>0</v>
      </c>
      <c r="GP152" s="27">
        <f t="shared" ca="1" si="5463"/>
        <v>0</v>
      </c>
      <c r="GQ152" s="27">
        <f t="shared" ca="1" si="5464"/>
        <v>0</v>
      </c>
      <c r="GR152" s="27">
        <f t="shared" ca="1" si="5465"/>
        <v>0</v>
      </c>
      <c r="GS152" s="27">
        <f t="shared" ca="1" si="5466"/>
        <v>0</v>
      </c>
      <c r="GT152" s="26">
        <f t="shared" ca="1" si="5467"/>
        <v>0</v>
      </c>
      <c r="GU152" s="26">
        <f t="shared" ca="1" si="5468"/>
        <v>0</v>
      </c>
      <c r="GV152" s="27">
        <f t="shared" ca="1" si="5469"/>
        <v>0</v>
      </c>
      <c r="GW152" s="26">
        <f t="shared" ca="1" si="5470"/>
        <v>0</v>
      </c>
      <c r="GX152" s="26">
        <f t="shared" ca="1" si="5471"/>
        <v>0</v>
      </c>
      <c r="GY152" s="25">
        <f t="shared" ca="1" si="5472"/>
        <v>0</v>
      </c>
      <c r="GZ152" s="25">
        <f t="shared" ca="1" si="5473"/>
        <v>0</v>
      </c>
      <c r="HA152" s="25">
        <f t="shared" ca="1" si="5474"/>
        <v>0</v>
      </c>
      <c r="HB152" s="25">
        <f t="shared" ca="1" si="5475"/>
        <v>0</v>
      </c>
      <c r="HC152" s="28">
        <f t="shared" ca="1" si="5476"/>
        <v>0</v>
      </c>
      <c r="HD152" s="25">
        <f t="shared" ca="1" si="5477"/>
        <v>0</v>
      </c>
      <c r="HE152" s="25">
        <f t="shared" ca="1" si="5478"/>
        <v>0</v>
      </c>
      <c r="HF152" s="25">
        <f t="shared" ca="1" si="5479"/>
        <v>0</v>
      </c>
      <c r="HG152" s="25">
        <f t="shared" ca="1" si="5480"/>
        <v>0</v>
      </c>
      <c r="HH152" s="25">
        <f t="shared" ca="1" si="5481"/>
        <v>0</v>
      </c>
      <c r="HI152" s="25">
        <f t="shared" ca="1" si="5482"/>
        <v>0</v>
      </c>
      <c r="HJ152" s="25">
        <f t="shared" ca="1" si="5483"/>
        <v>0</v>
      </c>
      <c r="HK152" s="25">
        <f t="shared" ca="1" si="5484"/>
        <v>0</v>
      </c>
      <c r="HL152" s="25">
        <f t="shared" ca="1" si="5485"/>
        <v>0</v>
      </c>
      <c r="ID152" s="24">
        <f t="shared" si="5705"/>
        <v>49522</v>
      </c>
      <c r="IE152" s="1">
        <f t="shared" si="5706"/>
        <v>144</v>
      </c>
      <c r="IF152" s="25">
        <f t="shared" ca="1" si="5486"/>
        <v>0</v>
      </c>
      <c r="IG152" s="25">
        <f t="shared" ca="1" si="5487"/>
        <v>0</v>
      </c>
      <c r="IH152" s="25">
        <f t="shared" ca="1" si="5488"/>
        <v>0</v>
      </c>
      <c r="II152" s="25">
        <f t="shared" ca="1" si="5489"/>
        <v>0</v>
      </c>
      <c r="IJ152" s="25">
        <f t="shared" ca="1" si="5490"/>
        <v>0</v>
      </c>
      <c r="IK152" s="25">
        <f t="shared" ca="1" si="5491"/>
        <v>0</v>
      </c>
      <c r="IL152" s="25">
        <f t="shared" ca="1" si="5492"/>
        <v>0</v>
      </c>
      <c r="IM152" s="25">
        <f t="shared" ca="1" si="5493"/>
        <v>0</v>
      </c>
      <c r="IN152" s="26">
        <f t="shared" ca="1" si="5494"/>
        <v>0</v>
      </c>
      <c r="IO152" s="27">
        <f t="shared" ca="1" si="5495"/>
        <v>0</v>
      </c>
      <c r="IP152" s="27">
        <f t="shared" ca="1" si="5496"/>
        <v>0</v>
      </c>
      <c r="IQ152" s="27">
        <f t="shared" ca="1" si="5497"/>
        <v>0</v>
      </c>
      <c r="IR152" s="27">
        <f t="shared" ca="1" si="5498"/>
        <v>0</v>
      </c>
      <c r="IS152" s="27">
        <f t="shared" ca="1" si="5499"/>
        <v>0</v>
      </c>
      <c r="IT152" s="27">
        <f t="shared" ca="1" si="5500"/>
        <v>0</v>
      </c>
      <c r="IU152" s="27">
        <f t="shared" ca="1" si="5501"/>
        <v>0</v>
      </c>
      <c r="IV152" s="26">
        <f t="shared" ca="1" si="5502"/>
        <v>0</v>
      </c>
      <c r="IW152" s="26">
        <f t="shared" ca="1" si="5503"/>
        <v>0</v>
      </c>
      <c r="IX152" s="27">
        <f t="shared" ca="1" si="5504"/>
        <v>0</v>
      </c>
      <c r="IY152" s="26">
        <f t="shared" ca="1" si="5505"/>
        <v>0</v>
      </c>
      <c r="IZ152" s="26">
        <f t="shared" ca="1" si="5506"/>
        <v>0</v>
      </c>
      <c r="JA152" s="25">
        <f t="shared" ca="1" si="5507"/>
        <v>0</v>
      </c>
      <c r="JB152" s="25">
        <f t="shared" ca="1" si="5508"/>
        <v>0</v>
      </c>
      <c r="JC152" s="25">
        <f t="shared" ca="1" si="5509"/>
        <v>0</v>
      </c>
      <c r="JD152" s="25">
        <f t="shared" ca="1" si="5510"/>
        <v>0</v>
      </c>
      <c r="JE152" s="28">
        <f t="shared" ca="1" si="5511"/>
        <v>0</v>
      </c>
      <c r="JF152" s="25">
        <f t="shared" ca="1" si="5512"/>
        <v>0</v>
      </c>
      <c r="JG152" s="25">
        <f t="shared" ca="1" si="5513"/>
        <v>0</v>
      </c>
      <c r="JH152" s="25">
        <f t="shared" ca="1" si="5514"/>
        <v>0</v>
      </c>
      <c r="JI152" s="25">
        <f t="shared" ca="1" si="5515"/>
        <v>0</v>
      </c>
      <c r="JJ152" s="25">
        <f t="shared" ca="1" si="5516"/>
        <v>0</v>
      </c>
      <c r="JK152" s="25">
        <f t="shared" ca="1" si="5517"/>
        <v>0</v>
      </c>
      <c r="JL152" s="25">
        <f t="shared" ca="1" si="5518"/>
        <v>0</v>
      </c>
      <c r="JM152" s="25">
        <f t="shared" ca="1" si="5519"/>
        <v>0</v>
      </c>
      <c r="JN152" s="25">
        <f t="shared" ca="1" si="5520"/>
        <v>0</v>
      </c>
      <c r="KF152" s="24">
        <f t="shared" si="5707"/>
        <v>49522</v>
      </c>
      <c r="KG152" s="1">
        <f t="shared" si="5708"/>
        <v>144</v>
      </c>
      <c r="KH152" s="25">
        <f t="shared" ca="1" si="5521"/>
        <v>0</v>
      </c>
      <c r="KI152" s="25">
        <f t="shared" ca="1" si="5522"/>
        <v>0</v>
      </c>
      <c r="KJ152" s="25">
        <f t="shared" ca="1" si="5523"/>
        <v>0</v>
      </c>
      <c r="KK152" s="25">
        <f t="shared" ca="1" si="5524"/>
        <v>0</v>
      </c>
      <c r="KL152" s="25">
        <f t="shared" ca="1" si="5525"/>
        <v>0</v>
      </c>
      <c r="KM152" s="25">
        <f t="shared" ca="1" si="5526"/>
        <v>0</v>
      </c>
      <c r="KN152" s="25">
        <f t="shared" ca="1" si="5527"/>
        <v>0</v>
      </c>
      <c r="KO152" s="25">
        <f t="shared" ca="1" si="5528"/>
        <v>0</v>
      </c>
      <c r="KP152" s="26">
        <f t="shared" ca="1" si="5529"/>
        <v>0</v>
      </c>
      <c r="KQ152" s="27">
        <f t="shared" ca="1" si="5530"/>
        <v>0</v>
      </c>
      <c r="KR152" s="27">
        <f t="shared" ca="1" si="5531"/>
        <v>0</v>
      </c>
      <c r="KS152" s="27">
        <f t="shared" ca="1" si="5532"/>
        <v>0</v>
      </c>
      <c r="KT152" s="27">
        <f t="shared" ca="1" si="5533"/>
        <v>0</v>
      </c>
      <c r="KU152" s="27">
        <f t="shared" ca="1" si="5534"/>
        <v>0</v>
      </c>
      <c r="KV152" s="27">
        <f t="shared" ca="1" si="5535"/>
        <v>0</v>
      </c>
      <c r="KW152" s="27">
        <f t="shared" ca="1" si="5536"/>
        <v>0</v>
      </c>
      <c r="KX152" s="26">
        <f t="shared" ca="1" si="5537"/>
        <v>0</v>
      </c>
      <c r="KY152" s="26">
        <f t="shared" ca="1" si="5538"/>
        <v>0</v>
      </c>
      <c r="KZ152" s="268">
        <f t="shared" ca="1" si="5709"/>
        <v>0</v>
      </c>
      <c r="LA152" s="268">
        <f t="shared" ca="1" si="5710"/>
        <v>0</v>
      </c>
      <c r="LB152" s="269">
        <f t="shared" ca="1" si="5711"/>
        <v>0</v>
      </c>
      <c r="LC152" s="26">
        <f t="shared" ca="1" si="5539"/>
        <v>0</v>
      </c>
      <c r="LD152" s="26">
        <f t="shared" ca="1" si="5540"/>
        <v>0</v>
      </c>
      <c r="LE152" s="25">
        <f t="shared" ca="1" si="5541"/>
        <v>0</v>
      </c>
      <c r="LF152" s="25">
        <f t="shared" ca="1" si="5542"/>
        <v>0</v>
      </c>
      <c r="LG152" s="25">
        <f t="shared" ca="1" si="5543"/>
        <v>0</v>
      </c>
      <c r="LH152" s="25">
        <f t="shared" ca="1" si="5544"/>
        <v>0</v>
      </c>
      <c r="LI152" s="28">
        <f t="shared" ca="1" si="5545"/>
        <v>0</v>
      </c>
      <c r="LJ152" s="25">
        <f t="shared" ca="1" si="5546"/>
        <v>0</v>
      </c>
      <c r="LK152" s="25">
        <f t="shared" ca="1" si="5547"/>
        <v>0</v>
      </c>
      <c r="LL152" s="25">
        <f t="shared" ca="1" si="5548"/>
        <v>0</v>
      </c>
      <c r="LM152" s="25">
        <f t="shared" ca="1" si="5549"/>
        <v>0</v>
      </c>
      <c r="LN152" s="25">
        <f t="shared" ca="1" si="5550"/>
        <v>0</v>
      </c>
      <c r="LO152" s="25">
        <f t="shared" ca="1" si="5551"/>
        <v>0</v>
      </c>
      <c r="LP152" s="267">
        <f t="shared" ca="1" si="5712"/>
        <v>0</v>
      </c>
      <c r="LQ152" s="25">
        <f t="shared" ca="1" si="5552"/>
        <v>0</v>
      </c>
      <c r="LR152" s="25">
        <f t="shared" ca="1" si="5553"/>
        <v>0</v>
      </c>
      <c r="MJ152" s="24">
        <f t="shared" si="5713"/>
        <v>49522</v>
      </c>
      <c r="MK152" s="1">
        <f t="shared" si="5714"/>
        <v>144</v>
      </c>
      <c r="ML152" s="25">
        <f t="shared" ca="1" si="5554"/>
        <v>1733.75</v>
      </c>
      <c r="MM152" s="25">
        <f t="shared" ca="1" si="5555"/>
        <v>154678.24000000002</v>
      </c>
      <c r="MN152" s="25">
        <f t="shared" ca="1" si="5556"/>
        <v>0</v>
      </c>
      <c r="MO152" s="25">
        <f t="shared" ca="1" si="5557"/>
        <v>0</v>
      </c>
      <c r="MP152" s="25">
        <f t="shared" ca="1" si="5558"/>
        <v>1733.75</v>
      </c>
      <c r="MQ152" s="25">
        <f t="shared" ca="1" si="5559"/>
        <v>14</v>
      </c>
      <c r="MR152" s="25">
        <f t="shared" ca="1" si="5560"/>
        <v>1719.75</v>
      </c>
      <c r="MS152" s="25">
        <f t="shared" ca="1" si="5561"/>
        <v>1.7180319680319098</v>
      </c>
      <c r="MT152" s="26">
        <f t="shared" ca="1" si="5562"/>
        <v>373.48521044173219</v>
      </c>
      <c r="MU152" s="27">
        <f t="shared" ca="1" si="5563"/>
        <v>0</v>
      </c>
      <c r="MV152" s="27">
        <f t="shared" ca="1" si="5564"/>
        <v>373.48521044173219</v>
      </c>
      <c r="MW152" s="27">
        <f t="shared" ca="1" si="5565"/>
        <v>0</v>
      </c>
      <c r="MX152" s="27">
        <f t="shared" ca="1" si="5566"/>
        <v>53871.093915443351</v>
      </c>
      <c r="MY152" s="27">
        <f t="shared" ca="1" si="5567"/>
        <v>370.23266445724494</v>
      </c>
      <c r="MZ152" s="27">
        <f t="shared" ca="1" si="5568"/>
        <v>0</v>
      </c>
      <c r="NA152" s="27">
        <f t="shared" ca="1" si="5569"/>
        <v>54241.326579900597</v>
      </c>
      <c r="NB152" s="26">
        <f t="shared" ca="1" si="5570"/>
        <v>11.261710468264994</v>
      </c>
      <c r="NC152" s="26">
        <f t="shared" ca="1" si="5571"/>
        <v>0</v>
      </c>
      <c r="ND152" s="268">
        <f t="shared" ca="1" si="5715"/>
        <v>54230.064869432332</v>
      </c>
      <c r="NE152" s="268">
        <f t="shared" ca="1" si="5716"/>
        <v>0</v>
      </c>
      <c r="NF152" s="269">
        <f t="shared" ca="1" si="5717"/>
        <v>54230.064869432332</v>
      </c>
      <c r="NG152" s="26">
        <f t="shared" ca="1" si="5572"/>
        <v>0</v>
      </c>
      <c r="NH152" s="26">
        <f t="shared" ca="1" si="5573"/>
        <v>54230.064869432332</v>
      </c>
      <c r="NI152" s="25">
        <f t="shared" ca="1" si="5574"/>
        <v>249208.84010098933</v>
      </c>
      <c r="NJ152" s="25">
        <f t="shared" ca="1" si="5575"/>
        <v>249.45829839937505</v>
      </c>
      <c r="NK152" s="25">
        <f t="shared" ca="1" si="5576"/>
        <v>722.70563629286903</v>
      </c>
      <c r="NL152" s="25">
        <f t="shared" ca="1" si="5577"/>
        <v>248486.13446469646</v>
      </c>
      <c r="NM152" s="28">
        <f t="shared" ca="1" si="5578"/>
        <v>0</v>
      </c>
      <c r="NN152" s="25">
        <f t="shared" ca="1" si="5579"/>
        <v>248486.13446469646</v>
      </c>
      <c r="NO152" s="25">
        <f t="shared" ca="1" si="5580"/>
        <v>17823.499948292323</v>
      </c>
      <c r="NP152" s="25">
        <f t="shared" ca="1" si="5581"/>
        <v>0</v>
      </c>
      <c r="NQ152" s="25">
        <f t="shared" ca="1" si="5582"/>
        <v>0</v>
      </c>
      <c r="NR152" s="25">
        <f t="shared" ca="1" si="5583"/>
        <v>230662.63451640413</v>
      </c>
      <c r="NS152" s="25">
        <f t="shared" ca="1" si="5584"/>
        <v>0</v>
      </c>
      <c r="NT152" s="267">
        <f t="shared" ca="1" si="5718"/>
        <v>6172.4482825083023</v>
      </c>
      <c r="NU152" s="25">
        <f t="shared" ca="1" si="5585"/>
        <v>972.16393469224408</v>
      </c>
      <c r="NV152" s="25">
        <f t="shared" ca="1" si="5586"/>
        <v>7144.6122172005462</v>
      </c>
      <c r="ON152" s="24">
        <f t="shared" si="5719"/>
        <v>49522</v>
      </c>
      <c r="OO152" s="1">
        <f t="shared" si="5720"/>
        <v>144</v>
      </c>
      <c r="OP152" s="25">
        <f t="shared" ca="1" si="5587"/>
        <v>0</v>
      </c>
      <c r="OQ152" s="25">
        <f t="shared" ca="1" si="5588"/>
        <v>0</v>
      </c>
      <c r="OR152" s="25">
        <f t="shared" ca="1" si="5589"/>
        <v>0</v>
      </c>
      <c r="OS152" s="25">
        <f t="shared" ca="1" si="5590"/>
        <v>0</v>
      </c>
      <c r="OT152" s="25">
        <f t="shared" ca="1" si="5591"/>
        <v>0</v>
      </c>
      <c r="OU152" s="25">
        <f t="shared" ca="1" si="5592"/>
        <v>0</v>
      </c>
      <c r="OV152" s="25">
        <f t="shared" ca="1" si="5593"/>
        <v>0</v>
      </c>
      <c r="OW152" s="25">
        <f t="shared" ca="1" si="5594"/>
        <v>0</v>
      </c>
      <c r="OX152" s="26">
        <f t="shared" ca="1" si="5595"/>
        <v>0</v>
      </c>
      <c r="OY152" s="27">
        <f t="shared" ca="1" si="5596"/>
        <v>0</v>
      </c>
      <c r="OZ152" s="27">
        <f t="shared" ca="1" si="5597"/>
        <v>0</v>
      </c>
      <c r="PA152" s="27">
        <f t="shared" ca="1" si="5598"/>
        <v>0</v>
      </c>
      <c r="PB152" s="27">
        <f t="shared" ca="1" si="5599"/>
        <v>0</v>
      </c>
      <c r="PC152" s="27">
        <f t="shared" ca="1" si="5600"/>
        <v>0</v>
      </c>
      <c r="PD152" s="27">
        <f t="shared" ca="1" si="5601"/>
        <v>0</v>
      </c>
      <c r="PE152" s="27">
        <f t="shared" ca="1" si="5602"/>
        <v>0</v>
      </c>
      <c r="PF152" s="26">
        <f t="shared" ca="1" si="5603"/>
        <v>0</v>
      </c>
      <c r="PG152" s="26">
        <f t="shared" ca="1" si="5604"/>
        <v>0</v>
      </c>
      <c r="PH152" s="27">
        <f t="shared" ca="1" si="5605"/>
        <v>0</v>
      </c>
      <c r="PI152" s="26">
        <f t="shared" ca="1" si="5606"/>
        <v>0</v>
      </c>
      <c r="PJ152" s="26">
        <f t="shared" ca="1" si="5607"/>
        <v>0</v>
      </c>
      <c r="PK152" s="25">
        <f t="shared" ca="1" si="5608"/>
        <v>0</v>
      </c>
      <c r="PL152" s="25">
        <f t="shared" ca="1" si="5609"/>
        <v>0</v>
      </c>
      <c r="PM152" s="25">
        <f t="shared" ca="1" si="5610"/>
        <v>0</v>
      </c>
      <c r="PN152" s="25">
        <f t="shared" ca="1" si="5611"/>
        <v>0</v>
      </c>
      <c r="PO152" s="28">
        <f t="shared" ca="1" si="5612"/>
        <v>0</v>
      </c>
      <c r="PP152" s="25">
        <f t="shared" ca="1" si="5613"/>
        <v>0</v>
      </c>
      <c r="PQ152" s="25">
        <f t="shared" ca="1" si="5614"/>
        <v>0</v>
      </c>
      <c r="PR152" s="25">
        <f t="shared" ca="1" si="5615"/>
        <v>0</v>
      </c>
      <c r="PS152" s="25">
        <f t="shared" ca="1" si="5616"/>
        <v>0</v>
      </c>
      <c r="PT152" s="25">
        <f t="shared" ca="1" si="5617"/>
        <v>0</v>
      </c>
      <c r="PU152" s="25">
        <f t="shared" ca="1" si="5618"/>
        <v>0</v>
      </c>
      <c r="PV152" s="25">
        <f t="shared" ca="1" si="5619"/>
        <v>0</v>
      </c>
      <c r="PW152" s="25">
        <f t="shared" ca="1" si="5620"/>
        <v>0</v>
      </c>
      <c r="PX152" s="25">
        <f t="shared" ca="1" si="5621"/>
        <v>0</v>
      </c>
      <c r="QP152" s="24">
        <f t="shared" si="5719"/>
        <v>49522</v>
      </c>
      <c r="QQ152" s="1">
        <f t="shared" si="5720"/>
        <v>144</v>
      </c>
      <c r="QR152" s="25">
        <f t="shared" ca="1" si="5622"/>
        <v>1733.75</v>
      </c>
      <c r="QS152" s="25">
        <f t="shared" ca="1" si="5623"/>
        <v>154678.24000000002</v>
      </c>
      <c r="QT152" s="25">
        <f t="shared" ca="1" si="5624"/>
        <v>0</v>
      </c>
      <c r="QU152" s="25">
        <f t="shared" ca="1" si="5625"/>
        <v>0</v>
      </c>
      <c r="QV152" s="25">
        <f t="shared" ca="1" si="5626"/>
        <v>1733.75</v>
      </c>
      <c r="QW152" s="25">
        <f t="shared" ca="1" si="5627"/>
        <v>14</v>
      </c>
      <c r="QX152" s="25">
        <f t="shared" ca="1" si="5628"/>
        <v>1719.75</v>
      </c>
      <c r="QY152" s="25">
        <f t="shared" ca="1" si="5629"/>
        <v>2.9856770833334183</v>
      </c>
      <c r="QZ152" s="26">
        <f t="shared" ca="1" si="5630"/>
        <v>373.20963541666669</v>
      </c>
      <c r="RA152" s="27">
        <f t="shared" ca="1" si="5631"/>
        <v>0</v>
      </c>
      <c r="RB152" s="27">
        <f t="shared" ca="1" si="5632"/>
        <v>373.20963541666669</v>
      </c>
      <c r="RC152" s="27">
        <f t="shared" ca="1" si="5633"/>
        <v>0</v>
      </c>
      <c r="RD152" s="27">
        <f t="shared" ca="1" si="5634"/>
        <v>54229.324888707204</v>
      </c>
      <c r="RE152" s="27">
        <f t="shared" ca="1" si="5635"/>
        <v>372.69463057084869</v>
      </c>
      <c r="RF152" s="27">
        <f t="shared" ca="1" si="5636"/>
        <v>0</v>
      </c>
      <c r="RG152" s="27">
        <f t="shared" ca="1" si="5637"/>
        <v>54602.019519278052</v>
      </c>
      <c r="RH152" s="26">
        <f t="shared" ca="1" si="5638"/>
        <v>11.336598375831798</v>
      </c>
      <c r="RI152" s="26">
        <f t="shared" ca="1" si="5639"/>
        <v>0</v>
      </c>
      <c r="RJ152" s="27">
        <f t="shared" ca="1" si="5640"/>
        <v>54590.682920902218</v>
      </c>
      <c r="RK152" s="26">
        <f t="shared" ca="1" si="5641"/>
        <v>0</v>
      </c>
      <c r="RL152" s="26">
        <f t="shared" ca="1" si="5642"/>
        <v>54590.682920902218</v>
      </c>
      <c r="RM152" s="25">
        <f t="shared" ca="1" si="5643"/>
        <v>250680.41597278297</v>
      </c>
      <c r="RN152" s="25">
        <f t="shared" ca="1" si="5644"/>
        <v>436.7254633672128</v>
      </c>
      <c r="RO152" s="25">
        <f t="shared" ca="1" si="5645"/>
        <v>726.97320632107051</v>
      </c>
      <c r="RP152" s="25">
        <f t="shared" ca="1" si="5646"/>
        <v>249953.4427664619</v>
      </c>
      <c r="RQ152" s="28">
        <f t="shared" ca="1" si="5647"/>
        <v>0</v>
      </c>
      <c r="RR152" s="25">
        <f t="shared" ca="1" si="5648"/>
        <v>249953.4427664619</v>
      </c>
      <c r="RS152" s="25">
        <f t="shared" ca="1" si="5649"/>
        <v>18102.288525627759</v>
      </c>
      <c r="RT152" s="25">
        <f t="shared" ca="1" si="5650"/>
        <v>0</v>
      </c>
      <c r="RU152" s="25">
        <f t="shared" ca="1" si="5651"/>
        <v>0</v>
      </c>
      <c r="RV152" s="25">
        <f t="shared" ca="1" si="5652"/>
        <v>231851.15424083415</v>
      </c>
      <c r="RW152" s="25">
        <f t="shared" ca="1" si="5653"/>
        <v>0</v>
      </c>
      <c r="RX152" s="25">
        <f t="shared" ca="1" si="5654"/>
        <v>4801.5351263033599</v>
      </c>
      <c r="RY152" s="25">
        <f t="shared" ca="1" si="5655"/>
        <v>1163.6986696882832</v>
      </c>
      <c r="RZ152" s="25">
        <f t="shared" ca="1" si="5656"/>
        <v>5965.2337959916431</v>
      </c>
      <c r="SR152" s="24">
        <f t="shared" ref="SR152" si="6214">EDATE(SR151,1)</f>
        <v>49522</v>
      </c>
      <c r="SS152" s="1">
        <f t="shared" ref="SS152" si="6215">IF(dane_okres_inwestycji*12&gt;SS151,SS151+1,"")</f>
        <v>144</v>
      </c>
      <c r="ST152" s="25">
        <f t="shared" ref="ST152" ca="1" si="6216">IF(AND(SS152&lt;&gt;"",dane_wplaty_skladka&gt;=SO$43),
CHOOSE(SO$2,$H152,$K152,$F152,$I152,$N152,0),
"")</f>
        <v>0</v>
      </c>
      <c r="SU152" s="25">
        <f t="shared" ca="1" si="3928"/>
        <v>0</v>
      </c>
      <c r="SV152" s="25">
        <f t="shared" ref="SV152" ca="1" si="6217">IF(SS152&lt;&gt;"",
IF(OR($A$1="main",AND($A$1&lt;&gt;"main",SO$16="tak")),
IFERROR(IF(OR(SO$12=1,MOD(SS152,SO$12)=1),SO$10,0),0)+
IFERROR(IF(OR(SO$15=1,MOD(SS152,SO$15)=1),SO$13,0),0),0),
"")</f>
        <v>0</v>
      </c>
      <c r="SW152" s="25">
        <f t="shared" ref="SW152" ca="1" si="6218">IF(SS152&lt;&gt;"",
IFERROR(IF(AND($X152&lt;&gt;0,$X152&lt;SO$20),$X152*SO$21,0),0),
"")</f>
        <v>0</v>
      </c>
      <c r="SX152" s="25">
        <f t="shared" ref="SX152" ca="1" si="6219">IF(SS152&lt;&gt;"",
ST152-SW152,
"")</f>
        <v>0</v>
      </c>
      <c r="SY152" s="25">
        <f t="shared" ref="SY152" ca="1" si="6220">IF(SS152&lt;&gt;"",
IF(AND(SX152&lt;&gt;0,SO$28="PLN"),MAX(SO$29,SX152*SO$27),0),
"")</f>
        <v>0</v>
      </c>
      <c r="SZ152" s="25">
        <f t="shared" ref="SZ152" ca="1" si="6221">IF(SS152&lt;&gt;"",
SX152-SY152,
"")</f>
        <v>0</v>
      </c>
      <c r="TA152" s="25">
        <f t="shared" ref="TA152" ca="1" si="6222">IF(SS152&lt;&gt;"",
SZ152*SO$31,
"")</f>
        <v>0</v>
      </c>
      <c r="TB152" s="26">
        <f t="shared" ref="TB152" ca="1" si="6223">IF(SS152&lt;&gt;"",
SZ152/TB$6,
"")</f>
        <v>0</v>
      </c>
      <c r="TC152" s="27">
        <f t="shared" ref="TC152" ca="1" si="6224">IF(SS152&lt;&gt;"",
IF(AND(TB152&lt;&gt;0,SO$28&lt;&gt;"PLN",SO$28&lt;&gt;"n/d"),MAX(SO$29,TB152*SO$27),0),
"")</f>
        <v>0</v>
      </c>
      <c r="TD152" s="27">
        <f t="shared" ref="TD152" ca="1" si="6225">IF(SS152&lt;&gt;"",
(TB152-TC152),
"")</f>
        <v>0</v>
      </c>
      <c r="TE152" s="27">
        <f t="shared" ref="TE152" ca="1" si="6226">IF(SS152&lt;&gt;"",
(TD152+TL151)*TE$5,
"")</f>
        <v>0</v>
      </c>
      <c r="TF152" s="27">
        <f t="shared" ref="TF152" ca="1" si="6227">IF(SS152&lt;&gt;"",
(TD152+TL151)*TF$5,
"")</f>
        <v>0</v>
      </c>
      <c r="TG152" s="27">
        <f t="shared" ref="TG152" ca="1" si="6228">IF(SS152&lt;&gt;"",
TF152*dane_oproc_1M,
"")</f>
        <v>0</v>
      </c>
      <c r="TH152" s="27">
        <f t="shared" ref="TH152" ca="1" si="6229">IF(SS152&lt;&gt;"",
IF(TB152&lt;&gt;0,TB152*TH$4,0),
"")</f>
        <v>0</v>
      </c>
      <c r="TI152" s="27">
        <f t="shared" ref="TI152" ca="1" si="6230">IF(SS152&lt;&gt;"",
TF152+TG152+TH152,
"")</f>
        <v>0</v>
      </c>
      <c r="TJ152" s="26">
        <f t="shared" ref="TJ152" ca="1" si="6231">IF(SS152&lt;&gt;"",
AVERAGE(TF152,TI152)*SO$34/12,
"")</f>
        <v>0</v>
      </c>
      <c r="TK152" s="26">
        <f t="shared" ref="TK152" ca="1" si="6232">IF(SS152&lt;&gt;"",
AVERAGE(TF152,TI152-TJ152)*SO$33/12,
"")</f>
        <v>0</v>
      </c>
      <c r="TL152" s="27">
        <f t="shared" ref="TL152" ca="1" si="6233">IF(SS152&lt;&gt;"",
TE152+TI152-TJ152-TK152,
"")</f>
        <v>0</v>
      </c>
      <c r="TM152" s="26">
        <f t="shared" ref="TM152" ca="1" si="6234">IF(SS152&lt;&gt;"",
IF(AND(SO$38&lt;&gt;"PLN",SO$38&lt;&gt;"n/d",TL152&gt;0),MAX(SO$39,TL152*SO$37),0),
"")</f>
        <v>0</v>
      </c>
      <c r="TN152" s="26">
        <f t="shared" ref="TN152" ca="1" si="6235">IF(SS152&lt;&gt;"",
TL152-TM152,
"")</f>
        <v>0</v>
      </c>
      <c r="TO152" s="25">
        <f t="shared" ref="TO152" ca="1" si="6236">IF(SS152&lt;&gt;"",
TN152*TO$6,
"")</f>
        <v>0</v>
      </c>
      <c r="TP152" s="25">
        <f t="shared" ref="TP152" ca="1" si="6237">IF(SS152&lt;&gt;"",
TN152*TP$6-TO152,
"")</f>
        <v>0</v>
      </c>
      <c r="TQ152" s="25">
        <f t="shared" ref="TQ152" ca="1" si="6238">IF(SS152&lt;&gt;"",
IF(AND(SO$38="PLN",TO152&gt;0),MAX(SO$39,TO152*SO$37),0),
"")</f>
        <v>0</v>
      </c>
      <c r="TR152" s="25">
        <f t="shared" ref="TR152" ca="1" si="6239">IF(SS152&lt;&gt;"",
TO152-TQ152,
"")</f>
        <v>0</v>
      </c>
      <c r="TS152" s="28">
        <f t="shared" ref="TS152" ca="1" si="6240">IF(SS152&lt;&gt;"",
SO$42,
"")</f>
        <v>0</v>
      </c>
      <c r="TT152" s="25">
        <f t="shared" ref="TT152" ca="1" si="6241">IF(SS152&lt;&gt;"",
TR152-TS152,)</f>
        <v>0</v>
      </c>
      <c r="TU152" s="25">
        <f t="shared" ref="TU152" ca="1" si="6242">IF(SS152&lt;&gt;"",
IF(AND($A$1="main",OR(SO$8="IKZE",AND(SO$8="IKE",$J152=TRUE))),0,MAX(0,(TT152-SU152)*dane_pod_zysk_kap)),
"")</f>
        <v>0</v>
      </c>
      <c r="TV152" s="25">
        <f t="shared" ref="TV152" si="6243">IF(SS152&lt;&gt;"",
IF(AND($A$1="main",SO$8="IKZE"),IF($O152=TRUE,TT152*10%,TT152*dane_PIT_wyplata_IKZE),0),
"")</f>
        <v>0</v>
      </c>
      <c r="TW152" s="25">
        <f t="shared" ref="TW152" si="6244">IF(SS152&lt;&gt;"",
IF(AND($A$1="main",SO$8="IKZE"),$M152,0),
"")</f>
        <v>0</v>
      </c>
      <c r="TX152" s="25">
        <f t="shared" ref="TX152" ca="1" si="6245">IF(SS152&lt;&gt;"",
TT152-TU152-TV152+TW152,
"")</f>
        <v>0</v>
      </c>
      <c r="TY152" s="25">
        <f t="shared" ref="TY152" ca="1" si="6246">IF(SS152&lt;&gt;"",
SV152,
"")</f>
        <v>0</v>
      </c>
      <c r="TZ152" s="25">
        <f t="shared" ca="1" si="3959"/>
        <v>0</v>
      </c>
      <c r="UA152" s="25">
        <f t="shared" ref="UA152" ca="1" si="6247">IF(SS152&lt;&gt;"",
(TP152+TQ152+TS152)+
TM152*TZ$6,
"")</f>
        <v>0</v>
      </c>
      <c r="UB152" s="25">
        <f t="shared" ref="UB152" ca="1" si="6248">IF(SS152&lt;&gt;"",
TZ152+UA152,
"")</f>
        <v>0</v>
      </c>
    </row>
    <row r="153" spans="2:548" x14ac:dyDescent="0.35">
      <c r="B153" s="24">
        <f t="shared" si="5756"/>
        <v>49553</v>
      </c>
      <c r="C153" s="1">
        <f t="shared" si="5692"/>
        <v>2035</v>
      </c>
      <c r="D153" s="1">
        <f t="shared" si="5693"/>
        <v>58</v>
      </c>
      <c r="E153" s="1">
        <f t="shared" si="5694"/>
        <v>145</v>
      </c>
      <c r="F153" s="25">
        <f t="shared" si="5347"/>
        <v>1733.75</v>
      </c>
      <c r="G153" s="25">
        <f>SUMIFS(F$9:F153,C$9:C153,C153)</f>
        <v>15603.75</v>
      </c>
      <c r="H153" s="25">
        <f t="shared" si="5348"/>
        <v>1733.75</v>
      </c>
      <c r="I153" s="83">
        <f t="shared" si="5695"/>
        <v>0</v>
      </c>
      <c r="J153" s="1" t="b">
        <f>IF(J152=TRUE,TRUE,AND(D153&gt;=dane_wiek_emerytalny,D153&gt;=55,YEAR(B153)-YEAR(dane_data_rozpoczecia)&gt;=4,SUMIFS(F$9:F153,C$9:C153,C153)))</f>
        <v>0</v>
      </c>
      <c r="K153" s="25">
        <f t="shared" si="5349"/>
        <v>0</v>
      </c>
      <c r="L153" s="25">
        <f t="shared" si="5350"/>
        <v>0</v>
      </c>
      <c r="M153" s="25">
        <f t="shared" si="5351"/>
        <v>998.63999999999737</v>
      </c>
      <c r="N153" s="25">
        <f t="shared" si="5352"/>
        <v>1733.75</v>
      </c>
      <c r="O153" s="1" t="b">
        <f>IF(O152=TRUE,TRUE,AND(D153&gt;=65,YEAR(B153)-YEAR(dane_data_rozpoczecia)&gt;=4,SUMIFS(F$9:F153,C$9:C153,C153)))</f>
        <v>0</v>
      </c>
      <c r="V153" s="24">
        <f t="shared" si="5757"/>
        <v>49553</v>
      </c>
      <c r="W153" s="1">
        <f t="shared" si="5696"/>
        <v>145</v>
      </c>
      <c r="X153" s="25">
        <f t="shared" ca="1" si="5353"/>
        <v>0</v>
      </c>
      <c r="Y153" s="25">
        <f t="shared" ca="1" si="5354"/>
        <v>0</v>
      </c>
      <c r="Z153" s="25">
        <f t="shared" ca="1" si="5697"/>
        <v>0</v>
      </c>
      <c r="AA153" s="25">
        <f t="shared" ca="1" si="5698"/>
        <v>0</v>
      </c>
      <c r="AB153" s="25">
        <f t="shared" ca="1" si="5355"/>
        <v>0</v>
      </c>
      <c r="AC153" s="25">
        <f t="shared" ca="1" si="5356"/>
        <v>0</v>
      </c>
      <c r="AD153" s="25">
        <f t="shared" ca="1" si="5357"/>
        <v>0</v>
      </c>
      <c r="AE153" s="25">
        <f t="shared" ca="1" si="5358"/>
        <v>0</v>
      </c>
      <c r="AF153" s="26">
        <f t="shared" ca="1" si="5359"/>
        <v>0</v>
      </c>
      <c r="AG153" s="27">
        <f t="shared" ca="1" si="5360"/>
        <v>0</v>
      </c>
      <c r="AH153" s="27">
        <f t="shared" ca="1" si="5361"/>
        <v>0</v>
      </c>
      <c r="AI153" s="27">
        <f t="shared" ca="1" si="5699"/>
        <v>0</v>
      </c>
      <c r="AJ153" s="27">
        <f t="shared" ca="1" si="5828"/>
        <v>0</v>
      </c>
      <c r="AK153" s="27">
        <f t="shared" ca="1" si="5362"/>
        <v>0</v>
      </c>
      <c r="AL153" s="27">
        <f t="shared" ca="1" si="5700"/>
        <v>0</v>
      </c>
      <c r="AM153" s="27">
        <f t="shared" ca="1" si="5701"/>
        <v>0</v>
      </c>
      <c r="AN153" s="26">
        <f t="shared" ca="1" si="5363"/>
        <v>0</v>
      </c>
      <c r="AO153" s="26">
        <f t="shared" ca="1" si="5364"/>
        <v>0</v>
      </c>
      <c r="AP153" s="27">
        <f t="shared" ca="1" si="5365"/>
        <v>0</v>
      </c>
      <c r="AQ153" s="26">
        <f t="shared" ca="1" si="5366"/>
        <v>0</v>
      </c>
      <c r="AR153" s="26">
        <f t="shared" ca="1" si="5367"/>
        <v>0</v>
      </c>
      <c r="AS153" s="25">
        <f t="shared" ca="1" si="5368"/>
        <v>0</v>
      </c>
      <c r="AT153" s="25">
        <f t="shared" ca="1" si="5369"/>
        <v>0</v>
      </c>
      <c r="AU153" s="25">
        <f t="shared" ca="1" si="5370"/>
        <v>0</v>
      </c>
      <c r="AV153" s="25">
        <f t="shared" ca="1" si="5371"/>
        <v>0</v>
      </c>
      <c r="AW153" s="28">
        <f t="shared" ca="1" si="5372"/>
        <v>0</v>
      </c>
      <c r="AX153" s="25">
        <f t="shared" ca="1" si="5373"/>
        <v>0</v>
      </c>
      <c r="AY153" s="25">
        <f t="shared" ca="1" si="5374"/>
        <v>0</v>
      </c>
      <c r="AZ153" s="25">
        <f t="shared" ca="1" si="5375"/>
        <v>0</v>
      </c>
      <c r="BA153" s="25">
        <f t="shared" ca="1" si="5702"/>
        <v>0</v>
      </c>
      <c r="BB153" s="25">
        <f t="shared" ca="1" si="5376"/>
        <v>0</v>
      </c>
      <c r="BC153" s="25">
        <f t="shared" ca="1" si="5377"/>
        <v>0</v>
      </c>
      <c r="BD153" s="25">
        <f t="shared" ca="1" si="5378"/>
        <v>0</v>
      </c>
      <c r="BE153" s="25">
        <f t="shared" ca="1" si="5379"/>
        <v>0</v>
      </c>
      <c r="BF153" s="25">
        <f t="shared" ca="1" si="5380"/>
        <v>0</v>
      </c>
      <c r="BX153" s="24">
        <f t="shared" si="5703"/>
        <v>49553</v>
      </c>
      <c r="BY153" s="1">
        <f t="shared" si="5704"/>
        <v>145</v>
      </c>
      <c r="BZ153" s="25">
        <f t="shared" ca="1" si="5381"/>
        <v>0</v>
      </c>
      <c r="CA153" s="25">
        <f t="shared" ca="1" si="5382"/>
        <v>0</v>
      </c>
      <c r="CB153" s="25">
        <f t="shared" ca="1" si="5383"/>
        <v>0</v>
      </c>
      <c r="CC153" s="25">
        <f t="shared" ca="1" si="5384"/>
        <v>0</v>
      </c>
      <c r="CD153" s="25">
        <f t="shared" ca="1" si="5385"/>
        <v>0</v>
      </c>
      <c r="CE153" s="25">
        <f t="shared" ca="1" si="5386"/>
        <v>0</v>
      </c>
      <c r="CF153" s="25">
        <f t="shared" ca="1" si="5387"/>
        <v>0</v>
      </c>
      <c r="CG153" s="25">
        <f t="shared" ca="1" si="5388"/>
        <v>0</v>
      </c>
      <c r="CH153" s="26">
        <f t="shared" ca="1" si="5389"/>
        <v>0</v>
      </c>
      <c r="CI153" s="27">
        <f t="shared" ca="1" si="5390"/>
        <v>0</v>
      </c>
      <c r="CJ153" s="27">
        <f t="shared" ca="1" si="5391"/>
        <v>0</v>
      </c>
      <c r="CK153" s="27">
        <f t="shared" ca="1" si="5392"/>
        <v>0</v>
      </c>
      <c r="CL153" s="27">
        <f t="shared" ca="1" si="5393"/>
        <v>0</v>
      </c>
      <c r="CM153" s="27">
        <f t="shared" ca="1" si="5394"/>
        <v>0</v>
      </c>
      <c r="CN153" s="27">
        <f t="shared" ca="1" si="5395"/>
        <v>0</v>
      </c>
      <c r="CO153" s="27">
        <f t="shared" ca="1" si="5396"/>
        <v>0</v>
      </c>
      <c r="CP153" s="26">
        <f t="shared" ca="1" si="5397"/>
        <v>0</v>
      </c>
      <c r="CQ153" s="26">
        <f t="shared" ca="1" si="5398"/>
        <v>0</v>
      </c>
      <c r="CR153" s="27">
        <f t="shared" ca="1" si="5399"/>
        <v>0</v>
      </c>
      <c r="CS153" s="26">
        <f t="shared" ca="1" si="5400"/>
        <v>0</v>
      </c>
      <c r="CT153" s="26">
        <f t="shared" ca="1" si="5401"/>
        <v>0</v>
      </c>
      <c r="CU153" s="25">
        <f t="shared" ca="1" si="5402"/>
        <v>0</v>
      </c>
      <c r="CV153" s="25">
        <f t="shared" ca="1" si="5403"/>
        <v>0</v>
      </c>
      <c r="CW153" s="25">
        <f t="shared" ca="1" si="5404"/>
        <v>0</v>
      </c>
      <c r="CX153" s="25">
        <f t="shared" ca="1" si="5405"/>
        <v>0</v>
      </c>
      <c r="CY153" s="28">
        <f t="shared" ca="1" si="5406"/>
        <v>0</v>
      </c>
      <c r="CZ153" s="25">
        <f t="shared" ca="1" si="5407"/>
        <v>0</v>
      </c>
      <c r="DA153" s="25">
        <f t="shared" ca="1" si="5408"/>
        <v>0</v>
      </c>
      <c r="DB153" s="25">
        <f t="shared" ca="1" si="5409"/>
        <v>0</v>
      </c>
      <c r="DC153" s="25">
        <f t="shared" ca="1" si="5410"/>
        <v>0</v>
      </c>
      <c r="DD153" s="25">
        <f t="shared" ca="1" si="5411"/>
        <v>0</v>
      </c>
      <c r="DE153" s="25">
        <f t="shared" ca="1" si="5412"/>
        <v>0</v>
      </c>
      <c r="DF153" s="25">
        <f t="shared" ca="1" si="5413"/>
        <v>0</v>
      </c>
      <c r="DG153" s="25">
        <f t="shared" ca="1" si="5414"/>
        <v>0</v>
      </c>
      <c r="DH153" s="25">
        <f t="shared" ca="1" si="5415"/>
        <v>0</v>
      </c>
      <c r="DZ153" s="24">
        <f t="shared" si="5703"/>
        <v>49553</v>
      </c>
      <c r="EA153" s="1">
        <f t="shared" si="5704"/>
        <v>145</v>
      </c>
      <c r="EB153" s="25">
        <f t="shared" ca="1" si="5416"/>
        <v>0</v>
      </c>
      <c r="EC153" s="25">
        <f t="shared" ca="1" si="5417"/>
        <v>0</v>
      </c>
      <c r="ED153" s="25">
        <f t="shared" ca="1" si="5418"/>
        <v>0</v>
      </c>
      <c r="EE153" s="25">
        <f t="shared" ca="1" si="5419"/>
        <v>0</v>
      </c>
      <c r="EF153" s="25">
        <f t="shared" ca="1" si="5420"/>
        <v>0</v>
      </c>
      <c r="EG153" s="25">
        <f t="shared" ca="1" si="5421"/>
        <v>0</v>
      </c>
      <c r="EH153" s="25">
        <f t="shared" ca="1" si="5422"/>
        <v>0</v>
      </c>
      <c r="EI153" s="25">
        <f t="shared" ca="1" si="5423"/>
        <v>0</v>
      </c>
      <c r="EJ153" s="26">
        <f t="shared" ca="1" si="5424"/>
        <v>0</v>
      </c>
      <c r="EK153" s="27">
        <f t="shared" ca="1" si="5425"/>
        <v>0</v>
      </c>
      <c r="EL153" s="27">
        <f t="shared" ca="1" si="5426"/>
        <v>0</v>
      </c>
      <c r="EM153" s="27">
        <f t="shared" ca="1" si="5427"/>
        <v>0</v>
      </c>
      <c r="EN153" s="27">
        <f t="shared" ca="1" si="5428"/>
        <v>0</v>
      </c>
      <c r="EO153" s="27">
        <f t="shared" ca="1" si="5429"/>
        <v>0</v>
      </c>
      <c r="EP153" s="27">
        <f t="shared" ca="1" si="5430"/>
        <v>0</v>
      </c>
      <c r="EQ153" s="27">
        <f t="shared" ca="1" si="5431"/>
        <v>0</v>
      </c>
      <c r="ER153" s="26">
        <f t="shared" ca="1" si="5432"/>
        <v>0</v>
      </c>
      <c r="ES153" s="26">
        <f t="shared" ca="1" si="5433"/>
        <v>0</v>
      </c>
      <c r="ET153" s="27">
        <f t="shared" ca="1" si="5434"/>
        <v>0</v>
      </c>
      <c r="EU153" s="26">
        <f t="shared" ca="1" si="5435"/>
        <v>0</v>
      </c>
      <c r="EV153" s="26">
        <f t="shared" ca="1" si="5436"/>
        <v>0</v>
      </c>
      <c r="EW153" s="25">
        <f t="shared" ca="1" si="5437"/>
        <v>0</v>
      </c>
      <c r="EX153" s="25">
        <f t="shared" ca="1" si="5438"/>
        <v>0</v>
      </c>
      <c r="EY153" s="25">
        <f t="shared" ca="1" si="5439"/>
        <v>0</v>
      </c>
      <c r="EZ153" s="25">
        <f t="shared" ca="1" si="5440"/>
        <v>0</v>
      </c>
      <c r="FA153" s="28">
        <f t="shared" ca="1" si="5441"/>
        <v>0</v>
      </c>
      <c r="FB153" s="25">
        <f t="shared" ca="1" si="5442"/>
        <v>0</v>
      </c>
      <c r="FC153" s="25">
        <f t="shared" ca="1" si="5443"/>
        <v>0</v>
      </c>
      <c r="FD153" s="25">
        <f t="shared" ca="1" si="5444"/>
        <v>0</v>
      </c>
      <c r="FE153" s="25">
        <f t="shared" ca="1" si="5445"/>
        <v>0</v>
      </c>
      <c r="FF153" s="25">
        <f t="shared" ca="1" si="5446"/>
        <v>0</v>
      </c>
      <c r="FG153" s="25">
        <f t="shared" ca="1" si="5447"/>
        <v>0</v>
      </c>
      <c r="FH153" s="25">
        <f t="shared" ca="1" si="5448"/>
        <v>0</v>
      </c>
      <c r="FI153" s="25">
        <f t="shared" ca="1" si="5449"/>
        <v>0</v>
      </c>
      <c r="FJ153" s="25">
        <f t="shared" ca="1" si="5450"/>
        <v>0</v>
      </c>
      <c r="GB153" s="24">
        <f t="shared" si="5705"/>
        <v>49553</v>
      </c>
      <c r="GC153" s="1">
        <f t="shared" si="5706"/>
        <v>145</v>
      </c>
      <c r="GD153" s="25">
        <f t="shared" ca="1" si="5451"/>
        <v>0</v>
      </c>
      <c r="GE153" s="25">
        <f t="shared" ca="1" si="5452"/>
        <v>0</v>
      </c>
      <c r="GF153" s="25">
        <f t="shared" ca="1" si="5453"/>
        <v>0</v>
      </c>
      <c r="GG153" s="25">
        <f t="shared" ca="1" si="5454"/>
        <v>0</v>
      </c>
      <c r="GH153" s="25">
        <f t="shared" ca="1" si="5455"/>
        <v>0</v>
      </c>
      <c r="GI153" s="25">
        <f t="shared" ca="1" si="5456"/>
        <v>0</v>
      </c>
      <c r="GJ153" s="25">
        <f t="shared" ca="1" si="5457"/>
        <v>0</v>
      </c>
      <c r="GK153" s="25">
        <f t="shared" ca="1" si="5458"/>
        <v>0</v>
      </c>
      <c r="GL153" s="26">
        <f t="shared" ca="1" si="5459"/>
        <v>0</v>
      </c>
      <c r="GM153" s="27">
        <f t="shared" ca="1" si="5460"/>
        <v>0</v>
      </c>
      <c r="GN153" s="27">
        <f t="shared" ca="1" si="5461"/>
        <v>0</v>
      </c>
      <c r="GO153" s="27">
        <f t="shared" ca="1" si="5462"/>
        <v>0</v>
      </c>
      <c r="GP153" s="27">
        <f t="shared" ca="1" si="5463"/>
        <v>0</v>
      </c>
      <c r="GQ153" s="27">
        <f t="shared" ca="1" si="5464"/>
        <v>0</v>
      </c>
      <c r="GR153" s="27">
        <f t="shared" ca="1" si="5465"/>
        <v>0</v>
      </c>
      <c r="GS153" s="27">
        <f t="shared" ca="1" si="5466"/>
        <v>0</v>
      </c>
      <c r="GT153" s="26">
        <f t="shared" ca="1" si="5467"/>
        <v>0</v>
      </c>
      <c r="GU153" s="26">
        <f t="shared" ca="1" si="5468"/>
        <v>0</v>
      </c>
      <c r="GV153" s="27">
        <f t="shared" ca="1" si="5469"/>
        <v>0</v>
      </c>
      <c r="GW153" s="26">
        <f t="shared" ca="1" si="5470"/>
        <v>0</v>
      </c>
      <c r="GX153" s="26">
        <f t="shared" ca="1" si="5471"/>
        <v>0</v>
      </c>
      <c r="GY153" s="25">
        <f t="shared" ca="1" si="5472"/>
        <v>0</v>
      </c>
      <c r="GZ153" s="25">
        <f t="shared" ca="1" si="5473"/>
        <v>0</v>
      </c>
      <c r="HA153" s="25">
        <f t="shared" ca="1" si="5474"/>
        <v>0</v>
      </c>
      <c r="HB153" s="25">
        <f t="shared" ca="1" si="5475"/>
        <v>0</v>
      </c>
      <c r="HC153" s="28">
        <f t="shared" ca="1" si="5476"/>
        <v>0</v>
      </c>
      <c r="HD153" s="25">
        <f t="shared" ca="1" si="5477"/>
        <v>0</v>
      </c>
      <c r="HE153" s="25">
        <f t="shared" ca="1" si="5478"/>
        <v>0</v>
      </c>
      <c r="HF153" s="25">
        <f t="shared" ca="1" si="5479"/>
        <v>0</v>
      </c>
      <c r="HG153" s="25">
        <f t="shared" ca="1" si="5480"/>
        <v>0</v>
      </c>
      <c r="HH153" s="25">
        <f t="shared" ca="1" si="5481"/>
        <v>0</v>
      </c>
      <c r="HI153" s="25">
        <f t="shared" ca="1" si="5482"/>
        <v>0</v>
      </c>
      <c r="HJ153" s="25">
        <f t="shared" ca="1" si="5483"/>
        <v>0</v>
      </c>
      <c r="HK153" s="25">
        <f t="shared" ca="1" si="5484"/>
        <v>0</v>
      </c>
      <c r="HL153" s="25">
        <f t="shared" ca="1" si="5485"/>
        <v>0</v>
      </c>
      <c r="ID153" s="24">
        <f t="shared" si="5705"/>
        <v>49553</v>
      </c>
      <c r="IE153" s="1">
        <f t="shared" si="5706"/>
        <v>145</v>
      </c>
      <c r="IF153" s="25">
        <f t="shared" ca="1" si="5486"/>
        <v>0</v>
      </c>
      <c r="IG153" s="25">
        <f t="shared" ca="1" si="5487"/>
        <v>0</v>
      </c>
      <c r="IH153" s="25">
        <f t="shared" ca="1" si="5488"/>
        <v>0</v>
      </c>
      <c r="II153" s="25">
        <f t="shared" ca="1" si="5489"/>
        <v>0</v>
      </c>
      <c r="IJ153" s="25">
        <f t="shared" ca="1" si="5490"/>
        <v>0</v>
      </c>
      <c r="IK153" s="25">
        <f t="shared" ca="1" si="5491"/>
        <v>0</v>
      </c>
      <c r="IL153" s="25">
        <f t="shared" ca="1" si="5492"/>
        <v>0</v>
      </c>
      <c r="IM153" s="25">
        <f t="shared" ca="1" si="5493"/>
        <v>0</v>
      </c>
      <c r="IN153" s="26">
        <f t="shared" ca="1" si="5494"/>
        <v>0</v>
      </c>
      <c r="IO153" s="27">
        <f t="shared" ca="1" si="5495"/>
        <v>0</v>
      </c>
      <c r="IP153" s="27">
        <f t="shared" ca="1" si="5496"/>
        <v>0</v>
      </c>
      <c r="IQ153" s="27">
        <f t="shared" ca="1" si="5497"/>
        <v>0</v>
      </c>
      <c r="IR153" s="27">
        <f t="shared" ca="1" si="5498"/>
        <v>0</v>
      </c>
      <c r="IS153" s="27">
        <f t="shared" ca="1" si="5499"/>
        <v>0</v>
      </c>
      <c r="IT153" s="27">
        <f t="shared" ca="1" si="5500"/>
        <v>0</v>
      </c>
      <c r="IU153" s="27">
        <f t="shared" ca="1" si="5501"/>
        <v>0</v>
      </c>
      <c r="IV153" s="26">
        <f t="shared" ca="1" si="5502"/>
        <v>0</v>
      </c>
      <c r="IW153" s="26">
        <f t="shared" ca="1" si="5503"/>
        <v>0</v>
      </c>
      <c r="IX153" s="27">
        <f t="shared" ca="1" si="5504"/>
        <v>0</v>
      </c>
      <c r="IY153" s="26">
        <f t="shared" ca="1" si="5505"/>
        <v>0</v>
      </c>
      <c r="IZ153" s="26">
        <f t="shared" ca="1" si="5506"/>
        <v>0</v>
      </c>
      <c r="JA153" s="25">
        <f t="shared" ca="1" si="5507"/>
        <v>0</v>
      </c>
      <c r="JB153" s="25">
        <f t="shared" ca="1" si="5508"/>
        <v>0</v>
      </c>
      <c r="JC153" s="25">
        <f t="shared" ca="1" si="5509"/>
        <v>0</v>
      </c>
      <c r="JD153" s="25">
        <f t="shared" ca="1" si="5510"/>
        <v>0</v>
      </c>
      <c r="JE153" s="28">
        <f t="shared" ca="1" si="5511"/>
        <v>0</v>
      </c>
      <c r="JF153" s="25">
        <f t="shared" ca="1" si="5512"/>
        <v>0</v>
      </c>
      <c r="JG153" s="25">
        <f t="shared" ca="1" si="5513"/>
        <v>0</v>
      </c>
      <c r="JH153" s="25">
        <f t="shared" ca="1" si="5514"/>
        <v>0</v>
      </c>
      <c r="JI153" s="25">
        <f t="shared" ca="1" si="5515"/>
        <v>0</v>
      </c>
      <c r="JJ153" s="25">
        <f t="shared" ca="1" si="5516"/>
        <v>0</v>
      </c>
      <c r="JK153" s="25">
        <f t="shared" ca="1" si="5517"/>
        <v>0</v>
      </c>
      <c r="JL153" s="25">
        <f t="shared" ca="1" si="5518"/>
        <v>0</v>
      </c>
      <c r="JM153" s="25">
        <f t="shared" ca="1" si="5519"/>
        <v>0</v>
      </c>
      <c r="JN153" s="25">
        <f t="shared" ca="1" si="5520"/>
        <v>0</v>
      </c>
      <c r="KF153" s="24">
        <f t="shared" si="5707"/>
        <v>49553</v>
      </c>
      <c r="KG153" s="1">
        <f t="shared" si="5708"/>
        <v>145</v>
      </c>
      <c r="KH153" s="25">
        <f t="shared" ca="1" si="5521"/>
        <v>0</v>
      </c>
      <c r="KI153" s="25">
        <f t="shared" ca="1" si="5522"/>
        <v>0</v>
      </c>
      <c r="KJ153" s="25">
        <f t="shared" ca="1" si="5523"/>
        <v>0</v>
      </c>
      <c r="KK153" s="25">
        <f t="shared" ca="1" si="5524"/>
        <v>0</v>
      </c>
      <c r="KL153" s="25">
        <f t="shared" ca="1" si="5525"/>
        <v>0</v>
      </c>
      <c r="KM153" s="25">
        <f t="shared" ca="1" si="5526"/>
        <v>0</v>
      </c>
      <c r="KN153" s="25">
        <f t="shared" ca="1" si="5527"/>
        <v>0</v>
      </c>
      <c r="KO153" s="25">
        <f t="shared" ca="1" si="5528"/>
        <v>0</v>
      </c>
      <c r="KP153" s="26">
        <f t="shared" ca="1" si="5529"/>
        <v>0</v>
      </c>
      <c r="KQ153" s="27">
        <f t="shared" ca="1" si="5530"/>
        <v>0</v>
      </c>
      <c r="KR153" s="27">
        <f t="shared" ca="1" si="5531"/>
        <v>0</v>
      </c>
      <c r="KS153" s="27">
        <f t="shared" ca="1" si="5532"/>
        <v>0</v>
      </c>
      <c r="KT153" s="27">
        <f t="shared" ca="1" si="5533"/>
        <v>0</v>
      </c>
      <c r="KU153" s="27">
        <f t="shared" ca="1" si="5534"/>
        <v>0</v>
      </c>
      <c r="KV153" s="27">
        <f t="shared" ca="1" si="5535"/>
        <v>0</v>
      </c>
      <c r="KW153" s="27">
        <f t="shared" ca="1" si="5536"/>
        <v>0</v>
      </c>
      <c r="KX153" s="26">
        <f t="shared" ca="1" si="5537"/>
        <v>0</v>
      </c>
      <c r="KY153" s="26">
        <f t="shared" ca="1" si="5538"/>
        <v>0</v>
      </c>
      <c r="KZ153" s="268">
        <f t="shared" ca="1" si="5709"/>
        <v>0</v>
      </c>
      <c r="LA153" s="268">
        <f t="shared" ca="1" si="5710"/>
        <v>0</v>
      </c>
      <c r="LB153" s="269">
        <f t="shared" ca="1" si="5711"/>
        <v>0</v>
      </c>
      <c r="LC153" s="26">
        <f t="shared" ca="1" si="5539"/>
        <v>0</v>
      </c>
      <c r="LD153" s="26">
        <f t="shared" ca="1" si="5540"/>
        <v>0</v>
      </c>
      <c r="LE153" s="25">
        <f t="shared" ca="1" si="5541"/>
        <v>0</v>
      </c>
      <c r="LF153" s="25">
        <f t="shared" ca="1" si="5542"/>
        <v>0</v>
      </c>
      <c r="LG153" s="25">
        <f t="shared" ca="1" si="5543"/>
        <v>0</v>
      </c>
      <c r="LH153" s="25">
        <f t="shared" ca="1" si="5544"/>
        <v>0</v>
      </c>
      <c r="LI153" s="28">
        <f t="shared" ca="1" si="5545"/>
        <v>0</v>
      </c>
      <c r="LJ153" s="25">
        <f t="shared" ca="1" si="5546"/>
        <v>0</v>
      </c>
      <c r="LK153" s="25">
        <f t="shared" ca="1" si="5547"/>
        <v>0</v>
      </c>
      <c r="LL153" s="25">
        <f t="shared" ca="1" si="5548"/>
        <v>0</v>
      </c>
      <c r="LM153" s="25">
        <f t="shared" ca="1" si="5549"/>
        <v>0</v>
      </c>
      <c r="LN153" s="25">
        <f t="shared" ca="1" si="5550"/>
        <v>0</v>
      </c>
      <c r="LO153" s="25">
        <f t="shared" ca="1" si="5551"/>
        <v>0</v>
      </c>
      <c r="LP153" s="267">
        <f t="shared" ca="1" si="5712"/>
        <v>0</v>
      </c>
      <c r="LQ153" s="25">
        <f t="shared" ca="1" si="5552"/>
        <v>0</v>
      </c>
      <c r="LR153" s="25">
        <f t="shared" ca="1" si="5553"/>
        <v>0</v>
      </c>
      <c r="MJ153" s="24">
        <f t="shared" si="5713"/>
        <v>49553</v>
      </c>
      <c r="MK153" s="1">
        <f t="shared" si="5714"/>
        <v>145</v>
      </c>
      <c r="ML153" s="25">
        <f t="shared" ca="1" si="5554"/>
        <v>1733.75</v>
      </c>
      <c r="MM153" s="25">
        <f t="shared" ca="1" si="5555"/>
        <v>156411.99000000002</v>
      </c>
      <c r="MN153" s="25">
        <f t="shared" ca="1" si="5556"/>
        <v>0</v>
      </c>
      <c r="MO153" s="25">
        <f t="shared" ca="1" si="5557"/>
        <v>0</v>
      </c>
      <c r="MP153" s="25">
        <f t="shared" ca="1" si="5558"/>
        <v>1733.75</v>
      </c>
      <c r="MQ153" s="25">
        <f t="shared" ca="1" si="5559"/>
        <v>14</v>
      </c>
      <c r="MR153" s="25">
        <f t="shared" ca="1" si="5560"/>
        <v>1719.75</v>
      </c>
      <c r="MS153" s="25">
        <f t="shared" ca="1" si="5561"/>
        <v>1.7180319680319098</v>
      </c>
      <c r="MT153" s="26">
        <f t="shared" ca="1" si="5562"/>
        <v>373.48521044173219</v>
      </c>
      <c r="MU153" s="27">
        <f t="shared" ca="1" si="5563"/>
        <v>0</v>
      </c>
      <c r="MV153" s="27">
        <f t="shared" ca="1" si="5564"/>
        <v>373.48521044173219</v>
      </c>
      <c r="MW153" s="27">
        <f t="shared" ca="1" si="5565"/>
        <v>0</v>
      </c>
      <c r="MX153" s="27">
        <f t="shared" ca="1" si="5566"/>
        <v>54603.550079874061</v>
      </c>
      <c r="MY153" s="27">
        <f t="shared" ca="1" si="5567"/>
        <v>375.26651800736886</v>
      </c>
      <c r="MZ153" s="27">
        <f t="shared" ca="1" si="5568"/>
        <v>0</v>
      </c>
      <c r="NA153" s="27">
        <f t="shared" ca="1" si="5569"/>
        <v>54978.816597881429</v>
      </c>
      <c r="NB153" s="26">
        <f t="shared" ca="1" si="5570"/>
        <v>11.414829862266197</v>
      </c>
      <c r="NC153" s="26">
        <f t="shared" ca="1" si="5571"/>
        <v>0</v>
      </c>
      <c r="ND153" s="268">
        <f t="shared" ca="1" si="5715"/>
        <v>54967.401768019161</v>
      </c>
      <c r="NE153" s="268">
        <f t="shared" ca="1" si="5716"/>
        <v>0</v>
      </c>
      <c r="NF153" s="269">
        <f t="shared" ca="1" si="5717"/>
        <v>54967.401768019161</v>
      </c>
      <c r="NG153" s="26">
        <f t="shared" ca="1" si="5572"/>
        <v>0</v>
      </c>
      <c r="NH153" s="26">
        <f t="shared" ca="1" si="5573"/>
        <v>54967.401768019161</v>
      </c>
      <c r="NI153" s="25">
        <f t="shared" ca="1" si="5574"/>
        <v>252597.19808475525</v>
      </c>
      <c r="NJ153" s="25">
        <f t="shared" ca="1" si="5575"/>
        <v>252.85004813288106</v>
      </c>
      <c r="NK153" s="25">
        <f t="shared" ca="1" si="5576"/>
        <v>732.53187444579021</v>
      </c>
      <c r="NL153" s="25">
        <f t="shared" ca="1" si="5577"/>
        <v>251864.66621030946</v>
      </c>
      <c r="NM153" s="28">
        <f t="shared" ca="1" si="5578"/>
        <v>0</v>
      </c>
      <c r="NN153" s="25">
        <f t="shared" ca="1" si="5579"/>
        <v>251864.66621030946</v>
      </c>
      <c r="NO153" s="25">
        <f t="shared" ca="1" si="5580"/>
        <v>18136.008479958793</v>
      </c>
      <c r="NP153" s="25">
        <f t="shared" ca="1" si="5581"/>
        <v>0</v>
      </c>
      <c r="NQ153" s="25">
        <f t="shared" ca="1" si="5582"/>
        <v>0</v>
      </c>
      <c r="NR153" s="25">
        <f t="shared" ca="1" si="5583"/>
        <v>233728.65773035068</v>
      </c>
      <c r="NS153" s="25">
        <f t="shared" ca="1" si="5584"/>
        <v>0</v>
      </c>
      <c r="NT153" s="267">
        <f t="shared" ca="1" si="5718"/>
        <v>6240.6745318427584</v>
      </c>
      <c r="NU153" s="25">
        <f t="shared" ca="1" si="5585"/>
        <v>985.38192257867127</v>
      </c>
      <c r="NV153" s="25">
        <f t="shared" ca="1" si="5586"/>
        <v>7226.0564544214294</v>
      </c>
      <c r="ON153" s="24">
        <f t="shared" si="5719"/>
        <v>49553</v>
      </c>
      <c r="OO153" s="1">
        <f t="shared" si="5720"/>
        <v>145</v>
      </c>
      <c r="OP153" s="25">
        <f t="shared" ca="1" si="5587"/>
        <v>0</v>
      </c>
      <c r="OQ153" s="25">
        <f t="shared" ca="1" si="5588"/>
        <v>0</v>
      </c>
      <c r="OR153" s="25">
        <f t="shared" ca="1" si="5589"/>
        <v>0</v>
      </c>
      <c r="OS153" s="25">
        <f t="shared" ca="1" si="5590"/>
        <v>0</v>
      </c>
      <c r="OT153" s="25">
        <f t="shared" ca="1" si="5591"/>
        <v>0</v>
      </c>
      <c r="OU153" s="25">
        <f t="shared" ca="1" si="5592"/>
        <v>0</v>
      </c>
      <c r="OV153" s="25">
        <f t="shared" ca="1" si="5593"/>
        <v>0</v>
      </c>
      <c r="OW153" s="25">
        <f t="shared" ca="1" si="5594"/>
        <v>0</v>
      </c>
      <c r="OX153" s="26">
        <f t="shared" ca="1" si="5595"/>
        <v>0</v>
      </c>
      <c r="OY153" s="27">
        <f t="shared" ca="1" si="5596"/>
        <v>0</v>
      </c>
      <c r="OZ153" s="27">
        <f t="shared" ca="1" si="5597"/>
        <v>0</v>
      </c>
      <c r="PA153" s="27">
        <f t="shared" ca="1" si="5598"/>
        <v>0</v>
      </c>
      <c r="PB153" s="27">
        <f t="shared" ca="1" si="5599"/>
        <v>0</v>
      </c>
      <c r="PC153" s="27">
        <f t="shared" ca="1" si="5600"/>
        <v>0</v>
      </c>
      <c r="PD153" s="27">
        <f t="shared" ca="1" si="5601"/>
        <v>0</v>
      </c>
      <c r="PE153" s="27">
        <f t="shared" ca="1" si="5602"/>
        <v>0</v>
      </c>
      <c r="PF153" s="26">
        <f t="shared" ca="1" si="5603"/>
        <v>0</v>
      </c>
      <c r="PG153" s="26">
        <f t="shared" ca="1" si="5604"/>
        <v>0</v>
      </c>
      <c r="PH153" s="27">
        <f t="shared" ca="1" si="5605"/>
        <v>0</v>
      </c>
      <c r="PI153" s="26">
        <f t="shared" ca="1" si="5606"/>
        <v>0</v>
      </c>
      <c r="PJ153" s="26">
        <f t="shared" ca="1" si="5607"/>
        <v>0</v>
      </c>
      <c r="PK153" s="25">
        <f t="shared" ca="1" si="5608"/>
        <v>0</v>
      </c>
      <c r="PL153" s="25">
        <f t="shared" ca="1" si="5609"/>
        <v>0</v>
      </c>
      <c r="PM153" s="25">
        <f t="shared" ca="1" si="5610"/>
        <v>0</v>
      </c>
      <c r="PN153" s="25">
        <f t="shared" ca="1" si="5611"/>
        <v>0</v>
      </c>
      <c r="PO153" s="28">
        <f t="shared" ca="1" si="5612"/>
        <v>0</v>
      </c>
      <c r="PP153" s="25">
        <f t="shared" ca="1" si="5613"/>
        <v>0</v>
      </c>
      <c r="PQ153" s="25">
        <f t="shared" ca="1" si="5614"/>
        <v>0</v>
      </c>
      <c r="PR153" s="25">
        <f t="shared" ca="1" si="5615"/>
        <v>0</v>
      </c>
      <c r="PS153" s="25">
        <f t="shared" ca="1" si="5616"/>
        <v>0</v>
      </c>
      <c r="PT153" s="25">
        <f t="shared" ca="1" si="5617"/>
        <v>0</v>
      </c>
      <c r="PU153" s="25">
        <f t="shared" ca="1" si="5618"/>
        <v>0</v>
      </c>
      <c r="PV153" s="25">
        <f t="shared" ca="1" si="5619"/>
        <v>0</v>
      </c>
      <c r="PW153" s="25">
        <f t="shared" ca="1" si="5620"/>
        <v>0</v>
      </c>
      <c r="PX153" s="25">
        <f t="shared" ca="1" si="5621"/>
        <v>0</v>
      </c>
      <c r="QP153" s="24">
        <f t="shared" si="5719"/>
        <v>49553</v>
      </c>
      <c r="QQ153" s="1">
        <f t="shared" si="5720"/>
        <v>145</v>
      </c>
      <c r="QR153" s="25">
        <f t="shared" ca="1" si="5622"/>
        <v>1733.75</v>
      </c>
      <c r="QS153" s="25">
        <f t="shared" ca="1" si="5623"/>
        <v>156411.99000000002</v>
      </c>
      <c r="QT153" s="25">
        <f t="shared" ca="1" si="5624"/>
        <v>0</v>
      </c>
      <c r="QU153" s="25">
        <f t="shared" ca="1" si="5625"/>
        <v>0</v>
      </c>
      <c r="QV153" s="25">
        <f t="shared" ca="1" si="5626"/>
        <v>1733.75</v>
      </c>
      <c r="QW153" s="25">
        <f t="shared" ca="1" si="5627"/>
        <v>14</v>
      </c>
      <c r="QX153" s="25">
        <f t="shared" ca="1" si="5628"/>
        <v>1719.75</v>
      </c>
      <c r="QY153" s="25">
        <f t="shared" ca="1" si="5629"/>
        <v>2.9856770833334183</v>
      </c>
      <c r="QZ153" s="26">
        <f t="shared" ca="1" si="5630"/>
        <v>373.20963541666669</v>
      </c>
      <c r="RA153" s="27">
        <f t="shared" ca="1" si="5631"/>
        <v>0</v>
      </c>
      <c r="RB153" s="27">
        <f t="shared" ca="1" si="5632"/>
        <v>373.20963541666669</v>
      </c>
      <c r="RC153" s="27">
        <f t="shared" ca="1" si="5633"/>
        <v>0</v>
      </c>
      <c r="RD153" s="27">
        <f t="shared" ca="1" si="5634"/>
        <v>54963.892556318882</v>
      </c>
      <c r="RE153" s="27">
        <f t="shared" ca="1" si="5635"/>
        <v>377.74299556657144</v>
      </c>
      <c r="RF153" s="27">
        <f t="shared" ca="1" si="5636"/>
        <v>0</v>
      </c>
      <c r="RG153" s="27">
        <f t="shared" ca="1" si="5637"/>
        <v>55341.635551885454</v>
      </c>
      <c r="RH153" s="26">
        <f t="shared" ca="1" si="5638"/>
        <v>11.490159177937953</v>
      </c>
      <c r="RI153" s="26">
        <f t="shared" ca="1" si="5639"/>
        <v>0</v>
      </c>
      <c r="RJ153" s="27">
        <f t="shared" ca="1" si="5640"/>
        <v>55330.14539270752</v>
      </c>
      <c r="RK153" s="26">
        <f t="shared" ca="1" si="5641"/>
        <v>0</v>
      </c>
      <c r="RL153" s="26">
        <f t="shared" ca="1" si="5642"/>
        <v>55330.14539270752</v>
      </c>
      <c r="RM153" s="25">
        <f t="shared" ca="1" si="5643"/>
        <v>254076.0276433129</v>
      </c>
      <c r="RN153" s="25">
        <f t="shared" ca="1" si="5644"/>
        <v>442.6411631416704</v>
      </c>
      <c r="RO153" s="25">
        <f t="shared" ca="1" si="5645"/>
        <v>736.82048016560736</v>
      </c>
      <c r="RP153" s="25">
        <f t="shared" ca="1" si="5646"/>
        <v>253339.20716314731</v>
      </c>
      <c r="RQ153" s="28">
        <f t="shared" ca="1" si="5647"/>
        <v>0</v>
      </c>
      <c r="RR153" s="25">
        <f t="shared" ca="1" si="5648"/>
        <v>253339.20716314731</v>
      </c>
      <c r="RS153" s="25">
        <f t="shared" ca="1" si="5649"/>
        <v>18416.171260997984</v>
      </c>
      <c r="RT153" s="25">
        <f t="shared" ca="1" si="5650"/>
        <v>0</v>
      </c>
      <c r="RU153" s="25">
        <f t="shared" ca="1" si="5651"/>
        <v>0</v>
      </c>
      <c r="RV153" s="25">
        <f t="shared" ca="1" si="5652"/>
        <v>234923.03590214934</v>
      </c>
      <c r="RW153" s="25">
        <f t="shared" ca="1" si="5653"/>
        <v>0</v>
      </c>
      <c r="RX153" s="25">
        <f t="shared" ca="1" si="5654"/>
        <v>4871.3755356052079</v>
      </c>
      <c r="RY153" s="25">
        <f t="shared" ca="1" si="5655"/>
        <v>1179.4616433072779</v>
      </c>
      <c r="RZ153" s="25">
        <f t="shared" ca="1" si="5656"/>
        <v>6050.8371789124858</v>
      </c>
      <c r="SR153" s="24">
        <f t="shared" ref="SR153" si="6249">EDATE(SR152,1)</f>
        <v>49553</v>
      </c>
      <c r="SS153" s="1">
        <f t="shared" ref="SS153" si="6250">IF(dane_okres_inwestycji*12&gt;SS152,SS152+1,"")</f>
        <v>145</v>
      </c>
      <c r="ST153" s="25">
        <f t="shared" ref="ST153" ca="1" si="6251">IF(AND(SS153&lt;&gt;"",dane_wplaty_skladka&gt;=SO$43),
CHOOSE(SO$2,$H153,$K153,$F153,$I153,$N153,0),
"")</f>
        <v>0</v>
      </c>
      <c r="SU153" s="25">
        <f t="shared" ca="1" si="3928"/>
        <v>0</v>
      </c>
      <c r="SV153" s="25">
        <f t="shared" ref="SV153" ca="1" si="6252">IF(SS153&lt;&gt;"",
IF(OR($A$1="main",AND($A$1&lt;&gt;"main",SO$16="tak")),
IFERROR(IF(OR(SO$12=1,MOD(SS153,SO$12)=1),SO$10,0),0)+
IFERROR(IF(OR(SO$15=1,MOD(SS153,SO$15)=1),SO$13,0),0),0),
"")</f>
        <v>0</v>
      </c>
      <c r="SW153" s="25">
        <f t="shared" ref="SW153" ca="1" si="6253">IF(SS153&lt;&gt;"",
IFERROR(IF(AND($X153&lt;&gt;0,$X153&lt;SO$20),$X153*SO$21,0),0),
"")</f>
        <v>0</v>
      </c>
      <c r="SX153" s="25">
        <f t="shared" ref="SX153" ca="1" si="6254">IF(SS153&lt;&gt;"",
ST153-SW153,
"")</f>
        <v>0</v>
      </c>
      <c r="SY153" s="25">
        <f t="shared" ref="SY153" ca="1" si="6255">IF(SS153&lt;&gt;"",
IF(AND(SX153&lt;&gt;0,SO$28="PLN"),MAX(SO$29,SX153*SO$27),0),
"")</f>
        <v>0</v>
      </c>
      <c r="SZ153" s="25">
        <f t="shared" ref="SZ153" ca="1" si="6256">IF(SS153&lt;&gt;"",
SX153-SY153,
"")</f>
        <v>0</v>
      </c>
      <c r="TA153" s="25">
        <f t="shared" ref="TA153" ca="1" si="6257">IF(SS153&lt;&gt;"",
SZ153*SO$31,
"")</f>
        <v>0</v>
      </c>
      <c r="TB153" s="26">
        <f t="shared" ref="TB153" ca="1" si="6258">IF(SS153&lt;&gt;"",
SZ153/TB$6,
"")</f>
        <v>0</v>
      </c>
      <c r="TC153" s="27">
        <f t="shared" ref="TC153" ca="1" si="6259">IF(SS153&lt;&gt;"",
IF(AND(TB153&lt;&gt;0,SO$28&lt;&gt;"PLN",SO$28&lt;&gt;"n/d"),MAX(SO$29,TB153*SO$27),0),
"")</f>
        <v>0</v>
      </c>
      <c r="TD153" s="27">
        <f t="shared" ref="TD153" ca="1" si="6260">IF(SS153&lt;&gt;"",
(TB153-TC153),
"")</f>
        <v>0</v>
      </c>
      <c r="TE153" s="27">
        <f t="shared" ref="TE153" ca="1" si="6261">IF(SS153&lt;&gt;"",
(TD153+TL152)*TE$5,
"")</f>
        <v>0</v>
      </c>
      <c r="TF153" s="27">
        <f t="shared" ref="TF153" ca="1" si="6262">IF(SS153&lt;&gt;"",
(TD153+TL152)*TF$5,
"")</f>
        <v>0</v>
      </c>
      <c r="TG153" s="27">
        <f t="shared" ref="TG153" ca="1" si="6263">IF(SS153&lt;&gt;"",
TF153*dane_oproc_1M,
"")</f>
        <v>0</v>
      </c>
      <c r="TH153" s="27">
        <f t="shared" ref="TH153" ca="1" si="6264">IF(SS153&lt;&gt;"",
IF(TB153&lt;&gt;0,TB153*TH$4,0),
"")</f>
        <v>0</v>
      </c>
      <c r="TI153" s="27">
        <f t="shared" ref="TI153" ca="1" si="6265">IF(SS153&lt;&gt;"",
TF153+TG153+TH153,
"")</f>
        <v>0</v>
      </c>
      <c r="TJ153" s="26">
        <f t="shared" ref="TJ153" ca="1" si="6266">IF(SS153&lt;&gt;"",
AVERAGE(TF153,TI153)*SO$34/12,
"")</f>
        <v>0</v>
      </c>
      <c r="TK153" s="26">
        <f t="shared" ref="TK153" ca="1" si="6267">IF(SS153&lt;&gt;"",
AVERAGE(TF153,TI153-TJ153)*SO$33/12,
"")</f>
        <v>0</v>
      </c>
      <c r="TL153" s="27">
        <f t="shared" ref="TL153" ca="1" si="6268">IF(SS153&lt;&gt;"",
TE153+TI153-TJ153-TK153,
"")</f>
        <v>0</v>
      </c>
      <c r="TM153" s="26">
        <f t="shared" ref="TM153" ca="1" si="6269">IF(SS153&lt;&gt;"",
IF(AND(SO$38&lt;&gt;"PLN",SO$38&lt;&gt;"n/d",TL153&gt;0),MAX(SO$39,TL153*SO$37),0),
"")</f>
        <v>0</v>
      </c>
      <c r="TN153" s="26">
        <f t="shared" ref="TN153" ca="1" si="6270">IF(SS153&lt;&gt;"",
TL153-TM153,
"")</f>
        <v>0</v>
      </c>
      <c r="TO153" s="25">
        <f t="shared" ref="TO153" ca="1" si="6271">IF(SS153&lt;&gt;"",
TN153*TO$6,
"")</f>
        <v>0</v>
      </c>
      <c r="TP153" s="25">
        <f t="shared" ref="TP153" ca="1" si="6272">IF(SS153&lt;&gt;"",
TN153*TP$6-TO153,
"")</f>
        <v>0</v>
      </c>
      <c r="TQ153" s="25">
        <f t="shared" ref="TQ153" ca="1" si="6273">IF(SS153&lt;&gt;"",
IF(AND(SO$38="PLN",TO153&gt;0),MAX(SO$39,TO153*SO$37),0),
"")</f>
        <v>0</v>
      </c>
      <c r="TR153" s="25">
        <f t="shared" ref="TR153" ca="1" si="6274">IF(SS153&lt;&gt;"",
TO153-TQ153,
"")</f>
        <v>0</v>
      </c>
      <c r="TS153" s="28">
        <f t="shared" ref="TS153" ca="1" si="6275">IF(SS153&lt;&gt;"",
SO$42,
"")</f>
        <v>0</v>
      </c>
      <c r="TT153" s="25">
        <f t="shared" ref="TT153" ca="1" si="6276">IF(SS153&lt;&gt;"",
TR153-TS153,)</f>
        <v>0</v>
      </c>
      <c r="TU153" s="25">
        <f t="shared" ref="TU153" ca="1" si="6277">IF(SS153&lt;&gt;"",
IF(AND($A$1="main",OR(SO$8="IKZE",AND(SO$8="IKE",$J153=TRUE))),0,MAX(0,(TT153-SU153)*dane_pod_zysk_kap)),
"")</f>
        <v>0</v>
      </c>
      <c r="TV153" s="25">
        <f t="shared" ref="TV153" si="6278">IF(SS153&lt;&gt;"",
IF(AND($A$1="main",SO$8="IKZE"),IF($O153=TRUE,TT153*10%,TT153*dane_PIT_wyplata_IKZE),0),
"")</f>
        <v>0</v>
      </c>
      <c r="TW153" s="25">
        <f t="shared" ref="TW153" si="6279">IF(SS153&lt;&gt;"",
IF(AND($A$1="main",SO$8="IKZE"),$M153,0),
"")</f>
        <v>0</v>
      </c>
      <c r="TX153" s="25">
        <f t="shared" ref="TX153" ca="1" si="6280">IF(SS153&lt;&gt;"",
TT153-TU153-TV153+TW153,
"")</f>
        <v>0</v>
      </c>
      <c r="TY153" s="25">
        <f t="shared" ref="TY153" ca="1" si="6281">IF(SS153&lt;&gt;"",
SV153,
"")</f>
        <v>0</v>
      </c>
      <c r="TZ153" s="25">
        <f t="shared" ca="1" si="3959"/>
        <v>0</v>
      </c>
      <c r="UA153" s="25">
        <f t="shared" ref="UA153" ca="1" si="6282">IF(SS153&lt;&gt;"",
(TP153+TQ153+TS153)+
TM153*TZ$6,
"")</f>
        <v>0</v>
      </c>
      <c r="UB153" s="25">
        <f t="shared" ref="UB153" ca="1" si="6283">IF(SS153&lt;&gt;"",
TZ153+UA153,
"")</f>
        <v>0</v>
      </c>
    </row>
    <row r="154" spans="2:548" x14ac:dyDescent="0.35">
      <c r="B154" s="24">
        <f t="shared" si="5756"/>
        <v>49583</v>
      </c>
      <c r="C154" s="1">
        <f t="shared" si="5692"/>
        <v>2035</v>
      </c>
      <c r="D154" s="1">
        <f t="shared" si="5693"/>
        <v>58</v>
      </c>
      <c r="E154" s="1">
        <f t="shared" si="5694"/>
        <v>146</v>
      </c>
      <c r="F154" s="25">
        <f t="shared" si="5347"/>
        <v>1733.75</v>
      </c>
      <c r="G154" s="25">
        <f>SUMIFS(F$9:F154,C$9:C154,C154)</f>
        <v>17337.5</v>
      </c>
      <c r="H154" s="25">
        <f t="shared" si="5348"/>
        <v>1733.75</v>
      </c>
      <c r="I154" s="83">
        <f t="shared" si="5695"/>
        <v>0</v>
      </c>
      <c r="J154" s="1" t="b">
        <f>IF(J153=TRUE,TRUE,AND(D154&gt;=dane_wiek_emerytalny,D154&gt;=55,YEAR(B154)-YEAR(dane_data_rozpoczecia)&gt;=4,SUMIFS(F$9:F154,C$9:C154,C154)))</f>
        <v>0</v>
      </c>
      <c r="K154" s="25">
        <f t="shared" si="5349"/>
        <v>0</v>
      </c>
      <c r="L154" s="25">
        <f t="shared" si="5350"/>
        <v>0</v>
      </c>
      <c r="M154" s="25">
        <f t="shared" si="5351"/>
        <v>998.63999999999737</v>
      </c>
      <c r="N154" s="25">
        <f t="shared" si="5352"/>
        <v>1733.75</v>
      </c>
      <c r="O154" s="1" t="b">
        <f>IF(O153=TRUE,TRUE,AND(D154&gt;=65,YEAR(B154)-YEAR(dane_data_rozpoczecia)&gt;=4,SUMIFS(F$9:F154,C$9:C154,C154)))</f>
        <v>0</v>
      </c>
      <c r="V154" s="24">
        <f t="shared" si="5757"/>
        <v>49583</v>
      </c>
      <c r="W154" s="1">
        <f t="shared" si="5696"/>
        <v>146</v>
      </c>
      <c r="X154" s="25">
        <f t="shared" ca="1" si="5353"/>
        <v>0</v>
      </c>
      <c r="Y154" s="25">
        <f t="shared" ca="1" si="5354"/>
        <v>0</v>
      </c>
      <c r="Z154" s="25">
        <f t="shared" ca="1" si="5697"/>
        <v>0</v>
      </c>
      <c r="AA154" s="25">
        <f t="shared" ca="1" si="5698"/>
        <v>0</v>
      </c>
      <c r="AB154" s="25">
        <f t="shared" ca="1" si="5355"/>
        <v>0</v>
      </c>
      <c r="AC154" s="25">
        <f t="shared" ca="1" si="5356"/>
        <v>0</v>
      </c>
      <c r="AD154" s="25">
        <f t="shared" ca="1" si="5357"/>
        <v>0</v>
      </c>
      <c r="AE154" s="25">
        <f t="shared" ca="1" si="5358"/>
        <v>0</v>
      </c>
      <c r="AF154" s="26">
        <f t="shared" ca="1" si="5359"/>
        <v>0</v>
      </c>
      <c r="AG154" s="27">
        <f t="shared" ca="1" si="5360"/>
        <v>0</v>
      </c>
      <c r="AH154" s="27">
        <f t="shared" ca="1" si="5361"/>
        <v>0</v>
      </c>
      <c r="AI154" s="27">
        <f t="shared" ca="1" si="5699"/>
        <v>0</v>
      </c>
      <c r="AJ154" s="27">
        <f t="shared" ca="1" si="5828"/>
        <v>0</v>
      </c>
      <c r="AK154" s="27">
        <f t="shared" ca="1" si="5362"/>
        <v>0</v>
      </c>
      <c r="AL154" s="27">
        <f t="shared" ca="1" si="5700"/>
        <v>0</v>
      </c>
      <c r="AM154" s="27">
        <f t="shared" ca="1" si="5701"/>
        <v>0</v>
      </c>
      <c r="AN154" s="26">
        <f t="shared" ca="1" si="5363"/>
        <v>0</v>
      </c>
      <c r="AO154" s="26">
        <f t="shared" ca="1" si="5364"/>
        <v>0</v>
      </c>
      <c r="AP154" s="27">
        <f t="shared" ca="1" si="5365"/>
        <v>0</v>
      </c>
      <c r="AQ154" s="26">
        <f t="shared" ca="1" si="5366"/>
        <v>0</v>
      </c>
      <c r="AR154" s="26">
        <f t="shared" ca="1" si="5367"/>
        <v>0</v>
      </c>
      <c r="AS154" s="25">
        <f t="shared" ca="1" si="5368"/>
        <v>0</v>
      </c>
      <c r="AT154" s="25">
        <f t="shared" ca="1" si="5369"/>
        <v>0</v>
      </c>
      <c r="AU154" s="25">
        <f t="shared" ca="1" si="5370"/>
        <v>0</v>
      </c>
      <c r="AV154" s="25">
        <f t="shared" ca="1" si="5371"/>
        <v>0</v>
      </c>
      <c r="AW154" s="28">
        <f t="shared" ca="1" si="5372"/>
        <v>0</v>
      </c>
      <c r="AX154" s="25">
        <f t="shared" ca="1" si="5373"/>
        <v>0</v>
      </c>
      <c r="AY154" s="25">
        <f t="shared" ca="1" si="5374"/>
        <v>0</v>
      </c>
      <c r="AZ154" s="25">
        <f t="shared" ca="1" si="5375"/>
        <v>0</v>
      </c>
      <c r="BA154" s="25">
        <f t="shared" ca="1" si="5702"/>
        <v>0</v>
      </c>
      <c r="BB154" s="25">
        <f t="shared" ca="1" si="5376"/>
        <v>0</v>
      </c>
      <c r="BC154" s="25">
        <f t="shared" ca="1" si="5377"/>
        <v>0</v>
      </c>
      <c r="BD154" s="25">
        <f t="shared" ca="1" si="5378"/>
        <v>0</v>
      </c>
      <c r="BE154" s="25">
        <f t="shared" ca="1" si="5379"/>
        <v>0</v>
      </c>
      <c r="BF154" s="25">
        <f t="shared" ca="1" si="5380"/>
        <v>0</v>
      </c>
      <c r="BX154" s="24">
        <f t="shared" ref="BX154:DZ169" si="6284">EDATE(BX153,1)</f>
        <v>49583</v>
      </c>
      <c r="BY154" s="1">
        <f t="shared" ref="BY154:EA169" si="6285">IF(dane_okres_inwestycji*12&gt;BY153,BY153+1,"")</f>
        <v>146</v>
      </c>
      <c r="BZ154" s="25">
        <f t="shared" ca="1" si="5381"/>
        <v>0</v>
      </c>
      <c r="CA154" s="25">
        <f t="shared" ca="1" si="5382"/>
        <v>0</v>
      </c>
      <c r="CB154" s="25">
        <f t="shared" ca="1" si="5383"/>
        <v>0</v>
      </c>
      <c r="CC154" s="25">
        <f t="shared" ca="1" si="5384"/>
        <v>0</v>
      </c>
      <c r="CD154" s="25">
        <f t="shared" ca="1" si="5385"/>
        <v>0</v>
      </c>
      <c r="CE154" s="25">
        <f t="shared" ca="1" si="5386"/>
        <v>0</v>
      </c>
      <c r="CF154" s="25">
        <f t="shared" ca="1" si="5387"/>
        <v>0</v>
      </c>
      <c r="CG154" s="25">
        <f t="shared" ca="1" si="5388"/>
        <v>0</v>
      </c>
      <c r="CH154" s="26">
        <f t="shared" ca="1" si="5389"/>
        <v>0</v>
      </c>
      <c r="CI154" s="27">
        <f t="shared" ca="1" si="5390"/>
        <v>0</v>
      </c>
      <c r="CJ154" s="27">
        <f t="shared" ca="1" si="5391"/>
        <v>0</v>
      </c>
      <c r="CK154" s="27">
        <f t="shared" ca="1" si="5392"/>
        <v>0</v>
      </c>
      <c r="CL154" s="27">
        <f t="shared" ca="1" si="5393"/>
        <v>0</v>
      </c>
      <c r="CM154" s="27">
        <f t="shared" ca="1" si="5394"/>
        <v>0</v>
      </c>
      <c r="CN154" s="27">
        <f t="shared" ca="1" si="5395"/>
        <v>0</v>
      </c>
      <c r="CO154" s="27">
        <f t="shared" ca="1" si="5396"/>
        <v>0</v>
      </c>
      <c r="CP154" s="26">
        <f t="shared" ca="1" si="5397"/>
        <v>0</v>
      </c>
      <c r="CQ154" s="26">
        <f t="shared" ca="1" si="5398"/>
        <v>0</v>
      </c>
      <c r="CR154" s="27">
        <f t="shared" ca="1" si="5399"/>
        <v>0</v>
      </c>
      <c r="CS154" s="26">
        <f t="shared" ca="1" si="5400"/>
        <v>0</v>
      </c>
      <c r="CT154" s="26">
        <f t="shared" ca="1" si="5401"/>
        <v>0</v>
      </c>
      <c r="CU154" s="25">
        <f t="shared" ca="1" si="5402"/>
        <v>0</v>
      </c>
      <c r="CV154" s="25">
        <f t="shared" ca="1" si="5403"/>
        <v>0</v>
      </c>
      <c r="CW154" s="25">
        <f t="shared" ca="1" si="5404"/>
        <v>0</v>
      </c>
      <c r="CX154" s="25">
        <f t="shared" ca="1" si="5405"/>
        <v>0</v>
      </c>
      <c r="CY154" s="28">
        <f t="shared" ca="1" si="5406"/>
        <v>0</v>
      </c>
      <c r="CZ154" s="25">
        <f t="shared" ca="1" si="5407"/>
        <v>0</v>
      </c>
      <c r="DA154" s="25">
        <f t="shared" ca="1" si="5408"/>
        <v>0</v>
      </c>
      <c r="DB154" s="25">
        <f t="shared" ca="1" si="5409"/>
        <v>0</v>
      </c>
      <c r="DC154" s="25">
        <f t="shared" ca="1" si="5410"/>
        <v>0</v>
      </c>
      <c r="DD154" s="25">
        <f t="shared" ca="1" si="5411"/>
        <v>0</v>
      </c>
      <c r="DE154" s="25">
        <f t="shared" ca="1" si="5412"/>
        <v>0</v>
      </c>
      <c r="DF154" s="25">
        <f t="shared" ca="1" si="5413"/>
        <v>0</v>
      </c>
      <c r="DG154" s="25">
        <f t="shared" ca="1" si="5414"/>
        <v>0</v>
      </c>
      <c r="DH154" s="25">
        <f t="shared" ca="1" si="5415"/>
        <v>0</v>
      </c>
      <c r="DZ154" s="24">
        <f t="shared" si="6284"/>
        <v>49583</v>
      </c>
      <c r="EA154" s="1">
        <f t="shared" si="6285"/>
        <v>146</v>
      </c>
      <c r="EB154" s="25">
        <f t="shared" ca="1" si="5416"/>
        <v>0</v>
      </c>
      <c r="EC154" s="25">
        <f t="shared" ca="1" si="5417"/>
        <v>0</v>
      </c>
      <c r="ED154" s="25">
        <f t="shared" ca="1" si="5418"/>
        <v>0</v>
      </c>
      <c r="EE154" s="25">
        <f t="shared" ca="1" si="5419"/>
        <v>0</v>
      </c>
      <c r="EF154" s="25">
        <f t="shared" ca="1" si="5420"/>
        <v>0</v>
      </c>
      <c r="EG154" s="25">
        <f t="shared" ca="1" si="5421"/>
        <v>0</v>
      </c>
      <c r="EH154" s="25">
        <f t="shared" ca="1" si="5422"/>
        <v>0</v>
      </c>
      <c r="EI154" s="25">
        <f t="shared" ca="1" si="5423"/>
        <v>0</v>
      </c>
      <c r="EJ154" s="26">
        <f t="shared" ca="1" si="5424"/>
        <v>0</v>
      </c>
      <c r="EK154" s="27">
        <f t="shared" ca="1" si="5425"/>
        <v>0</v>
      </c>
      <c r="EL154" s="27">
        <f t="shared" ca="1" si="5426"/>
        <v>0</v>
      </c>
      <c r="EM154" s="27">
        <f t="shared" ca="1" si="5427"/>
        <v>0</v>
      </c>
      <c r="EN154" s="27">
        <f t="shared" ca="1" si="5428"/>
        <v>0</v>
      </c>
      <c r="EO154" s="27">
        <f t="shared" ca="1" si="5429"/>
        <v>0</v>
      </c>
      <c r="EP154" s="27">
        <f t="shared" ca="1" si="5430"/>
        <v>0</v>
      </c>
      <c r="EQ154" s="27">
        <f t="shared" ca="1" si="5431"/>
        <v>0</v>
      </c>
      <c r="ER154" s="26">
        <f t="shared" ca="1" si="5432"/>
        <v>0</v>
      </c>
      <c r="ES154" s="26">
        <f t="shared" ca="1" si="5433"/>
        <v>0</v>
      </c>
      <c r="ET154" s="27">
        <f t="shared" ca="1" si="5434"/>
        <v>0</v>
      </c>
      <c r="EU154" s="26">
        <f t="shared" ca="1" si="5435"/>
        <v>0</v>
      </c>
      <c r="EV154" s="26">
        <f t="shared" ca="1" si="5436"/>
        <v>0</v>
      </c>
      <c r="EW154" s="25">
        <f t="shared" ca="1" si="5437"/>
        <v>0</v>
      </c>
      <c r="EX154" s="25">
        <f t="shared" ca="1" si="5438"/>
        <v>0</v>
      </c>
      <c r="EY154" s="25">
        <f t="shared" ca="1" si="5439"/>
        <v>0</v>
      </c>
      <c r="EZ154" s="25">
        <f t="shared" ca="1" si="5440"/>
        <v>0</v>
      </c>
      <c r="FA154" s="28">
        <f t="shared" ca="1" si="5441"/>
        <v>0</v>
      </c>
      <c r="FB154" s="25">
        <f t="shared" ca="1" si="5442"/>
        <v>0</v>
      </c>
      <c r="FC154" s="25">
        <f t="shared" ca="1" si="5443"/>
        <v>0</v>
      </c>
      <c r="FD154" s="25">
        <f t="shared" ca="1" si="5444"/>
        <v>0</v>
      </c>
      <c r="FE154" s="25">
        <f t="shared" ca="1" si="5445"/>
        <v>0</v>
      </c>
      <c r="FF154" s="25">
        <f t="shared" ca="1" si="5446"/>
        <v>0</v>
      </c>
      <c r="FG154" s="25">
        <f t="shared" ca="1" si="5447"/>
        <v>0</v>
      </c>
      <c r="FH154" s="25">
        <f t="shared" ca="1" si="5448"/>
        <v>0</v>
      </c>
      <c r="FI154" s="25">
        <f t="shared" ca="1" si="5449"/>
        <v>0</v>
      </c>
      <c r="FJ154" s="25">
        <f t="shared" ca="1" si="5450"/>
        <v>0</v>
      </c>
      <c r="GB154" s="24">
        <f t="shared" ref="GB154:ID169" si="6286">EDATE(GB153,1)</f>
        <v>49583</v>
      </c>
      <c r="GC154" s="1">
        <f t="shared" ref="GC154:IE169" si="6287">IF(dane_okres_inwestycji*12&gt;GC153,GC153+1,"")</f>
        <v>146</v>
      </c>
      <c r="GD154" s="25">
        <f t="shared" ca="1" si="5451"/>
        <v>0</v>
      </c>
      <c r="GE154" s="25">
        <f t="shared" ca="1" si="5452"/>
        <v>0</v>
      </c>
      <c r="GF154" s="25">
        <f t="shared" ca="1" si="5453"/>
        <v>0</v>
      </c>
      <c r="GG154" s="25">
        <f t="shared" ca="1" si="5454"/>
        <v>0</v>
      </c>
      <c r="GH154" s="25">
        <f t="shared" ca="1" si="5455"/>
        <v>0</v>
      </c>
      <c r="GI154" s="25">
        <f t="shared" ca="1" si="5456"/>
        <v>0</v>
      </c>
      <c r="GJ154" s="25">
        <f t="shared" ca="1" si="5457"/>
        <v>0</v>
      </c>
      <c r="GK154" s="25">
        <f t="shared" ca="1" si="5458"/>
        <v>0</v>
      </c>
      <c r="GL154" s="26">
        <f t="shared" ca="1" si="5459"/>
        <v>0</v>
      </c>
      <c r="GM154" s="27">
        <f t="shared" ca="1" si="5460"/>
        <v>0</v>
      </c>
      <c r="GN154" s="27">
        <f t="shared" ca="1" si="5461"/>
        <v>0</v>
      </c>
      <c r="GO154" s="27">
        <f t="shared" ca="1" si="5462"/>
        <v>0</v>
      </c>
      <c r="GP154" s="27">
        <f t="shared" ca="1" si="5463"/>
        <v>0</v>
      </c>
      <c r="GQ154" s="27">
        <f t="shared" ca="1" si="5464"/>
        <v>0</v>
      </c>
      <c r="GR154" s="27">
        <f t="shared" ca="1" si="5465"/>
        <v>0</v>
      </c>
      <c r="GS154" s="27">
        <f t="shared" ca="1" si="5466"/>
        <v>0</v>
      </c>
      <c r="GT154" s="26">
        <f t="shared" ca="1" si="5467"/>
        <v>0</v>
      </c>
      <c r="GU154" s="26">
        <f t="shared" ca="1" si="5468"/>
        <v>0</v>
      </c>
      <c r="GV154" s="27">
        <f t="shared" ca="1" si="5469"/>
        <v>0</v>
      </c>
      <c r="GW154" s="26">
        <f t="shared" ca="1" si="5470"/>
        <v>0</v>
      </c>
      <c r="GX154" s="26">
        <f t="shared" ca="1" si="5471"/>
        <v>0</v>
      </c>
      <c r="GY154" s="25">
        <f t="shared" ca="1" si="5472"/>
        <v>0</v>
      </c>
      <c r="GZ154" s="25">
        <f t="shared" ca="1" si="5473"/>
        <v>0</v>
      </c>
      <c r="HA154" s="25">
        <f t="shared" ca="1" si="5474"/>
        <v>0</v>
      </c>
      <c r="HB154" s="25">
        <f t="shared" ca="1" si="5475"/>
        <v>0</v>
      </c>
      <c r="HC154" s="28">
        <f t="shared" ca="1" si="5476"/>
        <v>0</v>
      </c>
      <c r="HD154" s="25">
        <f t="shared" ca="1" si="5477"/>
        <v>0</v>
      </c>
      <c r="HE154" s="25">
        <f t="shared" ca="1" si="5478"/>
        <v>0</v>
      </c>
      <c r="HF154" s="25">
        <f t="shared" ca="1" si="5479"/>
        <v>0</v>
      </c>
      <c r="HG154" s="25">
        <f t="shared" ca="1" si="5480"/>
        <v>0</v>
      </c>
      <c r="HH154" s="25">
        <f t="shared" ca="1" si="5481"/>
        <v>0</v>
      </c>
      <c r="HI154" s="25">
        <f t="shared" ca="1" si="5482"/>
        <v>0</v>
      </c>
      <c r="HJ154" s="25">
        <f t="shared" ca="1" si="5483"/>
        <v>0</v>
      </c>
      <c r="HK154" s="25">
        <f t="shared" ca="1" si="5484"/>
        <v>0</v>
      </c>
      <c r="HL154" s="25">
        <f t="shared" ca="1" si="5485"/>
        <v>0</v>
      </c>
      <c r="ID154" s="24">
        <f t="shared" si="6286"/>
        <v>49583</v>
      </c>
      <c r="IE154" s="1">
        <f t="shared" si="6287"/>
        <v>146</v>
      </c>
      <c r="IF154" s="25">
        <f t="shared" ca="1" si="5486"/>
        <v>0</v>
      </c>
      <c r="IG154" s="25">
        <f t="shared" ca="1" si="5487"/>
        <v>0</v>
      </c>
      <c r="IH154" s="25">
        <f t="shared" ca="1" si="5488"/>
        <v>0</v>
      </c>
      <c r="II154" s="25">
        <f t="shared" ca="1" si="5489"/>
        <v>0</v>
      </c>
      <c r="IJ154" s="25">
        <f t="shared" ca="1" si="5490"/>
        <v>0</v>
      </c>
      <c r="IK154" s="25">
        <f t="shared" ca="1" si="5491"/>
        <v>0</v>
      </c>
      <c r="IL154" s="25">
        <f t="shared" ca="1" si="5492"/>
        <v>0</v>
      </c>
      <c r="IM154" s="25">
        <f t="shared" ca="1" si="5493"/>
        <v>0</v>
      </c>
      <c r="IN154" s="26">
        <f t="shared" ca="1" si="5494"/>
        <v>0</v>
      </c>
      <c r="IO154" s="27">
        <f t="shared" ca="1" si="5495"/>
        <v>0</v>
      </c>
      <c r="IP154" s="27">
        <f t="shared" ca="1" si="5496"/>
        <v>0</v>
      </c>
      <c r="IQ154" s="27">
        <f t="shared" ca="1" si="5497"/>
        <v>0</v>
      </c>
      <c r="IR154" s="27">
        <f t="shared" ca="1" si="5498"/>
        <v>0</v>
      </c>
      <c r="IS154" s="27">
        <f t="shared" ca="1" si="5499"/>
        <v>0</v>
      </c>
      <c r="IT154" s="27">
        <f t="shared" ca="1" si="5500"/>
        <v>0</v>
      </c>
      <c r="IU154" s="27">
        <f t="shared" ca="1" si="5501"/>
        <v>0</v>
      </c>
      <c r="IV154" s="26">
        <f t="shared" ca="1" si="5502"/>
        <v>0</v>
      </c>
      <c r="IW154" s="26">
        <f t="shared" ca="1" si="5503"/>
        <v>0</v>
      </c>
      <c r="IX154" s="27">
        <f t="shared" ca="1" si="5504"/>
        <v>0</v>
      </c>
      <c r="IY154" s="26">
        <f t="shared" ca="1" si="5505"/>
        <v>0</v>
      </c>
      <c r="IZ154" s="26">
        <f t="shared" ca="1" si="5506"/>
        <v>0</v>
      </c>
      <c r="JA154" s="25">
        <f t="shared" ca="1" si="5507"/>
        <v>0</v>
      </c>
      <c r="JB154" s="25">
        <f t="shared" ca="1" si="5508"/>
        <v>0</v>
      </c>
      <c r="JC154" s="25">
        <f t="shared" ca="1" si="5509"/>
        <v>0</v>
      </c>
      <c r="JD154" s="25">
        <f t="shared" ca="1" si="5510"/>
        <v>0</v>
      </c>
      <c r="JE154" s="28">
        <f t="shared" ca="1" si="5511"/>
        <v>0</v>
      </c>
      <c r="JF154" s="25">
        <f t="shared" ca="1" si="5512"/>
        <v>0</v>
      </c>
      <c r="JG154" s="25">
        <f t="shared" ca="1" si="5513"/>
        <v>0</v>
      </c>
      <c r="JH154" s="25">
        <f t="shared" ca="1" si="5514"/>
        <v>0</v>
      </c>
      <c r="JI154" s="25">
        <f t="shared" ca="1" si="5515"/>
        <v>0</v>
      </c>
      <c r="JJ154" s="25">
        <f t="shared" ca="1" si="5516"/>
        <v>0</v>
      </c>
      <c r="JK154" s="25">
        <f t="shared" ca="1" si="5517"/>
        <v>0</v>
      </c>
      <c r="JL154" s="25">
        <f t="shared" ca="1" si="5518"/>
        <v>0</v>
      </c>
      <c r="JM154" s="25">
        <f t="shared" ca="1" si="5519"/>
        <v>0</v>
      </c>
      <c r="JN154" s="25">
        <f t="shared" ca="1" si="5520"/>
        <v>0</v>
      </c>
      <c r="KF154" s="24">
        <f t="shared" ref="KF154:KF169" si="6288">EDATE(KF153,1)</f>
        <v>49583</v>
      </c>
      <c r="KG154" s="1">
        <f t="shared" ref="KG154:KG169" si="6289">IF(dane_okres_inwestycji*12&gt;KG153,KG153+1,"")</f>
        <v>146</v>
      </c>
      <c r="KH154" s="25">
        <f t="shared" ca="1" si="5521"/>
        <v>0</v>
      </c>
      <c r="KI154" s="25">
        <f t="shared" ca="1" si="5522"/>
        <v>0</v>
      </c>
      <c r="KJ154" s="25">
        <f t="shared" ca="1" si="5523"/>
        <v>0</v>
      </c>
      <c r="KK154" s="25">
        <f t="shared" ca="1" si="5524"/>
        <v>0</v>
      </c>
      <c r="KL154" s="25">
        <f t="shared" ca="1" si="5525"/>
        <v>0</v>
      </c>
      <c r="KM154" s="25">
        <f t="shared" ca="1" si="5526"/>
        <v>0</v>
      </c>
      <c r="KN154" s="25">
        <f t="shared" ca="1" si="5527"/>
        <v>0</v>
      </c>
      <c r="KO154" s="25">
        <f t="shared" ca="1" si="5528"/>
        <v>0</v>
      </c>
      <c r="KP154" s="26">
        <f t="shared" ca="1" si="5529"/>
        <v>0</v>
      </c>
      <c r="KQ154" s="27">
        <f t="shared" ca="1" si="5530"/>
        <v>0</v>
      </c>
      <c r="KR154" s="27">
        <f t="shared" ca="1" si="5531"/>
        <v>0</v>
      </c>
      <c r="KS154" s="27">
        <f t="shared" ca="1" si="5532"/>
        <v>0</v>
      </c>
      <c r="KT154" s="27">
        <f t="shared" ca="1" si="5533"/>
        <v>0</v>
      </c>
      <c r="KU154" s="27">
        <f t="shared" ca="1" si="5534"/>
        <v>0</v>
      </c>
      <c r="KV154" s="27">
        <f t="shared" ca="1" si="5535"/>
        <v>0</v>
      </c>
      <c r="KW154" s="27">
        <f t="shared" ca="1" si="5536"/>
        <v>0</v>
      </c>
      <c r="KX154" s="26">
        <f t="shared" ca="1" si="5537"/>
        <v>0</v>
      </c>
      <c r="KY154" s="26">
        <f t="shared" ca="1" si="5538"/>
        <v>0</v>
      </c>
      <c r="KZ154" s="268">
        <f t="shared" ca="1" si="5709"/>
        <v>0</v>
      </c>
      <c r="LA154" s="268">
        <f t="shared" ca="1" si="5710"/>
        <v>0</v>
      </c>
      <c r="LB154" s="269">
        <f t="shared" ca="1" si="5711"/>
        <v>0</v>
      </c>
      <c r="LC154" s="26">
        <f t="shared" ca="1" si="5539"/>
        <v>0</v>
      </c>
      <c r="LD154" s="26">
        <f t="shared" ca="1" si="5540"/>
        <v>0</v>
      </c>
      <c r="LE154" s="25">
        <f t="shared" ca="1" si="5541"/>
        <v>0</v>
      </c>
      <c r="LF154" s="25">
        <f t="shared" ca="1" si="5542"/>
        <v>0</v>
      </c>
      <c r="LG154" s="25">
        <f t="shared" ca="1" si="5543"/>
        <v>0</v>
      </c>
      <c r="LH154" s="25">
        <f t="shared" ca="1" si="5544"/>
        <v>0</v>
      </c>
      <c r="LI154" s="28">
        <f t="shared" ca="1" si="5545"/>
        <v>0</v>
      </c>
      <c r="LJ154" s="25">
        <f t="shared" ca="1" si="5546"/>
        <v>0</v>
      </c>
      <c r="LK154" s="25">
        <f t="shared" ca="1" si="5547"/>
        <v>0</v>
      </c>
      <c r="LL154" s="25">
        <f t="shared" ca="1" si="5548"/>
        <v>0</v>
      </c>
      <c r="LM154" s="25">
        <f t="shared" ca="1" si="5549"/>
        <v>0</v>
      </c>
      <c r="LN154" s="25">
        <f t="shared" ca="1" si="5550"/>
        <v>0</v>
      </c>
      <c r="LO154" s="25">
        <f t="shared" ca="1" si="5551"/>
        <v>0</v>
      </c>
      <c r="LP154" s="267">
        <f t="shared" ca="1" si="5712"/>
        <v>0</v>
      </c>
      <c r="LQ154" s="25">
        <f t="shared" ca="1" si="5552"/>
        <v>0</v>
      </c>
      <c r="LR154" s="25">
        <f t="shared" ca="1" si="5553"/>
        <v>0</v>
      </c>
      <c r="MJ154" s="24">
        <f t="shared" ref="MJ154:MJ169" si="6290">EDATE(MJ153,1)</f>
        <v>49583</v>
      </c>
      <c r="MK154" s="1">
        <f t="shared" ref="MK154:MK169" si="6291">IF(dane_okres_inwestycji*12&gt;MK153,MK153+1,"")</f>
        <v>146</v>
      </c>
      <c r="ML154" s="25">
        <f t="shared" ca="1" si="5554"/>
        <v>1733.75</v>
      </c>
      <c r="MM154" s="25">
        <f t="shared" ca="1" si="5555"/>
        <v>158145.74000000002</v>
      </c>
      <c r="MN154" s="25">
        <f t="shared" ca="1" si="5556"/>
        <v>0</v>
      </c>
      <c r="MO154" s="25">
        <f t="shared" ca="1" si="5557"/>
        <v>0</v>
      </c>
      <c r="MP154" s="25">
        <f t="shared" ca="1" si="5558"/>
        <v>1733.75</v>
      </c>
      <c r="MQ154" s="25">
        <f t="shared" ca="1" si="5559"/>
        <v>14</v>
      </c>
      <c r="MR154" s="25">
        <f t="shared" ca="1" si="5560"/>
        <v>1719.75</v>
      </c>
      <c r="MS154" s="25">
        <f t="shared" ca="1" si="5561"/>
        <v>1.7180319680319098</v>
      </c>
      <c r="MT154" s="26">
        <f t="shared" ca="1" si="5562"/>
        <v>373.48521044173219</v>
      </c>
      <c r="MU154" s="27">
        <f t="shared" ca="1" si="5563"/>
        <v>0</v>
      </c>
      <c r="MV154" s="27">
        <f t="shared" ca="1" si="5564"/>
        <v>373.48521044173219</v>
      </c>
      <c r="MW154" s="27">
        <f t="shared" ca="1" si="5565"/>
        <v>0</v>
      </c>
      <c r="MX154" s="27">
        <f t="shared" ca="1" si="5566"/>
        <v>55340.886978460891</v>
      </c>
      <c r="MY154" s="27">
        <f t="shared" ca="1" si="5567"/>
        <v>380.33391472656166</v>
      </c>
      <c r="MZ154" s="27">
        <f t="shared" ca="1" si="5568"/>
        <v>0</v>
      </c>
      <c r="NA154" s="27">
        <f t="shared" ca="1" si="5569"/>
        <v>55721.220893187456</v>
      </c>
      <c r="NB154" s="26">
        <f t="shared" ca="1" si="5570"/>
        <v>11.56896956996337</v>
      </c>
      <c r="NC154" s="26">
        <f t="shared" ca="1" si="5571"/>
        <v>0</v>
      </c>
      <c r="ND154" s="268">
        <f t="shared" ca="1" si="5715"/>
        <v>55709.651923617494</v>
      </c>
      <c r="NE154" s="268">
        <f t="shared" ca="1" si="5716"/>
        <v>0</v>
      </c>
      <c r="NF154" s="269">
        <f t="shared" ca="1" si="5717"/>
        <v>55709.651923617494</v>
      </c>
      <c r="NG154" s="26">
        <f t="shared" ca="1" si="5572"/>
        <v>0</v>
      </c>
      <c r="NH154" s="26">
        <f t="shared" ca="1" si="5573"/>
        <v>55709.651923617494</v>
      </c>
      <c r="NI154" s="25">
        <f t="shared" ca="1" si="5574"/>
        <v>256008.1344497918</v>
      </c>
      <c r="NJ154" s="25">
        <f t="shared" ca="1" si="5575"/>
        <v>256.26439884863794</v>
      </c>
      <c r="NK154" s="25">
        <f t="shared" ca="1" si="5576"/>
        <v>742.42358990439618</v>
      </c>
      <c r="NL154" s="25">
        <f t="shared" ca="1" si="5577"/>
        <v>255265.71085988742</v>
      </c>
      <c r="NM154" s="28">
        <f t="shared" ca="1" si="5578"/>
        <v>0</v>
      </c>
      <c r="NN154" s="25">
        <f t="shared" ca="1" si="5579"/>
        <v>255265.71085988742</v>
      </c>
      <c r="NO154" s="25">
        <f t="shared" ca="1" si="5580"/>
        <v>18452.794463378606</v>
      </c>
      <c r="NP154" s="25">
        <f t="shared" ca="1" si="5581"/>
        <v>0</v>
      </c>
      <c r="NQ154" s="25">
        <f t="shared" ca="1" si="5582"/>
        <v>0</v>
      </c>
      <c r="NR154" s="25">
        <f t="shared" ca="1" si="5583"/>
        <v>236812.91639650881</v>
      </c>
      <c r="NS154" s="25">
        <f t="shared" ca="1" si="5584"/>
        <v>0</v>
      </c>
      <c r="NT154" s="267">
        <f t="shared" ca="1" si="5718"/>
        <v>6309.6098238326222</v>
      </c>
      <c r="NU154" s="25">
        <f t="shared" ca="1" si="5585"/>
        <v>998.68798875303412</v>
      </c>
      <c r="NV154" s="25">
        <f t="shared" ca="1" si="5586"/>
        <v>7308.2978125856562</v>
      </c>
      <c r="ON154" s="24">
        <f t="shared" ref="ON154:QP169" si="6292">EDATE(ON153,1)</f>
        <v>49583</v>
      </c>
      <c r="OO154" s="1">
        <f t="shared" ref="OO154:QQ169" si="6293">IF(dane_okres_inwestycji*12&gt;OO153,OO153+1,"")</f>
        <v>146</v>
      </c>
      <c r="OP154" s="25">
        <f t="shared" ca="1" si="5587"/>
        <v>0</v>
      </c>
      <c r="OQ154" s="25">
        <f t="shared" ca="1" si="5588"/>
        <v>0</v>
      </c>
      <c r="OR154" s="25">
        <f t="shared" ca="1" si="5589"/>
        <v>0</v>
      </c>
      <c r="OS154" s="25">
        <f t="shared" ca="1" si="5590"/>
        <v>0</v>
      </c>
      <c r="OT154" s="25">
        <f t="shared" ca="1" si="5591"/>
        <v>0</v>
      </c>
      <c r="OU154" s="25">
        <f t="shared" ca="1" si="5592"/>
        <v>0</v>
      </c>
      <c r="OV154" s="25">
        <f t="shared" ca="1" si="5593"/>
        <v>0</v>
      </c>
      <c r="OW154" s="25">
        <f t="shared" ca="1" si="5594"/>
        <v>0</v>
      </c>
      <c r="OX154" s="26">
        <f t="shared" ca="1" si="5595"/>
        <v>0</v>
      </c>
      <c r="OY154" s="27">
        <f t="shared" ca="1" si="5596"/>
        <v>0</v>
      </c>
      <c r="OZ154" s="27">
        <f t="shared" ca="1" si="5597"/>
        <v>0</v>
      </c>
      <c r="PA154" s="27">
        <f t="shared" ca="1" si="5598"/>
        <v>0</v>
      </c>
      <c r="PB154" s="27">
        <f t="shared" ca="1" si="5599"/>
        <v>0</v>
      </c>
      <c r="PC154" s="27">
        <f t="shared" ca="1" si="5600"/>
        <v>0</v>
      </c>
      <c r="PD154" s="27">
        <f t="shared" ca="1" si="5601"/>
        <v>0</v>
      </c>
      <c r="PE154" s="27">
        <f t="shared" ca="1" si="5602"/>
        <v>0</v>
      </c>
      <c r="PF154" s="26">
        <f t="shared" ca="1" si="5603"/>
        <v>0</v>
      </c>
      <c r="PG154" s="26">
        <f t="shared" ca="1" si="5604"/>
        <v>0</v>
      </c>
      <c r="PH154" s="27">
        <f t="shared" ca="1" si="5605"/>
        <v>0</v>
      </c>
      <c r="PI154" s="26">
        <f t="shared" ca="1" si="5606"/>
        <v>0</v>
      </c>
      <c r="PJ154" s="26">
        <f t="shared" ca="1" si="5607"/>
        <v>0</v>
      </c>
      <c r="PK154" s="25">
        <f t="shared" ca="1" si="5608"/>
        <v>0</v>
      </c>
      <c r="PL154" s="25">
        <f t="shared" ca="1" si="5609"/>
        <v>0</v>
      </c>
      <c r="PM154" s="25">
        <f t="shared" ca="1" si="5610"/>
        <v>0</v>
      </c>
      <c r="PN154" s="25">
        <f t="shared" ca="1" si="5611"/>
        <v>0</v>
      </c>
      <c r="PO154" s="28">
        <f t="shared" ca="1" si="5612"/>
        <v>0</v>
      </c>
      <c r="PP154" s="25">
        <f t="shared" ca="1" si="5613"/>
        <v>0</v>
      </c>
      <c r="PQ154" s="25">
        <f t="shared" ca="1" si="5614"/>
        <v>0</v>
      </c>
      <c r="PR154" s="25">
        <f t="shared" ca="1" si="5615"/>
        <v>0</v>
      </c>
      <c r="PS154" s="25">
        <f t="shared" ca="1" si="5616"/>
        <v>0</v>
      </c>
      <c r="PT154" s="25">
        <f t="shared" ca="1" si="5617"/>
        <v>0</v>
      </c>
      <c r="PU154" s="25">
        <f t="shared" ca="1" si="5618"/>
        <v>0</v>
      </c>
      <c r="PV154" s="25">
        <f t="shared" ca="1" si="5619"/>
        <v>0</v>
      </c>
      <c r="PW154" s="25">
        <f t="shared" ca="1" si="5620"/>
        <v>0</v>
      </c>
      <c r="PX154" s="25">
        <f t="shared" ca="1" si="5621"/>
        <v>0</v>
      </c>
      <c r="QP154" s="24">
        <f t="shared" si="6292"/>
        <v>49583</v>
      </c>
      <c r="QQ154" s="1">
        <f t="shared" si="6293"/>
        <v>146</v>
      </c>
      <c r="QR154" s="25">
        <f t="shared" ca="1" si="5622"/>
        <v>1733.75</v>
      </c>
      <c r="QS154" s="25">
        <f t="shared" ca="1" si="5623"/>
        <v>158145.74000000002</v>
      </c>
      <c r="QT154" s="25">
        <f t="shared" ca="1" si="5624"/>
        <v>0</v>
      </c>
      <c r="QU154" s="25">
        <f t="shared" ca="1" si="5625"/>
        <v>0</v>
      </c>
      <c r="QV154" s="25">
        <f t="shared" ca="1" si="5626"/>
        <v>1733.75</v>
      </c>
      <c r="QW154" s="25">
        <f t="shared" ca="1" si="5627"/>
        <v>14</v>
      </c>
      <c r="QX154" s="25">
        <f t="shared" ca="1" si="5628"/>
        <v>1719.75</v>
      </c>
      <c r="QY154" s="25">
        <f t="shared" ca="1" si="5629"/>
        <v>2.9856770833334183</v>
      </c>
      <c r="QZ154" s="26">
        <f t="shared" ca="1" si="5630"/>
        <v>373.20963541666669</v>
      </c>
      <c r="RA154" s="27">
        <f t="shared" ca="1" si="5631"/>
        <v>0</v>
      </c>
      <c r="RB154" s="27">
        <f t="shared" ca="1" si="5632"/>
        <v>373.20963541666669</v>
      </c>
      <c r="RC154" s="27">
        <f t="shared" ca="1" si="5633"/>
        <v>0</v>
      </c>
      <c r="RD154" s="27">
        <f t="shared" ca="1" si="5634"/>
        <v>55703.355028124184</v>
      </c>
      <c r="RE154" s="27">
        <f t="shared" ca="1" si="5635"/>
        <v>382.82500042862853</v>
      </c>
      <c r="RF154" s="27">
        <f t="shared" ca="1" si="5636"/>
        <v>0</v>
      </c>
      <c r="RG154" s="27">
        <f t="shared" ca="1" si="5637"/>
        <v>56086.180028552815</v>
      </c>
      <c r="RH154" s="26">
        <f t="shared" ca="1" si="5638"/>
        <v>11.644743235070521</v>
      </c>
      <c r="RI154" s="26">
        <f t="shared" ca="1" si="5639"/>
        <v>0</v>
      </c>
      <c r="RJ154" s="27">
        <f t="shared" ca="1" si="5640"/>
        <v>56074.535285317746</v>
      </c>
      <c r="RK154" s="26">
        <f t="shared" ca="1" si="5641"/>
        <v>0</v>
      </c>
      <c r="RL154" s="26">
        <f t="shared" ca="1" si="5642"/>
        <v>56074.535285317746</v>
      </c>
      <c r="RM154" s="25">
        <f t="shared" ca="1" si="5643"/>
        <v>257494.26603017907</v>
      </c>
      <c r="RN154" s="25">
        <f t="shared" ca="1" si="5644"/>
        <v>448.59628228255315</v>
      </c>
      <c r="RO154" s="25">
        <f t="shared" ca="1" si="5645"/>
        <v>746.73337148751932</v>
      </c>
      <c r="RP154" s="25">
        <f t="shared" ca="1" si="5646"/>
        <v>256747.53265869155</v>
      </c>
      <c r="RQ154" s="28">
        <f t="shared" ca="1" si="5647"/>
        <v>0</v>
      </c>
      <c r="RR154" s="25">
        <f t="shared" ca="1" si="5648"/>
        <v>256747.53265869155</v>
      </c>
      <c r="RS154" s="25">
        <f t="shared" ca="1" si="5649"/>
        <v>18734.340605151392</v>
      </c>
      <c r="RT154" s="25">
        <f t="shared" ca="1" si="5650"/>
        <v>0</v>
      </c>
      <c r="RU154" s="25">
        <f t="shared" ca="1" si="5651"/>
        <v>0</v>
      </c>
      <c r="RV154" s="25">
        <f t="shared" ca="1" si="5652"/>
        <v>238013.19205354014</v>
      </c>
      <c r="RW154" s="25">
        <f t="shared" ca="1" si="5653"/>
        <v>0</v>
      </c>
      <c r="RX154" s="25">
        <f t="shared" ca="1" si="5654"/>
        <v>4941.9270315698659</v>
      </c>
      <c r="RY154" s="25">
        <f t="shared" ca="1" si="5655"/>
        <v>1195.3296537700726</v>
      </c>
      <c r="RZ154" s="25">
        <f t="shared" ca="1" si="5656"/>
        <v>6137.2566853399385</v>
      </c>
      <c r="SR154" s="24">
        <f t="shared" ref="SR154" si="6294">EDATE(SR153,1)</f>
        <v>49583</v>
      </c>
      <c r="SS154" s="1">
        <f t="shared" ref="SS154" si="6295">IF(dane_okres_inwestycji*12&gt;SS153,SS153+1,"")</f>
        <v>146</v>
      </c>
      <c r="ST154" s="25">
        <f t="shared" ref="ST154" ca="1" si="6296">IF(AND(SS154&lt;&gt;"",dane_wplaty_skladka&gt;=SO$43),
CHOOSE(SO$2,$H154,$K154,$F154,$I154,$N154,0),
"")</f>
        <v>0</v>
      </c>
      <c r="SU154" s="25">
        <f t="shared" ca="1" si="3928"/>
        <v>0</v>
      </c>
      <c r="SV154" s="25">
        <f t="shared" ref="SV154" ca="1" si="6297">IF(SS154&lt;&gt;"",
IF(OR($A$1="main",AND($A$1&lt;&gt;"main",SO$16="tak")),
IFERROR(IF(OR(SO$12=1,MOD(SS154,SO$12)=1),SO$10,0),0)+
IFERROR(IF(OR(SO$15=1,MOD(SS154,SO$15)=1),SO$13,0),0),0),
"")</f>
        <v>0</v>
      </c>
      <c r="SW154" s="25">
        <f t="shared" ref="SW154" ca="1" si="6298">IF(SS154&lt;&gt;"",
IFERROR(IF(AND($X154&lt;&gt;0,$X154&lt;SO$20),$X154*SO$21,0),0),
"")</f>
        <v>0</v>
      </c>
      <c r="SX154" s="25">
        <f t="shared" ref="SX154" ca="1" si="6299">IF(SS154&lt;&gt;"",
ST154-SW154,
"")</f>
        <v>0</v>
      </c>
      <c r="SY154" s="25">
        <f t="shared" ref="SY154" ca="1" si="6300">IF(SS154&lt;&gt;"",
IF(AND(SX154&lt;&gt;0,SO$28="PLN"),MAX(SO$29,SX154*SO$27),0),
"")</f>
        <v>0</v>
      </c>
      <c r="SZ154" s="25">
        <f t="shared" ref="SZ154" ca="1" si="6301">IF(SS154&lt;&gt;"",
SX154-SY154,
"")</f>
        <v>0</v>
      </c>
      <c r="TA154" s="25">
        <f t="shared" ref="TA154" ca="1" si="6302">IF(SS154&lt;&gt;"",
SZ154*SO$31,
"")</f>
        <v>0</v>
      </c>
      <c r="TB154" s="26">
        <f t="shared" ref="TB154" ca="1" si="6303">IF(SS154&lt;&gt;"",
SZ154/TB$6,
"")</f>
        <v>0</v>
      </c>
      <c r="TC154" s="27">
        <f t="shared" ref="TC154" ca="1" si="6304">IF(SS154&lt;&gt;"",
IF(AND(TB154&lt;&gt;0,SO$28&lt;&gt;"PLN",SO$28&lt;&gt;"n/d"),MAX(SO$29,TB154*SO$27),0),
"")</f>
        <v>0</v>
      </c>
      <c r="TD154" s="27">
        <f t="shared" ref="TD154" ca="1" si="6305">IF(SS154&lt;&gt;"",
(TB154-TC154),
"")</f>
        <v>0</v>
      </c>
      <c r="TE154" s="27">
        <f t="shared" ref="TE154" ca="1" si="6306">IF(SS154&lt;&gt;"",
(TD154+TL153)*TE$5,
"")</f>
        <v>0</v>
      </c>
      <c r="TF154" s="27">
        <f t="shared" ref="TF154" ca="1" si="6307">IF(SS154&lt;&gt;"",
(TD154+TL153)*TF$5,
"")</f>
        <v>0</v>
      </c>
      <c r="TG154" s="27">
        <f t="shared" ref="TG154" ca="1" si="6308">IF(SS154&lt;&gt;"",
TF154*dane_oproc_1M,
"")</f>
        <v>0</v>
      </c>
      <c r="TH154" s="27">
        <f t="shared" ref="TH154" ca="1" si="6309">IF(SS154&lt;&gt;"",
IF(TB154&lt;&gt;0,TB154*TH$4,0),
"")</f>
        <v>0</v>
      </c>
      <c r="TI154" s="27">
        <f t="shared" ref="TI154" ca="1" si="6310">IF(SS154&lt;&gt;"",
TF154+TG154+TH154,
"")</f>
        <v>0</v>
      </c>
      <c r="TJ154" s="26">
        <f t="shared" ref="TJ154" ca="1" si="6311">IF(SS154&lt;&gt;"",
AVERAGE(TF154,TI154)*SO$34/12,
"")</f>
        <v>0</v>
      </c>
      <c r="TK154" s="26">
        <f t="shared" ref="TK154" ca="1" si="6312">IF(SS154&lt;&gt;"",
AVERAGE(TF154,TI154-TJ154)*SO$33/12,
"")</f>
        <v>0</v>
      </c>
      <c r="TL154" s="27">
        <f t="shared" ref="TL154" ca="1" si="6313">IF(SS154&lt;&gt;"",
TE154+TI154-TJ154-TK154,
"")</f>
        <v>0</v>
      </c>
      <c r="TM154" s="26">
        <f t="shared" ref="TM154" ca="1" si="6314">IF(SS154&lt;&gt;"",
IF(AND(SO$38&lt;&gt;"PLN",SO$38&lt;&gt;"n/d",TL154&gt;0),MAX(SO$39,TL154*SO$37),0),
"")</f>
        <v>0</v>
      </c>
      <c r="TN154" s="26">
        <f t="shared" ref="TN154" ca="1" si="6315">IF(SS154&lt;&gt;"",
TL154-TM154,
"")</f>
        <v>0</v>
      </c>
      <c r="TO154" s="25">
        <f t="shared" ref="TO154" ca="1" si="6316">IF(SS154&lt;&gt;"",
TN154*TO$6,
"")</f>
        <v>0</v>
      </c>
      <c r="TP154" s="25">
        <f t="shared" ref="TP154" ca="1" si="6317">IF(SS154&lt;&gt;"",
TN154*TP$6-TO154,
"")</f>
        <v>0</v>
      </c>
      <c r="TQ154" s="25">
        <f t="shared" ref="TQ154" ca="1" si="6318">IF(SS154&lt;&gt;"",
IF(AND(SO$38="PLN",TO154&gt;0),MAX(SO$39,TO154*SO$37),0),
"")</f>
        <v>0</v>
      </c>
      <c r="TR154" s="25">
        <f t="shared" ref="TR154" ca="1" si="6319">IF(SS154&lt;&gt;"",
TO154-TQ154,
"")</f>
        <v>0</v>
      </c>
      <c r="TS154" s="28">
        <f t="shared" ref="TS154" ca="1" si="6320">IF(SS154&lt;&gt;"",
SO$42,
"")</f>
        <v>0</v>
      </c>
      <c r="TT154" s="25">
        <f t="shared" ref="TT154" ca="1" si="6321">IF(SS154&lt;&gt;"",
TR154-TS154,)</f>
        <v>0</v>
      </c>
      <c r="TU154" s="25">
        <f t="shared" ref="TU154" ca="1" si="6322">IF(SS154&lt;&gt;"",
IF(AND($A$1="main",OR(SO$8="IKZE",AND(SO$8="IKE",$J154=TRUE))),0,MAX(0,(TT154-SU154)*dane_pod_zysk_kap)),
"")</f>
        <v>0</v>
      </c>
      <c r="TV154" s="25">
        <f t="shared" ref="TV154" si="6323">IF(SS154&lt;&gt;"",
IF(AND($A$1="main",SO$8="IKZE"),IF($O154=TRUE,TT154*10%,TT154*dane_PIT_wyplata_IKZE),0),
"")</f>
        <v>0</v>
      </c>
      <c r="TW154" s="25">
        <f t="shared" ref="TW154" si="6324">IF(SS154&lt;&gt;"",
IF(AND($A$1="main",SO$8="IKZE"),$M154,0),
"")</f>
        <v>0</v>
      </c>
      <c r="TX154" s="25">
        <f t="shared" ref="TX154" ca="1" si="6325">IF(SS154&lt;&gt;"",
TT154-TU154-TV154+TW154,
"")</f>
        <v>0</v>
      </c>
      <c r="TY154" s="25">
        <f t="shared" ref="TY154" ca="1" si="6326">IF(SS154&lt;&gt;"",
SV154,
"")</f>
        <v>0</v>
      </c>
      <c r="TZ154" s="25">
        <f t="shared" ca="1" si="3959"/>
        <v>0</v>
      </c>
      <c r="UA154" s="25">
        <f t="shared" ref="UA154" ca="1" si="6327">IF(SS154&lt;&gt;"",
(TP154+TQ154+TS154)+
TM154*TZ$6,
"")</f>
        <v>0</v>
      </c>
      <c r="UB154" s="25">
        <f t="shared" ref="UB154" ca="1" si="6328">IF(SS154&lt;&gt;"",
TZ154+UA154,
"")</f>
        <v>0</v>
      </c>
    </row>
    <row r="155" spans="2:548" x14ac:dyDescent="0.35">
      <c r="B155" s="24">
        <f t="shared" si="5756"/>
        <v>49614</v>
      </c>
      <c r="C155" s="1">
        <f t="shared" si="5692"/>
        <v>2035</v>
      </c>
      <c r="D155" s="1">
        <f t="shared" si="5693"/>
        <v>58</v>
      </c>
      <c r="E155" s="1">
        <f t="shared" si="5694"/>
        <v>147</v>
      </c>
      <c r="F155" s="25">
        <f t="shared" si="5347"/>
        <v>1733.75</v>
      </c>
      <c r="G155" s="25">
        <f>SUMIFS(F$9:F155,C$9:C155,C155)</f>
        <v>19071.25</v>
      </c>
      <c r="H155" s="25">
        <f t="shared" si="5348"/>
        <v>1733.75</v>
      </c>
      <c r="I155" s="83">
        <f t="shared" si="5695"/>
        <v>0</v>
      </c>
      <c r="J155" s="1" t="b">
        <f>IF(J154=TRUE,TRUE,AND(D155&gt;=dane_wiek_emerytalny,D155&gt;=55,YEAR(B155)-YEAR(dane_data_rozpoczecia)&gt;=4,SUMIFS(F$9:F155,C$9:C155,C155)))</f>
        <v>0</v>
      </c>
      <c r="K155" s="25">
        <f t="shared" si="5349"/>
        <v>0</v>
      </c>
      <c r="L155" s="25">
        <f t="shared" si="5350"/>
        <v>0</v>
      </c>
      <c r="M155" s="25">
        <f t="shared" si="5351"/>
        <v>998.63999999999737</v>
      </c>
      <c r="N155" s="25">
        <f t="shared" si="5352"/>
        <v>1733.75</v>
      </c>
      <c r="O155" s="1" t="b">
        <f>IF(O154=TRUE,TRUE,AND(D155&gt;=65,YEAR(B155)-YEAR(dane_data_rozpoczecia)&gt;=4,SUMIFS(F$9:F155,C$9:C155,C155)))</f>
        <v>0</v>
      </c>
      <c r="V155" s="24">
        <f t="shared" si="5757"/>
        <v>49614</v>
      </c>
      <c r="W155" s="1">
        <f t="shared" si="5696"/>
        <v>147</v>
      </c>
      <c r="X155" s="25">
        <f t="shared" ca="1" si="5353"/>
        <v>0</v>
      </c>
      <c r="Y155" s="25">
        <f t="shared" ca="1" si="5354"/>
        <v>0</v>
      </c>
      <c r="Z155" s="25">
        <f t="shared" ca="1" si="5697"/>
        <v>0</v>
      </c>
      <c r="AA155" s="25">
        <f t="shared" ca="1" si="5698"/>
        <v>0</v>
      </c>
      <c r="AB155" s="25">
        <f t="shared" ca="1" si="5355"/>
        <v>0</v>
      </c>
      <c r="AC155" s="25">
        <f t="shared" ca="1" si="5356"/>
        <v>0</v>
      </c>
      <c r="AD155" s="25">
        <f t="shared" ca="1" si="5357"/>
        <v>0</v>
      </c>
      <c r="AE155" s="25">
        <f t="shared" ca="1" si="5358"/>
        <v>0</v>
      </c>
      <c r="AF155" s="26">
        <f t="shared" ca="1" si="5359"/>
        <v>0</v>
      </c>
      <c r="AG155" s="27">
        <f t="shared" ca="1" si="5360"/>
        <v>0</v>
      </c>
      <c r="AH155" s="27">
        <f t="shared" ca="1" si="5361"/>
        <v>0</v>
      </c>
      <c r="AI155" s="27">
        <f t="shared" ca="1" si="5699"/>
        <v>0</v>
      </c>
      <c r="AJ155" s="27">
        <f t="shared" ca="1" si="5828"/>
        <v>0</v>
      </c>
      <c r="AK155" s="27">
        <f t="shared" ca="1" si="5362"/>
        <v>0</v>
      </c>
      <c r="AL155" s="27">
        <f t="shared" ca="1" si="5700"/>
        <v>0</v>
      </c>
      <c r="AM155" s="27">
        <f t="shared" ca="1" si="5701"/>
        <v>0</v>
      </c>
      <c r="AN155" s="26">
        <f t="shared" ca="1" si="5363"/>
        <v>0</v>
      </c>
      <c r="AO155" s="26">
        <f t="shared" ca="1" si="5364"/>
        <v>0</v>
      </c>
      <c r="AP155" s="27">
        <f t="shared" ca="1" si="5365"/>
        <v>0</v>
      </c>
      <c r="AQ155" s="26">
        <f t="shared" ca="1" si="5366"/>
        <v>0</v>
      </c>
      <c r="AR155" s="26">
        <f t="shared" ca="1" si="5367"/>
        <v>0</v>
      </c>
      <c r="AS155" s="25">
        <f t="shared" ca="1" si="5368"/>
        <v>0</v>
      </c>
      <c r="AT155" s="25">
        <f t="shared" ca="1" si="5369"/>
        <v>0</v>
      </c>
      <c r="AU155" s="25">
        <f t="shared" ca="1" si="5370"/>
        <v>0</v>
      </c>
      <c r="AV155" s="25">
        <f t="shared" ca="1" si="5371"/>
        <v>0</v>
      </c>
      <c r="AW155" s="28">
        <f t="shared" ca="1" si="5372"/>
        <v>0</v>
      </c>
      <c r="AX155" s="25">
        <f t="shared" ca="1" si="5373"/>
        <v>0</v>
      </c>
      <c r="AY155" s="25">
        <f t="shared" ca="1" si="5374"/>
        <v>0</v>
      </c>
      <c r="AZ155" s="25">
        <f t="shared" ca="1" si="5375"/>
        <v>0</v>
      </c>
      <c r="BA155" s="25">
        <f t="shared" ca="1" si="5702"/>
        <v>0</v>
      </c>
      <c r="BB155" s="25">
        <f t="shared" ca="1" si="5376"/>
        <v>0</v>
      </c>
      <c r="BC155" s="25">
        <f t="shared" ca="1" si="5377"/>
        <v>0</v>
      </c>
      <c r="BD155" s="25">
        <f t="shared" ca="1" si="5378"/>
        <v>0</v>
      </c>
      <c r="BE155" s="25">
        <f t="shared" ca="1" si="5379"/>
        <v>0</v>
      </c>
      <c r="BF155" s="25">
        <f t="shared" ca="1" si="5380"/>
        <v>0</v>
      </c>
      <c r="BX155" s="24">
        <f t="shared" si="6284"/>
        <v>49614</v>
      </c>
      <c r="BY155" s="1">
        <f t="shared" si="6285"/>
        <v>147</v>
      </c>
      <c r="BZ155" s="25">
        <f t="shared" ca="1" si="5381"/>
        <v>0</v>
      </c>
      <c r="CA155" s="25">
        <f t="shared" ca="1" si="5382"/>
        <v>0</v>
      </c>
      <c r="CB155" s="25">
        <f t="shared" ca="1" si="5383"/>
        <v>0</v>
      </c>
      <c r="CC155" s="25">
        <f t="shared" ca="1" si="5384"/>
        <v>0</v>
      </c>
      <c r="CD155" s="25">
        <f t="shared" ca="1" si="5385"/>
        <v>0</v>
      </c>
      <c r="CE155" s="25">
        <f t="shared" ca="1" si="5386"/>
        <v>0</v>
      </c>
      <c r="CF155" s="25">
        <f t="shared" ca="1" si="5387"/>
        <v>0</v>
      </c>
      <c r="CG155" s="25">
        <f t="shared" ca="1" si="5388"/>
        <v>0</v>
      </c>
      <c r="CH155" s="26">
        <f t="shared" ca="1" si="5389"/>
        <v>0</v>
      </c>
      <c r="CI155" s="27">
        <f t="shared" ca="1" si="5390"/>
        <v>0</v>
      </c>
      <c r="CJ155" s="27">
        <f t="shared" ca="1" si="5391"/>
        <v>0</v>
      </c>
      <c r="CK155" s="27">
        <f t="shared" ca="1" si="5392"/>
        <v>0</v>
      </c>
      <c r="CL155" s="27">
        <f t="shared" ca="1" si="5393"/>
        <v>0</v>
      </c>
      <c r="CM155" s="27">
        <f t="shared" ca="1" si="5394"/>
        <v>0</v>
      </c>
      <c r="CN155" s="27">
        <f t="shared" ca="1" si="5395"/>
        <v>0</v>
      </c>
      <c r="CO155" s="27">
        <f t="shared" ca="1" si="5396"/>
        <v>0</v>
      </c>
      <c r="CP155" s="26">
        <f t="shared" ca="1" si="5397"/>
        <v>0</v>
      </c>
      <c r="CQ155" s="26">
        <f t="shared" ca="1" si="5398"/>
        <v>0</v>
      </c>
      <c r="CR155" s="27">
        <f t="shared" ca="1" si="5399"/>
        <v>0</v>
      </c>
      <c r="CS155" s="26">
        <f t="shared" ca="1" si="5400"/>
        <v>0</v>
      </c>
      <c r="CT155" s="26">
        <f t="shared" ca="1" si="5401"/>
        <v>0</v>
      </c>
      <c r="CU155" s="25">
        <f t="shared" ca="1" si="5402"/>
        <v>0</v>
      </c>
      <c r="CV155" s="25">
        <f t="shared" ca="1" si="5403"/>
        <v>0</v>
      </c>
      <c r="CW155" s="25">
        <f t="shared" ca="1" si="5404"/>
        <v>0</v>
      </c>
      <c r="CX155" s="25">
        <f t="shared" ca="1" si="5405"/>
        <v>0</v>
      </c>
      <c r="CY155" s="28">
        <f t="shared" ca="1" si="5406"/>
        <v>0</v>
      </c>
      <c r="CZ155" s="25">
        <f t="shared" ca="1" si="5407"/>
        <v>0</v>
      </c>
      <c r="DA155" s="25">
        <f t="shared" ca="1" si="5408"/>
        <v>0</v>
      </c>
      <c r="DB155" s="25">
        <f t="shared" ca="1" si="5409"/>
        <v>0</v>
      </c>
      <c r="DC155" s="25">
        <f t="shared" ca="1" si="5410"/>
        <v>0</v>
      </c>
      <c r="DD155" s="25">
        <f t="shared" ca="1" si="5411"/>
        <v>0</v>
      </c>
      <c r="DE155" s="25">
        <f t="shared" ca="1" si="5412"/>
        <v>0</v>
      </c>
      <c r="DF155" s="25">
        <f t="shared" ca="1" si="5413"/>
        <v>0</v>
      </c>
      <c r="DG155" s="25">
        <f t="shared" ca="1" si="5414"/>
        <v>0</v>
      </c>
      <c r="DH155" s="25">
        <f t="shared" ca="1" si="5415"/>
        <v>0</v>
      </c>
      <c r="DZ155" s="24">
        <f t="shared" si="6284"/>
        <v>49614</v>
      </c>
      <c r="EA155" s="1">
        <f t="shared" si="6285"/>
        <v>147</v>
      </c>
      <c r="EB155" s="25">
        <f t="shared" ca="1" si="5416"/>
        <v>0</v>
      </c>
      <c r="EC155" s="25">
        <f t="shared" ca="1" si="5417"/>
        <v>0</v>
      </c>
      <c r="ED155" s="25">
        <f t="shared" ca="1" si="5418"/>
        <v>0</v>
      </c>
      <c r="EE155" s="25">
        <f t="shared" ca="1" si="5419"/>
        <v>0</v>
      </c>
      <c r="EF155" s="25">
        <f t="shared" ca="1" si="5420"/>
        <v>0</v>
      </c>
      <c r="EG155" s="25">
        <f t="shared" ca="1" si="5421"/>
        <v>0</v>
      </c>
      <c r="EH155" s="25">
        <f t="shared" ca="1" si="5422"/>
        <v>0</v>
      </c>
      <c r="EI155" s="25">
        <f t="shared" ca="1" si="5423"/>
        <v>0</v>
      </c>
      <c r="EJ155" s="26">
        <f t="shared" ca="1" si="5424"/>
        <v>0</v>
      </c>
      <c r="EK155" s="27">
        <f t="shared" ca="1" si="5425"/>
        <v>0</v>
      </c>
      <c r="EL155" s="27">
        <f t="shared" ca="1" si="5426"/>
        <v>0</v>
      </c>
      <c r="EM155" s="27">
        <f t="shared" ca="1" si="5427"/>
        <v>0</v>
      </c>
      <c r="EN155" s="27">
        <f t="shared" ca="1" si="5428"/>
        <v>0</v>
      </c>
      <c r="EO155" s="27">
        <f t="shared" ca="1" si="5429"/>
        <v>0</v>
      </c>
      <c r="EP155" s="27">
        <f t="shared" ca="1" si="5430"/>
        <v>0</v>
      </c>
      <c r="EQ155" s="27">
        <f t="shared" ca="1" si="5431"/>
        <v>0</v>
      </c>
      <c r="ER155" s="26">
        <f t="shared" ca="1" si="5432"/>
        <v>0</v>
      </c>
      <c r="ES155" s="26">
        <f t="shared" ca="1" si="5433"/>
        <v>0</v>
      </c>
      <c r="ET155" s="27">
        <f t="shared" ca="1" si="5434"/>
        <v>0</v>
      </c>
      <c r="EU155" s="26">
        <f t="shared" ca="1" si="5435"/>
        <v>0</v>
      </c>
      <c r="EV155" s="26">
        <f t="shared" ca="1" si="5436"/>
        <v>0</v>
      </c>
      <c r="EW155" s="25">
        <f t="shared" ca="1" si="5437"/>
        <v>0</v>
      </c>
      <c r="EX155" s="25">
        <f t="shared" ca="1" si="5438"/>
        <v>0</v>
      </c>
      <c r="EY155" s="25">
        <f t="shared" ca="1" si="5439"/>
        <v>0</v>
      </c>
      <c r="EZ155" s="25">
        <f t="shared" ca="1" si="5440"/>
        <v>0</v>
      </c>
      <c r="FA155" s="28">
        <f t="shared" ca="1" si="5441"/>
        <v>0</v>
      </c>
      <c r="FB155" s="25">
        <f t="shared" ca="1" si="5442"/>
        <v>0</v>
      </c>
      <c r="FC155" s="25">
        <f t="shared" ca="1" si="5443"/>
        <v>0</v>
      </c>
      <c r="FD155" s="25">
        <f t="shared" ca="1" si="5444"/>
        <v>0</v>
      </c>
      <c r="FE155" s="25">
        <f t="shared" ca="1" si="5445"/>
        <v>0</v>
      </c>
      <c r="FF155" s="25">
        <f t="shared" ca="1" si="5446"/>
        <v>0</v>
      </c>
      <c r="FG155" s="25">
        <f t="shared" ca="1" si="5447"/>
        <v>0</v>
      </c>
      <c r="FH155" s="25">
        <f t="shared" ca="1" si="5448"/>
        <v>0</v>
      </c>
      <c r="FI155" s="25">
        <f t="shared" ca="1" si="5449"/>
        <v>0</v>
      </c>
      <c r="FJ155" s="25">
        <f t="shared" ca="1" si="5450"/>
        <v>0</v>
      </c>
      <c r="GB155" s="24">
        <f t="shared" si="6286"/>
        <v>49614</v>
      </c>
      <c r="GC155" s="1">
        <f t="shared" si="6287"/>
        <v>147</v>
      </c>
      <c r="GD155" s="25">
        <f t="shared" ca="1" si="5451"/>
        <v>0</v>
      </c>
      <c r="GE155" s="25">
        <f t="shared" ca="1" si="5452"/>
        <v>0</v>
      </c>
      <c r="GF155" s="25">
        <f t="shared" ca="1" si="5453"/>
        <v>0</v>
      </c>
      <c r="GG155" s="25">
        <f t="shared" ca="1" si="5454"/>
        <v>0</v>
      </c>
      <c r="GH155" s="25">
        <f t="shared" ca="1" si="5455"/>
        <v>0</v>
      </c>
      <c r="GI155" s="25">
        <f t="shared" ca="1" si="5456"/>
        <v>0</v>
      </c>
      <c r="GJ155" s="25">
        <f t="shared" ca="1" si="5457"/>
        <v>0</v>
      </c>
      <c r="GK155" s="25">
        <f t="shared" ca="1" si="5458"/>
        <v>0</v>
      </c>
      <c r="GL155" s="26">
        <f t="shared" ca="1" si="5459"/>
        <v>0</v>
      </c>
      <c r="GM155" s="27">
        <f t="shared" ca="1" si="5460"/>
        <v>0</v>
      </c>
      <c r="GN155" s="27">
        <f t="shared" ca="1" si="5461"/>
        <v>0</v>
      </c>
      <c r="GO155" s="27">
        <f t="shared" ca="1" si="5462"/>
        <v>0</v>
      </c>
      <c r="GP155" s="27">
        <f t="shared" ca="1" si="5463"/>
        <v>0</v>
      </c>
      <c r="GQ155" s="27">
        <f t="shared" ca="1" si="5464"/>
        <v>0</v>
      </c>
      <c r="GR155" s="27">
        <f t="shared" ca="1" si="5465"/>
        <v>0</v>
      </c>
      <c r="GS155" s="27">
        <f t="shared" ca="1" si="5466"/>
        <v>0</v>
      </c>
      <c r="GT155" s="26">
        <f t="shared" ca="1" si="5467"/>
        <v>0</v>
      </c>
      <c r="GU155" s="26">
        <f t="shared" ca="1" si="5468"/>
        <v>0</v>
      </c>
      <c r="GV155" s="27">
        <f t="shared" ca="1" si="5469"/>
        <v>0</v>
      </c>
      <c r="GW155" s="26">
        <f t="shared" ca="1" si="5470"/>
        <v>0</v>
      </c>
      <c r="GX155" s="26">
        <f t="shared" ca="1" si="5471"/>
        <v>0</v>
      </c>
      <c r="GY155" s="25">
        <f t="shared" ca="1" si="5472"/>
        <v>0</v>
      </c>
      <c r="GZ155" s="25">
        <f t="shared" ca="1" si="5473"/>
        <v>0</v>
      </c>
      <c r="HA155" s="25">
        <f t="shared" ca="1" si="5474"/>
        <v>0</v>
      </c>
      <c r="HB155" s="25">
        <f t="shared" ca="1" si="5475"/>
        <v>0</v>
      </c>
      <c r="HC155" s="28">
        <f t="shared" ca="1" si="5476"/>
        <v>0</v>
      </c>
      <c r="HD155" s="25">
        <f t="shared" ca="1" si="5477"/>
        <v>0</v>
      </c>
      <c r="HE155" s="25">
        <f t="shared" ca="1" si="5478"/>
        <v>0</v>
      </c>
      <c r="HF155" s="25">
        <f t="shared" ca="1" si="5479"/>
        <v>0</v>
      </c>
      <c r="HG155" s="25">
        <f t="shared" ca="1" si="5480"/>
        <v>0</v>
      </c>
      <c r="HH155" s="25">
        <f t="shared" ca="1" si="5481"/>
        <v>0</v>
      </c>
      <c r="HI155" s="25">
        <f t="shared" ca="1" si="5482"/>
        <v>0</v>
      </c>
      <c r="HJ155" s="25">
        <f t="shared" ca="1" si="5483"/>
        <v>0</v>
      </c>
      <c r="HK155" s="25">
        <f t="shared" ca="1" si="5484"/>
        <v>0</v>
      </c>
      <c r="HL155" s="25">
        <f t="shared" ca="1" si="5485"/>
        <v>0</v>
      </c>
      <c r="ID155" s="24">
        <f t="shared" si="6286"/>
        <v>49614</v>
      </c>
      <c r="IE155" s="1">
        <f t="shared" si="6287"/>
        <v>147</v>
      </c>
      <c r="IF155" s="25">
        <f t="shared" ca="1" si="5486"/>
        <v>0</v>
      </c>
      <c r="IG155" s="25">
        <f t="shared" ca="1" si="5487"/>
        <v>0</v>
      </c>
      <c r="IH155" s="25">
        <f t="shared" ca="1" si="5488"/>
        <v>0</v>
      </c>
      <c r="II155" s="25">
        <f t="shared" ca="1" si="5489"/>
        <v>0</v>
      </c>
      <c r="IJ155" s="25">
        <f t="shared" ca="1" si="5490"/>
        <v>0</v>
      </c>
      <c r="IK155" s="25">
        <f t="shared" ca="1" si="5491"/>
        <v>0</v>
      </c>
      <c r="IL155" s="25">
        <f t="shared" ca="1" si="5492"/>
        <v>0</v>
      </c>
      <c r="IM155" s="25">
        <f t="shared" ca="1" si="5493"/>
        <v>0</v>
      </c>
      <c r="IN155" s="26">
        <f t="shared" ca="1" si="5494"/>
        <v>0</v>
      </c>
      <c r="IO155" s="27">
        <f t="shared" ca="1" si="5495"/>
        <v>0</v>
      </c>
      <c r="IP155" s="27">
        <f t="shared" ca="1" si="5496"/>
        <v>0</v>
      </c>
      <c r="IQ155" s="27">
        <f t="shared" ca="1" si="5497"/>
        <v>0</v>
      </c>
      <c r="IR155" s="27">
        <f t="shared" ca="1" si="5498"/>
        <v>0</v>
      </c>
      <c r="IS155" s="27">
        <f t="shared" ca="1" si="5499"/>
        <v>0</v>
      </c>
      <c r="IT155" s="27">
        <f t="shared" ca="1" si="5500"/>
        <v>0</v>
      </c>
      <c r="IU155" s="27">
        <f t="shared" ca="1" si="5501"/>
        <v>0</v>
      </c>
      <c r="IV155" s="26">
        <f t="shared" ca="1" si="5502"/>
        <v>0</v>
      </c>
      <c r="IW155" s="26">
        <f t="shared" ca="1" si="5503"/>
        <v>0</v>
      </c>
      <c r="IX155" s="27">
        <f t="shared" ca="1" si="5504"/>
        <v>0</v>
      </c>
      <c r="IY155" s="26">
        <f t="shared" ca="1" si="5505"/>
        <v>0</v>
      </c>
      <c r="IZ155" s="26">
        <f t="shared" ca="1" si="5506"/>
        <v>0</v>
      </c>
      <c r="JA155" s="25">
        <f t="shared" ca="1" si="5507"/>
        <v>0</v>
      </c>
      <c r="JB155" s="25">
        <f t="shared" ca="1" si="5508"/>
        <v>0</v>
      </c>
      <c r="JC155" s="25">
        <f t="shared" ca="1" si="5509"/>
        <v>0</v>
      </c>
      <c r="JD155" s="25">
        <f t="shared" ca="1" si="5510"/>
        <v>0</v>
      </c>
      <c r="JE155" s="28">
        <f t="shared" ca="1" si="5511"/>
        <v>0</v>
      </c>
      <c r="JF155" s="25">
        <f t="shared" ca="1" si="5512"/>
        <v>0</v>
      </c>
      <c r="JG155" s="25">
        <f t="shared" ca="1" si="5513"/>
        <v>0</v>
      </c>
      <c r="JH155" s="25">
        <f t="shared" ca="1" si="5514"/>
        <v>0</v>
      </c>
      <c r="JI155" s="25">
        <f t="shared" ca="1" si="5515"/>
        <v>0</v>
      </c>
      <c r="JJ155" s="25">
        <f t="shared" ca="1" si="5516"/>
        <v>0</v>
      </c>
      <c r="JK155" s="25">
        <f t="shared" ca="1" si="5517"/>
        <v>0</v>
      </c>
      <c r="JL155" s="25">
        <f t="shared" ca="1" si="5518"/>
        <v>0</v>
      </c>
      <c r="JM155" s="25">
        <f t="shared" ca="1" si="5519"/>
        <v>0</v>
      </c>
      <c r="JN155" s="25">
        <f t="shared" ca="1" si="5520"/>
        <v>0</v>
      </c>
      <c r="KF155" s="24">
        <f t="shared" si="6288"/>
        <v>49614</v>
      </c>
      <c r="KG155" s="1">
        <f t="shared" si="6289"/>
        <v>147</v>
      </c>
      <c r="KH155" s="25">
        <f t="shared" ca="1" si="5521"/>
        <v>0</v>
      </c>
      <c r="KI155" s="25">
        <f t="shared" ca="1" si="5522"/>
        <v>0</v>
      </c>
      <c r="KJ155" s="25">
        <f t="shared" ca="1" si="5523"/>
        <v>0</v>
      </c>
      <c r="KK155" s="25">
        <f t="shared" ca="1" si="5524"/>
        <v>0</v>
      </c>
      <c r="KL155" s="25">
        <f t="shared" ca="1" si="5525"/>
        <v>0</v>
      </c>
      <c r="KM155" s="25">
        <f t="shared" ca="1" si="5526"/>
        <v>0</v>
      </c>
      <c r="KN155" s="25">
        <f t="shared" ca="1" si="5527"/>
        <v>0</v>
      </c>
      <c r="KO155" s="25">
        <f t="shared" ca="1" si="5528"/>
        <v>0</v>
      </c>
      <c r="KP155" s="26">
        <f t="shared" ca="1" si="5529"/>
        <v>0</v>
      </c>
      <c r="KQ155" s="27">
        <f t="shared" ca="1" si="5530"/>
        <v>0</v>
      </c>
      <c r="KR155" s="27">
        <f t="shared" ca="1" si="5531"/>
        <v>0</v>
      </c>
      <c r="KS155" s="27">
        <f t="shared" ca="1" si="5532"/>
        <v>0</v>
      </c>
      <c r="KT155" s="27">
        <f t="shared" ca="1" si="5533"/>
        <v>0</v>
      </c>
      <c r="KU155" s="27">
        <f t="shared" ca="1" si="5534"/>
        <v>0</v>
      </c>
      <c r="KV155" s="27">
        <f t="shared" ca="1" si="5535"/>
        <v>0</v>
      </c>
      <c r="KW155" s="27">
        <f t="shared" ca="1" si="5536"/>
        <v>0</v>
      </c>
      <c r="KX155" s="26">
        <f t="shared" ca="1" si="5537"/>
        <v>0</v>
      </c>
      <c r="KY155" s="26">
        <f t="shared" ca="1" si="5538"/>
        <v>0</v>
      </c>
      <c r="KZ155" s="268">
        <f t="shared" ca="1" si="5709"/>
        <v>0</v>
      </c>
      <c r="LA155" s="268">
        <f t="shared" ca="1" si="5710"/>
        <v>0</v>
      </c>
      <c r="LB155" s="269">
        <f t="shared" ca="1" si="5711"/>
        <v>0</v>
      </c>
      <c r="LC155" s="26">
        <f t="shared" ca="1" si="5539"/>
        <v>0</v>
      </c>
      <c r="LD155" s="26">
        <f t="shared" ca="1" si="5540"/>
        <v>0</v>
      </c>
      <c r="LE155" s="25">
        <f t="shared" ca="1" si="5541"/>
        <v>0</v>
      </c>
      <c r="LF155" s="25">
        <f t="shared" ca="1" si="5542"/>
        <v>0</v>
      </c>
      <c r="LG155" s="25">
        <f t="shared" ca="1" si="5543"/>
        <v>0</v>
      </c>
      <c r="LH155" s="25">
        <f t="shared" ca="1" si="5544"/>
        <v>0</v>
      </c>
      <c r="LI155" s="28">
        <f t="shared" ca="1" si="5545"/>
        <v>0</v>
      </c>
      <c r="LJ155" s="25">
        <f t="shared" ca="1" si="5546"/>
        <v>0</v>
      </c>
      <c r="LK155" s="25">
        <f t="shared" ca="1" si="5547"/>
        <v>0</v>
      </c>
      <c r="LL155" s="25">
        <f t="shared" ca="1" si="5548"/>
        <v>0</v>
      </c>
      <c r="LM155" s="25">
        <f t="shared" ca="1" si="5549"/>
        <v>0</v>
      </c>
      <c r="LN155" s="25">
        <f t="shared" ca="1" si="5550"/>
        <v>0</v>
      </c>
      <c r="LO155" s="25">
        <f t="shared" ca="1" si="5551"/>
        <v>0</v>
      </c>
      <c r="LP155" s="267">
        <f t="shared" ca="1" si="5712"/>
        <v>0</v>
      </c>
      <c r="LQ155" s="25">
        <f t="shared" ca="1" si="5552"/>
        <v>0</v>
      </c>
      <c r="LR155" s="25">
        <f t="shared" ca="1" si="5553"/>
        <v>0</v>
      </c>
      <c r="MJ155" s="24">
        <f t="shared" si="6290"/>
        <v>49614</v>
      </c>
      <c r="MK155" s="1">
        <f t="shared" si="6291"/>
        <v>147</v>
      </c>
      <c r="ML155" s="25">
        <f t="shared" ca="1" si="5554"/>
        <v>1733.75</v>
      </c>
      <c r="MM155" s="25">
        <f t="shared" ca="1" si="5555"/>
        <v>159879.49000000002</v>
      </c>
      <c r="MN155" s="25">
        <f t="shared" ca="1" si="5556"/>
        <v>0</v>
      </c>
      <c r="MO155" s="25">
        <f t="shared" ca="1" si="5557"/>
        <v>0</v>
      </c>
      <c r="MP155" s="25">
        <f t="shared" ca="1" si="5558"/>
        <v>1733.75</v>
      </c>
      <c r="MQ155" s="25">
        <f t="shared" ca="1" si="5559"/>
        <v>14</v>
      </c>
      <c r="MR155" s="25">
        <f t="shared" ca="1" si="5560"/>
        <v>1719.75</v>
      </c>
      <c r="MS155" s="25">
        <f t="shared" ca="1" si="5561"/>
        <v>1.7180319680319098</v>
      </c>
      <c r="MT155" s="26">
        <f t="shared" ca="1" si="5562"/>
        <v>373.48521044173219</v>
      </c>
      <c r="MU155" s="27">
        <f t="shared" ca="1" si="5563"/>
        <v>0</v>
      </c>
      <c r="MV155" s="27">
        <f t="shared" ca="1" si="5564"/>
        <v>373.48521044173219</v>
      </c>
      <c r="MW155" s="27">
        <f t="shared" ca="1" si="5565"/>
        <v>0</v>
      </c>
      <c r="MX155" s="27">
        <f t="shared" ca="1" si="5566"/>
        <v>56083.137134059223</v>
      </c>
      <c r="MY155" s="27">
        <f t="shared" ca="1" si="5567"/>
        <v>385.43507813030305</v>
      </c>
      <c r="MZ155" s="27">
        <f t="shared" ca="1" si="5568"/>
        <v>0</v>
      </c>
      <c r="NA155" s="27">
        <f t="shared" ca="1" si="5569"/>
        <v>56468.572212189523</v>
      </c>
      <c r="NB155" s="26">
        <f t="shared" ca="1" si="5570"/>
        <v>11.724136390234243</v>
      </c>
      <c r="NC155" s="26">
        <f t="shared" ca="1" si="5571"/>
        <v>0</v>
      </c>
      <c r="ND155" s="268">
        <f t="shared" ca="1" si="5715"/>
        <v>56456.848075799287</v>
      </c>
      <c r="NE155" s="268">
        <f t="shared" ca="1" si="5716"/>
        <v>0</v>
      </c>
      <c r="NF155" s="269">
        <f t="shared" ca="1" si="5717"/>
        <v>56456.848075799287</v>
      </c>
      <c r="NG155" s="26">
        <f t="shared" ca="1" si="5572"/>
        <v>0</v>
      </c>
      <c r="NH155" s="26">
        <f t="shared" ca="1" si="5573"/>
        <v>56456.848075799287</v>
      </c>
      <c r="NI155" s="25">
        <f t="shared" ca="1" si="5574"/>
        <v>259441.79964752804</v>
      </c>
      <c r="NJ155" s="25">
        <f t="shared" ca="1" si="5575"/>
        <v>259.70150114866556</v>
      </c>
      <c r="NK155" s="25">
        <f t="shared" ca="1" si="5576"/>
        <v>752.38121897783128</v>
      </c>
      <c r="NL155" s="25">
        <f t="shared" ca="1" si="5577"/>
        <v>258689.41842855021</v>
      </c>
      <c r="NM155" s="28">
        <f t="shared" ca="1" si="5578"/>
        <v>0</v>
      </c>
      <c r="NN155" s="25">
        <f t="shared" ca="1" si="5579"/>
        <v>258689.41842855021</v>
      </c>
      <c r="NO155" s="25">
        <f t="shared" ca="1" si="5580"/>
        <v>18773.886401424537</v>
      </c>
      <c r="NP155" s="25">
        <f t="shared" ca="1" si="5581"/>
        <v>0</v>
      </c>
      <c r="NQ155" s="25">
        <f t="shared" ca="1" si="5582"/>
        <v>0</v>
      </c>
      <c r="NR155" s="25">
        <f t="shared" ca="1" si="5583"/>
        <v>239915.53202712568</v>
      </c>
      <c r="NS155" s="25">
        <f t="shared" ca="1" si="5584"/>
        <v>0</v>
      </c>
      <c r="NT155" s="267">
        <f t="shared" ca="1" si="5718"/>
        <v>6379.2588831957319</v>
      </c>
      <c r="NU155" s="25">
        <f t="shared" ca="1" si="5585"/>
        <v>1012.0827201264968</v>
      </c>
      <c r="NV155" s="25">
        <f t="shared" ca="1" si="5586"/>
        <v>7391.3416033222284</v>
      </c>
      <c r="ON155" s="24">
        <f t="shared" si="6292"/>
        <v>49614</v>
      </c>
      <c r="OO155" s="1">
        <f t="shared" si="6293"/>
        <v>147</v>
      </c>
      <c r="OP155" s="25">
        <f t="shared" ca="1" si="5587"/>
        <v>0</v>
      </c>
      <c r="OQ155" s="25">
        <f t="shared" ca="1" si="5588"/>
        <v>0</v>
      </c>
      <c r="OR155" s="25">
        <f t="shared" ca="1" si="5589"/>
        <v>0</v>
      </c>
      <c r="OS155" s="25">
        <f t="shared" ca="1" si="5590"/>
        <v>0</v>
      </c>
      <c r="OT155" s="25">
        <f t="shared" ca="1" si="5591"/>
        <v>0</v>
      </c>
      <c r="OU155" s="25">
        <f t="shared" ca="1" si="5592"/>
        <v>0</v>
      </c>
      <c r="OV155" s="25">
        <f t="shared" ca="1" si="5593"/>
        <v>0</v>
      </c>
      <c r="OW155" s="25">
        <f t="shared" ca="1" si="5594"/>
        <v>0</v>
      </c>
      <c r="OX155" s="26">
        <f t="shared" ca="1" si="5595"/>
        <v>0</v>
      </c>
      <c r="OY155" s="27">
        <f t="shared" ca="1" si="5596"/>
        <v>0</v>
      </c>
      <c r="OZ155" s="27">
        <f t="shared" ca="1" si="5597"/>
        <v>0</v>
      </c>
      <c r="PA155" s="27">
        <f t="shared" ca="1" si="5598"/>
        <v>0</v>
      </c>
      <c r="PB155" s="27">
        <f t="shared" ca="1" si="5599"/>
        <v>0</v>
      </c>
      <c r="PC155" s="27">
        <f t="shared" ca="1" si="5600"/>
        <v>0</v>
      </c>
      <c r="PD155" s="27">
        <f t="shared" ca="1" si="5601"/>
        <v>0</v>
      </c>
      <c r="PE155" s="27">
        <f t="shared" ca="1" si="5602"/>
        <v>0</v>
      </c>
      <c r="PF155" s="26">
        <f t="shared" ca="1" si="5603"/>
        <v>0</v>
      </c>
      <c r="PG155" s="26">
        <f t="shared" ca="1" si="5604"/>
        <v>0</v>
      </c>
      <c r="PH155" s="27">
        <f t="shared" ca="1" si="5605"/>
        <v>0</v>
      </c>
      <c r="PI155" s="26">
        <f t="shared" ca="1" si="5606"/>
        <v>0</v>
      </c>
      <c r="PJ155" s="26">
        <f t="shared" ca="1" si="5607"/>
        <v>0</v>
      </c>
      <c r="PK155" s="25">
        <f t="shared" ca="1" si="5608"/>
        <v>0</v>
      </c>
      <c r="PL155" s="25">
        <f t="shared" ca="1" si="5609"/>
        <v>0</v>
      </c>
      <c r="PM155" s="25">
        <f t="shared" ca="1" si="5610"/>
        <v>0</v>
      </c>
      <c r="PN155" s="25">
        <f t="shared" ca="1" si="5611"/>
        <v>0</v>
      </c>
      <c r="PO155" s="28">
        <f t="shared" ca="1" si="5612"/>
        <v>0</v>
      </c>
      <c r="PP155" s="25">
        <f t="shared" ca="1" si="5613"/>
        <v>0</v>
      </c>
      <c r="PQ155" s="25">
        <f t="shared" ca="1" si="5614"/>
        <v>0</v>
      </c>
      <c r="PR155" s="25">
        <f t="shared" ca="1" si="5615"/>
        <v>0</v>
      </c>
      <c r="PS155" s="25">
        <f t="shared" ca="1" si="5616"/>
        <v>0</v>
      </c>
      <c r="PT155" s="25">
        <f t="shared" ca="1" si="5617"/>
        <v>0</v>
      </c>
      <c r="PU155" s="25">
        <f t="shared" ca="1" si="5618"/>
        <v>0</v>
      </c>
      <c r="PV155" s="25">
        <f t="shared" ca="1" si="5619"/>
        <v>0</v>
      </c>
      <c r="PW155" s="25">
        <f t="shared" ca="1" si="5620"/>
        <v>0</v>
      </c>
      <c r="PX155" s="25">
        <f t="shared" ca="1" si="5621"/>
        <v>0</v>
      </c>
      <c r="QP155" s="24">
        <f t="shared" si="6292"/>
        <v>49614</v>
      </c>
      <c r="QQ155" s="1">
        <f t="shared" si="6293"/>
        <v>147</v>
      </c>
      <c r="QR155" s="25">
        <f t="shared" ca="1" si="5622"/>
        <v>1733.75</v>
      </c>
      <c r="QS155" s="25">
        <f t="shared" ca="1" si="5623"/>
        <v>159879.49000000002</v>
      </c>
      <c r="QT155" s="25">
        <f t="shared" ca="1" si="5624"/>
        <v>0</v>
      </c>
      <c r="QU155" s="25">
        <f t="shared" ca="1" si="5625"/>
        <v>0</v>
      </c>
      <c r="QV155" s="25">
        <f t="shared" ca="1" si="5626"/>
        <v>1733.75</v>
      </c>
      <c r="QW155" s="25">
        <f t="shared" ca="1" si="5627"/>
        <v>14</v>
      </c>
      <c r="QX155" s="25">
        <f t="shared" ca="1" si="5628"/>
        <v>1719.75</v>
      </c>
      <c r="QY155" s="25">
        <f t="shared" ca="1" si="5629"/>
        <v>2.9856770833334183</v>
      </c>
      <c r="QZ155" s="26">
        <f t="shared" ca="1" si="5630"/>
        <v>373.20963541666669</v>
      </c>
      <c r="RA155" s="27">
        <f t="shared" ca="1" si="5631"/>
        <v>0</v>
      </c>
      <c r="RB155" s="27">
        <f t="shared" ca="1" si="5632"/>
        <v>373.20963541666669</v>
      </c>
      <c r="RC155" s="27">
        <f t="shared" ca="1" si="5633"/>
        <v>0</v>
      </c>
      <c r="RD155" s="27">
        <f t="shared" ca="1" si="5634"/>
        <v>56447.744920734411</v>
      </c>
      <c r="RE155" s="27">
        <f t="shared" ca="1" si="5635"/>
        <v>387.94086931684353</v>
      </c>
      <c r="RF155" s="27">
        <f t="shared" ca="1" si="5636"/>
        <v>0</v>
      </c>
      <c r="RG155" s="27">
        <f t="shared" ca="1" si="5637"/>
        <v>56835.685790051255</v>
      </c>
      <c r="RH155" s="26">
        <f t="shared" ca="1" si="5638"/>
        <v>11.800357365706843</v>
      </c>
      <c r="RI155" s="26">
        <f t="shared" ca="1" si="5639"/>
        <v>0</v>
      </c>
      <c r="RJ155" s="27">
        <f t="shared" ca="1" si="5640"/>
        <v>56823.885432685551</v>
      </c>
      <c r="RK155" s="26">
        <f t="shared" ca="1" si="5641"/>
        <v>0</v>
      </c>
      <c r="RL155" s="26">
        <f t="shared" ca="1" si="5642"/>
        <v>56823.885432685551</v>
      </c>
      <c r="RM155" s="25">
        <f t="shared" ca="1" si="5643"/>
        <v>260935.28190689202</v>
      </c>
      <c r="RN155" s="25">
        <f t="shared" ca="1" si="5644"/>
        <v>454.59108346150606</v>
      </c>
      <c r="RO155" s="25">
        <f t="shared" ca="1" si="5645"/>
        <v>756.71231752998676</v>
      </c>
      <c r="RP155" s="25">
        <f t="shared" ca="1" si="5646"/>
        <v>260178.56958936204</v>
      </c>
      <c r="RQ155" s="28">
        <f t="shared" ca="1" si="5647"/>
        <v>0</v>
      </c>
      <c r="RR155" s="25">
        <f t="shared" ca="1" si="5648"/>
        <v>260178.56958936204</v>
      </c>
      <c r="RS155" s="25">
        <f t="shared" ca="1" si="5649"/>
        <v>19056.825121978785</v>
      </c>
      <c r="RT155" s="25">
        <f t="shared" ca="1" si="5650"/>
        <v>0</v>
      </c>
      <c r="RU155" s="25">
        <f t="shared" ca="1" si="5651"/>
        <v>0</v>
      </c>
      <c r="RV155" s="25">
        <f t="shared" ca="1" si="5652"/>
        <v>241121.74446738325</v>
      </c>
      <c r="RW155" s="25">
        <f t="shared" ca="1" si="5653"/>
        <v>0</v>
      </c>
      <c r="RX155" s="25">
        <f t="shared" ca="1" si="5654"/>
        <v>5013.1943525354509</v>
      </c>
      <c r="RY155" s="25">
        <f t="shared" ca="1" si="5655"/>
        <v>1211.3034009914927</v>
      </c>
      <c r="RZ155" s="25">
        <f t="shared" ca="1" si="5656"/>
        <v>6224.4977535269436</v>
      </c>
      <c r="SR155" s="24">
        <f t="shared" ref="SR155" si="6329">EDATE(SR154,1)</f>
        <v>49614</v>
      </c>
      <c r="SS155" s="1">
        <f t="shared" ref="SS155" si="6330">IF(dane_okres_inwestycji*12&gt;SS154,SS154+1,"")</f>
        <v>147</v>
      </c>
      <c r="ST155" s="25">
        <f t="shared" ref="ST155" ca="1" si="6331">IF(AND(SS155&lt;&gt;"",dane_wplaty_skladka&gt;=SO$43),
CHOOSE(SO$2,$H155,$K155,$F155,$I155,$N155,0),
"")</f>
        <v>0</v>
      </c>
      <c r="SU155" s="25">
        <f t="shared" ca="1" si="3928"/>
        <v>0</v>
      </c>
      <c r="SV155" s="25">
        <f t="shared" ref="SV155" ca="1" si="6332">IF(SS155&lt;&gt;"",
IF(OR($A$1="main",AND($A$1&lt;&gt;"main",SO$16="tak")),
IFERROR(IF(OR(SO$12=1,MOD(SS155,SO$12)=1),SO$10,0),0)+
IFERROR(IF(OR(SO$15=1,MOD(SS155,SO$15)=1),SO$13,0),0),0),
"")</f>
        <v>0</v>
      </c>
      <c r="SW155" s="25">
        <f t="shared" ref="SW155" ca="1" si="6333">IF(SS155&lt;&gt;"",
IFERROR(IF(AND($X155&lt;&gt;0,$X155&lt;SO$20),$X155*SO$21,0),0),
"")</f>
        <v>0</v>
      </c>
      <c r="SX155" s="25">
        <f t="shared" ref="SX155" ca="1" si="6334">IF(SS155&lt;&gt;"",
ST155-SW155,
"")</f>
        <v>0</v>
      </c>
      <c r="SY155" s="25">
        <f t="shared" ref="SY155" ca="1" si="6335">IF(SS155&lt;&gt;"",
IF(AND(SX155&lt;&gt;0,SO$28="PLN"),MAX(SO$29,SX155*SO$27),0),
"")</f>
        <v>0</v>
      </c>
      <c r="SZ155" s="25">
        <f t="shared" ref="SZ155" ca="1" si="6336">IF(SS155&lt;&gt;"",
SX155-SY155,
"")</f>
        <v>0</v>
      </c>
      <c r="TA155" s="25">
        <f t="shared" ref="TA155" ca="1" si="6337">IF(SS155&lt;&gt;"",
SZ155*SO$31,
"")</f>
        <v>0</v>
      </c>
      <c r="TB155" s="26">
        <f t="shared" ref="TB155" ca="1" si="6338">IF(SS155&lt;&gt;"",
SZ155/TB$6,
"")</f>
        <v>0</v>
      </c>
      <c r="TC155" s="27">
        <f t="shared" ref="TC155" ca="1" si="6339">IF(SS155&lt;&gt;"",
IF(AND(TB155&lt;&gt;0,SO$28&lt;&gt;"PLN",SO$28&lt;&gt;"n/d"),MAX(SO$29,TB155*SO$27),0),
"")</f>
        <v>0</v>
      </c>
      <c r="TD155" s="27">
        <f t="shared" ref="TD155" ca="1" si="6340">IF(SS155&lt;&gt;"",
(TB155-TC155),
"")</f>
        <v>0</v>
      </c>
      <c r="TE155" s="27">
        <f t="shared" ref="TE155" ca="1" si="6341">IF(SS155&lt;&gt;"",
(TD155+TL154)*TE$5,
"")</f>
        <v>0</v>
      </c>
      <c r="TF155" s="27">
        <f t="shared" ref="TF155" ca="1" si="6342">IF(SS155&lt;&gt;"",
(TD155+TL154)*TF$5,
"")</f>
        <v>0</v>
      </c>
      <c r="TG155" s="27">
        <f t="shared" ref="TG155" ca="1" si="6343">IF(SS155&lt;&gt;"",
TF155*dane_oproc_1M,
"")</f>
        <v>0</v>
      </c>
      <c r="TH155" s="27">
        <f t="shared" ref="TH155" ca="1" si="6344">IF(SS155&lt;&gt;"",
IF(TB155&lt;&gt;0,TB155*TH$4,0),
"")</f>
        <v>0</v>
      </c>
      <c r="TI155" s="27">
        <f t="shared" ref="TI155" ca="1" si="6345">IF(SS155&lt;&gt;"",
TF155+TG155+TH155,
"")</f>
        <v>0</v>
      </c>
      <c r="TJ155" s="26">
        <f t="shared" ref="TJ155" ca="1" si="6346">IF(SS155&lt;&gt;"",
AVERAGE(TF155,TI155)*SO$34/12,
"")</f>
        <v>0</v>
      </c>
      <c r="TK155" s="26">
        <f t="shared" ref="TK155" ca="1" si="6347">IF(SS155&lt;&gt;"",
AVERAGE(TF155,TI155-TJ155)*SO$33/12,
"")</f>
        <v>0</v>
      </c>
      <c r="TL155" s="27">
        <f t="shared" ref="TL155" ca="1" si="6348">IF(SS155&lt;&gt;"",
TE155+TI155-TJ155-TK155,
"")</f>
        <v>0</v>
      </c>
      <c r="TM155" s="26">
        <f t="shared" ref="TM155" ca="1" si="6349">IF(SS155&lt;&gt;"",
IF(AND(SO$38&lt;&gt;"PLN",SO$38&lt;&gt;"n/d",TL155&gt;0),MAX(SO$39,TL155*SO$37),0),
"")</f>
        <v>0</v>
      </c>
      <c r="TN155" s="26">
        <f t="shared" ref="TN155" ca="1" si="6350">IF(SS155&lt;&gt;"",
TL155-TM155,
"")</f>
        <v>0</v>
      </c>
      <c r="TO155" s="25">
        <f t="shared" ref="TO155" ca="1" si="6351">IF(SS155&lt;&gt;"",
TN155*TO$6,
"")</f>
        <v>0</v>
      </c>
      <c r="TP155" s="25">
        <f t="shared" ref="TP155" ca="1" si="6352">IF(SS155&lt;&gt;"",
TN155*TP$6-TO155,
"")</f>
        <v>0</v>
      </c>
      <c r="TQ155" s="25">
        <f t="shared" ref="TQ155" ca="1" si="6353">IF(SS155&lt;&gt;"",
IF(AND(SO$38="PLN",TO155&gt;0),MAX(SO$39,TO155*SO$37),0),
"")</f>
        <v>0</v>
      </c>
      <c r="TR155" s="25">
        <f t="shared" ref="TR155" ca="1" si="6354">IF(SS155&lt;&gt;"",
TO155-TQ155,
"")</f>
        <v>0</v>
      </c>
      <c r="TS155" s="28">
        <f t="shared" ref="TS155" ca="1" si="6355">IF(SS155&lt;&gt;"",
SO$42,
"")</f>
        <v>0</v>
      </c>
      <c r="TT155" s="25">
        <f t="shared" ref="TT155" ca="1" si="6356">IF(SS155&lt;&gt;"",
TR155-TS155,)</f>
        <v>0</v>
      </c>
      <c r="TU155" s="25">
        <f t="shared" ref="TU155" ca="1" si="6357">IF(SS155&lt;&gt;"",
IF(AND($A$1="main",OR(SO$8="IKZE",AND(SO$8="IKE",$J155=TRUE))),0,MAX(0,(TT155-SU155)*dane_pod_zysk_kap)),
"")</f>
        <v>0</v>
      </c>
      <c r="TV155" s="25">
        <f t="shared" ref="TV155" si="6358">IF(SS155&lt;&gt;"",
IF(AND($A$1="main",SO$8="IKZE"),IF($O155=TRUE,TT155*10%,TT155*dane_PIT_wyplata_IKZE),0),
"")</f>
        <v>0</v>
      </c>
      <c r="TW155" s="25">
        <f t="shared" ref="TW155" si="6359">IF(SS155&lt;&gt;"",
IF(AND($A$1="main",SO$8="IKZE"),$M155,0),
"")</f>
        <v>0</v>
      </c>
      <c r="TX155" s="25">
        <f t="shared" ref="TX155" ca="1" si="6360">IF(SS155&lt;&gt;"",
TT155-TU155-TV155+TW155,
"")</f>
        <v>0</v>
      </c>
      <c r="TY155" s="25">
        <f t="shared" ref="TY155" ca="1" si="6361">IF(SS155&lt;&gt;"",
SV155,
"")</f>
        <v>0</v>
      </c>
      <c r="TZ155" s="25">
        <f t="shared" ca="1" si="3959"/>
        <v>0</v>
      </c>
      <c r="UA155" s="25">
        <f t="shared" ref="UA155" ca="1" si="6362">IF(SS155&lt;&gt;"",
(TP155+TQ155+TS155)+
TM155*TZ$6,
"")</f>
        <v>0</v>
      </c>
      <c r="UB155" s="25">
        <f t="shared" ref="UB155" ca="1" si="6363">IF(SS155&lt;&gt;"",
TZ155+UA155,
"")</f>
        <v>0</v>
      </c>
    </row>
    <row r="156" spans="2:548" x14ac:dyDescent="0.35">
      <c r="B156" s="24">
        <f t="shared" si="5756"/>
        <v>49644</v>
      </c>
      <c r="C156" s="1">
        <f t="shared" si="5692"/>
        <v>2035</v>
      </c>
      <c r="D156" s="1">
        <f t="shared" si="5693"/>
        <v>58</v>
      </c>
      <c r="E156" s="1">
        <f t="shared" si="5694"/>
        <v>148</v>
      </c>
      <c r="F156" s="25">
        <f t="shared" si="5347"/>
        <v>1733.75</v>
      </c>
      <c r="G156" s="25">
        <f>SUMIFS(F$9:F156,C$9:C156,C156)</f>
        <v>20805</v>
      </c>
      <c r="H156" s="25">
        <f t="shared" si="5348"/>
        <v>1733.75</v>
      </c>
      <c r="I156" s="83">
        <f t="shared" si="5695"/>
        <v>0</v>
      </c>
      <c r="J156" s="1" t="b">
        <f>IF(J155=TRUE,TRUE,AND(D156&gt;=dane_wiek_emerytalny,D156&gt;=55,YEAR(B156)-YEAR(dane_data_rozpoczecia)&gt;=4,SUMIFS(F$9:F156,C$9:C156,C156)))</f>
        <v>0</v>
      </c>
      <c r="K156" s="25">
        <f t="shared" si="5349"/>
        <v>0</v>
      </c>
      <c r="L156" s="25">
        <f t="shared" si="5350"/>
        <v>0</v>
      </c>
      <c r="M156" s="25">
        <f t="shared" si="5351"/>
        <v>998.63999999999737</v>
      </c>
      <c r="N156" s="25">
        <f t="shared" si="5352"/>
        <v>1733.75</v>
      </c>
      <c r="O156" s="1" t="b">
        <f>IF(O155=TRUE,TRUE,AND(D156&gt;=65,YEAR(B156)-YEAR(dane_data_rozpoczecia)&gt;=4,SUMIFS(F$9:F156,C$9:C156,C156)))</f>
        <v>0</v>
      </c>
      <c r="V156" s="24">
        <f t="shared" si="5757"/>
        <v>49644</v>
      </c>
      <c r="W156" s="1">
        <f t="shared" si="5696"/>
        <v>148</v>
      </c>
      <c r="X156" s="25">
        <f t="shared" ca="1" si="5353"/>
        <v>0</v>
      </c>
      <c r="Y156" s="25">
        <f t="shared" ca="1" si="5354"/>
        <v>0</v>
      </c>
      <c r="Z156" s="25">
        <f t="shared" ca="1" si="5697"/>
        <v>0</v>
      </c>
      <c r="AA156" s="25">
        <f t="shared" ca="1" si="5698"/>
        <v>0</v>
      </c>
      <c r="AB156" s="25">
        <f t="shared" ca="1" si="5355"/>
        <v>0</v>
      </c>
      <c r="AC156" s="25">
        <f t="shared" ca="1" si="5356"/>
        <v>0</v>
      </c>
      <c r="AD156" s="25">
        <f t="shared" ca="1" si="5357"/>
        <v>0</v>
      </c>
      <c r="AE156" s="25">
        <f t="shared" ca="1" si="5358"/>
        <v>0</v>
      </c>
      <c r="AF156" s="26">
        <f t="shared" ca="1" si="5359"/>
        <v>0</v>
      </c>
      <c r="AG156" s="27">
        <f t="shared" ca="1" si="5360"/>
        <v>0</v>
      </c>
      <c r="AH156" s="27">
        <f t="shared" ca="1" si="5361"/>
        <v>0</v>
      </c>
      <c r="AI156" s="27">
        <f t="shared" ca="1" si="5699"/>
        <v>0</v>
      </c>
      <c r="AJ156" s="27">
        <f t="shared" ca="1" si="5828"/>
        <v>0</v>
      </c>
      <c r="AK156" s="27">
        <f t="shared" ca="1" si="5362"/>
        <v>0</v>
      </c>
      <c r="AL156" s="27">
        <f t="shared" ca="1" si="5700"/>
        <v>0</v>
      </c>
      <c r="AM156" s="27">
        <f t="shared" ca="1" si="5701"/>
        <v>0</v>
      </c>
      <c r="AN156" s="26">
        <f t="shared" ca="1" si="5363"/>
        <v>0</v>
      </c>
      <c r="AO156" s="26">
        <f t="shared" ca="1" si="5364"/>
        <v>0</v>
      </c>
      <c r="AP156" s="27">
        <f t="shared" ca="1" si="5365"/>
        <v>0</v>
      </c>
      <c r="AQ156" s="26">
        <f t="shared" ca="1" si="5366"/>
        <v>0</v>
      </c>
      <c r="AR156" s="26">
        <f t="shared" ca="1" si="5367"/>
        <v>0</v>
      </c>
      <c r="AS156" s="25">
        <f t="shared" ca="1" si="5368"/>
        <v>0</v>
      </c>
      <c r="AT156" s="25">
        <f t="shared" ca="1" si="5369"/>
        <v>0</v>
      </c>
      <c r="AU156" s="25">
        <f t="shared" ca="1" si="5370"/>
        <v>0</v>
      </c>
      <c r="AV156" s="25">
        <f t="shared" ca="1" si="5371"/>
        <v>0</v>
      </c>
      <c r="AW156" s="28">
        <f t="shared" ca="1" si="5372"/>
        <v>0</v>
      </c>
      <c r="AX156" s="25">
        <f t="shared" ca="1" si="5373"/>
        <v>0</v>
      </c>
      <c r="AY156" s="25">
        <f t="shared" ca="1" si="5374"/>
        <v>0</v>
      </c>
      <c r="AZ156" s="25">
        <f t="shared" ca="1" si="5375"/>
        <v>0</v>
      </c>
      <c r="BA156" s="25">
        <f t="shared" ca="1" si="5702"/>
        <v>0</v>
      </c>
      <c r="BB156" s="25">
        <f t="shared" ca="1" si="5376"/>
        <v>0</v>
      </c>
      <c r="BC156" s="25">
        <f t="shared" ca="1" si="5377"/>
        <v>0</v>
      </c>
      <c r="BD156" s="25">
        <f t="shared" ca="1" si="5378"/>
        <v>0</v>
      </c>
      <c r="BE156" s="25">
        <f t="shared" ca="1" si="5379"/>
        <v>0</v>
      </c>
      <c r="BF156" s="25">
        <f t="shared" ca="1" si="5380"/>
        <v>0</v>
      </c>
      <c r="BX156" s="24">
        <f t="shared" si="6284"/>
        <v>49644</v>
      </c>
      <c r="BY156" s="1">
        <f t="shared" si="6285"/>
        <v>148</v>
      </c>
      <c r="BZ156" s="25">
        <f t="shared" ca="1" si="5381"/>
        <v>0</v>
      </c>
      <c r="CA156" s="25">
        <f t="shared" ca="1" si="5382"/>
        <v>0</v>
      </c>
      <c r="CB156" s="25">
        <f t="shared" ca="1" si="5383"/>
        <v>0</v>
      </c>
      <c r="CC156" s="25">
        <f t="shared" ca="1" si="5384"/>
        <v>0</v>
      </c>
      <c r="CD156" s="25">
        <f t="shared" ca="1" si="5385"/>
        <v>0</v>
      </c>
      <c r="CE156" s="25">
        <f t="shared" ca="1" si="5386"/>
        <v>0</v>
      </c>
      <c r="CF156" s="25">
        <f t="shared" ca="1" si="5387"/>
        <v>0</v>
      </c>
      <c r="CG156" s="25">
        <f t="shared" ca="1" si="5388"/>
        <v>0</v>
      </c>
      <c r="CH156" s="26">
        <f t="shared" ca="1" si="5389"/>
        <v>0</v>
      </c>
      <c r="CI156" s="27">
        <f t="shared" ca="1" si="5390"/>
        <v>0</v>
      </c>
      <c r="CJ156" s="27">
        <f t="shared" ca="1" si="5391"/>
        <v>0</v>
      </c>
      <c r="CK156" s="27">
        <f t="shared" ca="1" si="5392"/>
        <v>0</v>
      </c>
      <c r="CL156" s="27">
        <f t="shared" ca="1" si="5393"/>
        <v>0</v>
      </c>
      <c r="CM156" s="27">
        <f t="shared" ca="1" si="5394"/>
        <v>0</v>
      </c>
      <c r="CN156" s="27">
        <f t="shared" ca="1" si="5395"/>
        <v>0</v>
      </c>
      <c r="CO156" s="27">
        <f t="shared" ca="1" si="5396"/>
        <v>0</v>
      </c>
      <c r="CP156" s="26">
        <f t="shared" ca="1" si="5397"/>
        <v>0</v>
      </c>
      <c r="CQ156" s="26">
        <f t="shared" ca="1" si="5398"/>
        <v>0</v>
      </c>
      <c r="CR156" s="27">
        <f t="shared" ca="1" si="5399"/>
        <v>0</v>
      </c>
      <c r="CS156" s="26">
        <f t="shared" ca="1" si="5400"/>
        <v>0</v>
      </c>
      <c r="CT156" s="26">
        <f t="shared" ca="1" si="5401"/>
        <v>0</v>
      </c>
      <c r="CU156" s="25">
        <f t="shared" ca="1" si="5402"/>
        <v>0</v>
      </c>
      <c r="CV156" s="25">
        <f t="shared" ca="1" si="5403"/>
        <v>0</v>
      </c>
      <c r="CW156" s="25">
        <f t="shared" ca="1" si="5404"/>
        <v>0</v>
      </c>
      <c r="CX156" s="25">
        <f t="shared" ca="1" si="5405"/>
        <v>0</v>
      </c>
      <c r="CY156" s="28">
        <f t="shared" ca="1" si="5406"/>
        <v>0</v>
      </c>
      <c r="CZ156" s="25">
        <f t="shared" ca="1" si="5407"/>
        <v>0</v>
      </c>
      <c r="DA156" s="25">
        <f t="shared" ca="1" si="5408"/>
        <v>0</v>
      </c>
      <c r="DB156" s="25">
        <f t="shared" ca="1" si="5409"/>
        <v>0</v>
      </c>
      <c r="DC156" s="25">
        <f t="shared" ca="1" si="5410"/>
        <v>0</v>
      </c>
      <c r="DD156" s="25">
        <f t="shared" ca="1" si="5411"/>
        <v>0</v>
      </c>
      <c r="DE156" s="25">
        <f t="shared" ca="1" si="5412"/>
        <v>0</v>
      </c>
      <c r="DF156" s="25">
        <f t="shared" ca="1" si="5413"/>
        <v>0</v>
      </c>
      <c r="DG156" s="25">
        <f t="shared" ca="1" si="5414"/>
        <v>0</v>
      </c>
      <c r="DH156" s="25">
        <f t="shared" ca="1" si="5415"/>
        <v>0</v>
      </c>
      <c r="DZ156" s="24">
        <f t="shared" si="6284"/>
        <v>49644</v>
      </c>
      <c r="EA156" s="1">
        <f t="shared" si="6285"/>
        <v>148</v>
      </c>
      <c r="EB156" s="25">
        <f t="shared" ca="1" si="5416"/>
        <v>0</v>
      </c>
      <c r="EC156" s="25">
        <f t="shared" ca="1" si="5417"/>
        <v>0</v>
      </c>
      <c r="ED156" s="25">
        <f t="shared" ca="1" si="5418"/>
        <v>0</v>
      </c>
      <c r="EE156" s="25">
        <f t="shared" ca="1" si="5419"/>
        <v>0</v>
      </c>
      <c r="EF156" s="25">
        <f t="shared" ca="1" si="5420"/>
        <v>0</v>
      </c>
      <c r="EG156" s="25">
        <f t="shared" ca="1" si="5421"/>
        <v>0</v>
      </c>
      <c r="EH156" s="25">
        <f t="shared" ca="1" si="5422"/>
        <v>0</v>
      </c>
      <c r="EI156" s="25">
        <f t="shared" ca="1" si="5423"/>
        <v>0</v>
      </c>
      <c r="EJ156" s="26">
        <f t="shared" ca="1" si="5424"/>
        <v>0</v>
      </c>
      <c r="EK156" s="27">
        <f t="shared" ca="1" si="5425"/>
        <v>0</v>
      </c>
      <c r="EL156" s="27">
        <f t="shared" ca="1" si="5426"/>
        <v>0</v>
      </c>
      <c r="EM156" s="27">
        <f t="shared" ca="1" si="5427"/>
        <v>0</v>
      </c>
      <c r="EN156" s="27">
        <f t="shared" ca="1" si="5428"/>
        <v>0</v>
      </c>
      <c r="EO156" s="27">
        <f t="shared" ca="1" si="5429"/>
        <v>0</v>
      </c>
      <c r="EP156" s="27">
        <f t="shared" ca="1" si="5430"/>
        <v>0</v>
      </c>
      <c r="EQ156" s="27">
        <f t="shared" ca="1" si="5431"/>
        <v>0</v>
      </c>
      <c r="ER156" s="26">
        <f t="shared" ca="1" si="5432"/>
        <v>0</v>
      </c>
      <c r="ES156" s="26">
        <f t="shared" ca="1" si="5433"/>
        <v>0</v>
      </c>
      <c r="ET156" s="27">
        <f t="shared" ca="1" si="5434"/>
        <v>0</v>
      </c>
      <c r="EU156" s="26">
        <f t="shared" ca="1" si="5435"/>
        <v>0</v>
      </c>
      <c r="EV156" s="26">
        <f t="shared" ca="1" si="5436"/>
        <v>0</v>
      </c>
      <c r="EW156" s="25">
        <f t="shared" ca="1" si="5437"/>
        <v>0</v>
      </c>
      <c r="EX156" s="25">
        <f t="shared" ca="1" si="5438"/>
        <v>0</v>
      </c>
      <c r="EY156" s="25">
        <f t="shared" ca="1" si="5439"/>
        <v>0</v>
      </c>
      <c r="EZ156" s="25">
        <f t="shared" ca="1" si="5440"/>
        <v>0</v>
      </c>
      <c r="FA156" s="28">
        <f t="shared" ca="1" si="5441"/>
        <v>0</v>
      </c>
      <c r="FB156" s="25">
        <f t="shared" ca="1" si="5442"/>
        <v>0</v>
      </c>
      <c r="FC156" s="25">
        <f t="shared" ca="1" si="5443"/>
        <v>0</v>
      </c>
      <c r="FD156" s="25">
        <f t="shared" ca="1" si="5444"/>
        <v>0</v>
      </c>
      <c r="FE156" s="25">
        <f t="shared" ca="1" si="5445"/>
        <v>0</v>
      </c>
      <c r="FF156" s="25">
        <f t="shared" ca="1" si="5446"/>
        <v>0</v>
      </c>
      <c r="FG156" s="25">
        <f t="shared" ca="1" si="5447"/>
        <v>0</v>
      </c>
      <c r="FH156" s="25">
        <f t="shared" ca="1" si="5448"/>
        <v>0</v>
      </c>
      <c r="FI156" s="25">
        <f t="shared" ca="1" si="5449"/>
        <v>0</v>
      </c>
      <c r="FJ156" s="25">
        <f t="shared" ca="1" si="5450"/>
        <v>0</v>
      </c>
      <c r="GB156" s="24">
        <f t="shared" si="6286"/>
        <v>49644</v>
      </c>
      <c r="GC156" s="1">
        <f t="shared" si="6287"/>
        <v>148</v>
      </c>
      <c r="GD156" s="25">
        <f t="shared" ca="1" si="5451"/>
        <v>0</v>
      </c>
      <c r="GE156" s="25">
        <f t="shared" ca="1" si="5452"/>
        <v>0</v>
      </c>
      <c r="GF156" s="25">
        <f t="shared" ca="1" si="5453"/>
        <v>0</v>
      </c>
      <c r="GG156" s="25">
        <f t="shared" ca="1" si="5454"/>
        <v>0</v>
      </c>
      <c r="GH156" s="25">
        <f t="shared" ca="1" si="5455"/>
        <v>0</v>
      </c>
      <c r="GI156" s="25">
        <f t="shared" ca="1" si="5456"/>
        <v>0</v>
      </c>
      <c r="GJ156" s="25">
        <f t="shared" ca="1" si="5457"/>
        <v>0</v>
      </c>
      <c r="GK156" s="25">
        <f t="shared" ca="1" si="5458"/>
        <v>0</v>
      </c>
      <c r="GL156" s="26">
        <f t="shared" ca="1" si="5459"/>
        <v>0</v>
      </c>
      <c r="GM156" s="27">
        <f t="shared" ca="1" si="5460"/>
        <v>0</v>
      </c>
      <c r="GN156" s="27">
        <f t="shared" ca="1" si="5461"/>
        <v>0</v>
      </c>
      <c r="GO156" s="27">
        <f t="shared" ca="1" si="5462"/>
        <v>0</v>
      </c>
      <c r="GP156" s="27">
        <f t="shared" ca="1" si="5463"/>
        <v>0</v>
      </c>
      <c r="GQ156" s="27">
        <f t="shared" ca="1" si="5464"/>
        <v>0</v>
      </c>
      <c r="GR156" s="27">
        <f t="shared" ca="1" si="5465"/>
        <v>0</v>
      </c>
      <c r="GS156" s="27">
        <f t="shared" ca="1" si="5466"/>
        <v>0</v>
      </c>
      <c r="GT156" s="26">
        <f t="shared" ca="1" si="5467"/>
        <v>0</v>
      </c>
      <c r="GU156" s="26">
        <f t="shared" ca="1" si="5468"/>
        <v>0</v>
      </c>
      <c r="GV156" s="27">
        <f t="shared" ca="1" si="5469"/>
        <v>0</v>
      </c>
      <c r="GW156" s="26">
        <f t="shared" ca="1" si="5470"/>
        <v>0</v>
      </c>
      <c r="GX156" s="26">
        <f t="shared" ca="1" si="5471"/>
        <v>0</v>
      </c>
      <c r="GY156" s="25">
        <f t="shared" ca="1" si="5472"/>
        <v>0</v>
      </c>
      <c r="GZ156" s="25">
        <f t="shared" ca="1" si="5473"/>
        <v>0</v>
      </c>
      <c r="HA156" s="25">
        <f t="shared" ca="1" si="5474"/>
        <v>0</v>
      </c>
      <c r="HB156" s="25">
        <f t="shared" ca="1" si="5475"/>
        <v>0</v>
      </c>
      <c r="HC156" s="28">
        <f t="shared" ca="1" si="5476"/>
        <v>0</v>
      </c>
      <c r="HD156" s="25">
        <f t="shared" ca="1" si="5477"/>
        <v>0</v>
      </c>
      <c r="HE156" s="25">
        <f t="shared" ca="1" si="5478"/>
        <v>0</v>
      </c>
      <c r="HF156" s="25">
        <f t="shared" ca="1" si="5479"/>
        <v>0</v>
      </c>
      <c r="HG156" s="25">
        <f t="shared" ca="1" si="5480"/>
        <v>0</v>
      </c>
      <c r="HH156" s="25">
        <f t="shared" ca="1" si="5481"/>
        <v>0</v>
      </c>
      <c r="HI156" s="25">
        <f t="shared" ca="1" si="5482"/>
        <v>0</v>
      </c>
      <c r="HJ156" s="25">
        <f t="shared" ca="1" si="5483"/>
        <v>0</v>
      </c>
      <c r="HK156" s="25">
        <f t="shared" ca="1" si="5484"/>
        <v>0</v>
      </c>
      <c r="HL156" s="25">
        <f t="shared" ca="1" si="5485"/>
        <v>0</v>
      </c>
      <c r="ID156" s="24">
        <f t="shared" si="6286"/>
        <v>49644</v>
      </c>
      <c r="IE156" s="1">
        <f t="shared" si="6287"/>
        <v>148</v>
      </c>
      <c r="IF156" s="25">
        <f t="shared" ca="1" si="5486"/>
        <v>0</v>
      </c>
      <c r="IG156" s="25">
        <f t="shared" ca="1" si="5487"/>
        <v>0</v>
      </c>
      <c r="IH156" s="25">
        <f t="shared" ca="1" si="5488"/>
        <v>0</v>
      </c>
      <c r="II156" s="25">
        <f t="shared" ca="1" si="5489"/>
        <v>0</v>
      </c>
      <c r="IJ156" s="25">
        <f t="shared" ca="1" si="5490"/>
        <v>0</v>
      </c>
      <c r="IK156" s="25">
        <f t="shared" ca="1" si="5491"/>
        <v>0</v>
      </c>
      <c r="IL156" s="25">
        <f t="shared" ca="1" si="5492"/>
        <v>0</v>
      </c>
      <c r="IM156" s="25">
        <f t="shared" ca="1" si="5493"/>
        <v>0</v>
      </c>
      <c r="IN156" s="26">
        <f t="shared" ca="1" si="5494"/>
        <v>0</v>
      </c>
      <c r="IO156" s="27">
        <f t="shared" ca="1" si="5495"/>
        <v>0</v>
      </c>
      <c r="IP156" s="27">
        <f t="shared" ca="1" si="5496"/>
        <v>0</v>
      </c>
      <c r="IQ156" s="27">
        <f t="shared" ca="1" si="5497"/>
        <v>0</v>
      </c>
      <c r="IR156" s="27">
        <f t="shared" ca="1" si="5498"/>
        <v>0</v>
      </c>
      <c r="IS156" s="27">
        <f t="shared" ca="1" si="5499"/>
        <v>0</v>
      </c>
      <c r="IT156" s="27">
        <f t="shared" ca="1" si="5500"/>
        <v>0</v>
      </c>
      <c r="IU156" s="27">
        <f t="shared" ca="1" si="5501"/>
        <v>0</v>
      </c>
      <c r="IV156" s="26">
        <f t="shared" ca="1" si="5502"/>
        <v>0</v>
      </c>
      <c r="IW156" s="26">
        <f t="shared" ca="1" si="5503"/>
        <v>0</v>
      </c>
      <c r="IX156" s="27">
        <f t="shared" ca="1" si="5504"/>
        <v>0</v>
      </c>
      <c r="IY156" s="26">
        <f t="shared" ca="1" si="5505"/>
        <v>0</v>
      </c>
      <c r="IZ156" s="26">
        <f t="shared" ca="1" si="5506"/>
        <v>0</v>
      </c>
      <c r="JA156" s="25">
        <f t="shared" ca="1" si="5507"/>
        <v>0</v>
      </c>
      <c r="JB156" s="25">
        <f t="shared" ca="1" si="5508"/>
        <v>0</v>
      </c>
      <c r="JC156" s="25">
        <f t="shared" ca="1" si="5509"/>
        <v>0</v>
      </c>
      <c r="JD156" s="25">
        <f t="shared" ca="1" si="5510"/>
        <v>0</v>
      </c>
      <c r="JE156" s="28">
        <f t="shared" ca="1" si="5511"/>
        <v>0</v>
      </c>
      <c r="JF156" s="25">
        <f t="shared" ca="1" si="5512"/>
        <v>0</v>
      </c>
      <c r="JG156" s="25">
        <f t="shared" ca="1" si="5513"/>
        <v>0</v>
      </c>
      <c r="JH156" s="25">
        <f t="shared" ca="1" si="5514"/>
        <v>0</v>
      </c>
      <c r="JI156" s="25">
        <f t="shared" ca="1" si="5515"/>
        <v>0</v>
      </c>
      <c r="JJ156" s="25">
        <f t="shared" ca="1" si="5516"/>
        <v>0</v>
      </c>
      <c r="JK156" s="25">
        <f t="shared" ca="1" si="5517"/>
        <v>0</v>
      </c>
      <c r="JL156" s="25">
        <f t="shared" ca="1" si="5518"/>
        <v>0</v>
      </c>
      <c r="JM156" s="25">
        <f t="shared" ca="1" si="5519"/>
        <v>0</v>
      </c>
      <c r="JN156" s="25">
        <f t="shared" ca="1" si="5520"/>
        <v>0</v>
      </c>
      <c r="KF156" s="24">
        <f t="shared" si="6288"/>
        <v>49644</v>
      </c>
      <c r="KG156" s="1">
        <f t="shared" si="6289"/>
        <v>148</v>
      </c>
      <c r="KH156" s="25">
        <f t="shared" ca="1" si="5521"/>
        <v>0</v>
      </c>
      <c r="KI156" s="25">
        <f t="shared" ca="1" si="5522"/>
        <v>0</v>
      </c>
      <c r="KJ156" s="25">
        <f t="shared" ca="1" si="5523"/>
        <v>0</v>
      </c>
      <c r="KK156" s="25">
        <f t="shared" ca="1" si="5524"/>
        <v>0</v>
      </c>
      <c r="KL156" s="25">
        <f t="shared" ca="1" si="5525"/>
        <v>0</v>
      </c>
      <c r="KM156" s="25">
        <f t="shared" ca="1" si="5526"/>
        <v>0</v>
      </c>
      <c r="KN156" s="25">
        <f t="shared" ca="1" si="5527"/>
        <v>0</v>
      </c>
      <c r="KO156" s="25">
        <f t="shared" ca="1" si="5528"/>
        <v>0</v>
      </c>
      <c r="KP156" s="26">
        <f t="shared" ca="1" si="5529"/>
        <v>0</v>
      </c>
      <c r="KQ156" s="27">
        <f t="shared" ca="1" si="5530"/>
        <v>0</v>
      </c>
      <c r="KR156" s="27">
        <f t="shared" ca="1" si="5531"/>
        <v>0</v>
      </c>
      <c r="KS156" s="27">
        <f t="shared" ca="1" si="5532"/>
        <v>0</v>
      </c>
      <c r="KT156" s="27">
        <f t="shared" ca="1" si="5533"/>
        <v>0</v>
      </c>
      <c r="KU156" s="27">
        <f t="shared" ca="1" si="5534"/>
        <v>0</v>
      </c>
      <c r="KV156" s="27">
        <f t="shared" ca="1" si="5535"/>
        <v>0</v>
      </c>
      <c r="KW156" s="27">
        <f t="shared" ca="1" si="5536"/>
        <v>0</v>
      </c>
      <c r="KX156" s="26">
        <f t="shared" ca="1" si="5537"/>
        <v>0</v>
      </c>
      <c r="KY156" s="26">
        <f t="shared" ca="1" si="5538"/>
        <v>0</v>
      </c>
      <c r="KZ156" s="268">
        <f t="shared" ca="1" si="5709"/>
        <v>0</v>
      </c>
      <c r="LA156" s="268">
        <f t="shared" ca="1" si="5710"/>
        <v>0</v>
      </c>
      <c r="LB156" s="269">
        <f t="shared" ca="1" si="5711"/>
        <v>0</v>
      </c>
      <c r="LC156" s="26">
        <f t="shared" ca="1" si="5539"/>
        <v>0</v>
      </c>
      <c r="LD156" s="26">
        <f t="shared" ca="1" si="5540"/>
        <v>0</v>
      </c>
      <c r="LE156" s="25">
        <f t="shared" ca="1" si="5541"/>
        <v>0</v>
      </c>
      <c r="LF156" s="25">
        <f t="shared" ca="1" si="5542"/>
        <v>0</v>
      </c>
      <c r="LG156" s="25">
        <f t="shared" ca="1" si="5543"/>
        <v>0</v>
      </c>
      <c r="LH156" s="25">
        <f t="shared" ca="1" si="5544"/>
        <v>0</v>
      </c>
      <c r="LI156" s="28">
        <f t="shared" ca="1" si="5545"/>
        <v>0</v>
      </c>
      <c r="LJ156" s="25">
        <f t="shared" ca="1" si="5546"/>
        <v>0</v>
      </c>
      <c r="LK156" s="25">
        <f t="shared" ca="1" si="5547"/>
        <v>0</v>
      </c>
      <c r="LL156" s="25">
        <f t="shared" ca="1" si="5548"/>
        <v>0</v>
      </c>
      <c r="LM156" s="25">
        <f t="shared" ca="1" si="5549"/>
        <v>0</v>
      </c>
      <c r="LN156" s="25">
        <f t="shared" ca="1" si="5550"/>
        <v>0</v>
      </c>
      <c r="LO156" s="25">
        <f t="shared" ca="1" si="5551"/>
        <v>0</v>
      </c>
      <c r="LP156" s="267">
        <f t="shared" ca="1" si="5712"/>
        <v>0</v>
      </c>
      <c r="LQ156" s="25">
        <f t="shared" ca="1" si="5552"/>
        <v>0</v>
      </c>
      <c r="LR156" s="25">
        <f t="shared" ca="1" si="5553"/>
        <v>0</v>
      </c>
      <c r="MJ156" s="24">
        <f t="shared" si="6290"/>
        <v>49644</v>
      </c>
      <c r="MK156" s="1">
        <f t="shared" si="6291"/>
        <v>148</v>
      </c>
      <c r="ML156" s="25">
        <f t="shared" ca="1" si="5554"/>
        <v>1733.75</v>
      </c>
      <c r="MM156" s="25">
        <f t="shared" ca="1" si="5555"/>
        <v>161613.24000000002</v>
      </c>
      <c r="MN156" s="25">
        <f t="shared" ca="1" si="5556"/>
        <v>0</v>
      </c>
      <c r="MO156" s="25">
        <f t="shared" ca="1" si="5557"/>
        <v>0</v>
      </c>
      <c r="MP156" s="25">
        <f t="shared" ca="1" si="5558"/>
        <v>1733.75</v>
      </c>
      <c r="MQ156" s="25">
        <f t="shared" ca="1" si="5559"/>
        <v>14</v>
      </c>
      <c r="MR156" s="25">
        <f t="shared" ca="1" si="5560"/>
        <v>1719.75</v>
      </c>
      <c r="MS156" s="25">
        <f t="shared" ca="1" si="5561"/>
        <v>1.7180319680319098</v>
      </c>
      <c r="MT156" s="26">
        <f t="shared" ca="1" si="5562"/>
        <v>373.48521044173219</v>
      </c>
      <c r="MU156" s="27">
        <f t="shared" ca="1" si="5563"/>
        <v>0</v>
      </c>
      <c r="MV156" s="27">
        <f t="shared" ca="1" si="5564"/>
        <v>373.48521044173219</v>
      </c>
      <c r="MW156" s="27">
        <f t="shared" ca="1" si="5565"/>
        <v>0</v>
      </c>
      <c r="MX156" s="27">
        <f t="shared" ca="1" si="5566"/>
        <v>56830.333286241017</v>
      </c>
      <c r="MY156" s="27">
        <f t="shared" ca="1" si="5567"/>
        <v>390.57023322347192</v>
      </c>
      <c r="MZ156" s="27">
        <f t="shared" ca="1" si="5568"/>
        <v>0</v>
      </c>
      <c r="NA156" s="27">
        <f t="shared" ca="1" si="5569"/>
        <v>57220.903519464489</v>
      </c>
      <c r="NB156" s="26">
        <f t="shared" ca="1" si="5570"/>
        <v>11.88033716726099</v>
      </c>
      <c r="NC156" s="26">
        <f t="shared" ca="1" si="5571"/>
        <v>0</v>
      </c>
      <c r="ND156" s="268">
        <f t="shared" ca="1" si="5715"/>
        <v>57209.023182297227</v>
      </c>
      <c r="NE156" s="268">
        <f t="shared" ca="1" si="5716"/>
        <v>0</v>
      </c>
      <c r="NF156" s="269">
        <f t="shared" ca="1" si="5717"/>
        <v>57209.023182297227</v>
      </c>
      <c r="NG156" s="26">
        <f t="shared" ca="1" si="5572"/>
        <v>0</v>
      </c>
      <c r="NH156" s="26">
        <f t="shared" ca="1" si="5573"/>
        <v>57209.023182297227</v>
      </c>
      <c r="NI156" s="25">
        <f t="shared" ca="1" si="5574"/>
        <v>262898.34513192868</v>
      </c>
      <c r="NJ156" s="25">
        <f t="shared" ca="1" si="5575"/>
        <v>263.16150663857115</v>
      </c>
      <c r="NK156" s="25">
        <f t="shared" ca="1" si="5576"/>
        <v>762.40520088259314</v>
      </c>
      <c r="NL156" s="25">
        <f t="shared" ca="1" si="5577"/>
        <v>262135.9399310461</v>
      </c>
      <c r="NM156" s="28">
        <f t="shared" ca="1" si="5578"/>
        <v>0</v>
      </c>
      <c r="NN156" s="25">
        <f t="shared" ca="1" si="5579"/>
        <v>262135.9399310461</v>
      </c>
      <c r="NO156" s="25">
        <f t="shared" ca="1" si="5580"/>
        <v>19099.312986898756</v>
      </c>
      <c r="NP156" s="25">
        <f t="shared" ca="1" si="5581"/>
        <v>0</v>
      </c>
      <c r="NQ156" s="25">
        <f t="shared" ca="1" si="5582"/>
        <v>0</v>
      </c>
      <c r="NR156" s="25">
        <f t="shared" ca="1" si="5583"/>
        <v>243036.62694414734</v>
      </c>
      <c r="NS156" s="25">
        <f t="shared" ca="1" si="5584"/>
        <v>0</v>
      </c>
      <c r="NT156" s="267">
        <f t="shared" ca="1" si="5718"/>
        <v>6449.6264661331643</v>
      </c>
      <c r="NU156" s="25">
        <f t="shared" ca="1" si="5585"/>
        <v>1025.5667075211643</v>
      </c>
      <c r="NV156" s="25">
        <f t="shared" ca="1" si="5586"/>
        <v>7475.1931736543283</v>
      </c>
      <c r="ON156" s="24">
        <f t="shared" si="6292"/>
        <v>49644</v>
      </c>
      <c r="OO156" s="1">
        <f t="shared" si="6293"/>
        <v>148</v>
      </c>
      <c r="OP156" s="25">
        <f t="shared" ca="1" si="5587"/>
        <v>0</v>
      </c>
      <c r="OQ156" s="25">
        <f t="shared" ca="1" si="5588"/>
        <v>0</v>
      </c>
      <c r="OR156" s="25">
        <f t="shared" ca="1" si="5589"/>
        <v>0</v>
      </c>
      <c r="OS156" s="25">
        <f t="shared" ca="1" si="5590"/>
        <v>0</v>
      </c>
      <c r="OT156" s="25">
        <f t="shared" ca="1" si="5591"/>
        <v>0</v>
      </c>
      <c r="OU156" s="25">
        <f t="shared" ca="1" si="5592"/>
        <v>0</v>
      </c>
      <c r="OV156" s="25">
        <f t="shared" ca="1" si="5593"/>
        <v>0</v>
      </c>
      <c r="OW156" s="25">
        <f t="shared" ca="1" si="5594"/>
        <v>0</v>
      </c>
      <c r="OX156" s="26">
        <f t="shared" ca="1" si="5595"/>
        <v>0</v>
      </c>
      <c r="OY156" s="27">
        <f t="shared" ca="1" si="5596"/>
        <v>0</v>
      </c>
      <c r="OZ156" s="27">
        <f t="shared" ca="1" si="5597"/>
        <v>0</v>
      </c>
      <c r="PA156" s="27">
        <f t="shared" ca="1" si="5598"/>
        <v>0</v>
      </c>
      <c r="PB156" s="27">
        <f t="shared" ca="1" si="5599"/>
        <v>0</v>
      </c>
      <c r="PC156" s="27">
        <f t="shared" ca="1" si="5600"/>
        <v>0</v>
      </c>
      <c r="PD156" s="27">
        <f t="shared" ca="1" si="5601"/>
        <v>0</v>
      </c>
      <c r="PE156" s="27">
        <f t="shared" ca="1" si="5602"/>
        <v>0</v>
      </c>
      <c r="PF156" s="26">
        <f t="shared" ca="1" si="5603"/>
        <v>0</v>
      </c>
      <c r="PG156" s="26">
        <f t="shared" ca="1" si="5604"/>
        <v>0</v>
      </c>
      <c r="PH156" s="27">
        <f t="shared" ca="1" si="5605"/>
        <v>0</v>
      </c>
      <c r="PI156" s="26">
        <f t="shared" ca="1" si="5606"/>
        <v>0</v>
      </c>
      <c r="PJ156" s="26">
        <f t="shared" ca="1" si="5607"/>
        <v>0</v>
      </c>
      <c r="PK156" s="25">
        <f t="shared" ca="1" si="5608"/>
        <v>0</v>
      </c>
      <c r="PL156" s="25">
        <f t="shared" ca="1" si="5609"/>
        <v>0</v>
      </c>
      <c r="PM156" s="25">
        <f t="shared" ca="1" si="5610"/>
        <v>0</v>
      </c>
      <c r="PN156" s="25">
        <f t="shared" ca="1" si="5611"/>
        <v>0</v>
      </c>
      <c r="PO156" s="28">
        <f t="shared" ca="1" si="5612"/>
        <v>0</v>
      </c>
      <c r="PP156" s="25">
        <f t="shared" ca="1" si="5613"/>
        <v>0</v>
      </c>
      <c r="PQ156" s="25">
        <f t="shared" ca="1" si="5614"/>
        <v>0</v>
      </c>
      <c r="PR156" s="25">
        <f t="shared" ca="1" si="5615"/>
        <v>0</v>
      </c>
      <c r="PS156" s="25">
        <f t="shared" ca="1" si="5616"/>
        <v>0</v>
      </c>
      <c r="PT156" s="25">
        <f t="shared" ca="1" si="5617"/>
        <v>0</v>
      </c>
      <c r="PU156" s="25">
        <f t="shared" ca="1" si="5618"/>
        <v>0</v>
      </c>
      <c r="PV156" s="25">
        <f t="shared" ca="1" si="5619"/>
        <v>0</v>
      </c>
      <c r="PW156" s="25">
        <f t="shared" ca="1" si="5620"/>
        <v>0</v>
      </c>
      <c r="PX156" s="25">
        <f t="shared" ca="1" si="5621"/>
        <v>0</v>
      </c>
      <c r="QP156" s="24">
        <f t="shared" si="6292"/>
        <v>49644</v>
      </c>
      <c r="QQ156" s="1">
        <f t="shared" si="6293"/>
        <v>148</v>
      </c>
      <c r="QR156" s="25">
        <f t="shared" ca="1" si="5622"/>
        <v>1733.75</v>
      </c>
      <c r="QS156" s="25">
        <f t="shared" ca="1" si="5623"/>
        <v>161613.24000000002</v>
      </c>
      <c r="QT156" s="25">
        <f t="shared" ca="1" si="5624"/>
        <v>0</v>
      </c>
      <c r="QU156" s="25">
        <f t="shared" ca="1" si="5625"/>
        <v>0</v>
      </c>
      <c r="QV156" s="25">
        <f t="shared" ca="1" si="5626"/>
        <v>1733.75</v>
      </c>
      <c r="QW156" s="25">
        <f t="shared" ca="1" si="5627"/>
        <v>14</v>
      </c>
      <c r="QX156" s="25">
        <f t="shared" ca="1" si="5628"/>
        <v>1719.75</v>
      </c>
      <c r="QY156" s="25">
        <f t="shared" ca="1" si="5629"/>
        <v>2.9856770833334183</v>
      </c>
      <c r="QZ156" s="26">
        <f t="shared" ca="1" si="5630"/>
        <v>373.20963541666669</v>
      </c>
      <c r="RA156" s="27">
        <f t="shared" ca="1" si="5631"/>
        <v>0</v>
      </c>
      <c r="RB156" s="27">
        <f t="shared" ca="1" si="5632"/>
        <v>373.20963541666669</v>
      </c>
      <c r="RC156" s="27">
        <f t="shared" ca="1" si="5633"/>
        <v>0</v>
      </c>
      <c r="RD156" s="27">
        <f t="shared" ca="1" si="5634"/>
        <v>57197.095068102215</v>
      </c>
      <c r="RE156" s="27">
        <f t="shared" ca="1" si="5635"/>
        <v>393.0908278847329</v>
      </c>
      <c r="RF156" s="27">
        <f t="shared" ca="1" si="5636"/>
        <v>0</v>
      </c>
      <c r="RG156" s="27">
        <f t="shared" ca="1" si="5637"/>
        <v>57590.18589598695</v>
      </c>
      <c r="RH156" s="26">
        <f t="shared" ca="1" si="5638"/>
        <v>11.95700843375929</v>
      </c>
      <c r="RI156" s="26">
        <f t="shared" ca="1" si="5639"/>
        <v>0</v>
      </c>
      <c r="RJ156" s="27">
        <f t="shared" ca="1" si="5640"/>
        <v>57578.228887553189</v>
      </c>
      <c r="RK156" s="26">
        <f t="shared" ca="1" si="5641"/>
        <v>0</v>
      </c>
      <c r="RL156" s="26">
        <f t="shared" ca="1" si="5642"/>
        <v>57578.228887553189</v>
      </c>
      <c r="RM156" s="25">
        <f t="shared" ca="1" si="5643"/>
        <v>264399.22705164424</v>
      </c>
      <c r="RN156" s="25">
        <f t="shared" ca="1" si="5644"/>
        <v>460.62583110039122</v>
      </c>
      <c r="RO156" s="25">
        <f t="shared" ca="1" si="5645"/>
        <v>766.75775844976829</v>
      </c>
      <c r="RP156" s="25">
        <f t="shared" ca="1" si="5646"/>
        <v>263632.46929319447</v>
      </c>
      <c r="RQ156" s="28">
        <f t="shared" ca="1" si="5647"/>
        <v>0</v>
      </c>
      <c r="RR156" s="25">
        <f t="shared" ca="1" si="5648"/>
        <v>263632.46929319447</v>
      </c>
      <c r="RS156" s="25">
        <f t="shared" ca="1" si="5649"/>
        <v>19383.653565706947</v>
      </c>
      <c r="RT156" s="25">
        <f t="shared" ca="1" si="5650"/>
        <v>0</v>
      </c>
      <c r="RU156" s="25">
        <f t="shared" ca="1" si="5651"/>
        <v>0</v>
      </c>
      <c r="RV156" s="25">
        <f t="shared" ca="1" si="5652"/>
        <v>244248.81572748753</v>
      </c>
      <c r="RW156" s="25">
        <f t="shared" ca="1" si="5653"/>
        <v>0</v>
      </c>
      <c r="RX156" s="25">
        <f t="shared" ca="1" si="5654"/>
        <v>5085.182268414077</v>
      </c>
      <c r="RY156" s="25">
        <f t="shared" ca="1" si="5655"/>
        <v>1227.3835895501595</v>
      </c>
      <c r="RZ156" s="25">
        <f t="shared" ca="1" si="5656"/>
        <v>6312.5658579642368</v>
      </c>
      <c r="SR156" s="24">
        <f t="shared" ref="SR156" si="6364">EDATE(SR155,1)</f>
        <v>49644</v>
      </c>
      <c r="SS156" s="1">
        <f t="shared" ref="SS156" si="6365">IF(dane_okres_inwestycji*12&gt;SS155,SS155+1,"")</f>
        <v>148</v>
      </c>
      <c r="ST156" s="25">
        <f t="shared" ref="ST156" ca="1" si="6366">IF(AND(SS156&lt;&gt;"",dane_wplaty_skladka&gt;=SO$43),
CHOOSE(SO$2,$H156,$K156,$F156,$I156,$N156,0),
"")</f>
        <v>0</v>
      </c>
      <c r="SU156" s="25">
        <f t="shared" ca="1" si="3928"/>
        <v>0</v>
      </c>
      <c r="SV156" s="25">
        <f t="shared" ref="SV156" ca="1" si="6367">IF(SS156&lt;&gt;"",
IF(OR($A$1="main",AND($A$1&lt;&gt;"main",SO$16="tak")),
IFERROR(IF(OR(SO$12=1,MOD(SS156,SO$12)=1),SO$10,0),0)+
IFERROR(IF(OR(SO$15=1,MOD(SS156,SO$15)=1),SO$13,0),0),0),
"")</f>
        <v>0</v>
      </c>
      <c r="SW156" s="25">
        <f t="shared" ref="SW156" ca="1" si="6368">IF(SS156&lt;&gt;"",
IFERROR(IF(AND($X156&lt;&gt;0,$X156&lt;SO$20),$X156*SO$21,0),0),
"")</f>
        <v>0</v>
      </c>
      <c r="SX156" s="25">
        <f t="shared" ref="SX156" ca="1" si="6369">IF(SS156&lt;&gt;"",
ST156-SW156,
"")</f>
        <v>0</v>
      </c>
      <c r="SY156" s="25">
        <f t="shared" ref="SY156" ca="1" si="6370">IF(SS156&lt;&gt;"",
IF(AND(SX156&lt;&gt;0,SO$28="PLN"),MAX(SO$29,SX156*SO$27),0),
"")</f>
        <v>0</v>
      </c>
      <c r="SZ156" s="25">
        <f t="shared" ref="SZ156" ca="1" si="6371">IF(SS156&lt;&gt;"",
SX156-SY156,
"")</f>
        <v>0</v>
      </c>
      <c r="TA156" s="25">
        <f t="shared" ref="TA156" ca="1" si="6372">IF(SS156&lt;&gt;"",
SZ156*SO$31,
"")</f>
        <v>0</v>
      </c>
      <c r="TB156" s="26">
        <f t="shared" ref="TB156" ca="1" si="6373">IF(SS156&lt;&gt;"",
SZ156/TB$6,
"")</f>
        <v>0</v>
      </c>
      <c r="TC156" s="27">
        <f t="shared" ref="TC156" ca="1" si="6374">IF(SS156&lt;&gt;"",
IF(AND(TB156&lt;&gt;0,SO$28&lt;&gt;"PLN",SO$28&lt;&gt;"n/d"),MAX(SO$29,TB156*SO$27),0),
"")</f>
        <v>0</v>
      </c>
      <c r="TD156" s="27">
        <f t="shared" ref="TD156" ca="1" si="6375">IF(SS156&lt;&gt;"",
(TB156-TC156),
"")</f>
        <v>0</v>
      </c>
      <c r="TE156" s="27">
        <f t="shared" ref="TE156" ca="1" si="6376">IF(SS156&lt;&gt;"",
(TD156+TL155)*TE$5,
"")</f>
        <v>0</v>
      </c>
      <c r="TF156" s="27">
        <f t="shared" ref="TF156" ca="1" si="6377">IF(SS156&lt;&gt;"",
(TD156+TL155)*TF$5,
"")</f>
        <v>0</v>
      </c>
      <c r="TG156" s="27">
        <f t="shared" ref="TG156" ca="1" si="6378">IF(SS156&lt;&gt;"",
TF156*dane_oproc_1M,
"")</f>
        <v>0</v>
      </c>
      <c r="TH156" s="27">
        <f t="shared" ref="TH156" ca="1" si="6379">IF(SS156&lt;&gt;"",
IF(TB156&lt;&gt;0,TB156*TH$4,0),
"")</f>
        <v>0</v>
      </c>
      <c r="TI156" s="27">
        <f t="shared" ref="TI156" ca="1" si="6380">IF(SS156&lt;&gt;"",
TF156+TG156+TH156,
"")</f>
        <v>0</v>
      </c>
      <c r="TJ156" s="26">
        <f t="shared" ref="TJ156" ca="1" si="6381">IF(SS156&lt;&gt;"",
AVERAGE(TF156,TI156)*SO$34/12,
"")</f>
        <v>0</v>
      </c>
      <c r="TK156" s="26">
        <f t="shared" ref="TK156" ca="1" si="6382">IF(SS156&lt;&gt;"",
AVERAGE(TF156,TI156-TJ156)*SO$33/12,
"")</f>
        <v>0</v>
      </c>
      <c r="TL156" s="27">
        <f t="shared" ref="TL156" ca="1" si="6383">IF(SS156&lt;&gt;"",
TE156+TI156-TJ156-TK156,
"")</f>
        <v>0</v>
      </c>
      <c r="TM156" s="26">
        <f t="shared" ref="TM156" ca="1" si="6384">IF(SS156&lt;&gt;"",
IF(AND(SO$38&lt;&gt;"PLN",SO$38&lt;&gt;"n/d",TL156&gt;0),MAX(SO$39,TL156*SO$37),0),
"")</f>
        <v>0</v>
      </c>
      <c r="TN156" s="26">
        <f t="shared" ref="TN156" ca="1" si="6385">IF(SS156&lt;&gt;"",
TL156-TM156,
"")</f>
        <v>0</v>
      </c>
      <c r="TO156" s="25">
        <f t="shared" ref="TO156" ca="1" si="6386">IF(SS156&lt;&gt;"",
TN156*TO$6,
"")</f>
        <v>0</v>
      </c>
      <c r="TP156" s="25">
        <f t="shared" ref="TP156" ca="1" si="6387">IF(SS156&lt;&gt;"",
TN156*TP$6-TO156,
"")</f>
        <v>0</v>
      </c>
      <c r="TQ156" s="25">
        <f t="shared" ref="TQ156" ca="1" si="6388">IF(SS156&lt;&gt;"",
IF(AND(SO$38="PLN",TO156&gt;0),MAX(SO$39,TO156*SO$37),0),
"")</f>
        <v>0</v>
      </c>
      <c r="TR156" s="25">
        <f t="shared" ref="TR156" ca="1" si="6389">IF(SS156&lt;&gt;"",
TO156-TQ156,
"")</f>
        <v>0</v>
      </c>
      <c r="TS156" s="28">
        <f t="shared" ref="TS156" ca="1" si="6390">IF(SS156&lt;&gt;"",
SO$42,
"")</f>
        <v>0</v>
      </c>
      <c r="TT156" s="25">
        <f t="shared" ref="TT156" ca="1" si="6391">IF(SS156&lt;&gt;"",
TR156-TS156,)</f>
        <v>0</v>
      </c>
      <c r="TU156" s="25">
        <f t="shared" ref="TU156" ca="1" si="6392">IF(SS156&lt;&gt;"",
IF(AND($A$1="main",OR(SO$8="IKZE",AND(SO$8="IKE",$J156=TRUE))),0,MAX(0,(TT156-SU156)*dane_pod_zysk_kap)),
"")</f>
        <v>0</v>
      </c>
      <c r="TV156" s="25">
        <f t="shared" ref="TV156" si="6393">IF(SS156&lt;&gt;"",
IF(AND($A$1="main",SO$8="IKZE"),IF($O156=TRUE,TT156*10%,TT156*dane_PIT_wyplata_IKZE),0),
"")</f>
        <v>0</v>
      </c>
      <c r="TW156" s="25">
        <f t="shared" ref="TW156" si="6394">IF(SS156&lt;&gt;"",
IF(AND($A$1="main",SO$8="IKZE"),$M156,0),
"")</f>
        <v>0</v>
      </c>
      <c r="TX156" s="25">
        <f t="shared" ref="TX156" ca="1" si="6395">IF(SS156&lt;&gt;"",
TT156-TU156-TV156+TW156,
"")</f>
        <v>0</v>
      </c>
      <c r="TY156" s="25">
        <f t="shared" ref="TY156" ca="1" si="6396">IF(SS156&lt;&gt;"",
SV156,
"")</f>
        <v>0</v>
      </c>
      <c r="TZ156" s="25">
        <f t="shared" ca="1" si="3959"/>
        <v>0</v>
      </c>
      <c r="UA156" s="25">
        <f t="shared" ref="UA156" ca="1" si="6397">IF(SS156&lt;&gt;"",
(TP156+TQ156+TS156)+
TM156*TZ$6,
"")</f>
        <v>0</v>
      </c>
      <c r="UB156" s="25">
        <f t="shared" ref="UB156" ca="1" si="6398">IF(SS156&lt;&gt;"",
TZ156+UA156,
"")</f>
        <v>0</v>
      </c>
    </row>
    <row r="157" spans="2:548" x14ac:dyDescent="0.35">
      <c r="B157" s="24">
        <f t="shared" si="5756"/>
        <v>49675</v>
      </c>
      <c r="C157" s="1">
        <f t="shared" si="5692"/>
        <v>2036</v>
      </c>
      <c r="D157" s="1">
        <f t="shared" si="5693"/>
        <v>58</v>
      </c>
      <c r="E157" s="1">
        <f t="shared" si="5694"/>
        <v>149</v>
      </c>
      <c r="F157" s="25">
        <f t="shared" si="5347"/>
        <v>1733.75</v>
      </c>
      <c r="G157" s="25">
        <f>SUMIFS(F$9:F157,C$9:C157,C157)</f>
        <v>1733.75</v>
      </c>
      <c r="H157" s="25">
        <f t="shared" si="5348"/>
        <v>1733.75</v>
      </c>
      <c r="I157" s="83">
        <f t="shared" si="5695"/>
        <v>0</v>
      </c>
      <c r="J157" s="1" t="b">
        <f>IF(J156=TRUE,TRUE,AND(D157&gt;=dane_wiek_emerytalny,D157&gt;=55,YEAR(B157)-YEAR(dane_data_rozpoczecia)&gt;=4,SUMIFS(F$9:F157,C$9:C157,C157)))</f>
        <v>0</v>
      </c>
      <c r="K157" s="25">
        <f t="shared" si="5349"/>
        <v>1733.75</v>
      </c>
      <c r="L157" s="25">
        <f t="shared" si="5350"/>
        <v>0</v>
      </c>
      <c r="M157" s="25">
        <f t="shared" si="5351"/>
        <v>1206.6899999999973</v>
      </c>
      <c r="N157" s="25">
        <f t="shared" si="5352"/>
        <v>0</v>
      </c>
      <c r="O157" s="1" t="b">
        <f>IF(O156=TRUE,TRUE,AND(D157&gt;=65,YEAR(B157)-YEAR(dane_data_rozpoczecia)&gt;=4,SUMIFS(F$9:F157,C$9:C157,C157)))</f>
        <v>0</v>
      </c>
      <c r="V157" s="24">
        <f t="shared" si="5757"/>
        <v>49675</v>
      </c>
      <c r="W157" s="1">
        <f t="shared" si="5696"/>
        <v>149</v>
      </c>
      <c r="X157" s="25">
        <f t="shared" ca="1" si="5353"/>
        <v>0</v>
      </c>
      <c r="Y157" s="25">
        <f t="shared" ca="1" si="5354"/>
        <v>0</v>
      </c>
      <c r="Z157" s="25">
        <f t="shared" ca="1" si="5697"/>
        <v>0</v>
      </c>
      <c r="AA157" s="25">
        <f t="shared" ca="1" si="5698"/>
        <v>0</v>
      </c>
      <c r="AB157" s="25">
        <f t="shared" ca="1" si="5355"/>
        <v>0</v>
      </c>
      <c r="AC157" s="25">
        <f t="shared" ca="1" si="5356"/>
        <v>0</v>
      </c>
      <c r="AD157" s="25">
        <f t="shared" ca="1" si="5357"/>
        <v>0</v>
      </c>
      <c r="AE157" s="25">
        <f t="shared" ca="1" si="5358"/>
        <v>0</v>
      </c>
      <c r="AF157" s="26">
        <f t="shared" ca="1" si="5359"/>
        <v>0</v>
      </c>
      <c r="AG157" s="27">
        <f t="shared" ca="1" si="5360"/>
        <v>0</v>
      </c>
      <c r="AH157" s="27">
        <f t="shared" ca="1" si="5361"/>
        <v>0</v>
      </c>
      <c r="AI157" s="27">
        <f t="shared" ca="1" si="5699"/>
        <v>0</v>
      </c>
      <c r="AJ157" s="27">
        <f t="shared" ca="1" si="5828"/>
        <v>0</v>
      </c>
      <c r="AK157" s="27">
        <f t="shared" ca="1" si="5362"/>
        <v>0</v>
      </c>
      <c r="AL157" s="27">
        <f t="shared" ca="1" si="5700"/>
        <v>0</v>
      </c>
      <c r="AM157" s="27">
        <f t="shared" ca="1" si="5701"/>
        <v>0</v>
      </c>
      <c r="AN157" s="26">
        <f t="shared" ca="1" si="5363"/>
        <v>0</v>
      </c>
      <c r="AO157" s="26">
        <f t="shared" ca="1" si="5364"/>
        <v>0</v>
      </c>
      <c r="AP157" s="27">
        <f t="shared" ca="1" si="5365"/>
        <v>0</v>
      </c>
      <c r="AQ157" s="26">
        <f t="shared" ca="1" si="5366"/>
        <v>0</v>
      </c>
      <c r="AR157" s="26">
        <f t="shared" ca="1" si="5367"/>
        <v>0</v>
      </c>
      <c r="AS157" s="25">
        <f t="shared" ca="1" si="5368"/>
        <v>0</v>
      </c>
      <c r="AT157" s="25">
        <f t="shared" ca="1" si="5369"/>
        <v>0</v>
      </c>
      <c r="AU157" s="25">
        <f t="shared" ca="1" si="5370"/>
        <v>0</v>
      </c>
      <c r="AV157" s="25">
        <f t="shared" ca="1" si="5371"/>
        <v>0</v>
      </c>
      <c r="AW157" s="28">
        <f t="shared" ca="1" si="5372"/>
        <v>0</v>
      </c>
      <c r="AX157" s="25">
        <f t="shared" ca="1" si="5373"/>
        <v>0</v>
      </c>
      <c r="AY157" s="25">
        <f t="shared" ca="1" si="5374"/>
        <v>0</v>
      </c>
      <c r="AZ157" s="25">
        <f t="shared" ca="1" si="5375"/>
        <v>0</v>
      </c>
      <c r="BA157" s="25">
        <f t="shared" ca="1" si="5702"/>
        <v>0</v>
      </c>
      <c r="BB157" s="25">
        <f t="shared" ca="1" si="5376"/>
        <v>0</v>
      </c>
      <c r="BC157" s="25">
        <f t="shared" ca="1" si="5377"/>
        <v>0</v>
      </c>
      <c r="BD157" s="25">
        <f t="shared" ca="1" si="5378"/>
        <v>0</v>
      </c>
      <c r="BE157" s="25">
        <f t="shared" ca="1" si="5379"/>
        <v>0</v>
      </c>
      <c r="BF157" s="25">
        <f t="shared" ca="1" si="5380"/>
        <v>0</v>
      </c>
      <c r="BX157" s="24">
        <f t="shared" si="6284"/>
        <v>49675</v>
      </c>
      <c r="BY157" s="1">
        <f t="shared" si="6285"/>
        <v>149</v>
      </c>
      <c r="BZ157" s="25">
        <f t="shared" ca="1" si="5381"/>
        <v>0</v>
      </c>
      <c r="CA157" s="25">
        <f t="shared" ca="1" si="5382"/>
        <v>0</v>
      </c>
      <c r="CB157" s="25">
        <f t="shared" ca="1" si="5383"/>
        <v>0</v>
      </c>
      <c r="CC157" s="25">
        <f t="shared" ca="1" si="5384"/>
        <v>0</v>
      </c>
      <c r="CD157" s="25">
        <f t="shared" ca="1" si="5385"/>
        <v>0</v>
      </c>
      <c r="CE157" s="25">
        <f t="shared" ca="1" si="5386"/>
        <v>0</v>
      </c>
      <c r="CF157" s="25">
        <f t="shared" ca="1" si="5387"/>
        <v>0</v>
      </c>
      <c r="CG157" s="25">
        <f t="shared" ca="1" si="5388"/>
        <v>0</v>
      </c>
      <c r="CH157" s="26">
        <f t="shared" ca="1" si="5389"/>
        <v>0</v>
      </c>
      <c r="CI157" s="27">
        <f t="shared" ca="1" si="5390"/>
        <v>0</v>
      </c>
      <c r="CJ157" s="27">
        <f t="shared" ca="1" si="5391"/>
        <v>0</v>
      </c>
      <c r="CK157" s="27">
        <f t="shared" ca="1" si="5392"/>
        <v>0</v>
      </c>
      <c r="CL157" s="27">
        <f t="shared" ca="1" si="5393"/>
        <v>0</v>
      </c>
      <c r="CM157" s="27">
        <f t="shared" ca="1" si="5394"/>
        <v>0</v>
      </c>
      <c r="CN157" s="27">
        <f t="shared" ca="1" si="5395"/>
        <v>0</v>
      </c>
      <c r="CO157" s="27">
        <f t="shared" ca="1" si="5396"/>
        <v>0</v>
      </c>
      <c r="CP157" s="26">
        <f t="shared" ca="1" si="5397"/>
        <v>0</v>
      </c>
      <c r="CQ157" s="26">
        <f t="shared" ca="1" si="5398"/>
        <v>0</v>
      </c>
      <c r="CR157" s="27">
        <f t="shared" ca="1" si="5399"/>
        <v>0</v>
      </c>
      <c r="CS157" s="26">
        <f t="shared" ca="1" si="5400"/>
        <v>0</v>
      </c>
      <c r="CT157" s="26">
        <f t="shared" ca="1" si="5401"/>
        <v>0</v>
      </c>
      <c r="CU157" s="25">
        <f t="shared" ca="1" si="5402"/>
        <v>0</v>
      </c>
      <c r="CV157" s="25">
        <f t="shared" ca="1" si="5403"/>
        <v>0</v>
      </c>
      <c r="CW157" s="25">
        <f t="shared" ca="1" si="5404"/>
        <v>0</v>
      </c>
      <c r="CX157" s="25">
        <f t="shared" ca="1" si="5405"/>
        <v>0</v>
      </c>
      <c r="CY157" s="28">
        <f t="shared" ca="1" si="5406"/>
        <v>0</v>
      </c>
      <c r="CZ157" s="25">
        <f t="shared" ca="1" si="5407"/>
        <v>0</v>
      </c>
      <c r="DA157" s="25">
        <f t="shared" ca="1" si="5408"/>
        <v>0</v>
      </c>
      <c r="DB157" s="25">
        <f t="shared" ca="1" si="5409"/>
        <v>0</v>
      </c>
      <c r="DC157" s="25">
        <f t="shared" ca="1" si="5410"/>
        <v>0</v>
      </c>
      <c r="DD157" s="25">
        <f t="shared" ca="1" si="5411"/>
        <v>0</v>
      </c>
      <c r="DE157" s="25">
        <f t="shared" ca="1" si="5412"/>
        <v>0</v>
      </c>
      <c r="DF157" s="25">
        <f t="shared" ca="1" si="5413"/>
        <v>0</v>
      </c>
      <c r="DG157" s="25">
        <f t="shared" ca="1" si="5414"/>
        <v>0</v>
      </c>
      <c r="DH157" s="25">
        <f t="shared" ca="1" si="5415"/>
        <v>0</v>
      </c>
      <c r="DZ157" s="24">
        <f t="shared" si="6284"/>
        <v>49675</v>
      </c>
      <c r="EA157" s="1">
        <f t="shared" si="6285"/>
        <v>149</v>
      </c>
      <c r="EB157" s="25">
        <f t="shared" ca="1" si="5416"/>
        <v>0</v>
      </c>
      <c r="EC157" s="25">
        <f t="shared" ca="1" si="5417"/>
        <v>0</v>
      </c>
      <c r="ED157" s="25">
        <f t="shared" ca="1" si="5418"/>
        <v>0</v>
      </c>
      <c r="EE157" s="25">
        <f t="shared" ca="1" si="5419"/>
        <v>0</v>
      </c>
      <c r="EF157" s="25">
        <f t="shared" ca="1" si="5420"/>
        <v>0</v>
      </c>
      <c r="EG157" s="25">
        <f t="shared" ca="1" si="5421"/>
        <v>0</v>
      </c>
      <c r="EH157" s="25">
        <f t="shared" ca="1" si="5422"/>
        <v>0</v>
      </c>
      <c r="EI157" s="25">
        <f t="shared" ca="1" si="5423"/>
        <v>0</v>
      </c>
      <c r="EJ157" s="26">
        <f t="shared" ca="1" si="5424"/>
        <v>0</v>
      </c>
      <c r="EK157" s="27">
        <f t="shared" ca="1" si="5425"/>
        <v>0</v>
      </c>
      <c r="EL157" s="27">
        <f t="shared" ca="1" si="5426"/>
        <v>0</v>
      </c>
      <c r="EM157" s="27">
        <f t="shared" ca="1" si="5427"/>
        <v>0</v>
      </c>
      <c r="EN157" s="27">
        <f t="shared" ca="1" si="5428"/>
        <v>0</v>
      </c>
      <c r="EO157" s="27">
        <f t="shared" ca="1" si="5429"/>
        <v>0</v>
      </c>
      <c r="EP157" s="27">
        <f t="shared" ca="1" si="5430"/>
        <v>0</v>
      </c>
      <c r="EQ157" s="27">
        <f t="shared" ca="1" si="5431"/>
        <v>0</v>
      </c>
      <c r="ER157" s="26">
        <f t="shared" ca="1" si="5432"/>
        <v>0</v>
      </c>
      <c r="ES157" s="26">
        <f t="shared" ca="1" si="5433"/>
        <v>0</v>
      </c>
      <c r="ET157" s="27">
        <f t="shared" ca="1" si="5434"/>
        <v>0</v>
      </c>
      <c r="EU157" s="26">
        <f t="shared" ca="1" si="5435"/>
        <v>0</v>
      </c>
      <c r="EV157" s="26">
        <f t="shared" ca="1" si="5436"/>
        <v>0</v>
      </c>
      <c r="EW157" s="25">
        <f t="shared" ca="1" si="5437"/>
        <v>0</v>
      </c>
      <c r="EX157" s="25">
        <f t="shared" ca="1" si="5438"/>
        <v>0</v>
      </c>
      <c r="EY157" s="25">
        <f t="shared" ca="1" si="5439"/>
        <v>0</v>
      </c>
      <c r="EZ157" s="25">
        <f t="shared" ca="1" si="5440"/>
        <v>0</v>
      </c>
      <c r="FA157" s="28">
        <f t="shared" ca="1" si="5441"/>
        <v>0</v>
      </c>
      <c r="FB157" s="25">
        <f t="shared" ca="1" si="5442"/>
        <v>0</v>
      </c>
      <c r="FC157" s="25">
        <f t="shared" ca="1" si="5443"/>
        <v>0</v>
      </c>
      <c r="FD157" s="25">
        <f t="shared" ca="1" si="5444"/>
        <v>0</v>
      </c>
      <c r="FE157" s="25">
        <f t="shared" ca="1" si="5445"/>
        <v>0</v>
      </c>
      <c r="FF157" s="25">
        <f t="shared" ca="1" si="5446"/>
        <v>0</v>
      </c>
      <c r="FG157" s="25">
        <f t="shared" ca="1" si="5447"/>
        <v>0</v>
      </c>
      <c r="FH157" s="25">
        <f t="shared" ca="1" si="5448"/>
        <v>0</v>
      </c>
      <c r="FI157" s="25">
        <f t="shared" ca="1" si="5449"/>
        <v>0</v>
      </c>
      <c r="FJ157" s="25">
        <f t="shared" ca="1" si="5450"/>
        <v>0</v>
      </c>
      <c r="GB157" s="24">
        <f t="shared" si="6286"/>
        <v>49675</v>
      </c>
      <c r="GC157" s="1">
        <f t="shared" si="6287"/>
        <v>149</v>
      </c>
      <c r="GD157" s="25">
        <f t="shared" ca="1" si="5451"/>
        <v>0</v>
      </c>
      <c r="GE157" s="25">
        <f t="shared" ca="1" si="5452"/>
        <v>0</v>
      </c>
      <c r="GF157" s="25">
        <f t="shared" ca="1" si="5453"/>
        <v>0</v>
      </c>
      <c r="GG157" s="25">
        <f t="shared" ca="1" si="5454"/>
        <v>0</v>
      </c>
      <c r="GH157" s="25">
        <f t="shared" ca="1" si="5455"/>
        <v>0</v>
      </c>
      <c r="GI157" s="25">
        <f t="shared" ca="1" si="5456"/>
        <v>0</v>
      </c>
      <c r="GJ157" s="25">
        <f t="shared" ca="1" si="5457"/>
        <v>0</v>
      </c>
      <c r="GK157" s="25">
        <f t="shared" ca="1" si="5458"/>
        <v>0</v>
      </c>
      <c r="GL157" s="26">
        <f t="shared" ca="1" si="5459"/>
        <v>0</v>
      </c>
      <c r="GM157" s="27">
        <f t="shared" ca="1" si="5460"/>
        <v>0</v>
      </c>
      <c r="GN157" s="27">
        <f t="shared" ca="1" si="5461"/>
        <v>0</v>
      </c>
      <c r="GO157" s="27">
        <f t="shared" ca="1" si="5462"/>
        <v>0</v>
      </c>
      <c r="GP157" s="27">
        <f t="shared" ca="1" si="5463"/>
        <v>0</v>
      </c>
      <c r="GQ157" s="27">
        <f t="shared" ca="1" si="5464"/>
        <v>0</v>
      </c>
      <c r="GR157" s="27">
        <f t="shared" ca="1" si="5465"/>
        <v>0</v>
      </c>
      <c r="GS157" s="27">
        <f t="shared" ca="1" si="5466"/>
        <v>0</v>
      </c>
      <c r="GT157" s="26">
        <f t="shared" ca="1" si="5467"/>
        <v>0</v>
      </c>
      <c r="GU157" s="26">
        <f t="shared" ca="1" si="5468"/>
        <v>0</v>
      </c>
      <c r="GV157" s="27">
        <f t="shared" ca="1" si="5469"/>
        <v>0</v>
      </c>
      <c r="GW157" s="26">
        <f t="shared" ca="1" si="5470"/>
        <v>0</v>
      </c>
      <c r="GX157" s="26">
        <f t="shared" ca="1" si="5471"/>
        <v>0</v>
      </c>
      <c r="GY157" s="25">
        <f t="shared" ca="1" si="5472"/>
        <v>0</v>
      </c>
      <c r="GZ157" s="25">
        <f t="shared" ca="1" si="5473"/>
        <v>0</v>
      </c>
      <c r="HA157" s="25">
        <f t="shared" ca="1" si="5474"/>
        <v>0</v>
      </c>
      <c r="HB157" s="25">
        <f t="shared" ca="1" si="5475"/>
        <v>0</v>
      </c>
      <c r="HC157" s="28">
        <f t="shared" ca="1" si="5476"/>
        <v>0</v>
      </c>
      <c r="HD157" s="25">
        <f t="shared" ca="1" si="5477"/>
        <v>0</v>
      </c>
      <c r="HE157" s="25">
        <f t="shared" ca="1" si="5478"/>
        <v>0</v>
      </c>
      <c r="HF157" s="25">
        <f t="shared" ca="1" si="5479"/>
        <v>0</v>
      </c>
      <c r="HG157" s="25">
        <f t="shared" ca="1" si="5480"/>
        <v>0</v>
      </c>
      <c r="HH157" s="25">
        <f t="shared" ca="1" si="5481"/>
        <v>0</v>
      </c>
      <c r="HI157" s="25">
        <f t="shared" ca="1" si="5482"/>
        <v>0</v>
      </c>
      <c r="HJ157" s="25">
        <f t="shared" ca="1" si="5483"/>
        <v>0</v>
      </c>
      <c r="HK157" s="25">
        <f t="shared" ca="1" si="5484"/>
        <v>0</v>
      </c>
      <c r="HL157" s="25">
        <f t="shared" ca="1" si="5485"/>
        <v>0</v>
      </c>
      <c r="ID157" s="24">
        <f t="shared" si="6286"/>
        <v>49675</v>
      </c>
      <c r="IE157" s="1">
        <f t="shared" si="6287"/>
        <v>149</v>
      </c>
      <c r="IF157" s="25">
        <f t="shared" ca="1" si="5486"/>
        <v>0</v>
      </c>
      <c r="IG157" s="25">
        <f t="shared" ca="1" si="5487"/>
        <v>0</v>
      </c>
      <c r="IH157" s="25">
        <f t="shared" ca="1" si="5488"/>
        <v>0</v>
      </c>
      <c r="II157" s="25">
        <f t="shared" ca="1" si="5489"/>
        <v>0</v>
      </c>
      <c r="IJ157" s="25">
        <f t="shared" ca="1" si="5490"/>
        <v>0</v>
      </c>
      <c r="IK157" s="25">
        <f t="shared" ca="1" si="5491"/>
        <v>0</v>
      </c>
      <c r="IL157" s="25">
        <f t="shared" ca="1" si="5492"/>
        <v>0</v>
      </c>
      <c r="IM157" s="25">
        <f t="shared" ca="1" si="5493"/>
        <v>0</v>
      </c>
      <c r="IN157" s="26">
        <f t="shared" ca="1" si="5494"/>
        <v>0</v>
      </c>
      <c r="IO157" s="27">
        <f t="shared" ca="1" si="5495"/>
        <v>0</v>
      </c>
      <c r="IP157" s="27">
        <f t="shared" ca="1" si="5496"/>
        <v>0</v>
      </c>
      <c r="IQ157" s="27">
        <f t="shared" ca="1" si="5497"/>
        <v>0</v>
      </c>
      <c r="IR157" s="27">
        <f t="shared" ca="1" si="5498"/>
        <v>0</v>
      </c>
      <c r="IS157" s="27">
        <f t="shared" ca="1" si="5499"/>
        <v>0</v>
      </c>
      <c r="IT157" s="27">
        <f t="shared" ca="1" si="5500"/>
        <v>0</v>
      </c>
      <c r="IU157" s="27">
        <f t="shared" ca="1" si="5501"/>
        <v>0</v>
      </c>
      <c r="IV157" s="26">
        <f t="shared" ca="1" si="5502"/>
        <v>0</v>
      </c>
      <c r="IW157" s="26">
        <f t="shared" ca="1" si="5503"/>
        <v>0</v>
      </c>
      <c r="IX157" s="27">
        <f t="shared" ca="1" si="5504"/>
        <v>0</v>
      </c>
      <c r="IY157" s="26">
        <f t="shared" ca="1" si="5505"/>
        <v>0</v>
      </c>
      <c r="IZ157" s="26">
        <f t="shared" ca="1" si="5506"/>
        <v>0</v>
      </c>
      <c r="JA157" s="25">
        <f t="shared" ca="1" si="5507"/>
        <v>0</v>
      </c>
      <c r="JB157" s="25">
        <f t="shared" ca="1" si="5508"/>
        <v>0</v>
      </c>
      <c r="JC157" s="25">
        <f t="shared" ca="1" si="5509"/>
        <v>0</v>
      </c>
      <c r="JD157" s="25">
        <f t="shared" ca="1" si="5510"/>
        <v>0</v>
      </c>
      <c r="JE157" s="28">
        <f t="shared" ca="1" si="5511"/>
        <v>0</v>
      </c>
      <c r="JF157" s="25">
        <f t="shared" ca="1" si="5512"/>
        <v>0</v>
      </c>
      <c r="JG157" s="25">
        <f t="shared" ca="1" si="5513"/>
        <v>0</v>
      </c>
      <c r="JH157" s="25">
        <f t="shared" ca="1" si="5514"/>
        <v>0</v>
      </c>
      <c r="JI157" s="25">
        <f t="shared" ca="1" si="5515"/>
        <v>0</v>
      </c>
      <c r="JJ157" s="25">
        <f t="shared" ca="1" si="5516"/>
        <v>0</v>
      </c>
      <c r="JK157" s="25">
        <f t="shared" ca="1" si="5517"/>
        <v>0</v>
      </c>
      <c r="JL157" s="25">
        <f t="shared" ca="1" si="5518"/>
        <v>0</v>
      </c>
      <c r="JM157" s="25">
        <f t="shared" ca="1" si="5519"/>
        <v>0</v>
      </c>
      <c r="JN157" s="25">
        <f t="shared" ca="1" si="5520"/>
        <v>0</v>
      </c>
      <c r="KF157" s="24">
        <f t="shared" si="6288"/>
        <v>49675</v>
      </c>
      <c r="KG157" s="1">
        <f t="shared" si="6289"/>
        <v>149</v>
      </c>
      <c r="KH157" s="25">
        <f t="shared" ca="1" si="5521"/>
        <v>0</v>
      </c>
      <c r="KI157" s="25">
        <f t="shared" ca="1" si="5522"/>
        <v>0</v>
      </c>
      <c r="KJ157" s="25">
        <f t="shared" ca="1" si="5523"/>
        <v>0</v>
      </c>
      <c r="KK157" s="25">
        <f t="shared" ca="1" si="5524"/>
        <v>0</v>
      </c>
      <c r="KL157" s="25">
        <f t="shared" ca="1" si="5525"/>
        <v>0</v>
      </c>
      <c r="KM157" s="25">
        <f t="shared" ca="1" si="5526"/>
        <v>0</v>
      </c>
      <c r="KN157" s="25">
        <f t="shared" ca="1" si="5527"/>
        <v>0</v>
      </c>
      <c r="KO157" s="25">
        <f t="shared" ca="1" si="5528"/>
        <v>0</v>
      </c>
      <c r="KP157" s="26">
        <f t="shared" ca="1" si="5529"/>
        <v>0</v>
      </c>
      <c r="KQ157" s="27">
        <f t="shared" ca="1" si="5530"/>
        <v>0</v>
      </c>
      <c r="KR157" s="27">
        <f t="shared" ca="1" si="5531"/>
        <v>0</v>
      </c>
      <c r="KS157" s="27">
        <f t="shared" ca="1" si="5532"/>
        <v>0</v>
      </c>
      <c r="KT157" s="27">
        <f t="shared" ca="1" si="5533"/>
        <v>0</v>
      </c>
      <c r="KU157" s="27">
        <f t="shared" ca="1" si="5534"/>
        <v>0</v>
      </c>
      <c r="KV157" s="27">
        <f t="shared" ca="1" si="5535"/>
        <v>0</v>
      </c>
      <c r="KW157" s="27">
        <f t="shared" ca="1" si="5536"/>
        <v>0</v>
      </c>
      <c r="KX157" s="26">
        <f t="shared" ca="1" si="5537"/>
        <v>0</v>
      </c>
      <c r="KY157" s="26">
        <f t="shared" ca="1" si="5538"/>
        <v>0</v>
      </c>
      <c r="KZ157" s="268">
        <f t="shared" ca="1" si="5709"/>
        <v>0</v>
      </c>
      <c r="LA157" s="268">
        <f t="shared" ca="1" si="5710"/>
        <v>0</v>
      </c>
      <c r="LB157" s="269">
        <f t="shared" ca="1" si="5711"/>
        <v>0</v>
      </c>
      <c r="LC157" s="26">
        <f t="shared" ca="1" si="5539"/>
        <v>0</v>
      </c>
      <c r="LD157" s="26">
        <f t="shared" ca="1" si="5540"/>
        <v>0</v>
      </c>
      <c r="LE157" s="25">
        <f t="shared" ca="1" si="5541"/>
        <v>0</v>
      </c>
      <c r="LF157" s="25">
        <f t="shared" ca="1" si="5542"/>
        <v>0</v>
      </c>
      <c r="LG157" s="25">
        <f t="shared" ca="1" si="5543"/>
        <v>0</v>
      </c>
      <c r="LH157" s="25">
        <f t="shared" ca="1" si="5544"/>
        <v>0</v>
      </c>
      <c r="LI157" s="28">
        <f t="shared" ca="1" si="5545"/>
        <v>0</v>
      </c>
      <c r="LJ157" s="25">
        <f t="shared" ca="1" si="5546"/>
        <v>0</v>
      </c>
      <c r="LK157" s="25">
        <f t="shared" ca="1" si="5547"/>
        <v>0</v>
      </c>
      <c r="LL157" s="25">
        <f t="shared" ca="1" si="5548"/>
        <v>0</v>
      </c>
      <c r="LM157" s="25">
        <f t="shared" ca="1" si="5549"/>
        <v>0</v>
      </c>
      <c r="LN157" s="25">
        <f t="shared" ca="1" si="5550"/>
        <v>0</v>
      </c>
      <c r="LO157" s="25">
        <f t="shared" ca="1" si="5551"/>
        <v>0</v>
      </c>
      <c r="LP157" s="267">
        <f t="shared" ca="1" si="5712"/>
        <v>0</v>
      </c>
      <c r="LQ157" s="25">
        <f t="shared" ca="1" si="5552"/>
        <v>0</v>
      </c>
      <c r="LR157" s="25">
        <f t="shared" ca="1" si="5553"/>
        <v>0</v>
      </c>
      <c r="MJ157" s="24">
        <f t="shared" si="6290"/>
        <v>49675</v>
      </c>
      <c r="MK157" s="1">
        <f t="shared" si="6291"/>
        <v>149</v>
      </c>
      <c r="ML157" s="25">
        <f t="shared" ca="1" si="5554"/>
        <v>0</v>
      </c>
      <c r="MM157" s="25">
        <f t="shared" ca="1" si="5555"/>
        <v>161613.24000000002</v>
      </c>
      <c r="MN157" s="25">
        <f t="shared" ca="1" si="5556"/>
        <v>0</v>
      </c>
      <c r="MO157" s="25">
        <f t="shared" ca="1" si="5557"/>
        <v>0</v>
      </c>
      <c r="MP157" s="25">
        <f t="shared" ca="1" si="5558"/>
        <v>0</v>
      </c>
      <c r="MQ157" s="25">
        <f t="shared" ca="1" si="5559"/>
        <v>0</v>
      </c>
      <c r="MR157" s="25">
        <f t="shared" ca="1" si="5560"/>
        <v>0</v>
      </c>
      <c r="MS157" s="25">
        <f t="shared" ca="1" si="5561"/>
        <v>0</v>
      </c>
      <c r="MT157" s="26">
        <f t="shared" ca="1" si="5562"/>
        <v>0</v>
      </c>
      <c r="MU157" s="27">
        <f t="shared" ca="1" si="5563"/>
        <v>0</v>
      </c>
      <c r="MV157" s="27">
        <f t="shared" ca="1" si="5564"/>
        <v>0</v>
      </c>
      <c r="MW157" s="27">
        <f t="shared" ca="1" si="5565"/>
        <v>0</v>
      </c>
      <c r="MX157" s="27">
        <f t="shared" ca="1" si="5566"/>
        <v>57209.023182297227</v>
      </c>
      <c r="MY157" s="27">
        <f t="shared" ca="1" si="5567"/>
        <v>393.17280464034332</v>
      </c>
      <c r="MZ157" s="27">
        <f t="shared" ca="1" si="5568"/>
        <v>0</v>
      </c>
      <c r="NA157" s="27">
        <f t="shared" ca="1" si="5569"/>
        <v>57602.195986937571</v>
      </c>
      <c r="NB157" s="26">
        <f t="shared" ca="1" si="5570"/>
        <v>11.959501996795291</v>
      </c>
      <c r="NC157" s="26">
        <f t="shared" ca="1" si="5571"/>
        <v>0</v>
      </c>
      <c r="ND157" s="268">
        <f t="shared" ca="1" si="5715"/>
        <v>57590.236484940775</v>
      </c>
      <c r="NE157" s="268">
        <f t="shared" ca="1" si="5716"/>
        <v>41.513651733700051</v>
      </c>
      <c r="NF157" s="269">
        <f t="shared" ca="1" si="5717"/>
        <v>57548.722833207074</v>
      </c>
      <c r="NG157" s="26">
        <f t="shared" ca="1" si="5572"/>
        <v>0</v>
      </c>
      <c r="NH157" s="26">
        <f t="shared" ca="1" si="5573"/>
        <v>57548.722833207074</v>
      </c>
      <c r="NI157" s="25">
        <f t="shared" ca="1" si="5574"/>
        <v>264459.40090771974</v>
      </c>
      <c r="NJ157" s="25">
        <f t="shared" ca="1" si="5575"/>
        <v>264.72412503277883</v>
      </c>
      <c r="NK157" s="25">
        <f t="shared" ca="1" si="5576"/>
        <v>766.93226263238716</v>
      </c>
      <c r="NL157" s="25">
        <f t="shared" ca="1" si="5577"/>
        <v>263692.46864508733</v>
      </c>
      <c r="NM157" s="28">
        <f t="shared" ca="1" si="5578"/>
        <v>0</v>
      </c>
      <c r="NN157" s="25">
        <f t="shared" ca="1" si="5579"/>
        <v>263692.46864508733</v>
      </c>
      <c r="NO157" s="25">
        <f t="shared" ca="1" si="5580"/>
        <v>19395.05344256659</v>
      </c>
      <c r="NP157" s="25">
        <f t="shared" ca="1" si="5581"/>
        <v>0</v>
      </c>
      <c r="NQ157" s="25">
        <f t="shared" ca="1" si="5582"/>
        <v>0</v>
      </c>
      <c r="NR157" s="25">
        <f t="shared" ca="1" si="5583"/>
        <v>244297.41520252073</v>
      </c>
      <c r="NS157" s="25">
        <f t="shared" ca="1" si="5584"/>
        <v>0</v>
      </c>
      <c r="NT157" s="267">
        <f t="shared" ca="1" si="5718"/>
        <v>6695.602973293443</v>
      </c>
      <c r="NU157" s="25">
        <f t="shared" ca="1" si="5585"/>
        <v>1031.656387665166</v>
      </c>
      <c r="NV157" s="25">
        <f t="shared" ca="1" si="5586"/>
        <v>7727.2593609586092</v>
      </c>
      <c r="ON157" s="24">
        <f t="shared" si="6292"/>
        <v>49675</v>
      </c>
      <c r="OO157" s="1">
        <f t="shared" si="6293"/>
        <v>149</v>
      </c>
      <c r="OP157" s="25">
        <f t="shared" ca="1" si="5587"/>
        <v>0</v>
      </c>
      <c r="OQ157" s="25">
        <f t="shared" ca="1" si="5588"/>
        <v>0</v>
      </c>
      <c r="OR157" s="25">
        <f t="shared" ca="1" si="5589"/>
        <v>0</v>
      </c>
      <c r="OS157" s="25">
        <f t="shared" ca="1" si="5590"/>
        <v>0</v>
      </c>
      <c r="OT157" s="25">
        <f t="shared" ca="1" si="5591"/>
        <v>0</v>
      </c>
      <c r="OU157" s="25">
        <f t="shared" ca="1" si="5592"/>
        <v>0</v>
      </c>
      <c r="OV157" s="25">
        <f t="shared" ca="1" si="5593"/>
        <v>0</v>
      </c>
      <c r="OW157" s="25">
        <f t="shared" ca="1" si="5594"/>
        <v>0</v>
      </c>
      <c r="OX157" s="26">
        <f t="shared" ca="1" si="5595"/>
        <v>0</v>
      </c>
      <c r="OY157" s="27">
        <f t="shared" ca="1" si="5596"/>
        <v>0</v>
      </c>
      <c r="OZ157" s="27">
        <f t="shared" ca="1" si="5597"/>
        <v>0</v>
      </c>
      <c r="PA157" s="27">
        <f t="shared" ca="1" si="5598"/>
        <v>0</v>
      </c>
      <c r="PB157" s="27">
        <f t="shared" ca="1" si="5599"/>
        <v>0</v>
      </c>
      <c r="PC157" s="27">
        <f t="shared" ca="1" si="5600"/>
        <v>0</v>
      </c>
      <c r="PD157" s="27">
        <f t="shared" ca="1" si="5601"/>
        <v>0</v>
      </c>
      <c r="PE157" s="27">
        <f t="shared" ca="1" si="5602"/>
        <v>0</v>
      </c>
      <c r="PF157" s="26">
        <f t="shared" ca="1" si="5603"/>
        <v>0</v>
      </c>
      <c r="PG157" s="26">
        <f t="shared" ca="1" si="5604"/>
        <v>0</v>
      </c>
      <c r="PH157" s="27">
        <f t="shared" ca="1" si="5605"/>
        <v>0</v>
      </c>
      <c r="PI157" s="26">
        <f t="shared" ca="1" si="5606"/>
        <v>0</v>
      </c>
      <c r="PJ157" s="26">
        <f t="shared" ca="1" si="5607"/>
        <v>0</v>
      </c>
      <c r="PK157" s="25">
        <f t="shared" ca="1" si="5608"/>
        <v>0</v>
      </c>
      <c r="PL157" s="25">
        <f t="shared" ca="1" si="5609"/>
        <v>0</v>
      </c>
      <c r="PM157" s="25">
        <f t="shared" ca="1" si="5610"/>
        <v>0</v>
      </c>
      <c r="PN157" s="25">
        <f t="shared" ca="1" si="5611"/>
        <v>0</v>
      </c>
      <c r="PO157" s="28">
        <f t="shared" ca="1" si="5612"/>
        <v>0</v>
      </c>
      <c r="PP157" s="25">
        <f t="shared" ca="1" si="5613"/>
        <v>0</v>
      </c>
      <c r="PQ157" s="25">
        <f t="shared" ca="1" si="5614"/>
        <v>0</v>
      </c>
      <c r="PR157" s="25">
        <f t="shared" ca="1" si="5615"/>
        <v>0</v>
      </c>
      <c r="PS157" s="25">
        <f t="shared" ca="1" si="5616"/>
        <v>0</v>
      </c>
      <c r="PT157" s="25">
        <f t="shared" ca="1" si="5617"/>
        <v>0</v>
      </c>
      <c r="PU157" s="25">
        <f t="shared" ca="1" si="5618"/>
        <v>0</v>
      </c>
      <c r="PV157" s="25">
        <f t="shared" ca="1" si="5619"/>
        <v>0</v>
      </c>
      <c r="PW157" s="25">
        <f t="shared" ca="1" si="5620"/>
        <v>0</v>
      </c>
      <c r="PX157" s="25">
        <f t="shared" ca="1" si="5621"/>
        <v>0</v>
      </c>
      <c r="QP157" s="24">
        <f t="shared" si="6292"/>
        <v>49675</v>
      </c>
      <c r="QQ157" s="1">
        <f t="shared" si="6293"/>
        <v>149</v>
      </c>
      <c r="QR157" s="25">
        <f t="shared" ca="1" si="5622"/>
        <v>0</v>
      </c>
      <c r="QS157" s="25">
        <f t="shared" ca="1" si="5623"/>
        <v>161613.24000000002</v>
      </c>
      <c r="QT157" s="25">
        <f t="shared" ca="1" si="5624"/>
        <v>0</v>
      </c>
      <c r="QU157" s="25">
        <f t="shared" ca="1" si="5625"/>
        <v>0</v>
      </c>
      <c r="QV157" s="25">
        <f t="shared" ca="1" si="5626"/>
        <v>0</v>
      </c>
      <c r="QW157" s="25">
        <f t="shared" ca="1" si="5627"/>
        <v>0</v>
      </c>
      <c r="QX157" s="25">
        <f t="shared" ca="1" si="5628"/>
        <v>0</v>
      </c>
      <c r="QY157" s="25">
        <f t="shared" ca="1" si="5629"/>
        <v>0</v>
      </c>
      <c r="QZ157" s="26">
        <f t="shared" ca="1" si="5630"/>
        <v>0</v>
      </c>
      <c r="RA157" s="27">
        <f t="shared" ca="1" si="5631"/>
        <v>0</v>
      </c>
      <c r="RB157" s="27">
        <f t="shared" ca="1" si="5632"/>
        <v>0</v>
      </c>
      <c r="RC157" s="27">
        <f t="shared" ca="1" si="5633"/>
        <v>0</v>
      </c>
      <c r="RD157" s="27">
        <f t="shared" ca="1" si="5634"/>
        <v>57578.228887553189</v>
      </c>
      <c r="RE157" s="27">
        <f t="shared" ca="1" si="5635"/>
        <v>395.71019532716105</v>
      </c>
      <c r="RF157" s="27">
        <f t="shared" ca="1" si="5636"/>
        <v>0</v>
      </c>
      <c r="RG157" s="27">
        <f t="shared" ca="1" si="5637"/>
        <v>57973.939082880352</v>
      </c>
      <c r="RH157" s="26">
        <f t="shared" ca="1" si="5638"/>
        <v>12.036684163586827</v>
      </c>
      <c r="RI157" s="26">
        <f t="shared" ca="1" si="5639"/>
        <v>0</v>
      </c>
      <c r="RJ157" s="27">
        <f t="shared" ca="1" si="5640"/>
        <v>57961.902398716767</v>
      </c>
      <c r="RK157" s="26">
        <f t="shared" ca="1" si="5641"/>
        <v>0</v>
      </c>
      <c r="RL157" s="26">
        <f t="shared" ca="1" si="5642"/>
        <v>57961.902398716767</v>
      </c>
      <c r="RM157" s="25">
        <f t="shared" ca="1" si="5643"/>
        <v>266161.05581490736</v>
      </c>
      <c r="RN157" s="25">
        <f t="shared" ca="1" si="5644"/>
        <v>463.69521918974351</v>
      </c>
      <c r="RO157" s="25">
        <f t="shared" ca="1" si="5645"/>
        <v>771.86706186323124</v>
      </c>
      <c r="RP157" s="25">
        <f t="shared" ca="1" si="5646"/>
        <v>265389.18875304412</v>
      </c>
      <c r="RQ157" s="28">
        <f t="shared" ca="1" si="5647"/>
        <v>0</v>
      </c>
      <c r="RR157" s="25">
        <f t="shared" ca="1" si="5648"/>
        <v>265389.18875304412</v>
      </c>
      <c r="RS157" s="25">
        <f t="shared" ca="1" si="5649"/>
        <v>19717.430263078379</v>
      </c>
      <c r="RT157" s="25">
        <f t="shared" ca="1" si="5650"/>
        <v>0</v>
      </c>
      <c r="RU157" s="25">
        <f t="shared" ca="1" si="5651"/>
        <v>0</v>
      </c>
      <c r="RV157" s="25">
        <f t="shared" ca="1" si="5652"/>
        <v>245671.75848996575</v>
      </c>
      <c r="RW157" s="25">
        <f t="shared" ca="1" si="5653"/>
        <v>0</v>
      </c>
      <c r="RX157" s="25">
        <f t="shared" ca="1" si="5654"/>
        <v>5140.5510155665761</v>
      </c>
      <c r="RY157" s="25">
        <f t="shared" ca="1" si="5655"/>
        <v>1235.5622810529749</v>
      </c>
      <c r="RZ157" s="25">
        <f t="shared" ca="1" si="5656"/>
        <v>6376.113296619551</v>
      </c>
      <c r="SR157" s="24">
        <f t="shared" ref="SR157" si="6399">EDATE(SR156,1)</f>
        <v>49675</v>
      </c>
      <c r="SS157" s="1">
        <f t="shared" ref="SS157" si="6400">IF(dane_okres_inwestycji*12&gt;SS156,SS156+1,"")</f>
        <v>149</v>
      </c>
      <c r="ST157" s="25">
        <f t="shared" ref="ST157" ca="1" si="6401">IF(AND(SS157&lt;&gt;"",dane_wplaty_skladka&gt;=SO$43),
CHOOSE(SO$2,$H157,$K157,$F157,$I157,$N157,0),
"")</f>
        <v>0</v>
      </c>
      <c r="SU157" s="25">
        <f t="shared" ca="1" si="3928"/>
        <v>0</v>
      </c>
      <c r="SV157" s="25">
        <f t="shared" ref="SV157" ca="1" si="6402">IF(SS157&lt;&gt;"",
IF(OR($A$1="main",AND($A$1&lt;&gt;"main",SO$16="tak")),
IFERROR(IF(OR(SO$12=1,MOD(SS157,SO$12)=1),SO$10,0),0)+
IFERROR(IF(OR(SO$15=1,MOD(SS157,SO$15)=1),SO$13,0),0),0),
"")</f>
        <v>0</v>
      </c>
      <c r="SW157" s="25">
        <f t="shared" ref="SW157" ca="1" si="6403">IF(SS157&lt;&gt;"",
IFERROR(IF(AND($X157&lt;&gt;0,$X157&lt;SO$20),$X157*SO$21,0),0),
"")</f>
        <v>0</v>
      </c>
      <c r="SX157" s="25">
        <f t="shared" ref="SX157" ca="1" si="6404">IF(SS157&lt;&gt;"",
ST157-SW157,
"")</f>
        <v>0</v>
      </c>
      <c r="SY157" s="25">
        <f t="shared" ref="SY157" ca="1" si="6405">IF(SS157&lt;&gt;"",
IF(AND(SX157&lt;&gt;0,SO$28="PLN"),MAX(SO$29,SX157*SO$27),0),
"")</f>
        <v>0</v>
      </c>
      <c r="SZ157" s="25">
        <f t="shared" ref="SZ157" ca="1" si="6406">IF(SS157&lt;&gt;"",
SX157-SY157,
"")</f>
        <v>0</v>
      </c>
      <c r="TA157" s="25">
        <f t="shared" ref="TA157" ca="1" si="6407">IF(SS157&lt;&gt;"",
SZ157*SO$31,
"")</f>
        <v>0</v>
      </c>
      <c r="TB157" s="26">
        <f t="shared" ref="TB157" ca="1" si="6408">IF(SS157&lt;&gt;"",
SZ157/TB$6,
"")</f>
        <v>0</v>
      </c>
      <c r="TC157" s="27">
        <f t="shared" ref="TC157" ca="1" si="6409">IF(SS157&lt;&gt;"",
IF(AND(TB157&lt;&gt;0,SO$28&lt;&gt;"PLN",SO$28&lt;&gt;"n/d"),MAX(SO$29,TB157*SO$27),0),
"")</f>
        <v>0</v>
      </c>
      <c r="TD157" s="27">
        <f t="shared" ref="TD157" ca="1" si="6410">IF(SS157&lt;&gt;"",
(TB157-TC157),
"")</f>
        <v>0</v>
      </c>
      <c r="TE157" s="27">
        <f t="shared" ref="TE157" ca="1" si="6411">IF(SS157&lt;&gt;"",
(TD157+TL156)*TE$5,
"")</f>
        <v>0</v>
      </c>
      <c r="TF157" s="27">
        <f t="shared" ref="TF157" ca="1" si="6412">IF(SS157&lt;&gt;"",
(TD157+TL156)*TF$5,
"")</f>
        <v>0</v>
      </c>
      <c r="TG157" s="27">
        <f t="shared" ref="TG157" ca="1" si="6413">IF(SS157&lt;&gt;"",
TF157*dane_oproc_1M,
"")</f>
        <v>0</v>
      </c>
      <c r="TH157" s="27">
        <f t="shared" ref="TH157" ca="1" si="6414">IF(SS157&lt;&gt;"",
IF(TB157&lt;&gt;0,TB157*TH$4,0),
"")</f>
        <v>0</v>
      </c>
      <c r="TI157" s="27">
        <f t="shared" ref="TI157" ca="1" si="6415">IF(SS157&lt;&gt;"",
TF157+TG157+TH157,
"")</f>
        <v>0</v>
      </c>
      <c r="TJ157" s="26">
        <f t="shared" ref="TJ157" ca="1" si="6416">IF(SS157&lt;&gt;"",
AVERAGE(TF157,TI157)*SO$34/12,
"")</f>
        <v>0</v>
      </c>
      <c r="TK157" s="26">
        <f t="shared" ref="TK157" ca="1" si="6417">IF(SS157&lt;&gt;"",
AVERAGE(TF157,TI157-TJ157)*SO$33/12,
"")</f>
        <v>0</v>
      </c>
      <c r="TL157" s="27">
        <f t="shared" ref="TL157" ca="1" si="6418">IF(SS157&lt;&gt;"",
TE157+TI157-TJ157-TK157,
"")</f>
        <v>0</v>
      </c>
      <c r="TM157" s="26">
        <f t="shared" ref="TM157" ca="1" si="6419">IF(SS157&lt;&gt;"",
IF(AND(SO$38&lt;&gt;"PLN",SO$38&lt;&gt;"n/d",TL157&gt;0),MAX(SO$39,TL157*SO$37),0),
"")</f>
        <v>0</v>
      </c>
      <c r="TN157" s="26">
        <f t="shared" ref="TN157" ca="1" si="6420">IF(SS157&lt;&gt;"",
TL157-TM157,
"")</f>
        <v>0</v>
      </c>
      <c r="TO157" s="25">
        <f t="shared" ref="TO157" ca="1" si="6421">IF(SS157&lt;&gt;"",
TN157*TO$6,
"")</f>
        <v>0</v>
      </c>
      <c r="TP157" s="25">
        <f t="shared" ref="TP157" ca="1" si="6422">IF(SS157&lt;&gt;"",
TN157*TP$6-TO157,
"")</f>
        <v>0</v>
      </c>
      <c r="TQ157" s="25">
        <f t="shared" ref="TQ157" ca="1" si="6423">IF(SS157&lt;&gt;"",
IF(AND(SO$38="PLN",TO157&gt;0),MAX(SO$39,TO157*SO$37),0),
"")</f>
        <v>0</v>
      </c>
      <c r="TR157" s="25">
        <f t="shared" ref="TR157" ca="1" si="6424">IF(SS157&lt;&gt;"",
TO157-TQ157,
"")</f>
        <v>0</v>
      </c>
      <c r="TS157" s="28">
        <f t="shared" ref="TS157" ca="1" si="6425">IF(SS157&lt;&gt;"",
SO$42,
"")</f>
        <v>0</v>
      </c>
      <c r="TT157" s="25">
        <f t="shared" ref="TT157" ca="1" si="6426">IF(SS157&lt;&gt;"",
TR157-TS157,)</f>
        <v>0</v>
      </c>
      <c r="TU157" s="25">
        <f t="shared" ref="TU157" ca="1" si="6427">IF(SS157&lt;&gt;"",
IF(AND($A$1="main",OR(SO$8="IKZE",AND(SO$8="IKE",$J157=TRUE))),0,MAX(0,(TT157-SU157)*dane_pod_zysk_kap)),
"")</f>
        <v>0</v>
      </c>
      <c r="TV157" s="25">
        <f t="shared" ref="TV157" si="6428">IF(SS157&lt;&gt;"",
IF(AND($A$1="main",SO$8="IKZE"),IF($O157=TRUE,TT157*10%,TT157*dane_PIT_wyplata_IKZE),0),
"")</f>
        <v>0</v>
      </c>
      <c r="TW157" s="25">
        <f t="shared" ref="TW157" si="6429">IF(SS157&lt;&gt;"",
IF(AND($A$1="main",SO$8="IKZE"),$M157,0),
"")</f>
        <v>0</v>
      </c>
      <c r="TX157" s="25">
        <f t="shared" ref="TX157" ca="1" si="6430">IF(SS157&lt;&gt;"",
TT157-TU157-TV157+TW157,
"")</f>
        <v>0</v>
      </c>
      <c r="TY157" s="25">
        <f t="shared" ref="TY157" ca="1" si="6431">IF(SS157&lt;&gt;"",
SV157,
"")</f>
        <v>0</v>
      </c>
      <c r="TZ157" s="25">
        <f t="shared" ca="1" si="3959"/>
        <v>0</v>
      </c>
      <c r="UA157" s="25">
        <f t="shared" ref="UA157" ca="1" si="6432">IF(SS157&lt;&gt;"",
(TP157+TQ157+TS157)+
TM157*TZ$6,
"")</f>
        <v>0</v>
      </c>
      <c r="UB157" s="25">
        <f t="shared" ref="UB157" ca="1" si="6433">IF(SS157&lt;&gt;"",
TZ157+UA157,
"")</f>
        <v>0</v>
      </c>
    </row>
    <row r="158" spans="2:548" x14ac:dyDescent="0.35">
      <c r="B158" s="24">
        <f t="shared" si="5756"/>
        <v>49706</v>
      </c>
      <c r="C158" s="1">
        <f t="shared" si="5692"/>
        <v>2036</v>
      </c>
      <c r="D158" s="1">
        <f t="shared" si="5693"/>
        <v>59</v>
      </c>
      <c r="E158" s="1">
        <f t="shared" si="5694"/>
        <v>150</v>
      </c>
      <c r="F158" s="25">
        <f t="shared" si="5347"/>
        <v>1733.75</v>
      </c>
      <c r="G158" s="25">
        <f>SUMIFS(F$9:F158,C$9:C158,C158)</f>
        <v>3467.5</v>
      </c>
      <c r="H158" s="25">
        <f t="shared" si="5348"/>
        <v>1733.75</v>
      </c>
      <c r="I158" s="83">
        <f t="shared" si="5695"/>
        <v>0</v>
      </c>
      <c r="J158" s="1" t="b">
        <f>IF(J157=TRUE,TRUE,AND(D158&gt;=dane_wiek_emerytalny,D158&gt;=55,YEAR(B158)-YEAR(dane_data_rozpoczecia)&gt;=4,SUMIFS(F$9:F158,C$9:C158,C158)))</f>
        <v>0</v>
      </c>
      <c r="K158" s="25">
        <f t="shared" si="5349"/>
        <v>1733.75</v>
      </c>
      <c r="L158" s="25">
        <f t="shared" si="5350"/>
        <v>0</v>
      </c>
      <c r="M158" s="25">
        <f t="shared" si="5351"/>
        <v>1414.7399999999973</v>
      </c>
      <c r="N158" s="25">
        <f t="shared" si="5352"/>
        <v>0</v>
      </c>
      <c r="O158" s="1" t="b">
        <f>IF(O157=TRUE,TRUE,AND(D158&gt;=65,YEAR(B158)-YEAR(dane_data_rozpoczecia)&gt;=4,SUMIFS(F$9:F158,C$9:C158,C158)))</f>
        <v>0</v>
      </c>
      <c r="V158" s="24">
        <f t="shared" si="5757"/>
        <v>49706</v>
      </c>
      <c r="W158" s="1">
        <f t="shared" si="5696"/>
        <v>150</v>
      </c>
      <c r="X158" s="25">
        <f t="shared" ca="1" si="5353"/>
        <v>0</v>
      </c>
      <c r="Y158" s="25">
        <f t="shared" ca="1" si="5354"/>
        <v>0</v>
      </c>
      <c r="Z158" s="25">
        <f t="shared" ca="1" si="5697"/>
        <v>0</v>
      </c>
      <c r="AA158" s="25">
        <f t="shared" ca="1" si="5698"/>
        <v>0</v>
      </c>
      <c r="AB158" s="25">
        <f t="shared" ca="1" si="5355"/>
        <v>0</v>
      </c>
      <c r="AC158" s="25">
        <f t="shared" ca="1" si="5356"/>
        <v>0</v>
      </c>
      <c r="AD158" s="25">
        <f t="shared" ca="1" si="5357"/>
        <v>0</v>
      </c>
      <c r="AE158" s="25">
        <f t="shared" ca="1" si="5358"/>
        <v>0</v>
      </c>
      <c r="AF158" s="26">
        <f t="shared" ca="1" si="5359"/>
        <v>0</v>
      </c>
      <c r="AG158" s="27">
        <f t="shared" ca="1" si="5360"/>
        <v>0</v>
      </c>
      <c r="AH158" s="27">
        <f t="shared" ca="1" si="5361"/>
        <v>0</v>
      </c>
      <c r="AI158" s="27">
        <f t="shared" ca="1" si="5699"/>
        <v>0</v>
      </c>
      <c r="AJ158" s="27">
        <f t="shared" ca="1" si="5828"/>
        <v>0</v>
      </c>
      <c r="AK158" s="27">
        <f t="shared" ca="1" si="5362"/>
        <v>0</v>
      </c>
      <c r="AL158" s="27">
        <f t="shared" ca="1" si="5700"/>
        <v>0</v>
      </c>
      <c r="AM158" s="27">
        <f t="shared" ca="1" si="5701"/>
        <v>0</v>
      </c>
      <c r="AN158" s="26">
        <f t="shared" ca="1" si="5363"/>
        <v>0</v>
      </c>
      <c r="AO158" s="26">
        <f t="shared" ca="1" si="5364"/>
        <v>0</v>
      </c>
      <c r="AP158" s="27">
        <f t="shared" ca="1" si="5365"/>
        <v>0</v>
      </c>
      <c r="AQ158" s="26">
        <f t="shared" ca="1" si="5366"/>
        <v>0</v>
      </c>
      <c r="AR158" s="26">
        <f t="shared" ca="1" si="5367"/>
        <v>0</v>
      </c>
      <c r="AS158" s="25">
        <f t="shared" ca="1" si="5368"/>
        <v>0</v>
      </c>
      <c r="AT158" s="25">
        <f t="shared" ca="1" si="5369"/>
        <v>0</v>
      </c>
      <c r="AU158" s="25">
        <f t="shared" ca="1" si="5370"/>
        <v>0</v>
      </c>
      <c r="AV158" s="25">
        <f t="shared" ca="1" si="5371"/>
        <v>0</v>
      </c>
      <c r="AW158" s="28">
        <f t="shared" ca="1" si="5372"/>
        <v>0</v>
      </c>
      <c r="AX158" s="25">
        <f t="shared" ca="1" si="5373"/>
        <v>0</v>
      </c>
      <c r="AY158" s="25">
        <f t="shared" ca="1" si="5374"/>
        <v>0</v>
      </c>
      <c r="AZ158" s="25">
        <f t="shared" ca="1" si="5375"/>
        <v>0</v>
      </c>
      <c r="BA158" s="25">
        <f t="shared" ca="1" si="5702"/>
        <v>0</v>
      </c>
      <c r="BB158" s="25">
        <f t="shared" ca="1" si="5376"/>
        <v>0</v>
      </c>
      <c r="BC158" s="25">
        <f t="shared" ca="1" si="5377"/>
        <v>0</v>
      </c>
      <c r="BD158" s="25">
        <f t="shared" ca="1" si="5378"/>
        <v>0</v>
      </c>
      <c r="BE158" s="25">
        <f t="shared" ca="1" si="5379"/>
        <v>0</v>
      </c>
      <c r="BF158" s="25">
        <f t="shared" ca="1" si="5380"/>
        <v>0</v>
      </c>
      <c r="BX158" s="24">
        <f t="shared" si="6284"/>
        <v>49706</v>
      </c>
      <c r="BY158" s="1">
        <f t="shared" si="6285"/>
        <v>150</v>
      </c>
      <c r="BZ158" s="25">
        <f t="shared" ca="1" si="5381"/>
        <v>0</v>
      </c>
      <c r="CA158" s="25">
        <f t="shared" ca="1" si="5382"/>
        <v>0</v>
      </c>
      <c r="CB158" s="25">
        <f t="shared" ca="1" si="5383"/>
        <v>0</v>
      </c>
      <c r="CC158" s="25">
        <f t="shared" ca="1" si="5384"/>
        <v>0</v>
      </c>
      <c r="CD158" s="25">
        <f t="shared" ca="1" si="5385"/>
        <v>0</v>
      </c>
      <c r="CE158" s="25">
        <f t="shared" ca="1" si="5386"/>
        <v>0</v>
      </c>
      <c r="CF158" s="25">
        <f t="shared" ca="1" si="5387"/>
        <v>0</v>
      </c>
      <c r="CG158" s="25">
        <f t="shared" ca="1" si="5388"/>
        <v>0</v>
      </c>
      <c r="CH158" s="26">
        <f t="shared" ca="1" si="5389"/>
        <v>0</v>
      </c>
      <c r="CI158" s="27">
        <f t="shared" ca="1" si="5390"/>
        <v>0</v>
      </c>
      <c r="CJ158" s="27">
        <f t="shared" ca="1" si="5391"/>
        <v>0</v>
      </c>
      <c r="CK158" s="27">
        <f t="shared" ca="1" si="5392"/>
        <v>0</v>
      </c>
      <c r="CL158" s="27">
        <f t="shared" ca="1" si="5393"/>
        <v>0</v>
      </c>
      <c r="CM158" s="27">
        <f t="shared" ca="1" si="5394"/>
        <v>0</v>
      </c>
      <c r="CN158" s="27">
        <f t="shared" ca="1" si="5395"/>
        <v>0</v>
      </c>
      <c r="CO158" s="27">
        <f t="shared" ca="1" si="5396"/>
        <v>0</v>
      </c>
      <c r="CP158" s="26">
        <f t="shared" ca="1" si="5397"/>
        <v>0</v>
      </c>
      <c r="CQ158" s="26">
        <f t="shared" ca="1" si="5398"/>
        <v>0</v>
      </c>
      <c r="CR158" s="27">
        <f t="shared" ca="1" si="5399"/>
        <v>0</v>
      </c>
      <c r="CS158" s="26">
        <f t="shared" ca="1" si="5400"/>
        <v>0</v>
      </c>
      <c r="CT158" s="26">
        <f t="shared" ca="1" si="5401"/>
        <v>0</v>
      </c>
      <c r="CU158" s="25">
        <f t="shared" ca="1" si="5402"/>
        <v>0</v>
      </c>
      <c r="CV158" s="25">
        <f t="shared" ca="1" si="5403"/>
        <v>0</v>
      </c>
      <c r="CW158" s="25">
        <f t="shared" ca="1" si="5404"/>
        <v>0</v>
      </c>
      <c r="CX158" s="25">
        <f t="shared" ca="1" si="5405"/>
        <v>0</v>
      </c>
      <c r="CY158" s="28">
        <f t="shared" ca="1" si="5406"/>
        <v>0</v>
      </c>
      <c r="CZ158" s="25">
        <f t="shared" ca="1" si="5407"/>
        <v>0</v>
      </c>
      <c r="DA158" s="25">
        <f t="shared" ca="1" si="5408"/>
        <v>0</v>
      </c>
      <c r="DB158" s="25">
        <f t="shared" ca="1" si="5409"/>
        <v>0</v>
      </c>
      <c r="DC158" s="25">
        <f t="shared" ca="1" si="5410"/>
        <v>0</v>
      </c>
      <c r="DD158" s="25">
        <f t="shared" ca="1" si="5411"/>
        <v>0</v>
      </c>
      <c r="DE158" s="25">
        <f t="shared" ca="1" si="5412"/>
        <v>0</v>
      </c>
      <c r="DF158" s="25">
        <f t="shared" ca="1" si="5413"/>
        <v>0</v>
      </c>
      <c r="DG158" s="25">
        <f t="shared" ca="1" si="5414"/>
        <v>0</v>
      </c>
      <c r="DH158" s="25">
        <f t="shared" ca="1" si="5415"/>
        <v>0</v>
      </c>
      <c r="DZ158" s="24">
        <f t="shared" si="6284"/>
        <v>49706</v>
      </c>
      <c r="EA158" s="1">
        <f t="shared" si="6285"/>
        <v>150</v>
      </c>
      <c r="EB158" s="25">
        <f t="shared" ca="1" si="5416"/>
        <v>0</v>
      </c>
      <c r="EC158" s="25">
        <f t="shared" ca="1" si="5417"/>
        <v>0</v>
      </c>
      <c r="ED158" s="25">
        <f t="shared" ca="1" si="5418"/>
        <v>0</v>
      </c>
      <c r="EE158" s="25">
        <f t="shared" ca="1" si="5419"/>
        <v>0</v>
      </c>
      <c r="EF158" s="25">
        <f t="shared" ca="1" si="5420"/>
        <v>0</v>
      </c>
      <c r="EG158" s="25">
        <f t="shared" ca="1" si="5421"/>
        <v>0</v>
      </c>
      <c r="EH158" s="25">
        <f t="shared" ca="1" si="5422"/>
        <v>0</v>
      </c>
      <c r="EI158" s="25">
        <f t="shared" ca="1" si="5423"/>
        <v>0</v>
      </c>
      <c r="EJ158" s="26">
        <f t="shared" ca="1" si="5424"/>
        <v>0</v>
      </c>
      <c r="EK158" s="27">
        <f t="shared" ca="1" si="5425"/>
        <v>0</v>
      </c>
      <c r="EL158" s="27">
        <f t="shared" ca="1" si="5426"/>
        <v>0</v>
      </c>
      <c r="EM158" s="27">
        <f t="shared" ca="1" si="5427"/>
        <v>0</v>
      </c>
      <c r="EN158" s="27">
        <f t="shared" ca="1" si="5428"/>
        <v>0</v>
      </c>
      <c r="EO158" s="27">
        <f t="shared" ca="1" si="5429"/>
        <v>0</v>
      </c>
      <c r="EP158" s="27">
        <f t="shared" ca="1" si="5430"/>
        <v>0</v>
      </c>
      <c r="EQ158" s="27">
        <f t="shared" ca="1" si="5431"/>
        <v>0</v>
      </c>
      <c r="ER158" s="26">
        <f t="shared" ca="1" si="5432"/>
        <v>0</v>
      </c>
      <c r="ES158" s="26">
        <f t="shared" ca="1" si="5433"/>
        <v>0</v>
      </c>
      <c r="ET158" s="27">
        <f t="shared" ca="1" si="5434"/>
        <v>0</v>
      </c>
      <c r="EU158" s="26">
        <f t="shared" ca="1" si="5435"/>
        <v>0</v>
      </c>
      <c r="EV158" s="26">
        <f t="shared" ca="1" si="5436"/>
        <v>0</v>
      </c>
      <c r="EW158" s="25">
        <f t="shared" ca="1" si="5437"/>
        <v>0</v>
      </c>
      <c r="EX158" s="25">
        <f t="shared" ca="1" si="5438"/>
        <v>0</v>
      </c>
      <c r="EY158" s="25">
        <f t="shared" ca="1" si="5439"/>
        <v>0</v>
      </c>
      <c r="EZ158" s="25">
        <f t="shared" ca="1" si="5440"/>
        <v>0</v>
      </c>
      <c r="FA158" s="28">
        <f t="shared" ca="1" si="5441"/>
        <v>0</v>
      </c>
      <c r="FB158" s="25">
        <f t="shared" ca="1" si="5442"/>
        <v>0</v>
      </c>
      <c r="FC158" s="25">
        <f t="shared" ca="1" si="5443"/>
        <v>0</v>
      </c>
      <c r="FD158" s="25">
        <f t="shared" ca="1" si="5444"/>
        <v>0</v>
      </c>
      <c r="FE158" s="25">
        <f t="shared" ca="1" si="5445"/>
        <v>0</v>
      </c>
      <c r="FF158" s="25">
        <f t="shared" ca="1" si="5446"/>
        <v>0</v>
      </c>
      <c r="FG158" s="25">
        <f t="shared" ca="1" si="5447"/>
        <v>0</v>
      </c>
      <c r="FH158" s="25">
        <f t="shared" ca="1" si="5448"/>
        <v>0</v>
      </c>
      <c r="FI158" s="25">
        <f t="shared" ca="1" si="5449"/>
        <v>0</v>
      </c>
      <c r="FJ158" s="25">
        <f t="shared" ca="1" si="5450"/>
        <v>0</v>
      </c>
      <c r="GB158" s="24">
        <f t="shared" si="6286"/>
        <v>49706</v>
      </c>
      <c r="GC158" s="1">
        <f t="shared" si="6287"/>
        <v>150</v>
      </c>
      <c r="GD158" s="25">
        <f t="shared" ca="1" si="5451"/>
        <v>0</v>
      </c>
      <c r="GE158" s="25">
        <f t="shared" ca="1" si="5452"/>
        <v>0</v>
      </c>
      <c r="GF158" s="25">
        <f t="shared" ca="1" si="5453"/>
        <v>0</v>
      </c>
      <c r="GG158" s="25">
        <f t="shared" ca="1" si="5454"/>
        <v>0</v>
      </c>
      <c r="GH158" s="25">
        <f t="shared" ca="1" si="5455"/>
        <v>0</v>
      </c>
      <c r="GI158" s="25">
        <f t="shared" ca="1" si="5456"/>
        <v>0</v>
      </c>
      <c r="GJ158" s="25">
        <f t="shared" ca="1" si="5457"/>
        <v>0</v>
      </c>
      <c r="GK158" s="25">
        <f t="shared" ca="1" si="5458"/>
        <v>0</v>
      </c>
      <c r="GL158" s="26">
        <f t="shared" ca="1" si="5459"/>
        <v>0</v>
      </c>
      <c r="GM158" s="27">
        <f t="shared" ca="1" si="5460"/>
        <v>0</v>
      </c>
      <c r="GN158" s="27">
        <f t="shared" ca="1" si="5461"/>
        <v>0</v>
      </c>
      <c r="GO158" s="27">
        <f t="shared" ca="1" si="5462"/>
        <v>0</v>
      </c>
      <c r="GP158" s="27">
        <f t="shared" ca="1" si="5463"/>
        <v>0</v>
      </c>
      <c r="GQ158" s="27">
        <f t="shared" ca="1" si="5464"/>
        <v>0</v>
      </c>
      <c r="GR158" s="27">
        <f t="shared" ca="1" si="5465"/>
        <v>0</v>
      </c>
      <c r="GS158" s="27">
        <f t="shared" ca="1" si="5466"/>
        <v>0</v>
      </c>
      <c r="GT158" s="26">
        <f t="shared" ca="1" si="5467"/>
        <v>0</v>
      </c>
      <c r="GU158" s="26">
        <f t="shared" ca="1" si="5468"/>
        <v>0</v>
      </c>
      <c r="GV158" s="27">
        <f t="shared" ca="1" si="5469"/>
        <v>0</v>
      </c>
      <c r="GW158" s="26">
        <f t="shared" ca="1" si="5470"/>
        <v>0</v>
      </c>
      <c r="GX158" s="26">
        <f t="shared" ca="1" si="5471"/>
        <v>0</v>
      </c>
      <c r="GY158" s="25">
        <f t="shared" ca="1" si="5472"/>
        <v>0</v>
      </c>
      <c r="GZ158" s="25">
        <f t="shared" ca="1" si="5473"/>
        <v>0</v>
      </c>
      <c r="HA158" s="25">
        <f t="shared" ca="1" si="5474"/>
        <v>0</v>
      </c>
      <c r="HB158" s="25">
        <f t="shared" ca="1" si="5475"/>
        <v>0</v>
      </c>
      <c r="HC158" s="28">
        <f t="shared" ca="1" si="5476"/>
        <v>0</v>
      </c>
      <c r="HD158" s="25">
        <f t="shared" ca="1" si="5477"/>
        <v>0</v>
      </c>
      <c r="HE158" s="25">
        <f t="shared" ca="1" si="5478"/>
        <v>0</v>
      </c>
      <c r="HF158" s="25">
        <f t="shared" ca="1" si="5479"/>
        <v>0</v>
      </c>
      <c r="HG158" s="25">
        <f t="shared" ca="1" si="5480"/>
        <v>0</v>
      </c>
      <c r="HH158" s="25">
        <f t="shared" ca="1" si="5481"/>
        <v>0</v>
      </c>
      <c r="HI158" s="25">
        <f t="shared" ca="1" si="5482"/>
        <v>0</v>
      </c>
      <c r="HJ158" s="25">
        <f t="shared" ca="1" si="5483"/>
        <v>0</v>
      </c>
      <c r="HK158" s="25">
        <f t="shared" ca="1" si="5484"/>
        <v>0</v>
      </c>
      <c r="HL158" s="25">
        <f t="shared" ca="1" si="5485"/>
        <v>0</v>
      </c>
      <c r="ID158" s="24">
        <f t="shared" si="6286"/>
        <v>49706</v>
      </c>
      <c r="IE158" s="1">
        <f t="shared" si="6287"/>
        <v>150</v>
      </c>
      <c r="IF158" s="25">
        <f t="shared" ca="1" si="5486"/>
        <v>0</v>
      </c>
      <c r="IG158" s="25">
        <f t="shared" ca="1" si="5487"/>
        <v>0</v>
      </c>
      <c r="IH158" s="25">
        <f t="shared" ca="1" si="5488"/>
        <v>0</v>
      </c>
      <c r="II158" s="25">
        <f t="shared" ca="1" si="5489"/>
        <v>0</v>
      </c>
      <c r="IJ158" s="25">
        <f t="shared" ca="1" si="5490"/>
        <v>0</v>
      </c>
      <c r="IK158" s="25">
        <f t="shared" ca="1" si="5491"/>
        <v>0</v>
      </c>
      <c r="IL158" s="25">
        <f t="shared" ca="1" si="5492"/>
        <v>0</v>
      </c>
      <c r="IM158" s="25">
        <f t="shared" ca="1" si="5493"/>
        <v>0</v>
      </c>
      <c r="IN158" s="26">
        <f t="shared" ca="1" si="5494"/>
        <v>0</v>
      </c>
      <c r="IO158" s="27">
        <f t="shared" ca="1" si="5495"/>
        <v>0</v>
      </c>
      <c r="IP158" s="27">
        <f t="shared" ca="1" si="5496"/>
        <v>0</v>
      </c>
      <c r="IQ158" s="27">
        <f t="shared" ca="1" si="5497"/>
        <v>0</v>
      </c>
      <c r="IR158" s="27">
        <f t="shared" ca="1" si="5498"/>
        <v>0</v>
      </c>
      <c r="IS158" s="27">
        <f t="shared" ca="1" si="5499"/>
        <v>0</v>
      </c>
      <c r="IT158" s="27">
        <f t="shared" ca="1" si="5500"/>
        <v>0</v>
      </c>
      <c r="IU158" s="27">
        <f t="shared" ca="1" si="5501"/>
        <v>0</v>
      </c>
      <c r="IV158" s="26">
        <f t="shared" ca="1" si="5502"/>
        <v>0</v>
      </c>
      <c r="IW158" s="26">
        <f t="shared" ca="1" si="5503"/>
        <v>0</v>
      </c>
      <c r="IX158" s="27">
        <f t="shared" ca="1" si="5504"/>
        <v>0</v>
      </c>
      <c r="IY158" s="26">
        <f t="shared" ca="1" si="5505"/>
        <v>0</v>
      </c>
      <c r="IZ158" s="26">
        <f t="shared" ca="1" si="5506"/>
        <v>0</v>
      </c>
      <c r="JA158" s="25">
        <f t="shared" ca="1" si="5507"/>
        <v>0</v>
      </c>
      <c r="JB158" s="25">
        <f t="shared" ca="1" si="5508"/>
        <v>0</v>
      </c>
      <c r="JC158" s="25">
        <f t="shared" ca="1" si="5509"/>
        <v>0</v>
      </c>
      <c r="JD158" s="25">
        <f t="shared" ca="1" si="5510"/>
        <v>0</v>
      </c>
      <c r="JE158" s="28">
        <f t="shared" ca="1" si="5511"/>
        <v>0</v>
      </c>
      <c r="JF158" s="25">
        <f t="shared" ca="1" si="5512"/>
        <v>0</v>
      </c>
      <c r="JG158" s="25">
        <f t="shared" ca="1" si="5513"/>
        <v>0</v>
      </c>
      <c r="JH158" s="25">
        <f t="shared" ca="1" si="5514"/>
        <v>0</v>
      </c>
      <c r="JI158" s="25">
        <f t="shared" ca="1" si="5515"/>
        <v>0</v>
      </c>
      <c r="JJ158" s="25">
        <f t="shared" ca="1" si="5516"/>
        <v>0</v>
      </c>
      <c r="JK158" s="25">
        <f t="shared" ca="1" si="5517"/>
        <v>0</v>
      </c>
      <c r="JL158" s="25">
        <f t="shared" ca="1" si="5518"/>
        <v>0</v>
      </c>
      <c r="JM158" s="25">
        <f t="shared" ca="1" si="5519"/>
        <v>0</v>
      </c>
      <c r="JN158" s="25">
        <f t="shared" ca="1" si="5520"/>
        <v>0</v>
      </c>
      <c r="KF158" s="24">
        <f t="shared" si="6288"/>
        <v>49706</v>
      </c>
      <c r="KG158" s="1">
        <f t="shared" si="6289"/>
        <v>150</v>
      </c>
      <c r="KH158" s="25">
        <f t="shared" ca="1" si="5521"/>
        <v>0</v>
      </c>
      <c r="KI158" s="25">
        <f t="shared" ca="1" si="5522"/>
        <v>0</v>
      </c>
      <c r="KJ158" s="25">
        <f t="shared" ca="1" si="5523"/>
        <v>0</v>
      </c>
      <c r="KK158" s="25">
        <f t="shared" ca="1" si="5524"/>
        <v>0</v>
      </c>
      <c r="KL158" s="25">
        <f t="shared" ca="1" si="5525"/>
        <v>0</v>
      </c>
      <c r="KM158" s="25">
        <f t="shared" ca="1" si="5526"/>
        <v>0</v>
      </c>
      <c r="KN158" s="25">
        <f t="shared" ca="1" si="5527"/>
        <v>0</v>
      </c>
      <c r="KO158" s="25">
        <f t="shared" ca="1" si="5528"/>
        <v>0</v>
      </c>
      <c r="KP158" s="26">
        <f t="shared" ca="1" si="5529"/>
        <v>0</v>
      </c>
      <c r="KQ158" s="27">
        <f t="shared" ca="1" si="5530"/>
        <v>0</v>
      </c>
      <c r="KR158" s="27">
        <f t="shared" ca="1" si="5531"/>
        <v>0</v>
      </c>
      <c r="KS158" s="27">
        <f t="shared" ca="1" si="5532"/>
        <v>0</v>
      </c>
      <c r="KT158" s="27">
        <f t="shared" ca="1" si="5533"/>
        <v>0</v>
      </c>
      <c r="KU158" s="27">
        <f t="shared" ca="1" si="5534"/>
        <v>0</v>
      </c>
      <c r="KV158" s="27">
        <f t="shared" ca="1" si="5535"/>
        <v>0</v>
      </c>
      <c r="KW158" s="27">
        <f t="shared" ca="1" si="5536"/>
        <v>0</v>
      </c>
      <c r="KX158" s="26">
        <f t="shared" ca="1" si="5537"/>
        <v>0</v>
      </c>
      <c r="KY158" s="26">
        <f t="shared" ca="1" si="5538"/>
        <v>0</v>
      </c>
      <c r="KZ158" s="268">
        <f t="shared" ca="1" si="5709"/>
        <v>0</v>
      </c>
      <c r="LA158" s="268">
        <f t="shared" ca="1" si="5710"/>
        <v>0</v>
      </c>
      <c r="LB158" s="269">
        <f t="shared" ca="1" si="5711"/>
        <v>0</v>
      </c>
      <c r="LC158" s="26">
        <f t="shared" ca="1" si="5539"/>
        <v>0</v>
      </c>
      <c r="LD158" s="26">
        <f t="shared" ca="1" si="5540"/>
        <v>0</v>
      </c>
      <c r="LE158" s="25">
        <f t="shared" ca="1" si="5541"/>
        <v>0</v>
      </c>
      <c r="LF158" s="25">
        <f t="shared" ca="1" si="5542"/>
        <v>0</v>
      </c>
      <c r="LG158" s="25">
        <f t="shared" ca="1" si="5543"/>
        <v>0</v>
      </c>
      <c r="LH158" s="25">
        <f t="shared" ca="1" si="5544"/>
        <v>0</v>
      </c>
      <c r="LI158" s="28">
        <f t="shared" ca="1" si="5545"/>
        <v>0</v>
      </c>
      <c r="LJ158" s="25">
        <f t="shared" ca="1" si="5546"/>
        <v>0</v>
      </c>
      <c r="LK158" s="25">
        <f t="shared" ca="1" si="5547"/>
        <v>0</v>
      </c>
      <c r="LL158" s="25">
        <f t="shared" ca="1" si="5548"/>
        <v>0</v>
      </c>
      <c r="LM158" s="25">
        <f t="shared" ca="1" si="5549"/>
        <v>0</v>
      </c>
      <c r="LN158" s="25">
        <f t="shared" ca="1" si="5550"/>
        <v>0</v>
      </c>
      <c r="LO158" s="25">
        <f t="shared" ca="1" si="5551"/>
        <v>0</v>
      </c>
      <c r="LP158" s="267">
        <f t="shared" ca="1" si="5712"/>
        <v>0</v>
      </c>
      <c r="LQ158" s="25">
        <f t="shared" ca="1" si="5552"/>
        <v>0</v>
      </c>
      <c r="LR158" s="25">
        <f t="shared" ca="1" si="5553"/>
        <v>0</v>
      </c>
      <c r="MJ158" s="24">
        <f t="shared" si="6290"/>
        <v>49706</v>
      </c>
      <c r="MK158" s="1">
        <f t="shared" si="6291"/>
        <v>150</v>
      </c>
      <c r="ML158" s="25">
        <f t="shared" ca="1" si="5554"/>
        <v>0</v>
      </c>
      <c r="MM158" s="25">
        <f t="shared" ca="1" si="5555"/>
        <v>161613.24000000002</v>
      </c>
      <c r="MN158" s="25">
        <f t="shared" ca="1" si="5556"/>
        <v>0</v>
      </c>
      <c r="MO158" s="25">
        <f t="shared" ca="1" si="5557"/>
        <v>0</v>
      </c>
      <c r="MP158" s="25">
        <f t="shared" ca="1" si="5558"/>
        <v>0</v>
      </c>
      <c r="MQ158" s="25">
        <f t="shared" ca="1" si="5559"/>
        <v>0</v>
      </c>
      <c r="MR158" s="25">
        <f t="shared" ca="1" si="5560"/>
        <v>0</v>
      </c>
      <c r="MS158" s="25">
        <f t="shared" ca="1" si="5561"/>
        <v>0</v>
      </c>
      <c r="MT158" s="26">
        <f t="shared" ca="1" si="5562"/>
        <v>0</v>
      </c>
      <c r="MU158" s="27">
        <f t="shared" ca="1" si="5563"/>
        <v>0</v>
      </c>
      <c r="MV158" s="27">
        <f t="shared" ca="1" si="5564"/>
        <v>0</v>
      </c>
      <c r="MW158" s="27">
        <f t="shared" ca="1" si="5565"/>
        <v>0</v>
      </c>
      <c r="MX158" s="27">
        <f t="shared" ca="1" si="5566"/>
        <v>57548.722833207074</v>
      </c>
      <c r="MY158" s="27">
        <f t="shared" ca="1" si="5567"/>
        <v>395.50741301248729</v>
      </c>
      <c r="MZ158" s="27">
        <f t="shared" ca="1" si="5568"/>
        <v>0</v>
      </c>
      <c r="NA158" s="27">
        <f t="shared" ca="1" si="5569"/>
        <v>57944.230246219558</v>
      </c>
      <c r="NB158" s="26">
        <f t="shared" ca="1" si="5570"/>
        <v>12.030515945773608</v>
      </c>
      <c r="NC158" s="26">
        <f t="shared" ca="1" si="5571"/>
        <v>0</v>
      </c>
      <c r="ND158" s="268">
        <f t="shared" ca="1" si="5715"/>
        <v>57932.199730273787</v>
      </c>
      <c r="NE158" s="268">
        <f t="shared" ca="1" si="5716"/>
        <v>0</v>
      </c>
      <c r="NF158" s="269">
        <f t="shared" ca="1" si="5717"/>
        <v>57932.199730273787</v>
      </c>
      <c r="NG158" s="26">
        <f t="shared" ca="1" si="5572"/>
        <v>0</v>
      </c>
      <c r="NH158" s="26">
        <f t="shared" ca="1" si="5573"/>
        <v>57932.199730273787</v>
      </c>
      <c r="NI158" s="25">
        <f t="shared" ca="1" si="5574"/>
        <v>266221.63064050017</v>
      </c>
      <c r="NJ158" s="25">
        <f t="shared" ca="1" si="5575"/>
        <v>266.48811875924002</v>
      </c>
      <c r="NK158" s="25">
        <f t="shared" ca="1" si="5576"/>
        <v>772.04272885745047</v>
      </c>
      <c r="NL158" s="25">
        <f t="shared" ca="1" si="5577"/>
        <v>265449.58791164274</v>
      </c>
      <c r="NM158" s="28">
        <f t="shared" ca="1" si="5578"/>
        <v>0</v>
      </c>
      <c r="NN158" s="25">
        <f t="shared" ca="1" si="5579"/>
        <v>265449.58791164274</v>
      </c>
      <c r="NO158" s="25">
        <f t="shared" ca="1" si="5580"/>
        <v>19728.906103212117</v>
      </c>
      <c r="NP158" s="25">
        <f t="shared" ca="1" si="5581"/>
        <v>0</v>
      </c>
      <c r="NQ158" s="25">
        <f t="shared" ca="1" si="5582"/>
        <v>0</v>
      </c>
      <c r="NR158" s="25">
        <f t="shared" ca="1" si="5583"/>
        <v>245720.68180843061</v>
      </c>
      <c r="NS158" s="25">
        <f t="shared" ca="1" si="5584"/>
        <v>0</v>
      </c>
      <c r="NT158" s="267">
        <f t="shared" ca="1" si="5718"/>
        <v>6750.9433466440014</v>
      </c>
      <c r="NU158" s="25">
        <f t="shared" ca="1" si="5585"/>
        <v>1038.5308476166906</v>
      </c>
      <c r="NV158" s="25">
        <f t="shared" ca="1" si="5586"/>
        <v>7789.4741942606925</v>
      </c>
      <c r="ON158" s="24">
        <f t="shared" si="6292"/>
        <v>49706</v>
      </c>
      <c r="OO158" s="1">
        <f t="shared" si="6293"/>
        <v>150</v>
      </c>
      <c r="OP158" s="25">
        <f t="shared" ca="1" si="5587"/>
        <v>0</v>
      </c>
      <c r="OQ158" s="25">
        <f t="shared" ca="1" si="5588"/>
        <v>0</v>
      </c>
      <c r="OR158" s="25">
        <f t="shared" ca="1" si="5589"/>
        <v>0</v>
      </c>
      <c r="OS158" s="25">
        <f t="shared" ca="1" si="5590"/>
        <v>0</v>
      </c>
      <c r="OT158" s="25">
        <f t="shared" ca="1" si="5591"/>
        <v>0</v>
      </c>
      <c r="OU158" s="25">
        <f t="shared" ca="1" si="5592"/>
        <v>0</v>
      </c>
      <c r="OV158" s="25">
        <f t="shared" ca="1" si="5593"/>
        <v>0</v>
      </c>
      <c r="OW158" s="25">
        <f t="shared" ca="1" si="5594"/>
        <v>0</v>
      </c>
      <c r="OX158" s="26">
        <f t="shared" ca="1" si="5595"/>
        <v>0</v>
      </c>
      <c r="OY158" s="27">
        <f t="shared" ca="1" si="5596"/>
        <v>0</v>
      </c>
      <c r="OZ158" s="27">
        <f t="shared" ca="1" si="5597"/>
        <v>0</v>
      </c>
      <c r="PA158" s="27">
        <f t="shared" ca="1" si="5598"/>
        <v>0</v>
      </c>
      <c r="PB158" s="27">
        <f t="shared" ca="1" si="5599"/>
        <v>0</v>
      </c>
      <c r="PC158" s="27">
        <f t="shared" ca="1" si="5600"/>
        <v>0</v>
      </c>
      <c r="PD158" s="27">
        <f t="shared" ca="1" si="5601"/>
        <v>0</v>
      </c>
      <c r="PE158" s="27">
        <f t="shared" ca="1" si="5602"/>
        <v>0</v>
      </c>
      <c r="PF158" s="26">
        <f t="shared" ca="1" si="5603"/>
        <v>0</v>
      </c>
      <c r="PG158" s="26">
        <f t="shared" ca="1" si="5604"/>
        <v>0</v>
      </c>
      <c r="PH158" s="27">
        <f t="shared" ca="1" si="5605"/>
        <v>0</v>
      </c>
      <c r="PI158" s="26">
        <f t="shared" ca="1" si="5606"/>
        <v>0</v>
      </c>
      <c r="PJ158" s="26">
        <f t="shared" ca="1" si="5607"/>
        <v>0</v>
      </c>
      <c r="PK158" s="25">
        <f t="shared" ca="1" si="5608"/>
        <v>0</v>
      </c>
      <c r="PL158" s="25">
        <f t="shared" ca="1" si="5609"/>
        <v>0</v>
      </c>
      <c r="PM158" s="25">
        <f t="shared" ca="1" si="5610"/>
        <v>0</v>
      </c>
      <c r="PN158" s="25">
        <f t="shared" ca="1" si="5611"/>
        <v>0</v>
      </c>
      <c r="PO158" s="28">
        <f t="shared" ca="1" si="5612"/>
        <v>0</v>
      </c>
      <c r="PP158" s="25">
        <f t="shared" ca="1" si="5613"/>
        <v>0</v>
      </c>
      <c r="PQ158" s="25">
        <f t="shared" ca="1" si="5614"/>
        <v>0</v>
      </c>
      <c r="PR158" s="25">
        <f t="shared" ca="1" si="5615"/>
        <v>0</v>
      </c>
      <c r="PS158" s="25">
        <f t="shared" ca="1" si="5616"/>
        <v>0</v>
      </c>
      <c r="PT158" s="25">
        <f t="shared" ca="1" si="5617"/>
        <v>0</v>
      </c>
      <c r="PU158" s="25">
        <f t="shared" ca="1" si="5618"/>
        <v>0</v>
      </c>
      <c r="PV158" s="25">
        <f t="shared" ca="1" si="5619"/>
        <v>0</v>
      </c>
      <c r="PW158" s="25">
        <f t="shared" ca="1" si="5620"/>
        <v>0</v>
      </c>
      <c r="PX158" s="25">
        <f t="shared" ca="1" si="5621"/>
        <v>0</v>
      </c>
      <c r="QP158" s="24">
        <f t="shared" si="6292"/>
        <v>49706</v>
      </c>
      <c r="QQ158" s="1">
        <f t="shared" si="6293"/>
        <v>150</v>
      </c>
      <c r="QR158" s="25">
        <f t="shared" ca="1" si="5622"/>
        <v>0</v>
      </c>
      <c r="QS158" s="25">
        <f t="shared" ca="1" si="5623"/>
        <v>161613.24000000002</v>
      </c>
      <c r="QT158" s="25">
        <f t="shared" ca="1" si="5624"/>
        <v>0</v>
      </c>
      <c r="QU158" s="25">
        <f t="shared" ca="1" si="5625"/>
        <v>0</v>
      </c>
      <c r="QV158" s="25">
        <f t="shared" ca="1" si="5626"/>
        <v>0</v>
      </c>
      <c r="QW158" s="25">
        <f t="shared" ca="1" si="5627"/>
        <v>0</v>
      </c>
      <c r="QX158" s="25">
        <f t="shared" ca="1" si="5628"/>
        <v>0</v>
      </c>
      <c r="QY158" s="25">
        <f t="shared" ca="1" si="5629"/>
        <v>0</v>
      </c>
      <c r="QZ158" s="26">
        <f t="shared" ca="1" si="5630"/>
        <v>0</v>
      </c>
      <c r="RA158" s="27">
        <f t="shared" ca="1" si="5631"/>
        <v>0</v>
      </c>
      <c r="RB158" s="27">
        <f t="shared" ca="1" si="5632"/>
        <v>0</v>
      </c>
      <c r="RC158" s="27">
        <f t="shared" ca="1" si="5633"/>
        <v>0</v>
      </c>
      <c r="RD158" s="27">
        <f t="shared" ca="1" si="5634"/>
        <v>57961.902398716767</v>
      </c>
      <c r="RE158" s="27">
        <f t="shared" ca="1" si="5635"/>
        <v>398.34701696925947</v>
      </c>
      <c r="RF158" s="27">
        <f t="shared" ca="1" si="5636"/>
        <v>0</v>
      </c>
      <c r="RG158" s="27">
        <f t="shared" ca="1" si="5637"/>
        <v>58360.249415686027</v>
      </c>
      <c r="RH158" s="26">
        <f t="shared" ca="1" si="5638"/>
        <v>12.116890814000291</v>
      </c>
      <c r="RI158" s="26">
        <f t="shared" ca="1" si="5639"/>
        <v>0</v>
      </c>
      <c r="RJ158" s="27">
        <f t="shared" ca="1" si="5640"/>
        <v>58348.132524872024</v>
      </c>
      <c r="RK158" s="26">
        <f t="shared" ca="1" si="5641"/>
        <v>0</v>
      </c>
      <c r="RL158" s="26">
        <f t="shared" ca="1" si="5642"/>
        <v>58348.132524872024</v>
      </c>
      <c r="RM158" s="25">
        <f t="shared" ca="1" si="5643"/>
        <v>267934.62455421232</v>
      </c>
      <c r="RN158" s="25">
        <f t="shared" ca="1" si="5644"/>
        <v>466.78506019897759</v>
      </c>
      <c r="RO158" s="25">
        <f t="shared" ca="1" si="5645"/>
        <v>777.01041120721572</v>
      </c>
      <c r="RP158" s="25">
        <f t="shared" ca="1" si="5646"/>
        <v>267157.61414300511</v>
      </c>
      <c r="RQ158" s="28">
        <f t="shared" ca="1" si="5647"/>
        <v>0</v>
      </c>
      <c r="RR158" s="25">
        <f t="shared" ca="1" si="5648"/>
        <v>267157.61414300511</v>
      </c>
      <c r="RS158" s="25">
        <f t="shared" ca="1" si="5649"/>
        <v>20053.431087170968</v>
      </c>
      <c r="RT158" s="25">
        <f t="shared" ca="1" si="5650"/>
        <v>0</v>
      </c>
      <c r="RU158" s="25">
        <f t="shared" ca="1" si="5651"/>
        <v>0</v>
      </c>
      <c r="RV158" s="25">
        <f t="shared" ca="1" si="5652"/>
        <v>247104.18305583415</v>
      </c>
      <c r="RW158" s="25">
        <f t="shared" ca="1" si="5653"/>
        <v>0</v>
      </c>
      <c r="RX158" s="25">
        <f t="shared" ca="1" si="5654"/>
        <v>5196.2887133109771</v>
      </c>
      <c r="RY158" s="25">
        <f t="shared" ca="1" si="5655"/>
        <v>1243.7954714061934</v>
      </c>
      <c r="RZ158" s="25">
        <f t="shared" ca="1" si="5656"/>
        <v>6440.0841847171705</v>
      </c>
      <c r="SR158" s="24">
        <f t="shared" ref="SR158" si="6434">EDATE(SR157,1)</f>
        <v>49706</v>
      </c>
      <c r="SS158" s="1">
        <f t="shared" ref="SS158" si="6435">IF(dane_okres_inwestycji*12&gt;SS157,SS157+1,"")</f>
        <v>150</v>
      </c>
      <c r="ST158" s="25">
        <f t="shared" ref="ST158" ca="1" si="6436">IF(AND(SS158&lt;&gt;"",dane_wplaty_skladka&gt;=SO$43),
CHOOSE(SO$2,$H158,$K158,$F158,$I158,$N158,0),
"")</f>
        <v>0</v>
      </c>
      <c r="SU158" s="25">
        <f t="shared" ca="1" si="3928"/>
        <v>0</v>
      </c>
      <c r="SV158" s="25">
        <f t="shared" ref="SV158" ca="1" si="6437">IF(SS158&lt;&gt;"",
IF(OR($A$1="main",AND($A$1&lt;&gt;"main",SO$16="tak")),
IFERROR(IF(OR(SO$12=1,MOD(SS158,SO$12)=1),SO$10,0),0)+
IFERROR(IF(OR(SO$15=1,MOD(SS158,SO$15)=1),SO$13,0),0),0),
"")</f>
        <v>0</v>
      </c>
      <c r="SW158" s="25">
        <f t="shared" ref="SW158" ca="1" si="6438">IF(SS158&lt;&gt;"",
IFERROR(IF(AND($X158&lt;&gt;0,$X158&lt;SO$20),$X158*SO$21,0),0),
"")</f>
        <v>0</v>
      </c>
      <c r="SX158" s="25">
        <f t="shared" ref="SX158" ca="1" si="6439">IF(SS158&lt;&gt;"",
ST158-SW158,
"")</f>
        <v>0</v>
      </c>
      <c r="SY158" s="25">
        <f t="shared" ref="SY158" ca="1" si="6440">IF(SS158&lt;&gt;"",
IF(AND(SX158&lt;&gt;0,SO$28="PLN"),MAX(SO$29,SX158*SO$27),0),
"")</f>
        <v>0</v>
      </c>
      <c r="SZ158" s="25">
        <f t="shared" ref="SZ158" ca="1" si="6441">IF(SS158&lt;&gt;"",
SX158-SY158,
"")</f>
        <v>0</v>
      </c>
      <c r="TA158" s="25">
        <f t="shared" ref="TA158" ca="1" si="6442">IF(SS158&lt;&gt;"",
SZ158*SO$31,
"")</f>
        <v>0</v>
      </c>
      <c r="TB158" s="26">
        <f t="shared" ref="TB158" ca="1" si="6443">IF(SS158&lt;&gt;"",
SZ158/TB$6,
"")</f>
        <v>0</v>
      </c>
      <c r="TC158" s="27">
        <f t="shared" ref="TC158" ca="1" si="6444">IF(SS158&lt;&gt;"",
IF(AND(TB158&lt;&gt;0,SO$28&lt;&gt;"PLN",SO$28&lt;&gt;"n/d"),MAX(SO$29,TB158*SO$27),0),
"")</f>
        <v>0</v>
      </c>
      <c r="TD158" s="27">
        <f t="shared" ref="TD158" ca="1" si="6445">IF(SS158&lt;&gt;"",
(TB158-TC158),
"")</f>
        <v>0</v>
      </c>
      <c r="TE158" s="27">
        <f t="shared" ref="TE158" ca="1" si="6446">IF(SS158&lt;&gt;"",
(TD158+TL157)*TE$5,
"")</f>
        <v>0</v>
      </c>
      <c r="TF158" s="27">
        <f t="shared" ref="TF158" ca="1" si="6447">IF(SS158&lt;&gt;"",
(TD158+TL157)*TF$5,
"")</f>
        <v>0</v>
      </c>
      <c r="TG158" s="27">
        <f t="shared" ref="TG158" ca="1" si="6448">IF(SS158&lt;&gt;"",
TF158*dane_oproc_1M,
"")</f>
        <v>0</v>
      </c>
      <c r="TH158" s="27">
        <f t="shared" ref="TH158" ca="1" si="6449">IF(SS158&lt;&gt;"",
IF(TB158&lt;&gt;0,TB158*TH$4,0),
"")</f>
        <v>0</v>
      </c>
      <c r="TI158" s="27">
        <f t="shared" ref="TI158" ca="1" si="6450">IF(SS158&lt;&gt;"",
TF158+TG158+TH158,
"")</f>
        <v>0</v>
      </c>
      <c r="TJ158" s="26">
        <f t="shared" ref="TJ158" ca="1" si="6451">IF(SS158&lt;&gt;"",
AVERAGE(TF158,TI158)*SO$34/12,
"")</f>
        <v>0</v>
      </c>
      <c r="TK158" s="26">
        <f t="shared" ref="TK158" ca="1" si="6452">IF(SS158&lt;&gt;"",
AVERAGE(TF158,TI158-TJ158)*SO$33/12,
"")</f>
        <v>0</v>
      </c>
      <c r="TL158" s="27">
        <f t="shared" ref="TL158" ca="1" si="6453">IF(SS158&lt;&gt;"",
TE158+TI158-TJ158-TK158,
"")</f>
        <v>0</v>
      </c>
      <c r="TM158" s="26">
        <f t="shared" ref="TM158" ca="1" si="6454">IF(SS158&lt;&gt;"",
IF(AND(SO$38&lt;&gt;"PLN",SO$38&lt;&gt;"n/d",TL158&gt;0),MAX(SO$39,TL158*SO$37),0),
"")</f>
        <v>0</v>
      </c>
      <c r="TN158" s="26">
        <f t="shared" ref="TN158" ca="1" si="6455">IF(SS158&lt;&gt;"",
TL158-TM158,
"")</f>
        <v>0</v>
      </c>
      <c r="TO158" s="25">
        <f t="shared" ref="TO158" ca="1" si="6456">IF(SS158&lt;&gt;"",
TN158*TO$6,
"")</f>
        <v>0</v>
      </c>
      <c r="TP158" s="25">
        <f t="shared" ref="TP158" ca="1" si="6457">IF(SS158&lt;&gt;"",
TN158*TP$6-TO158,
"")</f>
        <v>0</v>
      </c>
      <c r="TQ158" s="25">
        <f t="shared" ref="TQ158" ca="1" si="6458">IF(SS158&lt;&gt;"",
IF(AND(SO$38="PLN",TO158&gt;0),MAX(SO$39,TO158*SO$37),0),
"")</f>
        <v>0</v>
      </c>
      <c r="TR158" s="25">
        <f t="shared" ref="TR158" ca="1" si="6459">IF(SS158&lt;&gt;"",
TO158-TQ158,
"")</f>
        <v>0</v>
      </c>
      <c r="TS158" s="28">
        <f t="shared" ref="TS158" ca="1" si="6460">IF(SS158&lt;&gt;"",
SO$42,
"")</f>
        <v>0</v>
      </c>
      <c r="TT158" s="25">
        <f t="shared" ref="TT158" ca="1" si="6461">IF(SS158&lt;&gt;"",
TR158-TS158,)</f>
        <v>0</v>
      </c>
      <c r="TU158" s="25">
        <f t="shared" ref="TU158" ca="1" si="6462">IF(SS158&lt;&gt;"",
IF(AND($A$1="main",OR(SO$8="IKZE",AND(SO$8="IKE",$J158=TRUE))),0,MAX(0,(TT158-SU158)*dane_pod_zysk_kap)),
"")</f>
        <v>0</v>
      </c>
      <c r="TV158" s="25">
        <f t="shared" ref="TV158" si="6463">IF(SS158&lt;&gt;"",
IF(AND($A$1="main",SO$8="IKZE"),IF($O158=TRUE,TT158*10%,TT158*dane_PIT_wyplata_IKZE),0),
"")</f>
        <v>0</v>
      </c>
      <c r="TW158" s="25">
        <f t="shared" ref="TW158" si="6464">IF(SS158&lt;&gt;"",
IF(AND($A$1="main",SO$8="IKZE"),$M158,0),
"")</f>
        <v>0</v>
      </c>
      <c r="TX158" s="25">
        <f t="shared" ref="TX158" ca="1" si="6465">IF(SS158&lt;&gt;"",
TT158-TU158-TV158+TW158,
"")</f>
        <v>0</v>
      </c>
      <c r="TY158" s="25">
        <f t="shared" ref="TY158" ca="1" si="6466">IF(SS158&lt;&gt;"",
SV158,
"")</f>
        <v>0</v>
      </c>
      <c r="TZ158" s="25">
        <f t="shared" ca="1" si="3959"/>
        <v>0</v>
      </c>
      <c r="UA158" s="25">
        <f t="shared" ref="UA158" ca="1" si="6467">IF(SS158&lt;&gt;"",
(TP158+TQ158+TS158)+
TM158*TZ$6,
"")</f>
        <v>0</v>
      </c>
      <c r="UB158" s="25">
        <f t="shared" ref="UB158" ca="1" si="6468">IF(SS158&lt;&gt;"",
TZ158+UA158,
"")</f>
        <v>0</v>
      </c>
    </row>
    <row r="159" spans="2:548" x14ac:dyDescent="0.35">
      <c r="B159" s="24">
        <f t="shared" si="5756"/>
        <v>49735</v>
      </c>
      <c r="C159" s="1">
        <f t="shared" si="5692"/>
        <v>2036</v>
      </c>
      <c r="D159" s="1">
        <f t="shared" si="5693"/>
        <v>59</v>
      </c>
      <c r="E159" s="1">
        <f t="shared" si="5694"/>
        <v>151</v>
      </c>
      <c r="F159" s="25">
        <f t="shared" si="5347"/>
        <v>1733.75</v>
      </c>
      <c r="G159" s="25">
        <f>SUMIFS(F$9:F159,C$9:C159,C159)</f>
        <v>5201.25</v>
      </c>
      <c r="H159" s="25">
        <f t="shared" si="5348"/>
        <v>1733.75</v>
      </c>
      <c r="I159" s="83">
        <f t="shared" si="5695"/>
        <v>0</v>
      </c>
      <c r="J159" s="1" t="b">
        <f>IF(J158=TRUE,TRUE,AND(D159&gt;=dane_wiek_emerytalny,D159&gt;=55,YEAR(B159)-YEAR(dane_data_rozpoczecia)&gt;=4,SUMIFS(F$9:F159,C$9:C159,C159)))</f>
        <v>0</v>
      </c>
      <c r="K159" s="25">
        <f t="shared" si="5349"/>
        <v>1733.75</v>
      </c>
      <c r="L159" s="25">
        <f t="shared" si="5350"/>
        <v>0</v>
      </c>
      <c r="M159" s="25">
        <f t="shared" si="5351"/>
        <v>1622.7899999999972</v>
      </c>
      <c r="N159" s="25">
        <f t="shared" si="5352"/>
        <v>0</v>
      </c>
      <c r="O159" s="1" t="b">
        <f>IF(O158=TRUE,TRUE,AND(D159&gt;=65,YEAR(B159)-YEAR(dane_data_rozpoczecia)&gt;=4,SUMIFS(F$9:F159,C$9:C159,C159)))</f>
        <v>0</v>
      </c>
      <c r="V159" s="24">
        <f t="shared" si="5757"/>
        <v>49735</v>
      </c>
      <c r="W159" s="1">
        <f t="shared" si="5696"/>
        <v>151</v>
      </c>
      <c r="X159" s="25">
        <f t="shared" ca="1" si="5353"/>
        <v>0</v>
      </c>
      <c r="Y159" s="25">
        <f t="shared" ca="1" si="5354"/>
        <v>0</v>
      </c>
      <c r="Z159" s="25">
        <f t="shared" ca="1" si="5697"/>
        <v>0</v>
      </c>
      <c r="AA159" s="25">
        <f t="shared" ca="1" si="5698"/>
        <v>0</v>
      </c>
      <c r="AB159" s="25">
        <f t="shared" ca="1" si="5355"/>
        <v>0</v>
      </c>
      <c r="AC159" s="25">
        <f t="shared" ca="1" si="5356"/>
        <v>0</v>
      </c>
      <c r="AD159" s="25">
        <f t="shared" ca="1" si="5357"/>
        <v>0</v>
      </c>
      <c r="AE159" s="25">
        <f t="shared" ca="1" si="5358"/>
        <v>0</v>
      </c>
      <c r="AF159" s="26">
        <f t="shared" ca="1" si="5359"/>
        <v>0</v>
      </c>
      <c r="AG159" s="27">
        <f t="shared" ca="1" si="5360"/>
        <v>0</v>
      </c>
      <c r="AH159" s="27">
        <f t="shared" ca="1" si="5361"/>
        <v>0</v>
      </c>
      <c r="AI159" s="27">
        <f t="shared" ca="1" si="5699"/>
        <v>0</v>
      </c>
      <c r="AJ159" s="27">
        <f t="shared" ca="1" si="5828"/>
        <v>0</v>
      </c>
      <c r="AK159" s="27">
        <f t="shared" ca="1" si="5362"/>
        <v>0</v>
      </c>
      <c r="AL159" s="27">
        <f t="shared" ca="1" si="5700"/>
        <v>0</v>
      </c>
      <c r="AM159" s="27">
        <f t="shared" ca="1" si="5701"/>
        <v>0</v>
      </c>
      <c r="AN159" s="26">
        <f t="shared" ca="1" si="5363"/>
        <v>0</v>
      </c>
      <c r="AO159" s="26">
        <f t="shared" ca="1" si="5364"/>
        <v>0</v>
      </c>
      <c r="AP159" s="27">
        <f t="shared" ca="1" si="5365"/>
        <v>0</v>
      </c>
      <c r="AQ159" s="26">
        <f t="shared" ca="1" si="5366"/>
        <v>0</v>
      </c>
      <c r="AR159" s="26">
        <f t="shared" ca="1" si="5367"/>
        <v>0</v>
      </c>
      <c r="AS159" s="25">
        <f t="shared" ca="1" si="5368"/>
        <v>0</v>
      </c>
      <c r="AT159" s="25">
        <f t="shared" ca="1" si="5369"/>
        <v>0</v>
      </c>
      <c r="AU159" s="25">
        <f t="shared" ca="1" si="5370"/>
        <v>0</v>
      </c>
      <c r="AV159" s="25">
        <f t="shared" ca="1" si="5371"/>
        <v>0</v>
      </c>
      <c r="AW159" s="28">
        <f t="shared" ca="1" si="5372"/>
        <v>0</v>
      </c>
      <c r="AX159" s="25">
        <f t="shared" ca="1" si="5373"/>
        <v>0</v>
      </c>
      <c r="AY159" s="25">
        <f t="shared" ca="1" si="5374"/>
        <v>0</v>
      </c>
      <c r="AZ159" s="25">
        <f t="shared" ca="1" si="5375"/>
        <v>0</v>
      </c>
      <c r="BA159" s="25">
        <f t="shared" ca="1" si="5702"/>
        <v>0</v>
      </c>
      <c r="BB159" s="25">
        <f t="shared" ca="1" si="5376"/>
        <v>0</v>
      </c>
      <c r="BC159" s="25">
        <f t="shared" ca="1" si="5377"/>
        <v>0</v>
      </c>
      <c r="BD159" s="25">
        <f t="shared" ca="1" si="5378"/>
        <v>0</v>
      </c>
      <c r="BE159" s="25">
        <f t="shared" ca="1" si="5379"/>
        <v>0</v>
      </c>
      <c r="BF159" s="25">
        <f t="shared" ca="1" si="5380"/>
        <v>0</v>
      </c>
      <c r="BX159" s="24">
        <f t="shared" si="6284"/>
        <v>49735</v>
      </c>
      <c r="BY159" s="1">
        <f t="shared" si="6285"/>
        <v>151</v>
      </c>
      <c r="BZ159" s="25">
        <f t="shared" ca="1" si="5381"/>
        <v>0</v>
      </c>
      <c r="CA159" s="25">
        <f t="shared" ca="1" si="5382"/>
        <v>0</v>
      </c>
      <c r="CB159" s="25">
        <f t="shared" ca="1" si="5383"/>
        <v>0</v>
      </c>
      <c r="CC159" s="25">
        <f t="shared" ca="1" si="5384"/>
        <v>0</v>
      </c>
      <c r="CD159" s="25">
        <f t="shared" ca="1" si="5385"/>
        <v>0</v>
      </c>
      <c r="CE159" s="25">
        <f t="shared" ca="1" si="5386"/>
        <v>0</v>
      </c>
      <c r="CF159" s="25">
        <f t="shared" ca="1" si="5387"/>
        <v>0</v>
      </c>
      <c r="CG159" s="25">
        <f t="shared" ca="1" si="5388"/>
        <v>0</v>
      </c>
      <c r="CH159" s="26">
        <f t="shared" ca="1" si="5389"/>
        <v>0</v>
      </c>
      <c r="CI159" s="27">
        <f t="shared" ca="1" si="5390"/>
        <v>0</v>
      </c>
      <c r="CJ159" s="27">
        <f t="shared" ca="1" si="5391"/>
        <v>0</v>
      </c>
      <c r="CK159" s="27">
        <f t="shared" ca="1" si="5392"/>
        <v>0</v>
      </c>
      <c r="CL159" s="27">
        <f t="shared" ca="1" si="5393"/>
        <v>0</v>
      </c>
      <c r="CM159" s="27">
        <f t="shared" ca="1" si="5394"/>
        <v>0</v>
      </c>
      <c r="CN159" s="27">
        <f t="shared" ca="1" si="5395"/>
        <v>0</v>
      </c>
      <c r="CO159" s="27">
        <f t="shared" ca="1" si="5396"/>
        <v>0</v>
      </c>
      <c r="CP159" s="26">
        <f t="shared" ca="1" si="5397"/>
        <v>0</v>
      </c>
      <c r="CQ159" s="26">
        <f t="shared" ca="1" si="5398"/>
        <v>0</v>
      </c>
      <c r="CR159" s="27">
        <f t="shared" ca="1" si="5399"/>
        <v>0</v>
      </c>
      <c r="CS159" s="26">
        <f t="shared" ca="1" si="5400"/>
        <v>0</v>
      </c>
      <c r="CT159" s="26">
        <f t="shared" ca="1" si="5401"/>
        <v>0</v>
      </c>
      <c r="CU159" s="25">
        <f t="shared" ca="1" si="5402"/>
        <v>0</v>
      </c>
      <c r="CV159" s="25">
        <f t="shared" ca="1" si="5403"/>
        <v>0</v>
      </c>
      <c r="CW159" s="25">
        <f t="shared" ca="1" si="5404"/>
        <v>0</v>
      </c>
      <c r="CX159" s="25">
        <f t="shared" ca="1" si="5405"/>
        <v>0</v>
      </c>
      <c r="CY159" s="28">
        <f t="shared" ca="1" si="5406"/>
        <v>0</v>
      </c>
      <c r="CZ159" s="25">
        <f t="shared" ca="1" si="5407"/>
        <v>0</v>
      </c>
      <c r="DA159" s="25">
        <f t="shared" ca="1" si="5408"/>
        <v>0</v>
      </c>
      <c r="DB159" s="25">
        <f t="shared" ca="1" si="5409"/>
        <v>0</v>
      </c>
      <c r="DC159" s="25">
        <f t="shared" ca="1" si="5410"/>
        <v>0</v>
      </c>
      <c r="DD159" s="25">
        <f t="shared" ca="1" si="5411"/>
        <v>0</v>
      </c>
      <c r="DE159" s="25">
        <f t="shared" ca="1" si="5412"/>
        <v>0</v>
      </c>
      <c r="DF159" s="25">
        <f t="shared" ca="1" si="5413"/>
        <v>0</v>
      </c>
      <c r="DG159" s="25">
        <f t="shared" ca="1" si="5414"/>
        <v>0</v>
      </c>
      <c r="DH159" s="25">
        <f t="shared" ca="1" si="5415"/>
        <v>0</v>
      </c>
      <c r="DZ159" s="24">
        <f t="shared" si="6284"/>
        <v>49735</v>
      </c>
      <c r="EA159" s="1">
        <f t="shared" si="6285"/>
        <v>151</v>
      </c>
      <c r="EB159" s="25">
        <f t="shared" ca="1" si="5416"/>
        <v>0</v>
      </c>
      <c r="EC159" s="25">
        <f t="shared" ca="1" si="5417"/>
        <v>0</v>
      </c>
      <c r="ED159" s="25">
        <f t="shared" ca="1" si="5418"/>
        <v>0</v>
      </c>
      <c r="EE159" s="25">
        <f t="shared" ca="1" si="5419"/>
        <v>0</v>
      </c>
      <c r="EF159" s="25">
        <f t="shared" ca="1" si="5420"/>
        <v>0</v>
      </c>
      <c r="EG159" s="25">
        <f t="shared" ca="1" si="5421"/>
        <v>0</v>
      </c>
      <c r="EH159" s="25">
        <f t="shared" ca="1" si="5422"/>
        <v>0</v>
      </c>
      <c r="EI159" s="25">
        <f t="shared" ca="1" si="5423"/>
        <v>0</v>
      </c>
      <c r="EJ159" s="26">
        <f t="shared" ca="1" si="5424"/>
        <v>0</v>
      </c>
      <c r="EK159" s="27">
        <f t="shared" ca="1" si="5425"/>
        <v>0</v>
      </c>
      <c r="EL159" s="27">
        <f t="shared" ca="1" si="5426"/>
        <v>0</v>
      </c>
      <c r="EM159" s="27">
        <f t="shared" ca="1" si="5427"/>
        <v>0</v>
      </c>
      <c r="EN159" s="27">
        <f t="shared" ca="1" si="5428"/>
        <v>0</v>
      </c>
      <c r="EO159" s="27">
        <f t="shared" ca="1" si="5429"/>
        <v>0</v>
      </c>
      <c r="EP159" s="27">
        <f t="shared" ca="1" si="5430"/>
        <v>0</v>
      </c>
      <c r="EQ159" s="27">
        <f t="shared" ca="1" si="5431"/>
        <v>0</v>
      </c>
      <c r="ER159" s="26">
        <f t="shared" ca="1" si="5432"/>
        <v>0</v>
      </c>
      <c r="ES159" s="26">
        <f t="shared" ca="1" si="5433"/>
        <v>0</v>
      </c>
      <c r="ET159" s="27">
        <f t="shared" ca="1" si="5434"/>
        <v>0</v>
      </c>
      <c r="EU159" s="26">
        <f t="shared" ca="1" si="5435"/>
        <v>0</v>
      </c>
      <c r="EV159" s="26">
        <f t="shared" ca="1" si="5436"/>
        <v>0</v>
      </c>
      <c r="EW159" s="25">
        <f t="shared" ca="1" si="5437"/>
        <v>0</v>
      </c>
      <c r="EX159" s="25">
        <f t="shared" ca="1" si="5438"/>
        <v>0</v>
      </c>
      <c r="EY159" s="25">
        <f t="shared" ca="1" si="5439"/>
        <v>0</v>
      </c>
      <c r="EZ159" s="25">
        <f t="shared" ca="1" si="5440"/>
        <v>0</v>
      </c>
      <c r="FA159" s="28">
        <f t="shared" ca="1" si="5441"/>
        <v>0</v>
      </c>
      <c r="FB159" s="25">
        <f t="shared" ca="1" si="5442"/>
        <v>0</v>
      </c>
      <c r="FC159" s="25">
        <f t="shared" ca="1" si="5443"/>
        <v>0</v>
      </c>
      <c r="FD159" s="25">
        <f t="shared" ca="1" si="5444"/>
        <v>0</v>
      </c>
      <c r="FE159" s="25">
        <f t="shared" ca="1" si="5445"/>
        <v>0</v>
      </c>
      <c r="FF159" s="25">
        <f t="shared" ca="1" si="5446"/>
        <v>0</v>
      </c>
      <c r="FG159" s="25">
        <f t="shared" ca="1" si="5447"/>
        <v>0</v>
      </c>
      <c r="FH159" s="25">
        <f t="shared" ca="1" si="5448"/>
        <v>0</v>
      </c>
      <c r="FI159" s="25">
        <f t="shared" ca="1" si="5449"/>
        <v>0</v>
      </c>
      <c r="FJ159" s="25">
        <f t="shared" ca="1" si="5450"/>
        <v>0</v>
      </c>
      <c r="GB159" s="24">
        <f t="shared" si="6286"/>
        <v>49735</v>
      </c>
      <c r="GC159" s="1">
        <f t="shared" si="6287"/>
        <v>151</v>
      </c>
      <c r="GD159" s="25">
        <f t="shared" ca="1" si="5451"/>
        <v>0</v>
      </c>
      <c r="GE159" s="25">
        <f t="shared" ca="1" si="5452"/>
        <v>0</v>
      </c>
      <c r="GF159" s="25">
        <f t="shared" ca="1" si="5453"/>
        <v>0</v>
      </c>
      <c r="GG159" s="25">
        <f t="shared" ca="1" si="5454"/>
        <v>0</v>
      </c>
      <c r="GH159" s="25">
        <f t="shared" ca="1" si="5455"/>
        <v>0</v>
      </c>
      <c r="GI159" s="25">
        <f t="shared" ca="1" si="5456"/>
        <v>0</v>
      </c>
      <c r="GJ159" s="25">
        <f t="shared" ca="1" si="5457"/>
        <v>0</v>
      </c>
      <c r="GK159" s="25">
        <f t="shared" ca="1" si="5458"/>
        <v>0</v>
      </c>
      <c r="GL159" s="26">
        <f t="shared" ca="1" si="5459"/>
        <v>0</v>
      </c>
      <c r="GM159" s="27">
        <f t="shared" ca="1" si="5460"/>
        <v>0</v>
      </c>
      <c r="GN159" s="27">
        <f t="shared" ca="1" si="5461"/>
        <v>0</v>
      </c>
      <c r="GO159" s="27">
        <f t="shared" ca="1" si="5462"/>
        <v>0</v>
      </c>
      <c r="GP159" s="27">
        <f t="shared" ca="1" si="5463"/>
        <v>0</v>
      </c>
      <c r="GQ159" s="27">
        <f t="shared" ca="1" si="5464"/>
        <v>0</v>
      </c>
      <c r="GR159" s="27">
        <f t="shared" ca="1" si="5465"/>
        <v>0</v>
      </c>
      <c r="GS159" s="27">
        <f t="shared" ca="1" si="5466"/>
        <v>0</v>
      </c>
      <c r="GT159" s="26">
        <f t="shared" ca="1" si="5467"/>
        <v>0</v>
      </c>
      <c r="GU159" s="26">
        <f t="shared" ca="1" si="5468"/>
        <v>0</v>
      </c>
      <c r="GV159" s="27">
        <f t="shared" ca="1" si="5469"/>
        <v>0</v>
      </c>
      <c r="GW159" s="26">
        <f t="shared" ca="1" si="5470"/>
        <v>0</v>
      </c>
      <c r="GX159" s="26">
        <f t="shared" ca="1" si="5471"/>
        <v>0</v>
      </c>
      <c r="GY159" s="25">
        <f t="shared" ca="1" si="5472"/>
        <v>0</v>
      </c>
      <c r="GZ159" s="25">
        <f t="shared" ca="1" si="5473"/>
        <v>0</v>
      </c>
      <c r="HA159" s="25">
        <f t="shared" ca="1" si="5474"/>
        <v>0</v>
      </c>
      <c r="HB159" s="25">
        <f t="shared" ca="1" si="5475"/>
        <v>0</v>
      </c>
      <c r="HC159" s="28">
        <f t="shared" ca="1" si="5476"/>
        <v>0</v>
      </c>
      <c r="HD159" s="25">
        <f t="shared" ca="1" si="5477"/>
        <v>0</v>
      </c>
      <c r="HE159" s="25">
        <f t="shared" ca="1" si="5478"/>
        <v>0</v>
      </c>
      <c r="HF159" s="25">
        <f t="shared" ca="1" si="5479"/>
        <v>0</v>
      </c>
      <c r="HG159" s="25">
        <f t="shared" ca="1" si="5480"/>
        <v>0</v>
      </c>
      <c r="HH159" s="25">
        <f t="shared" ca="1" si="5481"/>
        <v>0</v>
      </c>
      <c r="HI159" s="25">
        <f t="shared" ca="1" si="5482"/>
        <v>0</v>
      </c>
      <c r="HJ159" s="25">
        <f t="shared" ca="1" si="5483"/>
        <v>0</v>
      </c>
      <c r="HK159" s="25">
        <f t="shared" ca="1" si="5484"/>
        <v>0</v>
      </c>
      <c r="HL159" s="25">
        <f t="shared" ca="1" si="5485"/>
        <v>0</v>
      </c>
      <c r="ID159" s="24">
        <f t="shared" si="6286"/>
        <v>49735</v>
      </c>
      <c r="IE159" s="1">
        <f t="shared" si="6287"/>
        <v>151</v>
      </c>
      <c r="IF159" s="25">
        <f t="shared" ca="1" si="5486"/>
        <v>0</v>
      </c>
      <c r="IG159" s="25">
        <f t="shared" ca="1" si="5487"/>
        <v>0</v>
      </c>
      <c r="IH159" s="25">
        <f t="shared" ca="1" si="5488"/>
        <v>0</v>
      </c>
      <c r="II159" s="25">
        <f t="shared" ca="1" si="5489"/>
        <v>0</v>
      </c>
      <c r="IJ159" s="25">
        <f t="shared" ca="1" si="5490"/>
        <v>0</v>
      </c>
      <c r="IK159" s="25">
        <f t="shared" ca="1" si="5491"/>
        <v>0</v>
      </c>
      <c r="IL159" s="25">
        <f t="shared" ca="1" si="5492"/>
        <v>0</v>
      </c>
      <c r="IM159" s="25">
        <f t="shared" ca="1" si="5493"/>
        <v>0</v>
      </c>
      <c r="IN159" s="26">
        <f t="shared" ca="1" si="5494"/>
        <v>0</v>
      </c>
      <c r="IO159" s="27">
        <f t="shared" ca="1" si="5495"/>
        <v>0</v>
      </c>
      <c r="IP159" s="27">
        <f t="shared" ca="1" si="5496"/>
        <v>0</v>
      </c>
      <c r="IQ159" s="27">
        <f t="shared" ca="1" si="5497"/>
        <v>0</v>
      </c>
      <c r="IR159" s="27">
        <f t="shared" ca="1" si="5498"/>
        <v>0</v>
      </c>
      <c r="IS159" s="27">
        <f t="shared" ca="1" si="5499"/>
        <v>0</v>
      </c>
      <c r="IT159" s="27">
        <f t="shared" ca="1" si="5500"/>
        <v>0</v>
      </c>
      <c r="IU159" s="27">
        <f t="shared" ca="1" si="5501"/>
        <v>0</v>
      </c>
      <c r="IV159" s="26">
        <f t="shared" ca="1" si="5502"/>
        <v>0</v>
      </c>
      <c r="IW159" s="26">
        <f t="shared" ca="1" si="5503"/>
        <v>0</v>
      </c>
      <c r="IX159" s="27">
        <f t="shared" ca="1" si="5504"/>
        <v>0</v>
      </c>
      <c r="IY159" s="26">
        <f t="shared" ca="1" si="5505"/>
        <v>0</v>
      </c>
      <c r="IZ159" s="26">
        <f t="shared" ca="1" si="5506"/>
        <v>0</v>
      </c>
      <c r="JA159" s="25">
        <f t="shared" ca="1" si="5507"/>
        <v>0</v>
      </c>
      <c r="JB159" s="25">
        <f t="shared" ca="1" si="5508"/>
        <v>0</v>
      </c>
      <c r="JC159" s="25">
        <f t="shared" ca="1" si="5509"/>
        <v>0</v>
      </c>
      <c r="JD159" s="25">
        <f t="shared" ca="1" si="5510"/>
        <v>0</v>
      </c>
      <c r="JE159" s="28">
        <f t="shared" ca="1" si="5511"/>
        <v>0</v>
      </c>
      <c r="JF159" s="25">
        <f t="shared" ca="1" si="5512"/>
        <v>0</v>
      </c>
      <c r="JG159" s="25">
        <f t="shared" ca="1" si="5513"/>
        <v>0</v>
      </c>
      <c r="JH159" s="25">
        <f t="shared" ca="1" si="5514"/>
        <v>0</v>
      </c>
      <c r="JI159" s="25">
        <f t="shared" ca="1" si="5515"/>
        <v>0</v>
      </c>
      <c r="JJ159" s="25">
        <f t="shared" ca="1" si="5516"/>
        <v>0</v>
      </c>
      <c r="JK159" s="25">
        <f t="shared" ca="1" si="5517"/>
        <v>0</v>
      </c>
      <c r="JL159" s="25">
        <f t="shared" ca="1" si="5518"/>
        <v>0</v>
      </c>
      <c r="JM159" s="25">
        <f t="shared" ca="1" si="5519"/>
        <v>0</v>
      </c>
      <c r="JN159" s="25">
        <f t="shared" ca="1" si="5520"/>
        <v>0</v>
      </c>
      <c r="KF159" s="24">
        <f t="shared" si="6288"/>
        <v>49735</v>
      </c>
      <c r="KG159" s="1">
        <f t="shared" si="6289"/>
        <v>151</v>
      </c>
      <c r="KH159" s="25">
        <f t="shared" ca="1" si="5521"/>
        <v>0</v>
      </c>
      <c r="KI159" s="25">
        <f t="shared" ca="1" si="5522"/>
        <v>0</v>
      </c>
      <c r="KJ159" s="25">
        <f t="shared" ca="1" si="5523"/>
        <v>0</v>
      </c>
      <c r="KK159" s="25">
        <f t="shared" ca="1" si="5524"/>
        <v>0</v>
      </c>
      <c r="KL159" s="25">
        <f t="shared" ca="1" si="5525"/>
        <v>0</v>
      </c>
      <c r="KM159" s="25">
        <f t="shared" ca="1" si="5526"/>
        <v>0</v>
      </c>
      <c r="KN159" s="25">
        <f t="shared" ca="1" si="5527"/>
        <v>0</v>
      </c>
      <c r="KO159" s="25">
        <f t="shared" ca="1" si="5528"/>
        <v>0</v>
      </c>
      <c r="KP159" s="26">
        <f t="shared" ca="1" si="5529"/>
        <v>0</v>
      </c>
      <c r="KQ159" s="27">
        <f t="shared" ca="1" si="5530"/>
        <v>0</v>
      </c>
      <c r="KR159" s="27">
        <f t="shared" ca="1" si="5531"/>
        <v>0</v>
      </c>
      <c r="KS159" s="27">
        <f t="shared" ca="1" si="5532"/>
        <v>0</v>
      </c>
      <c r="KT159" s="27">
        <f t="shared" ca="1" si="5533"/>
        <v>0</v>
      </c>
      <c r="KU159" s="27">
        <f t="shared" ca="1" si="5534"/>
        <v>0</v>
      </c>
      <c r="KV159" s="27">
        <f t="shared" ca="1" si="5535"/>
        <v>0</v>
      </c>
      <c r="KW159" s="27">
        <f t="shared" ca="1" si="5536"/>
        <v>0</v>
      </c>
      <c r="KX159" s="26">
        <f t="shared" ca="1" si="5537"/>
        <v>0</v>
      </c>
      <c r="KY159" s="26">
        <f t="shared" ca="1" si="5538"/>
        <v>0</v>
      </c>
      <c r="KZ159" s="268">
        <f t="shared" ca="1" si="5709"/>
        <v>0</v>
      </c>
      <c r="LA159" s="268">
        <f t="shared" ca="1" si="5710"/>
        <v>0</v>
      </c>
      <c r="LB159" s="269">
        <f t="shared" ca="1" si="5711"/>
        <v>0</v>
      </c>
      <c r="LC159" s="26">
        <f t="shared" ca="1" si="5539"/>
        <v>0</v>
      </c>
      <c r="LD159" s="26">
        <f t="shared" ca="1" si="5540"/>
        <v>0</v>
      </c>
      <c r="LE159" s="25">
        <f t="shared" ca="1" si="5541"/>
        <v>0</v>
      </c>
      <c r="LF159" s="25">
        <f t="shared" ca="1" si="5542"/>
        <v>0</v>
      </c>
      <c r="LG159" s="25">
        <f t="shared" ca="1" si="5543"/>
        <v>0</v>
      </c>
      <c r="LH159" s="25">
        <f t="shared" ca="1" si="5544"/>
        <v>0</v>
      </c>
      <c r="LI159" s="28">
        <f t="shared" ca="1" si="5545"/>
        <v>0</v>
      </c>
      <c r="LJ159" s="25">
        <f t="shared" ca="1" si="5546"/>
        <v>0</v>
      </c>
      <c r="LK159" s="25">
        <f t="shared" ca="1" si="5547"/>
        <v>0</v>
      </c>
      <c r="LL159" s="25">
        <f t="shared" ca="1" si="5548"/>
        <v>0</v>
      </c>
      <c r="LM159" s="25">
        <f t="shared" ca="1" si="5549"/>
        <v>0</v>
      </c>
      <c r="LN159" s="25">
        <f t="shared" ca="1" si="5550"/>
        <v>0</v>
      </c>
      <c r="LO159" s="25">
        <f t="shared" ca="1" si="5551"/>
        <v>0</v>
      </c>
      <c r="LP159" s="267">
        <f t="shared" ca="1" si="5712"/>
        <v>0</v>
      </c>
      <c r="LQ159" s="25">
        <f t="shared" ca="1" si="5552"/>
        <v>0</v>
      </c>
      <c r="LR159" s="25">
        <f t="shared" ca="1" si="5553"/>
        <v>0</v>
      </c>
      <c r="MJ159" s="24">
        <f t="shared" si="6290"/>
        <v>49735</v>
      </c>
      <c r="MK159" s="1">
        <f t="shared" si="6291"/>
        <v>151</v>
      </c>
      <c r="ML159" s="25">
        <f t="shared" ca="1" si="5554"/>
        <v>0</v>
      </c>
      <c r="MM159" s="25">
        <f t="shared" ca="1" si="5555"/>
        <v>161613.24000000002</v>
      </c>
      <c r="MN159" s="25">
        <f t="shared" ca="1" si="5556"/>
        <v>0</v>
      </c>
      <c r="MO159" s="25">
        <f t="shared" ca="1" si="5557"/>
        <v>0</v>
      </c>
      <c r="MP159" s="25">
        <f t="shared" ca="1" si="5558"/>
        <v>0</v>
      </c>
      <c r="MQ159" s="25">
        <f t="shared" ca="1" si="5559"/>
        <v>0</v>
      </c>
      <c r="MR159" s="25">
        <f t="shared" ca="1" si="5560"/>
        <v>0</v>
      </c>
      <c r="MS159" s="25">
        <f t="shared" ca="1" si="5561"/>
        <v>0</v>
      </c>
      <c r="MT159" s="26">
        <f t="shared" ca="1" si="5562"/>
        <v>0</v>
      </c>
      <c r="MU159" s="27">
        <f t="shared" ca="1" si="5563"/>
        <v>0</v>
      </c>
      <c r="MV159" s="27">
        <f t="shared" ca="1" si="5564"/>
        <v>0</v>
      </c>
      <c r="MW159" s="27">
        <f t="shared" ca="1" si="5565"/>
        <v>0</v>
      </c>
      <c r="MX159" s="27">
        <f t="shared" ca="1" si="5566"/>
        <v>57932.199730273787</v>
      </c>
      <c r="MY159" s="27">
        <f t="shared" ca="1" si="5567"/>
        <v>398.14288341116998</v>
      </c>
      <c r="MZ159" s="27">
        <f t="shared" ca="1" si="5568"/>
        <v>0</v>
      </c>
      <c r="NA159" s="27">
        <f t="shared" ca="1" si="5569"/>
        <v>58330.342613684959</v>
      </c>
      <c r="NB159" s="26">
        <f t="shared" ca="1" si="5570"/>
        <v>12.110681494162369</v>
      </c>
      <c r="NC159" s="26">
        <f t="shared" ca="1" si="5571"/>
        <v>0</v>
      </c>
      <c r="ND159" s="268">
        <f t="shared" ca="1" si="5715"/>
        <v>58318.2319321908</v>
      </c>
      <c r="NE159" s="268">
        <f t="shared" ca="1" si="5716"/>
        <v>0</v>
      </c>
      <c r="NF159" s="269">
        <f t="shared" ca="1" si="5717"/>
        <v>58318.2319321908</v>
      </c>
      <c r="NG159" s="26">
        <f t="shared" ca="1" si="5572"/>
        <v>0</v>
      </c>
      <c r="NH159" s="26">
        <f t="shared" ca="1" si="5573"/>
        <v>58318.2319321908</v>
      </c>
      <c r="NI159" s="25">
        <f t="shared" ca="1" si="5574"/>
        <v>267995.60302118957</v>
      </c>
      <c r="NJ159" s="25">
        <f t="shared" ca="1" si="5575"/>
        <v>268.26386688806815</v>
      </c>
      <c r="NK159" s="25">
        <f t="shared" ca="1" si="5576"/>
        <v>777.18724876144972</v>
      </c>
      <c r="NL159" s="25">
        <f t="shared" ca="1" si="5577"/>
        <v>267218.4157724281</v>
      </c>
      <c r="NM159" s="28">
        <f t="shared" ca="1" si="5578"/>
        <v>0</v>
      </c>
      <c r="NN159" s="25">
        <f t="shared" ca="1" si="5579"/>
        <v>267218.4157724281</v>
      </c>
      <c r="NO159" s="25">
        <f t="shared" ca="1" si="5580"/>
        <v>20064.983396761334</v>
      </c>
      <c r="NP159" s="25">
        <f t="shared" ca="1" si="5581"/>
        <v>0</v>
      </c>
      <c r="NQ159" s="25">
        <f t="shared" ca="1" si="5582"/>
        <v>0</v>
      </c>
      <c r="NR159" s="25">
        <f t="shared" ca="1" si="5583"/>
        <v>247153.43237566677</v>
      </c>
      <c r="NS159" s="25">
        <f t="shared" ca="1" si="5584"/>
        <v>0</v>
      </c>
      <c r="NT159" s="267">
        <f t="shared" ca="1" si="5718"/>
        <v>6806.6524815171479</v>
      </c>
      <c r="NU159" s="25">
        <f t="shared" ca="1" si="5585"/>
        <v>1045.4511156495178</v>
      </c>
      <c r="NV159" s="25">
        <f t="shared" ca="1" si="5586"/>
        <v>7852.1035971666661</v>
      </c>
      <c r="ON159" s="24">
        <f t="shared" si="6292"/>
        <v>49735</v>
      </c>
      <c r="OO159" s="1">
        <f t="shared" si="6293"/>
        <v>151</v>
      </c>
      <c r="OP159" s="25">
        <f t="shared" ca="1" si="5587"/>
        <v>0</v>
      </c>
      <c r="OQ159" s="25">
        <f t="shared" ca="1" si="5588"/>
        <v>0</v>
      </c>
      <c r="OR159" s="25">
        <f t="shared" ca="1" si="5589"/>
        <v>0</v>
      </c>
      <c r="OS159" s="25">
        <f t="shared" ca="1" si="5590"/>
        <v>0</v>
      </c>
      <c r="OT159" s="25">
        <f t="shared" ca="1" si="5591"/>
        <v>0</v>
      </c>
      <c r="OU159" s="25">
        <f t="shared" ca="1" si="5592"/>
        <v>0</v>
      </c>
      <c r="OV159" s="25">
        <f t="shared" ca="1" si="5593"/>
        <v>0</v>
      </c>
      <c r="OW159" s="25">
        <f t="shared" ca="1" si="5594"/>
        <v>0</v>
      </c>
      <c r="OX159" s="26">
        <f t="shared" ca="1" si="5595"/>
        <v>0</v>
      </c>
      <c r="OY159" s="27">
        <f t="shared" ca="1" si="5596"/>
        <v>0</v>
      </c>
      <c r="OZ159" s="27">
        <f t="shared" ca="1" si="5597"/>
        <v>0</v>
      </c>
      <c r="PA159" s="27">
        <f t="shared" ca="1" si="5598"/>
        <v>0</v>
      </c>
      <c r="PB159" s="27">
        <f t="shared" ca="1" si="5599"/>
        <v>0</v>
      </c>
      <c r="PC159" s="27">
        <f t="shared" ca="1" si="5600"/>
        <v>0</v>
      </c>
      <c r="PD159" s="27">
        <f t="shared" ca="1" si="5601"/>
        <v>0</v>
      </c>
      <c r="PE159" s="27">
        <f t="shared" ca="1" si="5602"/>
        <v>0</v>
      </c>
      <c r="PF159" s="26">
        <f t="shared" ca="1" si="5603"/>
        <v>0</v>
      </c>
      <c r="PG159" s="26">
        <f t="shared" ca="1" si="5604"/>
        <v>0</v>
      </c>
      <c r="PH159" s="27">
        <f t="shared" ca="1" si="5605"/>
        <v>0</v>
      </c>
      <c r="PI159" s="26">
        <f t="shared" ca="1" si="5606"/>
        <v>0</v>
      </c>
      <c r="PJ159" s="26">
        <f t="shared" ca="1" si="5607"/>
        <v>0</v>
      </c>
      <c r="PK159" s="25">
        <f t="shared" ca="1" si="5608"/>
        <v>0</v>
      </c>
      <c r="PL159" s="25">
        <f t="shared" ca="1" si="5609"/>
        <v>0</v>
      </c>
      <c r="PM159" s="25">
        <f t="shared" ca="1" si="5610"/>
        <v>0</v>
      </c>
      <c r="PN159" s="25">
        <f t="shared" ca="1" si="5611"/>
        <v>0</v>
      </c>
      <c r="PO159" s="28">
        <f t="shared" ca="1" si="5612"/>
        <v>0</v>
      </c>
      <c r="PP159" s="25">
        <f t="shared" ca="1" si="5613"/>
        <v>0</v>
      </c>
      <c r="PQ159" s="25">
        <f t="shared" ca="1" si="5614"/>
        <v>0</v>
      </c>
      <c r="PR159" s="25">
        <f t="shared" ca="1" si="5615"/>
        <v>0</v>
      </c>
      <c r="PS159" s="25">
        <f t="shared" ca="1" si="5616"/>
        <v>0</v>
      </c>
      <c r="PT159" s="25">
        <f t="shared" ca="1" si="5617"/>
        <v>0</v>
      </c>
      <c r="PU159" s="25">
        <f t="shared" ca="1" si="5618"/>
        <v>0</v>
      </c>
      <c r="PV159" s="25">
        <f t="shared" ca="1" si="5619"/>
        <v>0</v>
      </c>
      <c r="PW159" s="25">
        <f t="shared" ca="1" si="5620"/>
        <v>0</v>
      </c>
      <c r="PX159" s="25">
        <f t="shared" ca="1" si="5621"/>
        <v>0</v>
      </c>
      <c r="QP159" s="24">
        <f t="shared" si="6292"/>
        <v>49735</v>
      </c>
      <c r="QQ159" s="1">
        <f t="shared" si="6293"/>
        <v>151</v>
      </c>
      <c r="QR159" s="25">
        <f t="shared" ca="1" si="5622"/>
        <v>0</v>
      </c>
      <c r="QS159" s="25">
        <f t="shared" ca="1" si="5623"/>
        <v>161613.24000000002</v>
      </c>
      <c r="QT159" s="25">
        <f t="shared" ca="1" si="5624"/>
        <v>0</v>
      </c>
      <c r="QU159" s="25">
        <f t="shared" ca="1" si="5625"/>
        <v>0</v>
      </c>
      <c r="QV159" s="25">
        <f t="shared" ca="1" si="5626"/>
        <v>0</v>
      </c>
      <c r="QW159" s="25">
        <f t="shared" ca="1" si="5627"/>
        <v>0</v>
      </c>
      <c r="QX159" s="25">
        <f t="shared" ca="1" si="5628"/>
        <v>0</v>
      </c>
      <c r="QY159" s="25">
        <f t="shared" ca="1" si="5629"/>
        <v>0</v>
      </c>
      <c r="QZ159" s="26">
        <f t="shared" ca="1" si="5630"/>
        <v>0</v>
      </c>
      <c r="RA159" s="27">
        <f t="shared" ca="1" si="5631"/>
        <v>0</v>
      </c>
      <c r="RB159" s="27">
        <f t="shared" ca="1" si="5632"/>
        <v>0</v>
      </c>
      <c r="RC159" s="27">
        <f t="shared" ca="1" si="5633"/>
        <v>0</v>
      </c>
      <c r="RD159" s="27">
        <f t="shared" ca="1" si="5634"/>
        <v>58348.132524872024</v>
      </c>
      <c r="RE159" s="27">
        <f t="shared" ca="1" si="5635"/>
        <v>401.00140911738561</v>
      </c>
      <c r="RF159" s="27">
        <f t="shared" ca="1" si="5636"/>
        <v>0</v>
      </c>
      <c r="RG159" s="27">
        <f t="shared" ca="1" si="5637"/>
        <v>58749.133933989411</v>
      </c>
      <c r="RH159" s="26">
        <f t="shared" ca="1" si="5638"/>
        <v>12.197631922798067</v>
      </c>
      <c r="RI159" s="26">
        <f t="shared" ca="1" si="5639"/>
        <v>0</v>
      </c>
      <c r="RJ159" s="27">
        <f t="shared" ca="1" si="5640"/>
        <v>58736.936302066613</v>
      </c>
      <c r="RK159" s="26">
        <f t="shared" ca="1" si="5641"/>
        <v>0</v>
      </c>
      <c r="RL159" s="26">
        <f t="shared" ca="1" si="5642"/>
        <v>58736.936302066613</v>
      </c>
      <c r="RM159" s="25">
        <f t="shared" ca="1" si="5643"/>
        <v>269720.01149908989</v>
      </c>
      <c r="RN159" s="25">
        <f t="shared" ca="1" si="5644"/>
        <v>469.89549041650025</v>
      </c>
      <c r="RO159" s="25">
        <f t="shared" ca="1" si="5645"/>
        <v>782.1880333473606</v>
      </c>
      <c r="RP159" s="25">
        <f t="shared" ca="1" si="5646"/>
        <v>268937.82346574252</v>
      </c>
      <c r="RQ159" s="28">
        <f t="shared" ca="1" si="5647"/>
        <v>0</v>
      </c>
      <c r="RR159" s="25">
        <f t="shared" ca="1" si="5648"/>
        <v>268937.82346574252</v>
      </c>
      <c r="RS159" s="25">
        <f t="shared" ca="1" si="5649"/>
        <v>20391.670858491074</v>
      </c>
      <c r="RT159" s="25">
        <f t="shared" ca="1" si="5650"/>
        <v>0</v>
      </c>
      <c r="RU159" s="25">
        <f t="shared" ca="1" si="5651"/>
        <v>0</v>
      </c>
      <c r="RV159" s="25">
        <f t="shared" ca="1" si="5652"/>
        <v>248546.15260725145</v>
      </c>
      <c r="RW159" s="25">
        <f t="shared" ca="1" si="5653"/>
        <v>0</v>
      </c>
      <c r="RX159" s="25">
        <f t="shared" ca="1" si="5654"/>
        <v>5252.3978201558484</v>
      </c>
      <c r="RY159" s="25">
        <f t="shared" ca="1" si="5655"/>
        <v>1252.0835237638607</v>
      </c>
      <c r="RZ159" s="25">
        <f t="shared" ca="1" si="5656"/>
        <v>6504.4813439197096</v>
      </c>
      <c r="SR159" s="24">
        <f t="shared" ref="SR159" si="6469">EDATE(SR158,1)</f>
        <v>49735</v>
      </c>
      <c r="SS159" s="1">
        <f t="shared" ref="SS159" si="6470">IF(dane_okres_inwestycji*12&gt;SS158,SS158+1,"")</f>
        <v>151</v>
      </c>
      <c r="ST159" s="25">
        <f t="shared" ref="ST159" ca="1" si="6471">IF(AND(SS159&lt;&gt;"",dane_wplaty_skladka&gt;=SO$43),
CHOOSE(SO$2,$H159,$K159,$F159,$I159,$N159,0),
"")</f>
        <v>0</v>
      </c>
      <c r="SU159" s="25">
        <f t="shared" ca="1" si="3928"/>
        <v>0</v>
      </c>
      <c r="SV159" s="25">
        <f t="shared" ref="SV159" ca="1" si="6472">IF(SS159&lt;&gt;"",
IF(OR($A$1="main",AND($A$1&lt;&gt;"main",SO$16="tak")),
IFERROR(IF(OR(SO$12=1,MOD(SS159,SO$12)=1),SO$10,0),0)+
IFERROR(IF(OR(SO$15=1,MOD(SS159,SO$15)=1),SO$13,0),0),0),
"")</f>
        <v>0</v>
      </c>
      <c r="SW159" s="25">
        <f t="shared" ref="SW159" ca="1" si="6473">IF(SS159&lt;&gt;"",
IFERROR(IF(AND($X159&lt;&gt;0,$X159&lt;SO$20),$X159*SO$21,0),0),
"")</f>
        <v>0</v>
      </c>
      <c r="SX159" s="25">
        <f t="shared" ref="SX159" ca="1" si="6474">IF(SS159&lt;&gt;"",
ST159-SW159,
"")</f>
        <v>0</v>
      </c>
      <c r="SY159" s="25">
        <f t="shared" ref="SY159" ca="1" si="6475">IF(SS159&lt;&gt;"",
IF(AND(SX159&lt;&gt;0,SO$28="PLN"),MAX(SO$29,SX159*SO$27),0),
"")</f>
        <v>0</v>
      </c>
      <c r="SZ159" s="25">
        <f t="shared" ref="SZ159" ca="1" si="6476">IF(SS159&lt;&gt;"",
SX159-SY159,
"")</f>
        <v>0</v>
      </c>
      <c r="TA159" s="25">
        <f t="shared" ref="TA159" ca="1" si="6477">IF(SS159&lt;&gt;"",
SZ159*SO$31,
"")</f>
        <v>0</v>
      </c>
      <c r="TB159" s="26">
        <f t="shared" ref="TB159" ca="1" si="6478">IF(SS159&lt;&gt;"",
SZ159/TB$6,
"")</f>
        <v>0</v>
      </c>
      <c r="TC159" s="27">
        <f t="shared" ref="TC159" ca="1" si="6479">IF(SS159&lt;&gt;"",
IF(AND(TB159&lt;&gt;0,SO$28&lt;&gt;"PLN",SO$28&lt;&gt;"n/d"),MAX(SO$29,TB159*SO$27),0),
"")</f>
        <v>0</v>
      </c>
      <c r="TD159" s="27">
        <f t="shared" ref="TD159" ca="1" si="6480">IF(SS159&lt;&gt;"",
(TB159-TC159),
"")</f>
        <v>0</v>
      </c>
      <c r="TE159" s="27">
        <f t="shared" ref="TE159" ca="1" si="6481">IF(SS159&lt;&gt;"",
(TD159+TL158)*TE$5,
"")</f>
        <v>0</v>
      </c>
      <c r="TF159" s="27">
        <f t="shared" ref="TF159" ca="1" si="6482">IF(SS159&lt;&gt;"",
(TD159+TL158)*TF$5,
"")</f>
        <v>0</v>
      </c>
      <c r="TG159" s="27">
        <f t="shared" ref="TG159" ca="1" si="6483">IF(SS159&lt;&gt;"",
TF159*dane_oproc_1M,
"")</f>
        <v>0</v>
      </c>
      <c r="TH159" s="27">
        <f t="shared" ref="TH159" ca="1" si="6484">IF(SS159&lt;&gt;"",
IF(TB159&lt;&gt;0,TB159*TH$4,0),
"")</f>
        <v>0</v>
      </c>
      <c r="TI159" s="27">
        <f t="shared" ref="TI159" ca="1" si="6485">IF(SS159&lt;&gt;"",
TF159+TG159+TH159,
"")</f>
        <v>0</v>
      </c>
      <c r="TJ159" s="26">
        <f t="shared" ref="TJ159" ca="1" si="6486">IF(SS159&lt;&gt;"",
AVERAGE(TF159,TI159)*SO$34/12,
"")</f>
        <v>0</v>
      </c>
      <c r="TK159" s="26">
        <f t="shared" ref="TK159" ca="1" si="6487">IF(SS159&lt;&gt;"",
AVERAGE(TF159,TI159-TJ159)*SO$33/12,
"")</f>
        <v>0</v>
      </c>
      <c r="TL159" s="27">
        <f t="shared" ref="TL159" ca="1" si="6488">IF(SS159&lt;&gt;"",
TE159+TI159-TJ159-TK159,
"")</f>
        <v>0</v>
      </c>
      <c r="TM159" s="26">
        <f t="shared" ref="TM159" ca="1" si="6489">IF(SS159&lt;&gt;"",
IF(AND(SO$38&lt;&gt;"PLN",SO$38&lt;&gt;"n/d",TL159&gt;0),MAX(SO$39,TL159*SO$37),0),
"")</f>
        <v>0</v>
      </c>
      <c r="TN159" s="26">
        <f t="shared" ref="TN159" ca="1" si="6490">IF(SS159&lt;&gt;"",
TL159-TM159,
"")</f>
        <v>0</v>
      </c>
      <c r="TO159" s="25">
        <f t="shared" ref="TO159" ca="1" si="6491">IF(SS159&lt;&gt;"",
TN159*TO$6,
"")</f>
        <v>0</v>
      </c>
      <c r="TP159" s="25">
        <f t="shared" ref="TP159" ca="1" si="6492">IF(SS159&lt;&gt;"",
TN159*TP$6-TO159,
"")</f>
        <v>0</v>
      </c>
      <c r="TQ159" s="25">
        <f t="shared" ref="TQ159" ca="1" si="6493">IF(SS159&lt;&gt;"",
IF(AND(SO$38="PLN",TO159&gt;0),MAX(SO$39,TO159*SO$37),0),
"")</f>
        <v>0</v>
      </c>
      <c r="TR159" s="25">
        <f t="shared" ref="TR159" ca="1" si="6494">IF(SS159&lt;&gt;"",
TO159-TQ159,
"")</f>
        <v>0</v>
      </c>
      <c r="TS159" s="28">
        <f t="shared" ref="TS159" ca="1" si="6495">IF(SS159&lt;&gt;"",
SO$42,
"")</f>
        <v>0</v>
      </c>
      <c r="TT159" s="25">
        <f t="shared" ref="TT159" ca="1" si="6496">IF(SS159&lt;&gt;"",
TR159-TS159,)</f>
        <v>0</v>
      </c>
      <c r="TU159" s="25">
        <f t="shared" ref="TU159" ca="1" si="6497">IF(SS159&lt;&gt;"",
IF(AND($A$1="main",OR(SO$8="IKZE",AND(SO$8="IKE",$J159=TRUE))),0,MAX(0,(TT159-SU159)*dane_pod_zysk_kap)),
"")</f>
        <v>0</v>
      </c>
      <c r="TV159" s="25">
        <f t="shared" ref="TV159" si="6498">IF(SS159&lt;&gt;"",
IF(AND($A$1="main",SO$8="IKZE"),IF($O159=TRUE,TT159*10%,TT159*dane_PIT_wyplata_IKZE),0),
"")</f>
        <v>0</v>
      </c>
      <c r="TW159" s="25">
        <f t="shared" ref="TW159" si="6499">IF(SS159&lt;&gt;"",
IF(AND($A$1="main",SO$8="IKZE"),$M159,0),
"")</f>
        <v>0</v>
      </c>
      <c r="TX159" s="25">
        <f t="shared" ref="TX159" ca="1" si="6500">IF(SS159&lt;&gt;"",
TT159-TU159-TV159+TW159,
"")</f>
        <v>0</v>
      </c>
      <c r="TY159" s="25">
        <f t="shared" ref="TY159" ca="1" si="6501">IF(SS159&lt;&gt;"",
SV159,
"")</f>
        <v>0</v>
      </c>
      <c r="TZ159" s="25">
        <f t="shared" ca="1" si="3959"/>
        <v>0</v>
      </c>
      <c r="UA159" s="25">
        <f t="shared" ref="UA159" ca="1" si="6502">IF(SS159&lt;&gt;"",
(TP159+TQ159+TS159)+
TM159*TZ$6,
"")</f>
        <v>0</v>
      </c>
      <c r="UB159" s="25">
        <f t="shared" ref="UB159" ca="1" si="6503">IF(SS159&lt;&gt;"",
TZ159+UA159,
"")</f>
        <v>0</v>
      </c>
    </row>
    <row r="160" spans="2:548" x14ac:dyDescent="0.35">
      <c r="B160" s="24">
        <f t="shared" si="5756"/>
        <v>49766</v>
      </c>
      <c r="C160" s="1">
        <f t="shared" si="5692"/>
        <v>2036</v>
      </c>
      <c r="D160" s="1">
        <f t="shared" si="5693"/>
        <v>59</v>
      </c>
      <c r="E160" s="1">
        <f t="shared" si="5694"/>
        <v>152</v>
      </c>
      <c r="F160" s="25">
        <f t="shared" si="5347"/>
        <v>1733.75</v>
      </c>
      <c r="G160" s="25">
        <f>SUMIFS(F$9:F160,C$9:C160,C160)</f>
        <v>6935</v>
      </c>
      <c r="H160" s="25">
        <f t="shared" si="5348"/>
        <v>1733.75</v>
      </c>
      <c r="I160" s="83">
        <f t="shared" si="5695"/>
        <v>0</v>
      </c>
      <c r="J160" s="1" t="b">
        <f>IF(J159=TRUE,TRUE,AND(D160&gt;=dane_wiek_emerytalny,D160&gt;=55,YEAR(B160)-YEAR(dane_data_rozpoczecia)&gt;=4,SUMIFS(F$9:F160,C$9:C160,C160)))</f>
        <v>0</v>
      </c>
      <c r="K160" s="25">
        <f t="shared" si="5349"/>
        <v>1733.75</v>
      </c>
      <c r="L160" s="25">
        <f t="shared" si="5350"/>
        <v>998.64</v>
      </c>
      <c r="M160" s="25">
        <f t="shared" si="5351"/>
        <v>832.1999999999972</v>
      </c>
      <c r="N160" s="25">
        <f t="shared" si="5352"/>
        <v>998.64</v>
      </c>
      <c r="O160" s="1" t="b">
        <f>IF(O159=TRUE,TRUE,AND(D160&gt;=65,YEAR(B160)-YEAR(dane_data_rozpoczecia)&gt;=4,SUMIFS(F$9:F160,C$9:C160,C160)))</f>
        <v>0</v>
      </c>
      <c r="V160" s="24">
        <f t="shared" si="5757"/>
        <v>49766</v>
      </c>
      <c r="W160" s="1">
        <f t="shared" si="5696"/>
        <v>152</v>
      </c>
      <c r="X160" s="25">
        <f t="shared" ca="1" si="5353"/>
        <v>0</v>
      </c>
      <c r="Y160" s="25">
        <f t="shared" ca="1" si="5354"/>
        <v>0</v>
      </c>
      <c r="Z160" s="25">
        <f t="shared" ca="1" si="5697"/>
        <v>0</v>
      </c>
      <c r="AA160" s="25">
        <f t="shared" ca="1" si="5698"/>
        <v>0</v>
      </c>
      <c r="AB160" s="25">
        <f t="shared" ca="1" si="5355"/>
        <v>0</v>
      </c>
      <c r="AC160" s="25">
        <f t="shared" ca="1" si="5356"/>
        <v>0</v>
      </c>
      <c r="AD160" s="25">
        <f t="shared" ca="1" si="5357"/>
        <v>0</v>
      </c>
      <c r="AE160" s="25">
        <f t="shared" ca="1" si="5358"/>
        <v>0</v>
      </c>
      <c r="AF160" s="26">
        <f t="shared" ca="1" si="5359"/>
        <v>0</v>
      </c>
      <c r="AG160" s="27">
        <f t="shared" ca="1" si="5360"/>
        <v>0</v>
      </c>
      <c r="AH160" s="27">
        <f t="shared" ca="1" si="5361"/>
        <v>0</v>
      </c>
      <c r="AI160" s="27">
        <f t="shared" ca="1" si="5699"/>
        <v>0</v>
      </c>
      <c r="AJ160" s="27">
        <f t="shared" ca="1" si="5828"/>
        <v>0</v>
      </c>
      <c r="AK160" s="27">
        <f t="shared" ca="1" si="5362"/>
        <v>0</v>
      </c>
      <c r="AL160" s="27">
        <f t="shared" ca="1" si="5700"/>
        <v>0</v>
      </c>
      <c r="AM160" s="27">
        <f t="shared" ca="1" si="5701"/>
        <v>0</v>
      </c>
      <c r="AN160" s="26">
        <f t="shared" ca="1" si="5363"/>
        <v>0</v>
      </c>
      <c r="AO160" s="26">
        <f t="shared" ca="1" si="5364"/>
        <v>0</v>
      </c>
      <c r="AP160" s="27">
        <f t="shared" ca="1" si="5365"/>
        <v>0</v>
      </c>
      <c r="AQ160" s="26">
        <f t="shared" ca="1" si="5366"/>
        <v>0</v>
      </c>
      <c r="AR160" s="26">
        <f t="shared" ca="1" si="5367"/>
        <v>0</v>
      </c>
      <c r="AS160" s="25">
        <f t="shared" ca="1" si="5368"/>
        <v>0</v>
      </c>
      <c r="AT160" s="25">
        <f t="shared" ca="1" si="5369"/>
        <v>0</v>
      </c>
      <c r="AU160" s="25">
        <f t="shared" ca="1" si="5370"/>
        <v>0</v>
      </c>
      <c r="AV160" s="25">
        <f t="shared" ca="1" si="5371"/>
        <v>0</v>
      </c>
      <c r="AW160" s="28">
        <f t="shared" ca="1" si="5372"/>
        <v>0</v>
      </c>
      <c r="AX160" s="25">
        <f t="shared" ca="1" si="5373"/>
        <v>0</v>
      </c>
      <c r="AY160" s="25">
        <f t="shared" ca="1" si="5374"/>
        <v>0</v>
      </c>
      <c r="AZ160" s="25">
        <f t="shared" ca="1" si="5375"/>
        <v>0</v>
      </c>
      <c r="BA160" s="25">
        <f t="shared" ca="1" si="5702"/>
        <v>0</v>
      </c>
      <c r="BB160" s="25">
        <f t="shared" ca="1" si="5376"/>
        <v>0</v>
      </c>
      <c r="BC160" s="25">
        <f t="shared" ca="1" si="5377"/>
        <v>0</v>
      </c>
      <c r="BD160" s="25">
        <f t="shared" ca="1" si="5378"/>
        <v>0</v>
      </c>
      <c r="BE160" s="25">
        <f t="shared" ca="1" si="5379"/>
        <v>0</v>
      </c>
      <c r="BF160" s="25">
        <f t="shared" ca="1" si="5380"/>
        <v>0</v>
      </c>
      <c r="BX160" s="24">
        <f t="shared" si="6284"/>
        <v>49766</v>
      </c>
      <c r="BY160" s="1">
        <f t="shared" si="6285"/>
        <v>152</v>
      </c>
      <c r="BZ160" s="25">
        <f t="shared" ca="1" si="5381"/>
        <v>0</v>
      </c>
      <c r="CA160" s="25">
        <f t="shared" ca="1" si="5382"/>
        <v>0</v>
      </c>
      <c r="CB160" s="25">
        <f t="shared" ca="1" si="5383"/>
        <v>0</v>
      </c>
      <c r="CC160" s="25">
        <f t="shared" ca="1" si="5384"/>
        <v>0</v>
      </c>
      <c r="CD160" s="25">
        <f t="shared" ca="1" si="5385"/>
        <v>0</v>
      </c>
      <c r="CE160" s="25">
        <f t="shared" ca="1" si="5386"/>
        <v>0</v>
      </c>
      <c r="CF160" s="25">
        <f t="shared" ca="1" si="5387"/>
        <v>0</v>
      </c>
      <c r="CG160" s="25">
        <f t="shared" ca="1" si="5388"/>
        <v>0</v>
      </c>
      <c r="CH160" s="26">
        <f t="shared" ca="1" si="5389"/>
        <v>0</v>
      </c>
      <c r="CI160" s="27">
        <f t="shared" ca="1" si="5390"/>
        <v>0</v>
      </c>
      <c r="CJ160" s="27">
        <f t="shared" ca="1" si="5391"/>
        <v>0</v>
      </c>
      <c r="CK160" s="27">
        <f t="shared" ca="1" si="5392"/>
        <v>0</v>
      </c>
      <c r="CL160" s="27">
        <f t="shared" ca="1" si="5393"/>
        <v>0</v>
      </c>
      <c r="CM160" s="27">
        <f t="shared" ca="1" si="5394"/>
        <v>0</v>
      </c>
      <c r="CN160" s="27">
        <f t="shared" ca="1" si="5395"/>
        <v>0</v>
      </c>
      <c r="CO160" s="27">
        <f t="shared" ca="1" si="5396"/>
        <v>0</v>
      </c>
      <c r="CP160" s="26">
        <f t="shared" ca="1" si="5397"/>
        <v>0</v>
      </c>
      <c r="CQ160" s="26">
        <f t="shared" ca="1" si="5398"/>
        <v>0</v>
      </c>
      <c r="CR160" s="27">
        <f t="shared" ca="1" si="5399"/>
        <v>0</v>
      </c>
      <c r="CS160" s="26">
        <f t="shared" ca="1" si="5400"/>
        <v>0</v>
      </c>
      <c r="CT160" s="26">
        <f t="shared" ca="1" si="5401"/>
        <v>0</v>
      </c>
      <c r="CU160" s="25">
        <f t="shared" ca="1" si="5402"/>
        <v>0</v>
      </c>
      <c r="CV160" s="25">
        <f t="shared" ca="1" si="5403"/>
        <v>0</v>
      </c>
      <c r="CW160" s="25">
        <f t="shared" ca="1" si="5404"/>
        <v>0</v>
      </c>
      <c r="CX160" s="25">
        <f t="shared" ca="1" si="5405"/>
        <v>0</v>
      </c>
      <c r="CY160" s="28">
        <f t="shared" ca="1" si="5406"/>
        <v>0</v>
      </c>
      <c r="CZ160" s="25">
        <f t="shared" ca="1" si="5407"/>
        <v>0</v>
      </c>
      <c r="DA160" s="25">
        <f t="shared" ca="1" si="5408"/>
        <v>0</v>
      </c>
      <c r="DB160" s="25">
        <f t="shared" ca="1" si="5409"/>
        <v>0</v>
      </c>
      <c r="DC160" s="25">
        <f t="shared" ca="1" si="5410"/>
        <v>0</v>
      </c>
      <c r="DD160" s="25">
        <f t="shared" ca="1" si="5411"/>
        <v>0</v>
      </c>
      <c r="DE160" s="25">
        <f t="shared" ca="1" si="5412"/>
        <v>0</v>
      </c>
      <c r="DF160" s="25">
        <f t="shared" ca="1" si="5413"/>
        <v>0</v>
      </c>
      <c r="DG160" s="25">
        <f t="shared" ca="1" si="5414"/>
        <v>0</v>
      </c>
      <c r="DH160" s="25">
        <f t="shared" ca="1" si="5415"/>
        <v>0</v>
      </c>
      <c r="DZ160" s="24">
        <f t="shared" si="6284"/>
        <v>49766</v>
      </c>
      <c r="EA160" s="1">
        <f t="shared" si="6285"/>
        <v>152</v>
      </c>
      <c r="EB160" s="25">
        <f t="shared" ca="1" si="5416"/>
        <v>0</v>
      </c>
      <c r="EC160" s="25">
        <f t="shared" ca="1" si="5417"/>
        <v>0</v>
      </c>
      <c r="ED160" s="25">
        <f t="shared" ca="1" si="5418"/>
        <v>0</v>
      </c>
      <c r="EE160" s="25">
        <f t="shared" ca="1" si="5419"/>
        <v>0</v>
      </c>
      <c r="EF160" s="25">
        <f t="shared" ca="1" si="5420"/>
        <v>0</v>
      </c>
      <c r="EG160" s="25">
        <f t="shared" ca="1" si="5421"/>
        <v>0</v>
      </c>
      <c r="EH160" s="25">
        <f t="shared" ca="1" si="5422"/>
        <v>0</v>
      </c>
      <c r="EI160" s="25">
        <f t="shared" ca="1" si="5423"/>
        <v>0</v>
      </c>
      <c r="EJ160" s="26">
        <f t="shared" ca="1" si="5424"/>
        <v>0</v>
      </c>
      <c r="EK160" s="27">
        <f t="shared" ca="1" si="5425"/>
        <v>0</v>
      </c>
      <c r="EL160" s="27">
        <f t="shared" ca="1" si="5426"/>
        <v>0</v>
      </c>
      <c r="EM160" s="27">
        <f t="shared" ca="1" si="5427"/>
        <v>0</v>
      </c>
      <c r="EN160" s="27">
        <f t="shared" ca="1" si="5428"/>
        <v>0</v>
      </c>
      <c r="EO160" s="27">
        <f t="shared" ca="1" si="5429"/>
        <v>0</v>
      </c>
      <c r="EP160" s="27">
        <f t="shared" ca="1" si="5430"/>
        <v>0</v>
      </c>
      <c r="EQ160" s="27">
        <f t="shared" ca="1" si="5431"/>
        <v>0</v>
      </c>
      <c r="ER160" s="26">
        <f t="shared" ca="1" si="5432"/>
        <v>0</v>
      </c>
      <c r="ES160" s="26">
        <f t="shared" ca="1" si="5433"/>
        <v>0</v>
      </c>
      <c r="ET160" s="27">
        <f t="shared" ca="1" si="5434"/>
        <v>0</v>
      </c>
      <c r="EU160" s="26">
        <f t="shared" ca="1" si="5435"/>
        <v>0</v>
      </c>
      <c r="EV160" s="26">
        <f t="shared" ca="1" si="5436"/>
        <v>0</v>
      </c>
      <c r="EW160" s="25">
        <f t="shared" ca="1" si="5437"/>
        <v>0</v>
      </c>
      <c r="EX160" s="25">
        <f t="shared" ca="1" si="5438"/>
        <v>0</v>
      </c>
      <c r="EY160" s="25">
        <f t="shared" ca="1" si="5439"/>
        <v>0</v>
      </c>
      <c r="EZ160" s="25">
        <f t="shared" ca="1" si="5440"/>
        <v>0</v>
      </c>
      <c r="FA160" s="28">
        <f t="shared" ca="1" si="5441"/>
        <v>0</v>
      </c>
      <c r="FB160" s="25">
        <f t="shared" ca="1" si="5442"/>
        <v>0</v>
      </c>
      <c r="FC160" s="25">
        <f t="shared" ca="1" si="5443"/>
        <v>0</v>
      </c>
      <c r="FD160" s="25">
        <f t="shared" ca="1" si="5444"/>
        <v>0</v>
      </c>
      <c r="FE160" s="25">
        <f t="shared" ca="1" si="5445"/>
        <v>0</v>
      </c>
      <c r="FF160" s="25">
        <f t="shared" ca="1" si="5446"/>
        <v>0</v>
      </c>
      <c r="FG160" s="25">
        <f t="shared" ca="1" si="5447"/>
        <v>0</v>
      </c>
      <c r="FH160" s="25">
        <f t="shared" ca="1" si="5448"/>
        <v>0</v>
      </c>
      <c r="FI160" s="25">
        <f t="shared" ca="1" si="5449"/>
        <v>0</v>
      </c>
      <c r="FJ160" s="25">
        <f t="shared" ca="1" si="5450"/>
        <v>0</v>
      </c>
      <c r="GB160" s="24">
        <f t="shared" si="6286"/>
        <v>49766</v>
      </c>
      <c r="GC160" s="1">
        <f t="shared" si="6287"/>
        <v>152</v>
      </c>
      <c r="GD160" s="25">
        <f t="shared" ca="1" si="5451"/>
        <v>0</v>
      </c>
      <c r="GE160" s="25">
        <f t="shared" ca="1" si="5452"/>
        <v>0</v>
      </c>
      <c r="GF160" s="25">
        <f t="shared" ca="1" si="5453"/>
        <v>0</v>
      </c>
      <c r="GG160" s="25">
        <f t="shared" ca="1" si="5454"/>
        <v>0</v>
      </c>
      <c r="GH160" s="25">
        <f t="shared" ca="1" si="5455"/>
        <v>0</v>
      </c>
      <c r="GI160" s="25">
        <f t="shared" ca="1" si="5456"/>
        <v>0</v>
      </c>
      <c r="GJ160" s="25">
        <f t="shared" ca="1" si="5457"/>
        <v>0</v>
      </c>
      <c r="GK160" s="25">
        <f t="shared" ca="1" si="5458"/>
        <v>0</v>
      </c>
      <c r="GL160" s="26">
        <f t="shared" ca="1" si="5459"/>
        <v>0</v>
      </c>
      <c r="GM160" s="27">
        <f t="shared" ca="1" si="5460"/>
        <v>0</v>
      </c>
      <c r="GN160" s="27">
        <f t="shared" ca="1" si="5461"/>
        <v>0</v>
      </c>
      <c r="GO160" s="27">
        <f t="shared" ca="1" si="5462"/>
        <v>0</v>
      </c>
      <c r="GP160" s="27">
        <f t="shared" ca="1" si="5463"/>
        <v>0</v>
      </c>
      <c r="GQ160" s="27">
        <f t="shared" ca="1" si="5464"/>
        <v>0</v>
      </c>
      <c r="GR160" s="27">
        <f t="shared" ca="1" si="5465"/>
        <v>0</v>
      </c>
      <c r="GS160" s="27">
        <f t="shared" ca="1" si="5466"/>
        <v>0</v>
      </c>
      <c r="GT160" s="26">
        <f t="shared" ca="1" si="5467"/>
        <v>0</v>
      </c>
      <c r="GU160" s="26">
        <f t="shared" ca="1" si="5468"/>
        <v>0</v>
      </c>
      <c r="GV160" s="27">
        <f t="shared" ca="1" si="5469"/>
        <v>0</v>
      </c>
      <c r="GW160" s="26">
        <f t="shared" ca="1" si="5470"/>
        <v>0</v>
      </c>
      <c r="GX160" s="26">
        <f t="shared" ca="1" si="5471"/>
        <v>0</v>
      </c>
      <c r="GY160" s="25">
        <f t="shared" ca="1" si="5472"/>
        <v>0</v>
      </c>
      <c r="GZ160" s="25">
        <f t="shared" ca="1" si="5473"/>
        <v>0</v>
      </c>
      <c r="HA160" s="25">
        <f t="shared" ca="1" si="5474"/>
        <v>0</v>
      </c>
      <c r="HB160" s="25">
        <f t="shared" ca="1" si="5475"/>
        <v>0</v>
      </c>
      <c r="HC160" s="28">
        <f t="shared" ca="1" si="5476"/>
        <v>0</v>
      </c>
      <c r="HD160" s="25">
        <f t="shared" ca="1" si="5477"/>
        <v>0</v>
      </c>
      <c r="HE160" s="25">
        <f t="shared" ca="1" si="5478"/>
        <v>0</v>
      </c>
      <c r="HF160" s="25">
        <f t="shared" ca="1" si="5479"/>
        <v>0</v>
      </c>
      <c r="HG160" s="25">
        <f t="shared" ca="1" si="5480"/>
        <v>0</v>
      </c>
      <c r="HH160" s="25">
        <f t="shared" ca="1" si="5481"/>
        <v>0</v>
      </c>
      <c r="HI160" s="25">
        <f t="shared" ca="1" si="5482"/>
        <v>0</v>
      </c>
      <c r="HJ160" s="25">
        <f t="shared" ca="1" si="5483"/>
        <v>0</v>
      </c>
      <c r="HK160" s="25">
        <f t="shared" ca="1" si="5484"/>
        <v>0</v>
      </c>
      <c r="HL160" s="25">
        <f t="shared" ca="1" si="5485"/>
        <v>0</v>
      </c>
      <c r="ID160" s="24">
        <f t="shared" si="6286"/>
        <v>49766</v>
      </c>
      <c r="IE160" s="1">
        <f t="shared" si="6287"/>
        <v>152</v>
      </c>
      <c r="IF160" s="25">
        <f t="shared" ca="1" si="5486"/>
        <v>0</v>
      </c>
      <c r="IG160" s="25">
        <f t="shared" ca="1" si="5487"/>
        <v>0</v>
      </c>
      <c r="IH160" s="25">
        <f t="shared" ca="1" si="5488"/>
        <v>0</v>
      </c>
      <c r="II160" s="25">
        <f t="shared" ca="1" si="5489"/>
        <v>0</v>
      </c>
      <c r="IJ160" s="25">
        <f t="shared" ca="1" si="5490"/>
        <v>0</v>
      </c>
      <c r="IK160" s="25">
        <f t="shared" ca="1" si="5491"/>
        <v>0</v>
      </c>
      <c r="IL160" s="25">
        <f t="shared" ca="1" si="5492"/>
        <v>0</v>
      </c>
      <c r="IM160" s="25">
        <f t="shared" ca="1" si="5493"/>
        <v>0</v>
      </c>
      <c r="IN160" s="26">
        <f t="shared" ca="1" si="5494"/>
        <v>0</v>
      </c>
      <c r="IO160" s="27">
        <f t="shared" ca="1" si="5495"/>
        <v>0</v>
      </c>
      <c r="IP160" s="27">
        <f t="shared" ca="1" si="5496"/>
        <v>0</v>
      </c>
      <c r="IQ160" s="27">
        <f t="shared" ca="1" si="5497"/>
        <v>0</v>
      </c>
      <c r="IR160" s="27">
        <f t="shared" ca="1" si="5498"/>
        <v>0</v>
      </c>
      <c r="IS160" s="27">
        <f t="shared" ca="1" si="5499"/>
        <v>0</v>
      </c>
      <c r="IT160" s="27">
        <f t="shared" ca="1" si="5500"/>
        <v>0</v>
      </c>
      <c r="IU160" s="27">
        <f t="shared" ca="1" si="5501"/>
        <v>0</v>
      </c>
      <c r="IV160" s="26">
        <f t="shared" ca="1" si="5502"/>
        <v>0</v>
      </c>
      <c r="IW160" s="26">
        <f t="shared" ca="1" si="5503"/>
        <v>0</v>
      </c>
      <c r="IX160" s="27">
        <f t="shared" ca="1" si="5504"/>
        <v>0</v>
      </c>
      <c r="IY160" s="26">
        <f t="shared" ca="1" si="5505"/>
        <v>0</v>
      </c>
      <c r="IZ160" s="26">
        <f t="shared" ca="1" si="5506"/>
        <v>0</v>
      </c>
      <c r="JA160" s="25">
        <f t="shared" ca="1" si="5507"/>
        <v>0</v>
      </c>
      <c r="JB160" s="25">
        <f t="shared" ca="1" si="5508"/>
        <v>0</v>
      </c>
      <c r="JC160" s="25">
        <f t="shared" ca="1" si="5509"/>
        <v>0</v>
      </c>
      <c r="JD160" s="25">
        <f t="shared" ca="1" si="5510"/>
        <v>0</v>
      </c>
      <c r="JE160" s="28">
        <f t="shared" ca="1" si="5511"/>
        <v>0</v>
      </c>
      <c r="JF160" s="25">
        <f t="shared" ca="1" si="5512"/>
        <v>0</v>
      </c>
      <c r="JG160" s="25">
        <f t="shared" ca="1" si="5513"/>
        <v>0</v>
      </c>
      <c r="JH160" s="25">
        <f t="shared" ca="1" si="5514"/>
        <v>0</v>
      </c>
      <c r="JI160" s="25">
        <f t="shared" ca="1" si="5515"/>
        <v>0</v>
      </c>
      <c r="JJ160" s="25">
        <f t="shared" ca="1" si="5516"/>
        <v>0</v>
      </c>
      <c r="JK160" s="25">
        <f t="shared" ca="1" si="5517"/>
        <v>0</v>
      </c>
      <c r="JL160" s="25">
        <f t="shared" ca="1" si="5518"/>
        <v>0</v>
      </c>
      <c r="JM160" s="25">
        <f t="shared" ca="1" si="5519"/>
        <v>0</v>
      </c>
      <c r="JN160" s="25">
        <f t="shared" ca="1" si="5520"/>
        <v>0</v>
      </c>
      <c r="KF160" s="24">
        <f t="shared" si="6288"/>
        <v>49766</v>
      </c>
      <c r="KG160" s="1">
        <f t="shared" si="6289"/>
        <v>152</v>
      </c>
      <c r="KH160" s="25">
        <f t="shared" ca="1" si="5521"/>
        <v>0</v>
      </c>
      <c r="KI160" s="25">
        <f t="shared" ca="1" si="5522"/>
        <v>0</v>
      </c>
      <c r="KJ160" s="25">
        <f t="shared" ca="1" si="5523"/>
        <v>0</v>
      </c>
      <c r="KK160" s="25">
        <f t="shared" ca="1" si="5524"/>
        <v>0</v>
      </c>
      <c r="KL160" s="25">
        <f t="shared" ca="1" si="5525"/>
        <v>0</v>
      </c>
      <c r="KM160" s="25">
        <f t="shared" ca="1" si="5526"/>
        <v>0</v>
      </c>
      <c r="KN160" s="25">
        <f t="shared" ca="1" si="5527"/>
        <v>0</v>
      </c>
      <c r="KO160" s="25">
        <f t="shared" ca="1" si="5528"/>
        <v>0</v>
      </c>
      <c r="KP160" s="26">
        <f t="shared" ca="1" si="5529"/>
        <v>0</v>
      </c>
      <c r="KQ160" s="27">
        <f t="shared" ca="1" si="5530"/>
        <v>0</v>
      </c>
      <c r="KR160" s="27">
        <f t="shared" ca="1" si="5531"/>
        <v>0</v>
      </c>
      <c r="KS160" s="27">
        <f t="shared" ca="1" si="5532"/>
        <v>0</v>
      </c>
      <c r="KT160" s="27">
        <f t="shared" ca="1" si="5533"/>
        <v>0</v>
      </c>
      <c r="KU160" s="27">
        <f t="shared" ca="1" si="5534"/>
        <v>0</v>
      </c>
      <c r="KV160" s="27">
        <f t="shared" ca="1" si="5535"/>
        <v>0</v>
      </c>
      <c r="KW160" s="27">
        <f t="shared" ca="1" si="5536"/>
        <v>0</v>
      </c>
      <c r="KX160" s="26">
        <f t="shared" ca="1" si="5537"/>
        <v>0</v>
      </c>
      <c r="KY160" s="26">
        <f t="shared" ca="1" si="5538"/>
        <v>0</v>
      </c>
      <c r="KZ160" s="268">
        <f t="shared" ca="1" si="5709"/>
        <v>0</v>
      </c>
      <c r="LA160" s="268">
        <f t="shared" ca="1" si="5710"/>
        <v>0</v>
      </c>
      <c r="LB160" s="269">
        <f t="shared" ca="1" si="5711"/>
        <v>0</v>
      </c>
      <c r="LC160" s="26">
        <f t="shared" ca="1" si="5539"/>
        <v>0</v>
      </c>
      <c r="LD160" s="26">
        <f t="shared" ca="1" si="5540"/>
        <v>0</v>
      </c>
      <c r="LE160" s="25">
        <f t="shared" ca="1" si="5541"/>
        <v>0</v>
      </c>
      <c r="LF160" s="25">
        <f t="shared" ca="1" si="5542"/>
        <v>0</v>
      </c>
      <c r="LG160" s="25">
        <f t="shared" ca="1" si="5543"/>
        <v>0</v>
      </c>
      <c r="LH160" s="25">
        <f t="shared" ca="1" si="5544"/>
        <v>0</v>
      </c>
      <c r="LI160" s="28">
        <f t="shared" ca="1" si="5545"/>
        <v>0</v>
      </c>
      <c r="LJ160" s="25">
        <f t="shared" ca="1" si="5546"/>
        <v>0</v>
      </c>
      <c r="LK160" s="25">
        <f t="shared" ca="1" si="5547"/>
        <v>0</v>
      </c>
      <c r="LL160" s="25">
        <f t="shared" ca="1" si="5548"/>
        <v>0</v>
      </c>
      <c r="LM160" s="25">
        <f t="shared" ca="1" si="5549"/>
        <v>0</v>
      </c>
      <c r="LN160" s="25">
        <f t="shared" ca="1" si="5550"/>
        <v>0</v>
      </c>
      <c r="LO160" s="25">
        <f t="shared" ca="1" si="5551"/>
        <v>0</v>
      </c>
      <c r="LP160" s="267">
        <f t="shared" ca="1" si="5712"/>
        <v>0</v>
      </c>
      <c r="LQ160" s="25">
        <f t="shared" ca="1" si="5552"/>
        <v>0</v>
      </c>
      <c r="LR160" s="25">
        <f t="shared" ca="1" si="5553"/>
        <v>0</v>
      </c>
      <c r="MJ160" s="24">
        <f t="shared" si="6290"/>
        <v>49766</v>
      </c>
      <c r="MK160" s="1">
        <f t="shared" si="6291"/>
        <v>152</v>
      </c>
      <c r="ML160" s="25">
        <f t="shared" ca="1" si="5554"/>
        <v>998.64</v>
      </c>
      <c r="MM160" s="25">
        <f t="shared" ca="1" si="5555"/>
        <v>162611.88000000003</v>
      </c>
      <c r="MN160" s="25">
        <f t="shared" ca="1" si="5556"/>
        <v>0</v>
      </c>
      <c r="MO160" s="25">
        <f t="shared" ca="1" si="5557"/>
        <v>0</v>
      </c>
      <c r="MP160" s="25">
        <f t="shared" ca="1" si="5558"/>
        <v>998.64</v>
      </c>
      <c r="MQ160" s="25">
        <f t="shared" ca="1" si="5559"/>
        <v>14</v>
      </c>
      <c r="MR160" s="25">
        <f t="shared" ca="1" si="5560"/>
        <v>984.64</v>
      </c>
      <c r="MS160" s="25">
        <f t="shared" ca="1" si="5561"/>
        <v>0.98365634365631038</v>
      </c>
      <c r="MT160" s="26">
        <f t="shared" ca="1" si="5562"/>
        <v>213.83833557746604</v>
      </c>
      <c r="MU160" s="27">
        <f t="shared" ca="1" si="5563"/>
        <v>0</v>
      </c>
      <c r="MV160" s="27">
        <f t="shared" ca="1" si="5564"/>
        <v>213.83833557746604</v>
      </c>
      <c r="MW160" s="27">
        <f t="shared" ca="1" si="5565"/>
        <v>0</v>
      </c>
      <c r="MX160" s="27">
        <f t="shared" ca="1" si="5566"/>
        <v>58532.070267768264</v>
      </c>
      <c r="MY160" s="27">
        <f t="shared" ca="1" si="5567"/>
        <v>402.26553345006795</v>
      </c>
      <c r="MZ160" s="27">
        <f t="shared" ca="1" si="5568"/>
        <v>0</v>
      </c>
      <c r="NA160" s="27">
        <f t="shared" ca="1" si="5569"/>
        <v>58934.335801218331</v>
      </c>
      <c r="NB160" s="26">
        <f t="shared" ca="1" si="5570"/>
        <v>12.236083965519439</v>
      </c>
      <c r="NC160" s="26">
        <f t="shared" ca="1" si="5571"/>
        <v>0</v>
      </c>
      <c r="ND160" s="268">
        <f t="shared" ca="1" si="5715"/>
        <v>58922.099717252808</v>
      </c>
      <c r="NE160" s="268">
        <f t="shared" ca="1" si="5716"/>
        <v>0</v>
      </c>
      <c r="NF160" s="269">
        <f t="shared" ca="1" si="5717"/>
        <v>58922.099717252808</v>
      </c>
      <c r="NG160" s="26">
        <f t="shared" ca="1" si="5572"/>
        <v>0</v>
      </c>
      <c r="NH160" s="26">
        <f t="shared" ca="1" si="5573"/>
        <v>58922.099717252808</v>
      </c>
      <c r="NI160" s="25">
        <f t="shared" ca="1" si="5574"/>
        <v>270770.61704066355</v>
      </c>
      <c r="NJ160" s="25">
        <f t="shared" ca="1" si="5575"/>
        <v>271.04165869933786</v>
      </c>
      <c r="NK160" s="25">
        <f t="shared" ca="1" si="5576"/>
        <v>785.23478941792428</v>
      </c>
      <c r="NL160" s="25">
        <f t="shared" ca="1" si="5577"/>
        <v>269985.38225124561</v>
      </c>
      <c r="NM160" s="28">
        <f t="shared" ca="1" si="5578"/>
        <v>0</v>
      </c>
      <c r="NN160" s="25">
        <f t="shared" ca="1" si="5579"/>
        <v>269985.38225124561</v>
      </c>
      <c r="NO160" s="25">
        <f t="shared" ca="1" si="5580"/>
        <v>20400.965427736661</v>
      </c>
      <c r="NP160" s="25">
        <f t="shared" ca="1" si="5581"/>
        <v>0</v>
      </c>
      <c r="NQ160" s="25">
        <f t="shared" ca="1" si="5582"/>
        <v>0</v>
      </c>
      <c r="NR160" s="25">
        <f t="shared" ca="1" si="5583"/>
        <v>249584.41682350895</v>
      </c>
      <c r="NS160" s="25">
        <f t="shared" ca="1" si="5584"/>
        <v>0</v>
      </c>
      <c r="NT160" s="267">
        <f t="shared" ca="1" si="5718"/>
        <v>6877.9221241021933</v>
      </c>
      <c r="NU160" s="25">
        <f t="shared" ca="1" si="5585"/>
        <v>1056.2764481172621</v>
      </c>
      <c r="NV160" s="25">
        <f t="shared" ca="1" si="5586"/>
        <v>7934.1985722194549</v>
      </c>
      <c r="ON160" s="24">
        <f t="shared" si="6292"/>
        <v>49766</v>
      </c>
      <c r="OO160" s="1">
        <f t="shared" si="6293"/>
        <v>152</v>
      </c>
      <c r="OP160" s="25">
        <f t="shared" ca="1" si="5587"/>
        <v>0</v>
      </c>
      <c r="OQ160" s="25">
        <f t="shared" ca="1" si="5588"/>
        <v>0</v>
      </c>
      <c r="OR160" s="25">
        <f t="shared" ca="1" si="5589"/>
        <v>0</v>
      </c>
      <c r="OS160" s="25">
        <f t="shared" ca="1" si="5590"/>
        <v>0</v>
      </c>
      <c r="OT160" s="25">
        <f t="shared" ca="1" si="5591"/>
        <v>0</v>
      </c>
      <c r="OU160" s="25">
        <f t="shared" ca="1" si="5592"/>
        <v>0</v>
      </c>
      <c r="OV160" s="25">
        <f t="shared" ca="1" si="5593"/>
        <v>0</v>
      </c>
      <c r="OW160" s="25">
        <f t="shared" ca="1" si="5594"/>
        <v>0</v>
      </c>
      <c r="OX160" s="26">
        <f t="shared" ca="1" si="5595"/>
        <v>0</v>
      </c>
      <c r="OY160" s="27">
        <f t="shared" ca="1" si="5596"/>
        <v>0</v>
      </c>
      <c r="OZ160" s="27">
        <f t="shared" ca="1" si="5597"/>
        <v>0</v>
      </c>
      <c r="PA160" s="27">
        <f t="shared" ca="1" si="5598"/>
        <v>0</v>
      </c>
      <c r="PB160" s="27">
        <f t="shared" ca="1" si="5599"/>
        <v>0</v>
      </c>
      <c r="PC160" s="27">
        <f t="shared" ca="1" si="5600"/>
        <v>0</v>
      </c>
      <c r="PD160" s="27">
        <f t="shared" ca="1" si="5601"/>
        <v>0</v>
      </c>
      <c r="PE160" s="27">
        <f t="shared" ca="1" si="5602"/>
        <v>0</v>
      </c>
      <c r="PF160" s="26">
        <f t="shared" ca="1" si="5603"/>
        <v>0</v>
      </c>
      <c r="PG160" s="26">
        <f t="shared" ca="1" si="5604"/>
        <v>0</v>
      </c>
      <c r="PH160" s="27">
        <f t="shared" ca="1" si="5605"/>
        <v>0</v>
      </c>
      <c r="PI160" s="26">
        <f t="shared" ca="1" si="5606"/>
        <v>0</v>
      </c>
      <c r="PJ160" s="26">
        <f t="shared" ca="1" si="5607"/>
        <v>0</v>
      </c>
      <c r="PK160" s="25">
        <f t="shared" ca="1" si="5608"/>
        <v>0</v>
      </c>
      <c r="PL160" s="25">
        <f t="shared" ca="1" si="5609"/>
        <v>0</v>
      </c>
      <c r="PM160" s="25">
        <f t="shared" ca="1" si="5610"/>
        <v>0</v>
      </c>
      <c r="PN160" s="25">
        <f t="shared" ca="1" si="5611"/>
        <v>0</v>
      </c>
      <c r="PO160" s="28">
        <f t="shared" ca="1" si="5612"/>
        <v>0</v>
      </c>
      <c r="PP160" s="25">
        <f t="shared" ca="1" si="5613"/>
        <v>0</v>
      </c>
      <c r="PQ160" s="25">
        <f t="shared" ca="1" si="5614"/>
        <v>0</v>
      </c>
      <c r="PR160" s="25">
        <f t="shared" ca="1" si="5615"/>
        <v>0</v>
      </c>
      <c r="PS160" s="25">
        <f t="shared" ca="1" si="5616"/>
        <v>0</v>
      </c>
      <c r="PT160" s="25">
        <f t="shared" ca="1" si="5617"/>
        <v>0</v>
      </c>
      <c r="PU160" s="25">
        <f t="shared" ca="1" si="5618"/>
        <v>0</v>
      </c>
      <c r="PV160" s="25">
        <f t="shared" ca="1" si="5619"/>
        <v>0</v>
      </c>
      <c r="PW160" s="25">
        <f t="shared" ca="1" si="5620"/>
        <v>0</v>
      </c>
      <c r="PX160" s="25">
        <f t="shared" ca="1" si="5621"/>
        <v>0</v>
      </c>
      <c r="QP160" s="24">
        <f t="shared" si="6292"/>
        <v>49766</v>
      </c>
      <c r="QQ160" s="1">
        <f t="shared" si="6293"/>
        <v>152</v>
      </c>
      <c r="QR160" s="25">
        <f t="shared" ca="1" si="5622"/>
        <v>998.64</v>
      </c>
      <c r="QS160" s="25">
        <f t="shared" ca="1" si="5623"/>
        <v>162611.88000000003</v>
      </c>
      <c r="QT160" s="25">
        <f t="shared" ca="1" si="5624"/>
        <v>0</v>
      </c>
      <c r="QU160" s="25">
        <f t="shared" ca="1" si="5625"/>
        <v>0</v>
      </c>
      <c r="QV160" s="25">
        <f t="shared" ca="1" si="5626"/>
        <v>998.64</v>
      </c>
      <c r="QW160" s="25">
        <f t="shared" ca="1" si="5627"/>
        <v>14</v>
      </c>
      <c r="QX160" s="25">
        <f t="shared" ca="1" si="5628"/>
        <v>984.64</v>
      </c>
      <c r="QY160" s="25">
        <f t="shared" ca="1" si="5629"/>
        <v>1.7094444444444929</v>
      </c>
      <c r="QZ160" s="26">
        <f t="shared" ca="1" si="5630"/>
        <v>213.68055555555557</v>
      </c>
      <c r="RA160" s="27">
        <f t="shared" ca="1" si="5631"/>
        <v>0</v>
      </c>
      <c r="RB160" s="27">
        <f t="shared" ca="1" si="5632"/>
        <v>213.68055555555557</v>
      </c>
      <c r="RC160" s="27">
        <f t="shared" ca="1" si="5633"/>
        <v>0</v>
      </c>
      <c r="RD160" s="27">
        <f t="shared" ca="1" si="5634"/>
        <v>58950.616857622168</v>
      </c>
      <c r="RE160" s="27">
        <f t="shared" ca="1" si="5635"/>
        <v>405.14202263746648</v>
      </c>
      <c r="RF160" s="27">
        <f t="shared" ca="1" si="5636"/>
        <v>0</v>
      </c>
      <c r="RG160" s="27">
        <f t="shared" ca="1" si="5637"/>
        <v>59355.758880259636</v>
      </c>
      <c r="RH160" s="26">
        <f t="shared" ca="1" si="5638"/>
        <v>12.323580806029355</v>
      </c>
      <c r="RI160" s="26">
        <f t="shared" ca="1" si="5639"/>
        <v>0</v>
      </c>
      <c r="RJ160" s="27">
        <f t="shared" ca="1" si="5640"/>
        <v>59343.435299453609</v>
      </c>
      <c r="RK160" s="26">
        <f t="shared" ca="1" si="5641"/>
        <v>0</v>
      </c>
      <c r="RL160" s="26">
        <f t="shared" ca="1" si="5642"/>
        <v>59343.435299453609</v>
      </c>
      <c r="RM160" s="25">
        <f t="shared" ca="1" si="5643"/>
        <v>272505.05489509093</v>
      </c>
      <c r="RN160" s="25">
        <f t="shared" ca="1" si="5644"/>
        <v>474.74748239567271</v>
      </c>
      <c r="RO160" s="25">
        <f t="shared" ca="1" si="5645"/>
        <v>790.26465919576367</v>
      </c>
      <c r="RP160" s="25">
        <f t="shared" ca="1" si="5646"/>
        <v>271714.79023589514</v>
      </c>
      <c r="RQ160" s="28">
        <f t="shared" ca="1" si="5647"/>
        <v>0</v>
      </c>
      <c r="RR160" s="25">
        <f t="shared" ca="1" si="5648"/>
        <v>271714.79023589514</v>
      </c>
      <c r="RS160" s="25">
        <f t="shared" ca="1" si="5649"/>
        <v>20729.552944820069</v>
      </c>
      <c r="RT160" s="25">
        <f t="shared" ca="1" si="5650"/>
        <v>0</v>
      </c>
      <c r="RU160" s="25">
        <f t="shared" ca="1" si="5651"/>
        <v>0</v>
      </c>
      <c r="RV160" s="25">
        <f t="shared" ca="1" si="5652"/>
        <v>250985.23729107506</v>
      </c>
      <c r="RW160" s="25">
        <f t="shared" ca="1" si="5653"/>
        <v>0</v>
      </c>
      <c r="RX160" s="25">
        <f t="shared" ca="1" si="5654"/>
        <v>5324.7957363080277</v>
      </c>
      <c r="RY160" s="25">
        <f t="shared" ca="1" si="5655"/>
        <v>1265.0121415914364</v>
      </c>
      <c r="RZ160" s="25">
        <f t="shared" ca="1" si="5656"/>
        <v>6589.8078778994641</v>
      </c>
      <c r="SR160" s="24">
        <f t="shared" ref="SR160" si="6504">EDATE(SR159,1)</f>
        <v>49766</v>
      </c>
      <c r="SS160" s="1">
        <f t="shared" ref="SS160" si="6505">IF(dane_okres_inwestycji*12&gt;SS159,SS159+1,"")</f>
        <v>152</v>
      </c>
      <c r="ST160" s="25">
        <f t="shared" ref="ST160" ca="1" si="6506">IF(AND(SS160&lt;&gt;"",dane_wplaty_skladka&gt;=SO$43),
CHOOSE(SO$2,$H160,$K160,$F160,$I160,$N160,0),
"")</f>
        <v>0</v>
      </c>
      <c r="SU160" s="25">
        <f t="shared" ca="1" si="3928"/>
        <v>0</v>
      </c>
      <c r="SV160" s="25">
        <f t="shared" ref="SV160" ca="1" si="6507">IF(SS160&lt;&gt;"",
IF(OR($A$1="main",AND($A$1&lt;&gt;"main",SO$16="tak")),
IFERROR(IF(OR(SO$12=1,MOD(SS160,SO$12)=1),SO$10,0),0)+
IFERROR(IF(OR(SO$15=1,MOD(SS160,SO$15)=1),SO$13,0),0),0),
"")</f>
        <v>0</v>
      </c>
      <c r="SW160" s="25">
        <f t="shared" ref="SW160" ca="1" si="6508">IF(SS160&lt;&gt;"",
IFERROR(IF(AND($X160&lt;&gt;0,$X160&lt;SO$20),$X160*SO$21,0),0),
"")</f>
        <v>0</v>
      </c>
      <c r="SX160" s="25">
        <f t="shared" ref="SX160" ca="1" si="6509">IF(SS160&lt;&gt;"",
ST160-SW160,
"")</f>
        <v>0</v>
      </c>
      <c r="SY160" s="25">
        <f t="shared" ref="SY160" ca="1" si="6510">IF(SS160&lt;&gt;"",
IF(AND(SX160&lt;&gt;0,SO$28="PLN"),MAX(SO$29,SX160*SO$27),0),
"")</f>
        <v>0</v>
      </c>
      <c r="SZ160" s="25">
        <f t="shared" ref="SZ160" ca="1" si="6511">IF(SS160&lt;&gt;"",
SX160-SY160,
"")</f>
        <v>0</v>
      </c>
      <c r="TA160" s="25">
        <f t="shared" ref="TA160" ca="1" si="6512">IF(SS160&lt;&gt;"",
SZ160*SO$31,
"")</f>
        <v>0</v>
      </c>
      <c r="TB160" s="26">
        <f t="shared" ref="TB160" ca="1" si="6513">IF(SS160&lt;&gt;"",
SZ160/TB$6,
"")</f>
        <v>0</v>
      </c>
      <c r="TC160" s="27">
        <f t="shared" ref="TC160" ca="1" si="6514">IF(SS160&lt;&gt;"",
IF(AND(TB160&lt;&gt;0,SO$28&lt;&gt;"PLN",SO$28&lt;&gt;"n/d"),MAX(SO$29,TB160*SO$27),0),
"")</f>
        <v>0</v>
      </c>
      <c r="TD160" s="27">
        <f t="shared" ref="TD160" ca="1" si="6515">IF(SS160&lt;&gt;"",
(TB160-TC160),
"")</f>
        <v>0</v>
      </c>
      <c r="TE160" s="27">
        <f t="shared" ref="TE160" ca="1" si="6516">IF(SS160&lt;&gt;"",
(TD160+TL159)*TE$5,
"")</f>
        <v>0</v>
      </c>
      <c r="TF160" s="27">
        <f t="shared" ref="TF160" ca="1" si="6517">IF(SS160&lt;&gt;"",
(TD160+TL159)*TF$5,
"")</f>
        <v>0</v>
      </c>
      <c r="TG160" s="27">
        <f t="shared" ref="TG160" ca="1" si="6518">IF(SS160&lt;&gt;"",
TF160*dane_oproc_1M,
"")</f>
        <v>0</v>
      </c>
      <c r="TH160" s="27">
        <f t="shared" ref="TH160" ca="1" si="6519">IF(SS160&lt;&gt;"",
IF(TB160&lt;&gt;0,TB160*TH$4,0),
"")</f>
        <v>0</v>
      </c>
      <c r="TI160" s="27">
        <f t="shared" ref="TI160" ca="1" si="6520">IF(SS160&lt;&gt;"",
TF160+TG160+TH160,
"")</f>
        <v>0</v>
      </c>
      <c r="TJ160" s="26">
        <f t="shared" ref="TJ160" ca="1" si="6521">IF(SS160&lt;&gt;"",
AVERAGE(TF160,TI160)*SO$34/12,
"")</f>
        <v>0</v>
      </c>
      <c r="TK160" s="26">
        <f t="shared" ref="TK160" ca="1" si="6522">IF(SS160&lt;&gt;"",
AVERAGE(TF160,TI160-TJ160)*SO$33/12,
"")</f>
        <v>0</v>
      </c>
      <c r="TL160" s="27">
        <f t="shared" ref="TL160" ca="1" si="6523">IF(SS160&lt;&gt;"",
TE160+TI160-TJ160-TK160,
"")</f>
        <v>0</v>
      </c>
      <c r="TM160" s="26">
        <f t="shared" ref="TM160" ca="1" si="6524">IF(SS160&lt;&gt;"",
IF(AND(SO$38&lt;&gt;"PLN",SO$38&lt;&gt;"n/d",TL160&gt;0),MAX(SO$39,TL160*SO$37),0),
"")</f>
        <v>0</v>
      </c>
      <c r="TN160" s="26">
        <f t="shared" ref="TN160" ca="1" si="6525">IF(SS160&lt;&gt;"",
TL160-TM160,
"")</f>
        <v>0</v>
      </c>
      <c r="TO160" s="25">
        <f t="shared" ref="TO160" ca="1" si="6526">IF(SS160&lt;&gt;"",
TN160*TO$6,
"")</f>
        <v>0</v>
      </c>
      <c r="TP160" s="25">
        <f t="shared" ref="TP160" ca="1" si="6527">IF(SS160&lt;&gt;"",
TN160*TP$6-TO160,
"")</f>
        <v>0</v>
      </c>
      <c r="TQ160" s="25">
        <f t="shared" ref="TQ160" ca="1" si="6528">IF(SS160&lt;&gt;"",
IF(AND(SO$38="PLN",TO160&gt;0),MAX(SO$39,TO160*SO$37),0),
"")</f>
        <v>0</v>
      </c>
      <c r="TR160" s="25">
        <f t="shared" ref="TR160" ca="1" si="6529">IF(SS160&lt;&gt;"",
TO160-TQ160,
"")</f>
        <v>0</v>
      </c>
      <c r="TS160" s="28">
        <f t="shared" ref="TS160" ca="1" si="6530">IF(SS160&lt;&gt;"",
SO$42,
"")</f>
        <v>0</v>
      </c>
      <c r="TT160" s="25">
        <f t="shared" ref="TT160" ca="1" si="6531">IF(SS160&lt;&gt;"",
TR160-TS160,)</f>
        <v>0</v>
      </c>
      <c r="TU160" s="25">
        <f t="shared" ref="TU160" ca="1" si="6532">IF(SS160&lt;&gt;"",
IF(AND($A$1="main",OR(SO$8="IKZE",AND(SO$8="IKE",$J160=TRUE))),0,MAX(0,(TT160-SU160)*dane_pod_zysk_kap)),
"")</f>
        <v>0</v>
      </c>
      <c r="TV160" s="25">
        <f t="shared" ref="TV160" si="6533">IF(SS160&lt;&gt;"",
IF(AND($A$1="main",SO$8="IKZE"),IF($O160=TRUE,TT160*10%,TT160*dane_PIT_wyplata_IKZE),0),
"")</f>
        <v>0</v>
      </c>
      <c r="TW160" s="25">
        <f t="shared" ref="TW160" si="6534">IF(SS160&lt;&gt;"",
IF(AND($A$1="main",SO$8="IKZE"),$M160,0),
"")</f>
        <v>0</v>
      </c>
      <c r="TX160" s="25">
        <f t="shared" ref="TX160" ca="1" si="6535">IF(SS160&lt;&gt;"",
TT160-TU160-TV160+TW160,
"")</f>
        <v>0</v>
      </c>
      <c r="TY160" s="25">
        <f t="shared" ref="TY160" ca="1" si="6536">IF(SS160&lt;&gt;"",
SV160,
"")</f>
        <v>0</v>
      </c>
      <c r="TZ160" s="25">
        <f t="shared" ca="1" si="3959"/>
        <v>0</v>
      </c>
      <c r="UA160" s="25">
        <f t="shared" ref="UA160" ca="1" si="6537">IF(SS160&lt;&gt;"",
(TP160+TQ160+TS160)+
TM160*TZ$6,
"")</f>
        <v>0</v>
      </c>
      <c r="UB160" s="25">
        <f t="shared" ref="UB160" ca="1" si="6538">IF(SS160&lt;&gt;"",
TZ160+UA160,
"")</f>
        <v>0</v>
      </c>
    </row>
    <row r="161" spans="2:548" x14ac:dyDescent="0.35">
      <c r="B161" s="24">
        <f t="shared" si="5756"/>
        <v>49796</v>
      </c>
      <c r="C161" s="1">
        <f t="shared" si="5692"/>
        <v>2036</v>
      </c>
      <c r="D161" s="1">
        <f t="shared" si="5693"/>
        <v>59</v>
      </c>
      <c r="E161" s="1">
        <f t="shared" si="5694"/>
        <v>153</v>
      </c>
      <c r="F161" s="25">
        <f t="shared" si="5347"/>
        <v>1733.75</v>
      </c>
      <c r="G161" s="25">
        <f>SUMIFS(F$9:F161,C$9:C161,C161)</f>
        <v>8668.75</v>
      </c>
      <c r="H161" s="25">
        <f t="shared" si="5348"/>
        <v>1733.75</v>
      </c>
      <c r="I161" s="83">
        <f t="shared" si="5695"/>
        <v>0</v>
      </c>
      <c r="J161" s="1" t="b">
        <f>IF(J160=TRUE,TRUE,AND(D161&gt;=dane_wiek_emerytalny,D161&gt;=55,YEAR(B161)-YEAR(dane_data_rozpoczecia)&gt;=4,SUMIFS(F$9:F161,C$9:C161,C161)))</f>
        <v>0</v>
      </c>
      <c r="K161" s="25">
        <f t="shared" si="5349"/>
        <v>1387</v>
      </c>
      <c r="L161" s="25">
        <f t="shared" si="5350"/>
        <v>0</v>
      </c>
      <c r="M161" s="25">
        <f t="shared" si="5351"/>
        <v>998.63999999999714</v>
      </c>
      <c r="N161" s="25">
        <f t="shared" si="5352"/>
        <v>346.75</v>
      </c>
      <c r="O161" s="1" t="b">
        <f>IF(O160=TRUE,TRUE,AND(D161&gt;=65,YEAR(B161)-YEAR(dane_data_rozpoczecia)&gt;=4,SUMIFS(F$9:F161,C$9:C161,C161)))</f>
        <v>0</v>
      </c>
      <c r="V161" s="24">
        <f t="shared" si="5757"/>
        <v>49796</v>
      </c>
      <c r="W161" s="1">
        <f t="shared" si="5696"/>
        <v>153</v>
      </c>
      <c r="X161" s="25">
        <f t="shared" ca="1" si="5353"/>
        <v>0</v>
      </c>
      <c r="Y161" s="25">
        <f t="shared" ca="1" si="5354"/>
        <v>0</v>
      </c>
      <c r="Z161" s="25">
        <f t="shared" ca="1" si="5697"/>
        <v>0</v>
      </c>
      <c r="AA161" s="25">
        <f t="shared" ca="1" si="5698"/>
        <v>0</v>
      </c>
      <c r="AB161" s="25">
        <f t="shared" ca="1" si="5355"/>
        <v>0</v>
      </c>
      <c r="AC161" s="25">
        <f t="shared" ca="1" si="5356"/>
        <v>0</v>
      </c>
      <c r="AD161" s="25">
        <f t="shared" ca="1" si="5357"/>
        <v>0</v>
      </c>
      <c r="AE161" s="25">
        <f t="shared" ca="1" si="5358"/>
        <v>0</v>
      </c>
      <c r="AF161" s="26">
        <f t="shared" ca="1" si="5359"/>
        <v>0</v>
      </c>
      <c r="AG161" s="27">
        <f t="shared" ca="1" si="5360"/>
        <v>0</v>
      </c>
      <c r="AH161" s="27">
        <f t="shared" ca="1" si="5361"/>
        <v>0</v>
      </c>
      <c r="AI161" s="27">
        <f t="shared" ca="1" si="5699"/>
        <v>0</v>
      </c>
      <c r="AJ161" s="27">
        <f t="shared" ca="1" si="5828"/>
        <v>0</v>
      </c>
      <c r="AK161" s="27">
        <f t="shared" ca="1" si="5362"/>
        <v>0</v>
      </c>
      <c r="AL161" s="27">
        <f t="shared" ca="1" si="5700"/>
        <v>0</v>
      </c>
      <c r="AM161" s="27">
        <f t="shared" ca="1" si="5701"/>
        <v>0</v>
      </c>
      <c r="AN161" s="26">
        <f t="shared" ca="1" si="5363"/>
        <v>0</v>
      </c>
      <c r="AO161" s="26">
        <f t="shared" ca="1" si="5364"/>
        <v>0</v>
      </c>
      <c r="AP161" s="27">
        <f t="shared" ca="1" si="5365"/>
        <v>0</v>
      </c>
      <c r="AQ161" s="26">
        <f t="shared" ca="1" si="5366"/>
        <v>0</v>
      </c>
      <c r="AR161" s="26">
        <f t="shared" ca="1" si="5367"/>
        <v>0</v>
      </c>
      <c r="AS161" s="25">
        <f t="shared" ca="1" si="5368"/>
        <v>0</v>
      </c>
      <c r="AT161" s="25">
        <f t="shared" ca="1" si="5369"/>
        <v>0</v>
      </c>
      <c r="AU161" s="25">
        <f t="shared" ca="1" si="5370"/>
        <v>0</v>
      </c>
      <c r="AV161" s="25">
        <f t="shared" ca="1" si="5371"/>
        <v>0</v>
      </c>
      <c r="AW161" s="28">
        <f t="shared" ca="1" si="5372"/>
        <v>0</v>
      </c>
      <c r="AX161" s="25">
        <f t="shared" ca="1" si="5373"/>
        <v>0</v>
      </c>
      <c r="AY161" s="25">
        <f t="shared" ca="1" si="5374"/>
        <v>0</v>
      </c>
      <c r="AZ161" s="25">
        <f t="shared" ca="1" si="5375"/>
        <v>0</v>
      </c>
      <c r="BA161" s="25">
        <f t="shared" ca="1" si="5702"/>
        <v>0</v>
      </c>
      <c r="BB161" s="25">
        <f t="shared" ca="1" si="5376"/>
        <v>0</v>
      </c>
      <c r="BC161" s="25">
        <f t="shared" ca="1" si="5377"/>
        <v>0</v>
      </c>
      <c r="BD161" s="25">
        <f t="shared" ca="1" si="5378"/>
        <v>0</v>
      </c>
      <c r="BE161" s="25">
        <f t="shared" ca="1" si="5379"/>
        <v>0</v>
      </c>
      <c r="BF161" s="25">
        <f t="shared" ca="1" si="5380"/>
        <v>0</v>
      </c>
      <c r="BX161" s="24">
        <f t="shared" si="6284"/>
        <v>49796</v>
      </c>
      <c r="BY161" s="1">
        <f t="shared" si="6285"/>
        <v>153</v>
      </c>
      <c r="BZ161" s="25">
        <f t="shared" ca="1" si="5381"/>
        <v>0</v>
      </c>
      <c r="CA161" s="25">
        <f t="shared" ca="1" si="5382"/>
        <v>0</v>
      </c>
      <c r="CB161" s="25">
        <f t="shared" ca="1" si="5383"/>
        <v>0</v>
      </c>
      <c r="CC161" s="25">
        <f t="shared" ca="1" si="5384"/>
        <v>0</v>
      </c>
      <c r="CD161" s="25">
        <f t="shared" ca="1" si="5385"/>
        <v>0</v>
      </c>
      <c r="CE161" s="25">
        <f t="shared" ca="1" si="5386"/>
        <v>0</v>
      </c>
      <c r="CF161" s="25">
        <f t="shared" ca="1" si="5387"/>
        <v>0</v>
      </c>
      <c r="CG161" s="25">
        <f t="shared" ca="1" si="5388"/>
        <v>0</v>
      </c>
      <c r="CH161" s="26">
        <f t="shared" ca="1" si="5389"/>
        <v>0</v>
      </c>
      <c r="CI161" s="27">
        <f t="shared" ca="1" si="5390"/>
        <v>0</v>
      </c>
      <c r="CJ161" s="27">
        <f t="shared" ca="1" si="5391"/>
        <v>0</v>
      </c>
      <c r="CK161" s="27">
        <f t="shared" ca="1" si="5392"/>
        <v>0</v>
      </c>
      <c r="CL161" s="27">
        <f t="shared" ca="1" si="5393"/>
        <v>0</v>
      </c>
      <c r="CM161" s="27">
        <f t="shared" ca="1" si="5394"/>
        <v>0</v>
      </c>
      <c r="CN161" s="27">
        <f t="shared" ca="1" si="5395"/>
        <v>0</v>
      </c>
      <c r="CO161" s="27">
        <f t="shared" ca="1" si="5396"/>
        <v>0</v>
      </c>
      <c r="CP161" s="26">
        <f t="shared" ca="1" si="5397"/>
        <v>0</v>
      </c>
      <c r="CQ161" s="26">
        <f t="shared" ca="1" si="5398"/>
        <v>0</v>
      </c>
      <c r="CR161" s="27">
        <f t="shared" ca="1" si="5399"/>
        <v>0</v>
      </c>
      <c r="CS161" s="26">
        <f t="shared" ca="1" si="5400"/>
        <v>0</v>
      </c>
      <c r="CT161" s="26">
        <f t="shared" ca="1" si="5401"/>
        <v>0</v>
      </c>
      <c r="CU161" s="25">
        <f t="shared" ca="1" si="5402"/>
        <v>0</v>
      </c>
      <c r="CV161" s="25">
        <f t="shared" ca="1" si="5403"/>
        <v>0</v>
      </c>
      <c r="CW161" s="25">
        <f t="shared" ca="1" si="5404"/>
        <v>0</v>
      </c>
      <c r="CX161" s="25">
        <f t="shared" ca="1" si="5405"/>
        <v>0</v>
      </c>
      <c r="CY161" s="28">
        <f t="shared" ca="1" si="5406"/>
        <v>0</v>
      </c>
      <c r="CZ161" s="25">
        <f t="shared" ca="1" si="5407"/>
        <v>0</v>
      </c>
      <c r="DA161" s="25">
        <f t="shared" ca="1" si="5408"/>
        <v>0</v>
      </c>
      <c r="DB161" s="25">
        <f t="shared" ca="1" si="5409"/>
        <v>0</v>
      </c>
      <c r="DC161" s="25">
        <f t="shared" ca="1" si="5410"/>
        <v>0</v>
      </c>
      <c r="DD161" s="25">
        <f t="shared" ca="1" si="5411"/>
        <v>0</v>
      </c>
      <c r="DE161" s="25">
        <f t="shared" ca="1" si="5412"/>
        <v>0</v>
      </c>
      <c r="DF161" s="25">
        <f t="shared" ca="1" si="5413"/>
        <v>0</v>
      </c>
      <c r="DG161" s="25">
        <f t="shared" ca="1" si="5414"/>
        <v>0</v>
      </c>
      <c r="DH161" s="25">
        <f t="shared" ca="1" si="5415"/>
        <v>0</v>
      </c>
      <c r="DZ161" s="24">
        <f t="shared" si="6284"/>
        <v>49796</v>
      </c>
      <c r="EA161" s="1">
        <f t="shared" si="6285"/>
        <v>153</v>
      </c>
      <c r="EB161" s="25">
        <f t="shared" ca="1" si="5416"/>
        <v>0</v>
      </c>
      <c r="EC161" s="25">
        <f t="shared" ca="1" si="5417"/>
        <v>0</v>
      </c>
      <c r="ED161" s="25">
        <f t="shared" ca="1" si="5418"/>
        <v>0</v>
      </c>
      <c r="EE161" s="25">
        <f t="shared" ca="1" si="5419"/>
        <v>0</v>
      </c>
      <c r="EF161" s="25">
        <f t="shared" ca="1" si="5420"/>
        <v>0</v>
      </c>
      <c r="EG161" s="25">
        <f t="shared" ca="1" si="5421"/>
        <v>0</v>
      </c>
      <c r="EH161" s="25">
        <f t="shared" ca="1" si="5422"/>
        <v>0</v>
      </c>
      <c r="EI161" s="25">
        <f t="shared" ca="1" si="5423"/>
        <v>0</v>
      </c>
      <c r="EJ161" s="26">
        <f t="shared" ca="1" si="5424"/>
        <v>0</v>
      </c>
      <c r="EK161" s="27">
        <f t="shared" ca="1" si="5425"/>
        <v>0</v>
      </c>
      <c r="EL161" s="27">
        <f t="shared" ca="1" si="5426"/>
        <v>0</v>
      </c>
      <c r="EM161" s="27">
        <f t="shared" ca="1" si="5427"/>
        <v>0</v>
      </c>
      <c r="EN161" s="27">
        <f t="shared" ca="1" si="5428"/>
        <v>0</v>
      </c>
      <c r="EO161" s="27">
        <f t="shared" ca="1" si="5429"/>
        <v>0</v>
      </c>
      <c r="EP161" s="27">
        <f t="shared" ca="1" si="5430"/>
        <v>0</v>
      </c>
      <c r="EQ161" s="27">
        <f t="shared" ca="1" si="5431"/>
        <v>0</v>
      </c>
      <c r="ER161" s="26">
        <f t="shared" ca="1" si="5432"/>
        <v>0</v>
      </c>
      <c r="ES161" s="26">
        <f t="shared" ca="1" si="5433"/>
        <v>0</v>
      </c>
      <c r="ET161" s="27">
        <f t="shared" ca="1" si="5434"/>
        <v>0</v>
      </c>
      <c r="EU161" s="26">
        <f t="shared" ca="1" si="5435"/>
        <v>0</v>
      </c>
      <c r="EV161" s="26">
        <f t="shared" ca="1" si="5436"/>
        <v>0</v>
      </c>
      <c r="EW161" s="25">
        <f t="shared" ca="1" si="5437"/>
        <v>0</v>
      </c>
      <c r="EX161" s="25">
        <f t="shared" ca="1" si="5438"/>
        <v>0</v>
      </c>
      <c r="EY161" s="25">
        <f t="shared" ca="1" si="5439"/>
        <v>0</v>
      </c>
      <c r="EZ161" s="25">
        <f t="shared" ca="1" si="5440"/>
        <v>0</v>
      </c>
      <c r="FA161" s="28">
        <f t="shared" ca="1" si="5441"/>
        <v>0</v>
      </c>
      <c r="FB161" s="25">
        <f t="shared" ca="1" si="5442"/>
        <v>0</v>
      </c>
      <c r="FC161" s="25">
        <f t="shared" ca="1" si="5443"/>
        <v>0</v>
      </c>
      <c r="FD161" s="25">
        <f t="shared" ca="1" si="5444"/>
        <v>0</v>
      </c>
      <c r="FE161" s="25">
        <f t="shared" ca="1" si="5445"/>
        <v>0</v>
      </c>
      <c r="FF161" s="25">
        <f t="shared" ca="1" si="5446"/>
        <v>0</v>
      </c>
      <c r="FG161" s="25">
        <f t="shared" ca="1" si="5447"/>
        <v>0</v>
      </c>
      <c r="FH161" s="25">
        <f t="shared" ca="1" si="5448"/>
        <v>0</v>
      </c>
      <c r="FI161" s="25">
        <f t="shared" ca="1" si="5449"/>
        <v>0</v>
      </c>
      <c r="FJ161" s="25">
        <f t="shared" ca="1" si="5450"/>
        <v>0</v>
      </c>
      <c r="GB161" s="24">
        <f t="shared" si="6286"/>
        <v>49796</v>
      </c>
      <c r="GC161" s="1">
        <f t="shared" si="6287"/>
        <v>153</v>
      </c>
      <c r="GD161" s="25">
        <f t="shared" ca="1" si="5451"/>
        <v>0</v>
      </c>
      <c r="GE161" s="25">
        <f t="shared" ca="1" si="5452"/>
        <v>0</v>
      </c>
      <c r="GF161" s="25">
        <f t="shared" ca="1" si="5453"/>
        <v>0</v>
      </c>
      <c r="GG161" s="25">
        <f t="shared" ca="1" si="5454"/>
        <v>0</v>
      </c>
      <c r="GH161" s="25">
        <f t="shared" ca="1" si="5455"/>
        <v>0</v>
      </c>
      <c r="GI161" s="25">
        <f t="shared" ca="1" si="5456"/>
        <v>0</v>
      </c>
      <c r="GJ161" s="25">
        <f t="shared" ca="1" si="5457"/>
        <v>0</v>
      </c>
      <c r="GK161" s="25">
        <f t="shared" ca="1" si="5458"/>
        <v>0</v>
      </c>
      <c r="GL161" s="26">
        <f t="shared" ca="1" si="5459"/>
        <v>0</v>
      </c>
      <c r="GM161" s="27">
        <f t="shared" ca="1" si="5460"/>
        <v>0</v>
      </c>
      <c r="GN161" s="27">
        <f t="shared" ca="1" si="5461"/>
        <v>0</v>
      </c>
      <c r="GO161" s="27">
        <f t="shared" ca="1" si="5462"/>
        <v>0</v>
      </c>
      <c r="GP161" s="27">
        <f t="shared" ca="1" si="5463"/>
        <v>0</v>
      </c>
      <c r="GQ161" s="27">
        <f t="shared" ca="1" si="5464"/>
        <v>0</v>
      </c>
      <c r="GR161" s="27">
        <f t="shared" ca="1" si="5465"/>
        <v>0</v>
      </c>
      <c r="GS161" s="27">
        <f t="shared" ca="1" si="5466"/>
        <v>0</v>
      </c>
      <c r="GT161" s="26">
        <f t="shared" ca="1" si="5467"/>
        <v>0</v>
      </c>
      <c r="GU161" s="26">
        <f t="shared" ca="1" si="5468"/>
        <v>0</v>
      </c>
      <c r="GV161" s="27">
        <f t="shared" ca="1" si="5469"/>
        <v>0</v>
      </c>
      <c r="GW161" s="26">
        <f t="shared" ca="1" si="5470"/>
        <v>0</v>
      </c>
      <c r="GX161" s="26">
        <f t="shared" ca="1" si="5471"/>
        <v>0</v>
      </c>
      <c r="GY161" s="25">
        <f t="shared" ca="1" si="5472"/>
        <v>0</v>
      </c>
      <c r="GZ161" s="25">
        <f t="shared" ca="1" si="5473"/>
        <v>0</v>
      </c>
      <c r="HA161" s="25">
        <f t="shared" ca="1" si="5474"/>
        <v>0</v>
      </c>
      <c r="HB161" s="25">
        <f t="shared" ca="1" si="5475"/>
        <v>0</v>
      </c>
      <c r="HC161" s="28">
        <f t="shared" ca="1" si="5476"/>
        <v>0</v>
      </c>
      <c r="HD161" s="25">
        <f t="shared" ca="1" si="5477"/>
        <v>0</v>
      </c>
      <c r="HE161" s="25">
        <f t="shared" ca="1" si="5478"/>
        <v>0</v>
      </c>
      <c r="HF161" s="25">
        <f t="shared" ca="1" si="5479"/>
        <v>0</v>
      </c>
      <c r="HG161" s="25">
        <f t="shared" ca="1" si="5480"/>
        <v>0</v>
      </c>
      <c r="HH161" s="25">
        <f t="shared" ca="1" si="5481"/>
        <v>0</v>
      </c>
      <c r="HI161" s="25">
        <f t="shared" ca="1" si="5482"/>
        <v>0</v>
      </c>
      <c r="HJ161" s="25">
        <f t="shared" ca="1" si="5483"/>
        <v>0</v>
      </c>
      <c r="HK161" s="25">
        <f t="shared" ca="1" si="5484"/>
        <v>0</v>
      </c>
      <c r="HL161" s="25">
        <f t="shared" ca="1" si="5485"/>
        <v>0</v>
      </c>
      <c r="ID161" s="24">
        <f t="shared" si="6286"/>
        <v>49796</v>
      </c>
      <c r="IE161" s="1">
        <f t="shared" si="6287"/>
        <v>153</v>
      </c>
      <c r="IF161" s="25">
        <f t="shared" ca="1" si="5486"/>
        <v>0</v>
      </c>
      <c r="IG161" s="25">
        <f t="shared" ca="1" si="5487"/>
        <v>0</v>
      </c>
      <c r="IH161" s="25">
        <f t="shared" ca="1" si="5488"/>
        <v>0</v>
      </c>
      <c r="II161" s="25">
        <f t="shared" ca="1" si="5489"/>
        <v>0</v>
      </c>
      <c r="IJ161" s="25">
        <f t="shared" ca="1" si="5490"/>
        <v>0</v>
      </c>
      <c r="IK161" s="25">
        <f t="shared" ca="1" si="5491"/>
        <v>0</v>
      </c>
      <c r="IL161" s="25">
        <f t="shared" ca="1" si="5492"/>
        <v>0</v>
      </c>
      <c r="IM161" s="25">
        <f t="shared" ca="1" si="5493"/>
        <v>0</v>
      </c>
      <c r="IN161" s="26">
        <f t="shared" ca="1" si="5494"/>
        <v>0</v>
      </c>
      <c r="IO161" s="27">
        <f t="shared" ca="1" si="5495"/>
        <v>0</v>
      </c>
      <c r="IP161" s="27">
        <f t="shared" ca="1" si="5496"/>
        <v>0</v>
      </c>
      <c r="IQ161" s="27">
        <f t="shared" ca="1" si="5497"/>
        <v>0</v>
      </c>
      <c r="IR161" s="27">
        <f t="shared" ca="1" si="5498"/>
        <v>0</v>
      </c>
      <c r="IS161" s="27">
        <f t="shared" ca="1" si="5499"/>
        <v>0</v>
      </c>
      <c r="IT161" s="27">
        <f t="shared" ca="1" si="5500"/>
        <v>0</v>
      </c>
      <c r="IU161" s="27">
        <f t="shared" ca="1" si="5501"/>
        <v>0</v>
      </c>
      <c r="IV161" s="26">
        <f t="shared" ca="1" si="5502"/>
        <v>0</v>
      </c>
      <c r="IW161" s="26">
        <f t="shared" ca="1" si="5503"/>
        <v>0</v>
      </c>
      <c r="IX161" s="27">
        <f t="shared" ca="1" si="5504"/>
        <v>0</v>
      </c>
      <c r="IY161" s="26">
        <f t="shared" ca="1" si="5505"/>
        <v>0</v>
      </c>
      <c r="IZ161" s="26">
        <f t="shared" ca="1" si="5506"/>
        <v>0</v>
      </c>
      <c r="JA161" s="25">
        <f t="shared" ca="1" si="5507"/>
        <v>0</v>
      </c>
      <c r="JB161" s="25">
        <f t="shared" ca="1" si="5508"/>
        <v>0</v>
      </c>
      <c r="JC161" s="25">
        <f t="shared" ca="1" si="5509"/>
        <v>0</v>
      </c>
      <c r="JD161" s="25">
        <f t="shared" ca="1" si="5510"/>
        <v>0</v>
      </c>
      <c r="JE161" s="28">
        <f t="shared" ca="1" si="5511"/>
        <v>0</v>
      </c>
      <c r="JF161" s="25">
        <f t="shared" ca="1" si="5512"/>
        <v>0</v>
      </c>
      <c r="JG161" s="25">
        <f t="shared" ca="1" si="5513"/>
        <v>0</v>
      </c>
      <c r="JH161" s="25">
        <f t="shared" ca="1" si="5514"/>
        <v>0</v>
      </c>
      <c r="JI161" s="25">
        <f t="shared" ca="1" si="5515"/>
        <v>0</v>
      </c>
      <c r="JJ161" s="25">
        <f t="shared" ca="1" si="5516"/>
        <v>0</v>
      </c>
      <c r="JK161" s="25">
        <f t="shared" ca="1" si="5517"/>
        <v>0</v>
      </c>
      <c r="JL161" s="25">
        <f t="shared" ca="1" si="5518"/>
        <v>0</v>
      </c>
      <c r="JM161" s="25">
        <f t="shared" ca="1" si="5519"/>
        <v>0</v>
      </c>
      <c r="JN161" s="25">
        <f t="shared" ca="1" si="5520"/>
        <v>0</v>
      </c>
      <c r="KF161" s="24">
        <f t="shared" si="6288"/>
        <v>49796</v>
      </c>
      <c r="KG161" s="1">
        <f t="shared" si="6289"/>
        <v>153</v>
      </c>
      <c r="KH161" s="25">
        <f t="shared" ca="1" si="5521"/>
        <v>0</v>
      </c>
      <c r="KI161" s="25">
        <f t="shared" ca="1" si="5522"/>
        <v>0</v>
      </c>
      <c r="KJ161" s="25">
        <f t="shared" ca="1" si="5523"/>
        <v>0</v>
      </c>
      <c r="KK161" s="25">
        <f t="shared" ca="1" si="5524"/>
        <v>0</v>
      </c>
      <c r="KL161" s="25">
        <f t="shared" ca="1" si="5525"/>
        <v>0</v>
      </c>
      <c r="KM161" s="25">
        <f t="shared" ca="1" si="5526"/>
        <v>0</v>
      </c>
      <c r="KN161" s="25">
        <f t="shared" ca="1" si="5527"/>
        <v>0</v>
      </c>
      <c r="KO161" s="25">
        <f t="shared" ca="1" si="5528"/>
        <v>0</v>
      </c>
      <c r="KP161" s="26">
        <f t="shared" ca="1" si="5529"/>
        <v>0</v>
      </c>
      <c r="KQ161" s="27">
        <f t="shared" ca="1" si="5530"/>
        <v>0</v>
      </c>
      <c r="KR161" s="27">
        <f t="shared" ca="1" si="5531"/>
        <v>0</v>
      </c>
      <c r="KS161" s="27">
        <f t="shared" ca="1" si="5532"/>
        <v>0</v>
      </c>
      <c r="KT161" s="27">
        <f t="shared" ca="1" si="5533"/>
        <v>0</v>
      </c>
      <c r="KU161" s="27">
        <f t="shared" ca="1" si="5534"/>
        <v>0</v>
      </c>
      <c r="KV161" s="27">
        <f t="shared" ca="1" si="5535"/>
        <v>0</v>
      </c>
      <c r="KW161" s="27">
        <f t="shared" ca="1" si="5536"/>
        <v>0</v>
      </c>
      <c r="KX161" s="26">
        <f t="shared" ca="1" si="5537"/>
        <v>0</v>
      </c>
      <c r="KY161" s="26">
        <f t="shared" ca="1" si="5538"/>
        <v>0</v>
      </c>
      <c r="KZ161" s="268">
        <f t="shared" ca="1" si="5709"/>
        <v>0</v>
      </c>
      <c r="LA161" s="268">
        <f t="shared" ca="1" si="5710"/>
        <v>0</v>
      </c>
      <c r="LB161" s="269">
        <f t="shared" ca="1" si="5711"/>
        <v>0</v>
      </c>
      <c r="LC161" s="26">
        <f t="shared" ca="1" si="5539"/>
        <v>0</v>
      </c>
      <c r="LD161" s="26">
        <f t="shared" ca="1" si="5540"/>
        <v>0</v>
      </c>
      <c r="LE161" s="25">
        <f t="shared" ca="1" si="5541"/>
        <v>0</v>
      </c>
      <c r="LF161" s="25">
        <f t="shared" ca="1" si="5542"/>
        <v>0</v>
      </c>
      <c r="LG161" s="25">
        <f t="shared" ca="1" si="5543"/>
        <v>0</v>
      </c>
      <c r="LH161" s="25">
        <f t="shared" ca="1" si="5544"/>
        <v>0</v>
      </c>
      <c r="LI161" s="28">
        <f t="shared" ca="1" si="5545"/>
        <v>0</v>
      </c>
      <c r="LJ161" s="25">
        <f t="shared" ca="1" si="5546"/>
        <v>0</v>
      </c>
      <c r="LK161" s="25">
        <f t="shared" ca="1" si="5547"/>
        <v>0</v>
      </c>
      <c r="LL161" s="25">
        <f t="shared" ca="1" si="5548"/>
        <v>0</v>
      </c>
      <c r="LM161" s="25">
        <f t="shared" ca="1" si="5549"/>
        <v>0</v>
      </c>
      <c r="LN161" s="25">
        <f t="shared" ca="1" si="5550"/>
        <v>0</v>
      </c>
      <c r="LO161" s="25">
        <f t="shared" ca="1" si="5551"/>
        <v>0</v>
      </c>
      <c r="LP161" s="267">
        <f t="shared" ca="1" si="5712"/>
        <v>0</v>
      </c>
      <c r="LQ161" s="25">
        <f t="shared" ca="1" si="5552"/>
        <v>0</v>
      </c>
      <c r="LR161" s="25">
        <f t="shared" ca="1" si="5553"/>
        <v>0</v>
      </c>
      <c r="MJ161" s="24">
        <f t="shared" si="6290"/>
        <v>49796</v>
      </c>
      <c r="MK161" s="1">
        <f t="shared" si="6291"/>
        <v>153</v>
      </c>
      <c r="ML161" s="25">
        <f t="shared" ca="1" si="5554"/>
        <v>346.75</v>
      </c>
      <c r="MM161" s="25">
        <f t="shared" ca="1" si="5555"/>
        <v>162958.63000000003</v>
      </c>
      <c r="MN161" s="25">
        <f t="shared" ca="1" si="5556"/>
        <v>0</v>
      </c>
      <c r="MO161" s="25">
        <f t="shared" ca="1" si="5557"/>
        <v>0</v>
      </c>
      <c r="MP161" s="25">
        <f t="shared" ca="1" si="5558"/>
        <v>346.75</v>
      </c>
      <c r="MQ161" s="25">
        <f t="shared" ca="1" si="5559"/>
        <v>14</v>
      </c>
      <c r="MR161" s="25">
        <f t="shared" ca="1" si="5560"/>
        <v>332.75</v>
      </c>
      <c r="MS161" s="25">
        <f t="shared" ca="1" si="5561"/>
        <v>0.33241758241757113</v>
      </c>
      <c r="MT161" s="26">
        <f t="shared" ca="1" si="5562"/>
        <v>72.264691829909225</v>
      </c>
      <c r="MU161" s="27">
        <f t="shared" ca="1" si="5563"/>
        <v>0</v>
      </c>
      <c r="MV161" s="27">
        <f t="shared" ca="1" si="5564"/>
        <v>72.264691829909225</v>
      </c>
      <c r="MW161" s="27">
        <f t="shared" ca="1" si="5565"/>
        <v>0</v>
      </c>
      <c r="MX161" s="27">
        <f t="shared" ca="1" si="5566"/>
        <v>58994.364409082715</v>
      </c>
      <c r="MY161" s="27">
        <f t="shared" ca="1" si="5567"/>
        <v>405.44268058523608</v>
      </c>
      <c r="MZ161" s="27">
        <f t="shared" ca="1" si="5568"/>
        <v>0</v>
      </c>
      <c r="NA161" s="27">
        <f t="shared" ca="1" si="5569"/>
        <v>59399.807089667949</v>
      </c>
      <c r="NB161" s="26">
        <f t="shared" ca="1" si="5570"/>
        <v>12.332726197786528</v>
      </c>
      <c r="NC161" s="26">
        <f t="shared" ca="1" si="5571"/>
        <v>0</v>
      </c>
      <c r="ND161" s="268">
        <f t="shared" ca="1" si="5715"/>
        <v>59387.474363470166</v>
      </c>
      <c r="NE161" s="268">
        <f t="shared" ca="1" si="5716"/>
        <v>0</v>
      </c>
      <c r="NF161" s="269">
        <f t="shared" ca="1" si="5717"/>
        <v>59387.474363470166</v>
      </c>
      <c r="NG161" s="26">
        <f t="shared" ca="1" si="5572"/>
        <v>0</v>
      </c>
      <c r="NH161" s="26">
        <f t="shared" ca="1" si="5573"/>
        <v>59387.474363470166</v>
      </c>
      <c r="NI161" s="25">
        <f t="shared" ca="1" si="5574"/>
        <v>272909.19968989078</v>
      </c>
      <c r="NJ161" s="25">
        <f t="shared" ca="1" si="5575"/>
        <v>273.18238207197282</v>
      </c>
      <c r="NK161" s="25">
        <f t="shared" ca="1" si="5576"/>
        <v>791.43667910068325</v>
      </c>
      <c r="NL161" s="25">
        <f t="shared" ca="1" si="5577"/>
        <v>272117.76301079011</v>
      </c>
      <c r="NM161" s="28">
        <f t="shared" ca="1" si="5578"/>
        <v>0</v>
      </c>
      <c r="NN161" s="25">
        <f t="shared" ca="1" si="5579"/>
        <v>272117.76301079011</v>
      </c>
      <c r="NO161" s="25">
        <f t="shared" ca="1" si="5580"/>
        <v>20740.235272050115</v>
      </c>
      <c r="NP161" s="25">
        <f t="shared" ca="1" si="5581"/>
        <v>0</v>
      </c>
      <c r="NQ161" s="25">
        <f t="shared" ca="1" si="5582"/>
        <v>0</v>
      </c>
      <c r="NR161" s="25">
        <f t="shared" ca="1" si="5583"/>
        <v>251377.52773874</v>
      </c>
      <c r="NS161" s="25">
        <f t="shared" ca="1" si="5584"/>
        <v>0</v>
      </c>
      <c r="NT161" s="267">
        <f t="shared" ca="1" si="5718"/>
        <v>6948.9850821944292</v>
      </c>
      <c r="NU161" s="25">
        <f t="shared" ca="1" si="5585"/>
        <v>1064.6190611726561</v>
      </c>
      <c r="NV161" s="25">
        <f t="shared" ca="1" si="5586"/>
        <v>8013.6041433670853</v>
      </c>
      <c r="ON161" s="24">
        <f t="shared" si="6292"/>
        <v>49796</v>
      </c>
      <c r="OO161" s="1">
        <f t="shared" si="6293"/>
        <v>153</v>
      </c>
      <c r="OP161" s="25">
        <f t="shared" ca="1" si="5587"/>
        <v>0</v>
      </c>
      <c r="OQ161" s="25">
        <f t="shared" ca="1" si="5588"/>
        <v>0</v>
      </c>
      <c r="OR161" s="25">
        <f t="shared" ca="1" si="5589"/>
        <v>0</v>
      </c>
      <c r="OS161" s="25">
        <f t="shared" ca="1" si="5590"/>
        <v>0</v>
      </c>
      <c r="OT161" s="25">
        <f t="shared" ca="1" si="5591"/>
        <v>0</v>
      </c>
      <c r="OU161" s="25">
        <f t="shared" ca="1" si="5592"/>
        <v>0</v>
      </c>
      <c r="OV161" s="25">
        <f t="shared" ca="1" si="5593"/>
        <v>0</v>
      </c>
      <c r="OW161" s="25">
        <f t="shared" ca="1" si="5594"/>
        <v>0</v>
      </c>
      <c r="OX161" s="26">
        <f t="shared" ca="1" si="5595"/>
        <v>0</v>
      </c>
      <c r="OY161" s="27">
        <f t="shared" ca="1" si="5596"/>
        <v>0</v>
      </c>
      <c r="OZ161" s="27">
        <f t="shared" ca="1" si="5597"/>
        <v>0</v>
      </c>
      <c r="PA161" s="27">
        <f t="shared" ca="1" si="5598"/>
        <v>0</v>
      </c>
      <c r="PB161" s="27">
        <f t="shared" ca="1" si="5599"/>
        <v>0</v>
      </c>
      <c r="PC161" s="27">
        <f t="shared" ca="1" si="5600"/>
        <v>0</v>
      </c>
      <c r="PD161" s="27">
        <f t="shared" ca="1" si="5601"/>
        <v>0</v>
      </c>
      <c r="PE161" s="27">
        <f t="shared" ca="1" si="5602"/>
        <v>0</v>
      </c>
      <c r="PF161" s="26">
        <f t="shared" ca="1" si="5603"/>
        <v>0</v>
      </c>
      <c r="PG161" s="26">
        <f t="shared" ca="1" si="5604"/>
        <v>0</v>
      </c>
      <c r="PH161" s="27">
        <f t="shared" ca="1" si="5605"/>
        <v>0</v>
      </c>
      <c r="PI161" s="26">
        <f t="shared" ca="1" si="5606"/>
        <v>0</v>
      </c>
      <c r="PJ161" s="26">
        <f t="shared" ca="1" si="5607"/>
        <v>0</v>
      </c>
      <c r="PK161" s="25">
        <f t="shared" ca="1" si="5608"/>
        <v>0</v>
      </c>
      <c r="PL161" s="25">
        <f t="shared" ca="1" si="5609"/>
        <v>0</v>
      </c>
      <c r="PM161" s="25">
        <f t="shared" ca="1" si="5610"/>
        <v>0</v>
      </c>
      <c r="PN161" s="25">
        <f t="shared" ca="1" si="5611"/>
        <v>0</v>
      </c>
      <c r="PO161" s="28">
        <f t="shared" ca="1" si="5612"/>
        <v>0</v>
      </c>
      <c r="PP161" s="25">
        <f t="shared" ca="1" si="5613"/>
        <v>0</v>
      </c>
      <c r="PQ161" s="25">
        <f t="shared" ca="1" si="5614"/>
        <v>0</v>
      </c>
      <c r="PR161" s="25">
        <f t="shared" ca="1" si="5615"/>
        <v>0</v>
      </c>
      <c r="PS161" s="25">
        <f t="shared" ca="1" si="5616"/>
        <v>0</v>
      </c>
      <c r="PT161" s="25">
        <f t="shared" ca="1" si="5617"/>
        <v>0</v>
      </c>
      <c r="PU161" s="25">
        <f t="shared" ca="1" si="5618"/>
        <v>0</v>
      </c>
      <c r="PV161" s="25">
        <f t="shared" ca="1" si="5619"/>
        <v>0</v>
      </c>
      <c r="PW161" s="25">
        <f t="shared" ca="1" si="5620"/>
        <v>0</v>
      </c>
      <c r="PX161" s="25">
        <f t="shared" ca="1" si="5621"/>
        <v>0</v>
      </c>
      <c r="QP161" s="24">
        <f t="shared" si="6292"/>
        <v>49796</v>
      </c>
      <c r="QQ161" s="1">
        <f t="shared" si="6293"/>
        <v>153</v>
      </c>
      <c r="QR161" s="25">
        <f t="shared" ca="1" si="5622"/>
        <v>346.75</v>
      </c>
      <c r="QS161" s="25">
        <f t="shared" ca="1" si="5623"/>
        <v>162958.63000000003</v>
      </c>
      <c r="QT161" s="25">
        <f t="shared" ca="1" si="5624"/>
        <v>0</v>
      </c>
      <c r="QU161" s="25">
        <f t="shared" ca="1" si="5625"/>
        <v>0</v>
      </c>
      <c r="QV161" s="25">
        <f t="shared" ca="1" si="5626"/>
        <v>346.75</v>
      </c>
      <c r="QW161" s="25">
        <f t="shared" ca="1" si="5627"/>
        <v>14</v>
      </c>
      <c r="QX161" s="25">
        <f t="shared" ca="1" si="5628"/>
        <v>332.75</v>
      </c>
      <c r="QY161" s="25">
        <f t="shared" ca="1" si="5629"/>
        <v>0.57769097222223864</v>
      </c>
      <c r="QZ161" s="26">
        <f t="shared" ca="1" si="5630"/>
        <v>72.211371527777786</v>
      </c>
      <c r="RA161" s="27">
        <f t="shared" ca="1" si="5631"/>
        <v>0</v>
      </c>
      <c r="RB161" s="27">
        <f t="shared" ca="1" si="5632"/>
        <v>72.211371527777786</v>
      </c>
      <c r="RC161" s="27">
        <f t="shared" ca="1" si="5633"/>
        <v>0</v>
      </c>
      <c r="RD161" s="27">
        <f t="shared" ca="1" si="5634"/>
        <v>59415.64667098139</v>
      </c>
      <c r="RE161" s="27">
        <f t="shared" ca="1" si="5635"/>
        <v>408.33797086013072</v>
      </c>
      <c r="RF161" s="27">
        <f t="shared" ca="1" si="5636"/>
        <v>0</v>
      </c>
      <c r="RG161" s="27">
        <f t="shared" ca="1" si="5637"/>
        <v>59823.984641841518</v>
      </c>
      <c r="RH161" s="26">
        <f t="shared" ca="1" si="5638"/>
        <v>12.420794928419054</v>
      </c>
      <c r="RI161" s="26">
        <f t="shared" ca="1" si="5639"/>
        <v>0</v>
      </c>
      <c r="RJ161" s="27">
        <f t="shared" ca="1" si="5640"/>
        <v>59811.563846913101</v>
      </c>
      <c r="RK161" s="26">
        <f t="shared" ca="1" si="5641"/>
        <v>0</v>
      </c>
      <c r="RL161" s="26">
        <f t="shared" ca="1" si="5642"/>
        <v>59811.563846913101</v>
      </c>
      <c r="RM161" s="25">
        <f t="shared" ca="1" si="5643"/>
        <v>274654.70118502493</v>
      </c>
      <c r="RN161" s="25">
        <f t="shared" ca="1" si="5644"/>
        <v>478.492510775337</v>
      </c>
      <c r="RO161" s="25">
        <f t="shared" ca="1" si="5645"/>
        <v>796.49863343657228</v>
      </c>
      <c r="RP161" s="25">
        <f t="shared" ca="1" si="5646"/>
        <v>273858.20255158836</v>
      </c>
      <c r="RQ161" s="28">
        <f t="shared" ca="1" si="5647"/>
        <v>0</v>
      </c>
      <c r="RR161" s="25">
        <f t="shared" ca="1" si="5648"/>
        <v>273858.20255158836</v>
      </c>
      <c r="RS161" s="25">
        <f t="shared" ca="1" si="5649"/>
        <v>21070.918784801783</v>
      </c>
      <c r="RT161" s="25">
        <f t="shared" ca="1" si="5650"/>
        <v>0</v>
      </c>
      <c r="RU161" s="25">
        <f t="shared" ca="1" si="5651"/>
        <v>0</v>
      </c>
      <c r="RV161" s="25">
        <f t="shared" ca="1" si="5652"/>
        <v>252787.28376678657</v>
      </c>
      <c r="RW161" s="25">
        <f t="shared" ca="1" si="5653"/>
        <v>0</v>
      </c>
      <c r="RX161" s="25">
        <f t="shared" ca="1" si="5654"/>
        <v>5396.5090839509776</v>
      </c>
      <c r="RY161" s="25">
        <f t="shared" ca="1" si="5655"/>
        <v>1274.9911442119092</v>
      </c>
      <c r="RZ161" s="25">
        <f t="shared" ca="1" si="5656"/>
        <v>6671.5002281628867</v>
      </c>
      <c r="SR161" s="24">
        <f t="shared" ref="SR161" si="6539">EDATE(SR160,1)</f>
        <v>49796</v>
      </c>
      <c r="SS161" s="1">
        <f t="shared" ref="SS161" si="6540">IF(dane_okres_inwestycji*12&gt;SS160,SS160+1,"")</f>
        <v>153</v>
      </c>
      <c r="ST161" s="25">
        <f t="shared" ref="ST161" ca="1" si="6541">IF(AND(SS161&lt;&gt;"",dane_wplaty_skladka&gt;=SO$43),
CHOOSE(SO$2,$H161,$K161,$F161,$I161,$N161,0),
"")</f>
        <v>0</v>
      </c>
      <c r="SU161" s="25">
        <f t="shared" ref="SU161:SU224" ca="1" si="6542">IF(SS161&lt;&gt;"",
ST161+SU160,
"")</f>
        <v>0</v>
      </c>
      <c r="SV161" s="25">
        <f t="shared" ref="SV161" ca="1" si="6543">IF(SS161&lt;&gt;"",
IF(OR($A$1="main",AND($A$1&lt;&gt;"main",SO$16="tak")),
IFERROR(IF(OR(SO$12=1,MOD(SS161,SO$12)=1),SO$10,0),0)+
IFERROR(IF(OR(SO$15=1,MOD(SS161,SO$15)=1),SO$13,0),0),0),
"")</f>
        <v>0</v>
      </c>
      <c r="SW161" s="25">
        <f t="shared" ref="SW161" ca="1" si="6544">IF(SS161&lt;&gt;"",
IFERROR(IF(AND($X161&lt;&gt;0,$X161&lt;SO$20),$X161*SO$21,0),0),
"")</f>
        <v>0</v>
      </c>
      <c r="SX161" s="25">
        <f t="shared" ref="SX161" ca="1" si="6545">IF(SS161&lt;&gt;"",
ST161-SW161,
"")</f>
        <v>0</v>
      </c>
      <c r="SY161" s="25">
        <f t="shared" ref="SY161" ca="1" si="6546">IF(SS161&lt;&gt;"",
IF(AND(SX161&lt;&gt;0,SO$28="PLN"),MAX(SO$29,SX161*SO$27),0),
"")</f>
        <v>0</v>
      </c>
      <c r="SZ161" s="25">
        <f t="shared" ref="SZ161" ca="1" si="6547">IF(SS161&lt;&gt;"",
SX161-SY161,
"")</f>
        <v>0</v>
      </c>
      <c r="TA161" s="25">
        <f t="shared" ref="TA161" ca="1" si="6548">IF(SS161&lt;&gt;"",
SZ161*SO$31,
"")</f>
        <v>0</v>
      </c>
      <c r="TB161" s="26">
        <f t="shared" ref="TB161" ca="1" si="6549">IF(SS161&lt;&gt;"",
SZ161/TB$6,
"")</f>
        <v>0</v>
      </c>
      <c r="TC161" s="27">
        <f t="shared" ref="TC161" ca="1" si="6550">IF(SS161&lt;&gt;"",
IF(AND(TB161&lt;&gt;0,SO$28&lt;&gt;"PLN",SO$28&lt;&gt;"n/d"),MAX(SO$29,TB161*SO$27),0),
"")</f>
        <v>0</v>
      </c>
      <c r="TD161" s="27">
        <f t="shared" ref="TD161" ca="1" si="6551">IF(SS161&lt;&gt;"",
(TB161-TC161),
"")</f>
        <v>0</v>
      </c>
      <c r="TE161" s="27">
        <f t="shared" ref="TE161" ca="1" si="6552">IF(SS161&lt;&gt;"",
(TD161+TL160)*TE$5,
"")</f>
        <v>0</v>
      </c>
      <c r="TF161" s="27">
        <f t="shared" ref="TF161" ca="1" si="6553">IF(SS161&lt;&gt;"",
(TD161+TL160)*TF$5,
"")</f>
        <v>0</v>
      </c>
      <c r="TG161" s="27">
        <f t="shared" ref="TG161" ca="1" si="6554">IF(SS161&lt;&gt;"",
TF161*dane_oproc_1M,
"")</f>
        <v>0</v>
      </c>
      <c r="TH161" s="27">
        <f t="shared" ref="TH161" ca="1" si="6555">IF(SS161&lt;&gt;"",
IF(TB161&lt;&gt;0,TB161*TH$4,0),
"")</f>
        <v>0</v>
      </c>
      <c r="TI161" s="27">
        <f t="shared" ref="TI161" ca="1" si="6556">IF(SS161&lt;&gt;"",
TF161+TG161+TH161,
"")</f>
        <v>0</v>
      </c>
      <c r="TJ161" s="26">
        <f t="shared" ref="TJ161" ca="1" si="6557">IF(SS161&lt;&gt;"",
AVERAGE(TF161,TI161)*SO$34/12,
"")</f>
        <v>0</v>
      </c>
      <c r="TK161" s="26">
        <f t="shared" ref="TK161" ca="1" si="6558">IF(SS161&lt;&gt;"",
AVERAGE(TF161,TI161-TJ161)*SO$33/12,
"")</f>
        <v>0</v>
      </c>
      <c r="TL161" s="27">
        <f t="shared" ref="TL161" ca="1" si="6559">IF(SS161&lt;&gt;"",
TE161+TI161-TJ161-TK161,
"")</f>
        <v>0</v>
      </c>
      <c r="TM161" s="26">
        <f t="shared" ref="TM161" ca="1" si="6560">IF(SS161&lt;&gt;"",
IF(AND(SO$38&lt;&gt;"PLN",SO$38&lt;&gt;"n/d",TL161&gt;0),MAX(SO$39,TL161*SO$37),0),
"")</f>
        <v>0</v>
      </c>
      <c r="TN161" s="26">
        <f t="shared" ref="TN161" ca="1" si="6561">IF(SS161&lt;&gt;"",
TL161-TM161,
"")</f>
        <v>0</v>
      </c>
      <c r="TO161" s="25">
        <f t="shared" ref="TO161" ca="1" si="6562">IF(SS161&lt;&gt;"",
TN161*TO$6,
"")</f>
        <v>0</v>
      </c>
      <c r="TP161" s="25">
        <f t="shared" ref="TP161" ca="1" si="6563">IF(SS161&lt;&gt;"",
TN161*TP$6-TO161,
"")</f>
        <v>0</v>
      </c>
      <c r="TQ161" s="25">
        <f t="shared" ref="TQ161" ca="1" si="6564">IF(SS161&lt;&gt;"",
IF(AND(SO$38="PLN",TO161&gt;0),MAX(SO$39,TO161*SO$37),0),
"")</f>
        <v>0</v>
      </c>
      <c r="TR161" s="25">
        <f t="shared" ref="TR161" ca="1" si="6565">IF(SS161&lt;&gt;"",
TO161-TQ161,
"")</f>
        <v>0</v>
      </c>
      <c r="TS161" s="28">
        <f t="shared" ref="TS161" ca="1" si="6566">IF(SS161&lt;&gt;"",
SO$42,
"")</f>
        <v>0</v>
      </c>
      <c r="TT161" s="25">
        <f t="shared" ref="TT161" ca="1" si="6567">IF(SS161&lt;&gt;"",
TR161-TS161,)</f>
        <v>0</v>
      </c>
      <c r="TU161" s="25">
        <f t="shared" ref="TU161" ca="1" si="6568">IF(SS161&lt;&gt;"",
IF(AND($A$1="main",OR(SO$8="IKZE",AND(SO$8="IKE",$J161=TRUE))),0,MAX(0,(TT161-SU161)*dane_pod_zysk_kap)),
"")</f>
        <v>0</v>
      </c>
      <c r="TV161" s="25">
        <f t="shared" ref="TV161" si="6569">IF(SS161&lt;&gt;"",
IF(AND($A$1="main",SO$8="IKZE"),IF($O161=TRUE,TT161*10%,TT161*dane_PIT_wyplata_IKZE),0),
"")</f>
        <v>0</v>
      </c>
      <c r="TW161" s="25">
        <f t="shared" ref="TW161" si="6570">IF(SS161&lt;&gt;"",
IF(AND($A$1="main",SO$8="IKZE"),$M161,0),
"")</f>
        <v>0</v>
      </c>
      <c r="TX161" s="25">
        <f t="shared" ref="TX161" ca="1" si="6571">IF(SS161&lt;&gt;"",
TT161-TU161-TV161+TW161,
"")</f>
        <v>0</v>
      </c>
      <c r="TY161" s="25">
        <f t="shared" ref="TY161" ca="1" si="6572">IF(SS161&lt;&gt;"",
SV161,
"")</f>
        <v>0</v>
      </c>
      <c r="TZ161" s="25">
        <f t="shared" ref="TZ161:TZ224" ca="1" si="6573">IF(SS161&lt;&gt;"",
(SW161+SY161+TA161)+
(TC161+TJ161+TK161)*TZ$6+
TZ160,
"")</f>
        <v>0</v>
      </c>
      <c r="UA161" s="25">
        <f t="shared" ref="UA161" ca="1" si="6574">IF(SS161&lt;&gt;"",
(TP161+TQ161+TS161)+
TM161*TZ$6,
"")</f>
        <v>0</v>
      </c>
      <c r="UB161" s="25">
        <f t="shared" ref="UB161" ca="1" si="6575">IF(SS161&lt;&gt;"",
TZ161+UA161,
"")</f>
        <v>0</v>
      </c>
    </row>
    <row r="162" spans="2:548" x14ac:dyDescent="0.35">
      <c r="B162" s="24">
        <f t="shared" si="5756"/>
        <v>49827</v>
      </c>
      <c r="C162" s="1">
        <f t="shared" si="5692"/>
        <v>2036</v>
      </c>
      <c r="D162" s="1">
        <f t="shared" si="5693"/>
        <v>59</v>
      </c>
      <c r="E162" s="1">
        <f t="shared" si="5694"/>
        <v>154</v>
      </c>
      <c r="F162" s="25">
        <f t="shared" si="5347"/>
        <v>1733.75</v>
      </c>
      <c r="G162" s="25">
        <f>SUMIFS(F$9:F162,C$9:C162,C162)</f>
        <v>10402.5</v>
      </c>
      <c r="H162" s="25">
        <f t="shared" si="5348"/>
        <v>1733.75</v>
      </c>
      <c r="I162" s="83">
        <f t="shared" si="5695"/>
        <v>0</v>
      </c>
      <c r="J162" s="1" t="b">
        <f>IF(J161=TRUE,TRUE,AND(D162&gt;=dane_wiek_emerytalny,D162&gt;=55,YEAR(B162)-YEAR(dane_data_rozpoczecia)&gt;=4,SUMIFS(F$9:F162,C$9:C162,C162)))</f>
        <v>0</v>
      </c>
      <c r="K162" s="25">
        <f t="shared" si="5349"/>
        <v>0</v>
      </c>
      <c r="L162" s="25">
        <f t="shared" si="5350"/>
        <v>0</v>
      </c>
      <c r="M162" s="25">
        <f t="shared" si="5351"/>
        <v>998.63999999999714</v>
      </c>
      <c r="N162" s="25">
        <f t="shared" si="5352"/>
        <v>1733.75</v>
      </c>
      <c r="O162" s="1" t="b">
        <f>IF(O161=TRUE,TRUE,AND(D162&gt;=65,YEAR(B162)-YEAR(dane_data_rozpoczecia)&gt;=4,SUMIFS(F$9:F162,C$9:C162,C162)))</f>
        <v>0</v>
      </c>
      <c r="V162" s="24">
        <f t="shared" si="5757"/>
        <v>49827</v>
      </c>
      <c r="W162" s="1">
        <f t="shared" si="5696"/>
        <v>154</v>
      </c>
      <c r="X162" s="25">
        <f t="shared" ca="1" si="5353"/>
        <v>0</v>
      </c>
      <c r="Y162" s="25">
        <f t="shared" ca="1" si="5354"/>
        <v>0</v>
      </c>
      <c r="Z162" s="25">
        <f t="shared" ca="1" si="5697"/>
        <v>0</v>
      </c>
      <c r="AA162" s="25">
        <f t="shared" ca="1" si="5698"/>
        <v>0</v>
      </c>
      <c r="AB162" s="25">
        <f t="shared" ca="1" si="5355"/>
        <v>0</v>
      </c>
      <c r="AC162" s="25">
        <f t="shared" ca="1" si="5356"/>
        <v>0</v>
      </c>
      <c r="AD162" s="25">
        <f t="shared" ca="1" si="5357"/>
        <v>0</v>
      </c>
      <c r="AE162" s="25">
        <f t="shared" ca="1" si="5358"/>
        <v>0</v>
      </c>
      <c r="AF162" s="26">
        <f t="shared" ca="1" si="5359"/>
        <v>0</v>
      </c>
      <c r="AG162" s="27">
        <f t="shared" ca="1" si="5360"/>
        <v>0</v>
      </c>
      <c r="AH162" s="27">
        <f t="shared" ca="1" si="5361"/>
        <v>0</v>
      </c>
      <c r="AI162" s="27">
        <f t="shared" ca="1" si="5699"/>
        <v>0</v>
      </c>
      <c r="AJ162" s="27">
        <f t="shared" ca="1" si="5828"/>
        <v>0</v>
      </c>
      <c r="AK162" s="27">
        <f t="shared" ca="1" si="5362"/>
        <v>0</v>
      </c>
      <c r="AL162" s="27">
        <f t="shared" ca="1" si="5700"/>
        <v>0</v>
      </c>
      <c r="AM162" s="27">
        <f t="shared" ca="1" si="5701"/>
        <v>0</v>
      </c>
      <c r="AN162" s="26">
        <f t="shared" ca="1" si="5363"/>
        <v>0</v>
      </c>
      <c r="AO162" s="26">
        <f t="shared" ca="1" si="5364"/>
        <v>0</v>
      </c>
      <c r="AP162" s="27">
        <f t="shared" ca="1" si="5365"/>
        <v>0</v>
      </c>
      <c r="AQ162" s="26">
        <f t="shared" ca="1" si="5366"/>
        <v>0</v>
      </c>
      <c r="AR162" s="26">
        <f t="shared" ca="1" si="5367"/>
        <v>0</v>
      </c>
      <c r="AS162" s="25">
        <f t="shared" ca="1" si="5368"/>
        <v>0</v>
      </c>
      <c r="AT162" s="25">
        <f t="shared" ca="1" si="5369"/>
        <v>0</v>
      </c>
      <c r="AU162" s="25">
        <f t="shared" ca="1" si="5370"/>
        <v>0</v>
      </c>
      <c r="AV162" s="25">
        <f t="shared" ca="1" si="5371"/>
        <v>0</v>
      </c>
      <c r="AW162" s="28">
        <f t="shared" ca="1" si="5372"/>
        <v>0</v>
      </c>
      <c r="AX162" s="25">
        <f t="shared" ca="1" si="5373"/>
        <v>0</v>
      </c>
      <c r="AY162" s="25">
        <f t="shared" ca="1" si="5374"/>
        <v>0</v>
      </c>
      <c r="AZ162" s="25">
        <f t="shared" ca="1" si="5375"/>
        <v>0</v>
      </c>
      <c r="BA162" s="25">
        <f t="shared" ca="1" si="5702"/>
        <v>0</v>
      </c>
      <c r="BB162" s="25">
        <f t="shared" ca="1" si="5376"/>
        <v>0</v>
      </c>
      <c r="BC162" s="25">
        <f t="shared" ca="1" si="5377"/>
        <v>0</v>
      </c>
      <c r="BD162" s="25">
        <f t="shared" ca="1" si="5378"/>
        <v>0</v>
      </c>
      <c r="BE162" s="25">
        <f t="shared" ca="1" si="5379"/>
        <v>0</v>
      </c>
      <c r="BF162" s="25">
        <f t="shared" ca="1" si="5380"/>
        <v>0</v>
      </c>
      <c r="BX162" s="24">
        <f t="shared" si="6284"/>
        <v>49827</v>
      </c>
      <c r="BY162" s="1">
        <f t="shared" si="6285"/>
        <v>154</v>
      </c>
      <c r="BZ162" s="25">
        <f t="shared" ca="1" si="5381"/>
        <v>0</v>
      </c>
      <c r="CA162" s="25">
        <f t="shared" ca="1" si="5382"/>
        <v>0</v>
      </c>
      <c r="CB162" s="25">
        <f t="shared" ca="1" si="5383"/>
        <v>0</v>
      </c>
      <c r="CC162" s="25">
        <f t="shared" ca="1" si="5384"/>
        <v>0</v>
      </c>
      <c r="CD162" s="25">
        <f t="shared" ca="1" si="5385"/>
        <v>0</v>
      </c>
      <c r="CE162" s="25">
        <f t="shared" ca="1" si="5386"/>
        <v>0</v>
      </c>
      <c r="CF162" s="25">
        <f t="shared" ca="1" si="5387"/>
        <v>0</v>
      </c>
      <c r="CG162" s="25">
        <f t="shared" ca="1" si="5388"/>
        <v>0</v>
      </c>
      <c r="CH162" s="26">
        <f t="shared" ca="1" si="5389"/>
        <v>0</v>
      </c>
      <c r="CI162" s="27">
        <f t="shared" ca="1" si="5390"/>
        <v>0</v>
      </c>
      <c r="CJ162" s="27">
        <f t="shared" ca="1" si="5391"/>
        <v>0</v>
      </c>
      <c r="CK162" s="27">
        <f t="shared" ca="1" si="5392"/>
        <v>0</v>
      </c>
      <c r="CL162" s="27">
        <f t="shared" ca="1" si="5393"/>
        <v>0</v>
      </c>
      <c r="CM162" s="27">
        <f t="shared" ca="1" si="5394"/>
        <v>0</v>
      </c>
      <c r="CN162" s="27">
        <f t="shared" ca="1" si="5395"/>
        <v>0</v>
      </c>
      <c r="CO162" s="27">
        <f t="shared" ca="1" si="5396"/>
        <v>0</v>
      </c>
      <c r="CP162" s="26">
        <f t="shared" ca="1" si="5397"/>
        <v>0</v>
      </c>
      <c r="CQ162" s="26">
        <f t="shared" ca="1" si="5398"/>
        <v>0</v>
      </c>
      <c r="CR162" s="27">
        <f t="shared" ca="1" si="5399"/>
        <v>0</v>
      </c>
      <c r="CS162" s="26">
        <f t="shared" ca="1" si="5400"/>
        <v>0</v>
      </c>
      <c r="CT162" s="26">
        <f t="shared" ca="1" si="5401"/>
        <v>0</v>
      </c>
      <c r="CU162" s="25">
        <f t="shared" ca="1" si="5402"/>
        <v>0</v>
      </c>
      <c r="CV162" s="25">
        <f t="shared" ca="1" si="5403"/>
        <v>0</v>
      </c>
      <c r="CW162" s="25">
        <f t="shared" ca="1" si="5404"/>
        <v>0</v>
      </c>
      <c r="CX162" s="25">
        <f t="shared" ca="1" si="5405"/>
        <v>0</v>
      </c>
      <c r="CY162" s="28">
        <f t="shared" ca="1" si="5406"/>
        <v>0</v>
      </c>
      <c r="CZ162" s="25">
        <f t="shared" ca="1" si="5407"/>
        <v>0</v>
      </c>
      <c r="DA162" s="25">
        <f t="shared" ca="1" si="5408"/>
        <v>0</v>
      </c>
      <c r="DB162" s="25">
        <f t="shared" ca="1" si="5409"/>
        <v>0</v>
      </c>
      <c r="DC162" s="25">
        <f t="shared" ca="1" si="5410"/>
        <v>0</v>
      </c>
      <c r="DD162" s="25">
        <f t="shared" ca="1" si="5411"/>
        <v>0</v>
      </c>
      <c r="DE162" s="25">
        <f t="shared" ca="1" si="5412"/>
        <v>0</v>
      </c>
      <c r="DF162" s="25">
        <f t="shared" ca="1" si="5413"/>
        <v>0</v>
      </c>
      <c r="DG162" s="25">
        <f t="shared" ca="1" si="5414"/>
        <v>0</v>
      </c>
      <c r="DH162" s="25">
        <f t="shared" ca="1" si="5415"/>
        <v>0</v>
      </c>
      <c r="DZ162" s="24">
        <f t="shared" si="6284"/>
        <v>49827</v>
      </c>
      <c r="EA162" s="1">
        <f t="shared" si="6285"/>
        <v>154</v>
      </c>
      <c r="EB162" s="25">
        <f t="shared" ca="1" si="5416"/>
        <v>0</v>
      </c>
      <c r="EC162" s="25">
        <f t="shared" ca="1" si="5417"/>
        <v>0</v>
      </c>
      <c r="ED162" s="25">
        <f t="shared" ca="1" si="5418"/>
        <v>0</v>
      </c>
      <c r="EE162" s="25">
        <f t="shared" ca="1" si="5419"/>
        <v>0</v>
      </c>
      <c r="EF162" s="25">
        <f t="shared" ca="1" si="5420"/>
        <v>0</v>
      </c>
      <c r="EG162" s="25">
        <f t="shared" ca="1" si="5421"/>
        <v>0</v>
      </c>
      <c r="EH162" s="25">
        <f t="shared" ca="1" si="5422"/>
        <v>0</v>
      </c>
      <c r="EI162" s="25">
        <f t="shared" ca="1" si="5423"/>
        <v>0</v>
      </c>
      <c r="EJ162" s="26">
        <f t="shared" ca="1" si="5424"/>
        <v>0</v>
      </c>
      <c r="EK162" s="27">
        <f t="shared" ca="1" si="5425"/>
        <v>0</v>
      </c>
      <c r="EL162" s="27">
        <f t="shared" ca="1" si="5426"/>
        <v>0</v>
      </c>
      <c r="EM162" s="27">
        <f t="shared" ca="1" si="5427"/>
        <v>0</v>
      </c>
      <c r="EN162" s="27">
        <f t="shared" ca="1" si="5428"/>
        <v>0</v>
      </c>
      <c r="EO162" s="27">
        <f t="shared" ca="1" si="5429"/>
        <v>0</v>
      </c>
      <c r="EP162" s="27">
        <f t="shared" ca="1" si="5430"/>
        <v>0</v>
      </c>
      <c r="EQ162" s="27">
        <f t="shared" ca="1" si="5431"/>
        <v>0</v>
      </c>
      <c r="ER162" s="26">
        <f t="shared" ca="1" si="5432"/>
        <v>0</v>
      </c>
      <c r="ES162" s="26">
        <f t="shared" ca="1" si="5433"/>
        <v>0</v>
      </c>
      <c r="ET162" s="27">
        <f t="shared" ca="1" si="5434"/>
        <v>0</v>
      </c>
      <c r="EU162" s="26">
        <f t="shared" ca="1" si="5435"/>
        <v>0</v>
      </c>
      <c r="EV162" s="26">
        <f t="shared" ca="1" si="5436"/>
        <v>0</v>
      </c>
      <c r="EW162" s="25">
        <f t="shared" ca="1" si="5437"/>
        <v>0</v>
      </c>
      <c r="EX162" s="25">
        <f t="shared" ca="1" si="5438"/>
        <v>0</v>
      </c>
      <c r="EY162" s="25">
        <f t="shared" ca="1" si="5439"/>
        <v>0</v>
      </c>
      <c r="EZ162" s="25">
        <f t="shared" ca="1" si="5440"/>
        <v>0</v>
      </c>
      <c r="FA162" s="28">
        <f t="shared" ca="1" si="5441"/>
        <v>0</v>
      </c>
      <c r="FB162" s="25">
        <f t="shared" ca="1" si="5442"/>
        <v>0</v>
      </c>
      <c r="FC162" s="25">
        <f t="shared" ca="1" si="5443"/>
        <v>0</v>
      </c>
      <c r="FD162" s="25">
        <f t="shared" ca="1" si="5444"/>
        <v>0</v>
      </c>
      <c r="FE162" s="25">
        <f t="shared" ca="1" si="5445"/>
        <v>0</v>
      </c>
      <c r="FF162" s="25">
        <f t="shared" ca="1" si="5446"/>
        <v>0</v>
      </c>
      <c r="FG162" s="25">
        <f t="shared" ca="1" si="5447"/>
        <v>0</v>
      </c>
      <c r="FH162" s="25">
        <f t="shared" ca="1" si="5448"/>
        <v>0</v>
      </c>
      <c r="FI162" s="25">
        <f t="shared" ca="1" si="5449"/>
        <v>0</v>
      </c>
      <c r="FJ162" s="25">
        <f t="shared" ca="1" si="5450"/>
        <v>0</v>
      </c>
      <c r="GB162" s="24">
        <f t="shared" si="6286"/>
        <v>49827</v>
      </c>
      <c r="GC162" s="1">
        <f t="shared" si="6287"/>
        <v>154</v>
      </c>
      <c r="GD162" s="25">
        <f t="shared" ca="1" si="5451"/>
        <v>0</v>
      </c>
      <c r="GE162" s="25">
        <f t="shared" ca="1" si="5452"/>
        <v>0</v>
      </c>
      <c r="GF162" s="25">
        <f t="shared" ca="1" si="5453"/>
        <v>0</v>
      </c>
      <c r="GG162" s="25">
        <f t="shared" ca="1" si="5454"/>
        <v>0</v>
      </c>
      <c r="GH162" s="25">
        <f t="shared" ca="1" si="5455"/>
        <v>0</v>
      </c>
      <c r="GI162" s="25">
        <f t="shared" ca="1" si="5456"/>
        <v>0</v>
      </c>
      <c r="GJ162" s="25">
        <f t="shared" ca="1" si="5457"/>
        <v>0</v>
      </c>
      <c r="GK162" s="25">
        <f t="shared" ca="1" si="5458"/>
        <v>0</v>
      </c>
      <c r="GL162" s="26">
        <f t="shared" ca="1" si="5459"/>
        <v>0</v>
      </c>
      <c r="GM162" s="27">
        <f t="shared" ca="1" si="5460"/>
        <v>0</v>
      </c>
      <c r="GN162" s="27">
        <f t="shared" ca="1" si="5461"/>
        <v>0</v>
      </c>
      <c r="GO162" s="27">
        <f t="shared" ca="1" si="5462"/>
        <v>0</v>
      </c>
      <c r="GP162" s="27">
        <f t="shared" ca="1" si="5463"/>
        <v>0</v>
      </c>
      <c r="GQ162" s="27">
        <f t="shared" ca="1" si="5464"/>
        <v>0</v>
      </c>
      <c r="GR162" s="27">
        <f t="shared" ca="1" si="5465"/>
        <v>0</v>
      </c>
      <c r="GS162" s="27">
        <f t="shared" ca="1" si="5466"/>
        <v>0</v>
      </c>
      <c r="GT162" s="26">
        <f t="shared" ca="1" si="5467"/>
        <v>0</v>
      </c>
      <c r="GU162" s="26">
        <f t="shared" ca="1" si="5468"/>
        <v>0</v>
      </c>
      <c r="GV162" s="27">
        <f t="shared" ca="1" si="5469"/>
        <v>0</v>
      </c>
      <c r="GW162" s="26">
        <f t="shared" ca="1" si="5470"/>
        <v>0</v>
      </c>
      <c r="GX162" s="26">
        <f t="shared" ca="1" si="5471"/>
        <v>0</v>
      </c>
      <c r="GY162" s="25">
        <f t="shared" ca="1" si="5472"/>
        <v>0</v>
      </c>
      <c r="GZ162" s="25">
        <f t="shared" ca="1" si="5473"/>
        <v>0</v>
      </c>
      <c r="HA162" s="25">
        <f t="shared" ca="1" si="5474"/>
        <v>0</v>
      </c>
      <c r="HB162" s="25">
        <f t="shared" ca="1" si="5475"/>
        <v>0</v>
      </c>
      <c r="HC162" s="28">
        <f t="shared" ca="1" si="5476"/>
        <v>0</v>
      </c>
      <c r="HD162" s="25">
        <f t="shared" ca="1" si="5477"/>
        <v>0</v>
      </c>
      <c r="HE162" s="25">
        <f t="shared" ca="1" si="5478"/>
        <v>0</v>
      </c>
      <c r="HF162" s="25">
        <f t="shared" ca="1" si="5479"/>
        <v>0</v>
      </c>
      <c r="HG162" s="25">
        <f t="shared" ca="1" si="5480"/>
        <v>0</v>
      </c>
      <c r="HH162" s="25">
        <f t="shared" ca="1" si="5481"/>
        <v>0</v>
      </c>
      <c r="HI162" s="25">
        <f t="shared" ca="1" si="5482"/>
        <v>0</v>
      </c>
      <c r="HJ162" s="25">
        <f t="shared" ca="1" si="5483"/>
        <v>0</v>
      </c>
      <c r="HK162" s="25">
        <f t="shared" ca="1" si="5484"/>
        <v>0</v>
      </c>
      <c r="HL162" s="25">
        <f t="shared" ca="1" si="5485"/>
        <v>0</v>
      </c>
      <c r="ID162" s="24">
        <f t="shared" si="6286"/>
        <v>49827</v>
      </c>
      <c r="IE162" s="1">
        <f t="shared" si="6287"/>
        <v>154</v>
      </c>
      <c r="IF162" s="25">
        <f t="shared" ca="1" si="5486"/>
        <v>0</v>
      </c>
      <c r="IG162" s="25">
        <f t="shared" ca="1" si="5487"/>
        <v>0</v>
      </c>
      <c r="IH162" s="25">
        <f t="shared" ca="1" si="5488"/>
        <v>0</v>
      </c>
      <c r="II162" s="25">
        <f t="shared" ca="1" si="5489"/>
        <v>0</v>
      </c>
      <c r="IJ162" s="25">
        <f t="shared" ca="1" si="5490"/>
        <v>0</v>
      </c>
      <c r="IK162" s="25">
        <f t="shared" ca="1" si="5491"/>
        <v>0</v>
      </c>
      <c r="IL162" s="25">
        <f t="shared" ca="1" si="5492"/>
        <v>0</v>
      </c>
      <c r="IM162" s="25">
        <f t="shared" ca="1" si="5493"/>
        <v>0</v>
      </c>
      <c r="IN162" s="26">
        <f t="shared" ca="1" si="5494"/>
        <v>0</v>
      </c>
      <c r="IO162" s="27">
        <f t="shared" ca="1" si="5495"/>
        <v>0</v>
      </c>
      <c r="IP162" s="27">
        <f t="shared" ca="1" si="5496"/>
        <v>0</v>
      </c>
      <c r="IQ162" s="27">
        <f t="shared" ca="1" si="5497"/>
        <v>0</v>
      </c>
      <c r="IR162" s="27">
        <f t="shared" ca="1" si="5498"/>
        <v>0</v>
      </c>
      <c r="IS162" s="27">
        <f t="shared" ca="1" si="5499"/>
        <v>0</v>
      </c>
      <c r="IT162" s="27">
        <f t="shared" ca="1" si="5500"/>
        <v>0</v>
      </c>
      <c r="IU162" s="27">
        <f t="shared" ca="1" si="5501"/>
        <v>0</v>
      </c>
      <c r="IV162" s="26">
        <f t="shared" ca="1" si="5502"/>
        <v>0</v>
      </c>
      <c r="IW162" s="26">
        <f t="shared" ca="1" si="5503"/>
        <v>0</v>
      </c>
      <c r="IX162" s="27">
        <f t="shared" ca="1" si="5504"/>
        <v>0</v>
      </c>
      <c r="IY162" s="26">
        <f t="shared" ca="1" si="5505"/>
        <v>0</v>
      </c>
      <c r="IZ162" s="26">
        <f t="shared" ca="1" si="5506"/>
        <v>0</v>
      </c>
      <c r="JA162" s="25">
        <f t="shared" ca="1" si="5507"/>
        <v>0</v>
      </c>
      <c r="JB162" s="25">
        <f t="shared" ca="1" si="5508"/>
        <v>0</v>
      </c>
      <c r="JC162" s="25">
        <f t="shared" ca="1" si="5509"/>
        <v>0</v>
      </c>
      <c r="JD162" s="25">
        <f t="shared" ca="1" si="5510"/>
        <v>0</v>
      </c>
      <c r="JE162" s="28">
        <f t="shared" ca="1" si="5511"/>
        <v>0</v>
      </c>
      <c r="JF162" s="25">
        <f t="shared" ca="1" si="5512"/>
        <v>0</v>
      </c>
      <c r="JG162" s="25">
        <f t="shared" ca="1" si="5513"/>
        <v>0</v>
      </c>
      <c r="JH162" s="25">
        <f t="shared" ca="1" si="5514"/>
        <v>0</v>
      </c>
      <c r="JI162" s="25">
        <f t="shared" ca="1" si="5515"/>
        <v>0</v>
      </c>
      <c r="JJ162" s="25">
        <f t="shared" ca="1" si="5516"/>
        <v>0</v>
      </c>
      <c r="JK162" s="25">
        <f t="shared" ca="1" si="5517"/>
        <v>0</v>
      </c>
      <c r="JL162" s="25">
        <f t="shared" ca="1" si="5518"/>
        <v>0</v>
      </c>
      <c r="JM162" s="25">
        <f t="shared" ca="1" si="5519"/>
        <v>0</v>
      </c>
      <c r="JN162" s="25">
        <f t="shared" ca="1" si="5520"/>
        <v>0</v>
      </c>
      <c r="KF162" s="24">
        <f t="shared" si="6288"/>
        <v>49827</v>
      </c>
      <c r="KG162" s="1">
        <f t="shared" si="6289"/>
        <v>154</v>
      </c>
      <c r="KH162" s="25">
        <f t="shared" ca="1" si="5521"/>
        <v>0</v>
      </c>
      <c r="KI162" s="25">
        <f t="shared" ca="1" si="5522"/>
        <v>0</v>
      </c>
      <c r="KJ162" s="25">
        <f t="shared" ca="1" si="5523"/>
        <v>0</v>
      </c>
      <c r="KK162" s="25">
        <f t="shared" ca="1" si="5524"/>
        <v>0</v>
      </c>
      <c r="KL162" s="25">
        <f t="shared" ca="1" si="5525"/>
        <v>0</v>
      </c>
      <c r="KM162" s="25">
        <f t="shared" ca="1" si="5526"/>
        <v>0</v>
      </c>
      <c r="KN162" s="25">
        <f t="shared" ca="1" si="5527"/>
        <v>0</v>
      </c>
      <c r="KO162" s="25">
        <f t="shared" ca="1" si="5528"/>
        <v>0</v>
      </c>
      <c r="KP162" s="26">
        <f t="shared" ca="1" si="5529"/>
        <v>0</v>
      </c>
      <c r="KQ162" s="27">
        <f t="shared" ca="1" si="5530"/>
        <v>0</v>
      </c>
      <c r="KR162" s="27">
        <f t="shared" ca="1" si="5531"/>
        <v>0</v>
      </c>
      <c r="KS162" s="27">
        <f t="shared" ca="1" si="5532"/>
        <v>0</v>
      </c>
      <c r="KT162" s="27">
        <f t="shared" ca="1" si="5533"/>
        <v>0</v>
      </c>
      <c r="KU162" s="27">
        <f t="shared" ca="1" si="5534"/>
        <v>0</v>
      </c>
      <c r="KV162" s="27">
        <f t="shared" ca="1" si="5535"/>
        <v>0</v>
      </c>
      <c r="KW162" s="27">
        <f t="shared" ca="1" si="5536"/>
        <v>0</v>
      </c>
      <c r="KX162" s="26">
        <f t="shared" ca="1" si="5537"/>
        <v>0</v>
      </c>
      <c r="KY162" s="26">
        <f t="shared" ca="1" si="5538"/>
        <v>0</v>
      </c>
      <c r="KZ162" s="268">
        <f t="shared" ca="1" si="5709"/>
        <v>0</v>
      </c>
      <c r="LA162" s="268">
        <f t="shared" ca="1" si="5710"/>
        <v>0</v>
      </c>
      <c r="LB162" s="269">
        <f t="shared" ca="1" si="5711"/>
        <v>0</v>
      </c>
      <c r="LC162" s="26">
        <f t="shared" ca="1" si="5539"/>
        <v>0</v>
      </c>
      <c r="LD162" s="26">
        <f t="shared" ca="1" si="5540"/>
        <v>0</v>
      </c>
      <c r="LE162" s="25">
        <f t="shared" ca="1" si="5541"/>
        <v>0</v>
      </c>
      <c r="LF162" s="25">
        <f t="shared" ca="1" si="5542"/>
        <v>0</v>
      </c>
      <c r="LG162" s="25">
        <f t="shared" ca="1" si="5543"/>
        <v>0</v>
      </c>
      <c r="LH162" s="25">
        <f t="shared" ca="1" si="5544"/>
        <v>0</v>
      </c>
      <c r="LI162" s="28">
        <f t="shared" ca="1" si="5545"/>
        <v>0</v>
      </c>
      <c r="LJ162" s="25">
        <f t="shared" ca="1" si="5546"/>
        <v>0</v>
      </c>
      <c r="LK162" s="25">
        <f t="shared" ca="1" si="5547"/>
        <v>0</v>
      </c>
      <c r="LL162" s="25">
        <f t="shared" ca="1" si="5548"/>
        <v>0</v>
      </c>
      <c r="LM162" s="25">
        <f t="shared" ca="1" si="5549"/>
        <v>0</v>
      </c>
      <c r="LN162" s="25">
        <f t="shared" ca="1" si="5550"/>
        <v>0</v>
      </c>
      <c r="LO162" s="25">
        <f t="shared" ca="1" si="5551"/>
        <v>0</v>
      </c>
      <c r="LP162" s="267">
        <f t="shared" ca="1" si="5712"/>
        <v>0</v>
      </c>
      <c r="LQ162" s="25">
        <f t="shared" ca="1" si="5552"/>
        <v>0</v>
      </c>
      <c r="LR162" s="25">
        <f t="shared" ca="1" si="5553"/>
        <v>0</v>
      </c>
      <c r="MJ162" s="24">
        <f t="shared" si="6290"/>
        <v>49827</v>
      </c>
      <c r="MK162" s="1">
        <f t="shared" si="6291"/>
        <v>154</v>
      </c>
      <c r="ML162" s="25">
        <f t="shared" ca="1" si="5554"/>
        <v>1733.75</v>
      </c>
      <c r="MM162" s="25">
        <f t="shared" ca="1" si="5555"/>
        <v>164692.38000000003</v>
      </c>
      <c r="MN162" s="25">
        <f t="shared" ca="1" si="5556"/>
        <v>0</v>
      </c>
      <c r="MO162" s="25">
        <f t="shared" ca="1" si="5557"/>
        <v>0</v>
      </c>
      <c r="MP162" s="25">
        <f t="shared" ca="1" si="5558"/>
        <v>1733.75</v>
      </c>
      <c r="MQ162" s="25">
        <f t="shared" ca="1" si="5559"/>
        <v>14</v>
      </c>
      <c r="MR162" s="25">
        <f t="shared" ca="1" si="5560"/>
        <v>1719.75</v>
      </c>
      <c r="MS162" s="25">
        <f t="shared" ca="1" si="5561"/>
        <v>1.7180319680319098</v>
      </c>
      <c r="MT162" s="26">
        <f t="shared" ca="1" si="5562"/>
        <v>373.48521044173219</v>
      </c>
      <c r="MU162" s="27">
        <f t="shared" ca="1" si="5563"/>
        <v>0</v>
      </c>
      <c r="MV162" s="27">
        <f t="shared" ca="1" si="5564"/>
        <v>373.48521044173219</v>
      </c>
      <c r="MW162" s="27">
        <f t="shared" ca="1" si="5565"/>
        <v>0</v>
      </c>
      <c r="MX162" s="27">
        <f t="shared" ca="1" si="5566"/>
        <v>59760.959573911896</v>
      </c>
      <c r="MY162" s="27">
        <f t="shared" ca="1" si="5567"/>
        <v>410.71115667893173</v>
      </c>
      <c r="MZ162" s="27">
        <f t="shared" ca="1" si="5568"/>
        <v>0</v>
      </c>
      <c r="NA162" s="27">
        <f t="shared" ca="1" si="5569"/>
        <v>60171.670730590828</v>
      </c>
      <c r="NB162" s="26">
        <f t="shared" ca="1" si="5570"/>
        <v>12.492982323385702</v>
      </c>
      <c r="NC162" s="26">
        <f t="shared" ca="1" si="5571"/>
        <v>0</v>
      </c>
      <c r="ND162" s="268">
        <f t="shared" ca="1" si="5715"/>
        <v>60159.177748267444</v>
      </c>
      <c r="NE162" s="268">
        <f t="shared" ca="1" si="5716"/>
        <v>0</v>
      </c>
      <c r="NF162" s="269">
        <f t="shared" ca="1" si="5717"/>
        <v>60159.177748267444</v>
      </c>
      <c r="NG162" s="26">
        <f t="shared" ca="1" si="5572"/>
        <v>0</v>
      </c>
      <c r="NH162" s="26">
        <f t="shared" ca="1" si="5573"/>
        <v>60159.177748267444</v>
      </c>
      <c r="NI162" s="25">
        <f t="shared" ca="1" si="5574"/>
        <v>276455.4854243882</v>
      </c>
      <c r="NJ162" s="25">
        <f t="shared" ca="1" si="5575"/>
        <v>276.73221764201298</v>
      </c>
      <c r="NK162" s="25">
        <f t="shared" ca="1" si="5576"/>
        <v>801.72090773072568</v>
      </c>
      <c r="NL162" s="25">
        <f t="shared" ca="1" si="5577"/>
        <v>275653.76451665745</v>
      </c>
      <c r="NM162" s="28">
        <f t="shared" ca="1" si="5578"/>
        <v>0</v>
      </c>
      <c r="NN162" s="25">
        <f t="shared" ca="1" si="5579"/>
        <v>275653.76451665745</v>
      </c>
      <c r="NO162" s="25">
        <f t="shared" ca="1" si="5580"/>
        <v>21082.663058164908</v>
      </c>
      <c r="NP162" s="25">
        <f t="shared" ca="1" si="5581"/>
        <v>0</v>
      </c>
      <c r="NQ162" s="25">
        <f t="shared" ca="1" si="5582"/>
        <v>0</v>
      </c>
      <c r="NR162" s="25">
        <f t="shared" ca="1" si="5583"/>
        <v>254571.10145849254</v>
      </c>
      <c r="NS162" s="25">
        <f t="shared" ca="1" si="5584"/>
        <v>0</v>
      </c>
      <c r="NT162" s="267">
        <f t="shared" ca="1" si="5718"/>
        <v>7022.1708328500354</v>
      </c>
      <c r="NU162" s="25">
        <f t="shared" ca="1" si="5585"/>
        <v>1078.4531253727387</v>
      </c>
      <c r="NV162" s="25">
        <f t="shared" ca="1" si="5586"/>
        <v>8100.6239582227736</v>
      </c>
      <c r="ON162" s="24">
        <f t="shared" si="6292"/>
        <v>49827</v>
      </c>
      <c r="OO162" s="1">
        <f t="shared" si="6293"/>
        <v>154</v>
      </c>
      <c r="OP162" s="25">
        <f t="shared" ca="1" si="5587"/>
        <v>0</v>
      </c>
      <c r="OQ162" s="25">
        <f t="shared" ca="1" si="5588"/>
        <v>0</v>
      </c>
      <c r="OR162" s="25">
        <f t="shared" ca="1" si="5589"/>
        <v>0</v>
      </c>
      <c r="OS162" s="25">
        <f t="shared" ca="1" si="5590"/>
        <v>0</v>
      </c>
      <c r="OT162" s="25">
        <f t="shared" ca="1" si="5591"/>
        <v>0</v>
      </c>
      <c r="OU162" s="25">
        <f t="shared" ca="1" si="5592"/>
        <v>0</v>
      </c>
      <c r="OV162" s="25">
        <f t="shared" ca="1" si="5593"/>
        <v>0</v>
      </c>
      <c r="OW162" s="25">
        <f t="shared" ca="1" si="5594"/>
        <v>0</v>
      </c>
      <c r="OX162" s="26">
        <f t="shared" ca="1" si="5595"/>
        <v>0</v>
      </c>
      <c r="OY162" s="27">
        <f t="shared" ca="1" si="5596"/>
        <v>0</v>
      </c>
      <c r="OZ162" s="27">
        <f t="shared" ca="1" si="5597"/>
        <v>0</v>
      </c>
      <c r="PA162" s="27">
        <f t="shared" ca="1" si="5598"/>
        <v>0</v>
      </c>
      <c r="PB162" s="27">
        <f t="shared" ca="1" si="5599"/>
        <v>0</v>
      </c>
      <c r="PC162" s="27">
        <f t="shared" ca="1" si="5600"/>
        <v>0</v>
      </c>
      <c r="PD162" s="27">
        <f t="shared" ca="1" si="5601"/>
        <v>0</v>
      </c>
      <c r="PE162" s="27">
        <f t="shared" ca="1" si="5602"/>
        <v>0</v>
      </c>
      <c r="PF162" s="26">
        <f t="shared" ca="1" si="5603"/>
        <v>0</v>
      </c>
      <c r="PG162" s="26">
        <f t="shared" ca="1" si="5604"/>
        <v>0</v>
      </c>
      <c r="PH162" s="27">
        <f t="shared" ca="1" si="5605"/>
        <v>0</v>
      </c>
      <c r="PI162" s="26">
        <f t="shared" ca="1" si="5606"/>
        <v>0</v>
      </c>
      <c r="PJ162" s="26">
        <f t="shared" ca="1" si="5607"/>
        <v>0</v>
      </c>
      <c r="PK162" s="25">
        <f t="shared" ca="1" si="5608"/>
        <v>0</v>
      </c>
      <c r="PL162" s="25">
        <f t="shared" ca="1" si="5609"/>
        <v>0</v>
      </c>
      <c r="PM162" s="25">
        <f t="shared" ca="1" si="5610"/>
        <v>0</v>
      </c>
      <c r="PN162" s="25">
        <f t="shared" ca="1" si="5611"/>
        <v>0</v>
      </c>
      <c r="PO162" s="28">
        <f t="shared" ca="1" si="5612"/>
        <v>0</v>
      </c>
      <c r="PP162" s="25">
        <f t="shared" ca="1" si="5613"/>
        <v>0</v>
      </c>
      <c r="PQ162" s="25">
        <f t="shared" ca="1" si="5614"/>
        <v>0</v>
      </c>
      <c r="PR162" s="25">
        <f t="shared" ca="1" si="5615"/>
        <v>0</v>
      </c>
      <c r="PS162" s="25">
        <f t="shared" ca="1" si="5616"/>
        <v>0</v>
      </c>
      <c r="PT162" s="25">
        <f t="shared" ca="1" si="5617"/>
        <v>0</v>
      </c>
      <c r="PU162" s="25">
        <f t="shared" ca="1" si="5618"/>
        <v>0</v>
      </c>
      <c r="PV162" s="25">
        <f t="shared" ca="1" si="5619"/>
        <v>0</v>
      </c>
      <c r="PW162" s="25">
        <f t="shared" ca="1" si="5620"/>
        <v>0</v>
      </c>
      <c r="PX162" s="25">
        <f t="shared" ca="1" si="5621"/>
        <v>0</v>
      </c>
      <c r="QP162" s="24">
        <f t="shared" si="6292"/>
        <v>49827</v>
      </c>
      <c r="QQ162" s="1">
        <f t="shared" si="6293"/>
        <v>154</v>
      </c>
      <c r="QR162" s="25">
        <f t="shared" ca="1" si="5622"/>
        <v>1733.75</v>
      </c>
      <c r="QS162" s="25">
        <f t="shared" ca="1" si="5623"/>
        <v>164692.38000000003</v>
      </c>
      <c r="QT162" s="25">
        <f t="shared" ca="1" si="5624"/>
        <v>0</v>
      </c>
      <c r="QU162" s="25">
        <f t="shared" ca="1" si="5625"/>
        <v>0</v>
      </c>
      <c r="QV162" s="25">
        <f t="shared" ca="1" si="5626"/>
        <v>1733.75</v>
      </c>
      <c r="QW162" s="25">
        <f t="shared" ca="1" si="5627"/>
        <v>14</v>
      </c>
      <c r="QX162" s="25">
        <f t="shared" ca="1" si="5628"/>
        <v>1719.75</v>
      </c>
      <c r="QY162" s="25">
        <f t="shared" ca="1" si="5629"/>
        <v>2.9856770833334183</v>
      </c>
      <c r="QZ162" s="26">
        <f t="shared" ca="1" si="5630"/>
        <v>373.20963541666669</v>
      </c>
      <c r="RA162" s="27">
        <f t="shared" ca="1" si="5631"/>
        <v>0</v>
      </c>
      <c r="RB162" s="27">
        <f t="shared" ca="1" si="5632"/>
        <v>373.20963541666669</v>
      </c>
      <c r="RC162" s="27">
        <f t="shared" ca="1" si="5633"/>
        <v>0</v>
      </c>
      <c r="RD162" s="27">
        <f t="shared" ca="1" si="5634"/>
        <v>60184.773482329765</v>
      </c>
      <c r="RE162" s="27">
        <f t="shared" ca="1" si="5635"/>
        <v>413.62384586237164</v>
      </c>
      <c r="RF162" s="27">
        <f t="shared" ca="1" si="5636"/>
        <v>0</v>
      </c>
      <c r="RG162" s="27">
        <f t="shared" ca="1" si="5637"/>
        <v>60598.397328192135</v>
      </c>
      <c r="RH162" s="26">
        <f t="shared" ca="1" si="5638"/>
        <v>12.581580292762697</v>
      </c>
      <c r="RI162" s="26">
        <f t="shared" ca="1" si="5639"/>
        <v>0</v>
      </c>
      <c r="RJ162" s="27">
        <f t="shared" ca="1" si="5640"/>
        <v>60585.815747899374</v>
      </c>
      <c r="RK162" s="26">
        <f t="shared" ca="1" si="5641"/>
        <v>0</v>
      </c>
      <c r="RL162" s="26">
        <f t="shared" ca="1" si="5642"/>
        <v>60585.815747899374</v>
      </c>
      <c r="RM162" s="25">
        <f t="shared" ca="1" si="5643"/>
        <v>278210.06591435388</v>
      </c>
      <c r="RN162" s="25">
        <f t="shared" ca="1" si="5644"/>
        <v>484.68652598321205</v>
      </c>
      <c r="RO162" s="25">
        <f t="shared" ca="1" si="5645"/>
        <v>806.80919115162624</v>
      </c>
      <c r="RP162" s="25">
        <f t="shared" ca="1" si="5646"/>
        <v>277403.25672320224</v>
      </c>
      <c r="RQ162" s="28">
        <f t="shared" ca="1" si="5647"/>
        <v>0</v>
      </c>
      <c r="RR162" s="25">
        <f t="shared" ca="1" si="5648"/>
        <v>277403.25672320224</v>
      </c>
      <c r="RS162" s="25">
        <f t="shared" ca="1" si="5649"/>
        <v>21415.066577408419</v>
      </c>
      <c r="RT162" s="25">
        <f t="shared" ca="1" si="5650"/>
        <v>0</v>
      </c>
      <c r="RU162" s="25">
        <f t="shared" ca="1" si="5651"/>
        <v>0</v>
      </c>
      <c r="RV162" s="25">
        <f t="shared" ca="1" si="5652"/>
        <v>255988.19014579384</v>
      </c>
      <c r="RW162" s="25">
        <f t="shared" ca="1" si="5653"/>
        <v>0</v>
      </c>
      <c r="RX162" s="25">
        <f t="shared" ca="1" si="5654"/>
        <v>5471.3700303810192</v>
      </c>
      <c r="RY162" s="25">
        <f t="shared" ca="1" si="5655"/>
        <v>1291.4957171348383</v>
      </c>
      <c r="RZ162" s="25">
        <f t="shared" ca="1" si="5656"/>
        <v>6762.8657475158579</v>
      </c>
      <c r="SR162" s="24">
        <f t="shared" ref="SR162" si="6576">EDATE(SR161,1)</f>
        <v>49827</v>
      </c>
      <c r="SS162" s="1">
        <f t="shared" ref="SS162" si="6577">IF(dane_okres_inwestycji*12&gt;SS161,SS161+1,"")</f>
        <v>154</v>
      </c>
      <c r="ST162" s="25">
        <f t="shared" ref="ST162" ca="1" si="6578">IF(AND(SS162&lt;&gt;"",dane_wplaty_skladka&gt;=SO$43),
CHOOSE(SO$2,$H162,$K162,$F162,$I162,$N162,0),
"")</f>
        <v>0</v>
      </c>
      <c r="SU162" s="25">
        <f t="shared" ca="1" si="6542"/>
        <v>0</v>
      </c>
      <c r="SV162" s="25">
        <f t="shared" ref="SV162" ca="1" si="6579">IF(SS162&lt;&gt;"",
IF(OR($A$1="main",AND($A$1&lt;&gt;"main",SO$16="tak")),
IFERROR(IF(OR(SO$12=1,MOD(SS162,SO$12)=1),SO$10,0),0)+
IFERROR(IF(OR(SO$15=1,MOD(SS162,SO$15)=1),SO$13,0),0),0),
"")</f>
        <v>0</v>
      </c>
      <c r="SW162" s="25">
        <f t="shared" ref="SW162" ca="1" si="6580">IF(SS162&lt;&gt;"",
IFERROR(IF(AND($X162&lt;&gt;0,$X162&lt;SO$20),$X162*SO$21,0),0),
"")</f>
        <v>0</v>
      </c>
      <c r="SX162" s="25">
        <f t="shared" ref="SX162" ca="1" si="6581">IF(SS162&lt;&gt;"",
ST162-SW162,
"")</f>
        <v>0</v>
      </c>
      <c r="SY162" s="25">
        <f t="shared" ref="SY162" ca="1" si="6582">IF(SS162&lt;&gt;"",
IF(AND(SX162&lt;&gt;0,SO$28="PLN"),MAX(SO$29,SX162*SO$27),0),
"")</f>
        <v>0</v>
      </c>
      <c r="SZ162" s="25">
        <f t="shared" ref="SZ162" ca="1" si="6583">IF(SS162&lt;&gt;"",
SX162-SY162,
"")</f>
        <v>0</v>
      </c>
      <c r="TA162" s="25">
        <f t="shared" ref="TA162" ca="1" si="6584">IF(SS162&lt;&gt;"",
SZ162*SO$31,
"")</f>
        <v>0</v>
      </c>
      <c r="TB162" s="26">
        <f t="shared" ref="TB162" ca="1" si="6585">IF(SS162&lt;&gt;"",
SZ162/TB$6,
"")</f>
        <v>0</v>
      </c>
      <c r="TC162" s="27">
        <f t="shared" ref="TC162" ca="1" si="6586">IF(SS162&lt;&gt;"",
IF(AND(TB162&lt;&gt;0,SO$28&lt;&gt;"PLN",SO$28&lt;&gt;"n/d"),MAX(SO$29,TB162*SO$27),0),
"")</f>
        <v>0</v>
      </c>
      <c r="TD162" s="27">
        <f t="shared" ref="TD162" ca="1" si="6587">IF(SS162&lt;&gt;"",
(TB162-TC162),
"")</f>
        <v>0</v>
      </c>
      <c r="TE162" s="27">
        <f t="shared" ref="TE162" ca="1" si="6588">IF(SS162&lt;&gt;"",
(TD162+TL161)*TE$5,
"")</f>
        <v>0</v>
      </c>
      <c r="TF162" s="27">
        <f t="shared" ref="TF162" ca="1" si="6589">IF(SS162&lt;&gt;"",
(TD162+TL161)*TF$5,
"")</f>
        <v>0</v>
      </c>
      <c r="TG162" s="27">
        <f t="shared" ref="TG162" ca="1" si="6590">IF(SS162&lt;&gt;"",
TF162*dane_oproc_1M,
"")</f>
        <v>0</v>
      </c>
      <c r="TH162" s="27">
        <f t="shared" ref="TH162" ca="1" si="6591">IF(SS162&lt;&gt;"",
IF(TB162&lt;&gt;0,TB162*TH$4,0),
"")</f>
        <v>0</v>
      </c>
      <c r="TI162" s="27">
        <f t="shared" ref="TI162" ca="1" si="6592">IF(SS162&lt;&gt;"",
TF162+TG162+TH162,
"")</f>
        <v>0</v>
      </c>
      <c r="TJ162" s="26">
        <f t="shared" ref="TJ162" ca="1" si="6593">IF(SS162&lt;&gt;"",
AVERAGE(TF162,TI162)*SO$34/12,
"")</f>
        <v>0</v>
      </c>
      <c r="TK162" s="26">
        <f t="shared" ref="TK162" ca="1" si="6594">IF(SS162&lt;&gt;"",
AVERAGE(TF162,TI162-TJ162)*SO$33/12,
"")</f>
        <v>0</v>
      </c>
      <c r="TL162" s="27">
        <f t="shared" ref="TL162" ca="1" si="6595">IF(SS162&lt;&gt;"",
TE162+TI162-TJ162-TK162,
"")</f>
        <v>0</v>
      </c>
      <c r="TM162" s="26">
        <f t="shared" ref="TM162" ca="1" si="6596">IF(SS162&lt;&gt;"",
IF(AND(SO$38&lt;&gt;"PLN",SO$38&lt;&gt;"n/d",TL162&gt;0),MAX(SO$39,TL162*SO$37),0),
"")</f>
        <v>0</v>
      </c>
      <c r="TN162" s="26">
        <f t="shared" ref="TN162" ca="1" si="6597">IF(SS162&lt;&gt;"",
TL162-TM162,
"")</f>
        <v>0</v>
      </c>
      <c r="TO162" s="25">
        <f t="shared" ref="TO162" ca="1" si="6598">IF(SS162&lt;&gt;"",
TN162*TO$6,
"")</f>
        <v>0</v>
      </c>
      <c r="TP162" s="25">
        <f t="shared" ref="TP162" ca="1" si="6599">IF(SS162&lt;&gt;"",
TN162*TP$6-TO162,
"")</f>
        <v>0</v>
      </c>
      <c r="TQ162" s="25">
        <f t="shared" ref="TQ162" ca="1" si="6600">IF(SS162&lt;&gt;"",
IF(AND(SO$38="PLN",TO162&gt;0),MAX(SO$39,TO162*SO$37),0),
"")</f>
        <v>0</v>
      </c>
      <c r="TR162" s="25">
        <f t="shared" ref="TR162" ca="1" si="6601">IF(SS162&lt;&gt;"",
TO162-TQ162,
"")</f>
        <v>0</v>
      </c>
      <c r="TS162" s="28">
        <f t="shared" ref="TS162" ca="1" si="6602">IF(SS162&lt;&gt;"",
SO$42,
"")</f>
        <v>0</v>
      </c>
      <c r="TT162" s="25">
        <f t="shared" ref="TT162" ca="1" si="6603">IF(SS162&lt;&gt;"",
TR162-TS162,)</f>
        <v>0</v>
      </c>
      <c r="TU162" s="25">
        <f t="shared" ref="TU162" ca="1" si="6604">IF(SS162&lt;&gt;"",
IF(AND($A$1="main",OR(SO$8="IKZE",AND(SO$8="IKE",$J162=TRUE))),0,MAX(0,(TT162-SU162)*dane_pod_zysk_kap)),
"")</f>
        <v>0</v>
      </c>
      <c r="TV162" s="25">
        <f t="shared" ref="TV162" si="6605">IF(SS162&lt;&gt;"",
IF(AND($A$1="main",SO$8="IKZE"),IF($O162=TRUE,TT162*10%,TT162*dane_PIT_wyplata_IKZE),0),
"")</f>
        <v>0</v>
      </c>
      <c r="TW162" s="25">
        <f t="shared" ref="TW162" si="6606">IF(SS162&lt;&gt;"",
IF(AND($A$1="main",SO$8="IKZE"),$M162,0),
"")</f>
        <v>0</v>
      </c>
      <c r="TX162" s="25">
        <f t="shared" ref="TX162" ca="1" si="6607">IF(SS162&lt;&gt;"",
TT162-TU162-TV162+TW162,
"")</f>
        <v>0</v>
      </c>
      <c r="TY162" s="25">
        <f t="shared" ref="TY162" ca="1" si="6608">IF(SS162&lt;&gt;"",
SV162,
"")</f>
        <v>0</v>
      </c>
      <c r="TZ162" s="25">
        <f t="shared" ca="1" si="6573"/>
        <v>0</v>
      </c>
      <c r="UA162" s="25">
        <f t="shared" ref="UA162" ca="1" si="6609">IF(SS162&lt;&gt;"",
(TP162+TQ162+TS162)+
TM162*TZ$6,
"")</f>
        <v>0</v>
      </c>
      <c r="UB162" s="25">
        <f t="shared" ref="UB162" ca="1" si="6610">IF(SS162&lt;&gt;"",
TZ162+UA162,
"")</f>
        <v>0</v>
      </c>
    </row>
    <row r="163" spans="2:548" x14ac:dyDescent="0.35">
      <c r="B163" s="24">
        <f t="shared" si="5756"/>
        <v>49857</v>
      </c>
      <c r="C163" s="1">
        <f t="shared" si="5692"/>
        <v>2036</v>
      </c>
      <c r="D163" s="1">
        <f t="shared" si="5693"/>
        <v>59</v>
      </c>
      <c r="E163" s="1">
        <f t="shared" si="5694"/>
        <v>155</v>
      </c>
      <c r="F163" s="25">
        <f t="shared" si="5347"/>
        <v>1733.75</v>
      </c>
      <c r="G163" s="25">
        <f>SUMIFS(F$9:F163,C$9:C163,C163)</f>
        <v>12136.25</v>
      </c>
      <c r="H163" s="25">
        <f t="shared" si="5348"/>
        <v>1733.75</v>
      </c>
      <c r="I163" s="83">
        <f t="shared" si="5695"/>
        <v>0</v>
      </c>
      <c r="J163" s="1" t="b">
        <f>IF(J162=TRUE,TRUE,AND(D163&gt;=dane_wiek_emerytalny,D163&gt;=55,YEAR(B163)-YEAR(dane_data_rozpoczecia)&gt;=4,SUMIFS(F$9:F163,C$9:C163,C163)))</f>
        <v>0</v>
      </c>
      <c r="K163" s="25">
        <f t="shared" si="5349"/>
        <v>0</v>
      </c>
      <c r="L163" s="25">
        <f t="shared" si="5350"/>
        <v>0</v>
      </c>
      <c r="M163" s="25">
        <f t="shared" si="5351"/>
        <v>998.63999999999714</v>
      </c>
      <c r="N163" s="25">
        <f t="shared" si="5352"/>
        <v>1733.75</v>
      </c>
      <c r="O163" s="1" t="b">
        <f>IF(O162=TRUE,TRUE,AND(D163&gt;=65,YEAR(B163)-YEAR(dane_data_rozpoczecia)&gt;=4,SUMIFS(F$9:F163,C$9:C163,C163)))</f>
        <v>0</v>
      </c>
      <c r="V163" s="24">
        <f t="shared" si="5757"/>
        <v>49857</v>
      </c>
      <c r="W163" s="1">
        <f t="shared" si="5696"/>
        <v>155</v>
      </c>
      <c r="X163" s="25">
        <f t="shared" ca="1" si="5353"/>
        <v>0</v>
      </c>
      <c r="Y163" s="25">
        <f t="shared" ca="1" si="5354"/>
        <v>0</v>
      </c>
      <c r="Z163" s="25">
        <f t="shared" ca="1" si="5697"/>
        <v>0</v>
      </c>
      <c r="AA163" s="25">
        <f t="shared" ca="1" si="5698"/>
        <v>0</v>
      </c>
      <c r="AB163" s="25">
        <f t="shared" ca="1" si="5355"/>
        <v>0</v>
      </c>
      <c r="AC163" s="25">
        <f t="shared" ca="1" si="5356"/>
        <v>0</v>
      </c>
      <c r="AD163" s="25">
        <f t="shared" ca="1" si="5357"/>
        <v>0</v>
      </c>
      <c r="AE163" s="25">
        <f t="shared" ca="1" si="5358"/>
        <v>0</v>
      </c>
      <c r="AF163" s="26">
        <f t="shared" ca="1" si="5359"/>
        <v>0</v>
      </c>
      <c r="AG163" s="27">
        <f t="shared" ca="1" si="5360"/>
        <v>0</v>
      </c>
      <c r="AH163" s="27">
        <f t="shared" ca="1" si="5361"/>
        <v>0</v>
      </c>
      <c r="AI163" s="27">
        <f t="shared" ca="1" si="5699"/>
        <v>0</v>
      </c>
      <c r="AJ163" s="27">
        <f t="shared" ca="1" si="5828"/>
        <v>0</v>
      </c>
      <c r="AK163" s="27">
        <f t="shared" ca="1" si="5362"/>
        <v>0</v>
      </c>
      <c r="AL163" s="27">
        <f t="shared" ca="1" si="5700"/>
        <v>0</v>
      </c>
      <c r="AM163" s="27">
        <f t="shared" ca="1" si="5701"/>
        <v>0</v>
      </c>
      <c r="AN163" s="26">
        <f t="shared" ca="1" si="5363"/>
        <v>0</v>
      </c>
      <c r="AO163" s="26">
        <f t="shared" ca="1" si="5364"/>
        <v>0</v>
      </c>
      <c r="AP163" s="27">
        <f t="shared" ca="1" si="5365"/>
        <v>0</v>
      </c>
      <c r="AQ163" s="26">
        <f t="shared" ca="1" si="5366"/>
        <v>0</v>
      </c>
      <c r="AR163" s="26">
        <f t="shared" ca="1" si="5367"/>
        <v>0</v>
      </c>
      <c r="AS163" s="25">
        <f t="shared" ca="1" si="5368"/>
        <v>0</v>
      </c>
      <c r="AT163" s="25">
        <f t="shared" ca="1" si="5369"/>
        <v>0</v>
      </c>
      <c r="AU163" s="25">
        <f t="shared" ca="1" si="5370"/>
        <v>0</v>
      </c>
      <c r="AV163" s="25">
        <f t="shared" ca="1" si="5371"/>
        <v>0</v>
      </c>
      <c r="AW163" s="28">
        <f t="shared" ca="1" si="5372"/>
        <v>0</v>
      </c>
      <c r="AX163" s="25">
        <f t="shared" ca="1" si="5373"/>
        <v>0</v>
      </c>
      <c r="AY163" s="25">
        <f t="shared" ca="1" si="5374"/>
        <v>0</v>
      </c>
      <c r="AZ163" s="25">
        <f t="shared" ca="1" si="5375"/>
        <v>0</v>
      </c>
      <c r="BA163" s="25">
        <f t="shared" ca="1" si="5702"/>
        <v>0</v>
      </c>
      <c r="BB163" s="25">
        <f t="shared" ca="1" si="5376"/>
        <v>0</v>
      </c>
      <c r="BC163" s="25">
        <f t="shared" ca="1" si="5377"/>
        <v>0</v>
      </c>
      <c r="BD163" s="25">
        <f t="shared" ca="1" si="5378"/>
        <v>0</v>
      </c>
      <c r="BE163" s="25">
        <f t="shared" ca="1" si="5379"/>
        <v>0</v>
      </c>
      <c r="BF163" s="25">
        <f t="shared" ca="1" si="5380"/>
        <v>0</v>
      </c>
      <c r="BX163" s="24">
        <f t="shared" si="6284"/>
        <v>49857</v>
      </c>
      <c r="BY163" s="1">
        <f t="shared" si="6285"/>
        <v>155</v>
      </c>
      <c r="BZ163" s="25">
        <f t="shared" ca="1" si="5381"/>
        <v>0</v>
      </c>
      <c r="CA163" s="25">
        <f t="shared" ca="1" si="5382"/>
        <v>0</v>
      </c>
      <c r="CB163" s="25">
        <f t="shared" ca="1" si="5383"/>
        <v>0</v>
      </c>
      <c r="CC163" s="25">
        <f t="shared" ca="1" si="5384"/>
        <v>0</v>
      </c>
      <c r="CD163" s="25">
        <f t="shared" ca="1" si="5385"/>
        <v>0</v>
      </c>
      <c r="CE163" s="25">
        <f t="shared" ca="1" si="5386"/>
        <v>0</v>
      </c>
      <c r="CF163" s="25">
        <f t="shared" ca="1" si="5387"/>
        <v>0</v>
      </c>
      <c r="CG163" s="25">
        <f t="shared" ca="1" si="5388"/>
        <v>0</v>
      </c>
      <c r="CH163" s="26">
        <f t="shared" ca="1" si="5389"/>
        <v>0</v>
      </c>
      <c r="CI163" s="27">
        <f t="shared" ca="1" si="5390"/>
        <v>0</v>
      </c>
      <c r="CJ163" s="27">
        <f t="shared" ca="1" si="5391"/>
        <v>0</v>
      </c>
      <c r="CK163" s="27">
        <f t="shared" ca="1" si="5392"/>
        <v>0</v>
      </c>
      <c r="CL163" s="27">
        <f t="shared" ca="1" si="5393"/>
        <v>0</v>
      </c>
      <c r="CM163" s="27">
        <f t="shared" ca="1" si="5394"/>
        <v>0</v>
      </c>
      <c r="CN163" s="27">
        <f t="shared" ca="1" si="5395"/>
        <v>0</v>
      </c>
      <c r="CO163" s="27">
        <f t="shared" ca="1" si="5396"/>
        <v>0</v>
      </c>
      <c r="CP163" s="26">
        <f t="shared" ca="1" si="5397"/>
        <v>0</v>
      </c>
      <c r="CQ163" s="26">
        <f t="shared" ca="1" si="5398"/>
        <v>0</v>
      </c>
      <c r="CR163" s="27">
        <f t="shared" ca="1" si="5399"/>
        <v>0</v>
      </c>
      <c r="CS163" s="26">
        <f t="shared" ca="1" si="5400"/>
        <v>0</v>
      </c>
      <c r="CT163" s="26">
        <f t="shared" ca="1" si="5401"/>
        <v>0</v>
      </c>
      <c r="CU163" s="25">
        <f t="shared" ca="1" si="5402"/>
        <v>0</v>
      </c>
      <c r="CV163" s="25">
        <f t="shared" ca="1" si="5403"/>
        <v>0</v>
      </c>
      <c r="CW163" s="25">
        <f t="shared" ca="1" si="5404"/>
        <v>0</v>
      </c>
      <c r="CX163" s="25">
        <f t="shared" ca="1" si="5405"/>
        <v>0</v>
      </c>
      <c r="CY163" s="28">
        <f t="shared" ca="1" si="5406"/>
        <v>0</v>
      </c>
      <c r="CZ163" s="25">
        <f t="shared" ca="1" si="5407"/>
        <v>0</v>
      </c>
      <c r="DA163" s="25">
        <f t="shared" ca="1" si="5408"/>
        <v>0</v>
      </c>
      <c r="DB163" s="25">
        <f t="shared" ca="1" si="5409"/>
        <v>0</v>
      </c>
      <c r="DC163" s="25">
        <f t="shared" ca="1" si="5410"/>
        <v>0</v>
      </c>
      <c r="DD163" s="25">
        <f t="shared" ca="1" si="5411"/>
        <v>0</v>
      </c>
      <c r="DE163" s="25">
        <f t="shared" ca="1" si="5412"/>
        <v>0</v>
      </c>
      <c r="DF163" s="25">
        <f t="shared" ca="1" si="5413"/>
        <v>0</v>
      </c>
      <c r="DG163" s="25">
        <f t="shared" ca="1" si="5414"/>
        <v>0</v>
      </c>
      <c r="DH163" s="25">
        <f t="shared" ca="1" si="5415"/>
        <v>0</v>
      </c>
      <c r="DZ163" s="24">
        <f t="shared" si="6284"/>
        <v>49857</v>
      </c>
      <c r="EA163" s="1">
        <f t="shared" si="6285"/>
        <v>155</v>
      </c>
      <c r="EB163" s="25">
        <f t="shared" ca="1" si="5416"/>
        <v>0</v>
      </c>
      <c r="EC163" s="25">
        <f t="shared" ca="1" si="5417"/>
        <v>0</v>
      </c>
      <c r="ED163" s="25">
        <f t="shared" ca="1" si="5418"/>
        <v>0</v>
      </c>
      <c r="EE163" s="25">
        <f t="shared" ca="1" si="5419"/>
        <v>0</v>
      </c>
      <c r="EF163" s="25">
        <f t="shared" ca="1" si="5420"/>
        <v>0</v>
      </c>
      <c r="EG163" s="25">
        <f t="shared" ca="1" si="5421"/>
        <v>0</v>
      </c>
      <c r="EH163" s="25">
        <f t="shared" ca="1" si="5422"/>
        <v>0</v>
      </c>
      <c r="EI163" s="25">
        <f t="shared" ca="1" si="5423"/>
        <v>0</v>
      </c>
      <c r="EJ163" s="26">
        <f t="shared" ca="1" si="5424"/>
        <v>0</v>
      </c>
      <c r="EK163" s="27">
        <f t="shared" ca="1" si="5425"/>
        <v>0</v>
      </c>
      <c r="EL163" s="27">
        <f t="shared" ca="1" si="5426"/>
        <v>0</v>
      </c>
      <c r="EM163" s="27">
        <f t="shared" ca="1" si="5427"/>
        <v>0</v>
      </c>
      <c r="EN163" s="27">
        <f t="shared" ca="1" si="5428"/>
        <v>0</v>
      </c>
      <c r="EO163" s="27">
        <f t="shared" ca="1" si="5429"/>
        <v>0</v>
      </c>
      <c r="EP163" s="27">
        <f t="shared" ca="1" si="5430"/>
        <v>0</v>
      </c>
      <c r="EQ163" s="27">
        <f t="shared" ca="1" si="5431"/>
        <v>0</v>
      </c>
      <c r="ER163" s="26">
        <f t="shared" ca="1" si="5432"/>
        <v>0</v>
      </c>
      <c r="ES163" s="26">
        <f t="shared" ca="1" si="5433"/>
        <v>0</v>
      </c>
      <c r="ET163" s="27">
        <f t="shared" ca="1" si="5434"/>
        <v>0</v>
      </c>
      <c r="EU163" s="26">
        <f t="shared" ca="1" si="5435"/>
        <v>0</v>
      </c>
      <c r="EV163" s="26">
        <f t="shared" ca="1" si="5436"/>
        <v>0</v>
      </c>
      <c r="EW163" s="25">
        <f t="shared" ca="1" si="5437"/>
        <v>0</v>
      </c>
      <c r="EX163" s="25">
        <f t="shared" ca="1" si="5438"/>
        <v>0</v>
      </c>
      <c r="EY163" s="25">
        <f t="shared" ca="1" si="5439"/>
        <v>0</v>
      </c>
      <c r="EZ163" s="25">
        <f t="shared" ca="1" si="5440"/>
        <v>0</v>
      </c>
      <c r="FA163" s="28">
        <f t="shared" ca="1" si="5441"/>
        <v>0</v>
      </c>
      <c r="FB163" s="25">
        <f t="shared" ca="1" si="5442"/>
        <v>0</v>
      </c>
      <c r="FC163" s="25">
        <f t="shared" ca="1" si="5443"/>
        <v>0</v>
      </c>
      <c r="FD163" s="25">
        <f t="shared" ca="1" si="5444"/>
        <v>0</v>
      </c>
      <c r="FE163" s="25">
        <f t="shared" ca="1" si="5445"/>
        <v>0</v>
      </c>
      <c r="FF163" s="25">
        <f t="shared" ca="1" si="5446"/>
        <v>0</v>
      </c>
      <c r="FG163" s="25">
        <f t="shared" ca="1" si="5447"/>
        <v>0</v>
      </c>
      <c r="FH163" s="25">
        <f t="shared" ca="1" si="5448"/>
        <v>0</v>
      </c>
      <c r="FI163" s="25">
        <f t="shared" ca="1" si="5449"/>
        <v>0</v>
      </c>
      <c r="FJ163" s="25">
        <f t="shared" ca="1" si="5450"/>
        <v>0</v>
      </c>
      <c r="GB163" s="24">
        <f t="shared" si="6286"/>
        <v>49857</v>
      </c>
      <c r="GC163" s="1">
        <f t="shared" si="6287"/>
        <v>155</v>
      </c>
      <c r="GD163" s="25">
        <f t="shared" ca="1" si="5451"/>
        <v>0</v>
      </c>
      <c r="GE163" s="25">
        <f t="shared" ca="1" si="5452"/>
        <v>0</v>
      </c>
      <c r="GF163" s="25">
        <f t="shared" ca="1" si="5453"/>
        <v>0</v>
      </c>
      <c r="GG163" s="25">
        <f t="shared" ca="1" si="5454"/>
        <v>0</v>
      </c>
      <c r="GH163" s="25">
        <f t="shared" ca="1" si="5455"/>
        <v>0</v>
      </c>
      <c r="GI163" s="25">
        <f t="shared" ca="1" si="5456"/>
        <v>0</v>
      </c>
      <c r="GJ163" s="25">
        <f t="shared" ca="1" si="5457"/>
        <v>0</v>
      </c>
      <c r="GK163" s="25">
        <f t="shared" ca="1" si="5458"/>
        <v>0</v>
      </c>
      <c r="GL163" s="26">
        <f t="shared" ca="1" si="5459"/>
        <v>0</v>
      </c>
      <c r="GM163" s="27">
        <f t="shared" ca="1" si="5460"/>
        <v>0</v>
      </c>
      <c r="GN163" s="27">
        <f t="shared" ca="1" si="5461"/>
        <v>0</v>
      </c>
      <c r="GO163" s="27">
        <f t="shared" ca="1" si="5462"/>
        <v>0</v>
      </c>
      <c r="GP163" s="27">
        <f t="shared" ca="1" si="5463"/>
        <v>0</v>
      </c>
      <c r="GQ163" s="27">
        <f t="shared" ca="1" si="5464"/>
        <v>0</v>
      </c>
      <c r="GR163" s="27">
        <f t="shared" ca="1" si="5465"/>
        <v>0</v>
      </c>
      <c r="GS163" s="27">
        <f t="shared" ca="1" si="5466"/>
        <v>0</v>
      </c>
      <c r="GT163" s="26">
        <f t="shared" ca="1" si="5467"/>
        <v>0</v>
      </c>
      <c r="GU163" s="26">
        <f t="shared" ca="1" si="5468"/>
        <v>0</v>
      </c>
      <c r="GV163" s="27">
        <f t="shared" ca="1" si="5469"/>
        <v>0</v>
      </c>
      <c r="GW163" s="26">
        <f t="shared" ca="1" si="5470"/>
        <v>0</v>
      </c>
      <c r="GX163" s="26">
        <f t="shared" ca="1" si="5471"/>
        <v>0</v>
      </c>
      <c r="GY163" s="25">
        <f t="shared" ca="1" si="5472"/>
        <v>0</v>
      </c>
      <c r="GZ163" s="25">
        <f t="shared" ca="1" si="5473"/>
        <v>0</v>
      </c>
      <c r="HA163" s="25">
        <f t="shared" ca="1" si="5474"/>
        <v>0</v>
      </c>
      <c r="HB163" s="25">
        <f t="shared" ca="1" si="5475"/>
        <v>0</v>
      </c>
      <c r="HC163" s="28">
        <f t="shared" ca="1" si="5476"/>
        <v>0</v>
      </c>
      <c r="HD163" s="25">
        <f t="shared" ca="1" si="5477"/>
        <v>0</v>
      </c>
      <c r="HE163" s="25">
        <f t="shared" ca="1" si="5478"/>
        <v>0</v>
      </c>
      <c r="HF163" s="25">
        <f t="shared" ca="1" si="5479"/>
        <v>0</v>
      </c>
      <c r="HG163" s="25">
        <f t="shared" ca="1" si="5480"/>
        <v>0</v>
      </c>
      <c r="HH163" s="25">
        <f t="shared" ca="1" si="5481"/>
        <v>0</v>
      </c>
      <c r="HI163" s="25">
        <f t="shared" ca="1" si="5482"/>
        <v>0</v>
      </c>
      <c r="HJ163" s="25">
        <f t="shared" ca="1" si="5483"/>
        <v>0</v>
      </c>
      <c r="HK163" s="25">
        <f t="shared" ca="1" si="5484"/>
        <v>0</v>
      </c>
      <c r="HL163" s="25">
        <f t="shared" ca="1" si="5485"/>
        <v>0</v>
      </c>
      <c r="ID163" s="24">
        <f t="shared" si="6286"/>
        <v>49857</v>
      </c>
      <c r="IE163" s="1">
        <f t="shared" si="6287"/>
        <v>155</v>
      </c>
      <c r="IF163" s="25">
        <f t="shared" ca="1" si="5486"/>
        <v>0</v>
      </c>
      <c r="IG163" s="25">
        <f t="shared" ca="1" si="5487"/>
        <v>0</v>
      </c>
      <c r="IH163" s="25">
        <f t="shared" ca="1" si="5488"/>
        <v>0</v>
      </c>
      <c r="II163" s="25">
        <f t="shared" ca="1" si="5489"/>
        <v>0</v>
      </c>
      <c r="IJ163" s="25">
        <f t="shared" ca="1" si="5490"/>
        <v>0</v>
      </c>
      <c r="IK163" s="25">
        <f t="shared" ca="1" si="5491"/>
        <v>0</v>
      </c>
      <c r="IL163" s="25">
        <f t="shared" ca="1" si="5492"/>
        <v>0</v>
      </c>
      <c r="IM163" s="25">
        <f t="shared" ca="1" si="5493"/>
        <v>0</v>
      </c>
      <c r="IN163" s="26">
        <f t="shared" ca="1" si="5494"/>
        <v>0</v>
      </c>
      <c r="IO163" s="27">
        <f t="shared" ca="1" si="5495"/>
        <v>0</v>
      </c>
      <c r="IP163" s="27">
        <f t="shared" ca="1" si="5496"/>
        <v>0</v>
      </c>
      <c r="IQ163" s="27">
        <f t="shared" ca="1" si="5497"/>
        <v>0</v>
      </c>
      <c r="IR163" s="27">
        <f t="shared" ca="1" si="5498"/>
        <v>0</v>
      </c>
      <c r="IS163" s="27">
        <f t="shared" ca="1" si="5499"/>
        <v>0</v>
      </c>
      <c r="IT163" s="27">
        <f t="shared" ca="1" si="5500"/>
        <v>0</v>
      </c>
      <c r="IU163" s="27">
        <f t="shared" ca="1" si="5501"/>
        <v>0</v>
      </c>
      <c r="IV163" s="26">
        <f t="shared" ca="1" si="5502"/>
        <v>0</v>
      </c>
      <c r="IW163" s="26">
        <f t="shared" ca="1" si="5503"/>
        <v>0</v>
      </c>
      <c r="IX163" s="27">
        <f t="shared" ca="1" si="5504"/>
        <v>0</v>
      </c>
      <c r="IY163" s="26">
        <f t="shared" ca="1" si="5505"/>
        <v>0</v>
      </c>
      <c r="IZ163" s="26">
        <f t="shared" ca="1" si="5506"/>
        <v>0</v>
      </c>
      <c r="JA163" s="25">
        <f t="shared" ca="1" si="5507"/>
        <v>0</v>
      </c>
      <c r="JB163" s="25">
        <f t="shared" ca="1" si="5508"/>
        <v>0</v>
      </c>
      <c r="JC163" s="25">
        <f t="shared" ca="1" si="5509"/>
        <v>0</v>
      </c>
      <c r="JD163" s="25">
        <f t="shared" ca="1" si="5510"/>
        <v>0</v>
      </c>
      <c r="JE163" s="28">
        <f t="shared" ca="1" si="5511"/>
        <v>0</v>
      </c>
      <c r="JF163" s="25">
        <f t="shared" ca="1" si="5512"/>
        <v>0</v>
      </c>
      <c r="JG163" s="25">
        <f t="shared" ca="1" si="5513"/>
        <v>0</v>
      </c>
      <c r="JH163" s="25">
        <f t="shared" ca="1" si="5514"/>
        <v>0</v>
      </c>
      <c r="JI163" s="25">
        <f t="shared" ca="1" si="5515"/>
        <v>0</v>
      </c>
      <c r="JJ163" s="25">
        <f t="shared" ca="1" si="5516"/>
        <v>0</v>
      </c>
      <c r="JK163" s="25">
        <f t="shared" ca="1" si="5517"/>
        <v>0</v>
      </c>
      <c r="JL163" s="25">
        <f t="shared" ca="1" si="5518"/>
        <v>0</v>
      </c>
      <c r="JM163" s="25">
        <f t="shared" ca="1" si="5519"/>
        <v>0</v>
      </c>
      <c r="JN163" s="25">
        <f t="shared" ca="1" si="5520"/>
        <v>0</v>
      </c>
      <c r="KF163" s="24">
        <f t="shared" si="6288"/>
        <v>49857</v>
      </c>
      <c r="KG163" s="1">
        <f t="shared" si="6289"/>
        <v>155</v>
      </c>
      <c r="KH163" s="25">
        <f t="shared" ca="1" si="5521"/>
        <v>0</v>
      </c>
      <c r="KI163" s="25">
        <f t="shared" ca="1" si="5522"/>
        <v>0</v>
      </c>
      <c r="KJ163" s="25">
        <f t="shared" ca="1" si="5523"/>
        <v>0</v>
      </c>
      <c r="KK163" s="25">
        <f t="shared" ca="1" si="5524"/>
        <v>0</v>
      </c>
      <c r="KL163" s="25">
        <f t="shared" ca="1" si="5525"/>
        <v>0</v>
      </c>
      <c r="KM163" s="25">
        <f t="shared" ca="1" si="5526"/>
        <v>0</v>
      </c>
      <c r="KN163" s="25">
        <f t="shared" ca="1" si="5527"/>
        <v>0</v>
      </c>
      <c r="KO163" s="25">
        <f t="shared" ca="1" si="5528"/>
        <v>0</v>
      </c>
      <c r="KP163" s="26">
        <f t="shared" ca="1" si="5529"/>
        <v>0</v>
      </c>
      <c r="KQ163" s="27">
        <f t="shared" ca="1" si="5530"/>
        <v>0</v>
      </c>
      <c r="KR163" s="27">
        <f t="shared" ca="1" si="5531"/>
        <v>0</v>
      </c>
      <c r="KS163" s="27">
        <f t="shared" ca="1" si="5532"/>
        <v>0</v>
      </c>
      <c r="KT163" s="27">
        <f t="shared" ca="1" si="5533"/>
        <v>0</v>
      </c>
      <c r="KU163" s="27">
        <f t="shared" ca="1" si="5534"/>
        <v>0</v>
      </c>
      <c r="KV163" s="27">
        <f t="shared" ca="1" si="5535"/>
        <v>0</v>
      </c>
      <c r="KW163" s="27">
        <f t="shared" ca="1" si="5536"/>
        <v>0</v>
      </c>
      <c r="KX163" s="26">
        <f t="shared" ca="1" si="5537"/>
        <v>0</v>
      </c>
      <c r="KY163" s="26">
        <f t="shared" ca="1" si="5538"/>
        <v>0</v>
      </c>
      <c r="KZ163" s="268">
        <f t="shared" ca="1" si="5709"/>
        <v>0</v>
      </c>
      <c r="LA163" s="268">
        <f t="shared" ca="1" si="5710"/>
        <v>0</v>
      </c>
      <c r="LB163" s="269">
        <f t="shared" ca="1" si="5711"/>
        <v>0</v>
      </c>
      <c r="LC163" s="26">
        <f t="shared" ca="1" si="5539"/>
        <v>0</v>
      </c>
      <c r="LD163" s="26">
        <f t="shared" ca="1" si="5540"/>
        <v>0</v>
      </c>
      <c r="LE163" s="25">
        <f t="shared" ca="1" si="5541"/>
        <v>0</v>
      </c>
      <c r="LF163" s="25">
        <f t="shared" ca="1" si="5542"/>
        <v>0</v>
      </c>
      <c r="LG163" s="25">
        <f t="shared" ca="1" si="5543"/>
        <v>0</v>
      </c>
      <c r="LH163" s="25">
        <f t="shared" ca="1" si="5544"/>
        <v>0</v>
      </c>
      <c r="LI163" s="28">
        <f t="shared" ca="1" si="5545"/>
        <v>0</v>
      </c>
      <c r="LJ163" s="25">
        <f t="shared" ca="1" si="5546"/>
        <v>0</v>
      </c>
      <c r="LK163" s="25">
        <f t="shared" ca="1" si="5547"/>
        <v>0</v>
      </c>
      <c r="LL163" s="25">
        <f t="shared" ca="1" si="5548"/>
        <v>0</v>
      </c>
      <c r="LM163" s="25">
        <f t="shared" ca="1" si="5549"/>
        <v>0</v>
      </c>
      <c r="LN163" s="25">
        <f t="shared" ca="1" si="5550"/>
        <v>0</v>
      </c>
      <c r="LO163" s="25">
        <f t="shared" ca="1" si="5551"/>
        <v>0</v>
      </c>
      <c r="LP163" s="267">
        <f t="shared" ca="1" si="5712"/>
        <v>0</v>
      </c>
      <c r="LQ163" s="25">
        <f t="shared" ca="1" si="5552"/>
        <v>0</v>
      </c>
      <c r="LR163" s="25">
        <f t="shared" ca="1" si="5553"/>
        <v>0</v>
      </c>
      <c r="MJ163" s="24">
        <f t="shared" si="6290"/>
        <v>49857</v>
      </c>
      <c r="MK163" s="1">
        <f t="shared" si="6291"/>
        <v>155</v>
      </c>
      <c r="ML163" s="25">
        <f t="shared" ca="1" si="5554"/>
        <v>1733.75</v>
      </c>
      <c r="MM163" s="25">
        <f t="shared" ca="1" si="5555"/>
        <v>166426.13000000003</v>
      </c>
      <c r="MN163" s="25">
        <f t="shared" ca="1" si="5556"/>
        <v>0</v>
      </c>
      <c r="MO163" s="25">
        <f t="shared" ca="1" si="5557"/>
        <v>0</v>
      </c>
      <c r="MP163" s="25">
        <f t="shared" ca="1" si="5558"/>
        <v>1733.75</v>
      </c>
      <c r="MQ163" s="25">
        <f t="shared" ca="1" si="5559"/>
        <v>14</v>
      </c>
      <c r="MR163" s="25">
        <f t="shared" ca="1" si="5560"/>
        <v>1719.75</v>
      </c>
      <c r="MS163" s="25">
        <f t="shared" ca="1" si="5561"/>
        <v>1.7180319680319098</v>
      </c>
      <c r="MT163" s="26">
        <f t="shared" ca="1" si="5562"/>
        <v>373.48521044173219</v>
      </c>
      <c r="MU163" s="27">
        <f t="shared" ca="1" si="5563"/>
        <v>0</v>
      </c>
      <c r="MV163" s="27">
        <f t="shared" ca="1" si="5564"/>
        <v>373.48521044173219</v>
      </c>
      <c r="MW163" s="27">
        <f t="shared" ca="1" si="5565"/>
        <v>0</v>
      </c>
      <c r="MX163" s="27">
        <f t="shared" ca="1" si="5566"/>
        <v>60532.662958709174</v>
      </c>
      <c r="MY163" s="27">
        <f t="shared" ca="1" si="5567"/>
        <v>416.01473935302084</v>
      </c>
      <c r="MZ163" s="27">
        <f t="shared" ca="1" si="5568"/>
        <v>0</v>
      </c>
      <c r="NA163" s="27">
        <f t="shared" ca="1" si="5569"/>
        <v>60948.677698062194</v>
      </c>
      <c r="NB163" s="26">
        <f t="shared" ca="1" si="5570"/>
        <v>12.654306318413683</v>
      </c>
      <c r="NC163" s="26">
        <f t="shared" ca="1" si="5571"/>
        <v>0</v>
      </c>
      <c r="ND163" s="268">
        <f t="shared" ca="1" si="5715"/>
        <v>60936.02339174378</v>
      </c>
      <c r="NE163" s="268">
        <f t="shared" ca="1" si="5716"/>
        <v>44.038677497049477</v>
      </c>
      <c r="NF163" s="269">
        <f t="shared" ca="1" si="5717"/>
        <v>60891.984714246733</v>
      </c>
      <c r="NG163" s="26">
        <f t="shared" ca="1" si="5572"/>
        <v>0</v>
      </c>
      <c r="NH163" s="26">
        <f t="shared" ca="1" si="5573"/>
        <v>60891.984714246733</v>
      </c>
      <c r="NI163" s="25">
        <f t="shared" ca="1" si="5574"/>
        <v>279823.02655584941</v>
      </c>
      <c r="NJ163" s="25">
        <f t="shared" ca="1" si="5575"/>
        <v>280.10312968556536</v>
      </c>
      <c r="NK163" s="25">
        <f t="shared" ca="1" si="5576"/>
        <v>811.48677701196323</v>
      </c>
      <c r="NL163" s="25">
        <f t="shared" ca="1" si="5577"/>
        <v>279011.53977883747</v>
      </c>
      <c r="NM163" s="28">
        <f t="shared" ca="1" si="5578"/>
        <v>0</v>
      </c>
      <c r="NN163" s="25">
        <f t="shared" ca="1" si="5579"/>
        <v>279011.53977883747</v>
      </c>
      <c r="NO163" s="25">
        <f t="shared" ca="1" si="5580"/>
        <v>21391.227857979113</v>
      </c>
      <c r="NP163" s="25">
        <f t="shared" ca="1" si="5581"/>
        <v>0</v>
      </c>
      <c r="NQ163" s="25">
        <f t="shared" ca="1" si="5582"/>
        <v>0</v>
      </c>
      <c r="NR163" s="25">
        <f t="shared" ca="1" si="5583"/>
        <v>257620.31192085837</v>
      </c>
      <c r="NS163" s="25">
        <f t="shared" ca="1" si="5584"/>
        <v>0</v>
      </c>
      <c r="NT163" s="267">
        <f t="shared" ca="1" si="5718"/>
        <v>7298.6765903691976</v>
      </c>
      <c r="NU163" s="25">
        <f t="shared" ca="1" si="5585"/>
        <v>1091.5899066975285</v>
      </c>
      <c r="NV163" s="25">
        <f t="shared" ca="1" si="5586"/>
        <v>8390.2664970667265</v>
      </c>
      <c r="ON163" s="24">
        <f t="shared" si="6292"/>
        <v>49857</v>
      </c>
      <c r="OO163" s="1">
        <f t="shared" si="6293"/>
        <v>155</v>
      </c>
      <c r="OP163" s="25">
        <f t="shared" ca="1" si="5587"/>
        <v>0</v>
      </c>
      <c r="OQ163" s="25">
        <f t="shared" ca="1" si="5588"/>
        <v>0</v>
      </c>
      <c r="OR163" s="25">
        <f t="shared" ca="1" si="5589"/>
        <v>0</v>
      </c>
      <c r="OS163" s="25">
        <f t="shared" ca="1" si="5590"/>
        <v>0</v>
      </c>
      <c r="OT163" s="25">
        <f t="shared" ca="1" si="5591"/>
        <v>0</v>
      </c>
      <c r="OU163" s="25">
        <f t="shared" ca="1" si="5592"/>
        <v>0</v>
      </c>
      <c r="OV163" s="25">
        <f t="shared" ca="1" si="5593"/>
        <v>0</v>
      </c>
      <c r="OW163" s="25">
        <f t="shared" ca="1" si="5594"/>
        <v>0</v>
      </c>
      <c r="OX163" s="26">
        <f t="shared" ca="1" si="5595"/>
        <v>0</v>
      </c>
      <c r="OY163" s="27">
        <f t="shared" ca="1" si="5596"/>
        <v>0</v>
      </c>
      <c r="OZ163" s="27">
        <f t="shared" ca="1" si="5597"/>
        <v>0</v>
      </c>
      <c r="PA163" s="27">
        <f t="shared" ca="1" si="5598"/>
        <v>0</v>
      </c>
      <c r="PB163" s="27">
        <f t="shared" ca="1" si="5599"/>
        <v>0</v>
      </c>
      <c r="PC163" s="27">
        <f t="shared" ca="1" si="5600"/>
        <v>0</v>
      </c>
      <c r="PD163" s="27">
        <f t="shared" ca="1" si="5601"/>
        <v>0</v>
      </c>
      <c r="PE163" s="27">
        <f t="shared" ca="1" si="5602"/>
        <v>0</v>
      </c>
      <c r="PF163" s="26">
        <f t="shared" ca="1" si="5603"/>
        <v>0</v>
      </c>
      <c r="PG163" s="26">
        <f t="shared" ca="1" si="5604"/>
        <v>0</v>
      </c>
      <c r="PH163" s="27">
        <f t="shared" ca="1" si="5605"/>
        <v>0</v>
      </c>
      <c r="PI163" s="26">
        <f t="shared" ca="1" si="5606"/>
        <v>0</v>
      </c>
      <c r="PJ163" s="26">
        <f t="shared" ca="1" si="5607"/>
        <v>0</v>
      </c>
      <c r="PK163" s="25">
        <f t="shared" ca="1" si="5608"/>
        <v>0</v>
      </c>
      <c r="PL163" s="25">
        <f t="shared" ca="1" si="5609"/>
        <v>0</v>
      </c>
      <c r="PM163" s="25">
        <f t="shared" ca="1" si="5610"/>
        <v>0</v>
      </c>
      <c r="PN163" s="25">
        <f t="shared" ca="1" si="5611"/>
        <v>0</v>
      </c>
      <c r="PO163" s="28">
        <f t="shared" ca="1" si="5612"/>
        <v>0</v>
      </c>
      <c r="PP163" s="25">
        <f t="shared" ca="1" si="5613"/>
        <v>0</v>
      </c>
      <c r="PQ163" s="25">
        <f t="shared" ca="1" si="5614"/>
        <v>0</v>
      </c>
      <c r="PR163" s="25">
        <f t="shared" ca="1" si="5615"/>
        <v>0</v>
      </c>
      <c r="PS163" s="25">
        <f t="shared" ca="1" si="5616"/>
        <v>0</v>
      </c>
      <c r="PT163" s="25">
        <f t="shared" ca="1" si="5617"/>
        <v>0</v>
      </c>
      <c r="PU163" s="25">
        <f t="shared" ca="1" si="5618"/>
        <v>0</v>
      </c>
      <c r="PV163" s="25">
        <f t="shared" ca="1" si="5619"/>
        <v>0</v>
      </c>
      <c r="PW163" s="25">
        <f t="shared" ca="1" si="5620"/>
        <v>0</v>
      </c>
      <c r="PX163" s="25">
        <f t="shared" ca="1" si="5621"/>
        <v>0</v>
      </c>
      <c r="QP163" s="24">
        <f t="shared" si="6292"/>
        <v>49857</v>
      </c>
      <c r="QQ163" s="1">
        <f t="shared" si="6293"/>
        <v>155</v>
      </c>
      <c r="QR163" s="25">
        <f t="shared" ca="1" si="5622"/>
        <v>1733.75</v>
      </c>
      <c r="QS163" s="25">
        <f t="shared" ca="1" si="5623"/>
        <v>166426.13000000003</v>
      </c>
      <c r="QT163" s="25">
        <f t="shared" ca="1" si="5624"/>
        <v>0</v>
      </c>
      <c r="QU163" s="25">
        <f t="shared" ca="1" si="5625"/>
        <v>0</v>
      </c>
      <c r="QV163" s="25">
        <f t="shared" ca="1" si="5626"/>
        <v>1733.75</v>
      </c>
      <c r="QW163" s="25">
        <f t="shared" ca="1" si="5627"/>
        <v>14</v>
      </c>
      <c r="QX163" s="25">
        <f t="shared" ca="1" si="5628"/>
        <v>1719.75</v>
      </c>
      <c r="QY163" s="25">
        <f t="shared" ca="1" si="5629"/>
        <v>2.9856770833334183</v>
      </c>
      <c r="QZ163" s="26">
        <f t="shared" ca="1" si="5630"/>
        <v>373.20963541666669</v>
      </c>
      <c r="RA163" s="27">
        <f t="shared" ca="1" si="5631"/>
        <v>0</v>
      </c>
      <c r="RB163" s="27">
        <f t="shared" ca="1" si="5632"/>
        <v>373.20963541666669</v>
      </c>
      <c r="RC163" s="27">
        <f t="shared" ca="1" si="5633"/>
        <v>0</v>
      </c>
      <c r="RD163" s="27">
        <f t="shared" ca="1" si="5634"/>
        <v>60959.025383316039</v>
      </c>
      <c r="RE163" s="27">
        <f t="shared" ca="1" si="5635"/>
        <v>418.94494338293003</v>
      </c>
      <c r="RF163" s="27">
        <f t="shared" ca="1" si="5636"/>
        <v>0</v>
      </c>
      <c r="RG163" s="27">
        <f t="shared" ca="1" si="5637"/>
        <v>61377.970326698967</v>
      </c>
      <c r="RH163" s="26">
        <f t="shared" ca="1" si="5638"/>
        <v>12.743437053126563</v>
      </c>
      <c r="RI163" s="26">
        <f t="shared" ca="1" si="5639"/>
        <v>0</v>
      </c>
      <c r="RJ163" s="27">
        <f t="shared" ca="1" si="5640"/>
        <v>61365.226889645841</v>
      </c>
      <c r="RK163" s="26">
        <f t="shared" ca="1" si="5641"/>
        <v>0</v>
      </c>
      <c r="RL163" s="26">
        <f t="shared" ca="1" si="5642"/>
        <v>61365.226889645841</v>
      </c>
      <c r="RM163" s="25">
        <f t="shared" ca="1" si="5643"/>
        <v>281789.1218772537</v>
      </c>
      <c r="RN163" s="25">
        <f t="shared" ca="1" si="5644"/>
        <v>490.92181511712261</v>
      </c>
      <c r="RO163" s="25">
        <f t="shared" ca="1" si="5645"/>
        <v>817.18845344403564</v>
      </c>
      <c r="RP163" s="25">
        <f t="shared" ca="1" si="5646"/>
        <v>280971.93342380965</v>
      </c>
      <c r="RQ163" s="28">
        <f t="shared" ca="1" si="5647"/>
        <v>0</v>
      </c>
      <c r="RR163" s="25">
        <f t="shared" ca="1" si="5648"/>
        <v>280971.93342380965</v>
      </c>
      <c r="RS163" s="25">
        <f t="shared" ca="1" si="5649"/>
        <v>21763.702650523828</v>
      </c>
      <c r="RT163" s="25">
        <f t="shared" ca="1" si="5650"/>
        <v>0</v>
      </c>
      <c r="RU163" s="25">
        <f t="shared" ca="1" si="5651"/>
        <v>0</v>
      </c>
      <c r="RV163" s="25">
        <f t="shared" ca="1" si="5652"/>
        <v>259208.23077328582</v>
      </c>
      <c r="RW163" s="25">
        <f t="shared" ca="1" si="5653"/>
        <v>0</v>
      </c>
      <c r="RX163" s="25">
        <f t="shared" ca="1" si="5654"/>
        <v>5546.9755179087351</v>
      </c>
      <c r="RY163" s="25">
        <f t="shared" ca="1" si="5655"/>
        <v>1308.1102685611581</v>
      </c>
      <c r="RZ163" s="25">
        <f t="shared" ca="1" si="5656"/>
        <v>6855.0857864698937</v>
      </c>
      <c r="SR163" s="24">
        <f t="shared" ref="SR163" si="6611">EDATE(SR162,1)</f>
        <v>49857</v>
      </c>
      <c r="SS163" s="1">
        <f t="shared" ref="SS163" si="6612">IF(dane_okres_inwestycji*12&gt;SS162,SS162+1,"")</f>
        <v>155</v>
      </c>
      <c r="ST163" s="25">
        <f t="shared" ref="ST163" ca="1" si="6613">IF(AND(SS163&lt;&gt;"",dane_wplaty_skladka&gt;=SO$43),
CHOOSE(SO$2,$H163,$K163,$F163,$I163,$N163,0),
"")</f>
        <v>0</v>
      </c>
      <c r="SU163" s="25">
        <f t="shared" ca="1" si="6542"/>
        <v>0</v>
      </c>
      <c r="SV163" s="25">
        <f t="shared" ref="SV163" ca="1" si="6614">IF(SS163&lt;&gt;"",
IF(OR($A$1="main",AND($A$1&lt;&gt;"main",SO$16="tak")),
IFERROR(IF(OR(SO$12=1,MOD(SS163,SO$12)=1),SO$10,0),0)+
IFERROR(IF(OR(SO$15=1,MOD(SS163,SO$15)=1),SO$13,0),0),0),
"")</f>
        <v>0</v>
      </c>
      <c r="SW163" s="25">
        <f t="shared" ref="SW163" ca="1" si="6615">IF(SS163&lt;&gt;"",
IFERROR(IF(AND($X163&lt;&gt;0,$X163&lt;SO$20),$X163*SO$21,0),0),
"")</f>
        <v>0</v>
      </c>
      <c r="SX163" s="25">
        <f t="shared" ref="SX163" ca="1" si="6616">IF(SS163&lt;&gt;"",
ST163-SW163,
"")</f>
        <v>0</v>
      </c>
      <c r="SY163" s="25">
        <f t="shared" ref="SY163" ca="1" si="6617">IF(SS163&lt;&gt;"",
IF(AND(SX163&lt;&gt;0,SO$28="PLN"),MAX(SO$29,SX163*SO$27),0),
"")</f>
        <v>0</v>
      </c>
      <c r="SZ163" s="25">
        <f t="shared" ref="SZ163" ca="1" si="6618">IF(SS163&lt;&gt;"",
SX163-SY163,
"")</f>
        <v>0</v>
      </c>
      <c r="TA163" s="25">
        <f t="shared" ref="TA163" ca="1" si="6619">IF(SS163&lt;&gt;"",
SZ163*SO$31,
"")</f>
        <v>0</v>
      </c>
      <c r="TB163" s="26">
        <f t="shared" ref="TB163" ca="1" si="6620">IF(SS163&lt;&gt;"",
SZ163/TB$6,
"")</f>
        <v>0</v>
      </c>
      <c r="TC163" s="27">
        <f t="shared" ref="TC163" ca="1" si="6621">IF(SS163&lt;&gt;"",
IF(AND(TB163&lt;&gt;0,SO$28&lt;&gt;"PLN",SO$28&lt;&gt;"n/d"),MAX(SO$29,TB163*SO$27),0),
"")</f>
        <v>0</v>
      </c>
      <c r="TD163" s="27">
        <f t="shared" ref="TD163" ca="1" si="6622">IF(SS163&lt;&gt;"",
(TB163-TC163),
"")</f>
        <v>0</v>
      </c>
      <c r="TE163" s="27">
        <f t="shared" ref="TE163" ca="1" si="6623">IF(SS163&lt;&gt;"",
(TD163+TL162)*TE$5,
"")</f>
        <v>0</v>
      </c>
      <c r="TF163" s="27">
        <f t="shared" ref="TF163" ca="1" si="6624">IF(SS163&lt;&gt;"",
(TD163+TL162)*TF$5,
"")</f>
        <v>0</v>
      </c>
      <c r="TG163" s="27">
        <f t="shared" ref="TG163" ca="1" si="6625">IF(SS163&lt;&gt;"",
TF163*dane_oproc_1M,
"")</f>
        <v>0</v>
      </c>
      <c r="TH163" s="27">
        <f t="shared" ref="TH163" ca="1" si="6626">IF(SS163&lt;&gt;"",
IF(TB163&lt;&gt;0,TB163*TH$4,0),
"")</f>
        <v>0</v>
      </c>
      <c r="TI163" s="27">
        <f t="shared" ref="TI163" ca="1" si="6627">IF(SS163&lt;&gt;"",
TF163+TG163+TH163,
"")</f>
        <v>0</v>
      </c>
      <c r="TJ163" s="26">
        <f t="shared" ref="TJ163" ca="1" si="6628">IF(SS163&lt;&gt;"",
AVERAGE(TF163,TI163)*SO$34/12,
"")</f>
        <v>0</v>
      </c>
      <c r="TK163" s="26">
        <f t="shared" ref="TK163" ca="1" si="6629">IF(SS163&lt;&gt;"",
AVERAGE(TF163,TI163-TJ163)*SO$33/12,
"")</f>
        <v>0</v>
      </c>
      <c r="TL163" s="27">
        <f t="shared" ref="TL163" ca="1" si="6630">IF(SS163&lt;&gt;"",
TE163+TI163-TJ163-TK163,
"")</f>
        <v>0</v>
      </c>
      <c r="TM163" s="26">
        <f t="shared" ref="TM163" ca="1" si="6631">IF(SS163&lt;&gt;"",
IF(AND(SO$38&lt;&gt;"PLN",SO$38&lt;&gt;"n/d",TL163&gt;0),MAX(SO$39,TL163*SO$37),0),
"")</f>
        <v>0</v>
      </c>
      <c r="TN163" s="26">
        <f t="shared" ref="TN163" ca="1" si="6632">IF(SS163&lt;&gt;"",
TL163-TM163,
"")</f>
        <v>0</v>
      </c>
      <c r="TO163" s="25">
        <f t="shared" ref="TO163" ca="1" si="6633">IF(SS163&lt;&gt;"",
TN163*TO$6,
"")</f>
        <v>0</v>
      </c>
      <c r="TP163" s="25">
        <f t="shared" ref="TP163" ca="1" si="6634">IF(SS163&lt;&gt;"",
TN163*TP$6-TO163,
"")</f>
        <v>0</v>
      </c>
      <c r="TQ163" s="25">
        <f t="shared" ref="TQ163" ca="1" si="6635">IF(SS163&lt;&gt;"",
IF(AND(SO$38="PLN",TO163&gt;0),MAX(SO$39,TO163*SO$37),0),
"")</f>
        <v>0</v>
      </c>
      <c r="TR163" s="25">
        <f t="shared" ref="TR163" ca="1" si="6636">IF(SS163&lt;&gt;"",
TO163-TQ163,
"")</f>
        <v>0</v>
      </c>
      <c r="TS163" s="28">
        <f t="shared" ref="TS163" ca="1" si="6637">IF(SS163&lt;&gt;"",
SO$42,
"")</f>
        <v>0</v>
      </c>
      <c r="TT163" s="25">
        <f t="shared" ref="TT163" ca="1" si="6638">IF(SS163&lt;&gt;"",
TR163-TS163,)</f>
        <v>0</v>
      </c>
      <c r="TU163" s="25">
        <f t="shared" ref="TU163" ca="1" si="6639">IF(SS163&lt;&gt;"",
IF(AND($A$1="main",OR(SO$8="IKZE",AND(SO$8="IKE",$J163=TRUE))),0,MAX(0,(TT163-SU163)*dane_pod_zysk_kap)),
"")</f>
        <v>0</v>
      </c>
      <c r="TV163" s="25">
        <f t="shared" ref="TV163" si="6640">IF(SS163&lt;&gt;"",
IF(AND($A$1="main",SO$8="IKZE"),IF($O163=TRUE,TT163*10%,TT163*dane_PIT_wyplata_IKZE),0),
"")</f>
        <v>0</v>
      </c>
      <c r="TW163" s="25">
        <f t="shared" ref="TW163" si="6641">IF(SS163&lt;&gt;"",
IF(AND($A$1="main",SO$8="IKZE"),$M163,0),
"")</f>
        <v>0</v>
      </c>
      <c r="TX163" s="25">
        <f t="shared" ref="TX163" ca="1" si="6642">IF(SS163&lt;&gt;"",
TT163-TU163-TV163+TW163,
"")</f>
        <v>0</v>
      </c>
      <c r="TY163" s="25">
        <f t="shared" ref="TY163" ca="1" si="6643">IF(SS163&lt;&gt;"",
SV163,
"")</f>
        <v>0</v>
      </c>
      <c r="TZ163" s="25">
        <f t="shared" ca="1" si="6573"/>
        <v>0</v>
      </c>
      <c r="UA163" s="25">
        <f t="shared" ref="UA163" ca="1" si="6644">IF(SS163&lt;&gt;"",
(TP163+TQ163+TS163)+
TM163*TZ$6,
"")</f>
        <v>0</v>
      </c>
      <c r="UB163" s="25">
        <f t="shared" ref="UB163" ca="1" si="6645">IF(SS163&lt;&gt;"",
TZ163+UA163,
"")</f>
        <v>0</v>
      </c>
    </row>
    <row r="164" spans="2:548" x14ac:dyDescent="0.35">
      <c r="B164" s="24">
        <f t="shared" si="5756"/>
        <v>49888</v>
      </c>
      <c r="C164" s="1">
        <f t="shared" si="5692"/>
        <v>2036</v>
      </c>
      <c r="D164" s="1">
        <f t="shared" si="5693"/>
        <v>59</v>
      </c>
      <c r="E164" s="1">
        <f t="shared" si="5694"/>
        <v>156</v>
      </c>
      <c r="F164" s="25">
        <f t="shared" si="5347"/>
        <v>1733.75</v>
      </c>
      <c r="G164" s="25">
        <f>SUMIFS(F$9:F164,C$9:C164,C164)</f>
        <v>13870</v>
      </c>
      <c r="H164" s="25">
        <f t="shared" si="5348"/>
        <v>1733.75</v>
      </c>
      <c r="I164" s="83">
        <f t="shared" si="5695"/>
        <v>0</v>
      </c>
      <c r="J164" s="1" t="b">
        <f>IF(J163=TRUE,TRUE,AND(D164&gt;=dane_wiek_emerytalny,D164&gt;=55,YEAR(B164)-YEAR(dane_data_rozpoczecia)&gt;=4,SUMIFS(F$9:F164,C$9:C164,C164)))</f>
        <v>0</v>
      </c>
      <c r="K164" s="25">
        <f t="shared" si="5349"/>
        <v>0</v>
      </c>
      <c r="L164" s="25">
        <f t="shared" si="5350"/>
        <v>0</v>
      </c>
      <c r="M164" s="25">
        <f t="shared" si="5351"/>
        <v>998.63999999999714</v>
      </c>
      <c r="N164" s="25">
        <f t="shared" si="5352"/>
        <v>1733.75</v>
      </c>
      <c r="O164" s="1" t="b">
        <f>IF(O163=TRUE,TRUE,AND(D164&gt;=65,YEAR(B164)-YEAR(dane_data_rozpoczecia)&gt;=4,SUMIFS(F$9:F164,C$9:C164,C164)))</f>
        <v>0</v>
      </c>
      <c r="V164" s="24">
        <f t="shared" si="5757"/>
        <v>49888</v>
      </c>
      <c r="W164" s="1">
        <f t="shared" si="5696"/>
        <v>156</v>
      </c>
      <c r="X164" s="25">
        <f t="shared" ca="1" si="5353"/>
        <v>0</v>
      </c>
      <c r="Y164" s="25">
        <f t="shared" ca="1" si="5354"/>
        <v>0</v>
      </c>
      <c r="Z164" s="25">
        <f t="shared" ca="1" si="5697"/>
        <v>0</v>
      </c>
      <c r="AA164" s="25">
        <f t="shared" ca="1" si="5698"/>
        <v>0</v>
      </c>
      <c r="AB164" s="25">
        <f t="shared" ca="1" si="5355"/>
        <v>0</v>
      </c>
      <c r="AC164" s="25">
        <f t="shared" ca="1" si="5356"/>
        <v>0</v>
      </c>
      <c r="AD164" s="25">
        <f t="shared" ca="1" si="5357"/>
        <v>0</v>
      </c>
      <c r="AE164" s="25">
        <f t="shared" ca="1" si="5358"/>
        <v>0</v>
      </c>
      <c r="AF164" s="26">
        <f t="shared" ca="1" si="5359"/>
        <v>0</v>
      </c>
      <c r="AG164" s="27">
        <f t="shared" ca="1" si="5360"/>
        <v>0</v>
      </c>
      <c r="AH164" s="27">
        <f t="shared" ca="1" si="5361"/>
        <v>0</v>
      </c>
      <c r="AI164" s="27">
        <f t="shared" ca="1" si="5699"/>
        <v>0</v>
      </c>
      <c r="AJ164" s="27">
        <f t="shared" ca="1" si="5828"/>
        <v>0</v>
      </c>
      <c r="AK164" s="27">
        <f t="shared" ca="1" si="5362"/>
        <v>0</v>
      </c>
      <c r="AL164" s="27">
        <f t="shared" ca="1" si="5700"/>
        <v>0</v>
      </c>
      <c r="AM164" s="27">
        <f t="shared" ca="1" si="5701"/>
        <v>0</v>
      </c>
      <c r="AN164" s="26">
        <f t="shared" ca="1" si="5363"/>
        <v>0</v>
      </c>
      <c r="AO164" s="26">
        <f t="shared" ca="1" si="5364"/>
        <v>0</v>
      </c>
      <c r="AP164" s="27">
        <f t="shared" ca="1" si="5365"/>
        <v>0</v>
      </c>
      <c r="AQ164" s="26">
        <f t="shared" ca="1" si="5366"/>
        <v>0</v>
      </c>
      <c r="AR164" s="26">
        <f t="shared" ca="1" si="5367"/>
        <v>0</v>
      </c>
      <c r="AS164" s="25">
        <f t="shared" ca="1" si="5368"/>
        <v>0</v>
      </c>
      <c r="AT164" s="25">
        <f t="shared" ca="1" si="5369"/>
        <v>0</v>
      </c>
      <c r="AU164" s="25">
        <f t="shared" ca="1" si="5370"/>
        <v>0</v>
      </c>
      <c r="AV164" s="25">
        <f t="shared" ca="1" si="5371"/>
        <v>0</v>
      </c>
      <c r="AW164" s="28">
        <f t="shared" ca="1" si="5372"/>
        <v>0</v>
      </c>
      <c r="AX164" s="25">
        <f t="shared" ca="1" si="5373"/>
        <v>0</v>
      </c>
      <c r="AY164" s="25">
        <f t="shared" ca="1" si="5374"/>
        <v>0</v>
      </c>
      <c r="AZ164" s="25">
        <f t="shared" ca="1" si="5375"/>
        <v>0</v>
      </c>
      <c r="BA164" s="25">
        <f t="shared" ca="1" si="5702"/>
        <v>0</v>
      </c>
      <c r="BB164" s="25">
        <f t="shared" ca="1" si="5376"/>
        <v>0</v>
      </c>
      <c r="BC164" s="25">
        <f t="shared" ca="1" si="5377"/>
        <v>0</v>
      </c>
      <c r="BD164" s="25">
        <f t="shared" ca="1" si="5378"/>
        <v>0</v>
      </c>
      <c r="BE164" s="25">
        <f t="shared" ca="1" si="5379"/>
        <v>0</v>
      </c>
      <c r="BF164" s="25">
        <f t="shared" ca="1" si="5380"/>
        <v>0</v>
      </c>
      <c r="BX164" s="24">
        <f t="shared" si="6284"/>
        <v>49888</v>
      </c>
      <c r="BY164" s="1">
        <f t="shared" si="6285"/>
        <v>156</v>
      </c>
      <c r="BZ164" s="25">
        <f t="shared" ca="1" si="5381"/>
        <v>0</v>
      </c>
      <c r="CA164" s="25">
        <f t="shared" ca="1" si="5382"/>
        <v>0</v>
      </c>
      <c r="CB164" s="25">
        <f t="shared" ca="1" si="5383"/>
        <v>0</v>
      </c>
      <c r="CC164" s="25">
        <f t="shared" ca="1" si="5384"/>
        <v>0</v>
      </c>
      <c r="CD164" s="25">
        <f t="shared" ca="1" si="5385"/>
        <v>0</v>
      </c>
      <c r="CE164" s="25">
        <f t="shared" ca="1" si="5386"/>
        <v>0</v>
      </c>
      <c r="CF164" s="25">
        <f t="shared" ca="1" si="5387"/>
        <v>0</v>
      </c>
      <c r="CG164" s="25">
        <f t="shared" ca="1" si="5388"/>
        <v>0</v>
      </c>
      <c r="CH164" s="26">
        <f t="shared" ca="1" si="5389"/>
        <v>0</v>
      </c>
      <c r="CI164" s="27">
        <f t="shared" ca="1" si="5390"/>
        <v>0</v>
      </c>
      <c r="CJ164" s="27">
        <f t="shared" ca="1" si="5391"/>
        <v>0</v>
      </c>
      <c r="CK164" s="27">
        <f t="shared" ca="1" si="5392"/>
        <v>0</v>
      </c>
      <c r="CL164" s="27">
        <f t="shared" ca="1" si="5393"/>
        <v>0</v>
      </c>
      <c r="CM164" s="27">
        <f t="shared" ca="1" si="5394"/>
        <v>0</v>
      </c>
      <c r="CN164" s="27">
        <f t="shared" ca="1" si="5395"/>
        <v>0</v>
      </c>
      <c r="CO164" s="27">
        <f t="shared" ca="1" si="5396"/>
        <v>0</v>
      </c>
      <c r="CP164" s="26">
        <f t="shared" ca="1" si="5397"/>
        <v>0</v>
      </c>
      <c r="CQ164" s="26">
        <f t="shared" ca="1" si="5398"/>
        <v>0</v>
      </c>
      <c r="CR164" s="27">
        <f t="shared" ca="1" si="5399"/>
        <v>0</v>
      </c>
      <c r="CS164" s="26">
        <f t="shared" ca="1" si="5400"/>
        <v>0</v>
      </c>
      <c r="CT164" s="26">
        <f t="shared" ca="1" si="5401"/>
        <v>0</v>
      </c>
      <c r="CU164" s="25">
        <f t="shared" ca="1" si="5402"/>
        <v>0</v>
      </c>
      <c r="CV164" s="25">
        <f t="shared" ca="1" si="5403"/>
        <v>0</v>
      </c>
      <c r="CW164" s="25">
        <f t="shared" ca="1" si="5404"/>
        <v>0</v>
      </c>
      <c r="CX164" s="25">
        <f t="shared" ca="1" si="5405"/>
        <v>0</v>
      </c>
      <c r="CY164" s="28">
        <f t="shared" ca="1" si="5406"/>
        <v>0</v>
      </c>
      <c r="CZ164" s="25">
        <f t="shared" ca="1" si="5407"/>
        <v>0</v>
      </c>
      <c r="DA164" s="25">
        <f t="shared" ca="1" si="5408"/>
        <v>0</v>
      </c>
      <c r="DB164" s="25">
        <f t="shared" ca="1" si="5409"/>
        <v>0</v>
      </c>
      <c r="DC164" s="25">
        <f t="shared" ca="1" si="5410"/>
        <v>0</v>
      </c>
      <c r="DD164" s="25">
        <f t="shared" ca="1" si="5411"/>
        <v>0</v>
      </c>
      <c r="DE164" s="25">
        <f t="shared" ca="1" si="5412"/>
        <v>0</v>
      </c>
      <c r="DF164" s="25">
        <f t="shared" ca="1" si="5413"/>
        <v>0</v>
      </c>
      <c r="DG164" s="25">
        <f t="shared" ca="1" si="5414"/>
        <v>0</v>
      </c>
      <c r="DH164" s="25">
        <f t="shared" ca="1" si="5415"/>
        <v>0</v>
      </c>
      <c r="DZ164" s="24">
        <f t="shared" si="6284"/>
        <v>49888</v>
      </c>
      <c r="EA164" s="1">
        <f t="shared" si="6285"/>
        <v>156</v>
      </c>
      <c r="EB164" s="25">
        <f t="shared" ca="1" si="5416"/>
        <v>0</v>
      </c>
      <c r="EC164" s="25">
        <f t="shared" ca="1" si="5417"/>
        <v>0</v>
      </c>
      <c r="ED164" s="25">
        <f t="shared" ca="1" si="5418"/>
        <v>0</v>
      </c>
      <c r="EE164" s="25">
        <f t="shared" ca="1" si="5419"/>
        <v>0</v>
      </c>
      <c r="EF164" s="25">
        <f t="shared" ca="1" si="5420"/>
        <v>0</v>
      </c>
      <c r="EG164" s="25">
        <f t="shared" ca="1" si="5421"/>
        <v>0</v>
      </c>
      <c r="EH164" s="25">
        <f t="shared" ca="1" si="5422"/>
        <v>0</v>
      </c>
      <c r="EI164" s="25">
        <f t="shared" ca="1" si="5423"/>
        <v>0</v>
      </c>
      <c r="EJ164" s="26">
        <f t="shared" ca="1" si="5424"/>
        <v>0</v>
      </c>
      <c r="EK164" s="27">
        <f t="shared" ca="1" si="5425"/>
        <v>0</v>
      </c>
      <c r="EL164" s="27">
        <f t="shared" ca="1" si="5426"/>
        <v>0</v>
      </c>
      <c r="EM164" s="27">
        <f t="shared" ca="1" si="5427"/>
        <v>0</v>
      </c>
      <c r="EN164" s="27">
        <f t="shared" ca="1" si="5428"/>
        <v>0</v>
      </c>
      <c r="EO164" s="27">
        <f t="shared" ca="1" si="5429"/>
        <v>0</v>
      </c>
      <c r="EP164" s="27">
        <f t="shared" ca="1" si="5430"/>
        <v>0</v>
      </c>
      <c r="EQ164" s="27">
        <f t="shared" ca="1" si="5431"/>
        <v>0</v>
      </c>
      <c r="ER164" s="26">
        <f t="shared" ca="1" si="5432"/>
        <v>0</v>
      </c>
      <c r="ES164" s="26">
        <f t="shared" ca="1" si="5433"/>
        <v>0</v>
      </c>
      <c r="ET164" s="27">
        <f t="shared" ca="1" si="5434"/>
        <v>0</v>
      </c>
      <c r="EU164" s="26">
        <f t="shared" ca="1" si="5435"/>
        <v>0</v>
      </c>
      <c r="EV164" s="26">
        <f t="shared" ca="1" si="5436"/>
        <v>0</v>
      </c>
      <c r="EW164" s="25">
        <f t="shared" ca="1" si="5437"/>
        <v>0</v>
      </c>
      <c r="EX164" s="25">
        <f t="shared" ca="1" si="5438"/>
        <v>0</v>
      </c>
      <c r="EY164" s="25">
        <f t="shared" ca="1" si="5439"/>
        <v>0</v>
      </c>
      <c r="EZ164" s="25">
        <f t="shared" ca="1" si="5440"/>
        <v>0</v>
      </c>
      <c r="FA164" s="28">
        <f t="shared" ca="1" si="5441"/>
        <v>0</v>
      </c>
      <c r="FB164" s="25">
        <f t="shared" ca="1" si="5442"/>
        <v>0</v>
      </c>
      <c r="FC164" s="25">
        <f t="shared" ca="1" si="5443"/>
        <v>0</v>
      </c>
      <c r="FD164" s="25">
        <f t="shared" ca="1" si="5444"/>
        <v>0</v>
      </c>
      <c r="FE164" s="25">
        <f t="shared" ca="1" si="5445"/>
        <v>0</v>
      </c>
      <c r="FF164" s="25">
        <f t="shared" ca="1" si="5446"/>
        <v>0</v>
      </c>
      <c r="FG164" s="25">
        <f t="shared" ca="1" si="5447"/>
        <v>0</v>
      </c>
      <c r="FH164" s="25">
        <f t="shared" ca="1" si="5448"/>
        <v>0</v>
      </c>
      <c r="FI164" s="25">
        <f t="shared" ca="1" si="5449"/>
        <v>0</v>
      </c>
      <c r="FJ164" s="25">
        <f t="shared" ca="1" si="5450"/>
        <v>0</v>
      </c>
      <c r="GB164" s="24">
        <f t="shared" si="6286"/>
        <v>49888</v>
      </c>
      <c r="GC164" s="1">
        <f t="shared" si="6287"/>
        <v>156</v>
      </c>
      <c r="GD164" s="25">
        <f t="shared" ca="1" si="5451"/>
        <v>0</v>
      </c>
      <c r="GE164" s="25">
        <f t="shared" ca="1" si="5452"/>
        <v>0</v>
      </c>
      <c r="GF164" s="25">
        <f t="shared" ca="1" si="5453"/>
        <v>0</v>
      </c>
      <c r="GG164" s="25">
        <f t="shared" ca="1" si="5454"/>
        <v>0</v>
      </c>
      <c r="GH164" s="25">
        <f t="shared" ca="1" si="5455"/>
        <v>0</v>
      </c>
      <c r="GI164" s="25">
        <f t="shared" ca="1" si="5456"/>
        <v>0</v>
      </c>
      <c r="GJ164" s="25">
        <f t="shared" ca="1" si="5457"/>
        <v>0</v>
      </c>
      <c r="GK164" s="25">
        <f t="shared" ca="1" si="5458"/>
        <v>0</v>
      </c>
      <c r="GL164" s="26">
        <f t="shared" ca="1" si="5459"/>
        <v>0</v>
      </c>
      <c r="GM164" s="27">
        <f t="shared" ca="1" si="5460"/>
        <v>0</v>
      </c>
      <c r="GN164" s="27">
        <f t="shared" ca="1" si="5461"/>
        <v>0</v>
      </c>
      <c r="GO164" s="27">
        <f t="shared" ca="1" si="5462"/>
        <v>0</v>
      </c>
      <c r="GP164" s="27">
        <f t="shared" ca="1" si="5463"/>
        <v>0</v>
      </c>
      <c r="GQ164" s="27">
        <f t="shared" ca="1" si="5464"/>
        <v>0</v>
      </c>
      <c r="GR164" s="27">
        <f t="shared" ca="1" si="5465"/>
        <v>0</v>
      </c>
      <c r="GS164" s="27">
        <f t="shared" ca="1" si="5466"/>
        <v>0</v>
      </c>
      <c r="GT164" s="26">
        <f t="shared" ca="1" si="5467"/>
        <v>0</v>
      </c>
      <c r="GU164" s="26">
        <f t="shared" ca="1" si="5468"/>
        <v>0</v>
      </c>
      <c r="GV164" s="27">
        <f t="shared" ca="1" si="5469"/>
        <v>0</v>
      </c>
      <c r="GW164" s="26">
        <f t="shared" ca="1" si="5470"/>
        <v>0</v>
      </c>
      <c r="GX164" s="26">
        <f t="shared" ca="1" si="5471"/>
        <v>0</v>
      </c>
      <c r="GY164" s="25">
        <f t="shared" ca="1" si="5472"/>
        <v>0</v>
      </c>
      <c r="GZ164" s="25">
        <f t="shared" ca="1" si="5473"/>
        <v>0</v>
      </c>
      <c r="HA164" s="25">
        <f t="shared" ca="1" si="5474"/>
        <v>0</v>
      </c>
      <c r="HB164" s="25">
        <f t="shared" ca="1" si="5475"/>
        <v>0</v>
      </c>
      <c r="HC164" s="28">
        <f t="shared" ca="1" si="5476"/>
        <v>0</v>
      </c>
      <c r="HD164" s="25">
        <f t="shared" ca="1" si="5477"/>
        <v>0</v>
      </c>
      <c r="HE164" s="25">
        <f t="shared" ca="1" si="5478"/>
        <v>0</v>
      </c>
      <c r="HF164" s="25">
        <f t="shared" ca="1" si="5479"/>
        <v>0</v>
      </c>
      <c r="HG164" s="25">
        <f t="shared" ca="1" si="5480"/>
        <v>0</v>
      </c>
      <c r="HH164" s="25">
        <f t="shared" ca="1" si="5481"/>
        <v>0</v>
      </c>
      <c r="HI164" s="25">
        <f t="shared" ca="1" si="5482"/>
        <v>0</v>
      </c>
      <c r="HJ164" s="25">
        <f t="shared" ca="1" si="5483"/>
        <v>0</v>
      </c>
      <c r="HK164" s="25">
        <f t="shared" ca="1" si="5484"/>
        <v>0</v>
      </c>
      <c r="HL164" s="25">
        <f t="shared" ca="1" si="5485"/>
        <v>0</v>
      </c>
      <c r="ID164" s="24">
        <f t="shared" si="6286"/>
        <v>49888</v>
      </c>
      <c r="IE164" s="1">
        <f t="shared" si="6287"/>
        <v>156</v>
      </c>
      <c r="IF164" s="25">
        <f t="shared" ca="1" si="5486"/>
        <v>0</v>
      </c>
      <c r="IG164" s="25">
        <f t="shared" ca="1" si="5487"/>
        <v>0</v>
      </c>
      <c r="IH164" s="25">
        <f t="shared" ca="1" si="5488"/>
        <v>0</v>
      </c>
      <c r="II164" s="25">
        <f t="shared" ca="1" si="5489"/>
        <v>0</v>
      </c>
      <c r="IJ164" s="25">
        <f t="shared" ca="1" si="5490"/>
        <v>0</v>
      </c>
      <c r="IK164" s="25">
        <f t="shared" ca="1" si="5491"/>
        <v>0</v>
      </c>
      <c r="IL164" s="25">
        <f t="shared" ca="1" si="5492"/>
        <v>0</v>
      </c>
      <c r="IM164" s="25">
        <f t="shared" ca="1" si="5493"/>
        <v>0</v>
      </c>
      <c r="IN164" s="26">
        <f t="shared" ca="1" si="5494"/>
        <v>0</v>
      </c>
      <c r="IO164" s="27">
        <f t="shared" ca="1" si="5495"/>
        <v>0</v>
      </c>
      <c r="IP164" s="27">
        <f t="shared" ca="1" si="5496"/>
        <v>0</v>
      </c>
      <c r="IQ164" s="27">
        <f t="shared" ca="1" si="5497"/>
        <v>0</v>
      </c>
      <c r="IR164" s="27">
        <f t="shared" ca="1" si="5498"/>
        <v>0</v>
      </c>
      <c r="IS164" s="27">
        <f t="shared" ca="1" si="5499"/>
        <v>0</v>
      </c>
      <c r="IT164" s="27">
        <f t="shared" ca="1" si="5500"/>
        <v>0</v>
      </c>
      <c r="IU164" s="27">
        <f t="shared" ca="1" si="5501"/>
        <v>0</v>
      </c>
      <c r="IV164" s="26">
        <f t="shared" ca="1" si="5502"/>
        <v>0</v>
      </c>
      <c r="IW164" s="26">
        <f t="shared" ca="1" si="5503"/>
        <v>0</v>
      </c>
      <c r="IX164" s="27">
        <f t="shared" ca="1" si="5504"/>
        <v>0</v>
      </c>
      <c r="IY164" s="26">
        <f t="shared" ca="1" si="5505"/>
        <v>0</v>
      </c>
      <c r="IZ164" s="26">
        <f t="shared" ca="1" si="5506"/>
        <v>0</v>
      </c>
      <c r="JA164" s="25">
        <f t="shared" ca="1" si="5507"/>
        <v>0</v>
      </c>
      <c r="JB164" s="25">
        <f t="shared" ca="1" si="5508"/>
        <v>0</v>
      </c>
      <c r="JC164" s="25">
        <f t="shared" ca="1" si="5509"/>
        <v>0</v>
      </c>
      <c r="JD164" s="25">
        <f t="shared" ca="1" si="5510"/>
        <v>0</v>
      </c>
      <c r="JE164" s="28">
        <f t="shared" ca="1" si="5511"/>
        <v>0</v>
      </c>
      <c r="JF164" s="25">
        <f t="shared" ca="1" si="5512"/>
        <v>0</v>
      </c>
      <c r="JG164" s="25">
        <f t="shared" ca="1" si="5513"/>
        <v>0</v>
      </c>
      <c r="JH164" s="25">
        <f t="shared" ca="1" si="5514"/>
        <v>0</v>
      </c>
      <c r="JI164" s="25">
        <f t="shared" ca="1" si="5515"/>
        <v>0</v>
      </c>
      <c r="JJ164" s="25">
        <f t="shared" ca="1" si="5516"/>
        <v>0</v>
      </c>
      <c r="JK164" s="25">
        <f t="shared" ca="1" si="5517"/>
        <v>0</v>
      </c>
      <c r="JL164" s="25">
        <f t="shared" ca="1" si="5518"/>
        <v>0</v>
      </c>
      <c r="JM164" s="25">
        <f t="shared" ca="1" si="5519"/>
        <v>0</v>
      </c>
      <c r="JN164" s="25">
        <f t="shared" ca="1" si="5520"/>
        <v>0</v>
      </c>
      <c r="KF164" s="24">
        <f t="shared" si="6288"/>
        <v>49888</v>
      </c>
      <c r="KG164" s="1">
        <f t="shared" si="6289"/>
        <v>156</v>
      </c>
      <c r="KH164" s="25">
        <f t="shared" ca="1" si="5521"/>
        <v>0</v>
      </c>
      <c r="KI164" s="25">
        <f t="shared" ca="1" si="5522"/>
        <v>0</v>
      </c>
      <c r="KJ164" s="25">
        <f t="shared" ca="1" si="5523"/>
        <v>0</v>
      </c>
      <c r="KK164" s="25">
        <f t="shared" ca="1" si="5524"/>
        <v>0</v>
      </c>
      <c r="KL164" s="25">
        <f t="shared" ca="1" si="5525"/>
        <v>0</v>
      </c>
      <c r="KM164" s="25">
        <f t="shared" ca="1" si="5526"/>
        <v>0</v>
      </c>
      <c r="KN164" s="25">
        <f t="shared" ca="1" si="5527"/>
        <v>0</v>
      </c>
      <c r="KO164" s="25">
        <f t="shared" ca="1" si="5528"/>
        <v>0</v>
      </c>
      <c r="KP164" s="26">
        <f t="shared" ca="1" si="5529"/>
        <v>0</v>
      </c>
      <c r="KQ164" s="27">
        <f t="shared" ca="1" si="5530"/>
        <v>0</v>
      </c>
      <c r="KR164" s="27">
        <f t="shared" ca="1" si="5531"/>
        <v>0</v>
      </c>
      <c r="KS164" s="27">
        <f t="shared" ca="1" si="5532"/>
        <v>0</v>
      </c>
      <c r="KT164" s="27">
        <f t="shared" ca="1" si="5533"/>
        <v>0</v>
      </c>
      <c r="KU164" s="27">
        <f t="shared" ca="1" si="5534"/>
        <v>0</v>
      </c>
      <c r="KV164" s="27">
        <f t="shared" ca="1" si="5535"/>
        <v>0</v>
      </c>
      <c r="KW164" s="27">
        <f t="shared" ca="1" si="5536"/>
        <v>0</v>
      </c>
      <c r="KX164" s="26">
        <f t="shared" ca="1" si="5537"/>
        <v>0</v>
      </c>
      <c r="KY164" s="26">
        <f t="shared" ca="1" si="5538"/>
        <v>0</v>
      </c>
      <c r="KZ164" s="268">
        <f t="shared" ca="1" si="5709"/>
        <v>0</v>
      </c>
      <c r="LA164" s="268">
        <f t="shared" ca="1" si="5710"/>
        <v>0</v>
      </c>
      <c r="LB164" s="269">
        <f t="shared" ca="1" si="5711"/>
        <v>0</v>
      </c>
      <c r="LC164" s="26">
        <f t="shared" ca="1" si="5539"/>
        <v>0</v>
      </c>
      <c r="LD164" s="26">
        <f t="shared" ca="1" si="5540"/>
        <v>0</v>
      </c>
      <c r="LE164" s="25">
        <f t="shared" ca="1" si="5541"/>
        <v>0</v>
      </c>
      <c r="LF164" s="25">
        <f t="shared" ca="1" si="5542"/>
        <v>0</v>
      </c>
      <c r="LG164" s="25">
        <f t="shared" ca="1" si="5543"/>
        <v>0</v>
      </c>
      <c r="LH164" s="25">
        <f t="shared" ca="1" si="5544"/>
        <v>0</v>
      </c>
      <c r="LI164" s="28">
        <f t="shared" ca="1" si="5545"/>
        <v>0</v>
      </c>
      <c r="LJ164" s="25">
        <f t="shared" ca="1" si="5546"/>
        <v>0</v>
      </c>
      <c r="LK164" s="25">
        <f t="shared" ca="1" si="5547"/>
        <v>0</v>
      </c>
      <c r="LL164" s="25">
        <f t="shared" ca="1" si="5548"/>
        <v>0</v>
      </c>
      <c r="LM164" s="25">
        <f t="shared" ca="1" si="5549"/>
        <v>0</v>
      </c>
      <c r="LN164" s="25">
        <f t="shared" ca="1" si="5550"/>
        <v>0</v>
      </c>
      <c r="LO164" s="25">
        <f t="shared" ca="1" si="5551"/>
        <v>0</v>
      </c>
      <c r="LP164" s="267">
        <f t="shared" ca="1" si="5712"/>
        <v>0</v>
      </c>
      <c r="LQ164" s="25">
        <f t="shared" ca="1" si="5552"/>
        <v>0</v>
      </c>
      <c r="LR164" s="25">
        <f t="shared" ca="1" si="5553"/>
        <v>0</v>
      </c>
      <c r="MJ164" s="24">
        <f t="shared" si="6290"/>
        <v>49888</v>
      </c>
      <c r="MK164" s="1">
        <f t="shared" si="6291"/>
        <v>156</v>
      </c>
      <c r="ML164" s="25">
        <f t="shared" ca="1" si="5554"/>
        <v>1733.75</v>
      </c>
      <c r="MM164" s="25">
        <f t="shared" ca="1" si="5555"/>
        <v>168159.88000000003</v>
      </c>
      <c r="MN164" s="25">
        <f t="shared" ca="1" si="5556"/>
        <v>0</v>
      </c>
      <c r="MO164" s="25">
        <f t="shared" ca="1" si="5557"/>
        <v>0</v>
      </c>
      <c r="MP164" s="25">
        <f t="shared" ca="1" si="5558"/>
        <v>1733.75</v>
      </c>
      <c r="MQ164" s="25">
        <f t="shared" ca="1" si="5559"/>
        <v>14</v>
      </c>
      <c r="MR164" s="25">
        <f t="shared" ca="1" si="5560"/>
        <v>1719.75</v>
      </c>
      <c r="MS164" s="25">
        <f t="shared" ca="1" si="5561"/>
        <v>1.7180319680319098</v>
      </c>
      <c r="MT164" s="26">
        <f t="shared" ca="1" si="5562"/>
        <v>373.48521044173219</v>
      </c>
      <c r="MU164" s="27">
        <f t="shared" ca="1" si="5563"/>
        <v>0</v>
      </c>
      <c r="MV164" s="27">
        <f t="shared" ca="1" si="5564"/>
        <v>373.48521044173219</v>
      </c>
      <c r="MW164" s="27">
        <f t="shared" ca="1" si="5565"/>
        <v>0</v>
      </c>
      <c r="MX164" s="27">
        <f t="shared" ca="1" si="5566"/>
        <v>61265.469924688463</v>
      </c>
      <c r="MY164" s="27">
        <f t="shared" ca="1" si="5567"/>
        <v>421.05100381004468</v>
      </c>
      <c r="MZ164" s="27">
        <f t="shared" ca="1" si="5568"/>
        <v>0</v>
      </c>
      <c r="NA164" s="27">
        <f t="shared" ca="1" si="5569"/>
        <v>61686.52092849851</v>
      </c>
      <c r="NB164" s="26">
        <f t="shared" ca="1" si="5570"/>
        <v>12.807499047206976</v>
      </c>
      <c r="NC164" s="26">
        <f t="shared" ca="1" si="5571"/>
        <v>0</v>
      </c>
      <c r="ND164" s="268">
        <f t="shared" ca="1" si="5715"/>
        <v>61673.713429451302</v>
      </c>
      <c r="NE164" s="268">
        <f t="shared" ca="1" si="5716"/>
        <v>0</v>
      </c>
      <c r="NF164" s="269">
        <f t="shared" ca="1" si="5717"/>
        <v>61673.713429451302</v>
      </c>
      <c r="NG164" s="26">
        <f t="shared" ca="1" si="5572"/>
        <v>0</v>
      </c>
      <c r="NH164" s="26">
        <f t="shared" ca="1" si="5573"/>
        <v>61673.713429451302</v>
      </c>
      <c r="NI164" s="25">
        <f t="shared" ca="1" si="5574"/>
        <v>283415.38269370049</v>
      </c>
      <c r="NJ164" s="25">
        <f t="shared" ca="1" si="5575"/>
        <v>283.69908177549951</v>
      </c>
      <c r="NK164" s="25">
        <f t="shared" ca="1" si="5576"/>
        <v>821.90460981173135</v>
      </c>
      <c r="NL164" s="25">
        <f t="shared" ca="1" si="5577"/>
        <v>282593.47808388877</v>
      </c>
      <c r="NM164" s="28">
        <f t="shared" ca="1" si="5578"/>
        <v>0</v>
      </c>
      <c r="NN164" s="25">
        <f t="shared" ca="1" si="5579"/>
        <v>282593.47808388877</v>
      </c>
      <c r="NO164" s="25">
        <f t="shared" ca="1" si="5580"/>
        <v>21742.383635938859</v>
      </c>
      <c r="NP164" s="25">
        <f t="shared" ca="1" si="5581"/>
        <v>0</v>
      </c>
      <c r="NQ164" s="25">
        <f t="shared" ca="1" si="5582"/>
        <v>0</v>
      </c>
      <c r="NR164" s="25">
        <f t="shared" ca="1" si="5583"/>
        <v>260851.0944479499</v>
      </c>
      <c r="NS164" s="25">
        <f t="shared" ca="1" si="5584"/>
        <v>0</v>
      </c>
      <c r="NT164" s="267">
        <f t="shared" ca="1" si="5718"/>
        <v>7373.3091179543817</v>
      </c>
      <c r="NU164" s="25">
        <f t="shared" ca="1" si="5585"/>
        <v>1105.603691587231</v>
      </c>
      <c r="NV164" s="25">
        <f t="shared" ca="1" si="5586"/>
        <v>8478.9128095416127</v>
      </c>
      <c r="ON164" s="24">
        <f t="shared" si="6292"/>
        <v>49888</v>
      </c>
      <c r="OO164" s="1">
        <f t="shared" si="6293"/>
        <v>156</v>
      </c>
      <c r="OP164" s="25">
        <f t="shared" ca="1" si="5587"/>
        <v>0</v>
      </c>
      <c r="OQ164" s="25">
        <f t="shared" ca="1" si="5588"/>
        <v>0</v>
      </c>
      <c r="OR164" s="25">
        <f t="shared" ca="1" si="5589"/>
        <v>0</v>
      </c>
      <c r="OS164" s="25">
        <f t="shared" ca="1" si="5590"/>
        <v>0</v>
      </c>
      <c r="OT164" s="25">
        <f t="shared" ca="1" si="5591"/>
        <v>0</v>
      </c>
      <c r="OU164" s="25">
        <f t="shared" ca="1" si="5592"/>
        <v>0</v>
      </c>
      <c r="OV164" s="25">
        <f t="shared" ca="1" si="5593"/>
        <v>0</v>
      </c>
      <c r="OW164" s="25">
        <f t="shared" ca="1" si="5594"/>
        <v>0</v>
      </c>
      <c r="OX164" s="26">
        <f t="shared" ca="1" si="5595"/>
        <v>0</v>
      </c>
      <c r="OY164" s="27">
        <f t="shared" ca="1" si="5596"/>
        <v>0</v>
      </c>
      <c r="OZ164" s="27">
        <f t="shared" ca="1" si="5597"/>
        <v>0</v>
      </c>
      <c r="PA164" s="27">
        <f t="shared" ca="1" si="5598"/>
        <v>0</v>
      </c>
      <c r="PB164" s="27">
        <f t="shared" ca="1" si="5599"/>
        <v>0</v>
      </c>
      <c r="PC164" s="27">
        <f t="shared" ca="1" si="5600"/>
        <v>0</v>
      </c>
      <c r="PD164" s="27">
        <f t="shared" ca="1" si="5601"/>
        <v>0</v>
      </c>
      <c r="PE164" s="27">
        <f t="shared" ca="1" si="5602"/>
        <v>0</v>
      </c>
      <c r="PF164" s="26">
        <f t="shared" ca="1" si="5603"/>
        <v>0</v>
      </c>
      <c r="PG164" s="26">
        <f t="shared" ca="1" si="5604"/>
        <v>0</v>
      </c>
      <c r="PH164" s="27">
        <f t="shared" ca="1" si="5605"/>
        <v>0</v>
      </c>
      <c r="PI164" s="26">
        <f t="shared" ca="1" si="5606"/>
        <v>0</v>
      </c>
      <c r="PJ164" s="26">
        <f t="shared" ca="1" si="5607"/>
        <v>0</v>
      </c>
      <c r="PK164" s="25">
        <f t="shared" ca="1" si="5608"/>
        <v>0</v>
      </c>
      <c r="PL164" s="25">
        <f t="shared" ca="1" si="5609"/>
        <v>0</v>
      </c>
      <c r="PM164" s="25">
        <f t="shared" ca="1" si="5610"/>
        <v>0</v>
      </c>
      <c r="PN164" s="25">
        <f t="shared" ca="1" si="5611"/>
        <v>0</v>
      </c>
      <c r="PO164" s="28">
        <f t="shared" ca="1" si="5612"/>
        <v>0</v>
      </c>
      <c r="PP164" s="25">
        <f t="shared" ca="1" si="5613"/>
        <v>0</v>
      </c>
      <c r="PQ164" s="25">
        <f t="shared" ca="1" si="5614"/>
        <v>0</v>
      </c>
      <c r="PR164" s="25">
        <f t="shared" ca="1" si="5615"/>
        <v>0</v>
      </c>
      <c r="PS164" s="25">
        <f t="shared" ca="1" si="5616"/>
        <v>0</v>
      </c>
      <c r="PT164" s="25">
        <f t="shared" ca="1" si="5617"/>
        <v>0</v>
      </c>
      <c r="PU164" s="25">
        <f t="shared" ca="1" si="5618"/>
        <v>0</v>
      </c>
      <c r="PV164" s="25">
        <f t="shared" ca="1" si="5619"/>
        <v>0</v>
      </c>
      <c r="PW164" s="25">
        <f t="shared" ca="1" si="5620"/>
        <v>0</v>
      </c>
      <c r="PX164" s="25">
        <f t="shared" ca="1" si="5621"/>
        <v>0</v>
      </c>
      <c r="QP164" s="24">
        <f t="shared" si="6292"/>
        <v>49888</v>
      </c>
      <c r="QQ164" s="1">
        <f t="shared" si="6293"/>
        <v>156</v>
      </c>
      <c r="QR164" s="25">
        <f t="shared" ca="1" si="5622"/>
        <v>1733.75</v>
      </c>
      <c r="QS164" s="25">
        <f t="shared" ca="1" si="5623"/>
        <v>168159.88000000003</v>
      </c>
      <c r="QT164" s="25">
        <f t="shared" ca="1" si="5624"/>
        <v>0</v>
      </c>
      <c r="QU164" s="25">
        <f t="shared" ca="1" si="5625"/>
        <v>0</v>
      </c>
      <c r="QV164" s="25">
        <f t="shared" ca="1" si="5626"/>
        <v>1733.75</v>
      </c>
      <c r="QW164" s="25">
        <f t="shared" ca="1" si="5627"/>
        <v>14</v>
      </c>
      <c r="QX164" s="25">
        <f t="shared" ca="1" si="5628"/>
        <v>1719.75</v>
      </c>
      <c r="QY164" s="25">
        <f t="shared" ca="1" si="5629"/>
        <v>2.9856770833334183</v>
      </c>
      <c r="QZ164" s="26">
        <f t="shared" ca="1" si="5630"/>
        <v>373.20963541666669</v>
      </c>
      <c r="RA164" s="27">
        <f t="shared" ca="1" si="5631"/>
        <v>0</v>
      </c>
      <c r="RB164" s="27">
        <f t="shared" ca="1" si="5632"/>
        <v>373.20963541666669</v>
      </c>
      <c r="RC164" s="27">
        <f t="shared" ca="1" si="5633"/>
        <v>0</v>
      </c>
      <c r="RD164" s="27">
        <f t="shared" ca="1" si="5634"/>
        <v>61738.436525062505</v>
      </c>
      <c r="RE164" s="27">
        <f t="shared" ca="1" si="5635"/>
        <v>424.30149812765808</v>
      </c>
      <c r="RF164" s="27">
        <f t="shared" ca="1" si="5636"/>
        <v>0</v>
      </c>
      <c r="RG164" s="27">
        <f t="shared" ca="1" si="5637"/>
        <v>62162.738023190162</v>
      </c>
      <c r="RH164" s="26">
        <f t="shared" ca="1" si="5638"/>
        <v>12.906372348776317</v>
      </c>
      <c r="RI164" s="26">
        <f t="shared" ca="1" si="5639"/>
        <v>0</v>
      </c>
      <c r="RJ164" s="27">
        <f t="shared" ca="1" si="5640"/>
        <v>62149.831650841385</v>
      </c>
      <c r="RK164" s="26">
        <f t="shared" ca="1" si="5641"/>
        <v>0</v>
      </c>
      <c r="RL164" s="26">
        <f t="shared" ca="1" si="5642"/>
        <v>62149.831650841385</v>
      </c>
      <c r="RM164" s="25">
        <f t="shared" ca="1" si="5643"/>
        <v>285392.02694066364</v>
      </c>
      <c r="RN164" s="25">
        <f t="shared" ca="1" si="5644"/>
        <v>497.19865320669487</v>
      </c>
      <c r="RO164" s="25">
        <f t="shared" ca="1" si="5645"/>
        <v>827.63687812792443</v>
      </c>
      <c r="RP164" s="25">
        <f t="shared" ca="1" si="5646"/>
        <v>284564.39006253571</v>
      </c>
      <c r="RQ164" s="28">
        <f t="shared" ca="1" si="5647"/>
        <v>0</v>
      </c>
      <c r="RR164" s="25">
        <f t="shared" ca="1" si="5648"/>
        <v>284564.39006253571</v>
      </c>
      <c r="RS164" s="25">
        <f t="shared" ca="1" si="5649"/>
        <v>22116.85691188178</v>
      </c>
      <c r="RT164" s="25">
        <f t="shared" ca="1" si="5650"/>
        <v>0</v>
      </c>
      <c r="RU164" s="25">
        <f t="shared" ca="1" si="5651"/>
        <v>0</v>
      </c>
      <c r="RV164" s="25">
        <f t="shared" ca="1" si="5652"/>
        <v>262447.53315065394</v>
      </c>
      <c r="RW164" s="25">
        <f t="shared" ca="1" si="5653"/>
        <v>0</v>
      </c>
      <c r="RX164" s="25">
        <f t="shared" ca="1" si="5654"/>
        <v>5623.3305077964396</v>
      </c>
      <c r="RY164" s="25">
        <f t="shared" ca="1" si="5655"/>
        <v>1324.8355313346192</v>
      </c>
      <c r="RZ164" s="25">
        <f t="shared" ca="1" si="5656"/>
        <v>6948.1660391310588</v>
      </c>
      <c r="SR164" s="24">
        <f t="shared" ref="SR164" si="6646">EDATE(SR163,1)</f>
        <v>49888</v>
      </c>
      <c r="SS164" s="1">
        <f t="shared" ref="SS164" si="6647">IF(dane_okres_inwestycji*12&gt;SS163,SS163+1,"")</f>
        <v>156</v>
      </c>
      <c r="ST164" s="25">
        <f t="shared" ref="ST164" ca="1" si="6648">IF(AND(SS164&lt;&gt;"",dane_wplaty_skladka&gt;=SO$43),
CHOOSE(SO$2,$H164,$K164,$F164,$I164,$N164,0),
"")</f>
        <v>0</v>
      </c>
      <c r="SU164" s="25">
        <f t="shared" ca="1" si="6542"/>
        <v>0</v>
      </c>
      <c r="SV164" s="25">
        <f t="shared" ref="SV164" ca="1" si="6649">IF(SS164&lt;&gt;"",
IF(OR($A$1="main",AND($A$1&lt;&gt;"main",SO$16="tak")),
IFERROR(IF(OR(SO$12=1,MOD(SS164,SO$12)=1),SO$10,0),0)+
IFERROR(IF(OR(SO$15=1,MOD(SS164,SO$15)=1),SO$13,0),0),0),
"")</f>
        <v>0</v>
      </c>
      <c r="SW164" s="25">
        <f t="shared" ref="SW164" ca="1" si="6650">IF(SS164&lt;&gt;"",
IFERROR(IF(AND($X164&lt;&gt;0,$X164&lt;SO$20),$X164*SO$21,0),0),
"")</f>
        <v>0</v>
      </c>
      <c r="SX164" s="25">
        <f t="shared" ref="SX164" ca="1" si="6651">IF(SS164&lt;&gt;"",
ST164-SW164,
"")</f>
        <v>0</v>
      </c>
      <c r="SY164" s="25">
        <f t="shared" ref="SY164" ca="1" si="6652">IF(SS164&lt;&gt;"",
IF(AND(SX164&lt;&gt;0,SO$28="PLN"),MAX(SO$29,SX164*SO$27),0),
"")</f>
        <v>0</v>
      </c>
      <c r="SZ164" s="25">
        <f t="shared" ref="SZ164" ca="1" si="6653">IF(SS164&lt;&gt;"",
SX164-SY164,
"")</f>
        <v>0</v>
      </c>
      <c r="TA164" s="25">
        <f t="shared" ref="TA164" ca="1" si="6654">IF(SS164&lt;&gt;"",
SZ164*SO$31,
"")</f>
        <v>0</v>
      </c>
      <c r="TB164" s="26">
        <f t="shared" ref="TB164" ca="1" si="6655">IF(SS164&lt;&gt;"",
SZ164/TB$6,
"")</f>
        <v>0</v>
      </c>
      <c r="TC164" s="27">
        <f t="shared" ref="TC164" ca="1" si="6656">IF(SS164&lt;&gt;"",
IF(AND(TB164&lt;&gt;0,SO$28&lt;&gt;"PLN",SO$28&lt;&gt;"n/d"),MAX(SO$29,TB164*SO$27),0),
"")</f>
        <v>0</v>
      </c>
      <c r="TD164" s="27">
        <f t="shared" ref="TD164" ca="1" si="6657">IF(SS164&lt;&gt;"",
(TB164-TC164),
"")</f>
        <v>0</v>
      </c>
      <c r="TE164" s="27">
        <f t="shared" ref="TE164" ca="1" si="6658">IF(SS164&lt;&gt;"",
(TD164+TL163)*TE$5,
"")</f>
        <v>0</v>
      </c>
      <c r="TF164" s="27">
        <f t="shared" ref="TF164" ca="1" si="6659">IF(SS164&lt;&gt;"",
(TD164+TL163)*TF$5,
"")</f>
        <v>0</v>
      </c>
      <c r="TG164" s="27">
        <f t="shared" ref="TG164" ca="1" si="6660">IF(SS164&lt;&gt;"",
TF164*dane_oproc_1M,
"")</f>
        <v>0</v>
      </c>
      <c r="TH164" s="27">
        <f t="shared" ref="TH164" ca="1" si="6661">IF(SS164&lt;&gt;"",
IF(TB164&lt;&gt;0,TB164*TH$4,0),
"")</f>
        <v>0</v>
      </c>
      <c r="TI164" s="27">
        <f t="shared" ref="TI164" ca="1" si="6662">IF(SS164&lt;&gt;"",
TF164+TG164+TH164,
"")</f>
        <v>0</v>
      </c>
      <c r="TJ164" s="26">
        <f t="shared" ref="TJ164" ca="1" si="6663">IF(SS164&lt;&gt;"",
AVERAGE(TF164,TI164)*SO$34/12,
"")</f>
        <v>0</v>
      </c>
      <c r="TK164" s="26">
        <f t="shared" ref="TK164" ca="1" si="6664">IF(SS164&lt;&gt;"",
AVERAGE(TF164,TI164-TJ164)*SO$33/12,
"")</f>
        <v>0</v>
      </c>
      <c r="TL164" s="27">
        <f t="shared" ref="TL164" ca="1" si="6665">IF(SS164&lt;&gt;"",
TE164+TI164-TJ164-TK164,
"")</f>
        <v>0</v>
      </c>
      <c r="TM164" s="26">
        <f t="shared" ref="TM164" ca="1" si="6666">IF(SS164&lt;&gt;"",
IF(AND(SO$38&lt;&gt;"PLN",SO$38&lt;&gt;"n/d",TL164&gt;0),MAX(SO$39,TL164*SO$37),0),
"")</f>
        <v>0</v>
      </c>
      <c r="TN164" s="26">
        <f t="shared" ref="TN164" ca="1" si="6667">IF(SS164&lt;&gt;"",
TL164-TM164,
"")</f>
        <v>0</v>
      </c>
      <c r="TO164" s="25">
        <f t="shared" ref="TO164" ca="1" si="6668">IF(SS164&lt;&gt;"",
TN164*TO$6,
"")</f>
        <v>0</v>
      </c>
      <c r="TP164" s="25">
        <f t="shared" ref="TP164" ca="1" si="6669">IF(SS164&lt;&gt;"",
TN164*TP$6-TO164,
"")</f>
        <v>0</v>
      </c>
      <c r="TQ164" s="25">
        <f t="shared" ref="TQ164" ca="1" si="6670">IF(SS164&lt;&gt;"",
IF(AND(SO$38="PLN",TO164&gt;0),MAX(SO$39,TO164*SO$37),0),
"")</f>
        <v>0</v>
      </c>
      <c r="TR164" s="25">
        <f t="shared" ref="TR164" ca="1" si="6671">IF(SS164&lt;&gt;"",
TO164-TQ164,
"")</f>
        <v>0</v>
      </c>
      <c r="TS164" s="28">
        <f t="shared" ref="TS164" ca="1" si="6672">IF(SS164&lt;&gt;"",
SO$42,
"")</f>
        <v>0</v>
      </c>
      <c r="TT164" s="25">
        <f t="shared" ref="TT164" ca="1" si="6673">IF(SS164&lt;&gt;"",
TR164-TS164,)</f>
        <v>0</v>
      </c>
      <c r="TU164" s="25">
        <f t="shared" ref="TU164" ca="1" si="6674">IF(SS164&lt;&gt;"",
IF(AND($A$1="main",OR(SO$8="IKZE",AND(SO$8="IKE",$J164=TRUE))),0,MAX(0,(TT164-SU164)*dane_pod_zysk_kap)),
"")</f>
        <v>0</v>
      </c>
      <c r="TV164" s="25">
        <f t="shared" ref="TV164" si="6675">IF(SS164&lt;&gt;"",
IF(AND($A$1="main",SO$8="IKZE"),IF($O164=TRUE,TT164*10%,TT164*dane_PIT_wyplata_IKZE),0),
"")</f>
        <v>0</v>
      </c>
      <c r="TW164" s="25">
        <f t="shared" ref="TW164" si="6676">IF(SS164&lt;&gt;"",
IF(AND($A$1="main",SO$8="IKZE"),$M164,0),
"")</f>
        <v>0</v>
      </c>
      <c r="TX164" s="25">
        <f t="shared" ref="TX164" ca="1" si="6677">IF(SS164&lt;&gt;"",
TT164-TU164-TV164+TW164,
"")</f>
        <v>0</v>
      </c>
      <c r="TY164" s="25">
        <f t="shared" ref="TY164" ca="1" si="6678">IF(SS164&lt;&gt;"",
SV164,
"")</f>
        <v>0</v>
      </c>
      <c r="TZ164" s="25">
        <f t="shared" ca="1" si="6573"/>
        <v>0</v>
      </c>
      <c r="UA164" s="25">
        <f t="shared" ref="UA164" ca="1" si="6679">IF(SS164&lt;&gt;"",
(TP164+TQ164+TS164)+
TM164*TZ$6,
"")</f>
        <v>0</v>
      </c>
      <c r="UB164" s="25">
        <f t="shared" ref="UB164" ca="1" si="6680">IF(SS164&lt;&gt;"",
TZ164+UA164,
"")</f>
        <v>0</v>
      </c>
    </row>
    <row r="165" spans="2:548" x14ac:dyDescent="0.35">
      <c r="B165" s="24">
        <f t="shared" si="5756"/>
        <v>49919</v>
      </c>
      <c r="C165" s="1">
        <f t="shared" si="5692"/>
        <v>2036</v>
      </c>
      <c r="D165" s="1">
        <f t="shared" si="5693"/>
        <v>59</v>
      </c>
      <c r="E165" s="1">
        <f t="shared" si="5694"/>
        <v>157</v>
      </c>
      <c r="F165" s="25">
        <f t="shared" si="5347"/>
        <v>1733.75</v>
      </c>
      <c r="G165" s="25">
        <f>SUMIFS(F$9:F165,C$9:C165,C165)</f>
        <v>15603.75</v>
      </c>
      <c r="H165" s="25">
        <f t="shared" si="5348"/>
        <v>1733.75</v>
      </c>
      <c r="I165" s="83">
        <f t="shared" si="5695"/>
        <v>0</v>
      </c>
      <c r="J165" s="1" t="b">
        <f>IF(J164=TRUE,TRUE,AND(D165&gt;=dane_wiek_emerytalny,D165&gt;=55,YEAR(B165)-YEAR(dane_data_rozpoczecia)&gt;=4,SUMIFS(F$9:F165,C$9:C165,C165)))</f>
        <v>0</v>
      </c>
      <c r="K165" s="25">
        <f t="shared" si="5349"/>
        <v>0</v>
      </c>
      <c r="L165" s="25">
        <f t="shared" si="5350"/>
        <v>0</v>
      </c>
      <c r="M165" s="25">
        <f t="shared" si="5351"/>
        <v>998.63999999999714</v>
      </c>
      <c r="N165" s="25">
        <f t="shared" si="5352"/>
        <v>1733.75</v>
      </c>
      <c r="O165" s="1" t="b">
        <f>IF(O164=TRUE,TRUE,AND(D165&gt;=65,YEAR(B165)-YEAR(dane_data_rozpoczecia)&gt;=4,SUMIFS(F$9:F165,C$9:C165,C165)))</f>
        <v>0</v>
      </c>
      <c r="V165" s="24">
        <f t="shared" si="5757"/>
        <v>49919</v>
      </c>
      <c r="W165" s="1">
        <f t="shared" si="5696"/>
        <v>157</v>
      </c>
      <c r="X165" s="25">
        <f t="shared" ca="1" si="5353"/>
        <v>0</v>
      </c>
      <c r="Y165" s="25">
        <f t="shared" ca="1" si="5354"/>
        <v>0</v>
      </c>
      <c r="Z165" s="25">
        <f t="shared" ca="1" si="5697"/>
        <v>0</v>
      </c>
      <c r="AA165" s="25">
        <f t="shared" ca="1" si="5698"/>
        <v>0</v>
      </c>
      <c r="AB165" s="25">
        <f t="shared" ca="1" si="5355"/>
        <v>0</v>
      </c>
      <c r="AC165" s="25">
        <f t="shared" ca="1" si="5356"/>
        <v>0</v>
      </c>
      <c r="AD165" s="25">
        <f t="shared" ca="1" si="5357"/>
        <v>0</v>
      </c>
      <c r="AE165" s="25">
        <f t="shared" ca="1" si="5358"/>
        <v>0</v>
      </c>
      <c r="AF165" s="26">
        <f t="shared" ca="1" si="5359"/>
        <v>0</v>
      </c>
      <c r="AG165" s="27">
        <f t="shared" ca="1" si="5360"/>
        <v>0</v>
      </c>
      <c r="AH165" s="27">
        <f t="shared" ca="1" si="5361"/>
        <v>0</v>
      </c>
      <c r="AI165" s="27">
        <f t="shared" ca="1" si="5699"/>
        <v>0</v>
      </c>
      <c r="AJ165" s="27">
        <f t="shared" ca="1" si="5828"/>
        <v>0</v>
      </c>
      <c r="AK165" s="27">
        <f t="shared" ca="1" si="5362"/>
        <v>0</v>
      </c>
      <c r="AL165" s="27">
        <f t="shared" ca="1" si="5700"/>
        <v>0</v>
      </c>
      <c r="AM165" s="27">
        <f t="shared" ca="1" si="5701"/>
        <v>0</v>
      </c>
      <c r="AN165" s="26">
        <f t="shared" ca="1" si="5363"/>
        <v>0</v>
      </c>
      <c r="AO165" s="26">
        <f t="shared" ca="1" si="5364"/>
        <v>0</v>
      </c>
      <c r="AP165" s="27">
        <f t="shared" ca="1" si="5365"/>
        <v>0</v>
      </c>
      <c r="AQ165" s="26">
        <f t="shared" ca="1" si="5366"/>
        <v>0</v>
      </c>
      <c r="AR165" s="26">
        <f t="shared" ca="1" si="5367"/>
        <v>0</v>
      </c>
      <c r="AS165" s="25">
        <f t="shared" ca="1" si="5368"/>
        <v>0</v>
      </c>
      <c r="AT165" s="25">
        <f t="shared" ca="1" si="5369"/>
        <v>0</v>
      </c>
      <c r="AU165" s="25">
        <f t="shared" ca="1" si="5370"/>
        <v>0</v>
      </c>
      <c r="AV165" s="25">
        <f t="shared" ca="1" si="5371"/>
        <v>0</v>
      </c>
      <c r="AW165" s="28">
        <f t="shared" ca="1" si="5372"/>
        <v>0</v>
      </c>
      <c r="AX165" s="25">
        <f t="shared" ca="1" si="5373"/>
        <v>0</v>
      </c>
      <c r="AY165" s="25">
        <f t="shared" ca="1" si="5374"/>
        <v>0</v>
      </c>
      <c r="AZ165" s="25">
        <f t="shared" ca="1" si="5375"/>
        <v>0</v>
      </c>
      <c r="BA165" s="25">
        <f t="shared" ca="1" si="5702"/>
        <v>0</v>
      </c>
      <c r="BB165" s="25">
        <f t="shared" ca="1" si="5376"/>
        <v>0</v>
      </c>
      <c r="BC165" s="25">
        <f t="shared" ca="1" si="5377"/>
        <v>0</v>
      </c>
      <c r="BD165" s="25">
        <f t="shared" ca="1" si="5378"/>
        <v>0</v>
      </c>
      <c r="BE165" s="25">
        <f t="shared" ca="1" si="5379"/>
        <v>0</v>
      </c>
      <c r="BF165" s="25">
        <f t="shared" ca="1" si="5380"/>
        <v>0</v>
      </c>
      <c r="BX165" s="24">
        <f t="shared" si="6284"/>
        <v>49919</v>
      </c>
      <c r="BY165" s="1">
        <f t="shared" si="6285"/>
        <v>157</v>
      </c>
      <c r="BZ165" s="25">
        <f t="shared" ca="1" si="5381"/>
        <v>0</v>
      </c>
      <c r="CA165" s="25">
        <f t="shared" ca="1" si="5382"/>
        <v>0</v>
      </c>
      <c r="CB165" s="25">
        <f t="shared" ca="1" si="5383"/>
        <v>0</v>
      </c>
      <c r="CC165" s="25">
        <f t="shared" ca="1" si="5384"/>
        <v>0</v>
      </c>
      <c r="CD165" s="25">
        <f t="shared" ca="1" si="5385"/>
        <v>0</v>
      </c>
      <c r="CE165" s="25">
        <f t="shared" ca="1" si="5386"/>
        <v>0</v>
      </c>
      <c r="CF165" s="25">
        <f t="shared" ca="1" si="5387"/>
        <v>0</v>
      </c>
      <c r="CG165" s="25">
        <f t="shared" ca="1" si="5388"/>
        <v>0</v>
      </c>
      <c r="CH165" s="26">
        <f t="shared" ca="1" si="5389"/>
        <v>0</v>
      </c>
      <c r="CI165" s="27">
        <f t="shared" ca="1" si="5390"/>
        <v>0</v>
      </c>
      <c r="CJ165" s="27">
        <f t="shared" ca="1" si="5391"/>
        <v>0</v>
      </c>
      <c r="CK165" s="27">
        <f t="shared" ca="1" si="5392"/>
        <v>0</v>
      </c>
      <c r="CL165" s="27">
        <f t="shared" ca="1" si="5393"/>
        <v>0</v>
      </c>
      <c r="CM165" s="27">
        <f t="shared" ca="1" si="5394"/>
        <v>0</v>
      </c>
      <c r="CN165" s="27">
        <f t="shared" ca="1" si="5395"/>
        <v>0</v>
      </c>
      <c r="CO165" s="27">
        <f t="shared" ca="1" si="5396"/>
        <v>0</v>
      </c>
      <c r="CP165" s="26">
        <f t="shared" ca="1" si="5397"/>
        <v>0</v>
      </c>
      <c r="CQ165" s="26">
        <f t="shared" ca="1" si="5398"/>
        <v>0</v>
      </c>
      <c r="CR165" s="27">
        <f t="shared" ca="1" si="5399"/>
        <v>0</v>
      </c>
      <c r="CS165" s="26">
        <f t="shared" ca="1" si="5400"/>
        <v>0</v>
      </c>
      <c r="CT165" s="26">
        <f t="shared" ca="1" si="5401"/>
        <v>0</v>
      </c>
      <c r="CU165" s="25">
        <f t="shared" ca="1" si="5402"/>
        <v>0</v>
      </c>
      <c r="CV165" s="25">
        <f t="shared" ca="1" si="5403"/>
        <v>0</v>
      </c>
      <c r="CW165" s="25">
        <f t="shared" ca="1" si="5404"/>
        <v>0</v>
      </c>
      <c r="CX165" s="25">
        <f t="shared" ca="1" si="5405"/>
        <v>0</v>
      </c>
      <c r="CY165" s="28">
        <f t="shared" ca="1" si="5406"/>
        <v>0</v>
      </c>
      <c r="CZ165" s="25">
        <f t="shared" ca="1" si="5407"/>
        <v>0</v>
      </c>
      <c r="DA165" s="25">
        <f t="shared" ca="1" si="5408"/>
        <v>0</v>
      </c>
      <c r="DB165" s="25">
        <f t="shared" ca="1" si="5409"/>
        <v>0</v>
      </c>
      <c r="DC165" s="25">
        <f t="shared" ca="1" si="5410"/>
        <v>0</v>
      </c>
      <c r="DD165" s="25">
        <f t="shared" ca="1" si="5411"/>
        <v>0</v>
      </c>
      <c r="DE165" s="25">
        <f t="shared" ca="1" si="5412"/>
        <v>0</v>
      </c>
      <c r="DF165" s="25">
        <f t="shared" ca="1" si="5413"/>
        <v>0</v>
      </c>
      <c r="DG165" s="25">
        <f t="shared" ca="1" si="5414"/>
        <v>0</v>
      </c>
      <c r="DH165" s="25">
        <f t="shared" ca="1" si="5415"/>
        <v>0</v>
      </c>
      <c r="DZ165" s="24">
        <f t="shared" si="6284"/>
        <v>49919</v>
      </c>
      <c r="EA165" s="1">
        <f t="shared" si="6285"/>
        <v>157</v>
      </c>
      <c r="EB165" s="25">
        <f t="shared" ca="1" si="5416"/>
        <v>0</v>
      </c>
      <c r="EC165" s="25">
        <f t="shared" ca="1" si="5417"/>
        <v>0</v>
      </c>
      <c r="ED165" s="25">
        <f t="shared" ca="1" si="5418"/>
        <v>0</v>
      </c>
      <c r="EE165" s="25">
        <f t="shared" ca="1" si="5419"/>
        <v>0</v>
      </c>
      <c r="EF165" s="25">
        <f t="shared" ca="1" si="5420"/>
        <v>0</v>
      </c>
      <c r="EG165" s="25">
        <f t="shared" ca="1" si="5421"/>
        <v>0</v>
      </c>
      <c r="EH165" s="25">
        <f t="shared" ca="1" si="5422"/>
        <v>0</v>
      </c>
      <c r="EI165" s="25">
        <f t="shared" ca="1" si="5423"/>
        <v>0</v>
      </c>
      <c r="EJ165" s="26">
        <f t="shared" ca="1" si="5424"/>
        <v>0</v>
      </c>
      <c r="EK165" s="27">
        <f t="shared" ca="1" si="5425"/>
        <v>0</v>
      </c>
      <c r="EL165" s="27">
        <f t="shared" ca="1" si="5426"/>
        <v>0</v>
      </c>
      <c r="EM165" s="27">
        <f t="shared" ca="1" si="5427"/>
        <v>0</v>
      </c>
      <c r="EN165" s="27">
        <f t="shared" ca="1" si="5428"/>
        <v>0</v>
      </c>
      <c r="EO165" s="27">
        <f t="shared" ca="1" si="5429"/>
        <v>0</v>
      </c>
      <c r="EP165" s="27">
        <f t="shared" ca="1" si="5430"/>
        <v>0</v>
      </c>
      <c r="EQ165" s="27">
        <f t="shared" ca="1" si="5431"/>
        <v>0</v>
      </c>
      <c r="ER165" s="26">
        <f t="shared" ca="1" si="5432"/>
        <v>0</v>
      </c>
      <c r="ES165" s="26">
        <f t="shared" ca="1" si="5433"/>
        <v>0</v>
      </c>
      <c r="ET165" s="27">
        <f t="shared" ca="1" si="5434"/>
        <v>0</v>
      </c>
      <c r="EU165" s="26">
        <f t="shared" ca="1" si="5435"/>
        <v>0</v>
      </c>
      <c r="EV165" s="26">
        <f t="shared" ca="1" si="5436"/>
        <v>0</v>
      </c>
      <c r="EW165" s="25">
        <f t="shared" ca="1" si="5437"/>
        <v>0</v>
      </c>
      <c r="EX165" s="25">
        <f t="shared" ca="1" si="5438"/>
        <v>0</v>
      </c>
      <c r="EY165" s="25">
        <f t="shared" ca="1" si="5439"/>
        <v>0</v>
      </c>
      <c r="EZ165" s="25">
        <f t="shared" ca="1" si="5440"/>
        <v>0</v>
      </c>
      <c r="FA165" s="28">
        <f t="shared" ca="1" si="5441"/>
        <v>0</v>
      </c>
      <c r="FB165" s="25">
        <f t="shared" ca="1" si="5442"/>
        <v>0</v>
      </c>
      <c r="FC165" s="25">
        <f t="shared" ca="1" si="5443"/>
        <v>0</v>
      </c>
      <c r="FD165" s="25">
        <f t="shared" ca="1" si="5444"/>
        <v>0</v>
      </c>
      <c r="FE165" s="25">
        <f t="shared" ca="1" si="5445"/>
        <v>0</v>
      </c>
      <c r="FF165" s="25">
        <f t="shared" ca="1" si="5446"/>
        <v>0</v>
      </c>
      <c r="FG165" s="25">
        <f t="shared" ca="1" si="5447"/>
        <v>0</v>
      </c>
      <c r="FH165" s="25">
        <f t="shared" ca="1" si="5448"/>
        <v>0</v>
      </c>
      <c r="FI165" s="25">
        <f t="shared" ca="1" si="5449"/>
        <v>0</v>
      </c>
      <c r="FJ165" s="25">
        <f t="shared" ca="1" si="5450"/>
        <v>0</v>
      </c>
      <c r="GB165" s="24">
        <f t="shared" si="6286"/>
        <v>49919</v>
      </c>
      <c r="GC165" s="1">
        <f t="shared" si="6287"/>
        <v>157</v>
      </c>
      <c r="GD165" s="25">
        <f t="shared" ca="1" si="5451"/>
        <v>0</v>
      </c>
      <c r="GE165" s="25">
        <f t="shared" ca="1" si="5452"/>
        <v>0</v>
      </c>
      <c r="GF165" s="25">
        <f t="shared" ca="1" si="5453"/>
        <v>0</v>
      </c>
      <c r="GG165" s="25">
        <f t="shared" ca="1" si="5454"/>
        <v>0</v>
      </c>
      <c r="GH165" s="25">
        <f t="shared" ca="1" si="5455"/>
        <v>0</v>
      </c>
      <c r="GI165" s="25">
        <f t="shared" ca="1" si="5456"/>
        <v>0</v>
      </c>
      <c r="GJ165" s="25">
        <f t="shared" ca="1" si="5457"/>
        <v>0</v>
      </c>
      <c r="GK165" s="25">
        <f t="shared" ca="1" si="5458"/>
        <v>0</v>
      </c>
      <c r="GL165" s="26">
        <f t="shared" ca="1" si="5459"/>
        <v>0</v>
      </c>
      <c r="GM165" s="27">
        <f t="shared" ca="1" si="5460"/>
        <v>0</v>
      </c>
      <c r="GN165" s="27">
        <f t="shared" ca="1" si="5461"/>
        <v>0</v>
      </c>
      <c r="GO165" s="27">
        <f t="shared" ca="1" si="5462"/>
        <v>0</v>
      </c>
      <c r="GP165" s="27">
        <f t="shared" ca="1" si="5463"/>
        <v>0</v>
      </c>
      <c r="GQ165" s="27">
        <f t="shared" ca="1" si="5464"/>
        <v>0</v>
      </c>
      <c r="GR165" s="27">
        <f t="shared" ca="1" si="5465"/>
        <v>0</v>
      </c>
      <c r="GS165" s="27">
        <f t="shared" ca="1" si="5466"/>
        <v>0</v>
      </c>
      <c r="GT165" s="26">
        <f t="shared" ca="1" si="5467"/>
        <v>0</v>
      </c>
      <c r="GU165" s="26">
        <f t="shared" ca="1" si="5468"/>
        <v>0</v>
      </c>
      <c r="GV165" s="27">
        <f t="shared" ca="1" si="5469"/>
        <v>0</v>
      </c>
      <c r="GW165" s="26">
        <f t="shared" ca="1" si="5470"/>
        <v>0</v>
      </c>
      <c r="GX165" s="26">
        <f t="shared" ca="1" si="5471"/>
        <v>0</v>
      </c>
      <c r="GY165" s="25">
        <f t="shared" ca="1" si="5472"/>
        <v>0</v>
      </c>
      <c r="GZ165" s="25">
        <f t="shared" ca="1" si="5473"/>
        <v>0</v>
      </c>
      <c r="HA165" s="25">
        <f t="shared" ca="1" si="5474"/>
        <v>0</v>
      </c>
      <c r="HB165" s="25">
        <f t="shared" ca="1" si="5475"/>
        <v>0</v>
      </c>
      <c r="HC165" s="28">
        <f t="shared" ca="1" si="5476"/>
        <v>0</v>
      </c>
      <c r="HD165" s="25">
        <f t="shared" ca="1" si="5477"/>
        <v>0</v>
      </c>
      <c r="HE165" s="25">
        <f t="shared" ca="1" si="5478"/>
        <v>0</v>
      </c>
      <c r="HF165" s="25">
        <f t="shared" ca="1" si="5479"/>
        <v>0</v>
      </c>
      <c r="HG165" s="25">
        <f t="shared" ca="1" si="5480"/>
        <v>0</v>
      </c>
      <c r="HH165" s="25">
        <f t="shared" ca="1" si="5481"/>
        <v>0</v>
      </c>
      <c r="HI165" s="25">
        <f t="shared" ca="1" si="5482"/>
        <v>0</v>
      </c>
      <c r="HJ165" s="25">
        <f t="shared" ca="1" si="5483"/>
        <v>0</v>
      </c>
      <c r="HK165" s="25">
        <f t="shared" ca="1" si="5484"/>
        <v>0</v>
      </c>
      <c r="HL165" s="25">
        <f t="shared" ca="1" si="5485"/>
        <v>0</v>
      </c>
      <c r="ID165" s="24">
        <f t="shared" si="6286"/>
        <v>49919</v>
      </c>
      <c r="IE165" s="1">
        <f t="shared" si="6287"/>
        <v>157</v>
      </c>
      <c r="IF165" s="25">
        <f t="shared" ca="1" si="5486"/>
        <v>0</v>
      </c>
      <c r="IG165" s="25">
        <f t="shared" ca="1" si="5487"/>
        <v>0</v>
      </c>
      <c r="IH165" s="25">
        <f t="shared" ca="1" si="5488"/>
        <v>0</v>
      </c>
      <c r="II165" s="25">
        <f t="shared" ca="1" si="5489"/>
        <v>0</v>
      </c>
      <c r="IJ165" s="25">
        <f t="shared" ca="1" si="5490"/>
        <v>0</v>
      </c>
      <c r="IK165" s="25">
        <f t="shared" ca="1" si="5491"/>
        <v>0</v>
      </c>
      <c r="IL165" s="25">
        <f t="shared" ca="1" si="5492"/>
        <v>0</v>
      </c>
      <c r="IM165" s="25">
        <f t="shared" ca="1" si="5493"/>
        <v>0</v>
      </c>
      <c r="IN165" s="26">
        <f t="shared" ca="1" si="5494"/>
        <v>0</v>
      </c>
      <c r="IO165" s="27">
        <f t="shared" ca="1" si="5495"/>
        <v>0</v>
      </c>
      <c r="IP165" s="27">
        <f t="shared" ca="1" si="5496"/>
        <v>0</v>
      </c>
      <c r="IQ165" s="27">
        <f t="shared" ca="1" si="5497"/>
        <v>0</v>
      </c>
      <c r="IR165" s="27">
        <f t="shared" ca="1" si="5498"/>
        <v>0</v>
      </c>
      <c r="IS165" s="27">
        <f t="shared" ca="1" si="5499"/>
        <v>0</v>
      </c>
      <c r="IT165" s="27">
        <f t="shared" ca="1" si="5500"/>
        <v>0</v>
      </c>
      <c r="IU165" s="27">
        <f t="shared" ca="1" si="5501"/>
        <v>0</v>
      </c>
      <c r="IV165" s="26">
        <f t="shared" ca="1" si="5502"/>
        <v>0</v>
      </c>
      <c r="IW165" s="26">
        <f t="shared" ca="1" si="5503"/>
        <v>0</v>
      </c>
      <c r="IX165" s="27">
        <f t="shared" ca="1" si="5504"/>
        <v>0</v>
      </c>
      <c r="IY165" s="26">
        <f t="shared" ca="1" si="5505"/>
        <v>0</v>
      </c>
      <c r="IZ165" s="26">
        <f t="shared" ca="1" si="5506"/>
        <v>0</v>
      </c>
      <c r="JA165" s="25">
        <f t="shared" ca="1" si="5507"/>
        <v>0</v>
      </c>
      <c r="JB165" s="25">
        <f t="shared" ca="1" si="5508"/>
        <v>0</v>
      </c>
      <c r="JC165" s="25">
        <f t="shared" ca="1" si="5509"/>
        <v>0</v>
      </c>
      <c r="JD165" s="25">
        <f t="shared" ca="1" si="5510"/>
        <v>0</v>
      </c>
      <c r="JE165" s="28">
        <f t="shared" ca="1" si="5511"/>
        <v>0</v>
      </c>
      <c r="JF165" s="25">
        <f t="shared" ca="1" si="5512"/>
        <v>0</v>
      </c>
      <c r="JG165" s="25">
        <f t="shared" ca="1" si="5513"/>
        <v>0</v>
      </c>
      <c r="JH165" s="25">
        <f t="shared" ca="1" si="5514"/>
        <v>0</v>
      </c>
      <c r="JI165" s="25">
        <f t="shared" ca="1" si="5515"/>
        <v>0</v>
      </c>
      <c r="JJ165" s="25">
        <f t="shared" ca="1" si="5516"/>
        <v>0</v>
      </c>
      <c r="JK165" s="25">
        <f t="shared" ca="1" si="5517"/>
        <v>0</v>
      </c>
      <c r="JL165" s="25">
        <f t="shared" ca="1" si="5518"/>
        <v>0</v>
      </c>
      <c r="JM165" s="25">
        <f t="shared" ca="1" si="5519"/>
        <v>0</v>
      </c>
      <c r="JN165" s="25">
        <f t="shared" ca="1" si="5520"/>
        <v>0</v>
      </c>
      <c r="KF165" s="24">
        <f t="shared" si="6288"/>
        <v>49919</v>
      </c>
      <c r="KG165" s="1">
        <f t="shared" si="6289"/>
        <v>157</v>
      </c>
      <c r="KH165" s="25">
        <f t="shared" ca="1" si="5521"/>
        <v>0</v>
      </c>
      <c r="KI165" s="25">
        <f t="shared" ca="1" si="5522"/>
        <v>0</v>
      </c>
      <c r="KJ165" s="25">
        <f t="shared" ca="1" si="5523"/>
        <v>0</v>
      </c>
      <c r="KK165" s="25">
        <f t="shared" ca="1" si="5524"/>
        <v>0</v>
      </c>
      <c r="KL165" s="25">
        <f t="shared" ca="1" si="5525"/>
        <v>0</v>
      </c>
      <c r="KM165" s="25">
        <f t="shared" ca="1" si="5526"/>
        <v>0</v>
      </c>
      <c r="KN165" s="25">
        <f t="shared" ca="1" si="5527"/>
        <v>0</v>
      </c>
      <c r="KO165" s="25">
        <f t="shared" ca="1" si="5528"/>
        <v>0</v>
      </c>
      <c r="KP165" s="26">
        <f t="shared" ca="1" si="5529"/>
        <v>0</v>
      </c>
      <c r="KQ165" s="27">
        <f t="shared" ca="1" si="5530"/>
        <v>0</v>
      </c>
      <c r="KR165" s="27">
        <f t="shared" ca="1" si="5531"/>
        <v>0</v>
      </c>
      <c r="KS165" s="27">
        <f t="shared" ca="1" si="5532"/>
        <v>0</v>
      </c>
      <c r="KT165" s="27">
        <f t="shared" ca="1" si="5533"/>
        <v>0</v>
      </c>
      <c r="KU165" s="27">
        <f t="shared" ca="1" si="5534"/>
        <v>0</v>
      </c>
      <c r="KV165" s="27">
        <f t="shared" ca="1" si="5535"/>
        <v>0</v>
      </c>
      <c r="KW165" s="27">
        <f t="shared" ca="1" si="5536"/>
        <v>0</v>
      </c>
      <c r="KX165" s="26">
        <f t="shared" ca="1" si="5537"/>
        <v>0</v>
      </c>
      <c r="KY165" s="26">
        <f t="shared" ca="1" si="5538"/>
        <v>0</v>
      </c>
      <c r="KZ165" s="268">
        <f t="shared" ca="1" si="5709"/>
        <v>0</v>
      </c>
      <c r="LA165" s="268">
        <f t="shared" ca="1" si="5710"/>
        <v>0</v>
      </c>
      <c r="LB165" s="269">
        <f t="shared" ca="1" si="5711"/>
        <v>0</v>
      </c>
      <c r="LC165" s="26">
        <f t="shared" ca="1" si="5539"/>
        <v>0</v>
      </c>
      <c r="LD165" s="26">
        <f t="shared" ca="1" si="5540"/>
        <v>0</v>
      </c>
      <c r="LE165" s="25">
        <f t="shared" ca="1" si="5541"/>
        <v>0</v>
      </c>
      <c r="LF165" s="25">
        <f t="shared" ca="1" si="5542"/>
        <v>0</v>
      </c>
      <c r="LG165" s="25">
        <f t="shared" ca="1" si="5543"/>
        <v>0</v>
      </c>
      <c r="LH165" s="25">
        <f t="shared" ca="1" si="5544"/>
        <v>0</v>
      </c>
      <c r="LI165" s="28">
        <f t="shared" ca="1" si="5545"/>
        <v>0</v>
      </c>
      <c r="LJ165" s="25">
        <f t="shared" ca="1" si="5546"/>
        <v>0</v>
      </c>
      <c r="LK165" s="25">
        <f t="shared" ca="1" si="5547"/>
        <v>0</v>
      </c>
      <c r="LL165" s="25">
        <f t="shared" ca="1" si="5548"/>
        <v>0</v>
      </c>
      <c r="LM165" s="25">
        <f t="shared" ca="1" si="5549"/>
        <v>0</v>
      </c>
      <c r="LN165" s="25">
        <f t="shared" ca="1" si="5550"/>
        <v>0</v>
      </c>
      <c r="LO165" s="25">
        <f t="shared" ca="1" si="5551"/>
        <v>0</v>
      </c>
      <c r="LP165" s="267">
        <f t="shared" ca="1" si="5712"/>
        <v>0</v>
      </c>
      <c r="LQ165" s="25">
        <f t="shared" ca="1" si="5552"/>
        <v>0</v>
      </c>
      <c r="LR165" s="25">
        <f t="shared" ca="1" si="5553"/>
        <v>0</v>
      </c>
      <c r="MJ165" s="24">
        <f t="shared" si="6290"/>
        <v>49919</v>
      </c>
      <c r="MK165" s="1">
        <f t="shared" si="6291"/>
        <v>157</v>
      </c>
      <c r="ML165" s="25">
        <f t="shared" ca="1" si="5554"/>
        <v>1733.75</v>
      </c>
      <c r="MM165" s="25">
        <f t="shared" ca="1" si="5555"/>
        <v>169893.63000000003</v>
      </c>
      <c r="MN165" s="25">
        <f t="shared" ca="1" si="5556"/>
        <v>0</v>
      </c>
      <c r="MO165" s="25">
        <f t="shared" ca="1" si="5557"/>
        <v>0</v>
      </c>
      <c r="MP165" s="25">
        <f t="shared" ca="1" si="5558"/>
        <v>1733.75</v>
      </c>
      <c r="MQ165" s="25">
        <f t="shared" ca="1" si="5559"/>
        <v>14</v>
      </c>
      <c r="MR165" s="25">
        <f t="shared" ca="1" si="5560"/>
        <v>1719.75</v>
      </c>
      <c r="MS165" s="25">
        <f t="shared" ca="1" si="5561"/>
        <v>1.7180319680319098</v>
      </c>
      <c r="MT165" s="26">
        <f t="shared" ca="1" si="5562"/>
        <v>373.48521044173219</v>
      </c>
      <c r="MU165" s="27">
        <f t="shared" ca="1" si="5563"/>
        <v>0</v>
      </c>
      <c r="MV165" s="27">
        <f t="shared" ca="1" si="5564"/>
        <v>373.48521044173219</v>
      </c>
      <c r="MW165" s="27">
        <f t="shared" ca="1" si="5565"/>
        <v>0</v>
      </c>
      <c r="MX165" s="27">
        <f t="shared" ca="1" si="5566"/>
        <v>62047.198639893031</v>
      </c>
      <c r="MY165" s="27">
        <f t="shared" ca="1" si="5567"/>
        <v>426.42348623201303</v>
      </c>
      <c r="MZ165" s="27">
        <f t="shared" ca="1" si="5568"/>
        <v>0</v>
      </c>
      <c r="NA165" s="27">
        <f t="shared" ca="1" si="5569"/>
        <v>62473.622126125047</v>
      </c>
      <c r="NB165" s="26">
        <f t="shared" ca="1" si="5570"/>
        <v>12.970918829793549</v>
      </c>
      <c r="NC165" s="26">
        <f t="shared" ca="1" si="5571"/>
        <v>0</v>
      </c>
      <c r="ND165" s="268">
        <f t="shared" ca="1" si="5715"/>
        <v>62460.651207295254</v>
      </c>
      <c r="NE165" s="268">
        <f t="shared" ca="1" si="5716"/>
        <v>0</v>
      </c>
      <c r="NF165" s="269">
        <f t="shared" ca="1" si="5717"/>
        <v>62460.651207295254</v>
      </c>
      <c r="NG165" s="26">
        <f t="shared" ca="1" si="5572"/>
        <v>0</v>
      </c>
      <c r="NH165" s="26">
        <f t="shared" ca="1" si="5573"/>
        <v>62460.651207295254</v>
      </c>
      <c r="NI165" s="25">
        <f t="shared" ca="1" si="5574"/>
        <v>287031.67655800458</v>
      </c>
      <c r="NJ165" s="25">
        <f t="shared" ca="1" si="5575"/>
        <v>287.31899555359269</v>
      </c>
      <c r="NK165" s="25">
        <f t="shared" ca="1" si="5576"/>
        <v>832.39186201821326</v>
      </c>
      <c r="NL165" s="25">
        <f t="shared" ca="1" si="5577"/>
        <v>286199.28469598637</v>
      </c>
      <c r="NM165" s="28">
        <f t="shared" ca="1" si="5578"/>
        <v>0</v>
      </c>
      <c r="NN165" s="25">
        <f t="shared" ca="1" si="5579"/>
        <v>286199.28469598637</v>
      </c>
      <c r="NO165" s="25">
        <f t="shared" ca="1" si="5580"/>
        <v>22098.074392237402</v>
      </c>
      <c r="NP165" s="25">
        <f t="shared" ca="1" si="5581"/>
        <v>0</v>
      </c>
      <c r="NQ165" s="25">
        <f t="shared" ca="1" si="5582"/>
        <v>0</v>
      </c>
      <c r="NR165" s="25">
        <f t="shared" ca="1" si="5583"/>
        <v>264101.21030374896</v>
      </c>
      <c r="NS165" s="25">
        <f t="shared" ca="1" si="5584"/>
        <v>0</v>
      </c>
      <c r="NT165" s="267">
        <f t="shared" ca="1" si="5718"/>
        <v>7448.6933765394642</v>
      </c>
      <c r="NU165" s="25">
        <f t="shared" ca="1" si="5585"/>
        <v>1119.7108575718059</v>
      </c>
      <c r="NV165" s="25">
        <f t="shared" ca="1" si="5586"/>
        <v>8568.4042341112709</v>
      </c>
      <c r="ON165" s="24">
        <f t="shared" si="6292"/>
        <v>49919</v>
      </c>
      <c r="OO165" s="1">
        <f t="shared" si="6293"/>
        <v>157</v>
      </c>
      <c r="OP165" s="25">
        <f t="shared" ca="1" si="5587"/>
        <v>0</v>
      </c>
      <c r="OQ165" s="25">
        <f t="shared" ca="1" si="5588"/>
        <v>0</v>
      </c>
      <c r="OR165" s="25">
        <f t="shared" ca="1" si="5589"/>
        <v>0</v>
      </c>
      <c r="OS165" s="25">
        <f t="shared" ca="1" si="5590"/>
        <v>0</v>
      </c>
      <c r="OT165" s="25">
        <f t="shared" ca="1" si="5591"/>
        <v>0</v>
      </c>
      <c r="OU165" s="25">
        <f t="shared" ca="1" si="5592"/>
        <v>0</v>
      </c>
      <c r="OV165" s="25">
        <f t="shared" ca="1" si="5593"/>
        <v>0</v>
      </c>
      <c r="OW165" s="25">
        <f t="shared" ca="1" si="5594"/>
        <v>0</v>
      </c>
      <c r="OX165" s="26">
        <f t="shared" ca="1" si="5595"/>
        <v>0</v>
      </c>
      <c r="OY165" s="27">
        <f t="shared" ca="1" si="5596"/>
        <v>0</v>
      </c>
      <c r="OZ165" s="27">
        <f t="shared" ca="1" si="5597"/>
        <v>0</v>
      </c>
      <c r="PA165" s="27">
        <f t="shared" ca="1" si="5598"/>
        <v>0</v>
      </c>
      <c r="PB165" s="27">
        <f t="shared" ca="1" si="5599"/>
        <v>0</v>
      </c>
      <c r="PC165" s="27">
        <f t="shared" ca="1" si="5600"/>
        <v>0</v>
      </c>
      <c r="PD165" s="27">
        <f t="shared" ca="1" si="5601"/>
        <v>0</v>
      </c>
      <c r="PE165" s="27">
        <f t="shared" ca="1" si="5602"/>
        <v>0</v>
      </c>
      <c r="PF165" s="26">
        <f t="shared" ca="1" si="5603"/>
        <v>0</v>
      </c>
      <c r="PG165" s="26">
        <f t="shared" ca="1" si="5604"/>
        <v>0</v>
      </c>
      <c r="PH165" s="27">
        <f t="shared" ca="1" si="5605"/>
        <v>0</v>
      </c>
      <c r="PI165" s="26">
        <f t="shared" ca="1" si="5606"/>
        <v>0</v>
      </c>
      <c r="PJ165" s="26">
        <f t="shared" ca="1" si="5607"/>
        <v>0</v>
      </c>
      <c r="PK165" s="25">
        <f t="shared" ca="1" si="5608"/>
        <v>0</v>
      </c>
      <c r="PL165" s="25">
        <f t="shared" ca="1" si="5609"/>
        <v>0</v>
      </c>
      <c r="PM165" s="25">
        <f t="shared" ca="1" si="5610"/>
        <v>0</v>
      </c>
      <c r="PN165" s="25">
        <f t="shared" ca="1" si="5611"/>
        <v>0</v>
      </c>
      <c r="PO165" s="28">
        <f t="shared" ca="1" si="5612"/>
        <v>0</v>
      </c>
      <c r="PP165" s="25">
        <f t="shared" ca="1" si="5613"/>
        <v>0</v>
      </c>
      <c r="PQ165" s="25">
        <f t="shared" ca="1" si="5614"/>
        <v>0</v>
      </c>
      <c r="PR165" s="25">
        <f t="shared" ca="1" si="5615"/>
        <v>0</v>
      </c>
      <c r="PS165" s="25">
        <f t="shared" ca="1" si="5616"/>
        <v>0</v>
      </c>
      <c r="PT165" s="25">
        <f t="shared" ca="1" si="5617"/>
        <v>0</v>
      </c>
      <c r="PU165" s="25">
        <f t="shared" ca="1" si="5618"/>
        <v>0</v>
      </c>
      <c r="PV165" s="25">
        <f t="shared" ca="1" si="5619"/>
        <v>0</v>
      </c>
      <c r="PW165" s="25">
        <f t="shared" ca="1" si="5620"/>
        <v>0</v>
      </c>
      <c r="PX165" s="25">
        <f t="shared" ca="1" si="5621"/>
        <v>0</v>
      </c>
      <c r="QP165" s="24">
        <f t="shared" si="6292"/>
        <v>49919</v>
      </c>
      <c r="QQ165" s="1">
        <f t="shared" si="6293"/>
        <v>157</v>
      </c>
      <c r="QR165" s="25">
        <f t="shared" ca="1" si="5622"/>
        <v>1733.75</v>
      </c>
      <c r="QS165" s="25">
        <f t="shared" ca="1" si="5623"/>
        <v>169893.63000000003</v>
      </c>
      <c r="QT165" s="25">
        <f t="shared" ca="1" si="5624"/>
        <v>0</v>
      </c>
      <c r="QU165" s="25">
        <f t="shared" ca="1" si="5625"/>
        <v>0</v>
      </c>
      <c r="QV165" s="25">
        <f t="shared" ca="1" si="5626"/>
        <v>1733.75</v>
      </c>
      <c r="QW165" s="25">
        <f t="shared" ca="1" si="5627"/>
        <v>14</v>
      </c>
      <c r="QX165" s="25">
        <f t="shared" ca="1" si="5628"/>
        <v>1719.75</v>
      </c>
      <c r="QY165" s="25">
        <f t="shared" ca="1" si="5629"/>
        <v>2.9856770833334183</v>
      </c>
      <c r="QZ165" s="26">
        <f t="shared" ca="1" si="5630"/>
        <v>373.20963541666669</v>
      </c>
      <c r="RA165" s="27">
        <f t="shared" ca="1" si="5631"/>
        <v>0</v>
      </c>
      <c r="RB165" s="27">
        <f t="shared" ca="1" si="5632"/>
        <v>373.20963541666669</v>
      </c>
      <c r="RC165" s="27">
        <f t="shared" ca="1" si="5633"/>
        <v>0</v>
      </c>
      <c r="RD165" s="27">
        <f t="shared" ca="1" si="5634"/>
        <v>62523.041286258049</v>
      </c>
      <c r="RE165" s="27">
        <f t="shared" ca="1" si="5635"/>
        <v>429.69374636637434</v>
      </c>
      <c r="RF165" s="27">
        <f t="shared" ca="1" si="5636"/>
        <v>0</v>
      </c>
      <c r="RG165" s="27">
        <f t="shared" ca="1" si="5637"/>
        <v>62952.73503262442</v>
      </c>
      <c r="RH165" s="26">
        <f t="shared" ca="1" si="5638"/>
        <v>13.070393366550258</v>
      </c>
      <c r="RI165" s="26">
        <f t="shared" ca="1" si="5639"/>
        <v>0</v>
      </c>
      <c r="RJ165" s="27">
        <f t="shared" ca="1" si="5640"/>
        <v>62939.66463925787</v>
      </c>
      <c r="RK165" s="26">
        <f t="shared" ca="1" si="5641"/>
        <v>0</v>
      </c>
      <c r="RL165" s="26">
        <f t="shared" ca="1" si="5642"/>
        <v>62939.66463925787</v>
      </c>
      <c r="RM165" s="25">
        <f t="shared" ca="1" si="5643"/>
        <v>289018.94002347213</v>
      </c>
      <c r="RN165" s="25">
        <f t="shared" ca="1" si="5644"/>
        <v>503.51731711404864</v>
      </c>
      <c r="RO165" s="25">
        <f t="shared" ca="1" si="5645"/>
        <v>838.15492606806913</v>
      </c>
      <c r="RP165" s="25">
        <f t="shared" ca="1" si="5646"/>
        <v>288180.78509740403</v>
      </c>
      <c r="RQ165" s="28">
        <f t="shared" ca="1" si="5647"/>
        <v>0</v>
      </c>
      <c r="RR165" s="25">
        <f t="shared" ca="1" si="5648"/>
        <v>288180.78509740403</v>
      </c>
      <c r="RS165" s="25">
        <f t="shared" ca="1" si="5649"/>
        <v>22474.559468506759</v>
      </c>
      <c r="RT165" s="25">
        <f t="shared" ca="1" si="5650"/>
        <v>0</v>
      </c>
      <c r="RU165" s="25">
        <f t="shared" ca="1" si="5651"/>
        <v>0</v>
      </c>
      <c r="RV165" s="25">
        <f t="shared" ca="1" si="5652"/>
        <v>265706.22562889726</v>
      </c>
      <c r="RW165" s="25">
        <f t="shared" ca="1" si="5653"/>
        <v>0</v>
      </c>
      <c r="RX165" s="25">
        <f t="shared" ca="1" si="5654"/>
        <v>5700.4399943659046</v>
      </c>
      <c r="RY165" s="25">
        <f t="shared" ca="1" si="5655"/>
        <v>1341.6722431821177</v>
      </c>
      <c r="RZ165" s="25">
        <f t="shared" ca="1" si="5656"/>
        <v>7042.1122375480227</v>
      </c>
      <c r="SR165" s="24">
        <f t="shared" ref="SR165" si="6681">EDATE(SR164,1)</f>
        <v>49919</v>
      </c>
      <c r="SS165" s="1">
        <f t="shared" ref="SS165" si="6682">IF(dane_okres_inwestycji*12&gt;SS164,SS164+1,"")</f>
        <v>157</v>
      </c>
      <c r="ST165" s="25">
        <f t="shared" ref="ST165" ca="1" si="6683">IF(AND(SS165&lt;&gt;"",dane_wplaty_skladka&gt;=SO$43),
CHOOSE(SO$2,$H165,$K165,$F165,$I165,$N165,0),
"")</f>
        <v>0</v>
      </c>
      <c r="SU165" s="25">
        <f t="shared" ca="1" si="6542"/>
        <v>0</v>
      </c>
      <c r="SV165" s="25">
        <f t="shared" ref="SV165" ca="1" si="6684">IF(SS165&lt;&gt;"",
IF(OR($A$1="main",AND($A$1&lt;&gt;"main",SO$16="tak")),
IFERROR(IF(OR(SO$12=1,MOD(SS165,SO$12)=1),SO$10,0),0)+
IFERROR(IF(OR(SO$15=1,MOD(SS165,SO$15)=1),SO$13,0),0),0),
"")</f>
        <v>0</v>
      </c>
      <c r="SW165" s="25">
        <f t="shared" ref="SW165" ca="1" si="6685">IF(SS165&lt;&gt;"",
IFERROR(IF(AND($X165&lt;&gt;0,$X165&lt;SO$20),$X165*SO$21,0),0),
"")</f>
        <v>0</v>
      </c>
      <c r="SX165" s="25">
        <f t="shared" ref="SX165" ca="1" si="6686">IF(SS165&lt;&gt;"",
ST165-SW165,
"")</f>
        <v>0</v>
      </c>
      <c r="SY165" s="25">
        <f t="shared" ref="SY165" ca="1" si="6687">IF(SS165&lt;&gt;"",
IF(AND(SX165&lt;&gt;0,SO$28="PLN"),MAX(SO$29,SX165*SO$27),0),
"")</f>
        <v>0</v>
      </c>
      <c r="SZ165" s="25">
        <f t="shared" ref="SZ165" ca="1" si="6688">IF(SS165&lt;&gt;"",
SX165-SY165,
"")</f>
        <v>0</v>
      </c>
      <c r="TA165" s="25">
        <f t="shared" ref="TA165" ca="1" si="6689">IF(SS165&lt;&gt;"",
SZ165*SO$31,
"")</f>
        <v>0</v>
      </c>
      <c r="TB165" s="26">
        <f t="shared" ref="TB165" ca="1" si="6690">IF(SS165&lt;&gt;"",
SZ165/TB$6,
"")</f>
        <v>0</v>
      </c>
      <c r="TC165" s="27">
        <f t="shared" ref="TC165" ca="1" si="6691">IF(SS165&lt;&gt;"",
IF(AND(TB165&lt;&gt;0,SO$28&lt;&gt;"PLN",SO$28&lt;&gt;"n/d"),MAX(SO$29,TB165*SO$27),0),
"")</f>
        <v>0</v>
      </c>
      <c r="TD165" s="27">
        <f t="shared" ref="TD165" ca="1" si="6692">IF(SS165&lt;&gt;"",
(TB165-TC165),
"")</f>
        <v>0</v>
      </c>
      <c r="TE165" s="27">
        <f t="shared" ref="TE165" ca="1" si="6693">IF(SS165&lt;&gt;"",
(TD165+TL164)*TE$5,
"")</f>
        <v>0</v>
      </c>
      <c r="TF165" s="27">
        <f t="shared" ref="TF165" ca="1" si="6694">IF(SS165&lt;&gt;"",
(TD165+TL164)*TF$5,
"")</f>
        <v>0</v>
      </c>
      <c r="TG165" s="27">
        <f t="shared" ref="TG165" ca="1" si="6695">IF(SS165&lt;&gt;"",
TF165*dane_oproc_1M,
"")</f>
        <v>0</v>
      </c>
      <c r="TH165" s="27">
        <f t="shared" ref="TH165" ca="1" si="6696">IF(SS165&lt;&gt;"",
IF(TB165&lt;&gt;0,TB165*TH$4,0),
"")</f>
        <v>0</v>
      </c>
      <c r="TI165" s="27">
        <f t="shared" ref="TI165" ca="1" si="6697">IF(SS165&lt;&gt;"",
TF165+TG165+TH165,
"")</f>
        <v>0</v>
      </c>
      <c r="TJ165" s="26">
        <f t="shared" ref="TJ165" ca="1" si="6698">IF(SS165&lt;&gt;"",
AVERAGE(TF165,TI165)*SO$34/12,
"")</f>
        <v>0</v>
      </c>
      <c r="TK165" s="26">
        <f t="shared" ref="TK165" ca="1" si="6699">IF(SS165&lt;&gt;"",
AVERAGE(TF165,TI165-TJ165)*SO$33/12,
"")</f>
        <v>0</v>
      </c>
      <c r="TL165" s="27">
        <f t="shared" ref="TL165" ca="1" si="6700">IF(SS165&lt;&gt;"",
TE165+TI165-TJ165-TK165,
"")</f>
        <v>0</v>
      </c>
      <c r="TM165" s="26">
        <f t="shared" ref="TM165" ca="1" si="6701">IF(SS165&lt;&gt;"",
IF(AND(SO$38&lt;&gt;"PLN",SO$38&lt;&gt;"n/d",TL165&gt;0),MAX(SO$39,TL165*SO$37),0),
"")</f>
        <v>0</v>
      </c>
      <c r="TN165" s="26">
        <f t="shared" ref="TN165" ca="1" si="6702">IF(SS165&lt;&gt;"",
TL165-TM165,
"")</f>
        <v>0</v>
      </c>
      <c r="TO165" s="25">
        <f t="shared" ref="TO165" ca="1" si="6703">IF(SS165&lt;&gt;"",
TN165*TO$6,
"")</f>
        <v>0</v>
      </c>
      <c r="TP165" s="25">
        <f t="shared" ref="TP165" ca="1" si="6704">IF(SS165&lt;&gt;"",
TN165*TP$6-TO165,
"")</f>
        <v>0</v>
      </c>
      <c r="TQ165" s="25">
        <f t="shared" ref="TQ165" ca="1" si="6705">IF(SS165&lt;&gt;"",
IF(AND(SO$38="PLN",TO165&gt;0),MAX(SO$39,TO165*SO$37),0),
"")</f>
        <v>0</v>
      </c>
      <c r="TR165" s="25">
        <f t="shared" ref="TR165" ca="1" si="6706">IF(SS165&lt;&gt;"",
TO165-TQ165,
"")</f>
        <v>0</v>
      </c>
      <c r="TS165" s="28">
        <f t="shared" ref="TS165" ca="1" si="6707">IF(SS165&lt;&gt;"",
SO$42,
"")</f>
        <v>0</v>
      </c>
      <c r="TT165" s="25">
        <f t="shared" ref="TT165" ca="1" si="6708">IF(SS165&lt;&gt;"",
TR165-TS165,)</f>
        <v>0</v>
      </c>
      <c r="TU165" s="25">
        <f t="shared" ref="TU165" ca="1" si="6709">IF(SS165&lt;&gt;"",
IF(AND($A$1="main",OR(SO$8="IKZE",AND(SO$8="IKE",$J165=TRUE))),0,MAX(0,(TT165-SU165)*dane_pod_zysk_kap)),
"")</f>
        <v>0</v>
      </c>
      <c r="TV165" s="25">
        <f t="shared" ref="TV165" si="6710">IF(SS165&lt;&gt;"",
IF(AND($A$1="main",SO$8="IKZE"),IF($O165=TRUE,TT165*10%,TT165*dane_PIT_wyplata_IKZE),0),
"")</f>
        <v>0</v>
      </c>
      <c r="TW165" s="25">
        <f t="shared" ref="TW165" si="6711">IF(SS165&lt;&gt;"",
IF(AND($A$1="main",SO$8="IKZE"),$M165,0),
"")</f>
        <v>0</v>
      </c>
      <c r="TX165" s="25">
        <f t="shared" ref="TX165" ca="1" si="6712">IF(SS165&lt;&gt;"",
TT165-TU165-TV165+TW165,
"")</f>
        <v>0</v>
      </c>
      <c r="TY165" s="25">
        <f t="shared" ref="TY165" ca="1" si="6713">IF(SS165&lt;&gt;"",
SV165,
"")</f>
        <v>0</v>
      </c>
      <c r="TZ165" s="25">
        <f t="shared" ca="1" si="6573"/>
        <v>0</v>
      </c>
      <c r="UA165" s="25">
        <f t="shared" ref="UA165" ca="1" si="6714">IF(SS165&lt;&gt;"",
(TP165+TQ165+TS165)+
TM165*TZ$6,
"")</f>
        <v>0</v>
      </c>
      <c r="UB165" s="25">
        <f t="shared" ref="UB165" ca="1" si="6715">IF(SS165&lt;&gt;"",
TZ165+UA165,
"")</f>
        <v>0</v>
      </c>
    </row>
    <row r="166" spans="2:548" x14ac:dyDescent="0.35">
      <c r="B166" s="24">
        <f t="shared" si="5756"/>
        <v>49949</v>
      </c>
      <c r="C166" s="1">
        <f t="shared" si="5692"/>
        <v>2036</v>
      </c>
      <c r="D166" s="1">
        <f t="shared" si="5693"/>
        <v>59</v>
      </c>
      <c r="E166" s="1">
        <f t="shared" si="5694"/>
        <v>158</v>
      </c>
      <c r="F166" s="25">
        <f t="shared" si="5347"/>
        <v>1733.75</v>
      </c>
      <c r="G166" s="25">
        <f>SUMIFS(F$9:F166,C$9:C166,C166)</f>
        <v>17337.5</v>
      </c>
      <c r="H166" s="25">
        <f t="shared" si="5348"/>
        <v>1733.75</v>
      </c>
      <c r="I166" s="83">
        <f t="shared" si="5695"/>
        <v>0</v>
      </c>
      <c r="J166" s="1" t="b">
        <f>IF(J165=TRUE,TRUE,AND(D166&gt;=dane_wiek_emerytalny,D166&gt;=55,YEAR(B166)-YEAR(dane_data_rozpoczecia)&gt;=4,SUMIFS(F$9:F166,C$9:C166,C166)))</f>
        <v>0</v>
      </c>
      <c r="K166" s="25">
        <f t="shared" si="5349"/>
        <v>0</v>
      </c>
      <c r="L166" s="25">
        <f t="shared" si="5350"/>
        <v>0</v>
      </c>
      <c r="M166" s="25">
        <f t="shared" si="5351"/>
        <v>998.63999999999714</v>
      </c>
      <c r="N166" s="25">
        <f t="shared" si="5352"/>
        <v>1733.75</v>
      </c>
      <c r="O166" s="1" t="b">
        <f>IF(O165=TRUE,TRUE,AND(D166&gt;=65,YEAR(B166)-YEAR(dane_data_rozpoczecia)&gt;=4,SUMIFS(F$9:F166,C$9:C166,C166)))</f>
        <v>0</v>
      </c>
      <c r="V166" s="24">
        <f t="shared" si="5757"/>
        <v>49949</v>
      </c>
      <c r="W166" s="1">
        <f t="shared" si="5696"/>
        <v>158</v>
      </c>
      <c r="X166" s="25">
        <f t="shared" ca="1" si="5353"/>
        <v>0</v>
      </c>
      <c r="Y166" s="25">
        <f t="shared" ca="1" si="5354"/>
        <v>0</v>
      </c>
      <c r="Z166" s="25">
        <f t="shared" ca="1" si="5697"/>
        <v>0</v>
      </c>
      <c r="AA166" s="25">
        <f t="shared" ca="1" si="5698"/>
        <v>0</v>
      </c>
      <c r="AB166" s="25">
        <f t="shared" ca="1" si="5355"/>
        <v>0</v>
      </c>
      <c r="AC166" s="25">
        <f t="shared" ca="1" si="5356"/>
        <v>0</v>
      </c>
      <c r="AD166" s="25">
        <f t="shared" ca="1" si="5357"/>
        <v>0</v>
      </c>
      <c r="AE166" s="25">
        <f t="shared" ca="1" si="5358"/>
        <v>0</v>
      </c>
      <c r="AF166" s="26">
        <f t="shared" ca="1" si="5359"/>
        <v>0</v>
      </c>
      <c r="AG166" s="27">
        <f t="shared" ca="1" si="5360"/>
        <v>0</v>
      </c>
      <c r="AH166" s="27">
        <f t="shared" ca="1" si="5361"/>
        <v>0</v>
      </c>
      <c r="AI166" s="27">
        <f t="shared" ca="1" si="5699"/>
        <v>0</v>
      </c>
      <c r="AJ166" s="27">
        <f t="shared" ca="1" si="5828"/>
        <v>0</v>
      </c>
      <c r="AK166" s="27">
        <f t="shared" ca="1" si="5362"/>
        <v>0</v>
      </c>
      <c r="AL166" s="27">
        <f t="shared" ca="1" si="5700"/>
        <v>0</v>
      </c>
      <c r="AM166" s="27">
        <f t="shared" ca="1" si="5701"/>
        <v>0</v>
      </c>
      <c r="AN166" s="26">
        <f t="shared" ca="1" si="5363"/>
        <v>0</v>
      </c>
      <c r="AO166" s="26">
        <f t="shared" ca="1" si="5364"/>
        <v>0</v>
      </c>
      <c r="AP166" s="27">
        <f t="shared" ca="1" si="5365"/>
        <v>0</v>
      </c>
      <c r="AQ166" s="26">
        <f t="shared" ca="1" si="5366"/>
        <v>0</v>
      </c>
      <c r="AR166" s="26">
        <f t="shared" ca="1" si="5367"/>
        <v>0</v>
      </c>
      <c r="AS166" s="25">
        <f t="shared" ca="1" si="5368"/>
        <v>0</v>
      </c>
      <c r="AT166" s="25">
        <f t="shared" ca="1" si="5369"/>
        <v>0</v>
      </c>
      <c r="AU166" s="25">
        <f t="shared" ca="1" si="5370"/>
        <v>0</v>
      </c>
      <c r="AV166" s="25">
        <f t="shared" ca="1" si="5371"/>
        <v>0</v>
      </c>
      <c r="AW166" s="28">
        <f t="shared" ca="1" si="5372"/>
        <v>0</v>
      </c>
      <c r="AX166" s="25">
        <f t="shared" ca="1" si="5373"/>
        <v>0</v>
      </c>
      <c r="AY166" s="25">
        <f t="shared" ca="1" si="5374"/>
        <v>0</v>
      </c>
      <c r="AZ166" s="25">
        <f t="shared" ca="1" si="5375"/>
        <v>0</v>
      </c>
      <c r="BA166" s="25">
        <f t="shared" ca="1" si="5702"/>
        <v>0</v>
      </c>
      <c r="BB166" s="25">
        <f t="shared" ca="1" si="5376"/>
        <v>0</v>
      </c>
      <c r="BC166" s="25">
        <f t="shared" ca="1" si="5377"/>
        <v>0</v>
      </c>
      <c r="BD166" s="25">
        <f t="shared" ca="1" si="5378"/>
        <v>0</v>
      </c>
      <c r="BE166" s="25">
        <f t="shared" ca="1" si="5379"/>
        <v>0</v>
      </c>
      <c r="BF166" s="25">
        <f t="shared" ca="1" si="5380"/>
        <v>0</v>
      </c>
      <c r="BX166" s="24">
        <f t="shared" si="6284"/>
        <v>49949</v>
      </c>
      <c r="BY166" s="1">
        <f t="shared" si="6285"/>
        <v>158</v>
      </c>
      <c r="BZ166" s="25">
        <f t="shared" ca="1" si="5381"/>
        <v>0</v>
      </c>
      <c r="CA166" s="25">
        <f t="shared" ca="1" si="5382"/>
        <v>0</v>
      </c>
      <c r="CB166" s="25">
        <f t="shared" ca="1" si="5383"/>
        <v>0</v>
      </c>
      <c r="CC166" s="25">
        <f t="shared" ca="1" si="5384"/>
        <v>0</v>
      </c>
      <c r="CD166" s="25">
        <f t="shared" ca="1" si="5385"/>
        <v>0</v>
      </c>
      <c r="CE166" s="25">
        <f t="shared" ca="1" si="5386"/>
        <v>0</v>
      </c>
      <c r="CF166" s="25">
        <f t="shared" ca="1" si="5387"/>
        <v>0</v>
      </c>
      <c r="CG166" s="25">
        <f t="shared" ca="1" si="5388"/>
        <v>0</v>
      </c>
      <c r="CH166" s="26">
        <f t="shared" ca="1" si="5389"/>
        <v>0</v>
      </c>
      <c r="CI166" s="27">
        <f t="shared" ca="1" si="5390"/>
        <v>0</v>
      </c>
      <c r="CJ166" s="27">
        <f t="shared" ca="1" si="5391"/>
        <v>0</v>
      </c>
      <c r="CK166" s="27">
        <f t="shared" ca="1" si="5392"/>
        <v>0</v>
      </c>
      <c r="CL166" s="27">
        <f t="shared" ca="1" si="5393"/>
        <v>0</v>
      </c>
      <c r="CM166" s="27">
        <f t="shared" ca="1" si="5394"/>
        <v>0</v>
      </c>
      <c r="CN166" s="27">
        <f t="shared" ca="1" si="5395"/>
        <v>0</v>
      </c>
      <c r="CO166" s="27">
        <f t="shared" ca="1" si="5396"/>
        <v>0</v>
      </c>
      <c r="CP166" s="26">
        <f t="shared" ca="1" si="5397"/>
        <v>0</v>
      </c>
      <c r="CQ166" s="26">
        <f t="shared" ca="1" si="5398"/>
        <v>0</v>
      </c>
      <c r="CR166" s="27">
        <f t="shared" ca="1" si="5399"/>
        <v>0</v>
      </c>
      <c r="CS166" s="26">
        <f t="shared" ca="1" si="5400"/>
        <v>0</v>
      </c>
      <c r="CT166" s="26">
        <f t="shared" ca="1" si="5401"/>
        <v>0</v>
      </c>
      <c r="CU166" s="25">
        <f t="shared" ca="1" si="5402"/>
        <v>0</v>
      </c>
      <c r="CV166" s="25">
        <f t="shared" ca="1" si="5403"/>
        <v>0</v>
      </c>
      <c r="CW166" s="25">
        <f t="shared" ca="1" si="5404"/>
        <v>0</v>
      </c>
      <c r="CX166" s="25">
        <f t="shared" ca="1" si="5405"/>
        <v>0</v>
      </c>
      <c r="CY166" s="28">
        <f t="shared" ca="1" si="5406"/>
        <v>0</v>
      </c>
      <c r="CZ166" s="25">
        <f t="shared" ca="1" si="5407"/>
        <v>0</v>
      </c>
      <c r="DA166" s="25">
        <f t="shared" ca="1" si="5408"/>
        <v>0</v>
      </c>
      <c r="DB166" s="25">
        <f t="shared" ca="1" si="5409"/>
        <v>0</v>
      </c>
      <c r="DC166" s="25">
        <f t="shared" ca="1" si="5410"/>
        <v>0</v>
      </c>
      <c r="DD166" s="25">
        <f t="shared" ca="1" si="5411"/>
        <v>0</v>
      </c>
      <c r="DE166" s="25">
        <f t="shared" ca="1" si="5412"/>
        <v>0</v>
      </c>
      <c r="DF166" s="25">
        <f t="shared" ca="1" si="5413"/>
        <v>0</v>
      </c>
      <c r="DG166" s="25">
        <f t="shared" ca="1" si="5414"/>
        <v>0</v>
      </c>
      <c r="DH166" s="25">
        <f t="shared" ca="1" si="5415"/>
        <v>0</v>
      </c>
      <c r="DZ166" s="24">
        <f t="shared" si="6284"/>
        <v>49949</v>
      </c>
      <c r="EA166" s="1">
        <f t="shared" si="6285"/>
        <v>158</v>
      </c>
      <c r="EB166" s="25">
        <f t="shared" ca="1" si="5416"/>
        <v>0</v>
      </c>
      <c r="EC166" s="25">
        <f t="shared" ca="1" si="5417"/>
        <v>0</v>
      </c>
      <c r="ED166" s="25">
        <f t="shared" ca="1" si="5418"/>
        <v>0</v>
      </c>
      <c r="EE166" s="25">
        <f t="shared" ca="1" si="5419"/>
        <v>0</v>
      </c>
      <c r="EF166" s="25">
        <f t="shared" ca="1" si="5420"/>
        <v>0</v>
      </c>
      <c r="EG166" s="25">
        <f t="shared" ca="1" si="5421"/>
        <v>0</v>
      </c>
      <c r="EH166" s="25">
        <f t="shared" ca="1" si="5422"/>
        <v>0</v>
      </c>
      <c r="EI166" s="25">
        <f t="shared" ca="1" si="5423"/>
        <v>0</v>
      </c>
      <c r="EJ166" s="26">
        <f t="shared" ca="1" si="5424"/>
        <v>0</v>
      </c>
      <c r="EK166" s="27">
        <f t="shared" ca="1" si="5425"/>
        <v>0</v>
      </c>
      <c r="EL166" s="27">
        <f t="shared" ca="1" si="5426"/>
        <v>0</v>
      </c>
      <c r="EM166" s="27">
        <f t="shared" ca="1" si="5427"/>
        <v>0</v>
      </c>
      <c r="EN166" s="27">
        <f t="shared" ca="1" si="5428"/>
        <v>0</v>
      </c>
      <c r="EO166" s="27">
        <f t="shared" ca="1" si="5429"/>
        <v>0</v>
      </c>
      <c r="EP166" s="27">
        <f t="shared" ca="1" si="5430"/>
        <v>0</v>
      </c>
      <c r="EQ166" s="27">
        <f t="shared" ca="1" si="5431"/>
        <v>0</v>
      </c>
      <c r="ER166" s="26">
        <f t="shared" ca="1" si="5432"/>
        <v>0</v>
      </c>
      <c r="ES166" s="26">
        <f t="shared" ca="1" si="5433"/>
        <v>0</v>
      </c>
      <c r="ET166" s="27">
        <f t="shared" ca="1" si="5434"/>
        <v>0</v>
      </c>
      <c r="EU166" s="26">
        <f t="shared" ca="1" si="5435"/>
        <v>0</v>
      </c>
      <c r="EV166" s="26">
        <f t="shared" ca="1" si="5436"/>
        <v>0</v>
      </c>
      <c r="EW166" s="25">
        <f t="shared" ca="1" si="5437"/>
        <v>0</v>
      </c>
      <c r="EX166" s="25">
        <f t="shared" ca="1" si="5438"/>
        <v>0</v>
      </c>
      <c r="EY166" s="25">
        <f t="shared" ca="1" si="5439"/>
        <v>0</v>
      </c>
      <c r="EZ166" s="25">
        <f t="shared" ca="1" si="5440"/>
        <v>0</v>
      </c>
      <c r="FA166" s="28">
        <f t="shared" ca="1" si="5441"/>
        <v>0</v>
      </c>
      <c r="FB166" s="25">
        <f t="shared" ca="1" si="5442"/>
        <v>0</v>
      </c>
      <c r="FC166" s="25">
        <f t="shared" ca="1" si="5443"/>
        <v>0</v>
      </c>
      <c r="FD166" s="25">
        <f t="shared" ca="1" si="5444"/>
        <v>0</v>
      </c>
      <c r="FE166" s="25">
        <f t="shared" ca="1" si="5445"/>
        <v>0</v>
      </c>
      <c r="FF166" s="25">
        <f t="shared" ca="1" si="5446"/>
        <v>0</v>
      </c>
      <c r="FG166" s="25">
        <f t="shared" ca="1" si="5447"/>
        <v>0</v>
      </c>
      <c r="FH166" s="25">
        <f t="shared" ca="1" si="5448"/>
        <v>0</v>
      </c>
      <c r="FI166" s="25">
        <f t="shared" ca="1" si="5449"/>
        <v>0</v>
      </c>
      <c r="FJ166" s="25">
        <f t="shared" ca="1" si="5450"/>
        <v>0</v>
      </c>
      <c r="GB166" s="24">
        <f t="shared" si="6286"/>
        <v>49949</v>
      </c>
      <c r="GC166" s="1">
        <f t="shared" si="6287"/>
        <v>158</v>
      </c>
      <c r="GD166" s="25">
        <f t="shared" ca="1" si="5451"/>
        <v>0</v>
      </c>
      <c r="GE166" s="25">
        <f t="shared" ca="1" si="5452"/>
        <v>0</v>
      </c>
      <c r="GF166" s="25">
        <f t="shared" ca="1" si="5453"/>
        <v>0</v>
      </c>
      <c r="GG166" s="25">
        <f t="shared" ca="1" si="5454"/>
        <v>0</v>
      </c>
      <c r="GH166" s="25">
        <f t="shared" ca="1" si="5455"/>
        <v>0</v>
      </c>
      <c r="GI166" s="25">
        <f t="shared" ca="1" si="5456"/>
        <v>0</v>
      </c>
      <c r="GJ166" s="25">
        <f t="shared" ca="1" si="5457"/>
        <v>0</v>
      </c>
      <c r="GK166" s="25">
        <f t="shared" ca="1" si="5458"/>
        <v>0</v>
      </c>
      <c r="GL166" s="26">
        <f t="shared" ca="1" si="5459"/>
        <v>0</v>
      </c>
      <c r="GM166" s="27">
        <f t="shared" ca="1" si="5460"/>
        <v>0</v>
      </c>
      <c r="GN166" s="27">
        <f t="shared" ca="1" si="5461"/>
        <v>0</v>
      </c>
      <c r="GO166" s="27">
        <f t="shared" ca="1" si="5462"/>
        <v>0</v>
      </c>
      <c r="GP166" s="27">
        <f t="shared" ca="1" si="5463"/>
        <v>0</v>
      </c>
      <c r="GQ166" s="27">
        <f t="shared" ca="1" si="5464"/>
        <v>0</v>
      </c>
      <c r="GR166" s="27">
        <f t="shared" ca="1" si="5465"/>
        <v>0</v>
      </c>
      <c r="GS166" s="27">
        <f t="shared" ca="1" si="5466"/>
        <v>0</v>
      </c>
      <c r="GT166" s="26">
        <f t="shared" ca="1" si="5467"/>
        <v>0</v>
      </c>
      <c r="GU166" s="26">
        <f t="shared" ca="1" si="5468"/>
        <v>0</v>
      </c>
      <c r="GV166" s="27">
        <f t="shared" ca="1" si="5469"/>
        <v>0</v>
      </c>
      <c r="GW166" s="26">
        <f t="shared" ca="1" si="5470"/>
        <v>0</v>
      </c>
      <c r="GX166" s="26">
        <f t="shared" ca="1" si="5471"/>
        <v>0</v>
      </c>
      <c r="GY166" s="25">
        <f t="shared" ca="1" si="5472"/>
        <v>0</v>
      </c>
      <c r="GZ166" s="25">
        <f t="shared" ca="1" si="5473"/>
        <v>0</v>
      </c>
      <c r="HA166" s="25">
        <f t="shared" ca="1" si="5474"/>
        <v>0</v>
      </c>
      <c r="HB166" s="25">
        <f t="shared" ca="1" si="5475"/>
        <v>0</v>
      </c>
      <c r="HC166" s="28">
        <f t="shared" ca="1" si="5476"/>
        <v>0</v>
      </c>
      <c r="HD166" s="25">
        <f t="shared" ca="1" si="5477"/>
        <v>0</v>
      </c>
      <c r="HE166" s="25">
        <f t="shared" ca="1" si="5478"/>
        <v>0</v>
      </c>
      <c r="HF166" s="25">
        <f t="shared" ca="1" si="5479"/>
        <v>0</v>
      </c>
      <c r="HG166" s="25">
        <f t="shared" ca="1" si="5480"/>
        <v>0</v>
      </c>
      <c r="HH166" s="25">
        <f t="shared" ca="1" si="5481"/>
        <v>0</v>
      </c>
      <c r="HI166" s="25">
        <f t="shared" ca="1" si="5482"/>
        <v>0</v>
      </c>
      <c r="HJ166" s="25">
        <f t="shared" ca="1" si="5483"/>
        <v>0</v>
      </c>
      <c r="HK166" s="25">
        <f t="shared" ca="1" si="5484"/>
        <v>0</v>
      </c>
      <c r="HL166" s="25">
        <f t="shared" ca="1" si="5485"/>
        <v>0</v>
      </c>
      <c r="ID166" s="24">
        <f t="shared" si="6286"/>
        <v>49949</v>
      </c>
      <c r="IE166" s="1">
        <f t="shared" si="6287"/>
        <v>158</v>
      </c>
      <c r="IF166" s="25">
        <f t="shared" ca="1" si="5486"/>
        <v>0</v>
      </c>
      <c r="IG166" s="25">
        <f t="shared" ca="1" si="5487"/>
        <v>0</v>
      </c>
      <c r="IH166" s="25">
        <f t="shared" ca="1" si="5488"/>
        <v>0</v>
      </c>
      <c r="II166" s="25">
        <f t="shared" ca="1" si="5489"/>
        <v>0</v>
      </c>
      <c r="IJ166" s="25">
        <f t="shared" ca="1" si="5490"/>
        <v>0</v>
      </c>
      <c r="IK166" s="25">
        <f t="shared" ca="1" si="5491"/>
        <v>0</v>
      </c>
      <c r="IL166" s="25">
        <f t="shared" ca="1" si="5492"/>
        <v>0</v>
      </c>
      <c r="IM166" s="25">
        <f t="shared" ca="1" si="5493"/>
        <v>0</v>
      </c>
      <c r="IN166" s="26">
        <f t="shared" ca="1" si="5494"/>
        <v>0</v>
      </c>
      <c r="IO166" s="27">
        <f t="shared" ca="1" si="5495"/>
        <v>0</v>
      </c>
      <c r="IP166" s="27">
        <f t="shared" ca="1" si="5496"/>
        <v>0</v>
      </c>
      <c r="IQ166" s="27">
        <f t="shared" ca="1" si="5497"/>
        <v>0</v>
      </c>
      <c r="IR166" s="27">
        <f t="shared" ca="1" si="5498"/>
        <v>0</v>
      </c>
      <c r="IS166" s="27">
        <f t="shared" ca="1" si="5499"/>
        <v>0</v>
      </c>
      <c r="IT166" s="27">
        <f t="shared" ca="1" si="5500"/>
        <v>0</v>
      </c>
      <c r="IU166" s="27">
        <f t="shared" ca="1" si="5501"/>
        <v>0</v>
      </c>
      <c r="IV166" s="26">
        <f t="shared" ca="1" si="5502"/>
        <v>0</v>
      </c>
      <c r="IW166" s="26">
        <f t="shared" ca="1" si="5503"/>
        <v>0</v>
      </c>
      <c r="IX166" s="27">
        <f t="shared" ca="1" si="5504"/>
        <v>0</v>
      </c>
      <c r="IY166" s="26">
        <f t="shared" ca="1" si="5505"/>
        <v>0</v>
      </c>
      <c r="IZ166" s="26">
        <f t="shared" ca="1" si="5506"/>
        <v>0</v>
      </c>
      <c r="JA166" s="25">
        <f t="shared" ca="1" si="5507"/>
        <v>0</v>
      </c>
      <c r="JB166" s="25">
        <f t="shared" ca="1" si="5508"/>
        <v>0</v>
      </c>
      <c r="JC166" s="25">
        <f t="shared" ca="1" si="5509"/>
        <v>0</v>
      </c>
      <c r="JD166" s="25">
        <f t="shared" ca="1" si="5510"/>
        <v>0</v>
      </c>
      <c r="JE166" s="28">
        <f t="shared" ca="1" si="5511"/>
        <v>0</v>
      </c>
      <c r="JF166" s="25">
        <f t="shared" ca="1" si="5512"/>
        <v>0</v>
      </c>
      <c r="JG166" s="25">
        <f t="shared" ca="1" si="5513"/>
        <v>0</v>
      </c>
      <c r="JH166" s="25">
        <f t="shared" ca="1" si="5514"/>
        <v>0</v>
      </c>
      <c r="JI166" s="25">
        <f t="shared" ca="1" si="5515"/>
        <v>0</v>
      </c>
      <c r="JJ166" s="25">
        <f t="shared" ca="1" si="5516"/>
        <v>0</v>
      </c>
      <c r="JK166" s="25">
        <f t="shared" ca="1" si="5517"/>
        <v>0</v>
      </c>
      <c r="JL166" s="25">
        <f t="shared" ca="1" si="5518"/>
        <v>0</v>
      </c>
      <c r="JM166" s="25">
        <f t="shared" ca="1" si="5519"/>
        <v>0</v>
      </c>
      <c r="JN166" s="25">
        <f t="shared" ca="1" si="5520"/>
        <v>0</v>
      </c>
      <c r="KF166" s="24">
        <f t="shared" si="6288"/>
        <v>49949</v>
      </c>
      <c r="KG166" s="1">
        <f t="shared" si="6289"/>
        <v>158</v>
      </c>
      <c r="KH166" s="25">
        <f t="shared" ca="1" si="5521"/>
        <v>0</v>
      </c>
      <c r="KI166" s="25">
        <f t="shared" ca="1" si="5522"/>
        <v>0</v>
      </c>
      <c r="KJ166" s="25">
        <f t="shared" ca="1" si="5523"/>
        <v>0</v>
      </c>
      <c r="KK166" s="25">
        <f t="shared" ca="1" si="5524"/>
        <v>0</v>
      </c>
      <c r="KL166" s="25">
        <f t="shared" ca="1" si="5525"/>
        <v>0</v>
      </c>
      <c r="KM166" s="25">
        <f t="shared" ca="1" si="5526"/>
        <v>0</v>
      </c>
      <c r="KN166" s="25">
        <f t="shared" ca="1" si="5527"/>
        <v>0</v>
      </c>
      <c r="KO166" s="25">
        <f t="shared" ca="1" si="5528"/>
        <v>0</v>
      </c>
      <c r="KP166" s="26">
        <f t="shared" ca="1" si="5529"/>
        <v>0</v>
      </c>
      <c r="KQ166" s="27">
        <f t="shared" ca="1" si="5530"/>
        <v>0</v>
      </c>
      <c r="KR166" s="27">
        <f t="shared" ca="1" si="5531"/>
        <v>0</v>
      </c>
      <c r="KS166" s="27">
        <f t="shared" ca="1" si="5532"/>
        <v>0</v>
      </c>
      <c r="KT166" s="27">
        <f t="shared" ca="1" si="5533"/>
        <v>0</v>
      </c>
      <c r="KU166" s="27">
        <f t="shared" ca="1" si="5534"/>
        <v>0</v>
      </c>
      <c r="KV166" s="27">
        <f t="shared" ca="1" si="5535"/>
        <v>0</v>
      </c>
      <c r="KW166" s="27">
        <f t="shared" ca="1" si="5536"/>
        <v>0</v>
      </c>
      <c r="KX166" s="26">
        <f t="shared" ca="1" si="5537"/>
        <v>0</v>
      </c>
      <c r="KY166" s="26">
        <f t="shared" ca="1" si="5538"/>
        <v>0</v>
      </c>
      <c r="KZ166" s="268">
        <f t="shared" ca="1" si="5709"/>
        <v>0</v>
      </c>
      <c r="LA166" s="268">
        <f t="shared" ca="1" si="5710"/>
        <v>0</v>
      </c>
      <c r="LB166" s="269">
        <f t="shared" ca="1" si="5711"/>
        <v>0</v>
      </c>
      <c r="LC166" s="26">
        <f t="shared" ca="1" si="5539"/>
        <v>0</v>
      </c>
      <c r="LD166" s="26">
        <f t="shared" ca="1" si="5540"/>
        <v>0</v>
      </c>
      <c r="LE166" s="25">
        <f t="shared" ca="1" si="5541"/>
        <v>0</v>
      </c>
      <c r="LF166" s="25">
        <f t="shared" ca="1" si="5542"/>
        <v>0</v>
      </c>
      <c r="LG166" s="25">
        <f t="shared" ca="1" si="5543"/>
        <v>0</v>
      </c>
      <c r="LH166" s="25">
        <f t="shared" ca="1" si="5544"/>
        <v>0</v>
      </c>
      <c r="LI166" s="28">
        <f t="shared" ca="1" si="5545"/>
        <v>0</v>
      </c>
      <c r="LJ166" s="25">
        <f t="shared" ca="1" si="5546"/>
        <v>0</v>
      </c>
      <c r="LK166" s="25">
        <f t="shared" ca="1" si="5547"/>
        <v>0</v>
      </c>
      <c r="LL166" s="25">
        <f t="shared" ca="1" si="5548"/>
        <v>0</v>
      </c>
      <c r="LM166" s="25">
        <f t="shared" ca="1" si="5549"/>
        <v>0</v>
      </c>
      <c r="LN166" s="25">
        <f t="shared" ca="1" si="5550"/>
        <v>0</v>
      </c>
      <c r="LO166" s="25">
        <f t="shared" ca="1" si="5551"/>
        <v>0</v>
      </c>
      <c r="LP166" s="267">
        <f t="shared" ca="1" si="5712"/>
        <v>0</v>
      </c>
      <c r="LQ166" s="25">
        <f t="shared" ca="1" si="5552"/>
        <v>0</v>
      </c>
      <c r="LR166" s="25">
        <f t="shared" ca="1" si="5553"/>
        <v>0</v>
      </c>
      <c r="MJ166" s="24">
        <f t="shared" si="6290"/>
        <v>49949</v>
      </c>
      <c r="MK166" s="1">
        <f t="shared" si="6291"/>
        <v>158</v>
      </c>
      <c r="ML166" s="25">
        <f t="shared" ca="1" si="5554"/>
        <v>1733.75</v>
      </c>
      <c r="MM166" s="25">
        <f t="shared" ca="1" si="5555"/>
        <v>171627.38000000003</v>
      </c>
      <c r="MN166" s="25">
        <f t="shared" ca="1" si="5556"/>
        <v>0</v>
      </c>
      <c r="MO166" s="25">
        <f t="shared" ca="1" si="5557"/>
        <v>0</v>
      </c>
      <c r="MP166" s="25">
        <f t="shared" ca="1" si="5558"/>
        <v>1733.75</v>
      </c>
      <c r="MQ166" s="25">
        <f t="shared" ca="1" si="5559"/>
        <v>14</v>
      </c>
      <c r="MR166" s="25">
        <f t="shared" ca="1" si="5560"/>
        <v>1719.75</v>
      </c>
      <c r="MS166" s="25">
        <f t="shared" ca="1" si="5561"/>
        <v>1.7180319680319098</v>
      </c>
      <c r="MT166" s="26">
        <f t="shared" ca="1" si="5562"/>
        <v>373.48521044173219</v>
      </c>
      <c r="MU166" s="27">
        <f t="shared" ca="1" si="5563"/>
        <v>0</v>
      </c>
      <c r="MV166" s="27">
        <f t="shared" ca="1" si="5564"/>
        <v>373.48521044173219</v>
      </c>
      <c r="MW166" s="27">
        <f t="shared" ca="1" si="5565"/>
        <v>0</v>
      </c>
      <c r="MX166" s="27">
        <f t="shared" ca="1" si="5566"/>
        <v>62834.136417736983</v>
      </c>
      <c r="MY166" s="27">
        <f t="shared" ca="1" si="5567"/>
        <v>431.83176828231882</v>
      </c>
      <c r="MZ166" s="27">
        <f t="shared" ca="1" si="5568"/>
        <v>0</v>
      </c>
      <c r="NA166" s="27">
        <f t="shared" ca="1" si="5569"/>
        <v>63265.968186019301</v>
      </c>
      <c r="NB166" s="26">
        <f t="shared" ca="1" si="5570"/>
        <v>13.13542756289128</v>
      </c>
      <c r="NC166" s="26">
        <f t="shared" ca="1" si="5571"/>
        <v>0</v>
      </c>
      <c r="ND166" s="268">
        <f t="shared" ca="1" si="5715"/>
        <v>63252.83275845641</v>
      </c>
      <c r="NE166" s="268">
        <f t="shared" ca="1" si="5716"/>
        <v>0</v>
      </c>
      <c r="NF166" s="269">
        <f t="shared" ca="1" si="5717"/>
        <v>63252.83275845641</v>
      </c>
      <c r="NG166" s="26">
        <f t="shared" ca="1" si="5572"/>
        <v>0</v>
      </c>
      <c r="NH166" s="26">
        <f t="shared" ca="1" si="5573"/>
        <v>63252.83275845641</v>
      </c>
      <c r="NI166" s="25">
        <f t="shared" ca="1" si="5574"/>
        <v>290672.06765821058</v>
      </c>
      <c r="NJ166" s="25">
        <f t="shared" ca="1" si="5575"/>
        <v>290.9630306888721</v>
      </c>
      <c r="NK166" s="25">
        <f t="shared" ca="1" si="5576"/>
        <v>842.94899620881063</v>
      </c>
      <c r="NL166" s="25">
        <f t="shared" ca="1" si="5577"/>
        <v>289829.1186620018</v>
      </c>
      <c r="NM166" s="28">
        <f t="shared" ca="1" si="5578"/>
        <v>0</v>
      </c>
      <c r="NN166" s="25">
        <f t="shared" ca="1" si="5579"/>
        <v>289829.1186620018</v>
      </c>
      <c r="NO166" s="25">
        <f t="shared" ca="1" si="5580"/>
        <v>22458.330345780334</v>
      </c>
      <c r="NP166" s="25">
        <f t="shared" ca="1" si="5581"/>
        <v>0</v>
      </c>
      <c r="NQ166" s="25">
        <f t="shared" ca="1" si="5582"/>
        <v>0</v>
      </c>
      <c r="NR166" s="25">
        <f t="shared" ca="1" si="5583"/>
        <v>267370.78831622144</v>
      </c>
      <c r="NS166" s="25">
        <f t="shared" ca="1" si="5584"/>
        <v>0</v>
      </c>
      <c r="NT166" s="267">
        <f t="shared" ca="1" si="5718"/>
        <v>7524.8343752967958</v>
      </c>
      <c r="NU166" s="25">
        <f t="shared" ca="1" si="5585"/>
        <v>1133.9120268976826</v>
      </c>
      <c r="NV166" s="25">
        <f t="shared" ca="1" si="5586"/>
        <v>8658.7464021944779</v>
      </c>
      <c r="ON166" s="24">
        <f t="shared" si="6292"/>
        <v>49949</v>
      </c>
      <c r="OO166" s="1">
        <f t="shared" si="6293"/>
        <v>158</v>
      </c>
      <c r="OP166" s="25">
        <f t="shared" ca="1" si="5587"/>
        <v>0</v>
      </c>
      <c r="OQ166" s="25">
        <f t="shared" ca="1" si="5588"/>
        <v>0</v>
      </c>
      <c r="OR166" s="25">
        <f t="shared" ca="1" si="5589"/>
        <v>0</v>
      </c>
      <c r="OS166" s="25">
        <f t="shared" ca="1" si="5590"/>
        <v>0</v>
      </c>
      <c r="OT166" s="25">
        <f t="shared" ca="1" si="5591"/>
        <v>0</v>
      </c>
      <c r="OU166" s="25">
        <f t="shared" ca="1" si="5592"/>
        <v>0</v>
      </c>
      <c r="OV166" s="25">
        <f t="shared" ca="1" si="5593"/>
        <v>0</v>
      </c>
      <c r="OW166" s="25">
        <f t="shared" ca="1" si="5594"/>
        <v>0</v>
      </c>
      <c r="OX166" s="26">
        <f t="shared" ca="1" si="5595"/>
        <v>0</v>
      </c>
      <c r="OY166" s="27">
        <f t="shared" ca="1" si="5596"/>
        <v>0</v>
      </c>
      <c r="OZ166" s="27">
        <f t="shared" ca="1" si="5597"/>
        <v>0</v>
      </c>
      <c r="PA166" s="27">
        <f t="shared" ca="1" si="5598"/>
        <v>0</v>
      </c>
      <c r="PB166" s="27">
        <f t="shared" ca="1" si="5599"/>
        <v>0</v>
      </c>
      <c r="PC166" s="27">
        <f t="shared" ca="1" si="5600"/>
        <v>0</v>
      </c>
      <c r="PD166" s="27">
        <f t="shared" ca="1" si="5601"/>
        <v>0</v>
      </c>
      <c r="PE166" s="27">
        <f t="shared" ca="1" si="5602"/>
        <v>0</v>
      </c>
      <c r="PF166" s="26">
        <f t="shared" ca="1" si="5603"/>
        <v>0</v>
      </c>
      <c r="PG166" s="26">
        <f t="shared" ca="1" si="5604"/>
        <v>0</v>
      </c>
      <c r="PH166" s="27">
        <f t="shared" ca="1" si="5605"/>
        <v>0</v>
      </c>
      <c r="PI166" s="26">
        <f t="shared" ca="1" si="5606"/>
        <v>0</v>
      </c>
      <c r="PJ166" s="26">
        <f t="shared" ca="1" si="5607"/>
        <v>0</v>
      </c>
      <c r="PK166" s="25">
        <f t="shared" ca="1" si="5608"/>
        <v>0</v>
      </c>
      <c r="PL166" s="25">
        <f t="shared" ca="1" si="5609"/>
        <v>0</v>
      </c>
      <c r="PM166" s="25">
        <f t="shared" ca="1" si="5610"/>
        <v>0</v>
      </c>
      <c r="PN166" s="25">
        <f t="shared" ca="1" si="5611"/>
        <v>0</v>
      </c>
      <c r="PO166" s="28">
        <f t="shared" ca="1" si="5612"/>
        <v>0</v>
      </c>
      <c r="PP166" s="25">
        <f t="shared" ca="1" si="5613"/>
        <v>0</v>
      </c>
      <c r="PQ166" s="25">
        <f t="shared" ca="1" si="5614"/>
        <v>0</v>
      </c>
      <c r="PR166" s="25">
        <f t="shared" ca="1" si="5615"/>
        <v>0</v>
      </c>
      <c r="PS166" s="25">
        <f t="shared" ca="1" si="5616"/>
        <v>0</v>
      </c>
      <c r="PT166" s="25">
        <f t="shared" ca="1" si="5617"/>
        <v>0</v>
      </c>
      <c r="PU166" s="25">
        <f t="shared" ca="1" si="5618"/>
        <v>0</v>
      </c>
      <c r="PV166" s="25">
        <f t="shared" ca="1" si="5619"/>
        <v>0</v>
      </c>
      <c r="PW166" s="25">
        <f t="shared" ca="1" si="5620"/>
        <v>0</v>
      </c>
      <c r="PX166" s="25">
        <f t="shared" ca="1" si="5621"/>
        <v>0</v>
      </c>
      <c r="QP166" s="24">
        <f t="shared" si="6292"/>
        <v>49949</v>
      </c>
      <c r="QQ166" s="1">
        <f t="shared" si="6293"/>
        <v>158</v>
      </c>
      <c r="QR166" s="25">
        <f t="shared" ca="1" si="5622"/>
        <v>1733.75</v>
      </c>
      <c r="QS166" s="25">
        <f t="shared" ca="1" si="5623"/>
        <v>171627.38000000003</v>
      </c>
      <c r="QT166" s="25">
        <f t="shared" ca="1" si="5624"/>
        <v>0</v>
      </c>
      <c r="QU166" s="25">
        <f t="shared" ca="1" si="5625"/>
        <v>0</v>
      </c>
      <c r="QV166" s="25">
        <f t="shared" ca="1" si="5626"/>
        <v>1733.75</v>
      </c>
      <c r="QW166" s="25">
        <f t="shared" ca="1" si="5627"/>
        <v>14</v>
      </c>
      <c r="QX166" s="25">
        <f t="shared" ca="1" si="5628"/>
        <v>1719.75</v>
      </c>
      <c r="QY166" s="25">
        <f t="shared" ca="1" si="5629"/>
        <v>2.9856770833334183</v>
      </c>
      <c r="QZ166" s="26">
        <f t="shared" ca="1" si="5630"/>
        <v>373.20963541666669</v>
      </c>
      <c r="RA166" s="27">
        <f t="shared" ca="1" si="5631"/>
        <v>0</v>
      </c>
      <c r="RB166" s="27">
        <f t="shared" ca="1" si="5632"/>
        <v>373.20963541666669</v>
      </c>
      <c r="RC166" s="27">
        <f t="shared" ca="1" si="5633"/>
        <v>0</v>
      </c>
      <c r="RD166" s="27">
        <f t="shared" ca="1" si="5634"/>
        <v>63312.874274674534</v>
      </c>
      <c r="RE166" s="27">
        <f t="shared" ca="1" si="5635"/>
        <v>435.12192594328531</v>
      </c>
      <c r="RF166" s="27">
        <f t="shared" ca="1" si="5636"/>
        <v>0</v>
      </c>
      <c r="RG166" s="27">
        <f t="shared" ca="1" si="5637"/>
        <v>63747.996200617818</v>
      </c>
      <c r="RH166" s="26">
        <f t="shared" ca="1" si="5638"/>
        <v>13.235507341176287</v>
      </c>
      <c r="RI166" s="26">
        <f t="shared" ca="1" si="5639"/>
        <v>0</v>
      </c>
      <c r="RJ166" s="27">
        <f t="shared" ca="1" si="5640"/>
        <v>63734.760693276643</v>
      </c>
      <c r="RK166" s="26">
        <f t="shared" ca="1" si="5641"/>
        <v>0</v>
      </c>
      <c r="RL166" s="26">
        <f t="shared" ca="1" si="5642"/>
        <v>63734.760693276643</v>
      </c>
      <c r="RM166" s="25">
        <f t="shared" ca="1" si="5643"/>
        <v>292670.02110352635</v>
      </c>
      <c r="RN166" s="25">
        <f t="shared" ca="1" si="5644"/>
        <v>509.87808554619551</v>
      </c>
      <c r="RO166" s="25">
        <f t="shared" ca="1" si="5645"/>
        <v>848.74306120022641</v>
      </c>
      <c r="RP166" s="25">
        <f t="shared" ca="1" si="5646"/>
        <v>291821.2780423261</v>
      </c>
      <c r="RQ166" s="28">
        <f t="shared" ca="1" si="5647"/>
        <v>0</v>
      </c>
      <c r="RR166" s="25">
        <f t="shared" ca="1" si="5648"/>
        <v>291821.2780423261</v>
      </c>
      <c r="RS166" s="25">
        <f t="shared" ca="1" si="5649"/>
        <v>22836.840628041951</v>
      </c>
      <c r="RT166" s="25">
        <f t="shared" ca="1" si="5650"/>
        <v>0</v>
      </c>
      <c r="RU166" s="25">
        <f t="shared" ca="1" si="5651"/>
        <v>0</v>
      </c>
      <c r="RV166" s="25">
        <f t="shared" ca="1" si="5652"/>
        <v>268984.43741428416</v>
      </c>
      <c r="RW166" s="25">
        <f t="shared" ca="1" si="5653"/>
        <v>0</v>
      </c>
      <c r="RX166" s="25">
        <f t="shared" ca="1" si="5654"/>
        <v>5778.309005218649</v>
      </c>
      <c r="RY166" s="25">
        <f t="shared" ca="1" si="5655"/>
        <v>1358.6211467464218</v>
      </c>
      <c r="RZ166" s="25">
        <f t="shared" ca="1" si="5656"/>
        <v>7136.9301519650708</v>
      </c>
      <c r="SR166" s="24">
        <f t="shared" ref="SR166" si="6716">EDATE(SR165,1)</f>
        <v>49949</v>
      </c>
      <c r="SS166" s="1">
        <f t="shared" ref="SS166" si="6717">IF(dane_okres_inwestycji*12&gt;SS165,SS165+1,"")</f>
        <v>158</v>
      </c>
      <c r="ST166" s="25">
        <f t="shared" ref="ST166" ca="1" si="6718">IF(AND(SS166&lt;&gt;"",dane_wplaty_skladka&gt;=SO$43),
CHOOSE(SO$2,$H166,$K166,$F166,$I166,$N166,0),
"")</f>
        <v>0</v>
      </c>
      <c r="SU166" s="25">
        <f t="shared" ca="1" si="6542"/>
        <v>0</v>
      </c>
      <c r="SV166" s="25">
        <f t="shared" ref="SV166" ca="1" si="6719">IF(SS166&lt;&gt;"",
IF(OR($A$1="main",AND($A$1&lt;&gt;"main",SO$16="tak")),
IFERROR(IF(OR(SO$12=1,MOD(SS166,SO$12)=1),SO$10,0),0)+
IFERROR(IF(OR(SO$15=1,MOD(SS166,SO$15)=1),SO$13,0),0),0),
"")</f>
        <v>0</v>
      </c>
      <c r="SW166" s="25">
        <f t="shared" ref="SW166" ca="1" si="6720">IF(SS166&lt;&gt;"",
IFERROR(IF(AND($X166&lt;&gt;0,$X166&lt;SO$20),$X166*SO$21,0),0),
"")</f>
        <v>0</v>
      </c>
      <c r="SX166" s="25">
        <f t="shared" ref="SX166" ca="1" si="6721">IF(SS166&lt;&gt;"",
ST166-SW166,
"")</f>
        <v>0</v>
      </c>
      <c r="SY166" s="25">
        <f t="shared" ref="SY166" ca="1" si="6722">IF(SS166&lt;&gt;"",
IF(AND(SX166&lt;&gt;0,SO$28="PLN"),MAX(SO$29,SX166*SO$27),0),
"")</f>
        <v>0</v>
      </c>
      <c r="SZ166" s="25">
        <f t="shared" ref="SZ166" ca="1" si="6723">IF(SS166&lt;&gt;"",
SX166-SY166,
"")</f>
        <v>0</v>
      </c>
      <c r="TA166" s="25">
        <f t="shared" ref="TA166" ca="1" si="6724">IF(SS166&lt;&gt;"",
SZ166*SO$31,
"")</f>
        <v>0</v>
      </c>
      <c r="TB166" s="26">
        <f t="shared" ref="TB166" ca="1" si="6725">IF(SS166&lt;&gt;"",
SZ166/TB$6,
"")</f>
        <v>0</v>
      </c>
      <c r="TC166" s="27">
        <f t="shared" ref="TC166" ca="1" si="6726">IF(SS166&lt;&gt;"",
IF(AND(TB166&lt;&gt;0,SO$28&lt;&gt;"PLN",SO$28&lt;&gt;"n/d"),MAX(SO$29,TB166*SO$27),0),
"")</f>
        <v>0</v>
      </c>
      <c r="TD166" s="27">
        <f t="shared" ref="TD166" ca="1" si="6727">IF(SS166&lt;&gt;"",
(TB166-TC166),
"")</f>
        <v>0</v>
      </c>
      <c r="TE166" s="27">
        <f t="shared" ref="TE166" ca="1" si="6728">IF(SS166&lt;&gt;"",
(TD166+TL165)*TE$5,
"")</f>
        <v>0</v>
      </c>
      <c r="TF166" s="27">
        <f t="shared" ref="TF166" ca="1" si="6729">IF(SS166&lt;&gt;"",
(TD166+TL165)*TF$5,
"")</f>
        <v>0</v>
      </c>
      <c r="TG166" s="27">
        <f t="shared" ref="TG166" ca="1" si="6730">IF(SS166&lt;&gt;"",
TF166*dane_oproc_1M,
"")</f>
        <v>0</v>
      </c>
      <c r="TH166" s="27">
        <f t="shared" ref="TH166" ca="1" si="6731">IF(SS166&lt;&gt;"",
IF(TB166&lt;&gt;0,TB166*TH$4,0),
"")</f>
        <v>0</v>
      </c>
      <c r="TI166" s="27">
        <f t="shared" ref="TI166" ca="1" si="6732">IF(SS166&lt;&gt;"",
TF166+TG166+TH166,
"")</f>
        <v>0</v>
      </c>
      <c r="TJ166" s="26">
        <f t="shared" ref="TJ166" ca="1" si="6733">IF(SS166&lt;&gt;"",
AVERAGE(TF166,TI166)*SO$34/12,
"")</f>
        <v>0</v>
      </c>
      <c r="TK166" s="26">
        <f t="shared" ref="TK166" ca="1" si="6734">IF(SS166&lt;&gt;"",
AVERAGE(TF166,TI166-TJ166)*SO$33/12,
"")</f>
        <v>0</v>
      </c>
      <c r="TL166" s="27">
        <f t="shared" ref="TL166" ca="1" si="6735">IF(SS166&lt;&gt;"",
TE166+TI166-TJ166-TK166,
"")</f>
        <v>0</v>
      </c>
      <c r="TM166" s="26">
        <f t="shared" ref="TM166" ca="1" si="6736">IF(SS166&lt;&gt;"",
IF(AND(SO$38&lt;&gt;"PLN",SO$38&lt;&gt;"n/d",TL166&gt;0),MAX(SO$39,TL166*SO$37),0),
"")</f>
        <v>0</v>
      </c>
      <c r="TN166" s="26">
        <f t="shared" ref="TN166" ca="1" si="6737">IF(SS166&lt;&gt;"",
TL166-TM166,
"")</f>
        <v>0</v>
      </c>
      <c r="TO166" s="25">
        <f t="shared" ref="TO166" ca="1" si="6738">IF(SS166&lt;&gt;"",
TN166*TO$6,
"")</f>
        <v>0</v>
      </c>
      <c r="TP166" s="25">
        <f t="shared" ref="TP166" ca="1" si="6739">IF(SS166&lt;&gt;"",
TN166*TP$6-TO166,
"")</f>
        <v>0</v>
      </c>
      <c r="TQ166" s="25">
        <f t="shared" ref="TQ166" ca="1" si="6740">IF(SS166&lt;&gt;"",
IF(AND(SO$38="PLN",TO166&gt;0),MAX(SO$39,TO166*SO$37),0),
"")</f>
        <v>0</v>
      </c>
      <c r="TR166" s="25">
        <f t="shared" ref="TR166" ca="1" si="6741">IF(SS166&lt;&gt;"",
TO166-TQ166,
"")</f>
        <v>0</v>
      </c>
      <c r="TS166" s="28">
        <f t="shared" ref="TS166" ca="1" si="6742">IF(SS166&lt;&gt;"",
SO$42,
"")</f>
        <v>0</v>
      </c>
      <c r="TT166" s="25">
        <f t="shared" ref="TT166" ca="1" si="6743">IF(SS166&lt;&gt;"",
TR166-TS166,)</f>
        <v>0</v>
      </c>
      <c r="TU166" s="25">
        <f t="shared" ref="TU166" ca="1" si="6744">IF(SS166&lt;&gt;"",
IF(AND($A$1="main",OR(SO$8="IKZE",AND(SO$8="IKE",$J166=TRUE))),0,MAX(0,(TT166-SU166)*dane_pod_zysk_kap)),
"")</f>
        <v>0</v>
      </c>
      <c r="TV166" s="25">
        <f t="shared" ref="TV166" si="6745">IF(SS166&lt;&gt;"",
IF(AND($A$1="main",SO$8="IKZE"),IF($O166=TRUE,TT166*10%,TT166*dane_PIT_wyplata_IKZE),0),
"")</f>
        <v>0</v>
      </c>
      <c r="TW166" s="25">
        <f t="shared" ref="TW166" si="6746">IF(SS166&lt;&gt;"",
IF(AND($A$1="main",SO$8="IKZE"),$M166,0),
"")</f>
        <v>0</v>
      </c>
      <c r="TX166" s="25">
        <f t="shared" ref="TX166" ca="1" si="6747">IF(SS166&lt;&gt;"",
TT166-TU166-TV166+TW166,
"")</f>
        <v>0</v>
      </c>
      <c r="TY166" s="25">
        <f t="shared" ref="TY166" ca="1" si="6748">IF(SS166&lt;&gt;"",
SV166,
"")</f>
        <v>0</v>
      </c>
      <c r="TZ166" s="25">
        <f t="shared" ca="1" si="6573"/>
        <v>0</v>
      </c>
      <c r="UA166" s="25">
        <f t="shared" ref="UA166" ca="1" si="6749">IF(SS166&lt;&gt;"",
(TP166+TQ166+TS166)+
TM166*TZ$6,
"")</f>
        <v>0</v>
      </c>
      <c r="UB166" s="25">
        <f t="shared" ref="UB166" ca="1" si="6750">IF(SS166&lt;&gt;"",
TZ166+UA166,
"")</f>
        <v>0</v>
      </c>
    </row>
    <row r="167" spans="2:548" x14ac:dyDescent="0.35">
      <c r="B167" s="24">
        <f t="shared" si="5756"/>
        <v>49980</v>
      </c>
      <c r="C167" s="1">
        <f t="shared" si="5692"/>
        <v>2036</v>
      </c>
      <c r="D167" s="1">
        <f t="shared" si="5693"/>
        <v>59</v>
      </c>
      <c r="E167" s="1">
        <f t="shared" si="5694"/>
        <v>159</v>
      </c>
      <c r="F167" s="25">
        <f t="shared" si="5347"/>
        <v>1733.75</v>
      </c>
      <c r="G167" s="25">
        <f>SUMIFS(F$9:F167,C$9:C167,C167)</f>
        <v>19071.25</v>
      </c>
      <c r="H167" s="25">
        <f t="shared" si="5348"/>
        <v>1733.75</v>
      </c>
      <c r="I167" s="83">
        <f t="shared" si="5695"/>
        <v>0</v>
      </c>
      <c r="J167" s="1" t="b">
        <f>IF(J166=TRUE,TRUE,AND(D167&gt;=dane_wiek_emerytalny,D167&gt;=55,YEAR(B167)-YEAR(dane_data_rozpoczecia)&gt;=4,SUMIFS(F$9:F167,C$9:C167,C167)))</f>
        <v>0</v>
      </c>
      <c r="K167" s="25">
        <f t="shared" si="5349"/>
        <v>0</v>
      </c>
      <c r="L167" s="25">
        <f t="shared" si="5350"/>
        <v>0</v>
      </c>
      <c r="M167" s="25">
        <f t="shared" si="5351"/>
        <v>998.63999999999714</v>
      </c>
      <c r="N167" s="25">
        <f t="shared" si="5352"/>
        <v>1733.75</v>
      </c>
      <c r="O167" s="1" t="b">
        <f>IF(O166=TRUE,TRUE,AND(D167&gt;=65,YEAR(B167)-YEAR(dane_data_rozpoczecia)&gt;=4,SUMIFS(F$9:F167,C$9:C167,C167)))</f>
        <v>0</v>
      </c>
      <c r="V167" s="24">
        <f t="shared" si="5757"/>
        <v>49980</v>
      </c>
      <c r="W167" s="1">
        <f t="shared" si="5696"/>
        <v>159</v>
      </c>
      <c r="X167" s="25">
        <f t="shared" ca="1" si="5353"/>
        <v>0</v>
      </c>
      <c r="Y167" s="25">
        <f t="shared" ca="1" si="5354"/>
        <v>0</v>
      </c>
      <c r="Z167" s="25">
        <f t="shared" ca="1" si="5697"/>
        <v>0</v>
      </c>
      <c r="AA167" s="25">
        <f t="shared" ca="1" si="5698"/>
        <v>0</v>
      </c>
      <c r="AB167" s="25">
        <f t="shared" ca="1" si="5355"/>
        <v>0</v>
      </c>
      <c r="AC167" s="25">
        <f t="shared" ca="1" si="5356"/>
        <v>0</v>
      </c>
      <c r="AD167" s="25">
        <f t="shared" ca="1" si="5357"/>
        <v>0</v>
      </c>
      <c r="AE167" s="25">
        <f t="shared" ca="1" si="5358"/>
        <v>0</v>
      </c>
      <c r="AF167" s="26">
        <f t="shared" ca="1" si="5359"/>
        <v>0</v>
      </c>
      <c r="AG167" s="27">
        <f t="shared" ca="1" si="5360"/>
        <v>0</v>
      </c>
      <c r="AH167" s="27">
        <f t="shared" ca="1" si="5361"/>
        <v>0</v>
      </c>
      <c r="AI167" s="27">
        <f t="shared" ca="1" si="5699"/>
        <v>0</v>
      </c>
      <c r="AJ167" s="27">
        <f t="shared" ca="1" si="5828"/>
        <v>0</v>
      </c>
      <c r="AK167" s="27">
        <f t="shared" ca="1" si="5362"/>
        <v>0</v>
      </c>
      <c r="AL167" s="27">
        <f t="shared" ca="1" si="5700"/>
        <v>0</v>
      </c>
      <c r="AM167" s="27">
        <f t="shared" ca="1" si="5701"/>
        <v>0</v>
      </c>
      <c r="AN167" s="26">
        <f t="shared" ca="1" si="5363"/>
        <v>0</v>
      </c>
      <c r="AO167" s="26">
        <f t="shared" ca="1" si="5364"/>
        <v>0</v>
      </c>
      <c r="AP167" s="27">
        <f t="shared" ca="1" si="5365"/>
        <v>0</v>
      </c>
      <c r="AQ167" s="26">
        <f t="shared" ca="1" si="5366"/>
        <v>0</v>
      </c>
      <c r="AR167" s="26">
        <f t="shared" ca="1" si="5367"/>
        <v>0</v>
      </c>
      <c r="AS167" s="25">
        <f t="shared" ca="1" si="5368"/>
        <v>0</v>
      </c>
      <c r="AT167" s="25">
        <f t="shared" ca="1" si="5369"/>
        <v>0</v>
      </c>
      <c r="AU167" s="25">
        <f t="shared" ca="1" si="5370"/>
        <v>0</v>
      </c>
      <c r="AV167" s="25">
        <f t="shared" ca="1" si="5371"/>
        <v>0</v>
      </c>
      <c r="AW167" s="28">
        <f t="shared" ca="1" si="5372"/>
        <v>0</v>
      </c>
      <c r="AX167" s="25">
        <f t="shared" ca="1" si="5373"/>
        <v>0</v>
      </c>
      <c r="AY167" s="25">
        <f t="shared" ca="1" si="5374"/>
        <v>0</v>
      </c>
      <c r="AZ167" s="25">
        <f t="shared" ca="1" si="5375"/>
        <v>0</v>
      </c>
      <c r="BA167" s="25">
        <f t="shared" ca="1" si="5702"/>
        <v>0</v>
      </c>
      <c r="BB167" s="25">
        <f t="shared" ca="1" si="5376"/>
        <v>0</v>
      </c>
      <c r="BC167" s="25">
        <f t="shared" ca="1" si="5377"/>
        <v>0</v>
      </c>
      <c r="BD167" s="25">
        <f t="shared" ca="1" si="5378"/>
        <v>0</v>
      </c>
      <c r="BE167" s="25">
        <f t="shared" ca="1" si="5379"/>
        <v>0</v>
      </c>
      <c r="BF167" s="25">
        <f t="shared" ca="1" si="5380"/>
        <v>0</v>
      </c>
      <c r="BX167" s="24">
        <f t="shared" si="6284"/>
        <v>49980</v>
      </c>
      <c r="BY167" s="1">
        <f t="shared" si="6285"/>
        <v>159</v>
      </c>
      <c r="BZ167" s="25">
        <f t="shared" ca="1" si="5381"/>
        <v>0</v>
      </c>
      <c r="CA167" s="25">
        <f t="shared" ca="1" si="5382"/>
        <v>0</v>
      </c>
      <c r="CB167" s="25">
        <f t="shared" ca="1" si="5383"/>
        <v>0</v>
      </c>
      <c r="CC167" s="25">
        <f t="shared" ca="1" si="5384"/>
        <v>0</v>
      </c>
      <c r="CD167" s="25">
        <f t="shared" ca="1" si="5385"/>
        <v>0</v>
      </c>
      <c r="CE167" s="25">
        <f t="shared" ca="1" si="5386"/>
        <v>0</v>
      </c>
      <c r="CF167" s="25">
        <f t="shared" ca="1" si="5387"/>
        <v>0</v>
      </c>
      <c r="CG167" s="25">
        <f t="shared" ca="1" si="5388"/>
        <v>0</v>
      </c>
      <c r="CH167" s="26">
        <f t="shared" ca="1" si="5389"/>
        <v>0</v>
      </c>
      <c r="CI167" s="27">
        <f t="shared" ca="1" si="5390"/>
        <v>0</v>
      </c>
      <c r="CJ167" s="27">
        <f t="shared" ca="1" si="5391"/>
        <v>0</v>
      </c>
      <c r="CK167" s="27">
        <f t="shared" ca="1" si="5392"/>
        <v>0</v>
      </c>
      <c r="CL167" s="27">
        <f t="shared" ca="1" si="5393"/>
        <v>0</v>
      </c>
      <c r="CM167" s="27">
        <f t="shared" ca="1" si="5394"/>
        <v>0</v>
      </c>
      <c r="CN167" s="27">
        <f t="shared" ca="1" si="5395"/>
        <v>0</v>
      </c>
      <c r="CO167" s="27">
        <f t="shared" ca="1" si="5396"/>
        <v>0</v>
      </c>
      <c r="CP167" s="26">
        <f t="shared" ca="1" si="5397"/>
        <v>0</v>
      </c>
      <c r="CQ167" s="26">
        <f t="shared" ca="1" si="5398"/>
        <v>0</v>
      </c>
      <c r="CR167" s="27">
        <f t="shared" ca="1" si="5399"/>
        <v>0</v>
      </c>
      <c r="CS167" s="26">
        <f t="shared" ca="1" si="5400"/>
        <v>0</v>
      </c>
      <c r="CT167" s="26">
        <f t="shared" ca="1" si="5401"/>
        <v>0</v>
      </c>
      <c r="CU167" s="25">
        <f t="shared" ca="1" si="5402"/>
        <v>0</v>
      </c>
      <c r="CV167" s="25">
        <f t="shared" ca="1" si="5403"/>
        <v>0</v>
      </c>
      <c r="CW167" s="25">
        <f t="shared" ca="1" si="5404"/>
        <v>0</v>
      </c>
      <c r="CX167" s="25">
        <f t="shared" ca="1" si="5405"/>
        <v>0</v>
      </c>
      <c r="CY167" s="28">
        <f t="shared" ca="1" si="5406"/>
        <v>0</v>
      </c>
      <c r="CZ167" s="25">
        <f t="shared" ca="1" si="5407"/>
        <v>0</v>
      </c>
      <c r="DA167" s="25">
        <f t="shared" ca="1" si="5408"/>
        <v>0</v>
      </c>
      <c r="DB167" s="25">
        <f t="shared" ca="1" si="5409"/>
        <v>0</v>
      </c>
      <c r="DC167" s="25">
        <f t="shared" ca="1" si="5410"/>
        <v>0</v>
      </c>
      <c r="DD167" s="25">
        <f t="shared" ca="1" si="5411"/>
        <v>0</v>
      </c>
      <c r="DE167" s="25">
        <f t="shared" ca="1" si="5412"/>
        <v>0</v>
      </c>
      <c r="DF167" s="25">
        <f t="shared" ca="1" si="5413"/>
        <v>0</v>
      </c>
      <c r="DG167" s="25">
        <f t="shared" ca="1" si="5414"/>
        <v>0</v>
      </c>
      <c r="DH167" s="25">
        <f t="shared" ca="1" si="5415"/>
        <v>0</v>
      </c>
      <c r="DZ167" s="24">
        <f t="shared" si="6284"/>
        <v>49980</v>
      </c>
      <c r="EA167" s="1">
        <f t="shared" si="6285"/>
        <v>159</v>
      </c>
      <c r="EB167" s="25">
        <f t="shared" ca="1" si="5416"/>
        <v>0</v>
      </c>
      <c r="EC167" s="25">
        <f t="shared" ca="1" si="5417"/>
        <v>0</v>
      </c>
      <c r="ED167" s="25">
        <f t="shared" ca="1" si="5418"/>
        <v>0</v>
      </c>
      <c r="EE167" s="25">
        <f t="shared" ca="1" si="5419"/>
        <v>0</v>
      </c>
      <c r="EF167" s="25">
        <f t="shared" ca="1" si="5420"/>
        <v>0</v>
      </c>
      <c r="EG167" s="25">
        <f t="shared" ca="1" si="5421"/>
        <v>0</v>
      </c>
      <c r="EH167" s="25">
        <f t="shared" ca="1" si="5422"/>
        <v>0</v>
      </c>
      <c r="EI167" s="25">
        <f t="shared" ca="1" si="5423"/>
        <v>0</v>
      </c>
      <c r="EJ167" s="26">
        <f t="shared" ca="1" si="5424"/>
        <v>0</v>
      </c>
      <c r="EK167" s="27">
        <f t="shared" ca="1" si="5425"/>
        <v>0</v>
      </c>
      <c r="EL167" s="27">
        <f t="shared" ca="1" si="5426"/>
        <v>0</v>
      </c>
      <c r="EM167" s="27">
        <f t="shared" ca="1" si="5427"/>
        <v>0</v>
      </c>
      <c r="EN167" s="27">
        <f t="shared" ca="1" si="5428"/>
        <v>0</v>
      </c>
      <c r="EO167" s="27">
        <f t="shared" ca="1" si="5429"/>
        <v>0</v>
      </c>
      <c r="EP167" s="27">
        <f t="shared" ca="1" si="5430"/>
        <v>0</v>
      </c>
      <c r="EQ167" s="27">
        <f t="shared" ca="1" si="5431"/>
        <v>0</v>
      </c>
      <c r="ER167" s="26">
        <f t="shared" ca="1" si="5432"/>
        <v>0</v>
      </c>
      <c r="ES167" s="26">
        <f t="shared" ca="1" si="5433"/>
        <v>0</v>
      </c>
      <c r="ET167" s="27">
        <f t="shared" ca="1" si="5434"/>
        <v>0</v>
      </c>
      <c r="EU167" s="26">
        <f t="shared" ca="1" si="5435"/>
        <v>0</v>
      </c>
      <c r="EV167" s="26">
        <f t="shared" ca="1" si="5436"/>
        <v>0</v>
      </c>
      <c r="EW167" s="25">
        <f t="shared" ca="1" si="5437"/>
        <v>0</v>
      </c>
      <c r="EX167" s="25">
        <f t="shared" ca="1" si="5438"/>
        <v>0</v>
      </c>
      <c r="EY167" s="25">
        <f t="shared" ca="1" si="5439"/>
        <v>0</v>
      </c>
      <c r="EZ167" s="25">
        <f t="shared" ca="1" si="5440"/>
        <v>0</v>
      </c>
      <c r="FA167" s="28">
        <f t="shared" ca="1" si="5441"/>
        <v>0</v>
      </c>
      <c r="FB167" s="25">
        <f t="shared" ca="1" si="5442"/>
        <v>0</v>
      </c>
      <c r="FC167" s="25">
        <f t="shared" ca="1" si="5443"/>
        <v>0</v>
      </c>
      <c r="FD167" s="25">
        <f t="shared" ca="1" si="5444"/>
        <v>0</v>
      </c>
      <c r="FE167" s="25">
        <f t="shared" ca="1" si="5445"/>
        <v>0</v>
      </c>
      <c r="FF167" s="25">
        <f t="shared" ca="1" si="5446"/>
        <v>0</v>
      </c>
      <c r="FG167" s="25">
        <f t="shared" ca="1" si="5447"/>
        <v>0</v>
      </c>
      <c r="FH167" s="25">
        <f t="shared" ca="1" si="5448"/>
        <v>0</v>
      </c>
      <c r="FI167" s="25">
        <f t="shared" ca="1" si="5449"/>
        <v>0</v>
      </c>
      <c r="FJ167" s="25">
        <f t="shared" ca="1" si="5450"/>
        <v>0</v>
      </c>
      <c r="GB167" s="24">
        <f t="shared" si="6286"/>
        <v>49980</v>
      </c>
      <c r="GC167" s="1">
        <f t="shared" si="6287"/>
        <v>159</v>
      </c>
      <c r="GD167" s="25">
        <f t="shared" ca="1" si="5451"/>
        <v>0</v>
      </c>
      <c r="GE167" s="25">
        <f t="shared" ca="1" si="5452"/>
        <v>0</v>
      </c>
      <c r="GF167" s="25">
        <f t="shared" ca="1" si="5453"/>
        <v>0</v>
      </c>
      <c r="GG167" s="25">
        <f t="shared" ca="1" si="5454"/>
        <v>0</v>
      </c>
      <c r="GH167" s="25">
        <f t="shared" ca="1" si="5455"/>
        <v>0</v>
      </c>
      <c r="GI167" s="25">
        <f t="shared" ca="1" si="5456"/>
        <v>0</v>
      </c>
      <c r="GJ167" s="25">
        <f t="shared" ca="1" si="5457"/>
        <v>0</v>
      </c>
      <c r="GK167" s="25">
        <f t="shared" ca="1" si="5458"/>
        <v>0</v>
      </c>
      <c r="GL167" s="26">
        <f t="shared" ca="1" si="5459"/>
        <v>0</v>
      </c>
      <c r="GM167" s="27">
        <f t="shared" ca="1" si="5460"/>
        <v>0</v>
      </c>
      <c r="GN167" s="27">
        <f t="shared" ca="1" si="5461"/>
        <v>0</v>
      </c>
      <c r="GO167" s="27">
        <f t="shared" ca="1" si="5462"/>
        <v>0</v>
      </c>
      <c r="GP167" s="27">
        <f t="shared" ca="1" si="5463"/>
        <v>0</v>
      </c>
      <c r="GQ167" s="27">
        <f t="shared" ca="1" si="5464"/>
        <v>0</v>
      </c>
      <c r="GR167" s="27">
        <f t="shared" ca="1" si="5465"/>
        <v>0</v>
      </c>
      <c r="GS167" s="27">
        <f t="shared" ca="1" si="5466"/>
        <v>0</v>
      </c>
      <c r="GT167" s="26">
        <f t="shared" ca="1" si="5467"/>
        <v>0</v>
      </c>
      <c r="GU167" s="26">
        <f t="shared" ca="1" si="5468"/>
        <v>0</v>
      </c>
      <c r="GV167" s="27">
        <f t="shared" ca="1" si="5469"/>
        <v>0</v>
      </c>
      <c r="GW167" s="26">
        <f t="shared" ca="1" si="5470"/>
        <v>0</v>
      </c>
      <c r="GX167" s="26">
        <f t="shared" ca="1" si="5471"/>
        <v>0</v>
      </c>
      <c r="GY167" s="25">
        <f t="shared" ca="1" si="5472"/>
        <v>0</v>
      </c>
      <c r="GZ167" s="25">
        <f t="shared" ca="1" si="5473"/>
        <v>0</v>
      </c>
      <c r="HA167" s="25">
        <f t="shared" ca="1" si="5474"/>
        <v>0</v>
      </c>
      <c r="HB167" s="25">
        <f t="shared" ca="1" si="5475"/>
        <v>0</v>
      </c>
      <c r="HC167" s="28">
        <f t="shared" ca="1" si="5476"/>
        <v>0</v>
      </c>
      <c r="HD167" s="25">
        <f t="shared" ca="1" si="5477"/>
        <v>0</v>
      </c>
      <c r="HE167" s="25">
        <f t="shared" ca="1" si="5478"/>
        <v>0</v>
      </c>
      <c r="HF167" s="25">
        <f t="shared" ca="1" si="5479"/>
        <v>0</v>
      </c>
      <c r="HG167" s="25">
        <f t="shared" ca="1" si="5480"/>
        <v>0</v>
      </c>
      <c r="HH167" s="25">
        <f t="shared" ca="1" si="5481"/>
        <v>0</v>
      </c>
      <c r="HI167" s="25">
        <f t="shared" ca="1" si="5482"/>
        <v>0</v>
      </c>
      <c r="HJ167" s="25">
        <f t="shared" ca="1" si="5483"/>
        <v>0</v>
      </c>
      <c r="HK167" s="25">
        <f t="shared" ca="1" si="5484"/>
        <v>0</v>
      </c>
      <c r="HL167" s="25">
        <f t="shared" ca="1" si="5485"/>
        <v>0</v>
      </c>
      <c r="ID167" s="24">
        <f t="shared" si="6286"/>
        <v>49980</v>
      </c>
      <c r="IE167" s="1">
        <f t="shared" si="6287"/>
        <v>159</v>
      </c>
      <c r="IF167" s="25">
        <f t="shared" ca="1" si="5486"/>
        <v>0</v>
      </c>
      <c r="IG167" s="25">
        <f t="shared" ca="1" si="5487"/>
        <v>0</v>
      </c>
      <c r="IH167" s="25">
        <f t="shared" ca="1" si="5488"/>
        <v>0</v>
      </c>
      <c r="II167" s="25">
        <f t="shared" ca="1" si="5489"/>
        <v>0</v>
      </c>
      <c r="IJ167" s="25">
        <f t="shared" ca="1" si="5490"/>
        <v>0</v>
      </c>
      <c r="IK167" s="25">
        <f t="shared" ca="1" si="5491"/>
        <v>0</v>
      </c>
      <c r="IL167" s="25">
        <f t="shared" ca="1" si="5492"/>
        <v>0</v>
      </c>
      <c r="IM167" s="25">
        <f t="shared" ca="1" si="5493"/>
        <v>0</v>
      </c>
      <c r="IN167" s="26">
        <f t="shared" ca="1" si="5494"/>
        <v>0</v>
      </c>
      <c r="IO167" s="27">
        <f t="shared" ca="1" si="5495"/>
        <v>0</v>
      </c>
      <c r="IP167" s="27">
        <f t="shared" ca="1" si="5496"/>
        <v>0</v>
      </c>
      <c r="IQ167" s="27">
        <f t="shared" ca="1" si="5497"/>
        <v>0</v>
      </c>
      <c r="IR167" s="27">
        <f t="shared" ca="1" si="5498"/>
        <v>0</v>
      </c>
      <c r="IS167" s="27">
        <f t="shared" ca="1" si="5499"/>
        <v>0</v>
      </c>
      <c r="IT167" s="27">
        <f t="shared" ca="1" si="5500"/>
        <v>0</v>
      </c>
      <c r="IU167" s="27">
        <f t="shared" ca="1" si="5501"/>
        <v>0</v>
      </c>
      <c r="IV167" s="26">
        <f t="shared" ca="1" si="5502"/>
        <v>0</v>
      </c>
      <c r="IW167" s="26">
        <f t="shared" ca="1" si="5503"/>
        <v>0</v>
      </c>
      <c r="IX167" s="27">
        <f t="shared" ca="1" si="5504"/>
        <v>0</v>
      </c>
      <c r="IY167" s="26">
        <f t="shared" ca="1" si="5505"/>
        <v>0</v>
      </c>
      <c r="IZ167" s="26">
        <f t="shared" ca="1" si="5506"/>
        <v>0</v>
      </c>
      <c r="JA167" s="25">
        <f t="shared" ca="1" si="5507"/>
        <v>0</v>
      </c>
      <c r="JB167" s="25">
        <f t="shared" ca="1" si="5508"/>
        <v>0</v>
      </c>
      <c r="JC167" s="25">
        <f t="shared" ca="1" si="5509"/>
        <v>0</v>
      </c>
      <c r="JD167" s="25">
        <f t="shared" ca="1" si="5510"/>
        <v>0</v>
      </c>
      <c r="JE167" s="28">
        <f t="shared" ca="1" si="5511"/>
        <v>0</v>
      </c>
      <c r="JF167" s="25">
        <f t="shared" ca="1" si="5512"/>
        <v>0</v>
      </c>
      <c r="JG167" s="25">
        <f t="shared" ca="1" si="5513"/>
        <v>0</v>
      </c>
      <c r="JH167" s="25">
        <f t="shared" ca="1" si="5514"/>
        <v>0</v>
      </c>
      <c r="JI167" s="25">
        <f t="shared" ca="1" si="5515"/>
        <v>0</v>
      </c>
      <c r="JJ167" s="25">
        <f t="shared" ca="1" si="5516"/>
        <v>0</v>
      </c>
      <c r="JK167" s="25">
        <f t="shared" ca="1" si="5517"/>
        <v>0</v>
      </c>
      <c r="JL167" s="25">
        <f t="shared" ca="1" si="5518"/>
        <v>0</v>
      </c>
      <c r="JM167" s="25">
        <f t="shared" ca="1" si="5519"/>
        <v>0</v>
      </c>
      <c r="JN167" s="25">
        <f t="shared" ca="1" si="5520"/>
        <v>0</v>
      </c>
      <c r="KF167" s="24">
        <f t="shared" si="6288"/>
        <v>49980</v>
      </c>
      <c r="KG167" s="1">
        <f t="shared" si="6289"/>
        <v>159</v>
      </c>
      <c r="KH167" s="25">
        <f t="shared" ca="1" si="5521"/>
        <v>0</v>
      </c>
      <c r="KI167" s="25">
        <f t="shared" ca="1" si="5522"/>
        <v>0</v>
      </c>
      <c r="KJ167" s="25">
        <f t="shared" ca="1" si="5523"/>
        <v>0</v>
      </c>
      <c r="KK167" s="25">
        <f t="shared" ca="1" si="5524"/>
        <v>0</v>
      </c>
      <c r="KL167" s="25">
        <f t="shared" ca="1" si="5525"/>
        <v>0</v>
      </c>
      <c r="KM167" s="25">
        <f t="shared" ca="1" si="5526"/>
        <v>0</v>
      </c>
      <c r="KN167" s="25">
        <f t="shared" ca="1" si="5527"/>
        <v>0</v>
      </c>
      <c r="KO167" s="25">
        <f t="shared" ca="1" si="5528"/>
        <v>0</v>
      </c>
      <c r="KP167" s="26">
        <f t="shared" ca="1" si="5529"/>
        <v>0</v>
      </c>
      <c r="KQ167" s="27">
        <f t="shared" ca="1" si="5530"/>
        <v>0</v>
      </c>
      <c r="KR167" s="27">
        <f t="shared" ca="1" si="5531"/>
        <v>0</v>
      </c>
      <c r="KS167" s="27">
        <f t="shared" ca="1" si="5532"/>
        <v>0</v>
      </c>
      <c r="KT167" s="27">
        <f t="shared" ca="1" si="5533"/>
        <v>0</v>
      </c>
      <c r="KU167" s="27">
        <f t="shared" ca="1" si="5534"/>
        <v>0</v>
      </c>
      <c r="KV167" s="27">
        <f t="shared" ca="1" si="5535"/>
        <v>0</v>
      </c>
      <c r="KW167" s="27">
        <f t="shared" ca="1" si="5536"/>
        <v>0</v>
      </c>
      <c r="KX167" s="26">
        <f t="shared" ca="1" si="5537"/>
        <v>0</v>
      </c>
      <c r="KY167" s="26">
        <f t="shared" ca="1" si="5538"/>
        <v>0</v>
      </c>
      <c r="KZ167" s="268">
        <f t="shared" ca="1" si="5709"/>
        <v>0</v>
      </c>
      <c r="LA167" s="268">
        <f t="shared" ca="1" si="5710"/>
        <v>0</v>
      </c>
      <c r="LB167" s="269">
        <f t="shared" ca="1" si="5711"/>
        <v>0</v>
      </c>
      <c r="LC167" s="26">
        <f t="shared" ca="1" si="5539"/>
        <v>0</v>
      </c>
      <c r="LD167" s="26">
        <f t="shared" ca="1" si="5540"/>
        <v>0</v>
      </c>
      <c r="LE167" s="25">
        <f t="shared" ca="1" si="5541"/>
        <v>0</v>
      </c>
      <c r="LF167" s="25">
        <f t="shared" ca="1" si="5542"/>
        <v>0</v>
      </c>
      <c r="LG167" s="25">
        <f t="shared" ca="1" si="5543"/>
        <v>0</v>
      </c>
      <c r="LH167" s="25">
        <f t="shared" ca="1" si="5544"/>
        <v>0</v>
      </c>
      <c r="LI167" s="28">
        <f t="shared" ca="1" si="5545"/>
        <v>0</v>
      </c>
      <c r="LJ167" s="25">
        <f t="shared" ca="1" si="5546"/>
        <v>0</v>
      </c>
      <c r="LK167" s="25">
        <f t="shared" ca="1" si="5547"/>
        <v>0</v>
      </c>
      <c r="LL167" s="25">
        <f t="shared" ca="1" si="5548"/>
        <v>0</v>
      </c>
      <c r="LM167" s="25">
        <f t="shared" ca="1" si="5549"/>
        <v>0</v>
      </c>
      <c r="LN167" s="25">
        <f t="shared" ca="1" si="5550"/>
        <v>0</v>
      </c>
      <c r="LO167" s="25">
        <f t="shared" ca="1" si="5551"/>
        <v>0</v>
      </c>
      <c r="LP167" s="267">
        <f t="shared" ca="1" si="5712"/>
        <v>0</v>
      </c>
      <c r="LQ167" s="25">
        <f t="shared" ca="1" si="5552"/>
        <v>0</v>
      </c>
      <c r="LR167" s="25">
        <f t="shared" ca="1" si="5553"/>
        <v>0</v>
      </c>
      <c r="MJ167" s="24">
        <f t="shared" si="6290"/>
        <v>49980</v>
      </c>
      <c r="MK167" s="1">
        <f t="shared" si="6291"/>
        <v>159</v>
      </c>
      <c r="ML167" s="25">
        <f t="shared" ca="1" si="5554"/>
        <v>1733.75</v>
      </c>
      <c r="MM167" s="25">
        <f t="shared" ca="1" si="5555"/>
        <v>173361.13000000003</v>
      </c>
      <c r="MN167" s="25">
        <f t="shared" ca="1" si="5556"/>
        <v>0</v>
      </c>
      <c r="MO167" s="25">
        <f t="shared" ca="1" si="5557"/>
        <v>0</v>
      </c>
      <c r="MP167" s="25">
        <f t="shared" ca="1" si="5558"/>
        <v>1733.75</v>
      </c>
      <c r="MQ167" s="25">
        <f t="shared" ca="1" si="5559"/>
        <v>14</v>
      </c>
      <c r="MR167" s="25">
        <f t="shared" ca="1" si="5560"/>
        <v>1719.75</v>
      </c>
      <c r="MS167" s="25">
        <f t="shared" ca="1" si="5561"/>
        <v>1.7180319680319098</v>
      </c>
      <c r="MT167" s="26">
        <f t="shared" ca="1" si="5562"/>
        <v>373.48521044173219</v>
      </c>
      <c r="MU167" s="27">
        <f t="shared" ca="1" si="5563"/>
        <v>0</v>
      </c>
      <c r="MV167" s="27">
        <f t="shared" ca="1" si="5564"/>
        <v>373.48521044173219</v>
      </c>
      <c r="MW167" s="27">
        <f t="shared" ca="1" si="5565"/>
        <v>0</v>
      </c>
      <c r="MX167" s="27">
        <f t="shared" ca="1" si="5566"/>
        <v>63626.31796889814</v>
      </c>
      <c r="MY167" s="27">
        <f t="shared" ca="1" si="5567"/>
        <v>437.2760885123966</v>
      </c>
      <c r="MZ167" s="27">
        <f t="shared" ca="1" si="5568"/>
        <v>0</v>
      </c>
      <c r="NA167" s="27">
        <f t="shared" ca="1" si="5569"/>
        <v>64063.594057410533</v>
      </c>
      <c r="NB167" s="26">
        <f t="shared" ca="1" si="5570"/>
        <v>13.301032502740489</v>
      </c>
      <c r="NC167" s="26">
        <f t="shared" ca="1" si="5571"/>
        <v>0</v>
      </c>
      <c r="ND167" s="268">
        <f t="shared" ca="1" si="5715"/>
        <v>64050.293024907791</v>
      </c>
      <c r="NE167" s="268">
        <f t="shared" ca="1" si="5716"/>
        <v>0</v>
      </c>
      <c r="NF167" s="269">
        <f t="shared" ca="1" si="5717"/>
        <v>64050.293024907791</v>
      </c>
      <c r="NG167" s="26">
        <f t="shared" ca="1" si="5572"/>
        <v>0</v>
      </c>
      <c r="NH167" s="26">
        <f t="shared" ca="1" si="5573"/>
        <v>64050.293024907791</v>
      </c>
      <c r="NI167" s="25">
        <f t="shared" ca="1" si="5574"/>
        <v>294336.71656666126</v>
      </c>
      <c r="NJ167" s="25">
        <f t="shared" ca="1" si="5575"/>
        <v>294.6313479145756</v>
      </c>
      <c r="NK167" s="25">
        <f t="shared" ca="1" si="5576"/>
        <v>853.57647804331759</v>
      </c>
      <c r="NL167" s="25">
        <f t="shared" ca="1" si="5577"/>
        <v>293483.14008861792</v>
      </c>
      <c r="NM167" s="28">
        <f t="shared" ca="1" si="5578"/>
        <v>0</v>
      </c>
      <c r="NN167" s="25">
        <f t="shared" ca="1" si="5579"/>
        <v>293483.14008861792</v>
      </c>
      <c r="NO167" s="25">
        <f t="shared" ca="1" si="5580"/>
        <v>22823.181916837399</v>
      </c>
      <c r="NP167" s="25">
        <f t="shared" ca="1" si="5581"/>
        <v>0</v>
      </c>
      <c r="NQ167" s="25">
        <f t="shared" ca="1" si="5582"/>
        <v>0</v>
      </c>
      <c r="NR167" s="25">
        <f t="shared" ca="1" si="5583"/>
        <v>270659.95817178051</v>
      </c>
      <c r="NS167" s="25">
        <f t="shared" ca="1" si="5584"/>
        <v>0</v>
      </c>
      <c r="NT167" s="267">
        <f t="shared" ca="1" si="5718"/>
        <v>7601.7371567774335</v>
      </c>
      <c r="NU167" s="25">
        <f t="shared" ca="1" si="5585"/>
        <v>1148.2078259578932</v>
      </c>
      <c r="NV167" s="25">
        <f t="shared" ca="1" si="5586"/>
        <v>8749.9449827353274</v>
      </c>
      <c r="ON167" s="24">
        <f t="shared" si="6292"/>
        <v>49980</v>
      </c>
      <c r="OO167" s="1">
        <f t="shared" si="6293"/>
        <v>159</v>
      </c>
      <c r="OP167" s="25">
        <f t="shared" ca="1" si="5587"/>
        <v>0</v>
      </c>
      <c r="OQ167" s="25">
        <f t="shared" ca="1" si="5588"/>
        <v>0</v>
      </c>
      <c r="OR167" s="25">
        <f t="shared" ca="1" si="5589"/>
        <v>0</v>
      </c>
      <c r="OS167" s="25">
        <f t="shared" ca="1" si="5590"/>
        <v>0</v>
      </c>
      <c r="OT167" s="25">
        <f t="shared" ca="1" si="5591"/>
        <v>0</v>
      </c>
      <c r="OU167" s="25">
        <f t="shared" ca="1" si="5592"/>
        <v>0</v>
      </c>
      <c r="OV167" s="25">
        <f t="shared" ca="1" si="5593"/>
        <v>0</v>
      </c>
      <c r="OW167" s="25">
        <f t="shared" ca="1" si="5594"/>
        <v>0</v>
      </c>
      <c r="OX167" s="26">
        <f t="shared" ca="1" si="5595"/>
        <v>0</v>
      </c>
      <c r="OY167" s="27">
        <f t="shared" ca="1" si="5596"/>
        <v>0</v>
      </c>
      <c r="OZ167" s="27">
        <f t="shared" ca="1" si="5597"/>
        <v>0</v>
      </c>
      <c r="PA167" s="27">
        <f t="shared" ca="1" si="5598"/>
        <v>0</v>
      </c>
      <c r="PB167" s="27">
        <f t="shared" ca="1" si="5599"/>
        <v>0</v>
      </c>
      <c r="PC167" s="27">
        <f t="shared" ca="1" si="5600"/>
        <v>0</v>
      </c>
      <c r="PD167" s="27">
        <f t="shared" ca="1" si="5601"/>
        <v>0</v>
      </c>
      <c r="PE167" s="27">
        <f t="shared" ca="1" si="5602"/>
        <v>0</v>
      </c>
      <c r="PF167" s="26">
        <f t="shared" ca="1" si="5603"/>
        <v>0</v>
      </c>
      <c r="PG167" s="26">
        <f t="shared" ca="1" si="5604"/>
        <v>0</v>
      </c>
      <c r="PH167" s="27">
        <f t="shared" ca="1" si="5605"/>
        <v>0</v>
      </c>
      <c r="PI167" s="26">
        <f t="shared" ca="1" si="5606"/>
        <v>0</v>
      </c>
      <c r="PJ167" s="26">
        <f t="shared" ca="1" si="5607"/>
        <v>0</v>
      </c>
      <c r="PK167" s="25">
        <f t="shared" ca="1" si="5608"/>
        <v>0</v>
      </c>
      <c r="PL167" s="25">
        <f t="shared" ca="1" si="5609"/>
        <v>0</v>
      </c>
      <c r="PM167" s="25">
        <f t="shared" ca="1" si="5610"/>
        <v>0</v>
      </c>
      <c r="PN167" s="25">
        <f t="shared" ca="1" si="5611"/>
        <v>0</v>
      </c>
      <c r="PO167" s="28">
        <f t="shared" ca="1" si="5612"/>
        <v>0</v>
      </c>
      <c r="PP167" s="25">
        <f t="shared" ca="1" si="5613"/>
        <v>0</v>
      </c>
      <c r="PQ167" s="25">
        <f t="shared" ca="1" si="5614"/>
        <v>0</v>
      </c>
      <c r="PR167" s="25">
        <f t="shared" ca="1" si="5615"/>
        <v>0</v>
      </c>
      <c r="PS167" s="25">
        <f t="shared" ca="1" si="5616"/>
        <v>0</v>
      </c>
      <c r="PT167" s="25">
        <f t="shared" ca="1" si="5617"/>
        <v>0</v>
      </c>
      <c r="PU167" s="25">
        <f t="shared" ca="1" si="5618"/>
        <v>0</v>
      </c>
      <c r="PV167" s="25">
        <f t="shared" ca="1" si="5619"/>
        <v>0</v>
      </c>
      <c r="PW167" s="25">
        <f t="shared" ca="1" si="5620"/>
        <v>0</v>
      </c>
      <c r="PX167" s="25">
        <f t="shared" ca="1" si="5621"/>
        <v>0</v>
      </c>
      <c r="QP167" s="24">
        <f t="shared" si="6292"/>
        <v>49980</v>
      </c>
      <c r="QQ167" s="1">
        <f t="shared" si="6293"/>
        <v>159</v>
      </c>
      <c r="QR167" s="25">
        <f t="shared" ca="1" si="5622"/>
        <v>1733.75</v>
      </c>
      <c r="QS167" s="25">
        <f t="shared" ca="1" si="5623"/>
        <v>173361.13000000003</v>
      </c>
      <c r="QT167" s="25">
        <f t="shared" ca="1" si="5624"/>
        <v>0</v>
      </c>
      <c r="QU167" s="25">
        <f t="shared" ca="1" si="5625"/>
        <v>0</v>
      </c>
      <c r="QV167" s="25">
        <f t="shared" ca="1" si="5626"/>
        <v>1733.75</v>
      </c>
      <c r="QW167" s="25">
        <f t="shared" ca="1" si="5627"/>
        <v>14</v>
      </c>
      <c r="QX167" s="25">
        <f t="shared" ca="1" si="5628"/>
        <v>1719.75</v>
      </c>
      <c r="QY167" s="25">
        <f t="shared" ca="1" si="5629"/>
        <v>2.9856770833334183</v>
      </c>
      <c r="QZ167" s="26">
        <f t="shared" ca="1" si="5630"/>
        <v>373.20963541666669</v>
      </c>
      <c r="RA167" s="27">
        <f t="shared" ca="1" si="5631"/>
        <v>0</v>
      </c>
      <c r="RB167" s="27">
        <f t="shared" ca="1" si="5632"/>
        <v>373.20963541666669</v>
      </c>
      <c r="RC167" s="27">
        <f t="shared" ca="1" si="5633"/>
        <v>0</v>
      </c>
      <c r="RD167" s="27">
        <f t="shared" ca="1" si="5634"/>
        <v>64107.970328693307</v>
      </c>
      <c r="RE167" s="27">
        <f t="shared" ca="1" si="5635"/>
        <v>440.58627628747655</v>
      </c>
      <c r="RF167" s="27">
        <f t="shared" ca="1" si="5636"/>
        <v>0</v>
      </c>
      <c r="RG167" s="27">
        <f t="shared" ca="1" si="5637"/>
        <v>64548.556604980782</v>
      </c>
      <c r="RH167" s="26">
        <f t="shared" ca="1" si="5638"/>
        <v>13.401721555591051</v>
      </c>
      <c r="RI167" s="26">
        <f t="shared" ca="1" si="5639"/>
        <v>0</v>
      </c>
      <c r="RJ167" s="27">
        <f t="shared" ca="1" si="5640"/>
        <v>64535.154883425188</v>
      </c>
      <c r="RK167" s="26">
        <f t="shared" ca="1" si="5641"/>
        <v>0</v>
      </c>
      <c r="RL167" s="26">
        <f t="shared" ca="1" si="5642"/>
        <v>64535.154883425188</v>
      </c>
      <c r="RM167" s="25">
        <f t="shared" ca="1" si="5643"/>
        <v>296345.43122468842</v>
      </c>
      <c r="RN167" s="25">
        <f t="shared" ca="1" si="5644"/>
        <v>516.28123906743713</v>
      </c>
      <c r="RO167" s="25">
        <f t="shared" ca="1" si="5645"/>
        <v>859.40175055159636</v>
      </c>
      <c r="RP167" s="25">
        <f t="shared" ca="1" si="5646"/>
        <v>295486.02947413683</v>
      </c>
      <c r="RQ167" s="28">
        <f t="shared" ca="1" si="5647"/>
        <v>0</v>
      </c>
      <c r="RR167" s="25">
        <f t="shared" ca="1" si="5648"/>
        <v>295486.02947413683</v>
      </c>
      <c r="RS167" s="25">
        <f t="shared" ca="1" si="5649"/>
        <v>23203.73090008599</v>
      </c>
      <c r="RT167" s="25">
        <f t="shared" ca="1" si="5650"/>
        <v>0</v>
      </c>
      <c r="RU167" s="25">
        <f t="shared" ca="1" si="5651"/>
        <v>0</v>
      </c>
      <c r="RV167" s="25">
        <f t="shared" ca="1" si="5652"/>
        <v>272282.29857405083</v>
      </c>
      <c r="RW167" s="25">
        <f t="shared" ca="1" si="5653"/>
        <v>0</v>
      </c>
      <c r="RX167" s="25">
        <f t="shared" ca="1" si="5654"/>
        <v>5856.9426014577011</v>
      </c>
      <c r="RY167" s="25">
        <f t="shared" ca="1" si="5655"/>
        <v>1375.6829896190334</v>
      </c>
      <c r="RZ167" s="25">
        <f t="shared" ca="1" si="5656"/>
        <v>7232.6255910767341</v>
      </c>
      <c r="SR167" s="24">
        <f t="shared" ref="SR167" si="6751">EDATE(SR166,1)</f>
        <v>49980</v>
      </c>
      <c r="SS167" s="1">
        <f t="shared" ref="SS167" si="6752">IF(dane_okres_inwestycji*12&gt;SS166,SS166+1,"")</f>
        <v>159</v>
      </c>
      <c r="ST167" s="25">
        <f t="shared" ref="ST167" ca="1" si="6753">IF(AND(SS167&lt;&gt;"",dane_wplaty_skladka&gt;=SO$43),
CHOOSE(SO$2,$H167,$K167,$F167,$I167,$N167,0),
"")</f>
        <v>0</v>
      </c>
      <c r="SU167" s="25">
        <f t="shared" ca="1" si="6542"/>
        <v>0</v>
      </c>
      <c r="SV167" s="25">
        <f t="shared" ref="SV167" ca="1" si="6754">IF(SS167&lt;&gt;"",
IF(OR($A$1="main",AND($A$1&lt;&gt;"main",SO$16="tak")),
IFERROR(IF(OR(SO$12=1,MOD(SS167,SO$12)=1),SO$10,0),0)+
IFERROR(IF(OR(SO$15=1,MOD(SS167,SO$15)=1),SO$13,0),0),0),
"")</f>
        <v>0</v>
      </c>
      <c r="SW167" s="25">
        <f t="shared" ref="SW167" ca="1" si="6755">IF(SS167&lt;&gt;"",
IFERROR(IF(AND($X167&lt;&gt;0,$X167&lt;SO$20),$X167*SO$21,0),0),
"")</f>
        <v>0</v>
      </c>
      <c r="SX167" s="25">
        <f t="shared" ref="SX167" ca="1" si="6756">IF(SS167&lt;&gt;"",
ST167-SW167,
"")</f>
        <v>0</v>
      </c>
      <c r="SY167" s="25">
        <f t="shared" ref="SY167" ca="1" si="6757">IF(SS167&lt;&gt;"",
IF(AND(SX167&lt;&gt;0,SO$28="PLN"),MAX(SO$29,SX167*SO$27),0),
"")</f>
        <v>0</v>
      </c>
      <c r="SZ167" s="25">
        <f t="shared" ref="SZ167" ca="1" si="6758">IF(SS167&lt;&gt;"",
SX167-SY167,
"")</f>
        <v>0</v>
      </c>
      <c r="TA167" s="25">
        <f t="shared" ref="TA167" ca="1" si="6759">IF(SS167&lt;&gt;"",
SZ167*SO$31,
"")</f>
        <v>0</v>
      </c>
      <c r="TB167" s="26">
        <f t="shared" ref="TB167" ca="1" si="6760">IF(SS167&lt;&gt;"",
SZ167/TB$6,
"")</f>
        <v>0</v>
      </c>
      <c r="TC167" s="27">
        <f t="shared" ref="TC167" ca="1" si="6761">IF(SS167&lt;&gt;"",
IF(AND(TB167&lt;&gt;0,SO$28&lt;&gt;"PLN",SO$28&lt;&gt;"n/d"),MAX(SO$29,TB167*SO$27),0),
"")</f>
        <v>0</v>
      </c>
      <c r="TD167" s="27">
        <f t="shared" ref="TD167" ca="1" si="6762">IF(SS167&lt;&gt;"",
(TB167-TC167),
"")</f>
        <v>0</v>
      </c>
      <c r="TE167" s="27">
        <f t="shared" ref="TE167" ca="1" si="6763">IF(SS167&lt;&gt;"",
(TD167+TL166)*TE$5,
"")</f>
        <v>0</v>
      </c>
      <c r="TF167" s="27">
        <f t="shared" ref="TF167" ca="1" si="6764">IF(SS167&lt;&gt;"",
(TD167+TL166)*TF$5,
"")</f>
        <v>0</v>
      </c>
      <c r="TG167" s="27">
        <f t="shared" ref="TG167" ca="1" si="6765">IF(SS167&lt;&gt;"",
TF167*dane_oproc_1M,
"")</f>
        <v>0</v>
      </c>
      <c r="TH167" s="27">
        <f t="shared" ref="TH167" ca="1" si="6766">IF(SS167&lt;&gt;"",
IF(TB167&lt;&gt;0,TB167*TH$4,0),
"")</f>
        <v>0</v>
      </c>
      <c r="TI167" s="27">
        <f t="shared" ref="TI167" ca="1" si="6767">IF(SS167&lt;&gt;"",
TF167+TG167+TH167,
"")</f>
        <v>0</v>
      </c>
      <c r="TJ167" s="26">
        <f t="shared" ref="TJ167" ca="1" si="6768">IF(SS167&lt;&gt;"",
AVERAGE(TF167,TI167)*SO$34/12,
"")</f>
        <v>0</v>
      </c>
      <c r="TK167" s="26">
        <f t="shared" ref="TK167" ca="1" si="6769">IF(SS167&lt;&gt;"",
AVERAGE(TF167,TI167-TJ167)*SO$33/12,
"")</f>
        <v>0</v>
      </c>
      <c r="TL167" s="27">
        <f t="shared" ref="TL167" ca="1" si="6770">IF(SS167&lt;&gt;"",
TE167+TI167-TJ167-TK167,
"")</f>
        <v>0</v>
      </c>
      <c r="TM167" s="26">
        <f t="shared" ref="TM167" ca="1" si="6771">IF(SS167&lt;&gt;"",
IF(AND(SO$38&lt;&gt;"PLN",SO$38&lt;&gt;"n/d",TL167&gt;0),MAX(SO$39,TL167*SO$37),0),
"")</f>
        <v>0</v>
      </c>
      <c r="TN167" s="26">
        <f t="shared" ref="TN167" ca="1" si="6772">IF(SS167&lt;&gt;"",
TL167-TM167,
"")</f>
        <v>0</v>
      </c>
      <c r="TO167" s="25">
        <f t="shared" ref="TO167" ca="1" si="6773">IF(SS167&lt;&gt;"",
TN167*TO$6,
"")</f>
        <v>0</v>
      </c>
      <c r="TP167" s="25">
        <f t="shared" ref="TP167" ca="1" si="6774">IF(SS167&lt;&gt;"",
TN167*TP$6-TO167,
"")</f>
        <v>0</v>
      </c>
      <c r="TQ167" s="25">
        <f t="shared" ref="TQ167" ca="1" si="6775">IF(SS167&lt;&gt;"",
IF(AND(SO$38="PLN",TO167&gt;0),MAX(SO$39,TO167*SO$37),0),
"")</f>
        <v>0</v>
      </c>
      <c r="TR167" s="25">
        <f t="shared" ref="TR167" ca="1" si="6776">IF(SS167&lt;&gt;"",
TO167-TQ167,
"")</f>
        <v>0</v>
      </c>
      <c r="TS167" s="28">
        <f t="shared" ref="TS167" ca="1" si="6777">IF(SS167&lt;&gt;"",
SO$42,
"")</f>
        <v>0</v>
      </c>
      <c r="TT167" s="25">
        <f t="shared" ref="TT167" ca="1" si="6778">IF(SS167&lt;&gt;"",
TR167-TS167,)</f>
        <v>0</v>
      </c>
      <c r="TU167" s="25">
        <f t="shared" ref="TU167" ca="1" si="6779">IF(SS167&lt;&gt;"",
IF(AND($A$1="main",OR(SO$8="IKZE",AND(SO$8="IKE",$J167=TRUE))),0,MAX(0,(TT167-SU167)*dane_pod_zysk_kap)),
"")</f>
        <v>0</v>
      </c>
      <c r="TV167" s="25">
        <f t="shared" ref="TV167" si="6780">IF(SS167&lt;&gt;"",
IF(AND($A$1="main",SO$8="IKZE"),IF($O167=TRUE,TT167*10%,TT167*dane_PIT_wyplata_IKZE),0),
"")</f>
        <v>0</v>
      </c>
      <c r="TW167" s="25">
        <f t="shared" ref="TW167" si="6781">IF(SS167&lt;&gt;"",
IF(AND($A$1="main",SO$8="IKZE"),$M167,0),
"")</f>
        <v>0</v>
      </c>
      <c r="TX167" s="25">
        <f t="shared" ref="TX167" ca="1" si="6782">IF(SS167&lt;&gt;"",
TT167-TU167-TV167+TW167,
"")</f>
        <v>0</v>
      </c>
      <c r="TY167" s="25">
        <f t="shared" ref="TY167" ca="1" si="6783">IF(SS167&lt;&gt;"",
SV167,
"")</f>
        <v>0</v>
      </c>
      <c r="TZ167" s="25">
        <f t="shared" ca="1" si="6573"/>
        <v>0</v>
      </c>
      <c r="UA167" s="25">
        <f t="shared" ref="UA167" ca="1" si="6784">IF(SS167&lt;&gt;"",
(TP167+TQ167+TS167)+
TM167*TZ$6,
"")</f>
        <v>0</v>
      </c>
      <c r="UB167" s="25">
        <f t="shared" ref="UB167" ca="1" si="6785">IF(SS167&lt;&gt;"",
TZ167+UA167,
"")</f>
        <v>0</v>
      </c>
    </row>
    <row r="168" spans="2:548" x14ac:dyDescent="0.35">
      <c r="B168" s="24">
        <f t="shared" si="5756"/>
        <v>50010</v>
      </c>
      <c r="C168" s="1">
        <f t="shared" si="5692"/>
        <v>2036</v>
      </c>
      <c r="D168" s="1">
        <f t="shared" si="5693"/>
        <v>59</v>
      </c>
      <c r="E168" s="1">
        <f t="shared" si="5694"/>
        <v>160</v>
      </c>
      <c r="F168" s="25">
        <f t="shared" si="5347"/>
        <v>1733.75</v>
      </c>
      <c r="G168" s="25">
        <f>SUMIFS(F$9:F168,C$9:C168,C168)</f>
        <v>20805</v>
      </c>
      <c r="H168" s="25">
        <f t="shared" si="5348"/>
        <v>1733.75</v>
      </c>
      <c r="I168" s="83">
        <f t="shared" si="5695"/>
        <v>0</v>
      </c>
      <c r="J168" s="1" t="b">
        <f>IF(J167=TRUE,TRUE,AND(D168&gt;=dane_wiek_emerytalny,D168&gt;=55,YEAR(B168)-YEAR(dane_data_rozpoczecia)&gt;=4,SUMIFS(F$9:F168,C$9:C168,C168)))</f>
        <v>0</v>
      </c>
      <c r="K168" s="25">
        <f t="shared" si="5349"/>
        <v>0</v>
      </c>
      <c r="L168" s="25">
        <f t="shared" si="5350"/>
        <v>0</v>
      </c>
      <c r="M168" s="25">
        <f t="shared" si="5351"/>
        <v>998.63999999999714</v>
      </c>
      <c r="N168" s="25">
        <f t="shared" si="5352"/>
        <v>1733.75</v>
      </c>
      <c r="O168" s="1" t="b">
        <f>IF(O167=TRUE,TRUE,AND(D168&gt;=65,YEAR(B168)-YEAR(dane_data_rozpoczecia)&gt;=4,SUMIFS(F$9:F168,C$9:C168,C168)))</f>
        <v>0</v>
      </c>
      <c r="V168" s="24">
        <f t="shared" si="5757"/>
        <v>50010</v>
      </c>
      <c r="W168" s="1">
        <f t="shared" si="5696"/>
        <v>160</v>
      </c>
      <c r="X168" s="25">
        <f t="shared" ca="1" si="5353"/>
        <v>0</v>
      </c>
      <c r="Y168" s="25">
        <f t="shared" ca="1" si="5354"/>
        <v>0</v>
      </c>
      <c r="Z168" s="25">
        <f t="shared" ca="1" si="5697"/>
        <v>0</v>
      </c>
      <c r="AA168" s="25">
        <f t="shared" ca="1" si="5698"/>
        <v>0</v>
      </c>
      <c r="AB168" s="25">
        <f t="shared" ca="1" si="5355"/>
        <v>0</v>
      </c>
      <c r="AC168" s="25">
        <f t="shared" ca="1" si="5356"/>
        <v>0</v>
      </c>
      <c r="AD168" s="25">
        <f t="shared" ca="1" si="5357"/>
        <v>0</v>
      </c>
      <c r="AE168" s="25">
        <f t="shared" ca="1" si="5358"/>
        <v>0</v>
      </c>
      <c r="AF168" s="26">
        <f t="shared" ca="1" si="5359"/>
        <v>0</v>
      </c>
      <c r="AG168" s="27">
        <f t="shared" ca="1" si="5360"/>
        <v>0</v>
      </c>
      <c r="AH168" s="27">
        <f t="shared" ca="1" si="5361"/>
        <v>0</v>
      </c>
      <c r="AI168" s="27">
        <f t="shared" ca="1" si="5699"/>
        <v>0</v>
      </c>
      <c r="AJ168" s="27">
        <f t="shared" ca="1" si="5828"/>
        <v>0</v>
      </c>
      <c r="AK168" s="27">
        <f t="shared" ca="1" si="5362"/>
        <v>0</v>
      </c>
      <c r="AL168" s="27">
        <f t="shared" ca="1" si="5700"/>
        <v>0</v>
      </c>
      <c r="AM168" s="27">
        <f t="shared" ca="1" si="5701"/>
        <v>0</v>
      </c>
      <c r="AN168" s="26">
        <f t="shared" ca="1" si="5363"/>
        <v>0</v>
      </c>
      <c r="AO168" s="26">
        <f t="shared" ca="1" si="5364"/>
        <v>0</v>
      </c>
      <c r="AP168" s="27">
        <f t="shared" ca="1" si="5365"/>
        <v>0</v>
      </c>
      <c r="AQ168" s="26">
        <f t="shared" ca="1" si="5366"/>
        <v>0</v>
      </c>
      <c r="AR168" s="26">
        <f t="shared" ca="1" si="5367"/>
        <v>0</v>
      </c>
      <c r="AS168" s="25">
        <f t="shared" ca="1" si="5368"/>
        <v>0</v>
      </c>
      <c r="AT168" s="25">
        <f t="shared" ca="1" si="5369"/>
        <v>0</v>
      </c>
      <c r="AU168" s="25">
        <f t="shared" ca="1" si="5370"/>
        <v>0</v>
      </c>
      <c r="AV168" s="25">
        <f t="shared" ca="1" si="5371"/>
        <v>0</v>
      </c>
      <c r="AW168" s="28">
        <f t="shared" ca="1" si="5372"/>
        <v>0</v>
      </c>
      <c r="AX168" s="25">
        <f t="shared" ca="1" si="5373"/>
        <v>0</v>
      </c>
      <c r="AY168" s="25">
        <f t="shared" ca="1" si="5374"/>
        <v>0</v>
      </c>
      <c r="AZ168" s="25">
        <f t="shared" ca="1" si="5375"/>
        <v>0</v>
      </c>
      <c r="BA168" s="25">
        <f t="shared" ca="1" si="5702"/>
        <v>0</v>
      </c>
      <c r="BB168" s="25">
        <f t="shared" ca="1" si="5376"/>
        <v>0</v>
      </c>
      <c r="BC168" s="25">
        <f t="shared" ca="1" si="5377"/>
        <v>0</v>
      </c>
      <c r="BD168" s="25">
        <f t="shared" ca="1" si="5378"/>
        <v>0</v>
      </c>
      <c r="BE168" s="25">
        <f t="shared" ca="1" si="5379"/>
        <v>0</v>
      </c>
      <c r="BF168" s="25">
        <f t="shared" ca="1" si="5380"/>
        <v>0</v>
      </c>
      <c r="BX168" s="24">
        <f t="shared" si="6284"/>
        <v>50010</v>
      </c>
      <c r="BY168" s="1">
        <f t="shared" si="6285"/>
        <v>160</v>
      </c>
      <c r="BZ168" s="25">
        <f t="shared" ca="1" si="5381"/>
        <v>0</v>
      </c>
      <c r="CA168" s="25">
        <f t="shared" ca="1" si="5382"/>
        <v>0</v>
      </c>
      <c r="CB168" s="25">
        <f t="shared" ca="1" si="5383"/>
        <v>0</v>
      </c>
      <c r="CC168" s="25">
        <f t="shared" ca="1" si="5384"/>
        <v>0</v>
      </c>
      <c r="CD168" s="25">
        <f t="shared" ca="1" si="5385"/>
        <v>0</v>
      </c>
      <c r="CE168" s="25">
        <f t="shared" ca="1" si="5386"/>
        <v>0</v>
      </c>
      <c r="CF168" s="25">
        <f t="shared" ca="1" si="5387"/>
        <v>0</v>
      </c>
      <c r="CG168" s="25">
        <f t="shared" ca="1" si="5388"/>
        <v>0</v>
      </c>
      <c r="CH168" s="26">
        <f t="shared" ca="1" si="5389"/>
        <v>0</v>
      </c>
      <c r="CI168" s="27">
        <f t="shared" ca="1" si="5390"/>
        <v>0</v>
      </c>
      <c r="CJ168" s="27">
        <f t="shared" ca="1" si="5391"/>
        <v>0</v>
      </c>
      <c r="CK168" s="27">
        <f t="shared" ca="1" si="5392"/>
        <v>0</v>
      </c>
      <c r="CL168" s="27">
        <f t="shared" ca="1" si="5393"/>
        <v>0</v>
      </c>
      <c r="CM168" s="27">
        <f t="shared" ca="1" si="5394"/>
        <v>0</v>
      </c>
      <c r="CN168" s="27">
        <f t="shared" ca="1" si="5395"/>
        <v>0</v>
      </c>
      <c r="CO168" s="27">
        <f t="shared" ca="1" si="5396"/>
        <v>0</v>
      </c>
      <c r="CP168" s="26">
        <f t="shared" ca="1" si="5397"/>
        <v>0</v>
      </c>
      <c r="CQ168" s="26">
        <f t="shared" ca="1" si="5398"/>
        <v>0</v>
      </c>
      <c r="CR168" s="27">
        <f t="shared" ca="1" si="5399"/>
        <v>0</v>
      </c>
      <c r="CS168" s="26">
        <f t="shared" ca="1" si="5400"/>
        <v>0</v>
      </c>
      <c r="CT168" s="26">
        <f t="shared" ca="1" si="5401"/>
        <v>0</v>
      </c>
      <c r="CU168" s="25">
        <f t="shared" ca="1" si="5402"/>
        <v>0</v>
      </c>
      <c r="CV168" s="25">
        <f t="shared" ca="1" si="5403"/>
        <v>0</v>
      </c>
      <c r="CW168" s="25">
        <f t="shared" ca="1" si="5404"/>
        <v>0</v>
      </c>
      <c r="CX168" s="25">
        <f t="shared" ca="1" si="5405"/>
        <v>0</v>
      </c>
      <c r="CY168" s="28">
        <f t="shared" ca="1" si="5406"/>
        <v>0</v>
      </c>
      <c r="CZ168" s="25">
        <f t="shared" ca="1" si="5407"/>
        <v>0</v>
      </c>
      <c r="DA168" s="25">
        <f t="shared" ca="1" si="5408"/>
        <v>0</v>
      </c>
      <c r="DB168" s="25">
        <f t="shared" ca="1" si="5409"/>
        <v>0</v>
      </c>
      <c r="DC168" s="25">
        <f t="shared" ca="1" si="5410"/>
        <v>0</v>
      </c>
      <c r="DD168" s="25">
        <f t="shared" ca="1" si="5411"/>
        <v>0</v>
      </c>
      <c r="DE168" s="25">
        <f t="shared" ca="1" si="5412"/>
        <v>0</v>
      </c>
      <c r="DF168" s="25">
        <f t="shared" ca="1" si="5413"/>
        <v>0</v>
      </c>
      <c r="DG168" s="25">
        <f t="shared" ca="1" si="5414"/>
        <v>0</v>
      </c>
      <c r="DH168" s="25">
        <f t="shared" ca="1" si="5415"/>
        <v>0</v>
      </c>
      <c r="DZ168" s="24">
        <f t="shared" si="6284"/>
        <v>50010</v>
      </c>
      <c r="EA168" s="1">
        <f t="shared" si="6285"/>
        <v>160</v>
      </c>
      <c r="EB168" s="25">
        <f t="shared" ca="1" si="5416"/>
        <v>0</v>
      </c>
      <c r="EC168" s="25">
        <f t="shared" ca="1" si="5417"/>
        <v>0</v>
      </c>
      <c r="ED168" s="25">
        <f t="shared" ca="1" si="5418"/>
        <v>0</v>
      </c>
      <c r="EE168" s="25">
        <f t="shared" ca="1" si="5419"/>
        <v>0</v>
      </c>
      <c r="EF168" s="25">
        <f t="shared" ca="1" si="5420"/>
        <v>0</v>
      </c>
      <c r="EG168" s="25">
        <f t="shared" ca="1" si="5421"/>
        <v>0</v>
      </c>
      <c r="EH168" s="25">
        <f t="shared" ca="1" si="5422"/>
        <v>0</v>
      </c>
      <c r="EI168" s="25">
        <f t="shared" ca="1" si="5423"/>
        <v>0</v>
      </c>
      <c r="EJ168" s="26">
        <f t="shared" ca="1" si="5424"/>
        <v>0</v>
      </c>
      <c r="EK168" s="27">
        <f t="shared" ca="1" si="5425"/>
        <v>0</v>
      </c>
      <c r="EL168" s="27">
        <f t="shared" ca="1" si="5426"/>
        <v>0</v>
      </c>
      <c r="EM168" s="27">
        <f t="shared" ca="1" si="5427"/>
        <v>0</v>
      </c>
      <c r="EN168" s="27">
        <f t="shared" ca="1" si="5428"/>
        <v>0</v>
      </c>
      <c r="EO168" s="27">
        <f t="shared" ca="1" si="5429"/>
        <v>0</v>
      </c>
      <c r="EP168" s="27">
        <f t="shared" ca="1" si="5430"/>
        <v>0</v>
      </c>
      <c r="EQ168" s="27">
        <f t="shared" ca="1" si="5431"/>
        <v>0</v>
      </c>
      <c r="ER168" s="26">
        <f t="shared" ca="1" si="5432"/>
        <v>0</v>
      </c>
      <c r="ES168" s="26">
        <f t="shared" ca="1" si="5433"/>
        <v>0</v>
      </c>
      <c r="ET168" s="27">
        <f t="shared" ca="1" si="5434"/>
        <v>0</v>
      </c>
      <c r="EU168" s="26">
        <f t="shared" ca="1" si="5435"/>
        <v>0</v>
      </c>
      <c r="EV168" s="26">
        <f t="shared" ca="1" si="5436"/>
        <v>0</v>
      </c>
      <c r="EW168" s="25">
        <f t="shared" ca="1" si="5437"/>
        <v>0</v>
      </c>
      <c r="EX168" s="25">
        <f t="shared" ca="1" si="5438"/>
        <v>0</v>
      </c>
      <c r="EY168" s="25">
        <f t="shared" ca="1" si="5439"/>
        <v>0</v>
      </c>
      <c r="EZ168" s="25">
        <f t="shared" ca="1" si="5440"/>
        <v>0</v>
      </c>
      <c r="FA168" s="28">
        <f t="shared" ca="1" si="5441"/>
        <v>0</v>
      </c>
      <c r="FB168" s="25">
        <f t="shared" ca="1" si="5442"/>
        <v>0</v>
      </c>
      <c r="FC168" s="25">
        <f t="shared" ca="1" si="5443"/>
        <v>0</v>
      </c>
      <c r="FD168" s="25">
        <f t="shared" ca="1" si="5444"/>
        <v>0</v>
      </c>
      <c r="FE168" s="25">
        <f t="shared" ca="1" si="5445"/>
        <v>0</v>
      </c>
      <c r="FF168" s="25">
        <f t="shared" ca="1" si="5446"/>
        <v>0</v>
      </c>
      <c r="FG168" s="25">
        <f t="shared" ca="1" si="5447"/>
        <v>0</v>
      </c>
      <c r="FH168" s="25">
        <f t="shared" ca="1" si="5448"/>
        <v>0</v>
      </c>
      <c r="FI168" s="25">
        <f t="shared" ca="1" si="5449"/>
        <v>0</v>
      </c>
      <c r="FJ168" s="25">
        <f t="shared" ca="1" si="5450"/>
        <v>0</v>
      </c>
      <c r="GB168" s="24">
        <f t="shared" si="6286"/>
        <v>50010</v>
      </c>
      <c r="GC168" s="1">
        <f t="shared" si="6287"/>
        <v>160</v>
      </c>
      <c r="GD168" s="25">
        <f t="shared" ca="1" si="5451"/>
        <v>0</v>
      </c>
      <c r="GE168" s="25">
        <f t="shared" ca="1" si="5452"/>
        <v>0</v>
      </c>
      <c r="GF168" s="25">
        <f t="shared" ca="1" si="5453"/>
        <v>0</v>
      </c>
      <c r="GG168" s="25">
        <f t="shared" ca="1" si="5454"/>
        <v>0</v>
      </c>
      <c r="GH168" s="25">
        <f t="shared" ca="1" si="5455"/>
        <v>0</v>
      </c>
      <c r="GI168" s="25">
        <f t="shared" ca="1" si="5456"/>
        <v>0</v>
      </c>
      <c r="GJ168" s="25">
        <f t="shared" ca="1" si="5457"/>
        <v>0</v>
      </c>
      <c r="GK168" s="25">
        <f t="shared" ca="1" si="5458"/>
        <v>0</v>
      </c>
      <c r="GL168" s="26">
        <f t="shared" ca="1" si="5459"/>
        <v>0</v>
      </c>
      <c r="GM168" s="27">
        <f t="shared" ca="1" si="5460"/>
        <v>0</v>
      </c>
      <c r="GN168" s="27">
        <f t="shared" ca="1" si="5461"/>
        <v>0</v>
      </c>
      <c r="GO168" s="27">
        <f t="shared" ca="1" si="5462"/>
        <v>0</v>
      </c>
      <c r="GP168" s="27">
        <f t="shared" ca="1" si="5463"/>
        <v>0</v>
      </c>
      <c r="GQ168" s="27">
        <f t="shared" ca="1" si="5464"/>
        <v>0</v>
      </c>
      <c r="GR168" s="27">
        <f t="shared" ca="1" si="5465"/>
        <v>0</v>
      </c>
      <c r="GS168" s="27">
        <f t="shared" ca="1" si="5466"/>
        <v>0</v>
      </c>
      <c r="GT168" s="26">
        <f t="shared" ca="1" si="5467"/>
        <v>0</v>
      </c>
      <c r="GU168" s="26">
        <f t="shared" ca="1" si="5468"/>
        <v>0</v>
      </c>
      <c r="GV168" s="27">
        <f t="shared" ca="1" si="5469"/>
        <v>0</v>
      </c>
      <c r="GW168" s="26">
        <f t="shared" ca="1" si="5470"/>
        <v>0</v>
      </c>
      <c r="GX168" s="26">
        <f t="shared" ca="1" si="5471"/>
        <v>0</v>
      </c>
      <c r="GY168" s="25">
        <f t="shared" ca="1" si="5472"/>
        <v>0</v>
      </c>
      <c r="GZ168" s="25">
        <f t="shared" ca="1" si="5473"/>
        <v>0</v>
      </c>
      <c r="HA168" s="25">
        <f t="shared" ca="1" si="5474"/>
        <v>0</v>
      </c>
      <c r="HB168" s="25">
        <f t="shared" ca="1" si="5475"/>
        <v>0</v>
      </c>
      <c r="HC168" s="28">
        <f t="shared" ca="1" si="5476"/>
        <v>0</v>
      </c>
      <c r="HD168" s="25">
        <f t="shared" ca="1" si="5477"/>
        <v>0</v>
      </c>
      <c r="HE168" s="25">
        <f t="shared" ca="1" si="5478"/>
        <v>0</v>
      </c>
      <c r="HF168" s="25">
        <f t="shared" ca="1" si="5479"/>
        <v>0</v>
      </c>
      <c r="HG168" s="25">
        <f t="shared" ca="1" si="5480"/>
        <v>0</v>
      </c>
      <c r="HH168" s="25">
        <f t="shared" ca="1" si="5481"/>
        <v>0</v>
      </c>
      <c r="HI168" s="25">
        <f t="shared" ca="1" si="5482"/>
        <v>0</v>
      </c>
      <c r="HJ168" s="25">
        <f t="shared" ca="1" si="5483"/>
        <v>0</v>
      </c>
      <c r="HK168" s="25">
        <f t="shared" ca="1" si="5484"/>
        <v>0</v>
      </c>
      <c r="HL168" s="25">
        <f t="shared" ca="1" si="5485"/>
        <v>0</v>
      </c>
      <c r="ID168" s="24">
        <f t="shared" si="6286"/>
        <v>50010</v>
      </c>
      <c r="IE168" s="1">
        <f t="shared" si="6287"/>
        <v>160</v>
      </c>
      <c r="IF168" s="25">
        <f t="shared" ca="1" si="5486"/>
        <v>0</v>
      </c>
      <c r="IG168" s="25">
        <f t="shared" ca="1" si="5487"/>
        <v>0</v>
      </c>
      <c r="IH168" s="25">
        <f t="shared" ca="1" si="5488"/>
        <v>0</v>
      </c>
      <c r="II168" s="25">
        <f t="shared" ca="1" si="5489"/>
        <v>0</v>
      </c>
      <c r="IJ168" s="25">
        <f t="shared" ca="1" si="5490"/>
        <v>0</v>
      </c>
      <c r="IK168" s="25">
        <f t="shared" ca="1" si="5491"/>
        <v>0</v>
      </c>
      <c r="IL168" s="25">
        <f t="shared" ca="1" si="5492"/>
        <v>0</v>
      </c>
      <c r="IM168" s="25">
        <f t="shared" ca="1" si="5493"/>
        <v>0</v>
      </c>
      <c r="IN168" s="26">
        <f t="shared" ca="1" si="5494"/>
        <v>0</v>
      </c>
      <c r="IO168" s="27">
        <f t="shared" ca="1" si="5495"/>
        <v>0</v>
      </c>
      <c r="IP168" s="27">
        <f t="shared" ca="1" si="5496"/>
        <v>0</v>
      </c>
      <c r="IQ168" s="27">
        <f t="shared" ca="1" si="5497"/>
        <v>0</v>
      </c>
      <c r="IR168" s="27">
        <f t="shared" ca="1" si="5498"/>
        <v>0</v>
      </c>
      <c r="IS168" s="27">
        <f t="shared" ca="1" si="5499"/>
        <v>0</v>
      </c>
      <c r="IT168" s="27">
        <f t="shared" ca="1" si="5500"/>
        <v>0</v>
      </c>
      <c r="IU168" s="27">
        <f t="shared" ca="1" si="5501"/>
        <v>0</v>
      </c>
      <c r="IV168" s="26">
        <f t="shared" ca="1" si="5502"/>
        <v>0</v>
      </c>
      <c r="IW168" s="26">
        <f t="shared" ca="1" si="5503"/>
        <v>0</v>
      </c>
      <c r="IX168" s="27">
        <f t="shared" ca="1" si="5504"/>
        <v>0</v>
      </c>
      <c r="IY168" s="26">
        <f t="shared" ca="1" si="5505"/>
        <v>0</v>
      </c>
      <c r="IZ168" s="26">
        <f t="shared" ca="1" si="5506"/>
        <v>0</v>
      </c>
      <c r="JA168" s="25">
        <f t="shared" ca="1" si="5507"/>
        <v>0</v>
      </c>
      <c r="JB168" s="25">
        <f t="shared" ca="1" si="5508"/>
        <v>0</v>
      </c>
      <c r="JC168" s="25">
        <f t="shared" ca="1" si="5509"/>
        <v>0</v>
      </c>
      <c r="JD168" s="25">
        <f t="shared" ca="1" si="5510"/>
        <v>0</v>
      </c>
      <c r="JE168" s="28">
        <f t="shared" ca="1" si="5511"/>
        <v>0</v>
      </c>
      <c r="JF168" s="25">
        <f t="shared" ca="1" si="5512"/>
        <v>0</v>
      </c>
      <c r="JG168" s="25">
        <f t="shared" ca="1" si="5513"/>
        <v>0</v>
      </c>
      <c r="JH168" s="25">
        <f t="shared" ca="1" si="5514"/>
        <v>0</v>
      </c>
      <c r="JI168" s="25">
        <f t="shared" ca="1" si="5515"/>
        <v>0</v>
      </c>
      <c r="JJ168" s="25">
        <f t="shared" ca="1" si="5516"/>
        <v>0</v>
      </c>
      <c r="JK168" s="25">
        <f t="shared" ca="1" si="5517"/>
        <v>0</v>
      </c>
      <c r="JL168" s="25">
        <f t="shared" ca="1" si="5518"/>
        <v>0</v>
      </c>
      <c r="JM168" s="25">
        <f t="shared" ca="1" si="5519"/>
        <v>0</v>
      </c>
      <c r="JN168" s="25">
        <f t="shared" ca="1" si="5520"/>
        <v>0</v>
      </c>
      <c r="KF168" s="24">
        <f t="shared" si="6288"/>
        <v>50010</v>
      </c>
      <c r="KG168" s="1">
        <f t="shared" si="6289"/>
        <v>160</v>
      </c>
      <c r="KH168" s="25">
        <f t="shared" ca="1" si="5521"/>
        <v>0</v>
      </c>
      <c r="KI168" s="25">
        <f t="shared" ca="1" si="5522"/>
        <v>0</v>
      </c>
      <c r="KJ168" s="25">
        <f t="shared" ca="1" si="5523"/>
        <v>0</v>
      </c>
      <c r="KK168" s="25">
        <f t="shared" ca="1" si="5524"/>
        <v>0</v>
      </c>
      <c r="KL168" s="25">
        <f t="shared" ca="1" si="5525"/>
        <v>0</v>
      </c>
      <c r="KM168" s="25">
        <f t="shared" ca="1" si="5526"/>
        <v>0</v>
      </c>
      <c r="KN168" s="25">
        <f t="shared" ca="1" si="5527"/>
        <v>0</v>
      </c>
      <c r="KO168" s="25">
        <f t="shared" ca="1" si="5528"/>
        <v>0</v>
      </c>
      <c r="KP168" s="26">
        <f t="shared" ca="1" si="5529"/>
        <v>0</v>
      </c>
      <c r="KQ168" s="27">
        <f t="shared" ca="1" si="5530"/>
        <v>0</v>
      </c>
      <c r="KR168" s="27">
        <f t="shared" ca="1" si="5531"/>
        <v>0</v>
      </c>
      <c r="KS168" s="27">
        <f t="shared" ca="1" si="5532"/>
        <v>0</v>
      </c>
      <c r="KT168" s="27">
        <f t="shared" ca="1" si="5533"/>
        <v>0</v>
      </c>
      <c r="KU168" s="27">
        <f t="shared" ca="1" si="5534"/>
        <v>0</v>
      </c>
      <c r="KV168" s="27">
        <f t="shared" ca="1" si="5535"/>
        <v>0</v>
      </c>
      <c r="KW168" s="27">
        <f t="shared" ca="1" si="5536"/>
        <v>0</v>
      </c>
      <c r="KX168" s="26">
        <f t="shared" ca="1" si="5537"/>
        <v>0</v>
      </c>
      <c r="KY168" s="26">
        <f t="shared" ca="1" si="5538"/>
        <v>0</v>
      </c>
      <c r="KZ168" s="268">
        <f t="shared" ca="1" si="5709"/>
        <v>0</v>
      </c>
      <c r="LA168" s="268">
        <f t="shared" ca="1" si="5710"/>
        <v>0</v>
      </c>
      <c r="LB168" s="269">
        <f t="shared" ca="1" si="5711"/>
        <v>0</v>
      </c>
      <c r="LC168" s="26">
        <f t="shared" ca="1" si="5539"/>
        <v>0</v>
      </c>
      <c r="LD168" s="26">
        <f t="shared" ca="1" si="5540"/>
        <v>0</v>
      </c>
      <c r="LE168" s="25">
        <f t="shared" ca="1" si="5541"/>
        <v>0</v>
      </c>
      <c r="LF168" s="25">
        <f t="shared" ca="1" si="5542"/>
        <v>0</v>
      </c>
      <c r="LG168" s="25">
        <f t="shared" ca="1" si="5543"/>
        <v>0</v>
      </c>
      <c r="LH168" s="25">
        <f t="shared" ca="1" si="5544"/>
        <v>0</v>
      </c>
      <c r="LI168" s="28">
        <f t="shared" ca="1" si="5545"/>
        <v>0</v>
      </c>
      <c r="LJ168" s="25">
        <f t="shared" ca="1" si="5546"/>
        <v>0</v>
      </c>
      <c r="LK168" s="25">
        <f t="shared" ca="1" si="5547"/>
        <v>0</v>
      </c>
      <c r="LL168" s="25">
        <f t="shared" ca="1" si="5548"/>
        <v>0</v>
      </c>
      <c r="LM168" s="25">
        <f t="shared" ca="1" si="5549"/>
        <v>0</v>
      </c>
      <c r="LN168" s="25">
        <f t="shared" ca="1" si="5550"/>
        <v>0</v>
      </c>
      <c r="LO168" s="25">
        <f t="shared" ca="1" si="5551"/>
        <v>0</v>
      </c>
      <c r="LP168" s="267">
        <f t="shared" ca="1" si="5712"/>
        <v>0</v>
      </c>
      <c r="LQ168" s="25">
        <f t="shared" ca="1" si="5552"/>
        <v>0</v>
      </c>
      <c r="LR168" s="25">
        <f t="shared" ca="1" si="5553"/>
        <v>0</v>
      </c>
      <c r="MJ168" s="24">
        <f t="shared" si="6290"/>
        <v>50010</v>
      </c>
      <c r="MK168" s="1">
        <f t="shared" si="6291"/>
        <v>160</v>
      </c>
      <c r="ML168" s="25">
        <f t="shared" ca="1" si="5554"/>
        <v>1733.75</v>
      </c>
      <c r="MM168" s="25">
        <f t="shared" ca="1" si="5555"/>
        <v>175094.88000000003</v>
      </c>
      <c r="MN168" s="25">
        <f t="shared" ca="1" si="5556"/>
        <v>0</v>
      </c>
      <c r="MO168" s="25">
        <f t="shared" ca="1" si="5557"/>
        <v>0</v>
      </c>
      <c r="MP168" s="25">
        <f t="shared" ca="1" si="5558"/>
        <v>1733.75</v>
      </c>
      <c r="MQ168" s="25">
        <f t="shared" ca="1" si="5559"/>
        <v>14</v>
      </c>
      <c r="MR168" s="25">
        <f t="shared" ca="1" si="5560"/>
        <v>1719.75</v>
      </c>
      <c r="MS168" s="25">
        <f t="shared" ca="1" si="5561"/>
        <v>1.7180319680319098</v>
      </c>
      <c r="MT168" s="26">
        <f t="shared" ca="1" si="5562"/>
        <v>373.48521044173219</v>
      </c>
      <c r="MU168" s="27">
        <f t="shared" ca="1" si="5563"/>
        <v>0</v>
      </c>
      <c r="MV168" s="27">
        <f t="shared" ca="1" si="5564"/>
        <v>373.48521044173219</v>
      </c>
      <c r="MW168" s="27">
        <f t="shared" ca="1" si="5565"/>
        <v>0</v>
      </c>
      <c r="MX168" s="27">
        <f t="shared" ca="1" si="5566"/>
        <v>64423.77823534952</v>
      </c>
      <c r="MY168" s="27">
        <f t="shared" ca="1" si="5567"/>
        <v>442.75668706327252</v>
      </c>
      <c r="MZ168" s="27">
        <f t="shared" ca="1" si="5568"/>
        <v>0</v>
      </c>
      <c r="NA168" s="27">
        <f t="shared" ca="1" si="5569"/>
        <v>64866.534922412793</v>
      </c>
      <c r="NB168" s="26">
        <f t="shared" ca="1" si="5570"/>
        <v>13.467740953933573</v>
      </c>
      <c r="NC168" s="26">
        <f t="shared" ca="1" si="5571"/>
        <v>0</v>
      </c>
      <c r="ND168" s="268">
        <f t="shared" ca="1" si="5715"/>
        <v>64853.067181458857</v>
      </c>
      <c r="NE168" s="268">
        <f t="shared" ca="1" si="5716"/>
        <v>0</v>
      </c>
      <c r="NF168" s="269">
        <f t="shared" ca="1" si="5717"/>
        <v>64853.067181458857</v>
      </c>
      <c r="NG168" s="26">
        <f t="shared" ca="1" si="5572"/>
        <v>0</v>
      </c>
      <c r="NH168" s="26">
        <f t="shared" ca="1" si="5573"/>
        <v>64853.067181458857</v>
      </c>
      <c r="NI168" s="25">
        <f t="shared" ca="1" si="5574"/>
        <v>298025.78492567601</v>
      </c>
      <c r="NJ168" s="25">
        <f t="shared" ca="1" si="5575"/>
        <v>298.32410903472919</v>
      </c>
      <c r="NK168" s="25">
        <f t="shared" ca="1" si="5576"/>
        <v>864.27477628446036</v>
      </c>
      <c r="NL168" s="25">
        <f t="shared" ca="1" si="5577"/>
        <v>297161.51014939154</v>
      </c>
      <c r="NM168" s="28">
        <f t="shared" ca="1" si="5578"/>
        <v>0</v>
      </c>
      <c r="NN168" s="25">
        <f t="shared" ca="1" si="5579"/>
        <v>297161.51014939154</v>
      </c>
      <c r="NO168" s="25">
        <f t="shared" ca="1" si="5580"/>
        <v>23192.659728384388</v>
      </c>
      <c r="NP168" s="25">
        <f t="shared" ca="1" si="5581"/>
        <v>0</v>
      </c>
      <c r="NQ168" s="25">
        <f t="shared" ca="1" si="5582"/>
        <v>0</v>
      </c>
      <c r="NR168" s="25">
        <f t="shared" ca="1" si="5583"/>
        <v>273968.85042100714</v>
      </c>
      <c r="NS168" s="25">
        <f t="shared" ca="1" si="5584"/>
        <v>0</v>
      </c>
      <c r="NT168" s="267">
        <f t="shared" ca="1" si="5718"/>
        <v>7679.4067971335598</v>
      </c>
      <c r="NU168" s="25">
        <f t="shared" ca="1" si="5585"/>
        <v>1162.5988853191895</v>
      </c>
      <c r="NV168" s="25">
        <f t="shared" ca="1" si="5586"/>
        <v>8842.0056824527492</v>
      </c>
      <c r="ON168" s="24">
        <f t="shared" si="6292"/>
        <v>50010</v>
      </c>
      <c r="OO168" s="1">
        <f t="shared" si="6293"/>
        <v>160</v>
      </c>
      <c r="OP168" s="25">
        <f t="shared" ca="1" si="5587"/>
        <v>0</v>
      </c>
      <c r="OQ168" s="25">
        <f t="shared" ca="1" si="5588"/>
        <v>0</v>
      </c>
      <c r="OR168" s="25">
        <f t="shared" ca="1" si="5589"/>
        <v>0</v>
      </c>
      <c r="OS168" s="25">
        <f t="shared" ca="1" si="5590"/>
        <v>0</v>
      </c>
      <c r="OT168" s="25">
        <f t="shared" ca="1" si="5591"/>
        <v>0</v>
      </c>
      <c r="OU168" s="25">
        <f t="shared" ca="1" si="5592"/>
        <v>0</v>
      </c>
      <c r="OV168" s="25">
        <f t="shared" ca="1" si="5593"/>
        <v>0</v>
      </c>
      <c r="OW168" s="25">
        <f t="shared" ca="1" si="5594"/>
        <v>0</v>
      </c>
      <c r="OX168" s="26">
        <f t="shared" ca="1" si="5595"/>
        <v>0</v>
      </c>
      <c r="OY168" s="27">
        <f t="shared" ca="1" si="5596"/>
        <v>0</v>
      </c>
      <c r="OZ168" s="27">
        <f t="shared" ca="1" si="5597"/>
        <v>0</v>
      </c>
      <c r="PA168" s="27">
        <f t="shared" ca="1" si="5598"/>
        <v>0</v>
      </c>
      <c r="PB168" s="27">
        <f t="shared" ca="1" si="5599"/>
        <v>0</v>
      </c>
      <c r="PC168" s="27">
        <f t="shared" ca="1" si="5600"/>
        <v>0</v>
      </c>
      <c r="PD168" s="27">
        <f t="shared" ca="1" si="5601"/>
        <v>0</v>
      </c>
      <c r="PE168" s="27">
        <f t="shared" ca="1" si="5602"/>
        <v>0</v>
      </c>
      <c r="PF168" s="26">
        <f t="shared" ca="1" si="5603"/>
        <v>0</v>
      </c>
      <c r="PG168" s="26">
        <f t="shared" ca="1" si="5604"/>
        <v>0</v>
      </c>
      <c r="PH168" s="27">
        <f t="shared" ca="1" si="5605"/>
        <v>0</v>
      </c>
      <c r="PI168" s="26">
        <f t="shared" ca="1" si="5606"/>
        <v>0</v>
      </c>
      <c r="PJ168" s="26">
        <f t="shared" ca="1" si="5607"/>
        <v>0</v>
      </c>
      <c r="PK168" s="25">
        <f t="shared" ca="1" si="5608"/>
        <v>0</v>
      </c>
      <c r="PL168" s="25">
        <f t="shared" ca="1" si="5609"/>
        <v>0</v>
      </c>
      <c r="PM168" s="25">
        <f t="shared" ca="1" si="5610"/>
        <v>0</v>
      </c>
      <c r="PN168" s="25">
        <f t="shared" ca="1" si="5611"/>
        <v>0</v>
      </c>
      <c r="PO168" s="28">
        <f t="shared" ca="1" si="5612"/>
        <v>0</v>
      </c>
      <c r="PP168" s="25">
        <f t="shared" ca="1" si="5613"/>
        <v>0</v>
      </c>
      <c r="PQ168" s="25">
        <f t="shared" ca="1" si="5614"/>
        <v>0</v>
      </c>
      <c r="PR168" s="25">
        <f t="shared" ca="1" si="5615"/>
        <v>0</v>
      </c>
      <c r="PS168" s="25">
        <f t="shared" ca="1" si="5616"/>
        <v>0</v>
      </c>
      <c r="PT168" s="25">
        <f t="shared" ca="1" si="5617"/>
        <v>0</v>
      </c>
      <c r="PU168" s="25">
        <f t="shared" ca="1" si="5618"/>
        <v>0</v>
      </c>
      <c r="PV168" s="25">
        <f t="shared" ca="1" si="5619"/>
        <v>0</v>
      </c>
      <c r="PW168" s="25">
        <f t="shared" ca="1" si="5620"/>
        <v>0</v>
      </c>
      <c r="PX168" s="25">
        <f t="shared" ca="1" si="5621"/>
        <v>0</v>
      </c>
      <c r="QP168" s="24">
        <f t="shared" si="6292"/>
        <v>50010</v>
      </c>
      <c r="QQ168" s="1">
        <f t="shared" si="6293"/>
        <v>160</v>
      </c>
      <c r="QR168" s="25">
        <f t="shared" ca="1" si="5622"/>
        <v>1733.75</v>
      </c>
      <c r="QS168" s="25">
        <f t="shared" ca="1" si="5623"/>
        <v>175094.88000000003</v>
      </c>
      <c r="QT168" s="25">
        <f t="shared" ca="1" si="5624"/>
        <v>0</v>
      </c>
      <c r="QU168" s="25">
        <f t="shared" ca="1" si="5625"/>
        <v>0</v>
      </c>
      <c r="QV168" s="25">
        <f t="shared" ca="1" si="5626"/>
        <v>1733.75</v>
      </c>
      <c r="QW168" s="25">
        <f t="shared" ca="1" si="5627"/>
        <v>14</v>
      </c>
      <c r="QX168" s="25">
        <f t="shared" ca="1" si="5628"/>
        <v>1719.75</v>
      </c>
      <c r="QY168" s="25">
        <f t="shared" ca="1" si="5629"/>
        <v>2.9856770833334183</v>
      </c>
      <c r="QZ168" s="26">
        <f t="shared" ca="1" si="5630"/>
        <v>373.20963541666669</v>
      </c>
      <c r="RA168" s="27">
        <f t="shared" ca="1" si="5631"/>
        <v>0</v>
      </c>
      <c r="RB168" s="27">
        <f t="shared" ca="1" si="5632"/>
        <v>373.20963541666669</v>
      </c>
      <c r="RC168" s="27">
        <f t="shared" ca="1" si="5633"/>
        <v>0</v>
      </c>
      <c r="RD168" s="27">
        <f t="shared" ca="1" si="5634"/>
        <v>64908.364518841852</v>
      </c>
      <c r="RE168" s="27">
        <f t="shared" ca="1" si="5635"/>
        <v>446.0870384234733</v>
      </c>
      <c r="RF168" s="27">
        <f t="shared" ca="1" si="5636"/>
        <v>0</v>
      </c>
      <c r="RG168" s="27">
        <f t="shared" ca="1" si="5637"/>
        <v>65354.451557265325</v>
      </c>
      <c r="RH168" s="26">
        <f t="shared" ca="1" si="5638"/>
        <v>13.569043341261164</v>
      </c>
      <c r="RI168" s="26">
        <f t="shared" ca="1" si="5639"/>
        <v>0</v>
      </c>
      <c r="RJ168" s="27">
        <f t="shared" ca="1" si="5640"/>
        <v>65340.882513924065</v>
      </c>
      <c r="RK168" s="26">
        <f t="shared" ca="1" si="5641"/>
        <v>0</v>
      </c>
      <c r="RL168" s="26">
        <f t="shared" ca="1" si="5642"/>
        <v>65340.882513924065</v>
      </c>
      <c r="RM168" s="25">
        <f t="shared" ca="1" si="5643"/>
        <v>300045.33250393928</v>
      </c>
      <c r="RN168" s="25">
        <f t="shared" ca="1" si="5644"/>
        <v>522.72706011141418</v>
      </c>
      <c r="RO168" s="25">
        <f t="shared" ca="1" si="5645"/>
        <v>870.13146426142384</v>
      </c>
      <c r="RP168" s="25">
        <f t="shared" ca="1" si="5646"/>
        <v>299175.20103967784</v>
      </c>
      <c r="RQ168" s="28">
        <f t="shared" ca="1" si="5647"/>
        <v>0</v>
      </c>
      <c r="RR168" s="25">
        <f t="shared" ca="1" si="5648"/>
        <v>299175.20103967784</v>
      </c>
      <c r="RS168" s="25">
        <f t="shared" ca="1" si="5649"/>
        <v>23575.260997538782</v>
      </c>
      <c r="RT168" s="25">
        <f t="shared" ca="1" si="5650"/>
        <v>0</v>
      </c>
      <c r="RU168" s="25">
        <f t="shared" ca="1" si="5651"/>
        <v>0</v>
      </c>
      <c r="RV168" s="25">
        <f t="shared" ca="1" si="5652"/>
        <v>275599.94004213903</v>
      </c>
      <c r="RW168" s="25">
        <f t="shared" ca="1" si="5653"/>
        <v>0</v>
      </c>
      <c r="RX168" s="25">
        <f t="shared" ca="1" si="5654"/>
        <v>5936.345877910836</v>
      </c>
      <c r="RY168" s="25">
        <f t="shared" ca="1" si="5655"/>
        <v>1392.858524372838</v>
      </c>
      <c r="RZ168" s="25">
        <f t="shared" ca="1" si="5656"/>
        <v>7329.2044022836744</v>
      </c>
      <c r="SR168" s="24">
        <f t="shared" ref="SR168" si="6786">EDATE(SR167,1)</f>
        <v>50010</v>
      </c>
      <c r="SS168" s="1">
        <f t="shared" ref="SS168" si="6787">IF(dane_okres_inwestycji*12&gt;SS167,SS167+1,"")</f>
        <v>160</v>
      </c>
      <c r="ST168" s="25">
        <f t="shared" ref="ST168" ca="1" si="6788">IF(AND(SS168&lt;&gt;"",dane_wplaty_skladka&gt;=SO$43),
CHOOSE(SO$2,$H168,$K168,$F168,$I168,$N168,0),
"")</f>
        <v>0</v>
      </c>
      <c r="SU168" s="25">
        <f t="shared" ca="1" si="6542"/>
        <v>0</v>
      </c>
      <c r="SV168" s="25">
        <f t="shared" ref="SV168" ca="1" si="6789">IF(SS168&lt;&gt;"",
IF(OR($A$1="main",AND($A$1&lt;&gt;"main",SO$16="tak")),
IFERROR(IF(OR(SO$12=1,MOD(SS168,SO$12)=1),SO$10,0),0)+
IFERROR(IF(OR(SO$15=1,MOD(SS168,SO$15)=1),SO$13,0),0),0),
"")</f>
        <v>0</v>
      </c>
      <c r="SW168" s="25">
        <f t="shared" ref="SW168" ca="1" si="6790">IF(SS168&lt;&gt;"",
IFERROR(IF(AND($X168&lt;&gt;0,$X168&lt;SO$20),$X168*SO$21,0),0),
"")</f>
        <v>0</v>
      </c>
      <c r="SX168" s="25">
        <f t="shared" ref="SX168" ca="1" si="6791">IF(SS168&lt;&gt;"",
ST168-SW168,
"")</f>
        <v>0</v>
      </c>
      <c r="SY168" s="25">
        <f t="shared" ref="SY168" ca="1" si="6792">IF(SS168&lt;&gt;"",
IF(AND(SX168&lt;&gt;0,SO$28="PLN"),MAX(SO$29,SX168*SO$27),0),
"")</f>
        <v>0</v>
      </c>
      <c r="SZ168" s="25">
        <f t="shared" ref="SZ168" ca="1" si="6793">IF(SS168&lt;&gt;"",
SX168-SY168,
"")</f>
        <v>0</v>
      </c>
      <c r="TA168" s="25">
        <f t="shared" ref="TA168" ca="1" si="6794">IF(SS168&lt;&gt;"",
SZ168*SO$31,
"")</f>
        <v>0</v>
      </c>
      <c r="TB168" s="26">
        <f t="shared" ref="TB168" ca="1" si="6795">IF(SS168&lt;&gt;"",
SZ168/TB$6,
"")</f>
        <v>0</v>
      </c>
      <c r="TC168" s="27">
        <f t="shared" ref="TC168" ca="1" si="6796">IF(SS168&lt;&gt;"",
IF(AND(TB168&lt;&gt;0,SO$28&lt;&gt;"PLN",SO$28&lt;&gt;"n/d"),MAX(SO$29,TB168*SO$27),0),
"")</f>
        <v>0</v>
      </c>
      <c r="TD168" s="27">
        <f t="shared" ref="TD168" ca="1" si="6797">IF(SS168&lt;&gt;"",
(TB168-TC168),
"")</f>
        <v>0</v>
      </c>
      <c r="TE168" s="27">
        <f t="shared" ref="TE168" ca="1" si="6798">IF(SS168&lt;&gt;"",
(TD168+TL167)*TE$5,
"")</f>
        <v>0</v>
      </c>
      <c r="TF168" s="27">
        <f t="shared" ref="TF168" ca="1" si="6799">IF(SS168&lt;&gt;"",
(TD168+TL167)*TF$5,
"")</f>
        <v>0</v>
      </c>
      <c r="TG168" s="27">
        <f t="shared" ref="TG168" ca="1" si="6800">IF(SS168&lt;&gt;"",
TF168*dane_oproc_1M,
"")</f>
        <v>0</v>
      </c>
      <c r="TH168" s="27">
        <f t="shared" ref="TH168" ca="1" si="6801">IF(SS168&lt;&gt;"",
IF(TB168&lt;&gt;0,TB168*TH$4,0),
"")</f>
        <v>0</v>
      </c>
      <c r="TI168" s="27">
        <f t="shared" ref="TI168" ca="1" si="6802">IF(SS168&lt;&gt;"",
TF168+TG168+TH168,
"")</f>
        <v>0</v>
      </c>
      <c r="TJ168" s="26">
        <f t="shared" ref="TJ168" ca="1" si="6803">IF(SS168&lt;&gt;"",
AVERAGE(TF168,TI168)*SO$34/12,
"")</f>
        <v>0</v>
      </c>
      <c r="TK168" s="26">
        <f t="shared" ref="TK168" ca="1" si="6804">IF(SS168&lt;&gt;"",
AVERAGE(TF168,TI168-TJ168)*SO$33/12,
"")</f>
        <v>0</v>
      </c>
      <c r="TL168" s="27">
        <f t="shared" ref="TL168" ca="1" si="6805">IF(SS168&lt;&gt;"",
TE168+TI168-TJ168-TK168,
"")</f>
        <v>0</v>
      </c>
      <c r="TM168" s="26">
        <f t="shared" ref="TM168" ca="1" si="6806">IF(SS168&lt;&gt;"",
IF(AND(SO$38&lt;&gt;"PLN",SO$38&lt;&gt;"n/d",TL168&gt;0),MAX(SO$39,TL168*SO$37),0),
"")</f>
        <v>0</v>
      </c>
      <c r="TN168" s="26">
        <f t="shared" ref="TN168" ca="1" si="6807">IF(SS168&lt;&gt;"",
TL168-TM168,
"")</f>
        <v>0</v>
      </c>
      <c r="TO168" s="25">
        <f t="shared" ref="TO168" ca="1" si="6808">IF(SS168&lt;&gt;"",
TN168*TO$6,
"")</f>
        <v>0</v>
      </c>
      <c r="TP168" s="25">
        <f t="shared" ref="TP168" ca="1" si="6809">IF(SS168&lt;&gt;"",
TN168*TP$6-TO168,
"")</f>
        <v>0</v>
      </c>
      <c r="TQ168" s="25">
        <f t="shared" ref="TQ168" ca="1" si="6810">IF(SS168&lt;&gt;"",
IF(AND(SO$38="PLN",TO168&gt;0),MAX(SO$39,TO168*SO$37),0),
"")</f>
        <v>0</v>
      </c>
      <c r="TR168" s="25">
        <f t="shared" ref="TR168" ca="1" si="6811">IF(SS168&lt;&gt;"",
TO168-TQ168,
"")</f>
        <v>0</v>
      </c>
      <c r="TS168" s="28">
        <f t="shared" ref="TS168" ca="1" si="6812">IF(SS168&lt;&gt;"",
SO$42,
"")</f>
        <v>0</v>
      </c>
      <c r="TT168" s="25">
        <f t="shared" ref="TT168" ca="1" si="6813">IF(SS168&lt;&gt;"",
TR168-TS168,)</f>
        <v>0</v>
      </c>
      <c r="TU168" s="25">
        <f t="shared" ref="TU168" ca="1" si="6814">IF(SS168&lt;&gt;"",
IF(AND($A$1="main",OR(SO$8="IKZE",AND(SO$8="IKE",$J168=TRUE))),0,MAX(0,(TT168-SU168)*dane_pod_zysk_kap)),
"")</f>
        <v>0</v>
      </c>
      <c r="TV168" s="25">
        <f t="shared" ref="TV168" si="6815">IF(SS168&lt;&gt;"",
IF(AND($A$1="main",SO$8="IKZE"),IF($O168=TRUE,TT168*10%,TT168*dane_PIT_wyplata_IKZE),0),
"")</f>
        <v>0</v>
      </c>
      <c r="TW168" s="25">
        <f t="shared" ref="TW168" si="6816">IF(SS168&lt;&gt;"",
IF(AND($A$1="main",SO$8="IKZE"),$M168,0),
"")</f>
        <v>0</v>
      </c>
      <c r="TX168" s="25">
        <f t="shared" ref="TX168" ca="1" si="6817">IF(SS168&lt;&gt;"",
TT168-TU168-TV168+TW168,
"")</f>
        <v>0</v>
      </c>
      <c r="TY168" s="25">
        <f t="shared" ref="TY168" ca="1" si="6818">IF(SS168&lt;&gt;"",
SV168,
"")</f>
        <v>0</v>
      </c>
      <c r="TZ168" s="25">
        <f t="shared" ca="1" si="6573"/>
        <v>0</v>
      </c>
      <c r="UA168" s="25">
        <f t="shared" ref="UA168" ca="1" si="6819">IF(SS168&lt;&gt;"",
(TP168+TQ168+TS168)+
TM168*TZ$6,
"")</f>
        <v>0</v>
      </c>
      <c r="UB168" s="25">
        <f t="shared" ref="UB168" ca="1" si="6820">IF(SS168&lt;&gt;"",
TZ168+UA168,
"")</f>
        <v>0</v>
      </c>
    </row>
    <row r="169" spans="2:548" x14ac:dyDescent="0.35">
      <c r="B169" s="24">
        <f t="shared" si="5756"/>
        <v>50041</v>
      </c>
      <c r="C169" s="1">
        <f t="shared" si="5692"/>
        <v>2037</v>
      </c>
      <c r="D169" s="1">
        <f t="shared" si="5693"/>
        <v>59</v>
      </c>
      <c r="E169" s="1">
        <f t="shared" si="5694"/>
        <v>161</v>
      </c>
      <c r="F169" s="25">
        <f t="shared" si="5347"/>
        <v>1733.75</v>
      </c>
      <c r="G169" s="25">
        <f>SUMIFS(F$9:F169,C$9:C169,C169)</f>
        <v>1733.75</v>
      </c>
      <c r="H169" s="25">
        <f t="shared" si="5348"/>
        <v>1733.75</v>
      </c>
      <c r="I169" s="83">
        <f t="shared" si="5695"/>
        <v>0</v>
      </c>
      <c r="J169" s="1" t="b">
        <f>IF(J168=TRUE,TRUE,AND(D169&gt;=dane_wiek_emerytalny,D169&gt;=55,YEAR(B169)-YEAR(dane_data_rozpoczecia)&gt;=4,SUMIFS(F$9:F169,C$9:C169,C169)))</f>
        <v>0</v>
      </c>
      <c r="K169" s="25">
        <f t="shared" si="5349"/>
        <v>1733.75</v>
      </c>
      <c r="L169" s="25">
        <f t="shared" si="5350"/>
        <v>0</v>
      </c>
      <c r="M169" s="25">
        <f t="shared" si="5351"/>
        <v>1206.6899999999971</v>
      </c>
      <c r="N169" s="25">
        <f t="shared" si="5352"/>
        <v>0</v>
      </c>
      <c r="O169" s="1" t="b">
        <f>IF(O168=TRUE,TRUE,AND(D169&gt;=65,YEAR(B169)-YEAR(dane_data_rozpoczecia)&gt;=4,SUMIFS(F$9:F169,C$9:C169,C169)))</f>
        <v>0</v>
      </c>
      <c r="V169" s="24">
        <f t="shared" si="5757"/>
        <v>50041</v>
      </c>
      <c r="W169" s="1">
        <f t="shared" si="5696"/>
        <v>161</v>
      </c>
      <c r="X169" s="25">
        <f t="shared" ca="1" si="5353"/>
        <v>0</v>
      </c>
      <c r="Y169" s="25">
        <f t="shared" ca="1" si="5354"/>
        <v>0</v>
      </c>
      <c r="Z169" s="25">
        <f t="shared" ca="1" si="5697"/>
        <v>0</v>
      </c>
      <c r="AA169" s="25">
        <f t="shared" ca="1" si="5698"/>
        <v>0</v>
      </c>
      <c r="AB169" s="25">
        <f t="shared" ca="1" si="5355"/>
        <v>0</v>
      </c>
      <c r="AC169" s="25">
        <f t="shared" ca="1" si="5356"/>
        <v>0</v>
      </c>
      <c r="AD169" s="25">
        <f t="shared" ca="1" si="5357"/>
        <v>0</v>
      </c>
      <c r="AE169" s="25">
        <f t="shared" ca="1" si="5358"/>
        <v>0</v>
      </c>
      <c r="AF169" s="26">
        <f t="shared" ca="1" si="5359"/>
        <v>0</v>
      </c>
      <c r="AG169" s="27">
        <f t="shared" ca="1" si="5360"/>
        <v>0</v>
      </c>
      <c r="AH169" s="27">
        <f t="shared" ca="1" si="5361"/>
        <v>0</v>
      </c>
      <c r="AI169" s="27">
        <f t="shared" ca="1" si="5699"/>
        <v>0</v>
      </c>
      <c r="AJ169" s="27">
        <f t="shared" ca="1" si="5828"/>
        <v>0</v>
      </c>
      <c r="AK169" s="27">
        <f t="shared" ca="1" si="5362"/>
        <v>0</v>
      </c>
      <c r="AL169" s="27">
        <f t="shared" ca="1" si="5700"/>
        <v>0</v>
      </c>
      <c r="AM169" s="27">
        <f t="shared" ca="1" si="5701"/>
        <v>0</v>
      </c>
      <c r="AN169" s="26">
        <f t="shared" ca="1" si="5363"/>
        <v>0</v>
      </c>
      <c r="AO169" s="26">
        <f t="shared" ca="1" si="5364"/>
        <v>0</v>
      </c>
      <c r="AP169" s="27">
        <f t="shared" ca="1" si="5365"/>
        <v>0</v>
      </c>
      <c r="AQ169" s="26">
        <f t="shared" ca="1" si="5366"/>
        <v>0</v>
      </c>
      <c r="AR169" s="26">
        <f t="shared" ca="1" si="5367"/>
        <v>0</v>
      </c>
      <c r="AS169" s="25">
        <f t="shared" ca="1" si="5368"/>
        <v>0</v>
      </c>
      <c r="AT169" s="25">
        <f t="shared" ca="1" si="5369"/>
        <v>0</v>
      </c>
      <c r="AU169" s="25">
        <f t="shared" ca="1" si="5370"/>
        <v>0</v>
      </c>
      <c r="AV169" s="25">
        <f t="shared" ca="1" si="5371"/>
        <v>0</v>
      </c>
      <c r="AW169" s="28">
        <f t="shared" ca="1" si="5372"/>
        <v>0</v>
      </c>
      <c r="AX169" s="25">
        <f t="shared" ca="1" si="5373"/>
        <v>0</v>
      </c>
      <c r="AY169" s="25">
        <f t="shared" ca="1" si="5374"/>
        <v>0</v>
      </c>
      <c r="AZ169" s="25">
        <f t="shared" ca="1" si="5375"/>
        <v>0</v>
      </c>
      <c r="BA169" s="25">
        <f t="shared" ca="1" si="5702"/>
        <v>0</v>
      </c>
      <c r="BB169" s="25">
        <f t="shared" ca="1" si="5376"/>
        <v>0</v>
      </c>
      <c r="BC169" s="25">
        <f t="shared" ca="1" si="5377"/>
        <v>0</v>
      </c>
      <c r="BD169" s="25">
        <f t="shared" ca="1" si="5378"/>
        <v>0</v>
      </c>
      <c r="BE169" s="25">
        <f t="shared" ca="1" si="5379"/>
        <v>0</v>
      </c>
      <c r="BF169" s="25">
        <f t="shared" ca="1" si="5380"/>
        <v>0</v>
      </c>
      <c r="BX169" s="24">
        <f t="shared" si="6284"/>
        <v>50041</v>
      </c>
      <c r="BY169" s="1">
        <f t="shared" si="6285"/>
        <v>161</v>
      </c>
      <c r="BZ169" s="25">
        <f t="shared" ca="1" si="5381"/>
        <v>0</v>
      </c>
      <c r="CA169" s="25">
        <f t="shared" ca="1" si="5382"/>
        <v>0</v>
      </c>
      <c r="CB169" s="25">
        <f t="shared" ca="1" si="5383"/>
        <v>0</v>
      </c>
      <c r="CC169" s="25">
        <f t="shared" ca="1" si="5384"/>
        <v>0</v>
      </c>
      <c r="CD169" s="25">
        <f t="shared" ca="1" si="5385"/>
        <v>0</v>
      </c>
      <c r="CE169" s="25">
        <f t="shared" ca="1" si="5386"/>
        <v>0</v>
      </c>
      <c r="CF169" s="25">
        <f t="shared" ca="1" si="5387"/>
        <v>0</v>
      </c>
      <c r="CG169" s="25">
        <f t="shared" ca="1" si="5388"/>
        <v>0</v>
      </c>
      <c r="CH169" s="26">
        <f t="shared" ca="1" si="5389"/>
        <v>0</v>
      </c>
      <c r="CI169" s="27">
        <f t="shared" ca="1" si="5390"/>
        <v>0</v>
      </c>
      <c r="CJ169" s="27">
        <f t="shared" ca="1" si="5391"/>
        <v>0</v>
      </c>
      <c r="CK169" s="27">
        <f t="shared" ca="1" si="5392"/>
        <v>0</v>
      </c>
      <c r="CL169" s="27">
        <f t="shared" ca="1" si="5393"/>
        <v>0</v>
      </c>
      <c r="CM169" s="27">
        <f t="shared" ca="1" si="5394"/>
        <v>0</v>
      </c>
      <c r="CN169" s="27">
        <f t="shared" ca="1" si="5395"/>
        <v>0</v>
      </c>
      <c r="CO169" s="27">
        <f t="shared" ca="1" si="5396"/>
        <v>0</v>
      </c>
      <c r="CP169" s="26">
        <f t="shared" ca="1" si="5397"/>
        <v>0</v>
      </c>
      <c r="CQ169" s="26">
        <f t="shared" ca="1" si="5398"/>
        <v>0</v>
      </c>
      <c r="CR169" s="27">
        <f t="shared" ca="1" si="5399"/>
        <v>0</v>
      </c>
      <c r="CS169" s="26">
        <f t="shared" ca="1" si="5400"/>
        <v>0</v>
      </c>
      <c r="CT169" s="26">
        <f t="shared" ca="1" si="5401"/>
        <v>0</v>
      </c>
      <c r="CU169" s="25">
        <f t="shared" ca="1" si="5402"/>
        <v>0</v>
      </c>
      <c r="CV169" s="25">
        <f t="shared" ca="1" si="5403"/>
        <v>0</v>
      </c>
      <c r="CW169" s="25">
        <f t="shared" ca="1" si="5404"/>
        <v>0</v>
      </c>
      <c r="CX169" s="25">
        <f t="shared" ca="1" si="5405"/>
        <v>0</v>
      </c>
      <c r="CY169" s="28">
        <f t="shared" ca="1" si="5406"/>
        <v>0</v>
      </c>
      <c r="CZ169" s="25">
        <f t="shared" ca="1" si="5407"/>
        <v>0</v>
      </c>
      <c r="DA169" s="25">
        <f t="shared" ca="1" si="5408"/>
        <v>0</v>
      </c>
      <c r="DB169" s="25">
        <f t="shared" ca="1" si="5409"/>
        <v>0</v>
      </c>
      <c r="DC169" s="25">
        <f t="shared" ca="1" si="5410"/>
        <v>0</v>
      </c>
      <c r="DD169" s="25">
        <f t="shared" ca="1" si="5411"/>
        <v>0</v>
      </c>
      <c r="DE169" s="25">
        <f t="shared" ca="1" si="5412"/>
        <v>0</v>
      </c>
      <c r="DF169" s="25">
        <f t="shared" ca="1" si="5413"/>
        <v>0</v>
      </c>
      <c r="DG169" s="25">
        <f t="shared" ca="1" si="5414"/>
        <v>0</v>
      </c>
      <c r="DH169" s="25">
        <f t="shared" ca="1" si="5415"/>
        <v>0</v>
      </c>
      <c r="DZ169" s="24">
        <f t="shared" si="6284"/>
        <v>50041</v>
      </c>
      <c r="EA169" s="1">
        <f t="shared" si="6285"/>
        <v>161</v>
      </c>
      <c r="EB169" s="25">
        <f t="shared" ca="1" si="5416"/>
        <v>0</v>
      </c>
      <c r="EC169" s="25">
        <f t="shared" ca="1" si="5417"/>
        <v>0</v>
      </c>
      <c r="ED169" s="25">
        <f t="shared" ca="1" si="5418"/>
        <v>0</v>
      </c>
      <c r="EE169" s="25">
        <f t="shared" ca="1" si="5419"/>
        <v>0</v>
      </c>
      <c r="EF169" s="25">
        <f t="shared" ca="1" si="5420"/>
        <v>0</v>
      </c>
      <c r="EG169" s="25">
        <f t="shared" ca="1" si="5421"/>
        <v>0</v>
      </c>
      <c r="EH169" s="25">
        <f t="shared" ca="1" si="5422"/>
        <v>0</v>
      </c>
      <c r="EI169" s="25">
        <f t="shared" ca="1" si="5423"/>
        <v>0</v>
      </c>
      <c r="EJ169" s="26">
        <f t="shared" ca="1" si="5424"/>
        <v>0</v>
      </c>
      <c r="EK169" s="27">
        <f t="shared" ca="1" si="5425"/>
        <v>0</v>
      </c>
      <c r="EL169" s="27">
        <f t="shared" ca="1" si="5426"/>
        <v>0</v>
      </c>
      <c r="EM169" s="27">
        <f t="shared" ca="1" si="5427"/>
        <v>0</v>
      </c>
      <c r="EN169" s="27">
        <f t="shared" ca="1" si="5428"/>
        <v>0</v>
      </c>
      <c r="EO169" s="27">
        <f t="shared" ca="1" si="5429"/>
        <v>0</v>
      </c>
      <c r="EP169" s="27">
        <f t="shared" ca="1" si="5430"/>
        <v>0</v>
      </c>
      <c r="EQ169" s="27">
        <f t="shared" ca="1" si="5431"/>
        <v>0</v>
      </c>
      <c r="ER169" s="26">
        <f t="shared" ca="1" si="5432"/>
        <v>0</v>
      </c>
      <c r="ES169" s="26">
        <f t="shared" ca="1" si="5433"/>
        <v>0</v>
      </c>
      <c r="ET169" s="27">
        <f t="shared" ca="1" si="5434"/>
        <v>0</v>
      </c>
      <c r="EU169" s="26">
        <f t="shared" ca="1" si="5435"/>
        <v>0</v>
      </c>
      <c r="EV169" s="26">
        <f t="shared" ca="1" si="5436"/>
        <v>0</v>
      </c>
      <c r="EW169" s="25">
        <f t="shared" ca="1" si="5437"/>
        <v>0</v>
      </c>
      <c r="EX169" s="25">
        <f t="shared" ca="1" si="5438"/>
        <v>0</v>
      </c>
      <c r="EY169" s="25">
        <f t="shared" ca="1" si="5439"/>
        <v>0</v>
      </c>
      <c r="EZ169" s="25">
        <f t="shared" ca="1" si="5440"/>
        <v>0</v>
      </c>
      <c r="FA169" s="28">
        <f t="shared" ca="1" si="5441"/>
        <v>0</v>
      </c>
      <c r="FB169" s="25">
        <f t="shared" ca="1" si="5442"/>
        <v>0</v>
      </c>
      <c r="FC169" s="25">
        <f t="shared" ca="1" si="5443"/>
        <v>0</v>
      </c>
      <c r="FD169" s="25">
        <f t="shared" ca="1" si="5444"/>
        <v>0</v>
      </c>
      <c r="FE169" s="25">
        <f t="shared" ca="1" si="5445"/>
        <v>0</v>
      </c>
      <c r="FF169" s="25">
        <f t="shared" ca="1" si="5446"/>
        <v>0</v>
      </c>
      <c r="FG169" s="25">
        <f t="shared" ca="1" si="5447"/>
        <v>0</v>
      </c>
      <c r="FH169" s="25">
        <f t="shared" ca="1" si="5448"/>
        <v>0</v>
      </c>
      <c r="FI169" s="25">
        <f t="shared" ca="1" si="5449"/>
        <v>0</v>
      </c>
      <c r="FJ169" s="25">
        <f t="shared" ca="1" si="5450"/>
        <v>0</v>
      </c>
      <c r="GB169" s="24">
        <f t="shared" si="6286"/>
        <v>50041</v>
      </c>
      <c r="GC169" s="1">
        <f t="shared" si="6287"/>
        <v>161</v>
      </c>
      <c r="GD169" s="25">
        <f t="shared" ca="1" si="5451"/>
        <v>0</v>
      </c>
      <c r="GE169" s="25">
        <f t="shared" ca="1" si="5452"/>
        <v>0</v>
      </c>
      <c r="GF169" s="25">
        <f t="shared" ca="1" si="5453"/>
        <v>0</v>
      </c>
      <c r="GG169" s="25">
        <f t="shared" ca="1" si="5454"/>
        <v>0</v>
      </c>
      <c r="GH169" s="25">
        <f t="shared" ca="1" si="5455"/>
        <v>0</v>
      </c>
      <c r="GI169" s="25">
        <f t="shared" ca="1" si="5456"/>
        <v>0</v>
      </c>
      <c r="GJ169" s="25">
        <f t="shared" ca="1" si="5457"/>
        <v>0</v>
      </c>
      <c r="GK169" s="25">
        <f t="shared" ca="1" si="5458"/>
        <v>0</v>
      </c>
      <c r="GL169" s="26">
        <f t="shared" ca="1" si="5459"/>
        <v>0</v>
      </c>
      <c r="GM169" s="27">
        <f t="shared" ca="1" si="5460"/>
        <v>0</v>
      </c>
      <c r="GN169" s="27">
        <f t="shared" ca="1" si="5461"/>
        <v>0</v>
      </c>
      <c r="GO169" s="27">
        <f t="shared" ca="1" si="5462"/>
        <v>0</v>
      </c>
      <c r="GP169" s="27">
        <f t="shared" ca="1" si="5463"/>
        <v>0</v>
      </c>
      <c r="GQ169" s="27">
        <f t="shared" ca="1" si="5464"/>
        <v>0</v>
      </c>
      <c r="GR169" s="27">
        <f t="shared" ca="1" si="5465"/>
        <v>0</v>
      </c>
      <c r="GS169" s="27">
        <f t="shared" ca="1" si="5466"/>
        <v>0</v>
      </c>
      <c r="GT169" s="26">
        <f t="shared" ca="1" si="5467"/>
        <v>0</v>
      </c>
      <c r="GU169" s="26">
        <f t="shared" ca="1" si="5468"/>
        <v>0</v>
      </c>
      <c r="GV169" s="27">
        <f t="shared" ca="1" si="5469"/>
        <v>0</v>
      </c>
      <c r="GW169" s="26">
        <f t="shared" ca="1" si="5470"/>
        <v>0</v>
      </c>
      <c r="GX169" s="26">
        <f t="shared" ca="1" si="5471"/>
        <v>0</v>
      </c>
      <c r="GY169" s="25">
        <f t="shared" ca="1" si="5472"/>
        <v>0</v>
      </c>
      <c r="GZ169" s="25">
        <f t="shared" ca="1" si="5473"/>
        <v>0</v>
      </c>
      <c r="HA169" s="25">
        <f t="shared" ca="1" si="5474"/>
        <v>0</v>
      </c>
      <c r="HB169" s="25">
        <f t="shared" ca="1" si="5475"/>
        <v>0</v>
      </c>
      <c r="HC169" s="28">
        <f t="shared" ca="1" si="5476"/>
        <v>0</v>
      </c>
      <c r="HD169" s="25">
        <f t="shared" ca="1" si="5477"/>
        <v>0</v>
      </c>
      <c r="HE169" s="25">
        <f t="shared" ca="1" si="5478"/>
        <v>0</v>
      </c>
      <c r="HF169" s="25">
        <f t="shared" ca="1" si="5479"/>
        <v>0</v>
      </c>
      <c r="HG169" s="25">
        <f t="shared" ca="1" si="5480"/>
        <v>0</v>
      </c>
      <c r="HH169" s="25">
        <f t="shared" ca="1" si="5481"/>
        <v>0</v>
      </c>
      <c r="HI169" s="25">
        <f t="shared" ca="1" si="5482"/>
        <v>0</v>
      </c>
      <c r="HJ169" s="25">
        <f t="shared" ca="1" si="5483"/>
        <v>0</v>
      </c>
      <c r="HK169" s="25">
        <f t="shared" ca="1" si="5484"/>
        <v>0</v>
      </c>
      <c r="HL169" s="25">
        <f t="shared" ca="1" si="5485"/>
        <v>0</v>
      </c>
      <c r="ID169" s="24">
        <f t="shared" si="6286"/>
        <v>50041</v>
      </c>
      <c r="IE169" s="1">
        <f t="shared" si="6287"/>
        <v>161</v>
      </c>
      <c r="IF169" s="25">
        <f t="shared" ca="1" si="5486"/>
        <v>0</v>
      </c>
      <c r="IG169" s="25">
        <f t="shared" ca="1" si="5487"/>
        <v>0</v>
      </c>
      <c r="IH169" s="25">
        <f t="shared" ca="1" si="5488"/>
        <v>0</v>
      </c>
      <c r="II169" s="25">
        <f t="shared" ca="1" si="5489"/>
        <v>0</v>
      </c>
      <c r="IJ169" s="25">
        <f t="shared" ca="1" si="5490"/>
        <v>0</v>
      </c>
      <c r="IK169" s="25">
        <f t="shared" ca="1" si="5491"/>
        <v>0</v>
      </c>
      <c r="IL169" s="25">
        <f t="shared" ca="1" si="5492"/>
        <v>0</v>
      </c>
      <c r="IM169" s="25">
        <f t="shared" ca="1" si="5493"/>
        <v>0</v>
      </c>
      <c r="IN169" s="26">
        <f t="shared" ca="1" si="5494"/>
        <v>0</v>
      </c>
      <c r="IO169" s="27">
        <f t="shared" ca="1" si="5495"/>
        <v>0</v>
      </c>
      <c r="IP169" s="27">
        <f t="shared" ca="1" si="5496"/>
        <v>0</v>
      </c>
      <c r="IQ169" s="27">
        <f t="shared" ca="1" si="5497"/>
        <v>0</v>
      </c>
      <c r="IR169" s="27">
        <f t="shared" ca="1" si="5498"/>
        <v>0</v>
      </c>
      <c r="IS169" s="27">
        <f t="shared" ca="1" si="5499"/>
        <v>0</v>
      </c>
      <c r="IT169" s="27">
        <f t="shared" ca="1" si="5500"/>
        <v>0</v>
      </c>
      <c r="IU169" s="27">
        <f t="shared" ca="1" si="5501"/>
        <v>0</v>
      </c>
      <c r="IV169" s="26">
        <f t="shared" ca="1" si="5502"/>
        <v>0</v>
      </c>
      <c r="IW169" s="26">
        <f t="shared" ca="1" si="5503"/>
        <v>0</v>
      </c>
      <c r="IX169" s="27">
        <f t="shared" ca="1" si="5504"/>
        <v>0</v>
      </c>
      <c r="IY169" s="26">
        <f t="shared" ca="1" si="5505"/>
        <v>0</v>
      </c>
      <c r="IZ169" s="26">
        <f t="shared" ca="1" si="5506"/>
        <v>0</v>
      </c>
      <c r="JA169" s="25">
        <f t="shared" ca="1" si="5507"/>
        <v>0</v>
      </c>
      <c r="JB169" s="25">
        <f t="shared" ca="1" si="5508"/>
        <v>0</v>
      </c>
      <c r="JC169" s="25">
        <f t="shared" ca="1" si="5509"/>
        <v>0</v>
      </c>
      <c r="JD169" s="25">
        <f t="shared" ca="1" si="5510"/>
        <v>0</v>
      </c>
      <c r="JE169" s="28">
        <f t="shared" ca="1" si="5511"/>
        <v>0</v>
      </c>
      <c r="JF169" s="25">
        <f t="shared" ca="1" si="5512"/>
        <v>0</v>
      </c>
      <c r="JG169" s="25">
        <f t="shared" ca="1" si="5513"/>
        <v>0</v>
      </c>
      <c r="JH169" s="25">
        <f t="shared" ca="1" si="5514"/>
        <v>0</v>
      </c>
      <c r="JI169" s="25">
        <f t="shared" ca="1" si="5515"/>
        <v>0</v>
      </c>
      <c r="JJ169" s="25">
        <f t="shared" ca="1" si="5516"/>
        <v>0</v>
      </c>
      <c r="JK169" s="25">
        <f t="shared" ca="1" si="5517"/>
        <v>0</v>
      </c>
      <c r="JL169" s="25">
        <f t="shared" ca="1" si="5518"/>
        <v>0</v>
      </c>
      <c r="JM169" s="25">
        <f t="shared" ca="1" si="5519"/>
        <v>0</v>
      </c>
      <c r="JN169" s="25">
        <f t="shared" ca="1" si="5520"/>
        <v>0</v>
      </c>
      <c r="KF169" s="24">
        <f t="shared" si="6288"/>
        <v>50041</v>
      </c>
      <c r="KG169" s="1">
        <f t="shared" si="6289"/>
        <v>161</v>
      </c>
      <c r="KH169" s="25">
        <f t="shared" ca="1" si="5521"/>
        <v>0</v>
      </c>
      <c r="KI169" s="25">
        <f t="shared" ca="1" si="5522"/>
        <v>0</v>
      </c>
      <c r="KJ169" s="25">
        <f t="shared" ca="1" si="5523"/>
        <v>0</v>
      </c>
      <c r="KK169" s="25">
        <f t="shared" ca="1" si="5524"/>
        <v>0</v>
      </c>
      <c r="KL169" s="25">
        <f t="shared" ca="1" si="5525"/>
        <v>0</v>
      </c>
      <c r="KM169" s="25">
        <f t="shared" ca="1" si="5526"/>
        <v>0</v>
      </c>
      <c r="KN169" s="25">
        <f t="shared" ca="1" si="5527"/>
        <v>0</v>
      </c>
      <c r="KO169" s="25">
        <f t="shared" ca="1" si="5528"/>
        <v>0</v>
      </c>
      <c r="KP169" s="26">
        <f t="shared" ca="1" si="5529"/>
        <v>0</v>
      </c>
      <c r="KQ169" s="27">
        <f t="shared" ca="1" si="5530"/>
        <v>0</v>
      </c>
      <c r="KR169" s="27">
        <f t="shared" ca="1" si="5531"/>
        <v>0</v>
      </c>
      <c r="KS169" s="27">
        <f t="shared" ca="1" si="5532"/>
        <v>0</v>
      </c>
      <c r="KT169" s="27">
        <f t="shared" ca="1" si="5533"/>
        <v>0</v>
      </c>
      <c r="KU169" s="27">
        <f t="shared" ca="1" si="5534"/>
        <v>0</v>
      </c>
      <c r="KV169" s="27">
        <f t="shared" ca="1" si="5535"/>
        <v>0</v>
      </c>
      <c r="KW169" s="27">
        <f t="shared" ca="1" si="5536"/>
        <v>0</v>
      </c>
      <c r="KX169" s="26">
        <f t="shared" ca="1" si="5537"/>
        <v>0</v>
      </c>
      <c r="KY169" s="26">
        <f t="shared" ca="1" si="5538"/>
        <v>0</v>
      </c>
      <c r="KZ169" s="268">
        <f t="shared" ca="1" si="5709"/>
        <v>0</v>
      </c>
      <c r="LA169" s="268">
        <f t="shared" ca="1" si="5710"/>
        <v>0</v>
      </c>
      <c r="LB169" s="269">
        <f t="shared" ca="1" si="5711"/>
        <v>0</v>
      </c>
      <c r="LC169" s="26">
        <f t="shared" ca="1" si="5539"/>
        <v>0</v>
      </c>
      <c r="LD169" s="26">
        <f t="shared" ca="1" si="5540"/>
        <v>0</v>
      </c>
      <c r="LE169" s="25">
        <f t="shared" ca="1" si="5541"/>
        <v>0</v>
      </c>
      <c r="LF169" s="25">
        <f t="shared" ca="1" si="5542"/>
        <v>0</v>
      </c>
      <c r="LG169" s="25">
        <f t="shared" ca="1" si="5543"/>
        <v>0</v>
      </c>
      <c r="LH169" s="25">
        <f t="shared" ca="1" si="5544"/>
        <v>0</v>
      </c>
      <c r="LI169" s="28">
        <f t="shared" ca="1" si="5545"/>
        <v>0</v>
      </c>
      <c r="LJ169" s="25">
        <f t="shared" ca="1" si="5546"/>
        <v>0</v>
      </c>
      <c r="LK169" s="25">
        <f t="shared" ca="1" si="5547"/>
        <v>0</v>
      </c>
      <c r="LL169" s="25">
        <f t="shared" ca="1" si="5548"/>
        <v>0</v>
      </c>
      <c r="LM169" s="25">
        <f t="shared" ca="1" si="5549"/>
        <v>0</v>
      </c>
      <c r="LN169" s="25">
        <f t="shared" ca="1" si="5550"/>
        <v>0</v>
      </c>
      <c r="LO169" s="25">
        <f t="shared" ca="1" si="5551"/>
        <v>0</v>
      </c>
      <c r="LP169" s="267">
        <f t="shared" ca="1" si="5712"/>
        <v>0</v>
      </c>
      <c r="LQ169" s="25">
        <f t="shared" ca="1" si="5552"/>
        <v>0</v>
      </c>
      <c r="LR169" s="25">
        <f t="shared" ca="1" si="5553"/>
        <v>0</v>
      </c>
      <c r="MJ169" s="24">
        <f t="shared" si="6290"/>
        <v>50041</v>
      </c>
      <c r="MK169" s="1">
        <f t="shared" si="6291"/>
        <v>161</v>
      </c>
      <c r="ML169" s="25">
        <f t="shared" ca="1" si="5554"/>
        <v>0</v>
      </c>
      <c r="MM169" s="25">
        <f t="shared" ca="1" si="5555"/>
        <v>175094.88000000003</v>
      </c>
      <c r="MN169" s="25">
        <f t="shared" ca="1" si="5556"/>
        <v>0</v>
      </c>
      <c r="MO169" s="25">
        <f t="shared" ca="1" si="5557"/>
        <v>0</v>
      </c>
      <c r="MP169" s="25">
        <f t="shared" ca="1" si="5558"/>
        <v>0</v>
      </c>
      <c r="MQ169" s="25">
        <f t="shared" ca="1" si="5559"/>
        <v>0</v>
      </c>
      <c r="MR169" s="25">
        <f t="shared" ca="1" si="5560"/>
        <v>0</v>
      </c>
      <c r="MS169" s="25">
        <f t="shared" ca="1" si="5561"/>
        <v>0</v>
      </c>
      <c r="MT169" s="26">
        <f t="shared" ca="1" si="5562"/>
        <v>0</v>
      </c>
      <c r="MU169" s="27">
        <f t="shared" ca="1" si="5563"/>
        <v>0</v>
      </c>
      <c r="MV169" s="27">
        <f t="shared" ca="1" si="5564"/>
        <v>0</v>
      </c>
      <c r="MW169" s="27">
        <f t="shared" ca="1" si="5565"/>
        <v>0</v>
      </c>
      <c r="MX169" s="27">
        <f t="shared" ca="1" si="5566"/>
        <v>64853.067181458857</v>
      </c>
      <c r="MY169" s="27">
        <f t="shared" ca="1" si="5567"/>
        <v>445.70700380622878</v>
      </c>
      <c r="MZ169" s="27">
        <f t="shared" ca="1" si="5568"/>
        <v>0</v>
      </c>
      <c r="NA169" s="27">
        <f t="shared" ca="1" si="5569"/>
        <v>65298.774185265087</v>
      </c>
      <c r="NB169" s="26">
        <f t="shared" ca="1" si="5570"/>
        <v>13.55748347570041</v>
      </c>
      <c r="NC169" s="26">
        <f t="shared" ca="1" si="5571"/>
        <v>0</v>
      </c>
      <c r="ND169" s="268">
        <f t="shared" ca="1" si="5715"/>
        <v>65285.216701789388</v>
      </c>
      <c r="NE169" s="268">
        <f t="shared" ca="1" si="5716"/>
        <v>47.153322624164176</v>
      </c>
      <c r="NF169" s="269">
        <f t="shared" ca="1" si="5717"/>
        <v>65238.063379165222</v>
      </c>
      <c r="NG169" s="26">
        <f t="shared" ca="1" si="5572"/>
        <v>0</v>
      </c>
      <c r="NH169" s="26">
        <f t="shared" ca="1" si="5573"/>
        <v>65238.063379165222</v>
      </c>
      <c r="NI169" s="25">
        <f t="shared" ca="1" si="5574"/>
        <v>299794.99645261583</v>
      </c>
      <c r="NJ169" s="25">
        <f t="shared" ca="1" si="5575"/>
        <v>300.09509154414991</v>
      </c>
      <c r="NK169" s="25">
        <f t="shared" ca="1" si="5576"/>
        <v>869.40548971258579</v>
      </c>
      <c r="NL169" s="25">
        <f t="shared" ca="1" si="5577"/>
        <v>298925.59096290322</v>
      </c>
      <c r="NM169" s="28">
        <f t="shared" ca="1" si="5578"/>
        <v>0</v>
      </c>
      <c r="NN169" s="25">
        <f t="shared" ca="1" si="5579"/>
        <v>298925.59096290322</v>
      </c>
      <c r="NO169" s="25">
        <f t="shared" ca="1" si="5580"/>
        <v>23527.835082951606</v>
      </c>
      <c r="NP169" s="25">
        <f t="shared" ca="1" si="5581"/>
        <v>0</v>
      </c>
      <c r="NQ169" s="25">
        <f t="shared" ca="1" si="5582"/>
        <v>0</v>
      </c>
      <c r="NR169" s="25">
        <f t="shared" ca="1" si="5583"/>
        <v>275397.75587995164</v>
      </c>
      <c r="NS169" s="25">
        <f t="shared" ca="1" si="5584"/>
        <v>0</v>
      </c>
      <c r="NT169" s="267">
        <f t="shared" ca="1" si="5718"/>
        <v>7958.6765051929369</v>
      </c>
      <c r="NU169" s="25">
        <f t="shared" ca="1" si="5585"/>
        <v>1169.5005812567356</v>
      </c>
      <c r="NV169" s="25">
        <f t="shared" ca="1" si="5586"/>
        <v>9128.1770864496721</v>
      </c>
      <c r="ON169" s="24">
        <f t="shared" si="6292"/>
        <v>50041</v>
      </c>
      <c r="OO169" s="1">
        <f t="shared" si="6293"/>
        <v>161</v>
      </c>
      <c r="OP169" s="25">
        <f t="shared" ca="1" si="5587"/>
        <v>0</v>
      </c>
      <c r="OQ169" s="25">
        <f t="shared" ca="1" si="5588"/>
        <v>0</v>
      </c>
      <c r="OR169" s="25">
        <f t="shared" ca="1" si="5589"/>
        <v>0</v>
      </c>
      <c r="OS169" s="25">
        <f t="shared" ca="1" si="5590"/>
        <v>0</v>
      </c>
      <c r="OT169" s="25">
        <f t="shared" ca="1" si="5591"/>
        <v>0</v>
      </c>
      <c r="OU169" s="25">
        <f t="shared" ca="1" si="5592"/>
        <v>0</v>
      </c>
      <c r="OV169" s="25">
        <f t="shared" ca="1" si="5593"/>
        <v>0</v>
      </c>
      <c r="OW169" s="25">
        <f t="shared" ca="1" si="5594"/>
        <v>0</v>
      </c>
      <c r="OX169" s="26">
        <f t="shared" ca="1" si="5595"/>
        <v>0</v>
      </c>
      <c r="OY169" s="27">
        <f t="shared" ca="1" si="5596"/>
        <v>0</v>
      </c>
      <c r="OZ169" s="27">
        <f t="shared" ca="1" si="5597"/>
        <v>0</v>
      </c>
      <c r="PA169" s="27">
        <f t="shared" ca="1" si="5598"/>
        <v>0</v>
      </c>
      <c r="PB169" s="27">
        <f t="shared" ca="1" si="5599"/>
        <v>0</v>
      </c>
      <c r="PC169" s="27">
        <f t="shared" ca="1" si="5600"/>
        <v>0</v>
      </c>
      <c r="PD169" s="27">
        <f t="shared" ca="1" si="5601"/>
        <v>0</v>
      </c>
      <c r="PE169" s="27">
        <f t="shared" ca="1" si="5602"/>
        <v>0</v>
      </c>
      <c r="PF169" s="26">
        <f t="shared" ca="1" si="5603"/>
        <v>0</v>
      </c>
      <c r="PG169" s="26">
        <f t="shared" ca="1" si="5604"/>
        <v>0</v>
      </c>
      <c r="PH169" s="27">
        <f t="shared" ca="1" si="5605"/>
        <v>0</v>
      </c>
      <c r="PI169" s="26">
        <f t="shared" ca="1" si="5606"/>
        <v>0</v>
      </c>
      <c r="PJ169" s="26">
        <f t="shared" ca="1" si="5607"/>
        <v>0</v>
      </c>
      <c r="PK169" s="25">
        <f t="shared" ca="1" si="5608"/>
        <v>0</v>
      </c>
      <c r="PL169" s="25">
        <f t="shared" ca="1" si="5609"/>
        <v>0</v>
      </c>
      <c r="PM169" s="25">
        <f t="shared" ca="1" si="5610"/>
        <v>0</v>
      </c>
      <c r="PN169" s="25">
        <f t="shared" ca="1" si="5611"/>
        <v>0</v>
      </c>
      <c r="PO169" s="28">
        <f t="shared" ca="1" si="5612"/>
        <v>0</v>
      </c>
      <c r="PP169" s="25">
        <f t="shared" ca="1" si="5613"/>
        <v>0</v>
      </c>
      <c r="PQ169" s="25">
        <f t="shared" ca="1" si="5614"/>
        <v>0</v>
      </c>
      <c r="PR169" s="25">
        <f t="shared" ca="1" si="5615"/>
        <v>0</v>
      </c>
      <c r="PS169" s="25">
        <f t="shared" ca="1" si="5616"/>
        <v>0</v>
      </c>
      <c r="PT169" s="25">
        <f t="shared" ca="1" si="5617"/>
        <v>0</v>
      </c>
      <c r="PU169" s="25">
        <f t="shared" ca="1" si="5618"/>
        <v>0</v>
      </c>
      <c r="PV169" s="25">
        <f t="shared" ca="1" si="5619"/>
        <v>0</v>
      </c>
      <c r="PW169" s="25">
        <f t="shared" ca="1" si="5620"/>
        <v>0</v>
      </c>
      <c r="PX169" s="25">
        <f t="shared" ca="1" si="5621"/>
        <v>0</v>
      </c>
      <c r="QP169" s="24">
        <f t="shared" si="6292"/>
        <v>50041</v>
      </c>
      <c r="QQ169" s="1">
        <f t="shared" si="6293"/>
        <v>161</v>
      </c>
      <c r="QR169" s="25">
        <f t="shared" ca="1" si="5622"/>
        <v>0</v>
      </c>
      <c r="QS169" s="25">
        <f t="shared" ca="1" si="5623"/>
        <v>175094.88000000003</v>
      </c>
      <c r="QT169" s="25">
        <f t="shared" ca="1" si="5624"/>
        <v>0</v>
      </c>
      <c r="QU169" s="25">
        <f t="shared" ca="1" si="5625"/>
        <v>0</v>
      </c>
      <c r="QV169" s="25">
        <f t="shared" ca="1" si="5626"/>
        <v>0</v>
      </c>
      <c r="QW169" s="25">
        <f t="shared" ca="1" si="5627"/>
        <v>0</v>
      </c>
      <c r="QX169" s="25">
        <f t="shared" ca="1" si="5628"/>
        <v>0</v>
      </c>
      <c r="QY169" s="25">
        <f t="shared" ca="1" si="5629"/>
        <v>0</v>
      </c>
      <c r="QZ169" s="26">
        <f t="shared" ca="1" si="5630"/>
        <v>0</v>
      </c>
      <c r="RA169" s="27">
        <f t="shared" ca="1" si="5631"/>
        <v>0</v>
      </c>
      <c r="RB169" s="27">
        <f t="shared" ca="1" si="5632"/>
        <v>0</v>
      </c>
      <c r="RC169" s="27">
        <f t="shared" ca="1" si="5633"/>
        <v>0</v>
      </c>
      <c r="RD169" s="27">
        <f t="shared" ca="1" si="5634"/>
        <v>65340.882513924065</v>
      </c>
      <c r="RE169" s="27">
        <f t="shared" ca="1" si="5635"/>
        <v>449.05954701957381</v>
      </c>
      <c r="RF169" s="27">
        <f t="shared" ca="1" si="5636"/>
        <v>0</v>
      </c>
      <c r="RG169" s="27">
        <f t="shared" ca="1" si="5637"/>
        <v>65789.942060943635</v>
      </c>
      <c r="RH169" s="26">
        <f t="shared" ca="1" si="5638"/>
        <v>13.659460893215387</v>
      </c>
      <c r="RI169" s="26">
        <f t="shared" ca="1" si="5639"/>
        <v>0</v>
      </c>
      <c r="RJ169" s="27">
        <f t="shared" ca="1" si="5640"/>
        <v>65776.282600050414</v>
      </c>
      <c r="RK169" s="26">
        <f t="shared" ca="1" si="5641"/>
        <v>0</v>
      </c>
      <c r="RL169" s="26">
        <f t="shared" ca="1" si="5642"/>
        <v>65776.282600050414</v>
      </c>
      <c r="RM169" s="25">
        <f t="shared" ca="1" si="5643"/>
        <v>302044.68969943147</v>
      </c>
      <c r="RN169" s="25">
        <f t="shared" ca="1" si="5644"/>
        <v>526.210260800377</v>
      </c>
      <c r="RO169" s="25">
        <f t="shared" ca="1" si="5645"/>
        <v>875.92960012835124</v>
      </c>
      <c r="RP169" s="25">
        <f t="shared" ca="1" si="5646"/>
        <v>301168.76009930309</v>
      </c>
      <c r="RQ169" s="28">
        <f t="shared" ca="1" si="5647"/>
        <v>0</v>
      </c>
      <c r="RR169" s="25">
        <f t="shared" ca="1" si="5648"/>
        <v>301168.76009930309</v>
      </c>
      <c r="RS169" s="25">
        <f t="shared" ca="1" si="5649"/>
        <v>23954.037218867583</v>
      </c>
      <c r="RT169" s="25">
        <f t="shared" ca="1" si="5650"/>
        <v>0</v>
      </c>
      <c r="RU169" s="25">
        <f t="shared" ca="1" si="5651"/>
        <v>0</v>
      </c>
      <c r="RV169" s="25">
        <f t="shared" ca="1" si="5652"/>
        <v>277214.72288043553</v>
      </c>
      <c r="RW169" s="25">
        <f t="shared" ca="1" si="5653"/>
        <v>0</v>
      </c>
      <c r="RX169" s="25">
        <f t="shared" ca="1" si="5654"/>
        <v>5999.1793980196271</v>
      </c>
      <c r="RY169" s="25">
        <f t="shared" ca="1" si="5655"/>
        <v>1402.1398609287282</v>
      </c>
      <c r="RZ169" s="25">
        <f t="shared" ca="1" si="5656"/>
        <v>7401.3192589483551</v>
      </c>
      <c r="SR169" s="24">
        <f t="shared" ref="SR169" si="6821">EDATE(SR168,1)</f>
        <v>50041</v>
      </c>
      <c r="SS169" s="1">
        <f t="shared" ref="SS169" si="6822">IF(dane_okres_inwestycji*12&gt;SS168,SS168+1,"")</f>
        <v>161</v>
      </c>
      <c r="ST169" s="25">
        <f t="shared" ref="ST169" ca="1" si="6823">IF(AND(SS169&lt;&gt;"",dane_wplaty_skladka&gt;=SO$43),
CHOOSE(SO$2,$H169,$K169,$F169,$I169,$N169,0),
"")</f>
        <v>0</v>
      </c>
      <c r="SU169" s="25">
        <f t="shared" ca="1" si="6542"/>
        <v>0</v>
      </c>
      <c r="SV169" s="25">
        <f t="shared" ref="SV169" ca="1" si="6824">IF(SS169&lt;&gt;"",
IF(OR($A$1="main",AND($A$1&lt;&gt;"main",SO$16="tak")),
IFERROR(IF(OR(SO$12=1,MOD(SS169,SO$12)=1),SO$10,0),0)+
IFERROR(IF(OR(SO$15=1,MOD(SS169,SO$15)=1),SO$13,0),0),0),
"")</f>
        <v>0</v>
      </c>
      <c r="SW169" s="25">
        <f t="shared" ref="SW169" ca="1" si="6825">IF(SS169&lt;&gt;"",
IFERROR(IF(AND($X169&lt;&gt;0,$X169&lt;SO$20),$X169*SO$21,0),0),
"")</f>
        <v>0</v>
      </c>
      <c r="SX169" s="25">
        <f t="shared" ref="SX169" ca="1" si="6826">IF(SS169&lt;&gt;"",
ST169-SW169,
"")</f>
        <v>0</v>
      </c>
      <c r="SY169" s="25">
        <f t="shared" ref="SY169" ca="1" si="6827">IF(SS169&lt;&gt;"",
IF(AND(SX169&lt;&gt;0,SO$28="PLN"),MAX(SO$29,SX169*SO$27),0),
"")</f>
        <v>0</v>
      </c>
      <c r="SZ169" s="25">
        <f t="shared" ref="SZ169" ca="1" si="6828">IF(SS169&lt;&gt;"",
SX169-SY169,
"")</f>
        <v>0</v>
      </c>
      <c r="TA169" s="25">
        <f t="shared" ref="TA169" ca="1" si="6829">IF(SS169&lt;&gt;"",
SZ169*SO$31,
"")</f>
        <v>0</v>
      </c>
      <c r="TB169" s="26">
        <f t="shared" ref="TB169" ca="1" si="6830">IF(SS169&lt;&gt;"",
SZ169/TB$6,
"")</f>
        <v>0</v>
      </c>
      <c r="TC169" s="27">
        <f t="shared" ref="TC169" ca="1" si="6831">IF(SS169&lt;&gt;"",
IF(AND(TB169&lt;&gt;0,SO$28&lt;&gt;"PLN",SO$28&lt;&gt;"n/d"),MAX(SO$29,TB169*SO$27),0),
"")</f>
        <v>0</v>
      </c>
      <c r="TD169" s="27">
        <f t="shared" ref="TD169" ca="1" si="6832">IF(SS169&lt;&gt;"",
(TB169-TC169),
"")</f>
        <v>0</v>
      </c>
      <c r="TE169" s="27">
        <f t="shared" ref="TE169" ca="1" si="6833">IF(SS169&lt;&gt;"",
(TD169+TL168)*TE$5,
"")</f>
        <v>0</v>
      </c>
      <c r="TF169" s="27">
        <f t="shared" ref="TF169" ca="1" si="6834">IF(SS169&lt;&gt;"",
(TD169+TL168)*TF$5,
"")</f>
        <v>0</v>
      </c>
      <c r="TG169" s="27">
        <f t="shared" ref="TG169" ca="1" si="6835">IF(SS169&lt;&gt;"",
TF169*dane_oproc_1M,
"")</f>
        <v>0</v>
      </c>
      <c r="TH169" s="27">
        <f t="shared" ref="TH169" ca="1" si="6836">IF(SS169&lt;&gt;"",
IF(TB169&lt;&gt;0,TB169*TH$4,0),
"")</f>
        <v>0</v>
      </c>
      <c r="TI169" s="27">
        <f t="shared" ref="TI169" ca="1" si="6837">IF(SS169&lt;&gt;"",
TF169+TG169+TH169,
"")</f>
        <v>0</v>
      </c>
      <c r="TJ169" s="26">
        <f t="shared" ref="TJ169" ca="1" si="6838">IF(SS169&lt;&gt;"",
AVERAGE(TF169,TI169)*SO$34/12,
"")</f>
        <v>0</v>
      </c>
      <c r="TK169" s="26">
        <f t="shared" ref="TK169" ca="1" si="6839">IF(SS169&lt;&gt;"",
AVERAGE(TF169,TI169-TJ169)*SO$33/12,
"")</f>
        <v>0</v>
      </c>
      <c r="TL169" s="27">
        <f t="shared" ref="TL169" ca="1" si="6840">IF(SS169&lt;&gt;"",
TE169+TI169-TJ169-TK169,
"")</f>
        <v>0</v>
      </c>
      <c r="TM169" s="26">
        <f t="shared" ref="TM169" ca="1" si="6841">IF(SS169&lt;&gt;"",
IF(AND(SO$38&lt;&gt;"PLN",SO$38&lt;&gt;"n/d",TL169&gt;0),MAX(SO$39,TL169*SO$37),0),
"")</f>
        <v>0</v>
      </c>
      <c r="TN169" s="26">
        <f t="shared" ref="TN169" ca="1" si="6842">IF(SS169&lt;&gt;"",
TL169-TM169,
"")</f>
        <v>0</v>
      </c>
      <c r="TO169" s="25">
        <f t="shared" ref="TO169" ca="1" si="6843">IF(SS169&lt;&gt;"",
TN169*TO$6,
"")</f>
        <v>0</v>
      </c>
      <c r="TP169" s="25">
        <f t="shared" ref="TP169" ca="1" si="6844">IF(SS169&lt;&gt;"",
TN169*TP$6-TO169,
"")</f>
        <v>0</v>
      </c>
      <c r="TQ169" s="25">
        <f t="shared" ref="TQ169" ca="1" si="6845">IF(SS169&lt;&gt;"",
IF(AND(SO$38="PLN",TO169&gt;0),MAX(SO$39,TO169*SO$37),0),
"")</f>
        <v>0</v>
      </c>
      <c r="TR169" s="25">
        <f t="shared" ref="TR169" ca="1" si="6846">IF(SS169&lt;&gt;"",
TO169-TQ169,
"")</f>
        <v>0</v>
      </c>
      <c r="TS169" s="28">
        <f t="shared" ref="TS169" ca="1" si="6847">IF(SS169&lt;&gt;"",
SO$42,
"")</f>
        <v>0</v>
      </c>
      <c r="TT169" s="25">
        <f t="shared" ref="TT169" ca="1" si="6848">IF(SS169&lt;&gt;"",
TR169-TS169,)</f>
        <v>0</v>
      </c>
      <c r="TU169" s="25">
        <f t="shared" ref="TU169" ca="1" si="6849">IF(SS169&lt;&gt;"",
IF(AND($A$1="main",OR(SO$8="IKZE",AND(SO$8="IKE",$J169=TRUE))),0,MAX(0,(TT169-SU169)*dane_pod_zysk_kap)),
"")</f>
        <v>0</v>
      </c>
      <c r="TV169" s="25">
        <f t="shared" ref="TV169" si="6850">IF(SS169&lt;&gt;"",
IF(AND($A$1="main",SO$8="IKZE"),IF($O169=TRUE,TT169*10%,TT169*dane_PIT_wyplata_IKZE),0),
"")</f>
        <v>0</v>
      </c>
      <c r="TW169" s="25">
        <f t="shared" ref="TW169" si="6851">IF(SS169&lt;&gt;"",
IF(AND($A$1="main",SO$8="IKZE"),$M169,0),
"")</f>
        <v>0</v>
      </c>
      <c r="TX169" s="25">
        <f t="shared" ref="TX169" ca="1" si="6852">IF(SS169&lt;&gt;"",
TT169-TU169-TV169+TW169,
"")</f>
        <v>0</v>
      </c>
      <c r="TY169" s="25">
        <f t="shared" ref="TY169" ca="1" si="6853">IF(SS169&lt;&gt;"",
SV169,
"")</f>
        <v>0</v>
      </c>
      <c r="TZ169" s="25">
        <f t="shared" ca="1" si="6573"/>
        <v>0</v>
      </c>
      <c r="UA169" s="25">
        <f t="shared" ref="UA169" ca="1" si="6854">IF(SS169&lt;&gt;"",
(TP169+TQ169+TS169)+
TM169*TZ$6,
"")</f>
        <v>0</v>
      </c>
      <c r="UB169" s="25">
        <f t="shared" ref="UB169" ca="1" si="6855">IF(SS169&lt;&gt;"",
TZ169+UA169,
"")</f>
        <v>0</v>
      </c>
    </row>
    <row r="170" spans="2:548" x14ac:dyDescent="0.35">
      <c r="B170" s="24">
        <f t="shared" si="5756"/>
        <v>50072</v>
      </c>
      <c r="C170" s="1">
        <f t="shared" si="5692"/>
        <v>2037</v>
      </c>
      <c r="D170" s="1">
        <f t="shared" si="5693"/>
        <v>60</v>
      </c>
      <c r="E170" s="1">
        <f t="shared" si="5694"/>
        <v>162</v>
      </c>
      <c r="F170" s="25">
        <f t="shared" si="5347"/>
        <v>1733.75</v>
      </c>
      <c r="G170" s="25">
        <f>SUMIFS(F$9:F170,C$9:C170,C170)</f>
        <v>3467.5</v>
      </c>
      <c r="H170" s="25">
        <f t="shared" si="5348"/>
        <v>1733.75</v>
      </c>
      <c r="I170" s="83">
        <f t="shared" si="5695"/>
        <v>0</v>
      </c>
      <c r="J170" s="1" t="b">
        <f>IF(J169=TRUE,TRUE,AND(D170&gt;=dane_wiek_emerytalny,D170&gt;=55,YEAR(B170)-YEAR(dane_data_rozpoczecia)&gt;=4,SUMIFS(F$9:F170,C$9:C170,C170)))</f>
        <v>0</v>
      </c>
      <c r="K170" s="25">
        <f t="shared" si="5349"/>
        <v>1733.75</v>
      </c>
      <c r="L170" s="25">
        <f t="shared" si="5350"/>
        <v>0</v>
      </c>
      <c r="M170" s="25">
        <f t="shared" si="5351"/>
        <v>1414.7399999999971</v>
      </c>
      <c r="N170" s="25">
        <f t="shared" si="5352"/>
        <v>0</v>
      </c>
      <c r="O170" s="1" t="b">
        <f>IF(O169=TRUE,TRUE,AND(D170&gt;=65,YEAR(B170)-YEAR(dane_data_rozpoczecia)&gt;=4,SUMIFS(F$9:F170,C$9:C170,C170)))</f>
        <v>0</v>
      </c>
      <c r="V170" s="24">
        <f t="shared" si="5757"/>
        <v>50072</v>
      </c>
      <c r="W170" s="1">
        <f t="shared" si="5696"/>
        <v>162</v>
      </c>
      <c r="X170" s="25">
        <f t="shared" ca="1" si="5353"/>
        <v>0</v>
      </c>
      <c r="Y170" s="25">
        <f t="shared" ca="1" si="5354"/>
        <v>0</v>
      </c>
      <c r="Z170" s="25">
        <f t="shared" ca="1" si="5697"/>
        <v>0</v>
      </c>
      <c r="AA170" s="25">
        <f t="shared" ca="1" si="5698"/>
        <v>0</v>
      </c>
      <c r="AB170" s="25">
        <f t="shared" ca="1" si="5355"/>
        <v>0</v>
      </c>
      <c r="AC170" s="25">
        <f t="shared" ca="1" si="5356"/>
        <v>0</v>
      </c>
      <c r="AD170" s="25">
        <f t="shared" ca="1" si="5357"/>
        <v>0</v>
      </c>
      <c r="AE170" s="25">
        <f t="shared" ca="1" si="5358"/>
        <v>0</v>
      </c>
      <c r="AF170" s="26">
        <f t="shared" ca="1" si="5359"/>
        <v>0</v>
      </c>
      <c r="AG170" s="27">
        <f t="shared" ca="1" si="5360"/>
        <v>0</v>
      </c>
      <c r="AH170" s="27">
        <f t="shared" ca="1" si="5361"/>
        <v>0</v>
      </c>
      <c r="AI170" s="27">
        <f t="shared" ca="1" si="5699"/>
        <v>0</v>
      </c>
      <c r="AJ170" s="27">
        <f t="shared" ca="1" si="5828"/>
        <v>0</v>
      </c>
      <c r="AK170" s="27">
        <f t="shared" ca="1" si="5362"/>
        <v>0</v>
      </c>
      <c r="AL170" s="27">
        <f t="shared" ca="1" si="5700"/>
        <v>0</v>
      </c>
      <c r="AM170" s="27">
        <f t="shared" ca="1" si="5701"/>
        <v>0</v>
      </c>
      <c r="AN170" s="26">
        <f t="shared" ca="1" si="5363"/>
        <v>0</v>
      </c>
      <c r="AO170" s="26">
        <f t="shared" ca="1" si="5364"/>
        <v>0</v>
      </c>
      <c r="AP170" s="27">
        <f t="shared" ca="1" si="5365"/>
        <v>0</v>
      </c>
      <c r="AQ170" s="26">
        <f t="shared" ca="1" si="5366"/>
        <v>0</v>
      </c>
      <c r="AR170" s="26">
        <f t="shared" ca="1" si="5367"/>
        <v>0</v>
      </c>
      <c r="AS170" s="25">
        <f t="shared" ca="1" si="5368"/>
        <v>0</v>
      </c>
      <c r="AT170" s="25">
        <f t="shared" ca="1" si="5369"/>
        <v>0</v>
      </c>
      <c r="AU170" s="25">
        <f t="shared" ca="1" si="5370"/>
        <v>0</v>
      </c>
      <c r="AV170" s="25">
        <f t="shared" ca="1" si="5371"/>
        <v>0</v>
      </c>
      <c r="AW170" s="28">
        <f t="shared" ca="1" si="5372"/>
        <v>0</v>
      </c>
      <c r="AX170" s="25">
        <f t="shared" ca="1" si="5373"/>
        <v>0</v>
      </c>
      <c r="AY170" s="25">
        <f t="shared" ca="1" si="5374"/>
        <v>0</v>
      </c>
      <c r="AZ170" s="25">
        <f t="shared" ca="1" si="5375"/>
        <v>0</v>
      </c>
      <c r="BA170" s="25">
        <f t="shared" ca="1" si="5702"/>
        <v>0</v>
      </c>
      <c r="BB170" s="25">
        <f t="shared" ca="1" si="5376"/>
        <v>0</v>
      </c>
      <c r="BC170" s="25">
        <f t="shared" ca="1" si="5377"/>
        <v>0</v>
      </c>
      <c r="BD170" s="25">
        <f t="shared" ca="1" si="5378"/>
        <v>0</v>
      </c>
      <c r="BE170" s="25">
        <f t="shared" ca="1" si="5379"/>
        <v>0</v>
      </c>
      <c r="BF170" s="25">
        <f t="shared" ca="1" si="5380"/>
        <v>0</v>
      </c>
      <c r="BX170" s="24">
        <f t="shared" ref="BX170:DZ185" si="6856">EDATE(BX169,1)</f>
        <v>50072</v>
      </c>
      <c r="BY170" s="1">
        <f t="shared" ref="BY170:EA185" si="6857">IF(dane_okres_inwestycji*12&gt;BY169,BY169+1,"")</f>
        <v>162</v>
      </c>
      <c r="BZ170" s="25">
        <f t="shared" ca="1" si="5381"/>
        <v>0</v>
      </c>
      <c r="CA170" s="25">
        <f t="shared" ca="1" si="5382"/>
        <v>0</v>
      </c>
      <c r="CB170" s="25">
        <f t="shared" ca="1" si="5383"/>
        <v>0</v>
      </c>
      <c r="CC170" s="25">
        <f t="shared" ca="1" si="5384"/>
        <v>0</v>
      </c>
      <c r="CD170" s="25">
        <f t="shared" ca="1" si="5385"/>
        <v>0</v>
      </c>
      <c r="CE170" s="25">
        <f t="shared" ca="1" si="5386"/>
        <v>0</v>
      </c>
      <c r="CF170" s="25">
        <f t="shared" ca="1" si="5387"/>
        <v>0</v>
      </c>
      <c r="CG170" s="25">
        <f t="shared" ca="1" si="5388"/>
        <v>0</v>
      </c>
      <c r="CH170" s="26">
        <f t="shared" ca="1" si="5389"/>
        <v>0</v>
      </c>
      <c r="CI170" s="27">
        <f t="shared" ca="1" si="5390"/>
        <v>0</v>
      </c>
      <c r="CJ170" s="27">
        <f t="shared" ca="1" si="5391"/>
        <v>0</v>
      </c>
      <c r="CK170" s="27">
        <f t="shared" ca="1" si="5392"/>
        <v>0</v>
      </c>
      <c r="CL170" s="27">
        <f t="shared" ca="1" si="5393"/>
        <v>0</v>
      </c>
      <c r="CM170" s="27">
        <f t="shared" ca="1" si="5394"/>
        <v>0</v>
      </c>
      <c r="CN170" s="27">
        <f t="shared" ca="1" si="5395"/>
        <v>0</v>
      </c>
      <c r="CO170" s="27">
        <f t="shared" ca="1" si="5396"/>
        <v>0</v>
      </c>
      <c r="CP170" s="26">
        <f t="shared" ca="1" si="5397"/>
        <v>0</v>
      </c>
      <c r="CQ170" s="26">
        <f t="shared" ca="1" si="5398"/>
        <v>0</v>
      </c>
      <c r="CR170" s="27">
        <f t="shared" ca="1" si="5399"/>
        <v>0</v>
      </c>
      <c r="CS170" s="26">
        <f t="shared" ca="1" si="5400"/>
        <v>0</v>
      </c>
      <c r="CT170" s="26">
        <f t="shared" ca="1" si="5401"/>
        <v>0</v>
      </c>
      <c r="CU170" s="25">
        <f t="shared" ca="1" si="5402"/>
        <v>0</v>
      </c>
      <c r="CV170" s="25">
        <f t="shared" ca="1" si="5403"/>
        <v>0</v>
      </c>
      <c r="CW170" s="25">
        <f t="shared" ca="1" si="5404"/>
        <v>0</v>
      </c>
      <c r="CX170" s="25">
        <f t="shared" ca="1" si="5405"/>
        <v>0</v>
      </c>
      <c r="CY170" s="28">
        <f t="shared" ca="1" si="5406"/>
        <v>0</v>
      </c>
      <c r="CZ170" s="25">
        <f t="shared" ca="1" si="5407"/>
        <v>0</v>
      </c>
      <c r="DA170" s="25">
        <f t="shared" ca="1" si="5408"/>
        <v>0</v>
      </c>
      <c r="DB170" s="25">
        <f t="shared" ca="1" si="5409"/>
        <v>0</v>
      </c>
      <c r="DC170" s="25">
        <f t="shared" ca="1" si="5410"/>
        <v>0</v>
      </c>
      <c r="DD170" s="25">
        <f t="shared" ca="1" si="5411"/>
        <v>0</v>
      </c>
      <c r="DE170" s="25">
        <f t="shared" ca="1" si="5412"/>
        <v>0</v>
      </c>
      <c r="DF170" s="25">
        <f t="shared" ca="1" si="5413"/>
        <v>0</v>
      </c>
      <c r="DG170" s="25">
        <f t="shared" ca="1" si="5414"/>
        <v>0</v>
      </c>
      <c r="DH170" s="25">
        <f t="shared" ca="1" si="5415"/>
        <v>0</v>
      </c>
      <c r="DZ170" s="24">
        <f t="shared" si="6856"/>
        <v>50072</v>
      </c>
      <c r="EA170" s="1">
        <f t="shared" si="6857"/>
        <v>162</v>
      </c>
      <c r="EB170" s="25">
        <f t="shared" ca="1" si="5416"/>
        <v>0</v>
      </c>
      <c r="EC170" s="25">
        <f t="shared" ca="1" si="5417"/>
        <v>0</v>
      </c>
      <c r="ED170" s="25">
        <f t="shared" ca="1" si="5418"/>
        <v>0</v>
      </c>
      <c r="EE170" s="25">
        <f t="shared" ca="1" si="5419"/>
        <v>0</v>
      </c>
      <c r="EF170" s="25">
        <f t="shared" ca="1" si="5420"/>
        <v>0</v>
      </c>
      <c r="EG170" s="25">
        <f t="shared" ca="1" si="5421"/>
        <v>0</v>
      </c>
      <c r="EH170" s="25">
        <f t="shared" ca="1" si="5422"/>
        <v>0</v>
      </c>
      <c r="EI170" s="25">
        <f t="shared" ca="1" si="5423"/>
        <v>0</v>
      </c>
      <c r="EJ170" s="26">
        <f t="shared" ca="1" si="5424"/>
        <v>0</v>
      </c>
      <c r="EK170" s="27">
        <f t="shared" ca="1" si="5425"/>
        <v>0</v>
      </c>
      <c r="EL170" s="27">
        <f t="shared" ca="1" si="5426"/>
        <v>0</v>
      </c>
      <c r="EM170" s="27">
        <f t="shared" ca="1" si="5427"/>
        <v>0</v>
      </c>
      <c r="EN170" s="27">
        <f t="shared" ca="1" si="5428"/>
        <v>0</v>
      </c>
      <c r="EO170" s="27">
        <f t="shared" ca="1" si="5429"/>
        <v>0</v>
      </c>
      <c r="EP170" s="27">
        <f t="shared" ca="1" si="5430"/>
        <v>0</v>
      </c>
      <c r="EQ170" s="27">
        <f t="shared" ca="1" si="5431"/>
        <v>0</v>
      </c>
      <c r="ER170" s="26">
        <f t="shared" ca="1" si="5432"/>
        <v>0</v>
      </c>
      <c r="ES170" s="26">
        <f t="shared" ca="1" si="5433"/>
        <v>0</v>
      </c>
      <c r="ET170" s="27">
        <f t="shared" ca="1" si="5434"/>
        <v>0</v>
      </c>
      <c r="EU170" s="26">
        <f t="shared" ca="1" si="5435"/>
        <v>0</v>
      </c>
      <c r="EV170" s="26">
        <f t="shared" ca="1" si="5436"/>
        <v>0</v>
      </c>
      <c r="EW170" s="25">
        <f t="shared" ca="1" si="5437"/>
        <v>0</v>
      </c>
      <c r="EX170" s="25">
        <f t="shared" ca="1" si="5438"/>
        <v>0</v>
      </c>
      <c r="EY170" s="25">
        <f t="shared" ca="1" si="5439"/>
        <v>0</v>
      </c>
      <c r="EZ170" s="25">
        <f t="shared" ca="1" si="5440"/>
        <v>0</v>
      </c>
      <c r="FA170" s="28">
        <f t="shared" ca="1" si="5441"/>
        <v>0</v>
      </c>
      <c r="FB170" s="25">
        <f t="shared" ca="1" si="5442"/>
        <v>0</v>
      </c>
      <c r="FC170" s="25">
        <f t="shared" ca="1" si="5443"/>
        <v>0</v>
      </c>
      <c r="FD170" s="25">
        <f t="shared" ca="1" si="5444"/>
        <v>0</v>
      </c>
      <c r="FE170" s="25">
        <f t="shared" ca="1" si="5445"/>
        <v>0</v>
      </c>
      <c r="FF170" s="25">
        <f t="shared" ca="1" si="5446"/>
        <v>0</v>
      </c>
      <c r="FG170" s="25">
        <f t="shared" ca="1" si="5447"/>
        <v>0</v>
      </c>
      <c r="FH170" s="25">
        <f t="shared" ca="1" si="5448"/>
        <v>0</v>
      </c>
      <c r="FI170" s="25">
        <f t="shared" ca="1" si="5449"/>
        <v>0</v>
      </c>
      <c r="FJ170" s="25">
        <f t="shared" ca="1" si="5450"/>
        <v>0</v>
      </c>
      <c r="GB170" s="24">
        <f t="shared" ref="GB170:ID185" si="6858">EDATE(GB169,1)</f>
        <v>50072</v>
      </c>
      <c r="GC170" s="1">
        <f t="shared" ref="GC170:IE185" si="6859">IF(dane_okres_inwestycji*12&gt;GC169,GC169+1,"")</f>
        <v>162</v>
      </c>
      <c r="GD170" s="25">
        <f t="shared" ca="1" si="5451"/>
        <v>0</v>
      </c>
      <c r="GE170" s="25">
        <f t="shared" ca="1" si="5452"/>
        <v>0</v>
      </c>
      <c r="GF170" s="25">
        <f t="shared" ca="1" si="5453"/>
        <v>0</v>
      </c>
      <c r="GG170" s="25">
        <f t="shared" ca="1" si="5454"/>
        <v>0</v>
      </c>
      <c r="GH170" s="25">
        <f t="shared" ca="1" si="5455"/>
        <v>0</v>
      </c>
      <c r="GI170" s="25">
        <f t="shared" ca="1" si="5456"/>
        <v>0</v>
      </c>
      <c r="GJ170" s="25">
        <f t="shared" ca="1" si="5457"/>
        <v>0</v>
      </c>
      <c r="GK170" s="25">
        <f t="shared" ca="1" si="5458"/>
        <v>0</v>
      </c>
      <c r="GL170" s="26">
        <f t="shared" ca="1" si="5459"/>
        <v>0</v>
      </c>
      <c r="GM170" s="27">
        <f t="shared" ca="1" si="5460"/>
        <v>0</v>
      </c>
      <c r="GN170" s="27">
        <f t="shared" ca="1" si="5461"/>
        <v>0</v>
      </c>
      <c r="GO170" s="27">
        <f t="shared" ca="1" si="5462"/>
        <v>0</v>
      </c>
      <c r="GP170" s="27">
        <f t="shared" ca="1" si="5463"/>
        <v>0</v>
      </c>
      <c r="GQ170" s="27">
        <f t="shared" ca="1" si="5464"/>
        <v>0</v>
      </c>
      <c r="GR170" s="27">
        <f t="shared" ca="1" si="5465"/>
        <v>0</v>
      </c>
      <c r="GS170" s="27">
        <f t="shared" ca="1" si="5466"/>
        <v>0</v>
      </c>
      <c r="GT170" s="26">
        <f t="shared" ca="1" si="5467"/>
        <v>0</v>
      </c>
      <c r="GU170" s="26">
        <f t="shared" ca="1" si="5468"/>
        <v>0</v>
      </c>
      <c r="GV170" s="27">
        <f t="shared" ca="1" si="5469"/>
        <v>0</v>
      </c>
      <c r="GW170" s="26">
        <f t="shared" ca="1" si="5470"/>
        <v>0</v>
      </c>
      <c r="GX170" s="26">
        <f t="shared" ca="1" si="5471"/>
        <v>0</v>
      </c>
      <c r="GY170" s="25">
        <f t="shared" ca="1" si="5472"/>
        <v>0</v>
      </c>
      <c r="GZ170" s="25">
        <f t="shared" ca="1" si="5473"/>
        <v>0</v>
      </c>
      <c r="HA170" s="25">
        <f t="shared" ca="1" si="5474"/>
        <v>0</v>
      </c>
      <c r="HB170" s="25">
        <f t="shared" ca="1" si="5475"/>
        <v>0</v>
      </c>
      <c r="HC170" s="28">
        <f t="shared" ca="1" si="5476"/>
        <v>0</v>
      </c>
      <c r="HD170" s="25">
        <f t="shared" ca="1" si="5477"/>
        <v>0</v>
      </c>
      <c r="HE170" s="25">
        <f t="shared" ca="1" si="5478"/>
        <v>0</v>
      </c>
      <c r="HF170" s="25">
        <f t="shared" ca="1" si="5479"/>
        <v>0</v>
      </c>
      <c r="HG170" s="25">
        <f t="shared" ca="1" si="5480"/>
        <v>0</v>
      </c>
      <c r="HH170" s="25">
        <f t="shared" ca="1" si="5481"/>
        <v>0</v>
      </c>
      <c r="HI170" s="25">
        <f t="shared" ca="1" si="5482"/>
        <v>0</v>
      </c>
      <c r="HJ170" s="25">
        <f t="shared" ca="1" si="5483"/>
        <v>0</v>
      </c>
      <c r="HK170" s="25">
        <f t="shared" ca="1" si="5484"/>
        <v>0</v>
      </c>
      <c r="HL170" s="25">
        <f t="shared" ca="1" si="5485"/>
        <v>0</v>
      </c>
      <c r="ID170" s="24">
        <f t="shared" si="6858"/>
        <v>50072</v>
      </c>
      <c r="IE170" s="1">
        <f t="shared" si="6859"/>
        <v>162</v>
      </c>
      <c r="IF170" s="25">
        <f t="shared" ca="1" si="5486"/>
        <v>0</v>
      </c>
      <c r="IG170" s="25">
        <f t="shared" ca="1" si="5487"/>
        <v>0</v>
      </c>
      <c r="IH170" s="25">
        <f t="shared" ca="1" si="5488"/>
        <v>0</v>
      </c>
      <c r="II170" s="25">
        <f t="shared" ca="1" si="5489"/>
        <v>0</v>
      </c>
      <c r="IJ170" s="25">
        <f t="shared" ca="1" si="5490"/>
        <v>0</v>
      </c>
      <c r="IK170" s="25">
        <f t="shared" ca="1" si="5491"/>
        <v>0</v>
      </c>
      <c r="IL170" s="25">
        <f t="shared" ca="1" si="5492"/>
        <v>0</v>
      </c>
      <c r="IM170" s="25">
        <f t="shared" ca="1" si="5493"/>
        <v>0</v>
      </c>
      <c r="IN170" s="26">
        <f t="shared" ca="1" si="5494"/>
        <v>0</v>
      </c>
      <c r="IO170" s="27">
        <f t="shared" ca="1" si="5495"/>
        <v>0</v>
      </c>
      <c r="IP170" s="27">
        <f t="shared" ca="1" si="5496"/>
        <v>0</v>
      </c>
      <c r="IQ170" s="27">
        <f t="shared" ca="1" si="5497"/>
        <v>0</v>
      </c>
      <c r="IR170" s="27">
        <f t="shared" ca="1" si="5498"/>
        <v>0</v>
      </c>
      <c r="IS170" s="27">
        <f t="shared" ca="1" si="5499"/>
        <v>0</v>
      </c>
      <c r="IT170" s="27">
        <f t="shared" ca="1" si="5500"/>
        <v>0</v>
      </c>
      <c r="IU170" s="27">
        <f t="shared" ca="1" si="5501"/>
        <v>0</v>
      </c>
      <c r="IV170" s="26">
        <f t="shared" ca="1" si="5502"/>
        <v>0</v>
      </c>
      <c r="IW170" s="26">
        <f t="shared" ca="1" si="5503"/>
        <v>0</v>
      </c>
      <c r="IX170" s="27">
        <f t="shared" ca="1" si="5504"/>
        <v>0</v>
      </c>
      <c r="IY170" s="26">
        <f t="shared" ca="1" si="5505"/>
        <v>0</v>
      </c>
      <c r="IZ170" s="26">
        <f t="shared" ca="1" si="5506"/>
        <v>0</v>
      </c>
      <c r="JA170" s="25">
        <f t="shared" ca="1" si="5507"/>
        <v>0</v>
      </c>
      <c r="JB170" s="25">
        <f t="shared" ca="1" si="5508"/>
        <v>0</v>
      </c>
      <c r="JC170" s="25">
        <f t="shared" ca="1" si="5509"/>
        <v>0</v>
      </c>
      <c r="JD170" s="25">
        <f t="shared" ca="1" si="5510"/>
        <v>0</v>
      </c>
      <c r="JE170" s="28">
        <f t="shared" ca="1" si="5511"/>
        <v>0</v>
      </c>
      <c r="JF170" s="25">
        <f t="shared" ca="1" si="5512"/>
        <v>0</v>
      </c>
      <c r="JG170" s="25">
        <f t="shared" ca="1" si="5513"/>
        <v>0</v>
      </c>
      <c r="JH170" s="25">
        <f t="shared" ca="1" si="5514"/>
        <v>0</v>
      </c>
      <c r="JI170" s="25">
        <f t="shared" ca="1" si="5515"/>
        <v>0</v>
      </c>
      <c r="JJ170" s="25">
        <f t="shared" ca="1" si="5516"/>
        <v>0</v>
      </c>
      <c r="JK170" s="25">
        <f t="shared" ca="1" si="5517"/>
        <v>0</v>
      </c>
      <c r="JL170" s="25">
        <f t="shared" ca="1" si="5518"/>
        <v>0</v>
      </c>
      <c r="JM170" s="25">
        <f t="shared" ca="1" si="5519"/>
        <v>0</v>
      </c>
      <c r="JN170" s="25">
        <f t="shared" ca="1" si="5520"/>
        <v>0</v>
      </c>
      <c r="KF170" s="24">
        <f t="shared" ref="KF170:KF185" si="6860">EDATE(KF169,1)</f>
        <v>50072</v>
      </c>
      <c r="KG170" s="1">
        <f t="shared" ref="KG170:KG185" si="6861">IF(dane_okres_inwestycji*12&gt;KG169,KG169+1,"")</f>
        <v>162</v>
      </c>
      <c r="KH170" s="25">
        <f t="shared" ca="1" si="5521"/>
        <v>0</v>
      </c>
      <c r="KI170" s="25">
        <f t="shared" ca="1" si="5522"/>
        <v>0</v>
      </c>
      <c r="KJ170" s="25">
        <f t="shared" ca="1" si="5523"/>
        <v>0</v>
      </c>
      <c r="KK170" s="25">
        <f t="shared" ca="1" si="5524"/>
        <v>0</v>
      </c>
      <c r="KL170" s="25">
        <f t="shared" ca="1" si="5525"/>
        <v>0</v>
      </c>
      <c r="KM170" s="25">
        <f t="shared" ca="1" si="5526"/>
        <v>0</v>
      </c>
      <c r="KN170" s="25">
        <f t="shared" ca="1" si="5527"/>
        <v>0</v>
      </c>
      <c r="KO170" s="25">
        <f t="shared" ca="1" si="5528"/>
        <v>0</v>
      </c>
      <c r="KP170" s="26">
        <f t="shared" ca="1" si="5529"/>
        <v>0</v>
      </c>
      <c r="KQ170" s="27">
        <f t="shared" ca="1" si="5530"/>
        <v>0</v>
      </c>
      <c r="KR170" s="27">
        <f t="shared" ca="1" si="5531"/>
        <v>0</v>
      </c>
      <c r="KS170" s="27">
        <f t="shared" ca="1" si="5532"/>
        <v>0</v>
      </c>
      <c r="KT170" s="27">
        <f t="shared" ca="1" si="5533"/>
        <v>0</v>
      </c>
      <c r="KU170" s="27">
        <f t="shared" ca="1" si="5534"/>
        <v>0</v>
      </c>
      <c r="KV170" s="27">
        <f t="shared" ca="1" si="5535"/>
        <v>0</v>
      </c>
      <c r="KW170" s="27">
        <f t="shared" ca="1" si="5536"/>
        <v>0</v>
      </c>
      <c r="KX170" s="26">
        <f t="shared" ca="1" si="5537"/>
        <v>0</v>
      </c>
      <c r="KY170" s="26">
        <f t="shared" ca="1" si="5538"/>
        <v>0</v>
      </c>
      <c r="KZ170" s="268">
        <f t="shared" ca="1" si="5709"/>
        <v>0</v>
      </c>
      <c r="LA170" s="268">
        <f t="shared" ca="1" si="5710"/>
        <v>0</v>
      </c>
      <c r="LB170" s="269">
        <f t="shared" ca="1" si="5711"/>
        <v>0</v>
      </c>
      <c r="LC170" s="26">
        <f t="shared" ca="1" si="5539"/>
        <v>0</v>
      </c>
      <c r="LD170" s="26">
        <f t="shared" ca="1" si="5540"/>
        <v>0</v>
      </c>
      <c r="LE170" s="25">
        <f t="shared" ca="1" si="5541"/>
        <v>0</v>
      </c>
      <c r="LF170" s="25">
        <f t="shared" ca="1" si="5542"/>
        <v>0</v>
      </c>
      <c r="LG170" s="25">
        <f t="shared" ca="1" si="5543"/>
        <v>0</v>
      </c>
      <c r="LH170" s="25">
        <f t="shared" ca="1" si="5544"/>
        <v>0</v>
      </c>
      <c r="LI170" s="28">
        <f t="shared" ca="1" si="5545"/>
        <v>0</v>
      </c>
      <c r="LJ170" s="25">
        <f t="shared" ca="1" si="5546"/>
        <v>0</v>
      </c>
      <c r="LK170" s="25">
        <f t="shared" ca="1" si="5547"/>
        <v>0</v>
      </c>
      <c r="LL170" s="25">
        <f t="shared" ca="1" si="5548"/>
        <v>0</v>
      </c>
      <c r="LM170" s="25">
        <f t="shared" ca="1" si="5549"/>
        <v>0</v>
      </c>
      <c r="LN170" s="25">
        <f t="shared" ca="1" si="5550"/>
        <v>0</v>
      </c>
      <c r="LO170" s="25">
        <f t="shared" ca="1" si="5551"/>
        <v>0</v>
      </c>
      <c r="LP170" s="267">
        <f t="shared" ca="1" si="5712"/>
        <v>0</v>
      </c>
      <c r="LQ170" s="25">
        <f t="shared" ca="1" si="5552"/>
        <v>0</v>
      </c>
      <c r="LR170" s="25">
        <f t="shared" ca="1" si="5553"/>
        <v>0</v>
      </c>
      <c r="MJ170" s="24">
        <f t="shared" ref="MJ170:MJ185" si="6862">EDATE(MJ169,1)</f>
        <v>50072</v>
      </c>
      <c r="MK170" s="1">
        <f t="shared" ref="MK170:MK185" si="6863">IF(dane_okres_inwestycji*12&gt;MK169,MK169+1,"")</f>
        <v>162</v>
      </c>
      <c r="ML170" s="25">
        <f t="shared" ca="1" si="5554"/>
        <v>0</v>
      </c>
      <c r="MM170" s="25">
        <f t="shared" ca="1" si="5555"/>
        <v>175094.88000000003</v>
      </c>
      <c r="MN170" s="25">
        <f t="shared" ca="1" si="5556"/>
        <v>0</v>
      </c>
      <c r="MO170" s="25">
        <f t="shared" ca="1" si="5557"/>
        <v>0</v>
      </c>
      <c r="MP170" s="25">
        <f t="shared" ca="1" si="5558"/>
        <v>0</v>
      </c>
      <c r="MQ170" s="25">
        <f t="shared" ca="1" si="5559"/>
        <v>0</v>
      </c>
      <c r="MR170" s="25">
        <f t="shared" ca="1" si="5560"/>
        <v>0</v>
      </c>
      <c r="MS170" s="25">
        <f t="shared" ca="1" si="5561"/>
        <v>0</v>
      </c>
      <c r="MT170" s="26">
        <f t="shared" ca="1" si="5562"/>
        <v>0</v>
      </c>
      <c r="MU170" s="27">
        <f t="shared" ca="1" si="5563"/>
        <v>0</v>
      </c>
      <c r="MV170" s="27">
        <f t="shared" ca="1" si="5564"/>
        <v>0</v>
      </c>
      <c r="MW170" s="27">
        <f t="shared" ca="1" si="5565"/>
        <v>0</v>
      </c>
      <c r="MX170" s="27">
        <f t="shared" ca="1" si="5566"/>
        <v>65238.063379165222</v>
      </c>
      <c r="MY170" s="27">
        <f t="shared" ca="1" si="5567"/>
        <v>448.35291569928347</v>
      </c>
      <c r="MZ170" s="27">
        <f t="shared" ca="1" si="5568"/>
        <v>0</v>
      </c>
      <c r="NA170" s="27">
        <f t="shared" ca="1" si="5569"/>
        <v>65686.41629486451</v>
      </c>
      <c r="NB170" s="26">
        <f t="shared" ca="1" si="5570"/>
        <v>13.63796663271143</v>
      </c>
      <c r="NC170" s="26">
        <f t="shared" ca="1" si="5571"/>
        <v>0</v>
      </c>
      <c r="ND170" s="268">
        <f t="shared" ca="1" si="5715"/>
        <v>65672.778328231798</v>
      </c>
      <c r="NE170" s="268">
        <f t="shared" ca="1" si="5716"/>
        <v>0</v>
      </c>
      <c r="NF170" s="269">
        <f t="shared" ca="1" si="5717"/>
        <v>65672.778328231798</v>
      </c>
      <c r="NG170" s="26">
        <f t="shared" ca="1" si="5572"/>
        <v>0</v>
      </c>
      <c r="NH170" s="26">
        <f t="shared" ca="1" si="5573"/>
        <v>65672.778328231798</v>
      </c>
      <c r="NI170" s="25">
        <f t="shared" ca="1" si="5574"/>
        <v>301792.68552955636</v>
      </c>
      <c r="NJ170" s="25">
        <f t="shared" ca="1" si="5575"/>
        <v>302.09478030988248</v>
      </c>
      <c r="NK170" s="25">
        <f t="shared" ca="1" si="5576"/>
        <v>875.19878803571339</v>
      </c>
      <c r="NL170" s="25">
        <f t="shared" ca="1" si="5577"/>
        <v>300917.48674152064</v>
      </c>
      <c r="NM170" s="28">
        <f t="shared" ca="1" si="5578"/>
        <v>0</v>
      </c>
      <c r="NN170" s="25">
        <f t="shared" ca="1" si="5579"/>
        <v>300917.48674152064</v>
      </c>
      <c r="NO170" s="25">
        <f t="shared" ca="1" si="5580"/>
        <v>23906.295280888917</v>
      </c>
      <c r="NP170" s="25">
        <f t="shared" ca="1" si="5581"/>
        <v>0</v>
      </c>
      <c r="NQ170" s="25">
        <f t="shared" ca="1" si="5582"/>
        <v>0</v>
      </c>
      <c r="NR170" s="25">
        <f t="shared" ca="1" si="5583"/>
        <v>277011.19146063173</v>
      </c>
      <c r="NS170" s="25">
        <f t="shared" ca="1" si="5584"/>
        <v>0</v>
      </c>
      <c r="NT170" s="267">
        <f t="shared" ca="1" si="5718"/>
        <v>8021.4111517034098</v>
      </c>
      <c r="NU170" s="25">
        <f t="shared" ca="1" si="5585"/>
        <v>1177.2935683455958</v>
      </c>
      <c r="NV170" s="25">
        <f t="shared" ca="1" si="5586"/>
        <v>9198.7047200490051</v>
      </c>
      <c r="ON170" s="24">
        <f t="shared" ref="ON170:QP185" si="6864">EDATE(ON169,1)</f>
        <v>50072</v>
      </c>
      <c r="OO170" s="1">
        <f t="shared" ref="OO170:QQ185" si="6865">IF(dane_okres_inwestycji*12&gt;OO169,OO169+1,"")</f>
        <v>162</v>
      </c>
      <c r="OP170" s="25">
        <f t="shared" ca="1" si="5587"/>
        <v>0</v>
      </c>
      <c r="OQ170" s="25">
        <f t="shared" ca="1" si="5588"/>
        <v>0</v>
      </c>
      <c r="OR170" s="25">
        <f t="shared" ca="1" si="5589"/>
        <v>0</v>
      </c>
      <c r="OS170" s="25">
        <f t="shared" ca="1" si="5590"/>
        <v>0</v>
      </c>
      <c r="OT170" s="25">
        <f t="shared" ca="1" si="5591"/>
        <v>0</v>
      </c>
      <c r="OU170" s="25">
        <f t="shared" ca="1" si="5592"/>
        <v>0</v>
      </c>
      <c r="OV170" s="25">
        <f t="shared" ca="1" si="5593"/>
        <v>0</v>
      </c>
      <c r="OW170" s="25">
        <f t="shared" ca="1" si="5594"/>
        <v>0</v>
      </c>
      <c r="OX170" s="26">
        <f t="shared" ca="1" si="5595"/>
        <v>0</v>
      </c>
      <c r="OY170" s="27">
        <f t="shared" ca="1" si="5596"/>
        <v>0</v>
      </c>
      <c r="OZ170" s="27">
        <f t="shared" ca="1" si="5597"/>
        <v>0</v>
      </c>
      <c r="PA170" s="27">
        <f t="shared" ca="1" si="5598"/>
        <v>0</v>
      </c>
      <c r="PB170" s="27">
        <f t="shared" ca="1" si="5599"/>
        <v>0</v>
      </c>
      <c r="PC170" s="27">
        <f t="shared" ca="1" si="5600"/>
        <v>0</v>
      </c>
      <c r="PD170" s="27">
        <f t="shared" ca="1" si="5601"/>
        <v>0</v>
      </c>
      <c r="PE170" s="27">
        <f t="shared" ca="1" si="5602"/>
        <v>0</v>
      </c>
      <c r="PF170" s="26">
        <f t="shared" ca="1" si="5603"/>
        <v>0</v>
      </c>
      <c r="PG170" s="26">
        <f t="shared" ca="1" si="5604"/>
        <v>0</v>
      </c>
      <c r="PH170" s="27">
        <f t="shared" ca="1" si="5605"/>
        <v>0</v>
      </c>
      <c r="PI170" s="26">
        <f t="shared" ca="1" si="5606"/>
        <v>0</v>
      </c>
      <c r="PJ170" s="26">
        <f t="shared" ca="1" si="5607"/>
        <v>0</v>
      </c>
      <c r="PK170" s="25">
        <f t="shared" ca="1" si="5608"/>
        <v>0</v>
      </c>
      <c r="PL170" s="25">
        <f t="shared" ca="1" si="5609"/>
        <v>0</v>
      </c>
      <c r="PM170" s="25">
        <f t="shared" ca="1" si="5610"/>
        <v>0</v>
      </c>
      <c r="PN170" s="25">
        <f t="shared" ca="1" si="5611"/>
        <v>0</v>
      </c>
      <c r="PO170" s="28">
        <f t="shared" ca="1" si="5612"/>
        <v>0</v>
      </c>
      <c r="PP170" s="25">
        <f t="shared" ca="1" si="5613"/>
        <v>0</v>
      </c>
      <c r="PQ170" s="25">
        <f t="shared" ca="1" si="5614"/>
        <v>0</v>
      </c>
      <c r="PR170" s="25">
        <f t="shared" ca="1" si="5615"/>
        <v>0</v>
      </c>
      <c r="PS170" s="25">
        <f t="shared" ca="1" si="5616"/>
        <v>0</v>
      </c>
      <c r="PT170" s="25">
        <f t="shared" ca="1" si="5617"/>
        <v>0</v>
      </c>
      <c r="PU170" s="25">
        <f t="shared" ca="1" si="5618"/>
        <v>0</v>
      </c>
      <c r="PV170" s="25">
        <f t="shared" ca="1" si="5619"/>
        <v>0</v>
      </c>
      <c r="PW170" s="25">
        <f t="shared" ca="1" si="5620"/>
        <v>0</v>
      </c>
      <c r="PX170" s="25">
        <f t="shared" ca="1" si="5621"/>
        <v>0</v>
      </c>
      <c r="QP170" s="24">
        <f t="shared" si="6864"/>
        <v>50072</v>
      </c>
      <c r="QQ170" s="1">
        <f t="shared" si="6865"/>
        <v>162</v>
      </c>
      <c r="QR170" s="25">
        <f t="shared" ca="1" si="5622"/>
        <v>0</v>
      </c>
      <c r="QS170" s="25">
        <f t="shared" ca="1" si="5623"/>
        <v>175094.88000000003</v>
      </c>
      <c r="QT170" s="25">
        <f t="shared" ca="1" si="5624"/>
        <v>0</v>
      </c>
      <c r="QU170" s="25">
        <f t="shared" ca="1" si="5625"/>
        <v>0</v>
      </c>
      <c r="QV170" s="25">
        <f t="shared" ca="1" si="5626"/>
        <v>0</v>
      </c>
      <c r="QW170" s="25">
        <f t="shared" ca="1" si="5627"/>
        <v>0</v>
      </c>
      <c r="QX170" s="25">
        <f t="shared" ca="1" si="5628"/>
        <v>0</v>
      </c>
      <c r="QY170" s="25">
        <f t="shared" ca="1" si="5629"/>
        <v>0</v>
      </c>
      <c r="QZ170" s="26">
        <f t="shared" ca="1" si="5630"/>
        <v>0</v>
      </c>
      <c r="RA170" s="27">
        <f t="shared" ca="1" si="5631"/>
        <v>0</v>
      </c>
      <c r="RB170" s="27">
        <f t="shared" ca="1" si="5632"/>
        <v>0</v>
      </c>
      <c r="RC170" s="27">
        <f t="shared" ca="1" si="5633"/>
        <v>0</v>
      </c>
      <c r="RD170" s="27">
        <f t="shared" ca="1" si="5634"/>
        <v>65776.282600050414</v>
      </c>
      <c r="RE170" s="27">
        <f t="shared" ca="1" si="5635"/>
        <v>452.05186297745081</v>
      </c>
      <c r="RF170" s="27">
        <f t="shared" ca="1" si="5636"/>
        <v>0</v>
      </c>
      <c r="RG170" s="27">
        <f t="shared" ca="1" si="5637"/>
        <v>66228.334463027859</v>
      </c>
      <c r="RH170" s="26">
        <f t="shared" ca="1" si="5638"/>
        <v>13.750480944070654</v>
      </c>
      <c r="RI170" s="26">
        <f t="shared" ca="1" si="5639"/>
        <v>0</v>
      </c>
      <c r="RJ170" s="27">
        <f t="shared" ca="1" si="5640"/>
        <v>66214.583982083786</v>
      </c>
      <c r="RK170" s="26">
        <f t="shared" ca="1" si="5641"/>
        <v>0</v>
      </c>
      <c r="RL170" s="26">
        <f t="shared" ca="1" si="5642"/>
        <v>66214.583982083786</v>
      </c>
      <c r="RM170" s="25">
        <f t="shared" ca="1" si="5643"/>
        <v>304057.36964572873</v>
      </c>
      <c r="RN170" s="25">
        <f t="shared" ca="1" si="5644"/>
        <v>529.7166718566441</v>
      </c>
      <c r="RO170" s="25">
        <f t="shared" ca="1" si="5645"/>
        <v>881.76637197261323</v>
      </c>
      <c r="RP170" s="25">
        <f t="shared" ca="1" si="5646"/>
        <v>303175.6032737561</v>
      </c>
      <c r="RQ170" s="28">
        <f t="shared" ca="1" si="5647"/>
        <v>0</v>
      </c>
      <c r="RR170" s="25">
        <f t="shared" ca="1" si="5648"/>
        <v>303175.6032737561</v>
      </c>
      <c r="RS170" s="25">
        <f t="shared" ca="1" si="5649"/>
        <v>24335.337422013654</v>
      </c>
      <c r="RT170" s="25">
        <f t="shared" ca="1" si="5650"/>
        <v>0</v>
      </c>
      <c r="RU170" s="25">
        <f t="shared" ca="1" si="5651"/>
        <v>0</v>
      </c>
      <c r="RV170" s="25">
        <f t="shared" ca="1" si="5652"/>
        <v>278840.26585174247</v>
      </c>
      <c r="RW170" s="25">
        <f t="shared" ca="1" si="5653"/>
        <v>0</v>
      </c>
      <c r="RX170" s="25">
        <f t="shared" ca="1" si="5654"/>
        <v>6062.4316103623523</v>
      </c>
      <c r="RY170" s="25">
        <f t="shared" ca="1" si="5655"/>
        <v>1411.4830438292574</v>
      </c>
      <c r="RZ170" s="25">
        <f t="shared" ca="1" si="5656"/>
        <v>7473.9146541916098</v>
      </c>
      <c r="SR170" s="24">
        <f t="shared" ref="SR170" si="6866">EDATE(SR169,1)</f>
        <v>50072</v>
      </c>
      <c r="SS170" s="1">
        <f t="shared" ref="SS170" si="6867">IF(dane_okres_inwestycji*12&gt;SS169,SS169+1,"")</f>
        <v>162</v>
      </c>
      <c r="ST170" s="25">
        <f t="shared" ref="ST170" ca="1" si="6868">IF(AND(SS170&lt;&gt;"",dane_wplaty_skladka&gt;=SO$43),
CHOOSE(SO$2,$H170,$K170,$F170,$I170,$N170,0),
"")</f>
        <v>0</v>
      </c>
      <c r="SU170" s="25">
        <f t="shared" ca="1" si="6542"/>
        <v>0</v>
      </c>
      <c r="SV170" s="25">
        <f t="shared" ref="SV170" ca="1" si="6869">IF(SS170&lt;&gt;"",
IF(OR($A$1="main",AND($A$1&lt;&gt;"main",SO$16="tak")),
IFERROR(IF(OR(SO$12=1,MOD(SS170,SO$12)=1),SO$10,0),0)+
IFERROR(IF(OR(SO$15=1,MOD(SS170,SO$15)=1),SO$13,0),0),0),
"")</f>
        <v>0</v>
      </c>
      <c r="SW170" s="25">
        <f t="shared" ref="SW170" ca="1" si="6870">IF(SS170&lt;&gt;"",
IFERROR(IF(AND($X170&lt;&gt;0,$X170&lt;SO$20),$X170*SO$21,0),0),
"")</f>
        <v>0</v>
      </c>
      <c r="SX170" s="25">
        <f t="shared" ref="SX170" ca="1" si="6871">IF(SS170&lt;&gt;"",
ST170-SW170,
"")</f>
        <v>0</v>
      </c>
      <c r="SY170" s="25">
        <f t="shared" ref="SY170" ca="1" si="6872">IF(SS170&lt;&gt;"",
IF(AND(SX170&lt;&gt;0,SO$28="PLN"),MAX(SO$29,SX170*SO$27),0),
"")</f>
        <v>0</v>
      </c>
      <c r="SZ170" s="25">
        <f t="shared" ref="SZ170" ca="1" si="6873">IF(SS170&lt;&gt;"",
SX170-SY170,
"")</f>
        <v>0</v>
      </c>
      <c r="TA170" s="25">
        <f t="shared" ref="TA170" ca="1" si="6874">IF(SS170&lt;&gt;"",
SZ170*SO$31,
"")</f>
        <v>0</v>
      </c>
      <c r="TB170" s="26">
        <f t="shared" ref="TB170" ca="1" si="6875">IF(SS170&lt;&gt;"",
SZ170/TB$6,
"")</f>
        <v>0</v>
      </c>
      <c r="TC170" s="27">
        <f t="shared" ref="TC170" ca="1" si="6876">IF(SS170&lt;&gt;"",
IF(AND(TB170&lt;&gt;0,SO$28&lt;&gt;"PLN",SO$28&lt;&gt;"n/d"),MAX(SO$29,TB170*SO$27),0),
"")</f>
        <v>0</v>
      </c>
      <c r="TD170" s="27">
        <f t="shared" ref="TD170" ca="1" si="6877">IF(SS170&lt;&gt;"",
(TB170-TC170),
"")</f>
        <v>0</v>
      </c>
      <c r="TE170" s="27">
        <f t="shared" ref="TE170" ca="1" si="6878">IF(SS170&lt;&gt;"",
(TD170+TL169)*TE$5,
"")</f>
        <v>0</v>
      </c>
      <c r="TF170" s="27">
        <f t="shared" ref="TF170" ca="1" si="6879">IF(SS170&lt;&gt;"",
(TD170+TL169)*TF$5,
"")</f>
        <v>0</v>
      </c>
      <c r="TG170" s="27">
        <f t="shared" ref="TG170" ca="1" si="6880">IF(SS170&lt;&gt;"",
TF170*dane_oproc_1M,
"")</f>
        <v>0</v>
      </c>
      <c r="TH170" s="27">
        <f t="shared" ref="TH170" ca="1" si="6881">IF(SS170&lt;&gt;"",
IF(TB170&lt;&gt;0,TB170*TH$4,0),
"")</f>
        <v>0</v>
      </c>
      <c r="TI170" s="27">
        <f t="shared" ref="TI170" ca="1" si="6882">IF(SS170&lt;&gt;"",
TF170+TG170+TH170,
"")</f>
        <v>0</v>
      </c>
      <c r="TJ170" s="26">
        <f t="shared" ref="TJ170" ca="1" si="6883">IF(SS170&lt;&gt;"",
AVERAGE(TF170,TI170)*SO$34/12,
"")</f>
        <v>0</v>
      </c>
      <c r="TK170" s="26">
        <f t="shared" ref="TK170" ca="1" si="6884">IF(SS170&lt;&gt;"",
AVERAGE(TF170,TI170-TJ170)*SO$33/12,
"")</f>
        <v>0</v>
      </c>
      <c r="TL170" s="27">
        <f t="shared" ref="TL170" ca="1" si="6885">IF(SS170&lt;&gt;"",
TE170+TI170-TJ170-TK170,
"")</f>
        <v>0</v>
      </c>
      <c r="TM170" s="26">
        <f t="shared" ref="TM170" ca="1" si="6886">IF(SS170&lt;&gt;"",
IF(AND(SO$38&lt;&gt;"PLN",SO$38&lt;&gt;"n/d",TL170&gt;0),MAX(SO$39,TL170*SO$37),0),
"")</f>
        <v>0</v>
      </c>
      <c r="TN170" s="26">
        <f t="shared" ref="TN170" ca="1" si="6887">IF(SS170&lt;&gt;"",
TL170-TM170,
"")</f>
        <v>0</v>
      </c>
      <c r="TO170" s="25">
        <f t="shared" ref="TO170" ca="1" si="6888">IF(SS170&lt;&gt;"",
TN170*TO$6,
"")</f>
        <v>0</v>
      </c>
      <c r="TP170" s="25">
        <f t="shared" ref="TP170" ca="1" si="6889">IF(SS170&lt;&gt;"",
TN170*TP$6-TO170,
"")</f>
        <v>0</v>
      </c>
      <c r="TQ170" s="25">
        <f t="shared" ref="TQ170" ca="1" si="6890">IF(SS170&lt;&gt;"",
IF(AND(SO$38="PLN",TO170&gt;0),MAX(SO$39,TO170*SO$37),0),
"")</f>
        <v>0</v>
      </c>
      <c r="TR170" s="25">
        <f t="shared" ref="TR170" ca="1" si="6891">IF(SS170&lt;&gt;"",
TO170-TQ170,
"")</f>
        <v>0</v>
      </c>
      <c r="TS170" s="28">
        <f t="shared" ref="TS170" ca="1" si="6892">IF(SS170&lt;&gt;"",
SO$42,
"")</f>
        <v>0</v>
      </c>
      <c r="TT170" s="25">
        <f t="shared" ref="TT170" ca="1" si="6893">IF(SS170&lt;&gt;"",
TR170-TS170,)</f>
        <v>0</v>
      </c>
      <c r="TU170" s="25">
        <f t="shared" ref="TU170" ca="1" si="6894">IF(SS170&lt;&gt;"",
IF(AND($A$1="main",OR(SO$8="IKZE",AND(SO$8="IKE",$J170=TRUE))),0,MAX(0,(TT170-SU170)*dane_pod_zysk_kap)),
"")</f>
        <v>0</v>
      </c>
      <c r="TV170" s="25">
        <f t="shared" ref="TV170" si="6895">IF(SS170&lt;&gt;"",
IF(AND($A$1="main",SO$8="IKZE"),IF($O170=TRUE,TT170*10%,TT170*dane_PIT_wyplata_IKZE),0),
"")</f>
        <v>0</v>
      </c>
      <c r="TW170" s="25">
        <f t="shared" ref="TW170" si="6896">IF(SS170&lt;&gt;"",
IF(AND($A$1="main",SO$8="IKZE"),$M170,0),
"")</f>
        <v>0</v>
      </c>
      <c r="TX170" s="25">
        <f t="shared" ref="TX170" ca="1" si="6897">IF(SS170&lt;&gt;"",
TT170-TU170-TV170+TW170,
"")</f>
        <v>0</v>
      </c>
      <c r="TY170" s="25">
        <f t="shared" ref="TY170" ca="1" si="6898">IF(SS170&lt;&gt;"",
SV170,
"")</f>
        <v>0</v>
      </c>
      <c r="TZ170" s="25">
        <f t="shared" ca="1" si="6573"/>
        <v>0</v>
      </c>
      <c r="UA170" s="25">
        <f t="shared" ref="UA170" ca="1" si="6899">IF(SS170&lt;&gt;"",
(TP170+TQ170+TS170)+
TM170*TZ$6,
"")</f>
        <v>0</v>
      </c>
      <c r="UB170" s="25">
        <f t="shared" ref="UB170" ca="1" si="6900">IF(SS170&lt;&gt;"",
TZ170+UA170,
"")</f>
        <v>0</v>
      </c>
    </row>
    <row r="171" spans="2:548" x14ac:dyDescent="0.35">
      <c r="B171" s="24">
        <f t="shared" si="5756"/>
        <v>50100</v>
      </c>
      <c r="C171" s="1">
        <f t="shared" si="5692"/>
        <v>2037</v>
      </c>
      <c r="D171" s="1">
        <f t="shared" si="5693"/>
        <v>60</v>
      </c>
      <c r="E171" s="1">
        <f t="shared" si="5694"/>
        <v>163</v>
      </c>
      <c r="F171" s="25">
        <f t="shared" si="5347"/>
        <v>1733.75</v>
      </c>
      <c r="G171" s="25">
        <f>SUMIFS(F$9:F171,C$9:C171,C171)</f>
        <v>5201.25</v>
      </c>
      <c r="H171" s="25">
        <f t="shared" si="5348"/>
        <v>1733.75</v>
      </c>
      <c r="I171" s="83">
        <f t="shared" si="5695"/>
        <v>0</v>
      </c>
      <c r="J171" s="1" t="b">
        <f>IF(J170=TRUE,TRUE,AND(D171&gt;=dane_wiek_emerytalny,D171&gt;=55,YEAR(B171)-YEAR(dane_data_rozpoczecia)&gt;=4,SUMIFS(F$9:F171,C$9:C171,C171)))</f>
        <v>0</v>
      </c>
      <c r="K171" s="25">
        <f t="shared" si="5349"/>
        <v>1733.75</v>
      </c>
      <c r="L171" s="25">
        <f t="shared" si="5350"/>
        <v>0</v>
      </c>
      <c r="M171" s="25">
        <f t="shared" si="5351"/>
        <v>1622.789999999997</v>
      </c>
      <c r="N171" s="25">
        <f t="shared" si="5352"/>
        <v>0</v>
      </c>
      <c r="O171" s="1" t="b">
        <f>IF(O170=TRUE,TRUE,AND(D171&gt;=65,YEAR(B171)-YEAR(dane_data_rozpoczecia)&gt;=4,SUMIFS(F$9:F171,C$9:C171,C171)))</f>
        <v>0</v>
      </c>
      <c r="V171" s="24">
        <f t="shared" si="5757"/>
        <v>50100</v>
      </c>
      <c r="W171" s="1">
        <f t="shared" si="5696"/>
        <v>163</v>
      </c>
      <c r="X171" s="25">
        <f t="shared" ca="1" si="5353"/>
        <v>0</v>
      </c>
      <c r="Y171" s="25">
        <f t="shared" ca="1" si="5354"/>
        <v>0</v>
      </c>
      <c r="Z171" s="25">
        <f t="shared" ca="1" si="5697"/>
        <v>0</v>
      </c>
      <c r="AA171" s="25">
        <f t="shared" ca="1" si="5698"/>
        <v>0</v>
      </c>
      <c r="AB171" s="25">
        <f t="shared" ca="1" si="5355"/>
        <v>0</v>
      </c>
      <c r="AC171" s="25">
        <f t="shared" ca="1" si="5356"/>
        <v>0</v>
      </c>
      <c r="AD171" s="25">
        <f t="shared" ca="1" si="5357"/>
        <v>0</v>
      </c>
      <c r="AE171" s="25">
        <f t="shared" ca="1" si="5358"/>
        <v>0</v>
      </c>
      <c r="AF171" s="26">
        <f t="shared" ca="1" si="5359"/>
        <v>0</v>
      </c>
      <c r="AG171" s="27">
        <f t="shared" ca="1" si="5360"/>
        <v>0</v>
      </c>
      <c r="AH171" s="27">
        <f t="shared" ca="1" si="5361"/>
        <v>0</v>
      </c>
      <c r="AI171" s="27">
        <f t="shared" ca="1" si="5699"/>
        <v>0</v>
      </c>
      <c r="AJ171" s="27">
        <f t="shared" ca="1" si="5828"/>
        <v>0</v>
      </c>
      <c r="AK171" s="27">
        <f t="shared" ca="1" si="5362"/>
        <v>0</v>
      </c>
      <c r="AL171" s="27">
        <f t="shared" ca="1" si="5700"/>
        <v>0</v>
      </c>
      <c r="AM171" s="27">
        <f t="shared" ca="1" si="5701"/>
        <v>0</v>
      </c>
      <c r="AN171" s="26">
        <f t="shared" ca="1" si="5363"/>
        <v>0</v>
      </c>
      <c r="AO171" s="26">
        <f t="shared" ca="1" si="5364"/>
        <v>0</v>
      </c>
      <c r="AP171" s="27">
        <f t="shared" ca="1" si="5365"/>
        <v>0</v>
      </c>
      <c r="AQ171" s="26">
        <f t="shared" ca="1" si="5366"/>
        <v>0</v>
      </c>
      <c r="AR171" s="26">
        <f t="shared" ca="1" si="5367"/>
        <v>0</v>
      </c>
      <c r="AS171" s="25">
        <f t="shared" ca="1" si="5368"/>
        <v>0</v>
      </c>
      <c r="AT171" s="25">
        <f t="shared" ca="1" si="5369"/>
        <v>0</v>
      </c>
      <c r="AU171" s="25">
        <f t="shared" ca="1" si="5370"/>
        <v>0</v>
      </c>
      <c r="AV171" s="25">
        <f t="shared" ca="1" si="5371"/>
        <v>0</v>
      </c>
      <c r="AW171" s="28">
        <f t="shared" ca="1" si="5372"/>
        <v>0</v>
      </c>
      <c r="AX171" s="25">
        <f t="shared" ca="1" si="5373"/>
        <v>0</v>
      </c>
      <c r="AY171" s="25">
        <f t="shared" ca="1" si="5374"/>
        <v>0</v>
      </c>
      <c r="AZ171" s="25">
        <f t="shared" ca="1" si="5375"/>
        <v>0</v>
      </c>
      <c r="BA171" s="25">
        <f t="shared" ca="1" si="5702"/>
        <v>0</v>
      </c>
      <c r="BB171" s="25">
        <f t="shared" ca="1" si="5376"/>
        <v>0</v>
      </c>
      <c r="BC171" s="25">
        <f t="shared" ca="1" si="5377"/>
        <v>0</v>
      </c>
      <c r="BD171" s="25">
        <f t="shared" ca="1" si="5378"/>
        <v>0</v>
      </c>
      <c r="BE171" s="25">
        <f t="shared" ca="1" si="5379"/>
        <v>0</v>
      </c>
      <c r="BF171" s="25">
        <f t="shared" ca="1" si="5380"/>
        <v>0</v>
      </c>
      <c r="BX171" s="24">
        <f t="shared" si="6856"/>
        <v>50100</v>
      </c>
      <c r="BY171" s="1">
        <f t="shared" si="6857"/>
        <v>163</v>
      </c>
      <c r="BZ171" s="25">
        <f t="shared" ca="1" si="5381"/>
        <v>0</v>
      </c>
      <c r="CA171" s="25">
        <f t="shared" ca="1" si="5382"/>
        <v>0</v>
      </c>
      <c r="CB171" s="25">
        <f t="shared" ca="1" si="5383"/>
        <v>0</v>
      </c>
      <c r="CC171" s="25">
        <f t="shared" ca="1" si="5384"/>
        <v>0</v>
      </c>
      <c r="CD171" s="25">
        <f t="shared" ca="1" si="5385"/>
        <v>0</v>
      </c>
      <c r="CE171" s="25">
        <f t="shared" ca="1" si="5386"/>
        <v>0</v>
      </c>
      <c r="CF171" s="25">
        <f t="shared" ca="1" si="5387"/>
        <v>0</v>
      </c>
      <c r="CG171" s="25">
        <f t="shared" ca="1" si="5388"/>
        <v>0</v>
      </c>
      <c r="CH171" s="26">
        <f t="shared" ca="1" si="5389"/>
        <v>0</v>
      </c>
      <c r="CI171" s="27">
        <f t="shared" ca="1" si="5390"/>
        <v>0</v>
      </c>
      <c r="CJ171" s="27">
        <f t="shared" ca="1" si="5391"/>
        <v>0</v>
      </c>
      <c r="CK171" s="27">
        <f t="shared" ca="1" si="5392"/>
        <v>0</v>
      </c>
      <c r="CL171" s="27">
        <f t="shared" ca="1" si="5393"/>
        <v>0</v>
      </c>
      <c r="CM171" s="27">
        <f t="shared" ca="1" si="5394"/>
        <v>0</v>
      </c>
      <c r="CN171" s="27">
        <f t="shared" ca="1" si="5395"/>
        <v>0</v>
      </c>
      <c r="CO171" s="27">
        <f t="shared" ca="1" si="5396"/>
        <v>0</v>
      </c>
      <c r="CP171" s="26">
        <f t="shared" ca="1" si="5397"/>
        <v>0</v>
      </c>
      <c r="CQ171" s="26">
        <f t="shared" ca="1" si="5398"/>
        <v>0</v>
      </c>
      <c r="CR171" s="27">
        <f t="shared" ca="1" si="5399"/>
        <v>0</v>
      </c>
      <c r="CS171" s="26">
        <f t="shared" ca="1" si="5400"/>
        <v>0</v>
      </c>
      <c r="CT171" s="26">
        <f t="shared" ca="1" si="5401"/>
        <v>0</v>
      </c>
      <c r="CU171" s="25">
        <f t="shared" ca="1" si="5402"/>
        <v>0</v>
      </c>
      <c r="CV171" s="25">
        <f t="shared" ca="1" si="5403"/>
        <v>0</v>
      </c>
      <c r="CW171" s="25">
        <f t="shared" ca="1" si="5404"/>
        <v>0</v>
      </c>
      <c r="CX171" s="25">
        <f t="shared" ca="1" si="5405"/>
        <v>0</v>
      </c>
      <c r="CY171" s="28">
        <f t="shared" ca="1" si="5406"/>
        <v>0</v>
      </c>
      <c r="CZ171" s="25">
        <f t="shared" ca="1" si="5407"/>
        <v>0</v>
      </c>
      <c r="DA171" s="25">
        <f t="shared" ca="1" si="5408"/>
        <v>0</v>
      </c>
      <c r="DB171" s="25">
        <f t="shared" ca="1" si="5409"/>
        <v>0</v>
      </c>
      <c r="DC171" s="25">
        <f t="shared" ca="1" si="5410"/>
        <v>0</v>
      </c>
      <c r="DD171" s="25">
        <f t="shared" ca="1" si="5411"/>
        <v>0</v>
      </c>
      <c r="DE171" s="25">
        <f t="shared" ca="1" si="5412"/>
        <v>0</v>
      </c>
      <c r="DF171" s="25">
        <f t="shared" ca="1" si="5413"/>
        <v>0</v>
      </c>
      <c r="DG171" s="25">
        <f t="shared" ca="1" si="5414"/>
        <v>0</v>
      </c>
      <c r="DH171" s="25">
        <f t="shared" ca="1" si="5415"/>
        <v>0</v>
      </c>
      <c r="DZ171" s="24">
        <f t="shared" si="6856"/>
        <v>50100</v>
      </c>
      <c r="EA171" s="1">
        <f t="shared" si="6857"/>
        <v>163</v>
      </c>
      <c r="EB171" s="25">
        <f t="shared" ca="1" si="5416"/>
        <v>0</v>
      </c>
      <c r="EC171" s="25">
        <f t="shared" ca="1" si="5417"/>
        <v>0</v>
      </c>
      <c r="ED171" s="25">
        <f t="shared" ca="1" si="5418"/>
        <v>0</v>
      </c>
      <c r="EE171" s="25">
        <f t="shared" ca="1" si="5419"/>
        <v>0</v>
      </c>
      <c r="EF171" s="25">
        <f t="shared" ca="1" si="5420"/>
        <v>0</v>
      </c>
      <c r="EG171" s="25">
        <f t="shared" ca="1" si="5421"/>
        <v>0</v>
      </c>
      <c r="EH171" s="25">
        <f t="shared" ca="1" si="5422"/>
        <v>0</v>
      </c>
      <c r="EI171" s="25">
        <f t="shared" ca="1" si="5423"/>
        <v>0</v>
      </c>
      <c r="EJ171" s="26">
        <f t="shared" ca="1" si="5424"/>
        <v>0</v>
      </c>
      <c r="EK171" s="27">
        <f t="shared" ca="1" si="5425"/>
        <v>0</v>
      </c>
      <c r="EL171" s="27">
        <f t="shared" ca="1" si="5426"/>
        <v>0</v>
      </c>
      <c r="EM171" s="27">
        <f t="shared" ca="1" si="5427"/>
        <v>0</v>
      </c>
      <c r="EN171" s="27">
        <f t="shared" ca="1" si="5428"/>
        <v>0</v>
      </c>
      <c r="EO171" s="27">
        <f t="shared" ca="1" si="5429"/>
        <v>0</v>
      </c>
      <c r="EP171" s="27">
        <f t="shared" ca="1" si="5430"/>
        <v>0</v>
      </c>
      <c r="EQ171" s="27">
        <f t="shared" ca="1" si="5431"/>
        <v>0</v>
      </c>
      <c r="ER171" s="26">
        <f t="shared" ca="1" si="5432"/>
        <v>0</v>
      </c>
      <c r="ES171" s="26">
        <f t="shared" ca="1" si="5433"/>
        <v>0</v>
      </c>
      <c r="ET171" s="27">
        <f t="shared" ca="1" si="5434"/>
        <v>0</v>
      </c>
      <c r="EU171" s="26">
        <f t="shared" ca="1" si="5435"/>
        <v>0</v>
      </c>
      <c r="EV171" s="26">
        <f t="shared" ca="1" si="5436"/>
        <v>0</v>
      </c>
      <c r="EW171" s="25">
        <f t="shared" ca="1" si="5437"/>
        <v>0</v>
      </c>
      <c r="EX171" s="25">
        <f t="shared" ca="1" si="5438"/>
        <v>0</v>
      </c>
      <c r="EY171" s="25">
        <f t="shared" ca="1" si="5439"/>
        <v>0</v>
      </c>
      <c r="EZ171" s="25">
        <f t="shared" ca="1" si="5440"/>
        <v>0</v>
      </c>
      <c r="FA171" s="28">
        <f t="shared" ca="1" si="5441"/>
        <v>0</v>
      </c>
      <c r="FB171" s="25">
        <f t="shared" ca="1" si="5442"/>
        <v>0</v>
      </c>
      <c r="FC171" s="25">
        <f t="shared" ca="1" si="5443"/>
        <v>0</v>
      </c>
      <c r="FD171" s="25">
        <f t="shared" ca="1" si="5444"/>
        <v>0</v>
      </c>
      <c r="FE171" s="25">
        <f t="shared" ca="1" si="5445"/>
        <v>0</v>
      </c>
      <c r="FF171" s="25">
        <f t="shared" ca="1" si="5446"/>
        <v>0</v>
      </c>
      <c r="FG171" s="25">
        <f t="shared" ca="1" si="5447"/>
        <v>0</v>
      </c>
      <c r="FH171" s="25">
        <f t="shared" ca="1" si="5448"/>
        <v>0</v>
      </c>
      <c r="FI171" s="25">
        <f t="shared" ca="1" si="5449"/>
        <v>0</v>
      </c>
      <c r="FJ171" s="25">
        <f t="shared" ca="1" si="5450"/>
        <v>0</v>
      </c>
      <c r="GB171" s="24">
        <f t="shared" si="6858"/>
        <v>50100</v>
      </c>
      <c r="GC171" s="1">
        <f t="shared" si="6859"/>
        <v>163</v>
      </c>
      <c r="GD171" s="25">
        <f t="shared" ca="1" si="5451"/>
        <v>0</v>
      </c>
      <c r="GE171" s="25">
        <f t="shared" ca="1" si="5452"/>
        <v>0</v>
      </c>
      <c r="GF171" s="25">
        <f t="shared" ca="1" si="5453"/>
        <v>0</v>
      </c>
      <c r="GG171" s="25">
        <f t="shared" ca="1" si="5454"/>
        <v>0</v>
      </c>
      <c r="GH171" s="25">
        <f t="shared" ca="1" si="5455"/>
        <v>0</v>
      </c>
      <c r="GI171" s="25">
        <f t="shared" ca="1" si="5456"/>
        <v>0</v>
      </c>
      <c r="GJ171" s="25">
        <f t="shared" ca="1" si="5457"/>
        <v>0</v>
      </c>
      <c r="GK171" s="25">
        <f t="shared" ca="1" si="5458"/>
        <v>0</v>
      </c>
      <c r="GL171" s="26">
        <f t="shared" ca="1" si="5459"/>
        <v>0</v>
      </c>
      <c r="GM171" s="27">
        <f t="shared" ca="1" si="5460"/>
        <v>0</v>
      </c>
      <c r="GN171" s="27">
        <f t="shared" ca="1" si="5461"/>
        <v>0</v>
      </c>
      <c r="GO171" s="27">
        <f t="shared" ca="1" si="5462"/>
        <v>0</v>
      </c>
      <c r="GP171" s="27">
        <f t="shared" ca="1" si="5463"/>
        <v>0</v>
      </c>
      <c r="GQ171" s="27">
        <f t="shared" ca="1" si="5464"/>
        <v>0</v>
      </c>
      <c r="GR171" s="27">
        <f t="shared" ca="1" si="5465"/>
        <v>0</v>
      </c>
      <c r="GS171" s="27">
        <f t="shared" ca="1" si="5466"/>
        <v>0</v>
      </c>
      <c r="GT171" s="26">
        <f t="shared" ca="1" si="5467"/>
        <v>0</v>
      </c>
      <c r="GU171" s="26">
        <f t="shared" ca="1" si="5468"/>
        <v>0</v>
      </c>
      <c r="GV171" s="27">
        <f t="shared" ca="1" si="5469"/>
        <v>0</v>
      </c>
      <c r="GW171" s="26">
        <f t="shared" ca="1" si="5470"/>
        <v>0</v>
      </c>
      <c r="GX171" s="26">
        <f t="shared" ca="1" si="5471"/>
        <v>0</v>
      </c>
      <c r="GY171" s="25">
        <f t="shared" ca="1" si="5472"/>
        <v>0</v>
      </c>
      <c r="GZ171" s="25">
        <f t="shared" ca="1" si="5473"/>
        <v>0</v>
      </c>
      <c r="HA171" s="25">
        <f t="shared" ca="1" si="5474"/>
        <v>0</v>
      </c>
      <c r="HB171" s="25">
        <f t="shared" ca="1" si="5475"/>
        <v>0</v>
      </c>
      <c r="HC171" s="28">
        <f t="shared" ca="1" si="5476"/>
        <v>0</v>
      </c>
      <c r="HD171" s="25">
        <f t="shared" ca="1" si="5477"/>
        <v>0</v>
      </c>
      <c r="HE171" s="25">
        <f t="shared" ca="1" si="5478"/>
        <v>0</v>
      </c>
      <c r="HF171" s="25">
        <f t="shared" ca="1" si="5479"/>
        <v>0</v>
      </c>
      <c r="HG171" s="25">
        <f t="shared" ca="1" si="5480"/>
        <v>0</v>
      </c>
      <c r="HH171" s="25">
        <f t="shared" ca="1" si="5481"/>
        <v>0</v>
      </c>
      <c r="HI171" s="25">
        <f t="shared" ca="1" si="5482"/>
        <v>0</v>
      </c>
      <c r="HJ171" s="25">
        <f t="shared" ca="1" si="5483"/>
        <v>0</v>
      </c>
      <c r="HK171" s="25">
        <f t="shared" ca="1" si="5484"/>
        <v>0</v>
      </c>
      <c r="HL171" s="25">
        <f t="shared" ca="1" si="5485"/>
        <v>0</v>
      </c>
      <c r="ID171" s="24">
        <f t="shared" si="6858"/>
        <v>50100</v>
      </c>
      <c r="IE171" s="1">
        <f t="shared" si="6859"/>
        <v>163</v>
      </c>
      <c r="IF171" s="25">
        <f t="shared" ca="1" si="5486"/>
        <v>0</v>
      </c>
      <c r="IG171" s="25">
        <f t="shared" ca="1" si="5487"/>
        <v>0</v>
      </c>
      <c r="IH171" s="25">
        <f t="shared" ca="1" si="5488"/>
        <v>0</v>
      </c>
      <c r="II171" s="25">
        <f t="shared" ca="1" si="5489"/>
        <v>0</v>
      </c>
      <c r="IJ171" s="25">
        <f t="shared" ca="1" si="5490"/>
        <v>0</v>
      </c>
      <c r="IK171" s="25">
        <f t="shared" ca="1" si="5491"/>
        <v>0</v>
      </c>
      <c r="IL171" s="25">
        <f t="shared" ca="1" si="5492"/>
        <v>0</v>
      </c>
      <c r="IM171" s="25">
        <f t="shared" ca="1" si="5493"/>
        <v>0</v>
      </c>
      <c r="IN171" s="26">
        <f t="shared" ca="1" si="5494"/>
        <v>0</v>
      </c>
      <c r="IO171" s="27">
        <f t="shared" ca="1" si="5495"/>
        <v>0</v>
      </c>
      <c r="IP171" s="27">
        <f t="shared" ca="1" si="5496"/>
        <v>0</v>
      </c>
      <c r="IQ171" s="27">
        <f t="shared" ca="1" si="5497"/>
        <v>0</v>
      </c>
      <c r="IR171" s="27">
        <f t="shared" ca="1" si="5498"/>
        <v>0</v>
      </c>
      <c r="IS171" s="27">
        <f t="shared" ca="1" si="5499"/>
        <v>0</v>
      </c>
      <c r="IT171" s="27">
        <f t="shared" ca="1" si="5500"/>
        <v>0</v>
      </c>
      <c r="IU171" s="27">
        <f t="shared" ca="1" si="5501"/>
        <v>0</v>
      </c>
      <c r="IV171" s="26">
        <f t="shared" ca="1" si="5502"/>
        <v>0</v>
      </c>
      <c r="IW171" s="26">
        <f t="shared" ca="1" si="5503"/>
        <v>0</v>
      </c>
      <c r="IX171" s="27">
        <f t="shared" ca="1" si="5504"/>
        <v>0</v>
      </c>
      <c r="IY171" s="26">
        <f t="shared" ca="1" si="5505"/>
        <v>0</v>
      </c>
      <c r="IZ171" s="26">
        <f t="shared" ca="1" si="5506"/>
        <v>0</v>
      </c>
      <c r="JA171" s="25">
        <f t="shared" ca="1" si="5507"/>
        <v>0</v>
      </c>
      <c r="JB171" s="25">
        <f t="shared" ca="1" si="5508"/>
        <v>0</v>
      </c>
      <c r="JC171" s="25">
        <f t="shared" ca="1" si="5509"/>
        <v>0</v>
      </c>
      <c r="JD171" s="25">
        <f t="shared" ca="1" si="5510"/>
        <v>0</v>
      </c>
      <c r="JE171" s="28">
        <f t="shared" ca="1" si="5511"/>
        <v>0</v>
      </c>
      <c r="JF171" s="25">
        <f t="shared" ca="1" si="5512"/>
        <v>0</v>
      </c>
      <c r="JG171" s="25">
        <f t="shared" ca="1" si="5513"/>
        <v>0</v>
      </c>
      <c r="JH171" s="25">
        <f t="shared" ca="1" si="5514"/>
        <v>0</v>
      </c>
      <c r="JI171" s="25">
        <f t="shared" ca="1" si="5515"/>
        <v>0</v>
      </c>
      <c r="JJ171" s="25">
        <f t="shared" ca="1" si="5516"/>
        <v>0</v>
      </c>
      <c r="JK171" s="25">
        <f t="shared" ca="1" si="5517"/>
        <v>0</v>
      </c>
      <c r="JL171" s="25">
        <f t="shared" ca="1" si="5518"/>
        <v>0</v>
      </c>
      <c r="JM171" s="25">
        <f t="shared" ca="1" si="5519"/>
        <v>0</v>
      </c>
      <c r="JN171" s="25">
        <f t="shared" ca="1" si="5520"/>
        <v>0</v>
      </c>
      <c r="KF171" s="24">
        <f t="shared" si="6860"/>
        <v>50100</v>
      </c>
      <c r="KG171" s="1">
        <f t="shared" si="6861"/>
        <v>163</v>
      </c>
      <c r="KH171" s="25">
        <f t="shared" ca="1" si="5521"/>
        <v>0</v>
      </c>
      <c r="KI171" s="25">
        <f t="shared" ca="1" si="5522"/>
        <v>0</v>
      </c>
      <c r="KJ171" s="25">
        <f t="shared" ca="1" si="5523"/>
        <v>0</v>
      </c>
      <c r="KK171" s="25">
        <f t="shared" ca="1" si="5524"/>
        <v>0</v>
      </c>
      <c r="KL171" s="25">
        <f t="shared" ca="1" si="5525"/>
        <v>0</v>
      </c>
      <c r="KM171" s="25">
        <f t="shared" ca="1" si="5526"/>
        <v>0</v>
      </c>
      <c r="KN171" s="25">
        <f t="shared" ca="1" si="5527"/>
        <v>0</v>
      </c>
      <c r="KO171" s="25">
        <f t="shared" ca="1" si="5528"/>
        <v>0</v>
      </c>
      <c r="KP171" s="26">
        <f t="shared" ca="1" si="5529"/>
        <v>0</v>
      </c>
      <c r="KQ171" s="27">
        <f t="shared" ca="1" si="5530"/>
        <v>0</v>
      </c>
      <c r="KR171" s="27">
        <f t="shared" ca="1" si="5531"/>
        <v>0</v>
      </c>
      <c r="KS171" s="27">
        <f t="shared" ca="1" si="5532"/>
        <v>0</v>
      </c>
      <c r="KT171" s="27">
        <f t="shared" ca="1" si="5533"/>
        <v>0</v>
      </c>
      <c r="KU171" s="27">
        <f t="shared" ca="1" si="5534"/>
        <v>0</v>
      </c>
      <c r="KV171" s="27">
        <f t="shared" ca="1" si="5535"/>
        <v>0</v>
      </c>
      <c r="KW171" s="27">
        <f t="shared" ca="1" si="5536"/>
        <v>0</v>
      </c>
      <c r="KX171" s="26">
        <f t="shared" ca="1" si="5537"/>
        <v>0</v>
      </c>
      <c r="KY171" s="26">
        <f t="shared" ca="1" si="5538"/>
        <v>0</v>
      </c>
      <c r="KZ171" s="268">
        <f t="shared" ca="1" si="5709"/>
        <v>0</v>
      </c>
      <c r="LA171" s="268">
        <f t="shared" ca="1" si="5710"/>
        <v>0</v>
      </c>
      <c r="LB171" s="269">
        <f t="shared" ca="1" si="5711"/>
        <v>0</v>
      </c>
      <c r="LC171" s="26">
        <f t="shared" ca="1" si="5539"/>
        <v>0</v>
      </c>
      <c r="LD171" s="26">
        <f t="shared" ca="1" si="5540"/>
        <v>0</v>
      </c>
      <c r="LE171" s="25">
        <f t="shared" ca="1" si="5541"/>
        <v>0</v>
      </c>
      <c r="LF171" s="25">
        <f t="shared" ca="1" si="5542"/>
        <v>0</v>
      </c>
      <c r="LG171" s="25">
        <f t="shared" ca="1" si="5543"/>
        <v>0</v>
      </c>
      <c r="LH171" s="25">
        <f t="shared" ca="1" si="5544"/>
        <v>0</v>
      </c>
      <c r="LI171" s="28">
        <f t="shared" ca="1" si="5545"/>
        <v>0</v>
      </c>
      <c r="LJ171" s="25">
        <f t="shared" ca="1" si="5546"/>
        <v>0</v>
      </c>
      <c r="LK171" s="25">
        <f t="shared" ca="1" si="5547"/>
        <v>0</v>
      </c>
      <c r="LL171" s="25">
        <f t="shared" ca="1" si="5548"/>
        <v>0</v>
      </c>
      <c r="LM171" s="25">
        <f t="shared" ca="1" si="5549"/>
        <v>0</v>
      </c>
      <c r="LN171" s="25">
        <f t="shared" ca="1" si="5550"/>
        <v>0</v>
      </c>
      <c r="LO171" s="25">
        <f t="shared" ca="1" si="5551"/>
        <v>0</v>
      </c>
      <c r="LP171" s="267">
        <f t="shared" ca="1" si="5712"/>
        <v>0</v>
      </c>
      <c r="LQ171" s="25">
        <f t="shared" ca="1" si="5552"/>
        <v>0</v>
      </c>
      <c r="LR171" s="25">
        <f t="shared" ca="1" si="5553"/>
        <v>0</v>
      </c>
      <c r="MJ171" s="24">
        <f t="shared" si="6862"/>
        <v>50100</v>
      </c>
      <c r="MK171" s="1">
        <f t="shared" si="6863"/>
        <v>163</v>
      </c>
      <c r="ML171" s="25">
        <f t="shared" ca="1" si="5554"/>
        <v>0</v>
      </c>
      <c r="MM171" s="25">
        <f t="shared" ca="1" si="5555"/>
        <v>175094.88000000003</v>
      </c>
      <c r="MN171" s="25">
        <f t="shared" ca="1" si="5556"/>
        <v>0</v>
      </c>
      <c r="MO171" s="25">
        <f t="shared" ca="1" si="5557"/>
        <v>0</v>
      </c>
      <c r="MP171" s="25">
        <f t="shared" ca="1" si="5558"/>
        <v>0</v>
      </c>
      <c r="MQ171" s="25">
        <f t="shared" ca="1" si="5559"/>
        <v>0</v>
      </c>
      <c r="MR171" s="25">
        <f t="shared" ca="1" si="5560"/>
        <v>0</v>
      </c>
      <c r="MS171" s="25">
        <f t="shared" ca="1" si="5561"/>
        <v>0</v>
      </c>
      <c r="MT171" s="26">
        <f t="shared" ca="1" si="5562"/>
        <v>0</v>
      </c>
      <c r="MU171" s="27">
        <f t="shared" ca="1" si="5563"/>
        <v>0</v>
      </c>
      <c r="MV171" s="27">
        <f t="shared" ca="1" si="5564"/>
        <v>0</v>
      </c>
      <c r="MW171" s="27">
        <f t="shared" ca="1" si="5565"/>
        <v>0</v>
      </c>
      <c r="MX171" s="27">
        <f t="shared" ca="1" si="5566"/>
        <v>65672.778328231798</v>
      </c>
      <c r="MY171" s="27">
        <f t="shared" ca="1" si="5567"/>
        <v>451.34052300729422</v>
      </c>
      <c r="MZ171" s="27">
        <f t="shared" ca="1" si="5568"/>
        <v>0</v>
      </c>
      <c r="NA171" s="27">
        <f t="shared" ca="1" si="5569"/>
        <v>66124.118851239095</v>
      </c>
      <c r="NB171" s="26">
        <f t="shared" ca="1" si="5570"/>
        <v>13.728843456194886</v>
      </c>
      <c r="NC171" s="26">
        <f t="shared" ca="1" si="5571"/>
        <v>0</v>
      </c>
      <c r="ND171" s="268">
        <f t="shared" ca="1" si="5715"/>
        <v>66110.390007782902</v>
      </c>
      <c r="NE171" s="268">
        <f t="shared" ca="1" si="5716"/>
        <v>0</v>
      </c>
      <c r="NF171" s="269">
        <f t="shared" ca="1" si="5717"/>
        <v>66110.390007782902</v>
      </c>
      <c r="NG171" s="26">
        <f t="shared" ca="1" si="5572"/>
        <v>0</v>
      </c>
      <c r="NH171" s="26">
        <f t="shared" ca="1" si="5573"/>
        <v>66110.390007782902</v>
      </c>
      <c r="NI171" s="25">
        <f t="shared" ca="1" si="5574"/>
        <v>303803.68624176551</v>
      </c>
      <c r="NJ171" s="25">
        <f t="shared" ca="1" si="5575"/>
        <v>304.10779403580818</v>
      </c>
      <c r="NK171" s="25">
        <f t="shared" ca="1" si="5576"/>
        <v>881.03069010111994</v>
      </c>
      <c r="NL171" s="25">
        <f t="shared" ca="1" si="5577"/>
        <v>302922.65555166441</v>
      </c>
      <c r="NM171" s="28">
        <f t="shared" ca="1" si="5578"/>
        <v>0</v>
      </c>
      <c r="NN171" s="25">
        <f t="shared" ca="1" si="5579"/>
        <v>302922.65555166441</v>
      </c>
      <c r="NO171" s="25">
        <f t="shared" ca="1" si="5580"/>
        <v>24287.277354816233</v>
      </c>
      <c r="NP171" s="25">
        <f t="shared" ca="1" si="5581"/>
        <v>0</v>
      </c>
      <c r="NQ171" s="25">
        <f t="shared" ca="1" si="5582"/>
        <v>0</v>
      </c>
      <c r="NR171" s="25">
        <f t="shared" ca="1" si="5583"/>
        <v>278635.37819684821</v>
      </c>
      <c r="NS171" s="25">
        <f t="shared" ca="1" si="5584"/>
        <v>0</v>
      </c>
      <c r="NT171" s="267">
        <f t="shared" ca="1" si="5718"/>
        <v>8084.5638316019067</v>
      </c>
      <c r="NU171" s="25">
        <f t="shared" ca="1" si="5585"/>
        <v>1185.1384841369281</v>
      </c>
      <c r="NV171" s="25">
        <f t="shared" ca="1" si="5586"/>
        <v>9269.7023157388358</v>
      </c>
      <c r="ON171" s="24">
        <f t="shared" si="6864"/>
        <v>50100</v>
      </c>
      <c r="OO171" s="1">
        <f t="shared" si="6865"/>
        <v>163</v>
      </c>
      <c r="OP171" s="25">
        <f t="shared" ca="1" si="5587"/>
        <v>0</v>
      </c>
      <c r="OQ171" s="25">
        <f t="shared" ca="1" si="5588"/>
        <v>0</v>
      </c>
      <c r="OR171" s="25">
        <f t="shared" ca="1" si="5589"/>
        <v>0</v>
      </c>
      <c r="OS171" s="25">
        <f t="shared" ca="1" si="5590"/>
        <v>0</v>
      </c>
      <c r="OT171" s="25">
        <f t="shared" ca="1" si="5591"/>
        <v>0</v>
      </c>
      <c r="OU171" s="25">
        <f t="shared" ca="1" si="5592"/>
        <v>0</v>
      </c>
      <c r="OV171" s="25">
        <f t="shared" ca="1" si="5593"/>
        <v>0</v>
      </c>
      <c r="OW171" s="25">
        <f t="shared" ca="1" si="5594"/>
        <v>0</v>
      </c>
      <c r="OX171" s="26">
        <f t="shared" ca="1" si="5595"/>
        <v>0</v>
      </c>
      <c r="OY171" s="27">
        <f t="shared" ca="1" si="5596"/>
        <v>0</v>
      </c>
      <c r="OZ171" s="27">
        <f t="shared" ca="1" si="5597"/>
        <v>0</v>
      </c>
      <c r="PA171" s="27">
        <f t="shared" ca="1" si="5598"/>
        <v>0</v>
      </c>
      <c r="PB171" s="27">
        <f t="shared" ca="1" si="5599"/>
        <v>0</v>
      </c>
      <c r="PC171" s="27">
        <f t="shared" ca="1" si="5600"/>
        <v>0</v>
      </c>
      <c r="PD171" s="27">
        <f t="shared" ca="1" si="5601"/>
        <v>0</v>
      </c>
      <c r="PE171" s="27">
        <f t="shared" ca="1" si="5602"/>
        <v>0</v>
      </c>
      <c r="PF171" s="26">
        <f t="shared" ca="1" si="5603"/>
        <v>0</v>
      </c>
      <c r="PG171" s="26">
        <f t="shared" ca="1" si="5604"/>
        <v>0</v>
      </c>
      <c r="PH171" s="27">
        <f t="shared" ca="1" si="5605"/>
        <v>0</v>
      </c>
      <c r="PI171" s="26">
        <f t="shared" ca="1" si="5606"/>
        <v>0</v>
      </c>
      <c r="PJ171" s="26">
        <f t="shared" ca="1" si="5607"/>
        <v>0</v>
      </c>
      <c r="PK171" s="25">
        <f t="shared" ca="1" si="5608"/>
        <v>0</v>
      </c>
      <c r="PL171" s="25">
        <f t="shared" ca="1" si="5609"/>
        <v>0</v>
      </c>
      <c r="PM171" s="25">
        <f t="shared" ca="1" si="5610"/>
        <v>0</v>
      </c>
      <c r="PN171" s="25">
        <f t="shared" ca="1" si="5611"/>
        <v>0</v>
      </c>
      <c r="PO171" s="28">
        <f t="shared" ca="1" si="5612"/>
        <v>0</v>
      </c>
      <c r="PP171" s="25">
        <f t="shared" ca="1" si="5613"/>
        <v>0</v>
      </c>
      <c r="PQ171" s="25">
        <f t="shared" ca="1" si="5614"/>
        <v>0</v>
      </c>
      <c r="PR171" s="25">
        <f t="shared" ca="1" si="5615"/>
        <v>0</v>
      </c>
      <c r="PS171" s="25">
        <f t="shared" ca="1" si="5616"/>
        <v>0</v>
      </c>
      <c r="PT171" s="25">
        <f t="shared" ca="1" si="5617"/>
        <v>0</v>
      </c>
      <c r="PU171" s="25">
        <f t="shared" ca="1" si="5618"/>
        <v>0</v>
      </c>
      <c r="PV171" s="25">
        <f t="shared" ca="1" si="5619"/>
        <v>0</v>
      </c>
      <c r="PW171" s="25">
        <f t="shared" ca="1" si="5620"/>
        <v>0</v>
      </c>
      <c r="PX171" s="25">
        <f t="shared" ca="1" si="5621"/>
        <v>0</v>
      </c>
      <c r="QP171" s="24">
        <f t="shared" si="6864"/>
        <v>50100</v>
      </c>
      <c r="QQ171" s="1">
        <f t="shared" si="6865"/>
        <v>163</v>
      </c>
      <c r="QR171" s="25">
        <f t="shared" ca="1" si="5622"/>
        <v>0</v>
      </c>
      <c r="QS171" s="25">
        <f t="shared" ca="1" si="5623"/>
        <v>175094.88000000003</v>
      </c>
      <c r="QT171" s="25">
        <f t="shared" ca="1" si="5624"/>
        <v>0</v>
      </c>
      <c r="QU171" s="25">
        <f t="shared" ca="1" si="5625"/>
        <v>0</v>
      </c>
      <c r="QV171" s="25">
        <f t="shared" ca="1" si="5626"/>
        <v>0</v>
      </c>
      <c r="QW171" s="25">
        <f t="shared" ca="1" si="5627"/>
        <v>0</v>
      </c>
      <c r="QX171" s="25">
        <f t="shared" ca="1" si="5628"/>
        <v>0</v>
      </c>
      <c r="QY171" s="25">
        <f t="shared" ca="1" si="5629"/>
        <v>0</v>
      </c>
      <c r="QZ171" s="26">
        <f t="shared" ca="1" si="5630"/>
        <v>0</v>
      </c>
      <c r="RA171" s="27">
        <f t="shared" ca="1" si="5631"/>
        <v>0</v>
      </c>
      <c r="RB171" s="27">
        <f t="shared" ca="1" si="5632"/>
        <v>0</v>
      </c>
      <c r="RC171" s="27">
        <f t="shared" ca="1" si="5633"/>
        <v>0</v>
      </c>
      <c r="RD171" s="27">
        <f t="shared" ca="1" si="5634"/>
        <v>66214.583982083786</v>
      </c>
      <c r="RE171" s="27">
        <f t="shared" ca="1" si="5635"/>
        <v>455.06411828379777</v>
      </c>
      <c r="RF171" s="27">
        <f t="shared" ca="1" si="5636"/>
        <v>0</v>
      </c>
      <c r="RG171" s="27">
        <f t="shared" ca="1" si="5637"/>
        <v>66669.648100367587</v>
      </c>
      <c r="RH171" s="26">
        <f t="shared" ca="1" si="5638"/>
        <v>13.842107508588684</v>
      </c>
      <c r="RI171" s="26">
        <f t="shared" ca="1" si="5639"/>
        <v>0</v>
      </c>
      <c r="RJ171" s="27">
        <f t="shared" ca="1" si="5640"/>
        <v>66655.805992858994</v>
      </c>
      <c r="RK171" s="26">
        <f t="shared" ca="1" si="5641"/>
        <v>0</v>
      </c>
      <c r="RL171" s="26">
        <f t="shared" ca="1" si="5642"/>
        <v>66655.805992858994</v>
      </c>
      <c r="RM171" s="25">
        <f t="shared" ca="1" si="5643"/>
        <v>306083.46111920848</v>
      </c>
      <c r="RN171" s="25">
        <f t="shared" ca="1" si="5644"/>
        <v>533.24644794285996</v>
      </c>
      <c r="RO171" s="25">
        <f t="shared" ca="1" si="5645"/>
        <v>887.6420372457045</v>
      </c>
      <c r="RP171" s="25">
        <f t="shared" ca="1" si="5646"/>
        <v>305195.81908196281</v>
      </c>
      <c r="RQ171" s="28">
        <f t="shared" ca="1" si="5647"/>
        <v>0</v>
      </c>
      <c r="RR171" s="25">
        <f t="shared" ca="1" si="5648"/>
        <v>305195.81908196281</v>
      </c>
      <c r="RS171" s="25">
        <f t="shared" ca="1" si="5649"/>
        <v>24719.178425572929</v>
      </c>
      <c r="RT171" s="25">
        <f t="shared" ca="1" si="5650"/>
        <v>0</v>
      </c>
      <c r="RU171" s="25">
        <f t="shared" ca="1" si="5651"/>
        <v>0</v>
      </c>
      <c r="RV171" s="25">
        <f t="shared" ca="1" si="5652"/>
        <v>280476.64065638988</v>
      </c>
      <c r="RW171" s="25">
        <f t="shared" ca="1" si="5653"/>
        <v>0</v>
      </c>
      <c r="RX171" s="25">
        <f t="shared" ca="1" si="5654"/>
        <v>6126.1053049018601</v>
      </c>
      <c r="RY171" s="25">
        <f t="shared" ca="1" si="5655"/>
        <v>1420.8884851885646</v>
      </c>
      <c r="RZ171" s="25">
        <f t="shared" ca="1" si="5656"/>
        <v>7546.9937900904242</v>
      </c>
      <c r="SR171" s="24">
        <f t="shared" ref="SR171" si="6901">EDATE(SR170,1)</f>
        <v>50100</v>
      </c>
      <c r="SS171" s="1">
        <f t="shared" ref="SS171" si="6902">IF(dane_okres_inwestycji*12&gt;SS170,SS170+1,"")</f>
        <v>163</v>
      </c>
      <c r="ST171" s="25">
        <f t="shared" ref="ST171" ca="1" si="6903">IF(AND(SS171&lt;&gt;"",dane_wplaty_skladka&gt;=SO$43),
CHOOSE(SO$2,$H171,$K171,$F171,$I171,$N171,0),
"")</f>
        <v>0</v>
      </c>
      <c r="SU171" s="25">
        <f t="shared" ca="1" si="6542"/>
        <v>0</v>
      </c>
      <c r="SV171" s="25">
        <f t="shared" ref="SV171" ca="1" si="6904">IF(SS171&lt;&gt;"",
IF(OR($A$1="main",AND($A$1&lt;&gt;"main",SO$16="tak")),
IFERROR(IF(OR(SO$12=1,MOD(SS171,SO$12)=1),SO$10,0),0)+
IFERROR(IF(OR(SO$15=1,MOD(SS171,SO$15)=1),SO$13,0),0),0),
"")</f>
        <v>0</v>
      </c>
      <c r="SW171" s="25">
        <f t="shared" ref="SW171" ca="1" si="6905">IF(SS171&lt;&gt;"",
IFERROR(IF(AND($X171&lt;&gt;0,$X171&lt;SO$20),$X171*SO$21,0),0),
"")</f>
        <v>0</v>
      </c>
      <c r="SX171" s="25">
        <f t="shared" ref="SX171" ca="1" si="6906">IF(SS171&lt;&gt;"",
ST171-SW171,
"")</f>
        <v>0</v>
      </c>
      <c r="SY171" s="25">
        <f t="shared" ref="SY171" ca="1" si="6907">IF(SS171&lt;&gt;"",
IF(AND(SX171&lt;&gt;0,SO$28="PLN"),MAX(SO$29,SX171*SO$27),0),
"")</f>
        <v>0</v>
      </c>
      <c r="SZ171" s="25">
        <f t="shared" ref="SZ171" ca="1" si="6908">IF(SS171&lt;&gt;"",
SX171-SY171,
"")</f>
        <v>0</v>
      </c>
      <c r="TA171" s="25">
        <f t="shared" ref="TA171" ca="1" si="6909">IF(SS171&lt;&gt;"",
SZ171*SO$31,
"")</f>
        <v>0</v>
      </c>
      <c r="TB171" s="26">
        <f t="shared" ref="TB171" ca="1" si="6910">IF(SS171&lt;&gt;"",
SZ171/TB$6,
"")</f>
        <v>0</v>
      </c>
      <c r="TC171" s="27">
        <f t="shared" ref="TC171" ca="1" si="6911">IF(SS171&lt;&gt;"",
IF(AND(TB171&lt;&gt;0,SO$28&lt;&gt;"PLN",SO$28&lt;&gt;"n/d"),MAX(SO$29,TB171*SO$27),0),
"")</f>
        <v>0</v>
      </c>
      <c r="TD171" s="27">
        <f t="shared" ref="TD171" ca="1" si="6912">IF(SS171&lt;&gt;"",
(TB171-TC171),
"")</f>
        <v>0</v>
      </c>
      <c r="TE171" s="27">
        <f t="shared" ref="TE171" ca="1" si="6913">IF(SS171&lt;&gt;"",
(TD171+TL170)*TE$5,
"")</f>
        <v>0</v>
      </c>
      <c r="TF171" s="27">
        <f t="shared" ref="TF171" ca="1" si="6914">IF(SS171&lt;&gt;"",
(TD171+TL170)*TF$5,
"")</f>
        <v>0</v>
      </c>
      <c r="TG171" s="27">
        <f t="shared" ref="TG171" ca="1" si="6915">IF(SS171&lt;&gt;"",
TF171*dane_oproc_1M,
"")</f>
        <v>0</v>
      </c>
      <c r="TH171" s="27">
        <f t="shared" ref="TH171" ca="1" si="6916">IF(SS171&lt;&gt;"",
IF(TB171&lt;&gt;0,TB171*TH$4,0),
"")</f>
        <v>0</v>
      </c>
      <c r="TI171" s="27">
        <f t="shared" ref="TI171" ca="1" si="6917">IF(SS171&lt;&gt;"",
TF171+TG171+TH171,
"")</f>
        <v>0</v>
      </c>
      <c r="TJ171" s="26">
        <f t="shared" ref="TJ171" ca="1" si="6918">IF(SS171&lt;&gt;"",
AVERAGE(TF171,TI171)*SO$34/12,
"")</f>
        <v>0</v>
      </c>
      <c r="TK171" s="26">
        <f t="shared" ref="TK171" ca="1" si="6919">IF(SS171&lt;&gt;"",
AVERAGE(TF171,TI171-TJ171)*SO$33/12,
"")</f>
        <v>0</v>
      </c>
      <c r="TL171" s="27">
        <f t="shared" ref="TL171" ca="1" si="6920">IF(SS171&lt;&gt;"",
TE171+TI171-TJ171-TK171,
"")</f>
        <v>0</v>
      </c>
      <c r="TM171" s="26">
        <f t="shared" ref="TM171" ca="1" si="6921">IF(SS171&lt;&gt;"",
IF(AND(SO$38&lt;&gt;"PLN",SO$38&lt;&gt;"n/d",TL171&gt;0),MAX(SO$39,TL171*SO$37),0),
"")</f>
        <v>0</v>
      </c>
      <c r="TN171" s="26">
        <f t="shared" ref="TN171" ca="1" si="6922">IF(SS171&lt;&gt;"",
TL171-TM171,
"")</f>
        <v>0</v>
      </c>
      <c r="TO171" s="25">
        <f t="shared" ref="TO171" ca="1" si="6923">IF(SS171&lt;&gt;"",
TN171*TO$6,
"")</f>
        <v>0</v>
      </c>
      <c r="TP171" s="25">
        <f t="shared" ref="TP171" ca="1" si="6924">IF(SS171&lt;&gt;"",
TN171*TP$6-TO171,
"")</f>
        <v>0</v>
      </c>
      <c r="TQ171" s="25">
        <f t="shared" ref="TQ171" ca="1" si="6925">IF(SS171&lt;&gt;"",
IF(AND(SO$38="PLN",TO171&gt;0),MAX(SO$39,TO171*SO$37),0),
"")</f>
        <v>0</v>
      </c>
      <c r="TR171" s="25">
        <f t="shared" ref="TR171" ca="1" si="6926">IF(SS171&lt;&gt;"",
TO171-TQ171,
"")</f>
        <v>0</v>
      </c>
      <c r="TS171" s="28">
        <f t="shared" ref="TS171" ca="1" si="6927">IF(SS171&lt;&gt;"",
SO$42,
"")</f>
        <v>0</v>
      </c>
      <c r="TT171" s="25">
        <f t="shared" ref="TT171" ca="1" si="6928">IF(SS171&lt;&gt;"",
TR171-TS171,)</f>
        <v>0</v>
      </c>
      <c r="TU171" s="25">
        <f t="shared" ref="TU171" ca="1" si="6929">IF(SS171&lt;&gt;"",
IF(AND($A$1="main",OR(SO$8="IKZE",AND(SO$8="IKE",$J171=TRUE))),0,MAX(0,(TT171-SU171)*dane_pod_zysk_kap)),
"")</f>
        <v>0</v>
      </c>
      <c r="TV171" s="25">
        <f t="shared" ref="TV171" si="6930">IF(SS171&lt;&gt;"",
IF(AND($A$1="main",SO$8="IKZE"),IF($O171=TRUE,TT171*10%,TT171*dane_PIT_wyplata_IKZE),0),
"")</f>
        <v>0</v>
      </c>
      <c r="TW171" s="25">
        <f t="shared" ref="TW171" si="6931">IF(SS171&lt;&gt;"",
IF(AND($A$1="main",SO$8="IKZE"),$M171,0),
"")</f>
        <v>0</v>
      </c>
      <c r="TX171" s="25">
        <f t="shared" ref="TX171" ca="1" si="6932">IF(SS171&lt;&gt;"",
TT171-TU171-TV171+TW171,
"")</f>
        <v>0</v>
      </c>
      <c r="TY171" s="25">
        <f t="shared" ref="TY171" ca="1" si="6933">IF(SS171&lt;&gt;"",
SV171,
"")</f>
        <v>0</v>
      </c>
      <c r="TZ171" s="25">
        <f t="shared" ca="1" si="6573"/>
        <v>0</v>
      </c>
      <c r="UA171" s="25">
        <f t="shared" ref="UA171" ca="1" si="6934">IF(SS171&lt;&gt;"",
(TP171+TQ171+TS171)+
TM171*TZ$6,
"")</f>
        <v>0</v>
      </c>
      <c r="UB171" s="25">
        <f t="shared" ref="UB171" ca="1" si="6935">IF(SS171&lt;&gt;"",
TZ171+UA171,
"")</f>
        <v>0</v>
      </c>
    </row>
    <row r="172" spans="2:548" x14ac:dyDescent="0.35">
      <c r="B172" s="24">
        <f t="shared" si="5756"/>
        <v>50131</v>
      </c>
      <c r="C172" s="1">
        <f t="shared" si="5692"/>
        <v>2037</v>
      </c>
      <c r="D172" s="1">
        <f t="shared" si="5693"/>
        <v>60</v>
      </c>
      <c r="E172" s="1">
        <f t="shared" si="5694"/>
        <v>164</v>
      </c>
      <c r="F172" s="25">
        <f t="shared" si="5347"/>
        <v>1733.75</v>
      </c>
      <c r="G172" s="25">
        <f>SUMIFS(F$9:F172,C$9:C172,C172)</f>
        <v>6935</v>
      </c>
      <c r="H172" s="25">
        <f t="shared" si="5348"/>
        <v>1733.75</v>
      </c>
      <c r="I172" s="83">
        <f t="shared" si="5695"/>
        <v>0</v>
      </c>
      <c r="J172" s="1" t="b">
        <f>IF(J171=TRUE,TRUE,AND(D172&gt;=dane_wiek_emerytalny,D172&gt;=55,YEAR(B172)-YEAR(dane_data_rozpoczecia)&gt;=4,SUMIFS(F$9:F172,C$9:C172,C172)))</f>
        <v>0</v>
      </c>
      <c r="K172" s="25">
        <f t="shared" si="5349"/>
        <v>1733.75</v>
      </c>
      <c r="L172" s="25">
        <f t="shared" si="5350"/>
        <v>998.64</v>
      </c>
      <c r="M172" s="25">
        <f t="shared" si="5351"/>
        <v>832.19999999999698</v>
      </c>
      <c r="N172" s="25">
        <f t="shared" si="5352"/>
        <v>998.64</v>
      </c>
      <c r="O172" s="1" t="b">
        <f>IF(O171=TRUE,TRUE,AND(D172&gt;=65,YEAR(B172)-YEAR(dane_data_rozpoczecia)&gt;=4,SUMIFS(F$9:F172,C$9:C172,C172)))</f>
        <v>0</v>
      </c>
      <c r="V172" s="24">
        <f t="shared" si="5757"/>
        <v>50131</v>
      </c>
      <c r="W172" s="1">
        <f t="shared" si="5696"/>
        <v>164</v>
      </c>
      <c r="X172" s="25">
        <f t="shared" ca="1" si="5353"/>
        <v>0</v>
      </c>
      <c r="Y172" s="25">
        <f t="shared" ca="1" si="5354"/>
        <v>0</v>
      </c>
      <c r="Z172" s="25">
        <f t="shared" ca="1" si="5697"/>
        <v>0</v>
      </c>
      <c r="AA172" s="25">
        <f t="shared" ca="1" si="5698"/>
        <v>0</v>
      </c>
      <c r="AB172" s="25">
        <f t="shared" ca="1" si="5355"/>
        <v>0</v>
      </c>
      <c r="AC172" s="25">
        <f t="shared" ca="1" si="5356"/>
        <v>0</v>
      </c>
      <c r="AD172" s="25">
        <f t="shared" ca="1" si="5357"/>
        <v>0</v>
      </c>
      <c r="AE172" s="25">
        <f t="shared" ca="1" si="5358"/>
        <v>0</v>
      </c>
      <c r="AF172" s="26">
        <f t="shared" ca="1" si="5359"/>
        <v>0</v>
      </c>
      <c r="AG172" s="27">
        <f t="shared" ca="1" si="5360"/>
        <v>0</v>
      </c>
      <c r="AH172" s="27">
        <f t="shared" ca="1" si="5361"/>
        <v>0</v>
      </c>
      <c r="AI172" s="27">
        <f t="shared" ca="1" si="5699"/>
        <v>0</v>
      </c>
      <c r="AJ172" s="27">
        <f t="shared" ca="1" si="5828"/>
        <v>0</v>
      </c>
      <c r="AK172" s="27">
        <f t="shared" ca="1" si="5362"/>
        <v>0</v>
      </c>
      <c r="AL172" s="27">
        <f t="shared" ca="1" si="5700"/>
        <v>0</v>
      </c>
      <c r="AM172" s="27">
        <f t="shared" ca="1" si="5701"/>
        <v>0</v>
      </c>
      <c r="AN172" s="26">
        <f t="shared" ca="1" si="5363"/>
        <v>0</v>
      </c>
      <c r="AO172" s="26">
        <f t="shared" ca="1" si="5364"/>
        <v>0</v>
      </c>
      <c r="AP172" s="27">
        <f t="shared" ca="1" si="5365"/>
        <v>0</v>
      </c>
      <c r="AQ172" s="26">
        <f t="shared" ca="1" si="5366"/>
        <v>0</v>
      </c>
      <c r="AR172" s="26">
        <f t="shared" ca="1" si="5367"/>
        <v>0</v>
      </c>
      <c r="AS172" s="25">
        <f t="shared" ca="1" si="5368"/>
        <v>0</v>
      </c>
      <c r="AT172" s="25">
        <f t="shared" ca="1" si="5369"/>
        <v>0</v>
      </c>
      <c r="AU172" s="25">
        <f t="shared" ca="1" si="5370"/>
        <v>0</v>
      </c>
      <c r="AV172" s="25">
        <f t="shared" ca="1" si="5371"/>
        <v>0</v>
      </c>
      <c r="AW172" s="28">
        <f t="shared" ca="1" si="5372"/>
        <v>0</v>
      </c>
      <c r="AX172" s="25">
        <f t="shared" ca="1" si="5373"/>
        <v>0</v>
      </c>
      <c r="AY172" s="25">
        <f t="shared" ca="1" si="5374"/>
        <v>0</v>
      </c>
      <c r="AZ172" s="25">
        <f t="shared" ca="1" si="5375"/>
        <v>0</v>
      </c>
      <c r="BA172" s="25">
        <f t="shared" ca="1" si="5702"/>
        <v>0</v>
      </c>
      <c r="BB172" s="25">
        <f t="shared" ca="1" si="5376"/>
        <v>0</v>
      </c>
      <c r="BC172" s="25">
        <f t="shared" ca="1" si="5377"/>
        <v>0</v>
      </c>
      <c r="BD172" s="25">
        <f t="shared" ca="1" si="5378"/>
        <v>0</v>
      </c>
      <c r="BE172" s="25">
        <f t="shared" ca="1" si="5379"/>
        <v>0</v>
      </c>
      <c r="BF172" s="25">
        <f t="shared" ca="1" si="5380"/>
        <v>0</v>
      </c>
      <c r="BX172" s="24">
        <f t="shared" si="6856"/>
        <v>50131</v>
      </c>
      <c r="BY172" s="1">
        <f t="shared" si="6857"/>
        <v>164</v>
      </c>
      <c r="BZ172" s="25">
        <f t="shared" ca="1" si="5381"/>
        <v>0</v>
      </c>
      <c r="CA172" s="25">
        <f t="shared" ca="1" si="5382"/>
        <v>0</v>
      </c>
      <c r="CB172" s="25">
        <f t="shared" ca="1" si="5383"/>
        <v>0</v>
      </c>
      <c r="CC172" s="25">
        <f t="shared" ca="1" si="5384"/>
        <v>0</v>
      </c>
      <c r="CD172" s="25">
        <f t="shared" ca="1" si="5385"/>
        <v>0</v>
      </c>
      <c r="CE172" s="25">
        <f t="shared" ca="1" si="5386"/>
        <v>0</v>
      </c>
      <c r="CF172" s="25">
        <f t="shared" ca="1" si="5387"/>
        <v>0</v>
      </c>
      <c r="CG172" s="25">
        <f t="shared" ca="1" si="5388"/>
        <v>0</v>
      </c>
      <c r="CH172" s="26">
        <f t="shared" ca="1" si="5389"/>
        <v>0</v>
      </c>
      <c r="CI172" s="27">
        <f t="shared" ca="1" si="5390"/>
        <v>0</v>
      </c>
      <c r="CJ172" s="27">
        <f t="shared" ca="1" si="5391"/>
        <v>0</v>
      </c>
      <c r="CK172" s="27">
        <f t="shared" ca="1" si="5392"/>
        <v>0</v>
      </c>
      <c r="CL172" s="27">
        <f t="shared" ca="1" si="5393"/>
        <v>0</v>
      </c>
      <c r="CM172" s="27">
        <f t="shared" ca="1" si="5394"/>
        <v>0</v>
      </c>
      <c r="CN172" s="27">
        <f t="shared" ca="1" si="5395"/>
        <v>0</v>
      </c>
      <c r="CO172" s="27">
        <f t="shared" ca="1" si="5396"/>
        <v>0</v>
      </c>
      <c r="CP172" s="26">
        <f t="shared" ca="1" si="5397"/>
        <v>0</v>
      </c>
      <c r="CQ172" s="26">
        <f t="shared" ca="1" si="5398"/>
        <v>0</v>
      </c>
      <c r="CR172" s="27">
        <f t="shared" ca="1" si="5399"/>
        <v>0</v>
      </c>
      <c r="CS172" s="26">
        <f t="shared" ca="1" si="5400"/>
        <v>0</v>
      </c>
      <c r="CT172" s="26">
        <f t="shared" ca="1" si="5401"/>
        <v>0</v>
      </c>
      <c r="CU172" s="25">
        <f t="shared" ca="1" si="5402"/>
        <v>0</v>
      </c>
      <c r="CV172" s="25">
        <f t="shared" ca="1" si="5403"/>
        <v>0</v>
      </c>
      <c r="CW172" s="25">
        <f t="shared" ca="1" si="5404"/>
        <v>0</v>
      </c>
      <c r="CX172" s="25">
        <f t="shared" ca="1" si="5405"/>
        <v>0</v>
      </c>
      <c r="CY172" s="28">
        <f t="shared" ca="1" si="5406"/>
        <v>0</v>
      </c>
      <c r="CZ172" s="25">
        <f t="shared" ca="1" si="5407"/>
        <v>0</v>
      </c>
      <c r="DA172" s="25">
        <f t="shared" ca="1" si="5408"/>
        <v>0</v>
      </c>
      <c r="DB172" s="25">
        <f t="shared" ca="1" si="5409"/>
        <v>0</v>
      </c>
      <c r="DC172" s="25">
        <f t="shared" ca="1" si="5410"/>
        <v>0</v>
      </c>
      <c r="DD172" s="25">
        <f t="shared" ca="1" si="5411"/>
        <v>0</v>
      </c>
      <c r="DE172" s="25">
        <f t="shared" ca="1" si="5412"/>
        <v>0</v>
      </c>
      <c r="DF172" s="25">
        <f t="shared" ca="1" si="5413"/>
        <v>0</v>
      </c>
      <c r="DG172" s="25">
        <f t="shared" ca="1" si="5414"/>
        <v>0</v>
      </c>
      <c r="DH172" s="25">
        <f t="shared" ca="1" si="5415"/>
        <v>0</v>
      </c>
      <c r="DZ172" s="24">
        <f t="shared" si="6856"/>
        <v>50131</v>
      </c>
      <c r="EA172" s="1">
        <f t="shared" si="6857"/>
        <v>164</v>
      </c>
      <c r="EB172" s="25">
        <f t="shared" ca="1" si="5416"/>
        <v>0</v>
      </c>
      <c r="EC172" s="25">
        <f t="shared" ca="1" si="5417"/>
        <v>0</v>
      </c>
      <c r="ED172" s="25">
        <f t="shared" ca="1" si="5418"/>
        <v>0</v>
      </c>
      <c r="EE172" s="25">
        <f t="shared" ca="1" si="5419"/>
        <v>0</v>
      </c>
      <c r="EF172" s="25">
        <f t="shared" ca="1" si="5420"/>
        <v>0</v>
      </c>
      <c r="EG172" s="25">
        <f t="shared" ca="1" si="5421"/>
        <v>0</v>
      </c>
      <c r="EH172" s="25">
        <f t="shared" ca="1" si="5422"/>
        <v>0</v>
      </c>
      <c r="EI172" s="25">
        <f t="shared" ca="1" si="5423"/>
        <v>0</v>
      </c>
      <c r="EJ172" s="26">
        <f t="shared" ca="1" si="5424"/>
        <v>0</v>
      </c>
      <c r="EK172" s="27">
        <f t="shared" ca="1" si="5425"/>
        <v>0</v>
      </c>
      <c r="EL172" s="27">
        <f t="shared" ca="1" si="5426"/>
        <v>0</v>
      </c>
      <c r="EM172" s="27">
        <f t="shared" ca="1" si="5427"/>
        <v>0</v>
      </c>
      <c r="EN172" s="27">
        <f t="shared" ca="1" si="5428"/>
        <v>0</v>
      </c>
      <c r="EO172" s="27">
        <f t="shared" ca="1" si="5429"/>
        <v>0</v>
      </c>
      <c r="EP172" s="27">
        <f t="shared" ca="1" si="5430"/>
        <v>0</v>
      </c>
      <c r="EQ172" s="27">
        <f t="shared" ca="1" si="5431"/>
        <v>0</v>
      </c>
      <c r="ER172" s="26">
        <f t="shared" ca="1" si="5432"/>
        <v>0</v>
      </c>
      <c r="ES172" s="26">
        <f t="shared" ca="1" si="5433"/>
        <v>0</v>
      </c>
      <c r="ET172" s="27">
        <f t="shared" ca="1" si="5434"/>
        <v>0</v>
      </c>
      <c r="EU172" s="26">
        <f t="shared" ca="1" si="5435"/>
        <v>0</v>
      </c>
      <c r="EV172" s="26">
        <f t="shared" ca="1" si="5436"/>
        <v>0</v>
      </c>
      <c r="EW172" s="25">
        <f t="shared" ca="1" si="5437"/>
        <v>0</v>
      </c>
      <c r="EX172" s="25">
        <f t="shared" ca="1" si="5438"/>
        <v>0</v>
      </c>
      <c r="EY172" s="25">
        <f t="shared" ca="1" si="5439"/>
        <v>0</v>
      </c>
      <c r="EZ172" s="25">
        <f t="shared" ca="1" si="5440"/>
        <v>0</v>
      </c>
      <c r="FA172" s="28">
        <f t="shared" ca="1" si="5441"/>
        <v>0</v>
      </c>
      <c r="FB172" s="25">
        <f t="shared" ca="1" si="5442"/>
        <v>0</v>
      </c>
      <c r="FC172" s="25">
        <f t="shared" ca="1" si="5443"/>
        <v>0</v>
      </c>
      <c r="FD172" s="25">
        <f t="shared" ca="1" si="5444"/>
        <v>0</v>
      </c>
      <c r="FE172" s="25">
        <f t="shared" ca="1" si="5445"/>
        <v>0</v>
      </c>
      <c r="FF172" s="25">
        <f t="shared" ca="1" si="5446"/>
        <v>0</v>
      </c>
      <c r="FG172" s="25">
        <f t="shared" ca="1" si="5447"/>
        <v>0</v>
      </c>
      <c r="FH172" s="25">
        <f t="shared" ca="1" si="5448"/>
        <v>0</v>
      </c>
      <c r="FI172" s="25">
        <f t="shared" ca="1" si="5449"/>
        <v>0</v>
      </c>
      <c r="FJ172" s="25">
        <f t="shared" ca="1" si="5450"/>
        <v>0</v>
      </c>
      <c r="GB172" s="24">
        <f t="shared" si="6858"/>
        <v>50131</v>
      </c>
      <c r="GC172" s="1">
        <f t="shared" si="6859"/>
        <v>164</v>
      </c>
      <c r="GD172" s="25">
        <f t="shared" ca="1" si="5451"/>
        <v>0</v>
      </c>
      <c r="GE172" s="25">
        <f t="shared" ca="1" si="5452"/>
        <v>0</v>
      </c>
      <c r="GF172" s="25">
        <f t="shared" ca="1" si="5453"/>
        <v>0</v>
      </c>
      <c r="GG172" s="25">
        <f t="shared" ca="1" si="5454"/>
        <v>0</v>
      </c>
      <c r="GH172" s="25">
        <f t="shared" ca="1" si="5455"/>
        <v>0</v>
      </c>
      <c r="GI172" s="25">
        <f t="shared" ca="1" si="5456"/>
        <v>0</v>
      </c>
      <c r="GJ172" s="25">
        <f t="shared" ca="1" si="5457"/>
        <v>0</v>
      </c>
      <c r="GK172" s="25">
        <f t="shared" ca="1" si="5458"/>
        <v>0</v>
      </c>
      <c r="GL172" s="26">
        <f t="shared" ca="1" si="5459"/>
        <v>0</v>
      </c>
      <c r="GM172" s="27">
        <f t="shared" ca="1" si="5460"/>
        <v>0</v>
      </c>
      <c r="GN172" s="27">
        <f t="shared" ca="1" si="5461"/>
        <v>0</v>
      </c>
      <c r="GO172" s="27">
        <f t="shared" ca="1" si="5462"/>
        <v>0</v>
      </c>
      <c r="GP172" s="27">
        <f t="shared" ca="1" si="5463"/>
        <v>0</v>
      </c>
      <c r="GQ172" s="27">
        <f t="shared" ca="1" si="5464"/>
        <v>0</v>
      </c>
      <c r="GR172" s="27">
        <f t="shared" ca="1" si="5465"/>
        <v>0</v>
      </c>
      <c r="GS172" s="27">
        <f t="shared" ca="1" si="5466"/>
        <v>0</v>
      </c>
      <c r="GT172" s="26">
        <f t="shared" ca="1" si="5467"/>
        <v>0</v>
      </c>
      <c r="GU172" s="26">
        <f t="shared" ca="1" si="5468"/>
        <v>0</v>
      </c>
      <c r="GV172" s="27">
        <f t="shared" ca="1" si="5469"/>
        <v>0</v>
      </c>
      <c r="GW172" s="26">
        <f t="shared" ca="1" si="5470"/>
        <v>0</v>
      </c>
      <c r="GX172" s="26">
        <f t="shared" ca="1" si="5471"/>
        <v>0</v>
      </c>
      <c r="GY172" s="25">
        <f t="shared" ca="1" si="5472"/>
        <v>0</v>
      </c>
      <c r="GZ172" s="25">
        <f t="shared" ca="1" si="5473"/>
        <v>0</v>
      </c>
      <c r="HA172" s="25">
        <f t="shared" ca="1" si="5474"/>
        <v>0</v>
      </c>
      <c r="HB172" s="25">
        <f t="shared" ca="1" si="5475"/>
        <v>0</v>
      </c>
      <c r="HC172" s="28">
        <f t="shared" ca="1" si="5476"/>
        <v>0</v>
      </c>
      <c r="HD172" s="25">
        <f t="shared" ca="1" si="5477"/>
        <v>0</v>
      </c>
      <c r="HE172" s="25">
        <f t="shared" ca="1" si="5478"/>
        <v>0</v>
      </c>
      <c r="HF172" s="25">
        <f t="shared" ca="1" si="5479"/>
        <v>0</v>
      </c>
      <c r="HG172" s="25">
        <f t="shared" ca="1" si="5480"/>
        <v>0</v>
      </c>
      <c r="HH172" s="25">
        <f t="shared" ca="1" si="5481"/>
        <v>0</v>
      </c>
      <c r="HI172" s="25">
        <f t="shared" ca="1" si="5482"/>
        <v>0</v>
      </c>
      <c r="HJ172" s="25">
        <f t="shared" ca="1" si="5483"/>
        <v>0</v>
      </c>
      <c r="HK172" s="25">
        <f t="shared" ca="1" si="5484"/>
        <v>0</v>
      </c>
      <c r="HL172" s="25">
        <f t="shared" ca="1" si="5485"/>
        <v>0</v>
      </c>
      <c r="ID172" s="24">
        <f t="shared" si="6858"/>
        <v>50131</v>
      </c>
      <c r="IE172" s="1">
        <f t="shared" si="6859"/>
        <v>164</v>
      </c>
      <c r="IF172" s="25">
        <f t="shared" ca="1" si="5486"/>
        <v>0</v>
      </c>
      <c r="IG172" s="25">
        <f t="shared" ca="1" si="5487"/>
        <v>0</v>
      </c>
      <c r="IH172" s="25">
        <f t="shared" ca="1" si="5488"/>
        <v>0</v>
      </c>
      <c r="II172" s="25">
        <f t="shared" ca="1" si="5489"/>
        <v>0</v>
      </c>
      <c r="IJ172" s="25">
        <f t="shared" ca="1" si="5490"/>
        <v>0</v>
      </c>
      <c r="IK172" s="25">
        <f t="shared" ca="1" si="5491"/>
        <v>0</v>
      </c>
      <c r="IL172" s="25">
        <f t="shared" ca="1" si="5492"/>
        <v>0</v>
      </c>
      <c r="IM172" s="25">
        <f t="shared" ca="1" si="5493"/>
        <v>0</v>
      </c>
      <c r="IN172" s="26">
        <f t="shared" ca="1" si="5494"/>
        <v>0</v>
      </c>
      <c r="IO172" s="27">
        <f t="shared" ca="1" si="5495"/>
        <v>0</v>
      </c>
      <c r="IP172" s="27">
        <f t="shared" ca="1" si="5496"/>
        <v>0</v>
      </c>
      <c r="IQ172" s="27">
        <f t="shared" ca="1" si="5497"/>
        <v>0</v>
      </c>
      <c r="IR172" s="27">
        <f t="shared" ca="1" si="5498"/>
        <v>0</v>
      </c>
      <c r="IS172" s="27">
        <f t="shared" ca="1" si="5499"/>
        <v>0</v>
      </c>
      <c r="IT172" s="27">
        <f t="shared" ca="1" si="5500"/>
        <v>0</v>
      </c>
      <c r="IU172" s="27">
        <f t="shared" ca="1" si="5501"/>
        <v>0</v>
      </c>
      <c r="IV172" s="26">
        <f t="shared" ca="1" si="5502"/>
        <v>0</v>
      </c>
      <c r="IW172" s="26">
        <f t="shared" ca="1" si="5503"/>
        <v>0</v>
      </c>
      <c r="IX172" s="27">
        <f t="shared" ca="1" si="5504"/>
        <v>0</v>
      </c>
      <c r="IY172" s="26">
        <f t="shared" ca="1" si="5505"/>
        <v>0</v>
      </c>
      <c r="IZ172" s="26">
        <f t="shared" ca="1" si="5506"/>
        <v>0</v>
      </c>
      <c r="JA172" s="25">
        <f t="shared" ca="1" si="5507"/>
        <v>0</v>
      </c>
      <c r="JB172" s="25">
        <f t="shared" ca="1" si="5508"/>
        <v>0</v>
      </c>
      <c r="JC172" s="25">
        <f t="shared" ca="1" si="5509"/>
        <v>0</v>
      </c>
      <c r="JD172" s="25">
        <f t="shared" ca="1" si="5510"/>
        <v>0</v>
      </c>
      <c r="JE172" s="28">
        <f t="shared" ca="1" si="5511"/>
        <v>0</v>
      </c>
      <c r="JF172" s="25">
        <f t="shared" ca="1" si="5512"/>
        <v>0</v>
      </c>
      <c r="JG172" s="25">
        <f t="shared" ca="1" si="5513"/>
        <v>0</v>
      </c>
      <c r="JH172" s="25">
        <f t="shared" ca="1" si="5514"/>
        <v>0</v>
      </c>
      <c r="JI172" s="25">
        <f t="shared" ca="1" si="5515"/>
        <v>0</v>
      </c>
      <c r="JJ172" s="25">
        <f t="shared" ca="1" si="5516"/>
        <v>0</v>
      </c>
      <c r="JK172" s="25">
        <f t="shared" ca="1" si="5517"/>
        <v>0</v>
      </c>
      <c r="JL172" s="25">
        <f t="shared" ca="1" si="5518"/>
        <v>0</v>
      </c>
      <c r="JM172" s="25">
        <f t="shared" ca="1" si="5519"/>
        <v>0</v>
      </c>
      <c r="JN172" s="25">
        <f t="shared" ca="1" si="5520"/>
        <v>0</v>
      </c>
      <c r="KF172" s="24">
        <f t="shared" si="6860"/>
        <v>50131</v>
      </c>
      <c r="KG172" s="1">
        <f t="shared" si="6861"/>
        <v>164</v>
      </c>
      <c r="KH172" s="25">
        <f t="shared" ca="1" si="5521"/>
        <v>0</v>
      </c>
      <c r="KI172" s="25">
        <f t="shared" ca="1" si="5522"/>
        <v>0</v>
      </c>
      <c r="KJ172" s="25">
        <f t="shared" ca="1" si="5523"/>
        <v>0</v>
      </c>
      <c r="KK172" s="25">
        <f t="shared" ca="1" si="5524"/>
        <v>0</v>
      </c>
      <c r="KL172" s="25">
        <f t="shared" ca="1" si="5525"/>
        <v>0</v>
      </c>
      <c r="KM172" s="25">
        <f t="shared" ca="1" si="5526"/>
        <v>0</v>
      </c>
      <c r="KN172" s="25">
        <f t="shared" ca="1" si="5527"/>
        <v>0</v>
      </c>
      <c r="KO172" s="25">
        <f t="shared" ca="1" si="5528"/>
        <v>0</v>
      </c>
      <c r="KP172" s="26">
        <f t="shared" ca="1" si="5529"/>
        <v>0</v>
      </c>
      <c r="KQ172" s="27">
        <f t="shared" ca="1" si="5530"/>
        <v>0</v>
      </c>
      <c r="KR172" s="27">
        <f t="shared" ca="1" si="5531"/>
        <v>0</v>
      </c>
      <c r="KS172" s="27">
        <f t="shared" ca="1" si="5532"/>
        <v>0</v>
      </c>
      <c r="KT172" s="27">
        <f t="shared" ca="1" si="5533"/>
        <v>0</v>
      </c>
      <c r="KU172" s="27">
        <f t="shared" ca="1" si="5534"/>
        <v>0</v>
      </c>
      <c r="KV172" s="27">
        <f t="shared" ca="1" si="5535"/>
        <v>0</v>
      </c>
      <c r="KW172" s="27">
        <f t="shared" ca="1" si="5536"/>
        <v>0</v>
      </c>
      <c r="KX172" s="26">
        <f t="shared" ca="1" si="5537"/>
        <v>0</v>
      </c>
      <c r="KY172" s="26">
        <f t="shared" ca="1" si="5538"/>
        <v>0</v>
      </c>
      <c r="KZ172" s="268">
        <f t="shared" ca="1" si="5709"/>
        <v>0</v>
      </c>
      <c r="LA172" s="268">
        <f t="shared" ca="1" si="5710"/>
        <v>0</v>
      </c>
      <c r="LB172" s="269">
        <f t="shared" ca="1" si="5711"/>
        <v>0</v>
      </c>
      <c r="LC172" s="26">
        <f t="shared" ca="1" si="5539"/>
        <v>0</v>
      </c>
      <c r="LD172" s="26">
        <f t="shared" ca="1" si="5540"/>
        <v>0</v>
      </c>
      <c r="LE172" s="25">
        <f t="shared" ca="1" si="5541"/>
        <v>0</v>
      </c>
      <c r="LF172" s="25">
        <f t="shared" ca="1" si="5542"/>
        <v>0</v>
      </c>
      <c r="LG172" s="25">
        <f t="shared" ca="1" si="5543"/>
        <v>0</v>
      </c>
      <c r="LH172" s="25">
        <f t="shared" ca="1" si="5544"/>
        <v>0</v>
      </c>
      <c r="LI172" s="28">
        <f t="shared" ca="1" si="5545"/>
        <v>0</v>
      </c>
      <c r="LJ172" s="25">
        <f t="shared" ca="1" si="5546"/>
        <v>0</v>
      </c>
      <c r="LK172" s="25">
        <f t="shared" ca="1" si="5547"/>
        <v>0</v>
      </c>
      <c r="LL172" s="25">
        <f t="shared" ca="1" si="5548"/>
        <v>0</v>
      </c>
      <c r="LM172" s="25">
        <f t="shared" ca="1" si="5549"/>
        <v>0</v>
      </c>
      <c r="LN172" s="25">
        <f t="shared" ca="1" si="5550"/>
        <v>0</v>
      </c>
      <c r="LO172" s="25">
        <f t="shared" ca="1" si="5551"/>
        <v>0</v>
      </c>
      <c r="LP172" s="267">
        <f t="shared" ca="1" si="5712"/>
        <v>0</v>
      </c>
      <c r="LQ172" s="25">
        <f t="shared" ca="1" si="5552"/>
        <v>0</v>
      </c>
      <c r="LR172" s="25">
        <f t="shared" ca="1" si="5553"/>
        <v>0</v>
      </c>
      <c r="MJ172" s="24">
        <f t="shared" si="6862"/>
        <v>50131</v>
      </c>
      <c r="MK172" s="1">
        <f t="shared" si="6863"/>
        <v>164</v>
      </c>
      <c r="ML172" s="25">
        <f t="shared" ca="1" si="5554"/>
        <v>998.64</v>
      </c>
      <c r="MM172" s="25">
        <f t="shared" ca="1" si="5555"/>
        <v>176093.52000000005</v>
      </c>
      <c r="MN172" s="25">
        <f t="shared" ca="1" si="5556"/>
        <v>0</v>
      </c>
      <c r="MO172" s="25">
        <f t="shared" ca="1" si="5557"/>
        <v>0</v>
      </c>
      <c r="MP172" s="25">
        <f t="shared" ca="1" si="5558"/>
        <v>998.64</v>
      </c>
      <c r="MQ172" s="25">
        <f t="shared" ca="1" si="5559"/>
        <v>14</v>
      </c>
      <c r="MR172" s="25">
        <f t="shared" ca="1" si="5560"/>
        <v>984.64</v>
      </c>
      <c r="MS172" s="25">
        <f t="shared" ca="1" si="5561"/>
        <v>0.98365634365631038</v>
      </c>
      <c r="MT172" s="26">
        <f t="shared" ca="1" si="5562"/>
        <v>213.83833557746604</v>
      </c>
      <c r="MU172" s="27">
        <f t="shared" ca="1" si="5563"/>
        <v>0</v>
      </c>
      <c r="MV172" s="27">
        <f t="shared" ca="1" si="5564"/>
        <v>213.83833557746604</v>
      </c>
      <c r="MW172" s="27">
        <f t="shared" ca="1" si="5565"/>
        <v>0</v>
      </c>
      <c r="MX172" s="27">
        <f t="shared" ca="1" si="5566"/>
        <v>66324.228343360373</v>
      </c>
      <c r="MY172" s="27">
        <f t="shared" ca="1" si="5567"/>
        <v>455.81765642582729</v>
      </c>
      <c r="MZ172" s="27">
        <f t="shared" ca="1" si="5568"/>
        <v>0</v>
      </c>
      <c r="NA172" s="27">
        <f t="shared" ca="1" si="5569"/>
        <v>66780.045999786205</v>
      </c>
      <c r="NB172" s="26">
        <f t="shared" ca="1" si="5570"/>
        <v>13.865028577411103</v>
      </c>
      <c r="NC172" s="26">
        <f t="shared" ca="1" si="5571"/>
        <v>0</v>
      </c>
      <c r="ND172" s="268">
        <f t="shared" ca="1" si="5715"/>
        <v>66766.1809712088</v>
      </c>
      <c r="NE172" s="268">
        <f t="shared" ca="1" si="5716"/>
        <v>0</v>
      </c>
      <c r="NF172" s="269">
        <f t="shared" ca="1" si="5717"/>
        <v>66766.1809712088</v>
      </c>
      <c r="NG172" s="26">
        <f t="shared" ca="1" si="5572"/>
        <v>0</v>
      </c>
      <c r="NH172" s="26">
        <f t="shared" ca="1" si="5573"/>
        <v>66766.1809712088</v>
      </c>
      <c r="NI172" s="25">
        <f t="shared" ca="1" si="5574"/>
        <v>306817.30803509289</v>
      </c>
      <c r="NJ172" s="25">
        <f t="shared" ca="1" si="5575"/>
        <v>307.12443246756447</v>
      </c>
      <c r="NK172" s="25">
        <f t="shared" ca="1" si="5576"/>
        <v>889.77019330176938</v>
      </c>
      <c r="NL172" s="25">
        <f t="shared" ca="1" si="5577"/>
        <v>305927.53784179111</v>
      </c>
      <c r="NM172" s="28">
        <f t="shared" ca="1" si="5578"/>
        <v>0</v>
      </c>
      <c r="NN172" s="25">
        <f t="shared" ca="1" si="5579"/>
        <v>305927.53784179111</v>
      </c>
      <c r="NO172" s="25">
        <f t="shared" ca="1" si="5580"/>
        <v>24668.463389940302</v>
      </c>
      <c r="NP172" s="25">
        <f t="shared" ca="1" si="5581"/>
        <v>0</v>
      </c>
      <c r="NQ172" s="25">
        <f t="shared" ca="1" si="5582"/>
        <v>0</v>
      </c>
      <c r="NR172" s="25">
        <f t="shared" ca="1" si="5583"/>
        <v>281259.07445185079</v>
      </c>
      <c r="NS172" s="25">
        <f t="shared" ca="1" si="5584"/>
        <v>0</v>
      </c>
      <c r="NT172" s="267">
        <f t="shared" ca="1" si="5718"/>
        <v>8163.3266194016542</v>
      </c>
      <c r="NU172" s="25">
        <f t="shared" ca="1" si="5585"/>
        <v>1196.8946257693337</v>
      </c>
      <c r="NV172" s="25">
        <f t="shared" ca="1" si="5586"/>
        <v>9360.2212451709875</v>
      </c>
      <c r="ON172" s="24">
        <f t="shared" si="6864"/>
        <v>50131</v>
      </c>
      <c r="OO172" s="1">
        <f t="shared" si="6865"/>
        <v>164</v>
      </c>
      <c r="OP172" s="25">
        <f t="shared" ca="1" si="5587"/>
        <v>0</v>
      </c>
      <c r="OQ172" s="25">
        <f t="shared" ca="1" si="5588"/>
        <v>0</v>
      </c>
      <c r="OR172" s="25">
        <f t="shared" ca="1" si="5589"/>
        <v>0</v>
      </c>
      <c r="OS172" s="25">
        <f t="shared" ca="1" si="5590"/>
        <v>0</v>
      </c>
      <c r="OT172" s="25">
        <f t="shared" ca="1" si="5591"/>
        <v>0</v>
      </c>
      <c r="OU172" s="25">
        <f t="shared" ca="1" si="5592"/>
        <v>0</v>
      </c>
      <c r="OV172" s="25">
        <f t="shared" ca="1" si="5593"/>
        <v>0</v>
      </c>
      <c r="OW172" s="25">
        <f t="shared" ca="1" si="5594"/>
        <v>0</v>
      </c>
      <c r="OX172" s="26">
        <f t="shared" ca="1" si="5595"/>
        <v>0</v>
      </c>
      <c r="OY172" s="27">
        <f t="shared" ca="1" si="5596"/>
        <v>0</v>
      </c>
      <c r="OZ172" s="27">
        <f t="shared" ca="1" si="5597"/>
        <v>0</v>
      </c>
      <c r="PA172" s="27">
        <f t="shared" ca="1" si="5598"/>
        <v>0</v>
      </c>
      <c r="PB172" s="27">
        <f t="shared" ca="1" si="5599"/>
        <v>0</v>
      </c>
      <c r="PC172" s="27">
        <f t="shared" ca="1" si="5600"/>
        <v>0</v>
      </c>
      <c r="PD172" s="27">
        <f t="shared" ca="1" si="5601"/>
        <v>0</v>
      </c>
      <c r="PE172" s="27">
        <f t="shared" ca="1" si="5602"/>
        <v>0</v>
      </c>
      <c r="PF172" s="26">
        <f t="shared" ca="1" si="5603"/>
        <v>0</v>
      </c>
      <c r="PG172" s="26">
        <f t="shared" ca="1" si="5604"/>
        <v>0</v>
      </c>
      <c r="PH172" s="27">
        <f t="shared" ca="1" si="5605"/>
        <v>0</v>
      </c>
      <c r="PI172" s="26">
        <f t="shared" ca="1" si="5606"/>
        <v>0</v>
      </c>
      <c r="PJ172" s="26">
        <f t="shared" ca="1" si="5607"/>
        <v>0</v>
      </c>
      <c r="PK172" s="25">
        <f t="shared" ca="1" si="5608"/>
        <v>0</v>
      </c>
      <c r="PL172" s="25">
        <f t="shared" ca="1" si="5609"/>
        <v>0</v>
      </c>
      <c r="PM172" s="25">
        <f t="shared" ca="1" si="5610"/>
        <v>0</v>
      </c>
      <c r="PN172" s="25">
        <f t="shared" ca="1" si="5611"/>
        <v>0</v>
      </c>
      <c r="PO172" s="28">
        <f t="shared" ca="1" si="5612"/>
        <v>0</v>
      </c>
      <c r="PP172" s="25">
        <f t="shared" ca="1" si="5613"/>
        <v>0</v>
      </c>
      <c r="PQ172" s="25">
        <f t="shared" ca="1" si="5614"/>
        <v>0</v>
      </c>
      <c r="PR172" s="25">
        <f t="shared" ca="1" si="5615"/>
        <v>0</v>
      </c>
      <c r="PS172" s="25">
        <f t="shared" ca="1" si="5616"/>
        <v>0</v>
      </c>
      <c r="PT172" s="25">
        <f t="shared" ca="1" si="5617"/>
        <v>0</v>
      </c>
      <c r="PU172" s="25">
        <f t="shared" ca="1" si="5618"/>
        <v>0</v>
      </c>
      <c r="PV172" s="25">
        <f t="shared" ca="1" si="5619"/>
        <v>0</v>
      </c>
      <c r="PW172" s="25">
        <f t="shared" ca="1" si="5620"/>
        <v>0</v>
      </c>
      <c r="PX172" s="25">
        <f t="shared" ca="1" si="5621"/>
        <v>0</v>
      </c>
      <c r="QP172" s="24">
        <f t="shared" si="6864"/>
        <v>50131</v>
      </c>
      <c r="QQ172" s="1">
        <f t="shared" si="6865"/>
        <v>164</v>
      </c>
      <c r="QR172" s="25">
        <f t="shared" ca="1" si="5622"/>
        <v>998.64</v>
      </c>
      <c r="QS172" s="25">
        <f t="shared" ca="1" si="5623"/>
        <v>176093.52000000005</v>
      </c>
      <c r="QT172" s="25">
        <f t="shared" ca="1" si="5624"/>
        <v>0</v>
      </c>
      <c r="QU172" s="25">
        <f t="shared" ca="1" si="5625"/>
        <v>0</v>
      </c>
      <c r="QV172" s="25">
        <f t="shared" ca="1" si="5626"/>
        <v>998.64</v>
      </c>
      <c r="QW172" s="25">
        <f t="shared" ca="1" si="5627"/>
        <v>14</v>
      </c>
      <c r="QX172" s="25">
        <f t="shared" ca="1" si="5628"/>
        <v>984.64</v>
      </c>
      <c r="QY172" s="25">
        <f t="shared" ca="1" si="5629"/>
        <v>1.7094444444444929</v>
      </c>
      <c r="QZ172" s="26">
        <f t="shared" ca="1" si="5630"/>
        <v>213.68055555555557</v>
      </c>
      <c r="RA172" s="27">
        <f t="shared" ca="1" si="5631"/>
        <v>0</v>
      </c>
      <c r="RB172" s="27">
        <f t="shared" ca="1" si="5632"/>
        <v>213.68055555555557</v>
      </c>
      <c r="RC172" s="27">
        <f t="shared" ca="1" si="5633"/>
        <v>0</v>
      </c>
      <c r="RD172" s="27">
        <f t="shared" ca="1" si="5634"/>
        <v>66869.486548414556</v>
      </c>
      <c r="RE172" s="27">
        <f t="shared" ca="1" si="5635"/>
        <v>459.5649795893637</v>
      </c>
      <c r="RF172" s="27">
        <f t="shared" ca="1" si="5636"/>
        <v>0</v>
      </c>
      <c r="RG172" s="27">
        <f t="shared" ca="1" si="5637"/>
        <v>67329.051528003925</v>
      </c>
      <c r="RH172" s="26">
        <f t="shared" ca="1" si="5638"/>
        <v>13.979014382960258</v>
      </c>
      <c r="RI172" s="26">
        <f t="shared" ca="1" si="5639"/>
        <v>0</v>
      </c>
      <c r="RJ172" s="27">
        <f t="shared" ca="1" si="5640"/>
        <v>67315.072513620966</v>
      </c>
      <c r="RK172" s="26">
        <f t="shared" ca="1" si="5641"/>
        <v>0</v>
      </c>
      <c r="RL172" s="26">
        <f t="shared" ca="1" si="5642"/>
        <v>67315.072513620966</v>
      </c>
      <c r="RM172" s="25">
        <f t="shared" ca="1" si="5643"/>
        <v>309110.81298254745</v>
      </c>
      <c r="RN172" s="25">
        <f t="shared" ca="1" si="5644"/>
        <v>538.52058010897599</v>
      </c>
      <c r="RO172" s="25">
        <f t="shared" ca="1" si="5645"/>
        <v>896.42135764938757</v>
      </c>
      <c r="RP172" s="25">
        <f t="shared" ca="1" si="5646"/>
        <v>308214.39162489807</v>
      </c>
      <c r="RQ172" s="28">
        <f t="shared" ca="1" si="5647"/>
        <v>0</v>
      </c>
      <c r="RR172" s="25">
        <f t="shared" ca="1" si="5648"/>
        <v>308214.39162489807</v>
      </c>
      <c r="RS172" s="25">
        <f t="shared" ca="1" si="5649"/>
        <v>25102.965608730625</v>
      </c>
      <c r="RT172" s="25">
        <f t="shared" ca="1" si="5650"/>
        <v>0</v>
      </c>
      <c r="RU172" s="25">
        <f t="shared" ca="1" si="5651"/>
        <v>0</v>
      </c>
      <c r="RV172" s="25">
        <f t="shared" ca="1" si="5652"/>
        <v>283111.42601616745</v>
      </c>
      <c r="RW172" s="25">
        <f t="shared" ca="1" si="5653"/>
        <v>0</v>
      </c>
      <c r="RX172" s="25">
        <f t="shared" ca="1" si="5654"/>
        <v>6206.1182155079214</v>
      </c>
      <c r="RY172" s="25">
        <f t="shared" ca="1" si="5655"/>
        <v>1434.9419377583636</v>
      </c>
      <c r="RZ172" s="25">
        <f t="shared" ca="1" si="5656"/>
        <v>7641.0601532662849</v>
      </c>
      <c r="SR172" s="24">
        <f t="shared" ref="SR172" si="6936">EDATE(SR171,1)</f>
        <v>50131</v>
      </c>
      <c r="SS172" s="1">
        <f t="shared" ref="SS172" si="6937">IF(dane_okres_inwestycji*12&gt;SS171,SS171+1,"")</f>
        <v>164</v>
      </c>
      <c r="ST172" s="25">
        <f t="shared" ref="ST172" ca="1" si="6938">IF(AND(SS172&lt;&gt;"",dane_wplaty_skladka&gt;=SO$43),
CHOOSE(SO$2,$H172,$K172,$F172,$I172,$N172,0),
"")</f>
        <v>0</v>
      </c>
      <c r="SU172" s="25">
        <f t="shared" ca="1" si="6542"/>
        <v>0</v>
      </c>
      <c r="SV172" s="25">
        <f t="shared" ref="SV172" ca="1" si="6939">IF(SS172&lt;&gt;"",
IF(OR($A$1="main",AND($A$1&lt;&gt;"main",SO$16="tak")),
IFERROR(IF(OR(SO$12=1,MOD(SS172,SO$12)=1),SO$10,0),0)+
IFERROR(IF(OR(SO$15=1,MOD(SS172,SO$15)=1),SO$13,0),0),0),
"")</f>
        <v>0</v>
      </c>
      <c r="SW172" s="25">
        <f t="shared" ref="SW172" ca="1" si="6940">IF(SS172&lt;&gt;"",
IFERROR(IF(AND($X172&lt;&gt;0,$X172&lt;SO$20),$X172*SO$21,0),0),
"")</f>
        <v>0</v>
      </c>
      <c r="SX172" s="25">
        <f t="shared" ref="SX172" ca="1" si="6941">IF(SS172&lt;&gt;"",
ST172-SW172,
"")</f>
        <v>0</v>
      </c>
      <c r="SY172" s="25">
        <f t="shared" ref="SY172" ca="1" si="6942">IF(SS172&lt;&gt;"",
IF(AND(SX172&lt;&gt;0,SO$28="PLN"),MAX(SO$29,SX172*SO$27),0),
"")</f>
        <v>0</v>
      </c>
      <c r="SZ172" s="25">
        <f t="shared" ref="SZ172" ca="1" si="6943">IF(SS172&lt;&gt;"",
SX172-SY172,
"")</f>
        <v>0</v>
      </c>
      <c r="TA172" s="25">
        <f t="shared" ref="TA172" ca="1" si="6944">IF(SS172&lt;&gt;"",
SZ172*SO$31,
"")</f>
        <v>0</v>
      </c>
      <c r="TB172" s="26">
        <f t="shared" ref="TB172" ca="1" si="6945">IF(SS172&lt;&gt;"",
SZ172/TB$6,
"")</f>
        <v>0</v>
      </c>
      <c r="TC172" s="27">
        <f t="shared" ref="TC172" ca="1" si="6946">IF(SS172&lt;&gt;"",
IF(AND(TB172&lt;&gt;0,SO$28&lt;&gt;"PLN",SO$28&lt;&gt;"n/d"),MAX(SO$29,TB172*SO$27),0),
"")</f>
        <v>0</v>
      </c>
      <c r="TD172" s="27">
        <f t="shared" ref="TD172" ca="1" si="6947">IF(SS172&lt;&gt;"",
(TB172-TC172),
"")</f>
        <v>0</v>
      </c>
      <c r="TE172" s="27">
        <f t="shared" ref="TE172" ca="1" si="6948">IF(SS172&lt;&gt;"",
(TD172+TL171)*TE$5,
"")</f>
        <v>0</v>
      </c>
      <c r="TF172" s="27">
        <f t="shared" ref="TF172" ca="1" si="6949">IF(SS172&lt;&gt;"",
(TD172+TL171)*TF$5,
"")</f>
        <v>0</v>
      </c>
      <c r="TG172" s="27">
        <f t="shared" ref="TG172" ca="1" si="6950">IF(SS172&lt;&gt;"",
TF172*dane_oproc_1M,
"")</f>
        <v>0</v>
      </c>
      <c r="TH172" s="27">
        <f t="shared" ref="TH172" ca="1" si="6951">IF(SS172&lt;&gt;"",
IF(TB172&lt;&gt;0,TB172*TH$4,0),
"")</f>
        <v>0</v>
      </c>
      <c r="TI172" s="27">
        <f t="shared" ref="TI172" ca="1" si="6952">IF(SS172&lt;&gt;"",
TF172+TG172+TH172,
"")</f>
        <v>0</v>
      </c>
      <c r="TJ172" s="26">
        <f t="shared" ref="TJ172" ca="1" si="6953">IF(SS172&lt;&gt;"",
AVERAGE(TF172,TI172)*SO$34/12,
"")</f>
        <v>0</v>
      </c>
      <c r="TK172" s="26">
        <f t="shared" ref="TK172" ca="1" si="6954">IF(SS172&lt;&gt;"",
AVERAGE(TF172,TI172-TJ172)*SO$33/12,
"")</f>
        <v>0</v>
      </c>
      <c r="TL172" s="27">
        <f t="shared" ref="TL172" ca="1" si="6955">IF(SS172&lt;&gt;"",
TE172+TI172-TJ172-TK172,
"")</f>
        <v>0</v>
      </c>
      <c r="TM172" s="26">
        <f t="shared" ref="TM172" ca="1" si="6956">IF(SS172&lt;&gt;"",
IF(AND(SO$38&lt;&gt;"PLN",SO$38&lt;&gt;"n/d",TL172&gt;0),MAX(SO$39,TL172*SO$37),0),
"")</f>
        <v>0</v>
      </c>
      <c r="TN172" s="26">
        <f t="shared" ref="TN172" ca="1" si="6957">IF(SS172&lt;&gt;"",
TL172-TM172,
"")</f>
        <v>0</v>
      </c>
      <c r="TO172" s="25">
        <f t="shared" ref="TO172" ca="1" si="6958">IF(SS172&lt;&gt;"",
TN172*TO$6,
"")</f>
        <v>0</v>
      </c>
      <c r="TP172" s="25">
        <f t="shared" ref="TP172" ca="1" si="6959">IF(SS172&lt;&gt;"",
TN172*TP$6-TO172,
"")</f>
        <v>0</v>
      </c>
      <c r="TQ172" s="25">
        <f t="shared" ref="TQ172" ca="1" si="6960">IF(SS172&lt;&gt;"",
IF(AND(SO$38="PLN",TO172&gt;0),MAX(SO$39,TO172*SO$37),0),
"")</f>
        <v>0</v>
      </c>
      <c r="TR172" s="25">
        <f t="shared" ref="TR172" ca="1" si="6961">IF(SS172&lt;&gt;"",
TO172-TQ172,
"")</f>
        <v>0</v>
      </c>
      <c r="TS172" s="28">
        <f t="shared" ref="TS172" ca="1" si="6962">IF(SS172&lt;&gt;"",
SO$42,
"")</f>
        <v>0</v>
      </c>
      <c r="TT172" s="25">
        <f t="shared" ref="TT172" ca="1" si="6963">IF(SS172&lt;&gt;"",
TR172-TS172,)</f>
        <v>0</v>
      </c>
      <c r="TU172" s="25">
        <f t="shared" ref="TU172" ca="1" si="6964">IF(SS172&lt;&gt;"",
IF(AND($A$1="main",OR(SO$8="IKZE",AND(SO$8="IKE",$J172=TRUE))),0,MAX(0,(TT172-SU172)*dane_pod_zysk_kap)),
"")</f>
        <v>0</v>
      </c>
      <c r="TV172" s="25">
        <f t="shared" ref="TV172" si="6965">IF(SS172&lt;&gt;"",
IF(AND($A$1="main",SO$8="IKZE"),IF($O172=TRUE,TT172*10%,TT172*dane_PIT_wyplata_IKZE),0),
"")</f>
        <v>0</v>
      </c>
      <c r="TW172" s="25">
        <f t="shared" ref="TW172" si="6966">IF(SS172&lt;&gt;"",
IF(AND($A$1="main",SO$8="IKZE"),$M172,0),
"")</f>
        <v>0</v>
      </c>
      <c r="TX172" s="25">
        <f t="shared" ref="TX172" ca="1" si="6967">IF(SS172&lt;&gt;"",
TT172-TU172-TV172+TW172,
"")</f>
        <v>0</v>
      </c>
      <c r="TY172" s="25">
        <f t="shared" ref="TY172" ca="1" si="6968">IF(SS172&lt;&gt;"",
SV172,
"")</f>
        <v>0</v>
      </c>
      <c r="TZ172" s="25">
        <f t="shared" ca="1" si="6573"/>
        <v>0</v>
      </c>
      <c r="UA172" s="25">
        <f t="shared" ref="UA172" ca="1" si="6969">IF(SS172&lt;&gt;"",
(TP172+TQ172+TS172)+
TM172*TZ$6,
"")</f>
        <v>0</v>
      </c>
      <c r="UB172" s="25">
        <f t="shared" ref="UB172" ca="1" si="6970">IF(SS172&lt;&gt;"",
TZ172+UA172,
"")</f>
        <v>0</v>
      </c>
    </row>
    <row r="173" spans="2:548" x14ac:dyDescent="0.35">
      <c r="B173" s="24">
        <f t="shared" si="5756"/>
        <v>50161</v>
      </c>
      <c r="C173" s="1">
        <f t="shared" si="5692"/>
        <v>2037</v>
      </c>
      <c r="D173" s="1">
        <f t="shared" si="5693"/>
        <v>60</v>
      </c>
      <c r="E173" s="1">
        <f t="shared" si="5694"/>
        <v>165</v>
      </c>
      <c r="F173" s="25">
        <f t="shared" si="5347"/>
        <v>1733.75</v>
      </c>
      <c r="G173" s="25">
        <f>SUMIFS(F$9:F173,C$9:C173,C173)</f>
        <v>8668.75</v>
      </c>
      <c r="H173" s="25">
        <f t="shared" si="5348"/>
        <v>1733.75</v>
      </c>
      <c r="I173" s="83">
        <f t="shared" si="5695"/>
        <v>0</v>
      </c>
      <c r="J173" s="1" t="b">
        <f>IF(J172=TRUE,TRUE,AND(D173&gt;=dane_wiek_emerytalny,D173&gt;=55,YEAR(B173)-YEAR(dane_data_rozpoczecia)&gt;=4,SUMIFS(F$9:F173,C$9:C173,C173)))</f>
        <v>0</v>
      </c>
      <c r="K173" s="25">
        <f t="shared" si="5349"/>
        <v>1387</v>
      </c>
      <c r="L173" s="25">
        <f t="shared" si="5350"/>
        <v>0</v>
      </c>
      <c r="M173" s="25">
        <f t="shared" si="5351"/>
        <v>998.63999999999692</v>
      </c>
      <c r="N173" s="25">
        <f t="shared" si="5352"/>
        <v>346.75</v>
      </c>
      <c r="O173" s="1" t="b">
        <f>IF(O172=TRUE,TRUE,AND(D173&gt;=65,YEAR(B173)-YEAR(dane_data_rozpoczecia)&gt;=4,SUMIFS(F$9:F173,C$9:C173,C173)))</f>
        <v>0</v>
      </c>
      <c r="V173" s="24">
        <f t="shared" si="5757"/>
        <v>50161</v>
      </c>
      <c r="W173" s="1">
        <f t="shared" si="5696"/>
        <v>165</v>
      </c>
      <c r="X173" s="25">
        <f t="shared" ca="1" si="5353"/>
        <v>0</v>
      </c>
      <c r="Y173" s="25">
        <f t="shared" ca="1" si="5354"/>
        <v>0</v>
      </c>
      <c r="Z173" s="25">
        <f t="shared" ca="1" si="5697"/>
        <v>0</v>
      </c>
      <c r="AA173" s="25">
        <f t="shared" ca="1" si="5698"/>
        <v>0</v>
      </c>
      <c r="AB173" s="25">
        <f t="shared" ca="1" si="5355"/>
        <v>0</v>
      </c>
      <c r="AC173" s="25">
        <f t="shared" ca="1" si="5356"/>
        <v>0</v>
      </c>
      <c r="AD173" s="25">
        <f t="shared" ca="1" si="5357"/>
        <v>0</v>
      </c>
      <c r="AE173" s="25">
        <f t="shared" ca="1" si="5358"/>
        <v>0</v>
      </c>
      <c r="AF173" s="26">
        <f t="shared" ca="1" si="5359"/>
        <v>0</v>
      </c>
      <c r="AG173" s="27">
        <f t="shared" ca="1" si="5360"/>
        <v>0</v>
      </c>
      <c r="AH173" s="27">
        <f t="shared" ca="1" si="5361"/>
        <v>0</v>
      </c>
      <c r="AI173" s="27">
        <f t="shared" ca="1" si="5699"/>
        <v>0</v>
      </c>
      <c r="AJ173" s="27">
        <f t="shared" ca="1" si="5828"/>
        <v>0</v>
      </c>
      <c r="AK173" s="27">
        <f t="shared" ca="1" si="5362"/>
        <v>0</v>
      </c>
      <c r="AL173" s="27">
        <f t="shared" ca="1" si="5700"/>
        <v>0</v>
      </c>
      <c r="AM173" s="27">
        <f t="shared" ca="1" si="5701"/>
        <v>0</v>
      </c>
      <c r="AN173" s="26">
        <f t="shared" ca="1" si="5363"/>
        <v>0</v>
      </c>
      <c r="AO173" s="26">
        <f t="shared" ca="1" si="5364"/>
        <v>0</v>
      </c>
      <c r="AP173" s="27">
        <f t="shared" ca="1" si="5365"/>
        <v>0</v>
      </c>
      <c r="AQ173" s="26">
        <f t="shared" ca="1" si="5366"/>
        <v>0</v>
      </c>
      <c r="AR173" s="26">
        <f t="shared" ca="1" si="5367"/>
        <v>0</v>
      </c>
      <c r="AS173" s="25">
        <f t="shared" ca="1" si="5368"/>
        <v>0</v>
      </c>
      <c r="AT173" s="25">
        <f t="shared" ca="1" si="5369"/>
        <v>0</v>
      </c>
      <c r="AU173" s="25">
        <f t="shared" ca="1" si="5370"/>
        <v>0</v>
      </c>
      <c r="AV173" s="25">
        <f t="shared" ca="1" si="5371"/>
        <v>0</v>
      </c>
      <c r="AW173" s="28">
        <f t="shared" ca="1" si="5372"/>
        <v>0</v>
      </c>
      <c r="AX173" s="25">
        <f t="shared" ca="1" si="5373"/>
        <v>0</v>
      </c>
      <c r="AY173" s="25">
        <f t="shared" ca="1" si="5374"/>
        <v>0</v>
      </c>
      <c r="AZ173" s="25">
        <f t="shared" ca="1" si="5375"/>
        <v>0</v>
      </c>
      <c r="BA173" s="25">
        <f t="shared" ca="1" si="5702"/>
        <v>0</v>
      </c>
      <c r="BB173" s="25">
        <f t="shared" ca="1" si="5376"/>
        <v>0</v>
      </c>
      <c r="BC173" s="25">
        <f t="shared" ca="1" si="5377"/>
        <v>0</v>
      </c>
      <c r="BD173" s="25">
        <f t="shared" ca="1" si="5378"/>
        <v>0</v>
      </c>
      <c r="BE173" s="25">
        <f t="shared" ca="1" si="5379"/>
        <v>0</v>
      </c>
      <c r="BF173" s="25">
        <f t="shared" ca="1" si="5380"/>
        <v>0</v>
      </c>
      <c r="BX173" s="24">
        <f t="shared" si="6856"/>
        <v>50161</v>
      </c>
      <c r="BY173" s="1">
        <f t="shared" si="6857"/>
        <v>165</v>
      </c>
      <c r="BZ173" s="25">
        <f t="shared" ca="1" si="5381"/>
        <v>0</v>
      </c>
      <c r="CA173" s="25">
        <f t="shared" ca="1" si="5382"/>
        <v>0</v>
      </c>
      <c r="CB173" s="25">
        <f t="shared" ca="1" si="5383"/>
        <v>0</v>
      </c>
      <c r="CC173" s="25">
        <f t="shared" ca="1" si="5384"/>
        <v>0</v>
      </c>
      <c r="CD173" s="25">
        <f t="shared" ca="1" si="5385"/>
        <v>0</v>
      </c>
      <c r="CE173" s="25">
        <f t="shared" ca="1" si="5386"/>
        <v>0</v>
      </c>
      <c r="CF173" s="25">
        <f t="shared" ca="1" si="5387"/>
        <v>0</v>
      </c>
      <c r="CG173" s="25">
        <f t="shared" ca="1" si="5388"/>
        <v>0</v>
      </c>
      <c r="CH173" s="26">
        <f t="shared" ca="1" si="5389"/>
        <v>0</v>
      </c>
      <c r="CI173" s="27">
        <f t="shared" ca="1" si="5390"/>
        <v>0</v>
      </c>
      <c r="CJ173" s="27">
        <f t="shared" ca="1" si="5391"/>
        <v>0</v>
      </c>
      <c r="CK173" s="27">
        <f t="shared" ca="1" si="5392"/>
        <v>0</v>
      </c>
      <c r="CL173" s="27">
        <f t="shared" ca="1" si="5393"/>
        <v>0</v>
      </c>
      <c r="CM173" s="27">
        <f t="shared" ca="1" si="5394"/>
        <v>0</v>
      </c>
      <c r="CN173" s="27">
        <f t="shared" ca="1" si="5395"/>
        <v>0</v>
      </c>
      <c r="CO173" s="27">
        <f t="shared" ca="1" si="5396"/>
        <v>0</v>
      </c>
      <c r="CP173" s="26">
        <f t="shared" ca="1" si="5397"/>
        <v>0</v>
      </c>
      <c r="CQ173" s="26">
        <f t="shared" ca="1" si="5398"/>
        <v>0</v>
      </c>
      <c r="CR173" s="27">
        <f t="shared" ca="1" si="5399"/>
        <v>0</v>
      </c>
      <c r="CS173" s="26">
        <f t="shared" ca="1" si="5400"/>
        <v>0</v>
      </c>
      <c r="CT173" s="26">
        <f t="shared" ca="1" si="5401"/>
        <v>0</v>
      </c>
      <c r="CU173" s="25">
        <f t="shared" ca="1" si="5402"/>
        <v>0</v>
      </c>
      <c r="CV173" s="25">
        <f t="shared" ca="1" si="5403"/>
        <v>0</v>
      </c>
      <c r="CW173" s="25">
        <f t="shared" ca="1" si="5404"/>
        <v>0</v>
      </c>
      <c r="CX173" s="25">
        <f t="shared" ca="1" si="5405"/>
        <v>0</v>
      </c>
      <c r="CY173" s="28">
        <f t="shared" ca="1" si="5406"/>
        <v>0</v>
      </c>
      <c r="CZ173" s="25">
        <f t="shared" ca="1" si="5407"/>
        <v>0</v>
      </c>
      <c r="DA173" s="25">
        <f t="shared" ca="1" si="5408"/>
        <v>0</v>
      </c>
      <c r="DB173" s="25">
        <f t="shared" ca="1" si="5409"/>
        <v>0</v>
      </c>
      <c r="DC173" s="25">
        <f t="shared" ca="1" si="5410"/>
        <v>0</v>
      </c>
      <c r="DD173" s="25">
        <f t="shared" ca="1" si="5411"/>
        <v>0</v>
      </c>
      <c r="DE173" s="25">
        <f t="shared" ca="1" si="5412"/>
        <v>0</v>
      </c>
      <c r="DF173" s="25">
        <f t="shared" ca="1" si="5413"/>
        <v>0</v>
      </c>
      <c r="DG173" s="25">
        <f t="shared" ca="1" si="5414"/>
        <v>0</v>
      </c>
      <c r="DH173" s="25">
        <f t="shared" ca="1" si="5415"/>
        <v>0</v>
      </c>
      <c r="DZ173" s="24">
        <f t="shared" si="6856"/>
        <v>50161</v>
      </c>
      <c r="EA173" s="1">
        <f t="shared" si="6857"/>
        <v>165</v>
      </c>
      <c r="EB173" s="25">
        <f t="shared" ca="1" si="5416"/>
        <v>0</v>
      </c>
      <c r="EC173" s="25">
        <f t="shared" ca="1" si="5417"/>
        <v>0</v>
      </c>
      <c r="ED173" s="25">
        <f t="shared" ca="1" si="5418"/>
        <v>0</v>
      </c>
      <c r="EE173" s="25">
        <f t="shared" ca="1" si="5419"/>
        <v>0</v>
      </c>
      <c r="EF173" s="25">
        <f t="shared" ca="1" si="5420"/>
        <v>0</v>
      </c>
      <c r="EG173" s="25">
        <f t="shared" ca="1" si="5421"/>
        <v>0</v>
      </c>
      <c r="EH173" s="25">
        <f t="shared" ca="1" si="5422"/>
        <v>0</v>
      </c>
      <c r="EI173" s="25">
        <f t="shared" ca="1" si="5423"/>
        <v>0</v>
      </c>
      <c r="EJ173" s="26">
        <f t="shared" ca="1" si="5424"/>
        <v>0</v>
      </c>
      <c r="EK173" s="27">
        <f t="shared" ca="1" si="5425"/>
        <v>0</v>
      </c>
      <c r="EL173" s="27">
        <f t="shared" ca="1" si="5426"/>
        <v>0</v>
      </c>
      <c r="EM173" s="27">
        <f t="shared" ca="1" si="5427"/>
        <v>0</v>
      </c>
      <c r="EN173" s="27">
        <f t="shared" ca="1" si="5428"/>
        <v>0</v>
      </c>
      <c r="EO173" s="27">
        <f t="shared" ca="1" si="5429"/>
        <v>0</v>
      </c>
      <c r="EP173" s="27">
        <f t="shared" ca="1" si="5430"/>
        <v>0</v>
      </c>
      <c r="EQ173" s="27">
        <f t="shared" ca="1" si="5431"/>
        <v>0</v>
      </c>
      <c r="ER173" s="26">
        <f t="shared" ca="1" si="5432"/>
        <v>0</v>
      </c>
      <c r="ES173" s="26">
        <f t="shared" ca="1" si="5433"/>
        <v>0</v>
      </c>
      <c r="ET173" s="27">
        <f t="shared" ca="1" si="5434"/>
        <v>0</v>
      </c>
      <c r="EU173" s="26">
        <f t="shared" ca="1" si="5435"/>
        <v>0</v>
      </c>
      <c r="EV173" s="26">
        <f t="shared" ca="1" si="5436"/>
        <v>0</v>
      </c>
      <c r="EW173" s="25">
        <f t="shared" ca="1" si="5437"/>
        <v>0</v>
      </c>
      <c r="EX173" s="25">
        <f t="shared" ca="1" si="5438"/>
        <v>0</v>
      </c>
      <c r="EY173" s="25">
        <f t="shared" ca="1" si="5439"/>
        <v>0</v>
      </c>
      <c r="EZ173" s="25">
        <f t="shared" ca="1" si="5440"/>
        <v>0</v>
      </c>
      <c r="FA173" s="28">
        <f t="shared" ca="1" si="5441"/>
        <v>0</v>
      </c>
      <c r="FB173" s="25">
        <f t="shared" ca="1" si="5442"/>
        <v>0</v>
      </c>
      <c r="FC173" s="25">
        <f t="shared" ca="1" si="5443"/>
        <v>0</v>
      </c>
      <c r="FD173" s="25">
        <f t="shared" ca="1" si="5444"/>
        <v>0</v>
      </c>
      <c r="FE173" s="25">
        <f t="shared" ca="1" si="5445"/>
        <v>0</v>
      </c>
      <c r="FF173" s="25">
        <f t="shared" ca="1" si="5446"/>
        <v>0</v>
      </c>
      <c r="FG173" s="25">
        <f t="shared" ca="1" si="5447"/>
        <v>0</v>
      </c>
      <c r="FH173" s="25">
        <f t="shared" ca="1" si="5448"/>
        <v>0</v>
      </c>
      <c r="FI173" s="25">
        <f t="shared" ca="1" si="5449"/>
        <v>0</v>
      </c>
      <c r="FJ173" s="25">
        <f t="shared" ca="1" si="5450"/>
        <v>0</v>
      </c>
      <c r="GB173" s="24">
        <f t="shared" si="6858"/>
        <v>50161</v>
      </c>
      <c r="GC173" s="1">
        <f t="shared" si="6859"/>
        <v>165</v>
      </c>
      <c r="GD173" s="25">
        <f t="shared" ca="1" si="5451"/>
        <v>0</v>
      </c>
      <c r="GE173" s="25">
        <f t="shared" ca="1" si="5452"/>
        <v>0</v>
      </c>
      <c r="GF173" s="25">
        <f t="shared" ca="1" si="5453"/>
        <v>0</v>
      </c>
      <c r="GG173" s="25">
        <f t="shared" ca="1" si="5454"/>
        <v>0</v>
      </c>
      <c r="GH173" s="25">
        <f t="shared" ca="1" si="5455"/>
        <v>0</v>
      </c>
      <c r="GI173" s="25">
        <f t="shared" ca="1" si="5456"/>
        <v>0</v>
      </c>
      <c r="GJ173" s="25">
        <f t="shared" ca="1" si="5457"/>
        <v>0</v>
      </c>
      <c r="GK173" s="25">
        <f t="shared" ca="1" si="5458"/>
        <v>0</v>
      </c>
      <c r="GL173" s="26">
        <f t="shared" ca="1" si="5459"/>
        <v>0</v>
      </c>
      <c r="GM173" s="27">
        <f t="shared" ca="1" si="5460"/>
        <v>0</v>
      </c>
      <c r="GN173" s="27">
        <f t="shared" ca="1" si="5461"/>
        <v>0</v>
      </c>
      <c r="GO173" s="27">
        <f t="shared" ca="1" si="5462"/>
        <v>0</v>
      </c>
      <c r="GP173" s="27">
        <f t="shared" ca="1" si="5463"/>
        <v>0</v>
      </c>
      <c r="GQ173" s="27">
        <f t="shared" ca="1" si="5464"/>
        <v>0</v>
      </c>
      <c r="GR173" s="27">
        <f t="shared" ca="1" si="5465"/>
        <v>0</v>
      </c>
      <c r="GS173" s="27">
        <f t="shared" ca="1" si="5466"/>
        <v>0</v>
      </c>
      <c r="GT173" s="26">
        <f t="shared" ca="1" si="5467"/>
        <v>0</v>
      </c>
      <c r="GU173" s="26">
        <f t="shared" ca="1" si="5468"/>
        <v>0</v>
      </c>
      <c r="GV173" s="27">
        <f t="shared" ca="1" si="5469"/>
        <v>0</v>
      </c>
      <c r="GW173" s="26">
        <f t="shared" ca="1" si="5470"/>
        <v>0</v>
      </c>
      <c r="GX173" s="26">
        <f t="shared" ca="1" si="5471"/>
        <v>0</v>
      </c>
      <c r="GY173" s="25">
        <f t="shared" ca="1" si="5472"/>
        <v>0</v>
      </c>
      <c r="GZ173" s="25">
        <f t="shared" ca="1" si="5473"/>
        <v>0</v>
      </c>
      <c r="HA173" s="25">
        <f t="shared" ca="1" si="5474"/>
        <v>0</v>
      </c>
      <c r="HB173" s="25">
        <f t="shared" ca="1" si="5475"/>
        <v>0</v>
      </c>
      <c r="HC173" s="28">
        <f t="shared" ca="1" si="5476"/>
        <v>0</v>
      </c>
      <c r="HD173" s="25">
        <f t="shared" ca="1" si="5477"/>
        <v>0</v>
      </c>
      <c r="HE173" s="25">
        <f t="shared" ca="1" si="5478"/>
        <v>0</v>
      </c>
      <c r="HF173" s="25">
        <f t="shared" ca="1" si="5479"/>
        <v>0</v>
      </c>
      <c r="HG173" s="25">
        <f t="shared" ca="1" si="5480"/>
        <v>0</v>
      </c>
      <c r="HH173" s="25">
        <f t="shared" ca="1" si="5481"/>
        <v>0</v>
      </c>
      <c r="HI173" s="25">
        <f t="shared" ca="1" si="5482"/>
        <v>0</v>
      </c>
      <c r="HJ173" s="25">
        <f t="shared" ca="1" si="5483"/>
        <v>0</v>
      </c>
      <c r="HK173" s="25">
        <f t="shared" ca="1" si="5484"/>
        <v>0</v>
      </c>
      <c r="HL173" s="25">
        <f t="shared" ca="1" si="5485"/>
        <v>0</v>
      </c>
      <c r="ID173" s="24">
        <f t="shared" si="6858"/>
        <v>50161</v>
      </c>
      <c r="IE173" s="1">
        <f t="shared" si="6859"/>
        <v>165</v>
      </c>
      <c r="IF173" s="25">
        <f t="shared" ca="1" si="5486"/>
        <v>0</v>
      </c>
      <c r="IG173" s="25">
        <f t="shared" ca="1" si="5487"/>
        <v>0</v>
      </c>
      <c r="IH173" s="25">
        <f t="shared" ca="1" si="5488"/>
        <v>0</v>
      </c>
      <c r="II173" s="25">
        <f t="shared" ca="1" si="5489"/>
        <v>0</v>
      </c>
      <c r="IJ173" s="25">
        <f t="shared" ca="1" si="5490"/>
        <v>0</v>
      </c>
      <c r="IK173" s="25">
        <f t="shared" ca="1" si="5491"/>
        <v>0</v>
      </c>
      <c r="IL173" s="25">
        <f t="shared" ca="1" si="5492"/>
        <v>0</v>
      </c>
      <c r="IM173" s="25">
        <f t="shared" ca="1" si="5493"/>
        <v>0</v>
      </c>
      <c r="IN173" s="26">
        <f t="shared" ca="1" si="5494"/>
        <v>0</v>
      </c>
      <c r="IO173" s="27">
        <f t="shared" ca="1" si="5495"/>
        <v>0</v>
      </c>
      <c r="IP173" s="27">
        <f t="shared" ca="1" si="5496"/>
        <v>0</v>
      </c>
      <c r="IQ173" s="27">
        <f t="shared" ca="1" si="5497"/>
        <v>0</v>
      </c>
      <c r="IR173" s="27">
        <f t="shared" ca="1" si="5498"/>
        <v>0</v>
      </c>
      <c r="IS173" s="27">
        <f t="shared" ca="1" si="5499"/>
        <v>0</v>
      </c>
      <c r="IT173" s="27">
        <f t="shared" ca="1" si="5500"/>
        <v>0</v>
      </c>
      <c r="IU173" s="27">
        <f t="shared" ca="1" si="5501"/>
        <v>0</v>
      </c>
      <c r="IV173" s="26">
        <f t="shared" ca="1" si="5502"/>
        <v>0</v>
      </c>
      <c r="IW173" s="26">
        <f t="shared" ca="1" si="5503"/>
        <v>0</v>
      </c>
      <c r="IX173" s="27">
        <f t="shared" ca="1" si="5504"/>
        <v>0</v>
      </c>
      <c r="IY173" s="26">
        <f t="shared" ca="1" si="5505"/>
        <v>0</v>
      </c>
      <c r="IZ173" s="26">
        <f t="shared" ca="1" si="5506"/>
        <v>0</v>
      </c>
      <c r="JA173" s="25">
        <f t="shared" ca="1" si="5507"/>
        <v>0</v>
      </c>
      <c r="JB173" s="25">
        <f t="shared" ca="1" si="5508"/>
        <v>0</v>
      </c>
      <c r="JC173" s="25">
        <f t="shared" ca="1" si="5509"/>
        <v>0</v>
      </c>
      <c r="JD173" s="25">
        <f t="shared" ca="1" si="5510"/>
        <v>0</v>
      </c>
      <c r="JE173" s="28">
        <f t="shared" ca="1" si="5511"/>
        <v>0</v>
      </c>
      <c r="JF173" s="25">
        <f t="shared" ca="1" si="5512"/>
        <v>0</v>
      </c>
      <c r="JG173" s="25">
        <f t="shared" ca="1" si="5513"/>
        <v>0</v>
      </c>
      <c r="JH173" s="25">
        <f t="shared" ca="1" si="5514"/>
        <v>0</v>
      </c>
      <c r="JI173" s="25">
        <f t="shared" ca="1" si="5515"/>
        <v>0</v>
      </c>
      <c r="JJ173" s="25">
        <f t="shared" ca="1" si="5516"/>
        <v>0</v>
      </c>
      <c r="JK173" s="25">
        <f t="shared" ca="1" si="5517"/>
        <v>0</v>
      </c>
      <c r="JL173" s="25">
        <f t="shared" ca="1" si="5518"/>
        <v>0</v>
      </c>
      <c r="JM173" s="25">
        <f t="shared" ca="1" si="5519"/>
        <v>0</v>
      </c>
      <c r="JN173" s="25">
        <f t="shared" ca="1" si="5520"/>
        <v>0</v>
      </c>
      <c r="KF173" s="24">
        <f t="shared" si="6860"/>
        <v>50161</v>
      </c>
      <c r="KG173" s="1">
        <f t="shared" si="6861"/>
        <v>165</v>
      </c>
      <c r="KH173" s="25">
        <f t="shared" ca="1" si="5521"/>
        <v>0</v>
      </c>
      <c r="KI173" s="25">
        <f t="shared" ca="1" si="5522"/>
        <v>0</v>
      </c>
      <c r="KJ173" s="25">
        <f t="shared" ca="1" si="5523"/>
        <v>0</v>
      </c>
      <c r="KK173" s="25">
        <f t="shared" ca="1" si="5524"/>
        <v>0</v>
      </c>
      <c r="KL173" s="25">
        <f t="shared" ca="1" si="5525"/>
        <v>0</v>
      </c>
      <c r="KM173" s="25">
        <f t="shared" ca="1" si="5526"/>
        <v>0</v>
      </c>
      <c r="KN173" s="25">
        <f t="shared" ca="1" si="5527"/>
        <v>0</v>
      </c>
      <c r="KO173" s="25">
        <f t="shared" ca="1" si="5528"/>
        <v>0</v>
      </c>
      <c r="KP173" s="26">
        <f t="shared" ca="1" si="5529"/>
        <v>0</v>
      </c>
      <c r="KQ173" s="27">
        <f t="shared" ca="1" si="5530"/>
        <v>0</v>
      </c>
      <c r="KR173" s="27">
        <f t="shared" ca="1" si="5531"/>
        <v>0</v>
      </c>
      <c r="KS173" s="27">
        <f t="shared" ca="1" si="5532"/>
        <v>0</v>
      </c>
      <c r="KT173" s="27">
        <f t="shared" ca="1" si="5533"/>
        <v>0</v>
      </c>
      <c r="KU173" s="27">
        <f t="shared" ca="1" si="5534"/>
        <v>0</v>
      </c>
      <c r="KV173" s="27">
        <f t="shared" ca="1" si="5535"/>
        <v>0</v>
      </c>
      <c r="KW173" s="27">
        <f t="shared" ca="1" si="5536"/>
        <v>0</v>
      </c>
      <c r="KX173" s="26">
        <f t="shared" ca="1" si="5537"/>
        <v>0</v>
      </c>
      <c r="KY173" s="26">
        <f t="shared" ca="1" si="5538"/>
        <v>0</v>
      </c>
      <c r="KZ173" s="268">
        <f t="shared" ca="1" si="5709"/>
        <v>0</v>
      </c>
      <c r="LA173" s="268">
        <f t="shared" ca="1" si="5710"/>
        <v>0</v>
      </c>
      <c r="LB173" s="269">
        <f t="shared" ca="1" si="5711"/>
        <v>0</v>
      </c>
      <c r="LC173" s="26">
        <f t="shared" ca="1" si="5539"/>
        <v>0</v>
      </c>
      <c r="LD173" s="26">
        <f t="shared" ca="1" si="5540"/>
        <v>0</v>
      </c>
      <c r="LE173" s="25">
        <f t="shared" ca="1" si="5541"/>
        <v>0</v>
      </c>
      <c r="LF173" s="25">
        <f t="shared" ca="1" si="5542"/>
        <v>0</v>
      </c>
      <c r="LG173" s="25">
        <f t="shared" ca="1" si="5543"/>
        <v>0</v>
      </c>
      <c r="LH173" s="25">
        <f t="shared" ca="1" si="5544"/>
        <v>0</v>
      </c>
      <c r="LI173" s="28">
        <f t="shared" ca="1" si="5545"/>
        <v>0</v>
      </c>
      <c r="LJ173" s="25">
        <f t="shared" ca="1" si="5546"/>
        <v>0</v>
      </c>
      <c r="LK173" s="25">
        <f t="shared" ca="1" si="5547"/>
        <v>0</v>
      </c>
      <c r="LL173" s="25">
        <f t="shared" ca="1" si="5548"/>
        <v>0</v>
      </c>
      <c r="LM173" s="25">
        <f t="shared" ca="1" si="5549"/>
        <v>0</v>
      </c>
      <c r="LN173" s="25">
        <f t="shared" ca="1" si="5550"/>
        <v>0</v>
      </c>
      <c r="LO173" s="25">
        <f t="shared" ca="1" si="5551"/>
        <v>0</v>
      </c>
      <c r="LP173" s="267">
        <f t="shared" ca="1" si="5712"/>
        <v>0</v>
      </c>
      <c r="LQ173" s="25">
        <f t="shared" ca="1" si="5552"/>
        <v>0</v>
      </c>
      <c r="LR173" s="25">
        <f t="shared" ca="1" si="5553"/>
        <v>0</v>
      </c>
      <c r="MJ173" s="24">
        <f t="shared" si="6862"/>
        <v>50161</v>
      </c>
      <c r="MK173" s="1">
        <f t="shared" si="6863"/>
        <v>165</v>
      </c>
      <c r="ML173" s="25">
        <f t="shared" ca="1" si="5554"/>
        <v>346.75</v>
      </c>
      <c r="MM173" s="25">
        <f t="shared" ca="1" si="5555"/>
        <v>176440.27000000005</v>
      </c>
      <c r="MN173" s="25">
        <f t="shared" ca="1" si="5556"/>
        <v>0</v>
      </c>
      <c r="MO173" s="25">
        <f t="shared" ca="1" si="5557"/>
        <v>0</v>
      </c>
      <c r="MP173" s="25">
        <f t="shared" ca="1" si="5558"/>
        <v>346.75</v>
      </c>
      <c r="MQ173" s="25">
        <f t="shared" ca="1" si="5559"/>
        <v>14</v>
      </c>
      <c r="MR173" s="25">
        <f t="shared" ca="1" si="5560"/>
        <v>332.75</v>
      </c>
      <c r="MS173" s="25">
        <f t="shared" ca="1" si="5561"/>
        <v>0.33241758241757113</v>
      </c>
      <c r="MT173" s="26">
        <f t="shared" ca="1" si="5562"/>
        <v>72.264691829909225</v>
      </c>
      <c r="MU173" s="27">
        <f t="shared" ca="1" si="5563"/>
        <v>0</v>
      </c>
      <c r="MV173" s="27">
        <f t="shared" ca="1" si="5564"/>
        <v>72.264691829909225</v>
      </c>
      <c r="MW173" s="27">
        <f t="shared" ca="1" si="5565"/>
        <v>0</v>
      </c>
      <c r="MX173" s="27">
        <f t="shared" ca="1" si="5566"/>
        <v>66838.445663038714</v>
      </c>
      <c r="MY173" s="27">
        <f t="shared" ca="1" si="5567"/>
        <v>459.35164904668255</v>
      </c>
      <c r="MZ173" s="27">
        <f t="shared" ca="1" si="5568"/>
        <v>0</v>
      </c>
      <c r="NA173" s="27">
        <f t="shared" ca="1" si="5569"/>
        <v>67297.7973120854</v>
      </c>
      <c r="NB173" s="26">
        <f t="shared" ca="1" si="5570"/>
        <v>13.972525309908761</v>
      </c>
      <c r="NC173" s="26">
        <f t="shared" ca="1" si="5571"/>
        <v>0</v>
      </c>
      <c r="ND173" s="268">
        <f t="shared" ca="1" si="5715"/>
        <v>67283.824786775498</v>
      </c>
      <c r="NE173" s="268">
        <f t="shared" ca="1" si="5716"/>
        <v>0</v>
      </c>
      <c r="NF173" s="269">
        <f t="shared" ca="1" si="5717"/>
        <v>67283.824786775498</v>
      </c>
      <c r="NG173" s="26">
        <f t="shared" ca="1" si="5572"/>
        <v>0</v>
      </c>
      <c r="NH173" s="26">
        <f t="shared" ca="1" si="5573"/>
        <v>67283.824786775498</v>
      </c>
      <c r="NI173" s="25">
        <f t="shared" ca="1" si="5574"/>
        <v>309196.0884251481</v>
      </c>
      <c r="NJ173" s="25">
        <f t="shared" ca="1" si="5575"/>
        <v>309.50559401913779</v>
      </c>
      <c r="NK173" s="25">
        <f t="shared" ca="1" si="5576"/>
        <v>896.66865643292942</v>
      </c>
      <c r="NL173" s="25">
        <f t="shared" ca="1" si="5577"/>
        <v>308299.41976871516</v>
      </c>
      <c r="NM173" s="28">
        <f t="shared" ca="1" si="5578"/>
        <v>0</v>
      </c>
      <c r="NN173" s="25">
        <f t="shared" ca="1" si="5579"/>
        <v>308299.41976871516</v>
      </c>
      <c r="NO173" s="25">
        <f t="shared" ca="1" si="5580"/>
        <v>25053.238456055871</v>
      </c>
      <c r="NP173" s="25">
        <f t="shared" ca="1" si="5581"/>
        <v>0</v>
      </c>
      <c r="NQ173" s="25">
        <f t="shared" ca="1" si="5582"/>
        <v>0</v>
      </c>
      <c r="NR173" s="25">
        <f t="shared" ca="1" si="5583"/>
        <v>283246.18131265929</v>
      </c>
      <c r="NS173" s="25">
        <f t="shared" ca="1" si="5584"/>
        <v>0</v>
      </c>
      <c r="NT173" s="267">
        <f t="shared" ca="1" si="5718"/>
        <v>8241.9326534096526</v>
      </c>
      <c r="NU173" s="25">
        <f t="shared" ca="1" si="5585"/>
        <v>1206.1742504520671</v>
      </c>
      <c r="NV173" s="25">
        <f t="shared" ca="1" si="5586"/>
        <v>9448.1069038617206</v>
      </c>
      <c r="ON173" s="24">
        <f t="shared" si="6864"/>
        <v>50161</v>
      </c>
      <c r="OO173" s="1">
        <f t="shared" si="6865"/>
        <v>165</v>
      </c>
      <c r="OP173" s="25">
        <f t="shared" ca="1" si="5587"/>
        <v>0</v>
      </c>
      <c r="OQ173" s="25">
        <f t="shared" ca="1" si="5588"/>
        <v>0</v>
      </c>
      <c r="OR173" s="25">
        <f t="shared" ca="1" si="5589"/>
        <v>0</v>
      </c>
      <c r="OS173" s="25">
        <f t="shared" ca="1" si="5590"/>
        <v>0</v>
      </c>
      <c r="OT173" s="25">
        <f t="shared" ca="1" si="5591"/>
        <v>0</v>
      </c>
      <c r="OU173" s="25">
        <f t="shared" ca="1" si="5592"/>
        <v>0</v>
      </c>
      <c r="OV173" s="25">
        <f t="shared" ca="1" si="5593"/>
        <v>0</v>
      </c>
      <c r="OW173" s="25">
        <f t="shared" ca="1" si="5594"/>
        <v>0</v>
      </c>
      <c r="OX173" s="26">
        <f t="shared" ca="1" si="5595"/>
        <v>0</v>
      </c>
      <c r="OY173" s="27">
        <f t="shared" ca="1" si="5596"/>
        <v>0</v>
      </c>
      <c r="OZ173" s="27">
        <f t="shared" ca="1" si="5597"/>
        <v>0</v>
      </c>
      <c r="PA173" s="27">
        <f t="shared" ca="1" si="5598"/>
        <v>0</v>
      </c>
      <c r="PB173" s="27">
        <f t="shared" ca="1" si="5599"/>
        <v>0</v>
      </c>
      <c r="PC173" s="27">
        <f t="shared" ca="1" si="5600"/>
        <v>0</v>
      </c>
      <c r="PD173" s="27">
        <f t="shared" ca="1" si="5601"/>
        <v>0</v>
      </c>
      <c r="PE173" s="27">
        <f t="shared" ca="1" si="5602"/>
        <v>0</v>
      </c>
      <c r="PF173" s="26">
        <f t="shared" ca="1" si="5603"/>
        <v>0</v>
      </c>
      <c r="PG173" s="26">
        <f t="shared" ca="1" si="5604"/>
        <v>0</v>
      </c>
      <c r="PH173" s="27">
        <f t="shared" ca="1" si="5605"/>
        <v>0</v>
      </c>
      <c r="PI173" s="26">
        <f t="shared" ca="1" si="5606"/>
        <v>0</v>
      </c>
      <c r="PJ173" s="26">
        <f t="shared" ca="1" si="5607"/>
        <v>0</v>
      </c>
      <c r="PK173" s="25">
        <f t="shared" ca="1" si="5608"/>
        <v>0</v>
      </c>
      <c r="PL173" s="25">
        <f t="shared" ca="1" si="5609"/>
        <v>0</v>
      </c>
      <c r="PM173" s="25">
        <f t="shared" ca="1" si="5610"/>
        <v>0</v>
      </c>
      <c r="PN173" s="25">
        <f t="shared" ca="1" si="5611"/>
        <v>0</v>
      </c>
      <c r="PO173" s="28">
        <f t="shared" ca="1" si="5612"/>
        <v>0</v>
      </c>
      <c r="PP173" s="25">
        <f t="shared" ca="1" si="5613"/>
        <v>0</v>
      </c>
      <c r="PQ173" s="25">
        <f t="shared" ca="1" si="5614"/>
        <v>0</v>
      </c>
      <c r="PR173" s="25">
        <f t="shared" ca="1" si="5615"/>
        <v>0</v>
      </c>
      <c r="PS173" s="25">
        <f t="shared" ca="1" si="5616"/>
        <v>0</v>
      </c>
      <c r="PT173" s="25">
        <f t="shared" ca="1" si="5617"/>
        <v>0</v>
      </c>
      <c r="PU173" s="25">
        <f t="shared" ca="1" si="5618"/>
        <v>0</v>
      </c>
      <c r="PV173" s="25">
        <f t="shared" ca="1" si="5619"/>
        <v>0</v>
      </c>
      <c r="PW173" s="25">
        <f t="shared" ca="1" si="5620"/>
        <v>0</v>
      </c>
      <c r="PX173" s="25">
        <f t="shared" ca="1" si="5621"/>
        <v>0</v>
      </c>
      <c r="QP173" s="24">
        <f t="shared" si="6864"/>
        <v>50161</v>
      </c>
      <c r="QQ173" s="1">
        <f t="shared" si="6865"/>
        <v>165</v>
      </c>
      <c r="QR173" s="25">
        <f t="shared" ca="1" si="5622"/>
        <v>346.75</v>
      </c>
      <c r="QS173" s="25">
        <f t="shared" ca="1" si="5623"/>
        <v>176440.27000000005</v>
      </c>
      <c r="QT173" s="25">
        <f t="shared" ca="1" si="5624"/>
        <v>0</v>
      </c>
      <c r="QU173" s="25">
        <f t="shared" ca="1" si="5625"/>
        <v>0</v>
      </c>
      <c r="QV173" s="25">
        <f t="shared" ca="1" si="5626"/>
        <v>346.75</v>
      </c>
      <c r="QW173" s="25">
        <f t="shared" ca="1" si="5627"/>
        <v>14</v>
      </c>
      <c r="QX173" s="25">
        <f t="shared" ca="1" si="5628"/>
        <v>332.75</v>
      </c>
      <c r="QY173" s="25">
        <f t="shared" ca="1" si="5629"/>
        <v>0.57769097222223864</v>
      </c>
      <c r="QZ173" s="26">
        <f t="shared" ca="1" si="5630"/>
        <v>72.211371527777786</v>
      </c>
      <c r="RA173" s="27">
        <f t="shared" ca="1" si="5631"/>
        <v>0</v>
      </c>
      <c r="RB173" s="27">
        <f t="shared" ca="1" si="5632"/>
        <v>72.211371527777786</v>
      </c>
      <c r="RC173" s="27">
        <f t="shared" ca="1" si="5633"/>
        <v>0</v>
      </c>
      <c r="RD173" s="27">
        <f t="shared" ca="1" si="5634"/>
        <v>67387.283885148747</v>
      </c>
      <c r="RE173" s="27">
        <f t="shared" ca="1" si="5635"/>
        <v>463.12357611478171</v>
      </c>
      <c r="RF173" s="27">
        <f t="shared" ca="1" si="5636"/>
        <v>0</v>
      </c>
      <c r="RG173" s="27">
        <f t="shared" ca="1" si="5637"/>
        <v>67850.40746126353</v>
      </c>
      <c r="RH173" s="26">
        <f t="shared" ca="1" si="5638"/>
        <v>14.087259515251281</v>
      </c>
      <c r="RI173" s="26">
        <f t="shared" ca="1" si="5639"/>
        <v>0</v>
      </c>
      <c r="RJ173" s="27">
        <f t="shared" ca="1" si="5640"/>
        <v>67836.320201748284</v>
      </c>
      <c r="RK173" s="26">
        <f t="shared" ca="1" si="5641"/>
        <v>0</v>
      </c>
      <c r="RL173" s="26">
        <f t="shared" ca="1" si="5642"/>
        <v>67836.320201748284</v>
      </c>
      <c r="RM173" s="25">
        <f t="shared" ca="1" si="5643"/>
        <v>311504.38236642809</v>
      </c>
      <c r="RN173" s="25">
        <f t="shared" ca="1" si="5644"/>
        <v>542.69056161399931</v>
      </c>
      <c r="RO173" s="25">
        <f t="shared" ca="1" si="5645"/>
        <v>903.3627088626414</v>
      </c>
      <c r="RP173" s="25">
        <f t="shared" ca="1" si="5646"/>
        <v>310601.01965756546</v>
      </c>
      <c r="RQ173" s="28">
        <f t="shared" ca="1" si="5647"/>
        <v>0</v>
      </c>
      <c r="RR173" s="25">
        <f t="shared" ca="1" si="5648"/>
        <v>310601.01965756546</v>
      </c>
      <c r="RS173" s="25">
        <f t="shared" ca="1" si="5649"/>
        <v>25490.542434937426</v>
      </c>
      <c r="RT173" s="25">
        <f t="shared" ca="1" si="5650"/>
        <v>0</v>
      </c>
      <c r="RU173" s="25">
        <f t="shared" ca="1" si="5651"/>
        <v>0</v>
      </c>
      <c r="RV173" s="25">
        <f t="shared" ca="1" si="5652"/>
        <v>285110.47722262802</v>
      </c>
      <c r="RW173" s="25">
        <f t="shared" ca="1" si="5653"/>
        <v>0</v>
      </c>
      <c r="RX173" s="25">
        <f t="shared" ca="1" si="5654"/>
        <v>6285.4973002502993</v>
      </c>
      <c r="RY173" s="25">
        <f t="shared" ca="1" si="5655"/>
        <v>1446.0532704766406</v>
      </c>
      <c r="RZ173" s="25">
        <f t="shared" ca="1" si="5656"/>
        <v>7731.5505707269404</v>
      </c>
      <c r="SR173" s="24">
        <f t="shared" ref="SR173" si="6971">EDATE(SR172,1)</f>
        <v>50161</v>
      </c>
      <c r="SS173" s="1">
        <f t="shared" ref="SS173" si="6972">IF(dane_okres_inwestycji*12&gt;SS172,SS172+1,"")</f>
        <v>165</v>
      </c>
      <c r="ST173" s="25">
        <f t="shared" ref="ST173" ca="1" si="6973">IF(AND(SS173&lt;&gt;"",dane_wplaty_skladka&gt;=SO$43),
CHOOSE(SO$2,$H173,$K173,$F173,$I173,$N173,0),
"")</f>
        <v>0</v>
      </c>
      <c r="SU173" s="25">
        <f t="shared" ca="1" si="6542"/>
        <v>0</v>
      </c>
      <c r="SV173" s="25">
        <f t="shared" ref="SV173" ca="1" si="6974">IF(SS173&lt;&gt;"",
IF(OR($A$1="main",AND($A$1&lt;&gt;"main",SO$16="tak")),
IFERROR(IF(OR(SO$12=1,MOD(SS173,SO$12)=1),SO$10,0),0)+
IFERROR(IF(OR(SO$15=1,MOD(SS173,SO$15)=1),SO$13,0),0),0),
"")</f>
        <v>0</v>
      </c>
      <c r="SW173" s="25">
        <f t="shared" ref="SW173" ca="1" si="6975">IF(SS173&lt;&gt;"",
IFERROR(IF(AND($X173&lt;&gt;0,$X173&lt;SO$20),$X173*SO$21,0),0),
"")</f>
        <v>0</v>
      </c>
      <c r="SX173" s="25">
        <f t="shared" ref="SX173" ca="1" si="6976">IF(SS173&lt;&gt;"",
ST173-SW173,
"")</f>
        <v>0</v>
      </c>
      <c r="SY173" s="25">
        <f t="shared" ref="SY173" ca="1" si="6977">IF(SS173&lt;&gt;"",
IF(AND(SX173&lt;&gt;0,SO$28="PLN"),MAX(SO$29,SX173*SO$27),0),
"")</f>
        <v>0</v>
      </c>
      <c r="SZ173" s="25">
        <f t="shared" ref="SZ173" ca="1" si="6978">IF(SS173&lt;&gt;"",
SX173-SY173,
"")</f>
        <v>0</v>
      </c>
      <c r="TA173" s="25">
        <f t="shared" ref="TA173" ca="1" si="6979">IF(SS173&lt;&gt;"",
SZ173*SO$31,
"")</f>
        <v>0</v>
      </c>
      <c r="TB173" s="26">
        <f t="shared" ref="TB173" ca="1" si="6980">IF(SS173&lt;&gt;"",
SZ173/TB$6,
"")</f>
        <v>0</v>
      </c>
      <c r="TC173" s="27">
        <f t="shared" ref="TC173" ca="1" si="6981">IF(SS173&lt;&gt;"",
IF(AND(TB173&lt;&gt;0,SO$28&lt;&gt;"PLN",SO$28&lt;&gt;"n/d"),MAX(SO$29,TB173*SO$27),0),
"")</f>
        <v>0</v>
      </c>
      <c r="TD173" s="27">
        <f t="shared" ref="TD173" ca="1" si="6982">IF(SS173&lt;&gt;"",
(TB173-TC173),
"")</f>
        <v>0</v>
      </c>
      <c r="TE173" s="27">
        <f t="shared" ref="TE173" ca="1" si="6983">IF(SS173&lt;&gt;"",
(TD173+TL172)*TE$5,
"")</f>
        <v>0</v>
      </c>
      <c r="TF173" s="27">
        <f t="shared" ref="TF173" ca="1" si="6984">IF(SS173&lt;&gt;"",
(TD173+TL172)*TF$5,
"")</f>
        <v>0</v>
      </c>
      <c r="TG173" s="27">
        <f t="shared" ref="TG173" ca="1" si="6985">IF(SS173&lt;&gt;"",
TF173*dane_oproc_1M,
"")</f>
        <v>0</v>
      </c>
      <c r="TH173" s="27">
        <f t="shared" ref="TH173" ca="1" si="6986">IF(SS173&lt;&gt;"",
IF(TB173&lt;&gt;0,TB173*TH$4,0),
"")</f>
        <v>0</v>
      </c>
      <c r="TI173" s="27">
        <f t="shared" ref="TI173" ca="1" si="6987">IF(SS173&lt;&gt;"",
TF173+TG173+TH173,
"")</f>
        <v>0</v>
      </c>
      <c r="TJ173" s="26">
        <f t="shared" ref="TJ173" ca="1" si="6988">IF(SS173&lt;&gt;"",
AVERAGE(TF173,TI173)*SO$34/12,
"")</f>
        <v>0</v>
      </c>
      <c r="TK173" s="26">
        <f t="shared" ref="TK173" ca="1" si="6989">IF(SS173&lt;&gt;"",
AVERAGE(TF173,TI173-TJ173)*SO$33/12,
"")</f>
        <v>0</v>
      </c>
      <c r="TL173" s="27">
        <f t="shared" ref="TL173" ca="1" si="6990">IF(SS173&lt;&gt;"",
TE173+TI173-TJ173-TK173,
"")</f>
        <v>0</v>
      </c>
      <c r="TM173" s="26">
        <f t="shared" ref="TM173" ca="1" si="6991">IF(SS173&lt;&gt;"",
IF(AND(SO$38&lt;&gt;"PLN",SO$38&lt;&gt;"n/d",TL173&gt;0),MAX(SO$39,TL173*SO$37),0),
"")</f>
        <v>0</v>
      </c>
      <c r="TN173" s="26">
        <f t="shared" ref="TN173" ca="1" si="6992">IF(SS173&lt;&gt;"",
TL173-TM173,
"")</f>
        <v>0</v>
      </c>
      <c r="TO173" s="25">
        <f t="shared" ref="TO173" ca="1" si="6993">IF(SS173&lt;&gt;"",
TN173*TO$6,
"")</f>
        <v>0</v>
      </c>
      <c r="TP173" s="25">
        <f t="shared" ref="TP173" ca="1" si="6994">IF(SS173&lt;&gt;"",
TN173*TP$6-TO173,
"")</f>
        <v>0</v>
      </c>
      <c r="TQ173" s="25">
        <f t="shared" ref="TQ173" ca="1" si="6995">IF(SS173&lt;&gt;"",
IF(AND(SO$38="PLN",TO173&gt;0),MAX(SO$39,TO173*SO$37),0),
"")</f>
        <v>0</v>
      </c>
      <c r="TR173" s="25">
        <f t="shared" ref="TR173" ca="1" si="6996">IF(SS173&lt;&gt;"",
TO173-TQ173,
"")</f>
        <v>0</v>
      </c>
      <c r="TS173" s="28">
        <f t="shared" ref="TS173" ca="1" si="6997">IF(SS173&lt;&gt;"",
SO$42,
"")</f>
        <v>0</v>
      </c>
      <c r="TT173" s="25">
        <f t="shared" ref="TT173" ca="1" si="6998">IF(SS173&lt;&gt;"",
TR173-TS173,)</f>
        <v>0</v>
      </c>
      <c r="TU173" s="25">
        <f t="shared" ref="TU173" ca="1" si="6999">IF(SS173&lt;&gt;"",
IF(AND($A$1="main",OR(SO$8="IKZE",AND(SO$8="IKE",$J173=TRUE))),0,MAX(0,(TT173-SU173)*dane_pod_zysk_kap)),
"")</f>
        <v>0</v>
      </c>
      <c r="TV173" s="25">
        <f t="shared" ref="TV173" si="7000">IF(SS173&lt;&gt;"",
IF(AND($A$1="main",SO$8="IKZE"),IF($O173=TRUE,TT173*10%,TT173*dane_PIT_wyplata_IKZE),0),
"")</f>
        <v>0</v>
      </c>
      <c r="TW173" s="25">
        <f t="shared" ref="TW173" si="7001">IF(SS173&lt;&gt;"",
IF(AND($A$1="main",SO$8="IKZE"),$M173,0),
"")</f>
        <v>0</v>
      </c>
      <c r="TX173" s="25">
        <f t="shared" ref="TX173" ca="1" si="7002">IF(SS173&lt;&gt;"",
TT173-TU173-TV173+TW173,
"")</f>
        <v>0</v>
      </c>
      <c r="TY173" s="25">
        <f t="shared" ref="TY173" ca="1" si="7003">IF(SS173&lt;&gt;"",
SV173,
"")</f>
        <v>0</v>
      </c>
      <c r="TZ173" s="25">
        <f t="shared" ca="1" si="6573"/>
        <v>0</v>
      </c>
      <c r="UA173" s="25">
        <f t="shared" ref="UA173" ca="1" si="7004">IF(SS173&lt;&gt;"",
(TP173+TQ173+TS173)+
TM173*TZ$6,
"")</f>
        <v>0</v>
      </c>
      <c r="UB173" s="25">
        <f t="shared" ref="UB173" ca="1" si="7005">IF(SS173&lt;&gt;"",
TZ173+UA173,
"")</f>
        <v>0</v>
      </c>
    </row>
    <row r="174" spans="2:548" x14ac:dyDescent="0.35">
      <c r="B174" s="24">
        <f t="shared" si="5756"/>
        <v>50192</v>
      </c>
      <c r="C174" s="1">
        <f t="shared" si="5692"/>
        <v>2037</v>
      </c>
      <c r="D174" s="1">
        <f t="shared" si="5693"/>
        <v>60</v>
      </c>
      <c r="E174" s="1">
        <f t="shared" si="5694"/>
        <v>166</v>
      </c>
      <c r="F174" s="25">
        <f t="shared" si="5347"/>
        <v>1733.75</v>
      </c>
      <c r="G174" s="25">
        <f>SUMIFS(F$9:F174,C$9:C174,C174)</f>
        <v>10402.5</v>
      </c>
      <c r="H174" s="25">
        <f t="shared" si="5348"/>
        <v>1733.75</v>
      </c>
      <c r="I174" s="83">
        <f t="shared" si="5695"/>
        <v>0</v>
      </c>
      <c r="J174" s="1" t="b">
        <f>IF(J173=TRUE,TRUE,AND(D174&gt;=dane_wiek_emerytalny,D174&gt;=55,YEAR(B174)-YEAR(dane_data_rozpoczecia)&gt;=4,SUMIFS(F$9:F174,C$9:C174,C174)))</f>
        <v>0</v>
      </c>
      <c r="K174" s="25">
        <f t="shared" si="5349"/>
        <v>0</v>
      </c>
      <c r="L174" s="25">
        <f t="shared" si="5350"/>
        <v>0</v>
      </c>
      <c r="M174" s="25">
        <f t="shared" si="5351"/>
        <v>998.63999999999692</v>
      </c>
      <c r="N174" s="25">
        <f t="shared" si="5352"/>
        <v>1733.75</v>
      </c>
      <c r="O174" s="1" t="b">
        <f>IF(O173=TRUE,TRUE,AND(D174&gt;=65,YEAR(B174)-YEAR(dane_data_rozpoczecia)&gt;=4,SUMIFS(F$9:F174,C$9:C174,C174)))</f>
        <v>0</v>
      </c>
      <c r="V174" s="24">
        <f t="shared" si="5757"/>
        <v>50192</v>
      </c>
      <c r="W174" s="1">
        <f t="shared" si="5696"/>
        <v>166</v>
      </c>
      <c r="X174" s="25">
        <f t="shared" ca="1" si="5353"/>
        <v>0</v>
      </c>
      <c r="Y174" s="25">
        <f t="shared" ca="1" si="5354"/>
        <v>0</v>
      </c>
      <c r="Z174" s="25">
        <f t="shared" ca="1" si="5697"/>
        <v>0</v>
      </c>
      <c r="AA174" s="25">
        <f t="shared" ca="1" si="5698"/>
        <v>0</v>
      </c>
      <c r="AB174" s="25">
        <f t="shared" ca="1" si="5355"/>
        <v>0</v>
      </c>
      <c r="AC174" s="25">
        <f t="shared" ca="1" si="5356"/>
        <v>0</v>
      </c>
      <c r="AD174" s="25">
        <f t="shared" ca="1" si="5357"/>
        <v>0</v>
      </c>
      <c r="AE174" s="25">
        <f t="shared" ca="1" si="5358"/>
        <v>0</v>
      </c>
      <c r="AF174" s="26">
        <f t="shared" ca="1" si="5359"/>
        <v>0</v>
      </c>
      <c r="AG174" s="27">
        <f t="shared" ca="1" si="5360"/>
        <v>0</v>
      </c>
      <c r="AH174" s="27">
        <f t="shared" ca="1" si="5361"/>
        <v>0</v>
      </c>
      <c r="AI174" s="27">
        <f t="shared" ca="1" si="5699"/>
        <v>0</v>
      </c>
      <c r="AJ174" s="27">
        <f t="shared" ca="1" si="5828"/>
        <v>0</v>
      </c>
      <c r="AK174" s="27">
        <f t="shared" ca="1" si="5362"/>
        <v>0</v>
      </c>
      <c r="AL174" s="27">
        <f t="shared" ca="1" si="5700"/>
        <v>0</v>
      </c>
      <c r="AM174" s="27">
        <f t="shared" ca="1" si="5701"/>
        <v>0</v>
      </c>
      <c r="AN174" s="26">
        <f t="shared" ca="1" si="5363"/>
        <v>0</v>
      </c>
      <c r="AO174" s="26">
        <f t="shared" ca="1" si="5364"/>
        <v>0</v>
      </c>
      <c r="AP174" s="27">
        <f t="shared" ca="1" si="5365"/>
        <v>0</v>
      </c>
      <c r="AQ174" s="26">
        <f t="shared" ca="1" si="5366"/>
        <v>0</v>
      </c>
      <c r="AR174" s="26">
        <f t="shared" ca="1" si="5367"/>
        <v>0</v>
      </c>
      <c r="AS174" s="25">
        <f t="shared" ca="1" si="5368"/>
        <v>0</v>
      </c>
      <c r="AT174" s="25">
        <f t="shared" ca="1" si="5369"/>
        <v>0</v>
      </c>
      <c r="AU174" s="25">
        <f t="shared" ca="1" si="5370"/>
        <v>0</v>
      </c>
      <c r="AV174" s="25">
        <f t="shared" ca="1" si="5371"/>
        <v>0</v>
      </c>
      <c r="AW174" s="28">
        <f t="shared" ca="1" si="5372"/>
        <v>0</v>
      </c>
      <c r="AX174" s="25">
        <f t="shared" ca="1" si="5373"/>
        <v>0</v>
      </c>
      <c r="AY174" s="25">
        <f t="shared" ca="1" si="5374"/>
        <v>0</v>
      </c>
      <c r="AZ174" s="25">
        <f t="shared" ca="1" si="5375"/>
        <v>0</v>
      </c>
      <c r="BA174" s="25">
        <f t="shared" ca="1" si="5702"/>
        <v>0</v>
      </c>
      <c r="BB174" s="25">
        <f t="shared" ca="1" si="5376"/>
        <v>0</v>
      </c>
      <c r="BC174" s="25">
        <f t="shared" ca="1" si="5377"/>
        <v>0</v>
      </c>
      <c r="BD174" s="25">
        <f t="shared" ca="1" si="5378"/>
        <v>0</v>
      </c>
      <c r="BE174" s="25">
        <f t="shared" ca="1" si="5379"/>
        <v>0</v>
      </c>
      <c r="BF174" s="25">
        <f t="shared" ca="1" si="5380"/>
        <v>0</v>
      </c>
      <c r="BX174" s="24">
        <f t="shared" si="6856"/>
        <v>50192</v>
      </c>
      <c r="BY174" s="1">
        <f t="shared" si="6857"/>
        <v>166</v>
      </c>
      <c r="BZ174" s="25">
        <f t="shared" ca="1" si="5381"/>
        <v>0</v>
      </c>
      <c r="CA174" s="25">
        <f t="shared" ca="1" si="5382"/>
        <v>0</v>
      </c>
      <c r="CB174" s="25">
        <f t="shared" ca="1" si="5383"/>
        <v>0</v>
      </c>
      <c r="CC174" s="25">
        <f t="shared" ca="1" si="5384"/>
        <v>0</v>
      </c>
      <c r="CD174" s="25">
        <f t="shared" ca="1" si="5385"/>
        <v>0</v>
      </c>
      <c r="CE174" s="25">
        <f t="shared" ca="1" si="5386"/>
        <v>0</v>
      </c>
      <c r="CF174" s="25">
        <f t="shared" ca="1" si="5387"/>
        <v>0</v>
      </c>
      <c r="CG174" s="25">
        <f t="shared" ca="1" si="5388"/>
        <v>0</v>
      </c>
      <c r="CH174" s="26">
        <f t="shared" ca="1" si="5389"/>
        <v>0</v>
      </c>
      <c r="CI174" s="27">
        <f t="shared" ca="1" si="5390"/>
        <v>0</v>
      </c>
      <c r="CJ174" s="27">
        <f t="shared" ca="1" si="5391"/>
        <v>0</v>
      </c>
      <c r="CK174" s="27">
        <f t="shared" ca="1" si="5392"/>
        <v>0</v>
      </c>
      <c r="CL174" s="27">
        <f t="shared" ca="1" si="5393"/>
        <v>0</v>
      </c>
      <c r="CM174" s="27">
        <f t="shared" ca="1" si="5394"/>
        <v>0</v>
      </c>
      <c r="CN174" s="27">
        <f t="shared" ca="1" si="5395"/>
        <v>0</v>
      </c>
      <c r="CO174" s="27">
        <f t="shared" ca="1" si="5396"/>
        <v>0</v>
      </c>
      <c r="CP174" s="26">
        <f t="shared" ca="1" si="5397"/>
        <v>0</v>
      </c>
      <c r="CQ174" s="26">
        <f t="shared" ca="1" si="5398"/>
        <v>0</v>
      </c>
      <c r="CR174" s="27">
        <f t="shared" ca="1" si="5399"/>
        <v>0</v>
      </c>
      <c r="CS174" s="26">
        <f t="shared" ca="1" si="5400"/>
        <v>0</v>
      </c>
      <c r="CT174" s="26">
        <f t="shared" ca="1" si="5401"/>
        <v>0</v>
      </c>
      <c r="CU174" s="25">
        <f t="shared" ca="1" si="5402"/>
        <v>0</v>
      </c>
      <c r="CV174" s="25">
        <f t="shared" ca="1" si="5403"/>
        <v>0</v>
      </c>
      <c r="CW174" s="25">
        <f t="shared" ca="1" si="5404"/>
        <v>0</v>
      </c>
      <c r="CX174" s="25">
        <f t="shared" ca="1" si="5405"/>
        <v>0</v>
      </c>
      <c r="CY174" s="28">
        <f t="shared" ca="1" si="5406"/>
        <v>0</v>
      </c>
      <c r="CZ174" s="25">
        <f t="shared" ca="1" si="5407"/>
        <v>0</v>
      </c>
      <c r="DA174" s="25">
        <f t="shared" ca="1" si="5408"/>
        <v>0</v>
      </c>
      <c r="DB174" s="25">
        <f t="shared" ca="1" si="5409"/>
        <v>0</v>
      </c>
      <c r="DC174" s="25">
        <f t="shared" ca="1" si="5410"/>
        <v>0</v>
      </c>
      <c r="DD174" s="25">
        <f t="shared" ca="1" si="5411"/>
        <v>0</v>
      </c>
      <c r="DE174" s="25">
        <f t="shared" ca="1" si="5412"/>
        <v>0</v>
      </c>
      <c r="DF174" s="25">
        <f t="shared" ca="1" si="5413"/>
        <v>0</v>
      </c>
      <c r="DG174" s="25">
        <f t="shared" ca="1" si="5414"/>
        <v>0</v>
      </c>
      <c r="DH174" s="25">
        <f t="shared" ca="1" si="5415"/>
        <v>0</v>
      </c>
      <c r="DZ174" s="24">
        <f t="shared" si="6856"/>
        <v>50192</v>
      </c>
      <c r="EA174" s="1">
        <f t="shared" si="6857"/>
        <v>166</v>
      </c>
      <c r="EB174" s="25">
        <f t="shared" ca="1" si="5416"/>
        <v>0</v>
      </c>
      <c r="EC174" s="25">
        <f t="shared" ca="1" si="5417"/>
        <v>0</v>
      </c>
      <c r="ED174" s="25">
        <f t="shared" ca="1" si="5418"/>
        <v>0</v>
      </c>
      <c r="EE174" s="25">
        <f t="shared" ca="1" si="5419"/>
        <v>0</v>
      </c>
      <c r="EF174" s="25">
        <f t="shared" ca="1" si="5420"/>
        <v>0</v>
      </c>
      <c r="EG174" s="25">
        <f t="shared" ca="1" si="5421"/>
        <v>0</v>
      </c>
      <c r="EH174" s="25">
        <f t="shared" ca="1" si="5422"/>
        <v>0</v>
      </c>
      <c r="EI174" s="25">
        <f t="shared" ca="1" si="5423"/>
        <v>0</v>
      </c>
      <c r="EJ174" s="26">
        <f t="shared" ca="1" si="5424"/>
        <v>0</v>
      </c>
      <c r="EK174" s="27">
        <f t="shared" ca="1" si="5425"/>
        <v>0</v>
      </c>
      <c r="EL174" s="27">
        <f t="shared" ca="1" si="5426"/>
        <v>0</v>
      </c>
      <c r="EM174" s="27">
        <f t="shared" ca="1" si="5427"/>
        <v>0</v>
      </c>
      <c r="EN174" s="27">
        <f t="shared" ca="1" si="5428"/>
        <v>0</v>
      </c>
      <c r="EO174" s="27">
        <f t="shared" ca="1" si="5429"/>
        <v>0</v>
      </c>
      <c r="EP174" s="27">
        <f t="shared" ca="1" si="5430"/>
        <v>0</v>
      </c>
      <c r="EQ174" s="27">
        <f t="shared" ca="1" si="5431"/>
        <v>0</v>
      </c>
      <c r="ER174" s="26">
        <f t="shared" ca="1" si="5432"/>
        <v>0</v>
      </c>
      <c r="ES174" s="26">
        <f t="shared" ca="1" si="5433"/>
        <v>0</v>
      </c>
      <c r="ET174" s="27">
        <f t="shared" ca="1" si="5434"/>
        <v>0</v>
      </c>
      <c r="EU174" s="26">
        <f t="shared" ca="1" si="5435"/>
        <v>0</v>
      </c>
      <c r="EV174" s="26">
        <f t="shared" ca="1" si="5436"/>
        <v>0</v>
      </c>
      <c r="EW174" s="25">
        <f t="shared" ca="1" si="5437"/>
        <v>0</v>
      </c>
      <c r="EX174" s="25">
        <f t="shared" ca="1" si="5438"/>
        <v>0</v>
      </c>
      <c r="EY174" s="25">
        <f t="shared" ca="1" si="5439"/>
        <v>0</v>
      </c>
      <c r="EZ174" s="25">
        <f t="shared" ca="1" si="5440"/>
        <v>0</v>
      </c>
      <c r="FA174" s="28">
        <f t="shared" ca="1" si="5441"/>
        <v>0</v>
      </c>
      <c r="FB174" s="25">
        <f t="shared" ca="1" si="5442"/>
        <v>0</v>
      </c>
      <c r="FC174" s="25">
        <f t="shared" ca="1" si="5443"/>
        <v>0</v>
      </c>
      <c r="FD174" s="25">
        <f t="shared" ca="1" si="5444"/>
        <v>0</v>
      </c>
      <c r="FE174" s="25">
        <f t="shared" ca="1" si="5445"/>
        <v>0</v>
      </c>
      <c r="FF174" s="25">
        <f t="shared" ca="1" si="5446"/>
        <v>0</v>
      </c>
      <c r="FG174" s="25">
        <f t="shared" ca="1" si="5447"/>
        <v>0</v>
      </c>
      <c r="FH174" s="25">
        <f t="shared" ca="1" si="5448"/>
        <v>0</v>
      </c>
      <c r="FI174" s="25">
        <f t="shared" ca="1" si="5449"/>
        <v>0</v>
      </c>
      <c r="FJ174" s="25">
        <f t="shared" ca="1" si="5450"/>
        <v>0</v>
      </c>
      <c r="GB174" s="24">
        <f t="shared" si="6858"/>
        <v>50192</v>
      </c>
      <c r="GC174" s="1">
        <f t="shared" si="6859"/>
        <v>166</v>
      </c>
      <c r="GD174" s="25">
        <f t="shared" ca="1" si="5451"/>
        <v>0</v>
      </c>
      <c r="GE174" s="25">
        <f t="shared" ca="1" si="5452"/>
        <v>0</v>
      </c>
      <c r="GF174" s="25">
        <f t="shared" ca="1" si="5453"/>
        <v>0</v>
      </c>
      <c r="GG174" s="25">
        <f t="shared" ca="1" si="5454"/>
        <v>0</v>
      </c>
      <c r="GH174" s="25">
        <f t="shared" ca="1" si="5455"/>
        <v>0</v>
      </c>
      <c r="GI174" s="25">
        <f t="shared" ca="1" si="5456"/>
        <v>0</v>
      </c>
      <c r="GJ174" s="25">
        <f t="shared" ca="1" si="5457"/>
        <v>0</v>
      </c>
      <c r="GK174" s="25">
        <f t="shared" ca="1" si="5458"/>
        <v>0</v>
      </c>
      <c r="GL174" s="26">
        <f t="shared" ca="1" si="5459"/>
        <v>0</v>
      </c>
      <c r="GM174" s="27">
        <f t="shared" ca="1" si="5460"/>
        <v>0</v>
      </c>
      <c r="GN174" s="27">
        <f t="shared" ca="1" si="5461"/>
        <v>0</v>
      </c>
      <c r="GO174" s="27">
        <f t="shared" ca="1" si="5462"/>
        <v>0</v>
      </c>
      <c r="GP174" s="27">
        <f t="shared" ca="1" si="5463"/>
        <v>0</v>
      </c>
      <c r="GQ174" s="27">
        <f t="shared" ca="1" si="5464"/>
        <v>0</v>
      </c>
      <c r="GR174" s="27">
        <f t="shared" ca="1" si="5465"/>
        <v>0</v>
      </c>
      <c r="GS174" s="27">
        <f t="shared" ca="1" si="5466"/>
        <v>0</v>
      </c>
      <c r="GT174" s="26">
        <f t="shared" ca="1" si="5467"/>
        <v>0</v>
      </c>
      <c r="GU174" s="26">
        <f t="shared" ca="1" si="5468"/>
        <v>0</v>
      </c>
      <c r="GV174" s="27">
        <f t="shared" ca="1" si="5469"/>
        <v>0</v>
      </c>
      <c r="GW174" s="26">
        <f t="shared" ca="1" si="5470"/>
        <v>0</v>
      </c>
      <c r="GX174" s="26">
        <f t="shared" ca="1" si="5471"/>
        <v>0</v>
      </c>
      <c r="GY174" s="25">
        <f t="shared" ca="1" si="5472"/>
        <v>0</v>
      </c>
      <c r="GZ174" s="25">
        <f t="shared" ca="1" si="5473"/>
        <v>0</v>
      </c>
      <c r="HA174" s="25">
        <f t="shared" ca="1" si="5474"/>
        <v>0</v>
      </c>
      <c r="HB174" s="25">
        <f t="shared" ca="1" si="5475"/>
        <v>0</v>
      </c>
      <c r="HC174" s="28">
        <f t="shared" ca="1" si="5476"/>
        <v>0</v>
      </c>
      <c r="HD174" s="25">
        <f t="shared" ca="1" si="5477"/>
        <v>0</v>
      </c>
      <c r="HE174" s="25">
        <f t="shared" ca="1" si="5478"/>
        <v>0</v>
      </c>
      <c r="HF174" s="25">
        <f t="shared" ca="1" si="5479"/>
        <v>0</v>
      </c>
      <c r="HG174" s="25">
        <f t="shared" ca="1" si="5480"/>
        <v>0</v>
      </c>
      <c r="HH174" s="25">
        <f t="shared" ca="1" si="5481"/>
        <v>0</v>
      </c>
      <c r="HI174" s="25">
        <f t="shared" ca="1" si="5482"/>
        <v>0</v>
      </c>
      <c r="HJ174" s="25">
        <f t="shared" ca="1" si="5483"/>
        <v>0</v>
      </c>
      <c r="HK174" s="25">
        <f t="shared" ca="1" si="5484"/>
        <v>0</v>
      </c>
      <c r="HL174" s="25">
        <f t="shared" ca="1" si="5485"/>
        <v>0</v>
      </c>
      <c r="ID174" s="24">
        <f t="shared" si="6858"/>
        <v>50192</v>
      </c>
      <c r="IE174" s="1">
        <f t="shared" si="6859"/>
        <v>166</v>
      </c>
      <c r="IF174" s="25">
        <f t="shared" ca="1" si="5486"/>
        <v>0</v>
      </c>
      <c r="IG174" s="25">
        <f t="shared" ca="1" si="5487"/>
        <v>0</v>
      </c>
      <c r="IH174" s="25">
        <f t="shared" ca="1" si="5488"/>
        <v>0</v>
      </c>
      <c r="II174" s="25">
        <f t="shared" ca="1" si="5489"/>
        <v>0</v>
      </c>
      <c r="IJ174" s="25">
        <f t="shared" ca="1" si="5490"/>
        <v>0</v>
      </c>
      <c r="IK174" s="25">
        <f t="shared" ca="1" si="5491"/>
        <v>0</v>
      </c>
      <c r="IL174" s="25">
        <f t="shared" ca="1" si="5492"/>
        <v>0</v>
      </c>
      <c r="IM174" s="25">
        <f t="shared" ca="1" si="5493"/>
        <v>0</v>
      </c>
      <c r="IN174" s="26">
        <f t="shared" ca="1" si="5494"/>
        <v>0</v>
      </c>
      <c r="IO174" s="27">
        <f t="shared" ca="1" si="5495"/>
        <v>0</v>
      </c>
      <c r="IP174" s="27">
        <f t="shared" ca="1" si="5496"/>
        <v>0</v>
      </c>
      <c r="IQ174" s="27">
        <f t="shared" ca="1" si="5497"/>
        <v>0</v>
      </c>
      <c r="IR174" s="27">
        <f t="shared" ca="1" si="5498"/>
        <v>0</v>
      </c>
      <c r="IS174" s="27">
        <f t="shared" ca="1" si="5499"/>
        <v>0</v>
      </c>
      <c r="IT174" s="27">
        <f t="shared" ca="1" si="5500"/>
        <v>0</v>
      </c>
      <c r="IU174" s="27">
        <f t="shared" ca="1" si="5501"/>
        <v>0</v>
      </c>
      <c r="IV174" s="26">
        <f t="shared" ca="1" si="5502"/>
        <v>0</v>
      </c>
      <c r="IW174" s="26">
        <f t="shared" ca="1" si="5503"/>
        <v>0</v>
      </c>
      <c r="IX174" s="27">
        <f t="shared" ca="1" si="5504"/>
        <v>0</v>
      </c>
      <c r="IY174" s="26">
        <f t="shared" ca="1" si="5505"/>
        <v>0</v>
      </c>
      <c r="IZ174" s="26">
        <f t="shared" ca="1" si="5506"/>
        <v>0</v>
      </c>
      <c r="JA174" s="25">
        <f t="shared" ca="1" si="5507"/>
        <v>0</v>
      </c>
      <c r="JB174" s="25">
        <f t="shared" ca="1" si="5508"/>
        <v>0</v>
      </c>
      <c r="JC174" s="25">
        <f t="shared" ca="1" si="5509"/>
        <v>0</v>
      </c>
      <c r="JD174" s="25">
        <f t="shared" ca="1" si="5510"/>
        <v>0</v>
      </c>
      <c r="JE174" s="28">
        <f t="shared" ca="1" si="5511"/>
        <v>0</v>
      </c>
      <c r="JF174" s="25">
        <f t="shared" ca="1" si="5512"/>
        <v>0</v>
      </c>
      <c r="JG174" s="25">
        <f t="shared" ca="1" si="5513"/>
        <v>0</v>
      </c>
      <c r="JH174" s="25">
        <f t="shared" ca="1" si="5514"/>
        <v>0</v>
      </c>
      <c r="JI174" s="25">
        <f t="shared" ca="1" si="5515"/>
        <v>0</v>
      </c>
      <c r="JJ174" s="25">
        <f t="shared" ca="1" si="5516"/>
        <v>0</v>
      </c>
      <c r="JK174" s="25">
        <f t="shared" ca="1" si="5517"/>
        <v>0</v>
      </c>
      <c r="JL174" s="25">
        <f t="shared" ca="1" si="5518"/>
        <v>0</v>
      </c>
      <c r="JM174" s="25">
        <f t="shared" ca="1" si="5519"/>
        <v>0</v>
      </c>
      <c r="JN174" s="25">
        <f t="shared" ca="1" si="5520"/>
        <v>0</v>
      </c>
      <c r="KF174" s="24">
        <f t="shared" si="6860"/>
        <v>50192</v>
      </c>
      <c r="KG174" s="1">
        <f t="shared" si="6861"/>
        <v>166</v>
      </c>
      <c r="KH174" s="25">
        <f t="shared" ca="1" si="5521"/>
        <v>0</v>
      </c>
      <c r="KI174" s="25">
        <f t="shared" ca="1" si="5522"/>
        <v>0</v>
      </c>
      <c r="KJ174" s="25">
        <f t="shared" ca="1" si="5523"/>
        <v>0</v>
      </c>
      <c r="KK174" s="25">
        <f t="shared" ca="1" si="5524"/>
        <v>0</v>
      </c>
      <c r="KL174" s="25">
        <f t="shared" ca="1" si="5525"/>
        <v>0</v>
      </c>
      <c r="KM174" s="25">
        <f t="shared" ca="1" si="5526"/>
        <v>0</v>
      </c>
      <c r="KN174" s="25">
        <f t="shared" ca="1" si="5527"/>
        <v>0</v>
      </c>
      <c r="KO174" s="25">
        <f t="shared" ca="1" si="5528"/>
        <v>0</v>
      </c>
      <c r="KP174" s="26">
        <f t="shared" ca="1" si="5529"/>
        <v>0</v>
      </c>
      <c r="KQ174" s="27">
        <f t="shared" ca="1" si="5530"/>
        <v>0</v>
      </c>
      <c r="KR174" s="27">
        <f t="shared" ca="1" si="5531"/>
        <v>0</v>
      </c>
      <c r="KS174" s="27">
        <f t="shared" ca="1" si="5532"/>
        <v>0</v>
      </c>
      <c r="KT174" s="27">
        <f t="shared" ca="1" si="5533"/>
        <v>0</v>
      </c>
      <c r="KU174" s="27">
        <f t="shared" ca="1" si="5534"/>
        <v>0</v>
      </c>
      <c r="KV174" s="27">
        <f t="shared" ca="1" si="5535"/>
        <v>0</v>
      </c>
      <c r="KW174" s="27">
        <f t="shared" ca="1" si="5536"/>
        <v>0</v>
      </c>
      <c r="KX174" s="26">
        <f t="shared" ca="1" si="5537"/>
        <v>0</v>
      </c>
      <c r="KY174" s="26">
        <f t="shared" ca="1" si="5538"/>
        <v>0</v>
      </c>
      <c r="KZ174" s="268">
        <f t="shared" ca="1" si="5709"/>
        <v>0</v>
      </c>
      <c r="LA174" s="268">
        <f t="shared" ca="1" si="5710"/>
        <v>0</v>
      </c>
      <c r="LB174" s="269">
        <f t="shared" ca="1" si="5711"/>
        <v>0</v>
      </c>
      <c r="LC174" s="26">
        <f t="shared" ca="1" si="5539"/>
        <v>0</v>
      </c>
      <c r="LD174" s="26">
        <f t="shared" ca="1" si="5540"/>
        <v>0</v>
      </c>
      <c r="LE174" s="25">
        <f t="shared" ca="1" si="5541"/>
        <v>0</v>
      </c>
      <c r="LF174" s="25">
        <f t="shared" ca="1" si="5542"/>
        <v>0</v>
      </c>
      <c r="LG174" s="25">
        <f t="shared" ca="1" si="5543"/>
        <v>0</v>
      </c>
      <c r="LH174" s="25">
        <f t="shared" ca="1" si="5544"/>
        <v>0</v>
      </c>
      <c r="LI174" s="28">
        <f t="shared" ca="1" si="5545"/>
        <v>0</v>
      </c>
      <c r="LJ174" s="25">
        <f t="shared" ca="1" si="5546"/>
        <v>0</v>
      </c>
      <c r="LK174" s="25">
        <f t="shared" ca="1" si="5547"/>
        <v>0</v>
      </c>
      <c r="LL174" s="25">
        <f t="shared" ca="1" si="5548"/>
        <v>0</v>
      </c>
      <c r="LM174" s="25">
        <f t="shared" ca="1" si="5549"/>
        <v>0</v>
      </c>
      <c r="LN174" s="25">
        <f t="shared" ca="1" si="5550"/>
        <v>0</v>
      </c>
      <c r="LO174" s="25">
        <f t="shared" ca="1" si="5551"/>
        <v>0</v>
      </c>
      <c r="LP174" s="267">
        <f t="shared" ca="1" si="5712"/>
        <v>0</v>
      </c>
      <c r="LQ174" s="25">
        <f t="shared" ca="1" si="5552"/>
        <v>0</v>
      </c>
      <c r="LR174" s="25">
        <f t="shared" ca="1" si="5553"/>
        <v>0</v>
      </c>
      <c r="MJ174" s="24">
        <f t="shared" si="6862"/>
        <v>50192</v>
      </c>
      <c r="MK174" s="1">
        <f t="shared" si="6863"/>
        <v>166</v>
      </c>
      <c r="ML174" s="25">
        <f t="shared" ca="1" si="5554"/>
        <v>1733.75</v>
      </c>
      <c r="MM174" s="25">
        <f t="shared" ca="1" si="5555"/>
        <v>178174.02000000005</v>
      </c>
      <c r="MN174" s="25">
        <f t="shared" ca="1" si="5556"/>
        <v>0</v>
      </c>
      <c r="MO174" s="25">
        <f t="shared" ca="1" si="5557"/>
        <v>0</v>
      </c>
      <c r="MP174" s="25">
        <f t="shared" ca="1" si="5558"/>
        <v>1733.75</v>
      </c>
      <c r="MQ174" s="25">
        <f t="shared" ca="1" si="5559"/>
        <v>14</v>
      </c>
      <c r="MR174" s="25">
        <f t="shared" ca="1" si="5560"/>
        <v>1719.75</v>
      </c>
      <c r="MS174" s="25">
        <f t="shared" ca="1" si="5561"/>
        <v>1.7180319680319098</v>
      </c>
      <c r="MT174" s="26">
        <f t="shared" ca="1" si="5562"/>
        <v>373.48521044173219</v>
      </c>
      <c r="MU174" s="27">
        <f t="shared" ca="1" si="5563"/>
        <v>0</v>
      </c>
      <c r="MV174" s="27">
        <f t="shared" ca="1" si="5564"/>
        <v>373.48521044173219</v>
      </c>
      <c r="MW174" s="27">
        <f t="shared" ca="1" si="5565"/>
        <v>0</v>
      </c>
      <c r="MX174" s="27">
        <f t="shared" ca="1" si="5566"/>
        <v>67657.309997217235</v>
      </c>
      <c r="MY174" s="27">
        <f t="shared" ca="1" si="5567"/>
        <v>464.97934847205119</v>
      </c>
      <c r="MZ174" s="27">
        <f t="shared" ca="1" si="5568"/>
        <v>0</v>
      </c>
      <c r="NA174" s="27">
        <f t="shared" ca="1" si="5569"/>
        <v>68122.289345689293</v>
      </c>
      <c r="NB174" s="26">
        <f t="shared" ca="1" si="5570"/>
        <v>14.143708264886095</v>
      </c>
      <c r="NC174" s="26">
        <f t="shared" ca="1" si="5571"/>
        <v>0</v>
      </c>
      <c r="ND174" s="268">
        <f t="shared" ca="1" si="5715"/>
        <v>68108.145637424401</v>
      </c>
      <c r="NE174" s="268">
        <f t="shared" ca="1" si="5716"/>
        <v>0</v>
      </c>
      <c r="NF174" s="269">
        <f t="shared" ca="1" si="5717"/>
        <v>68108.145637424401</v>
      </c>
      <c r="NG174" s="26">
        <f t="shared" ca="1" si="5572"/>
        <v>0</v>
      </c>
      <c r="NH174" s="26">
        <f t="shared" ca="1" si="5573"/>
        <v>68108.145637424401</v>
      </c>
      <c r="NI174" s="25">
        <f t="shared" ca="1" si="5574"/>
        <v>312984.17246222007</v>
      </c>
      <c r="NJ174" s="25">
        <f t="shared" ca="1" si="5575"/>
        <v>313.29746993212029</v>
      </c>
      <c r="NK174" s="25">
        <f t="shared" ca="1" si="5576"/>
        <v>907.65410014043812</v>
      </c>
      <c r="NL174" s="25">
        <f t="shared" ca="1" si="5577"/>
        <v>312076.51836207963</v>
      </c>
      <c r="NM174" s="28">
        <f t="shared" ca="1" si="5578"/>
        <v>0</v>
      </c>
      <c r="NN174" s="25">
        <f t="shared" ca="1" si="5579"/>
        <v>312076.51836207963</v>
      </c>
      <c r="NO174" s="25">
        <f t="shared" ca="1" si="5580"/>
        <v>25441.474688795122</v>
      </c>
      <c r="NP174" s="25">
        <f t="shared" ca="1" si="5581"/>
        <v>0</v>
      </c>
      <c r="NQ174" s="25">
        <f t="shared" ca="1" si="5582"/>
        <v>0</v>
      </c>
      <c r="NR174" s="25">
        <f t="shared" ca="1" si="5583"/>
        <v>286635.04367328453</v>
      </c>
      <c r="NS174" s="25">
        <f t="shared" ca="1" si="5584"/>
        <v>0</v>
      </c>
      <c r="NT174" s="267">
        <f t="shared" ca="1" si="5718"/>
        <v>8322.7117433961612</v>
      </c>
      <c r="NU174" s="25">
        <f t="shared" ca="1" si="5585"/>
        <v>1220.9515700725583</v>
      </c>
      <c r="NV174" s="25">
        <f t="shared" ca="1" si="5586"/>
        <v>9543.6633134687199</v>
      </c>
      <c r="ON174" s="24">
        <f t="shared" si="6864"/>
        <v>50192</v>
      </c>
      <c r="OO174" s="1">
        <f t="shared" si="6865"/>
        <v>166</v>
      </c>
      <c r="OP174" s="25">
        <f t="shared" ca="1" si="5587"/>
        <v>0</v>
      </c>
      <c r="OQ174" s="25">
        <f t="shared" ca="1" si="5588"/>
        <v>0</v>
      </c>
      <c r="OR174" s="25">
        <f t="shared" ca="1" si="5589"/>
        <v>0</v>
      </c>
      <c r="OS174" s="25">
        <f t="shared" ca="1" si="5590"/>
        <v>0</v>
      </c>
      <c r="OT174" s="25">
        <f t="shared" ca="1" si="5591"/>
        <v>0</v>
      </c>
      <c r="OU174" s="25">
        <f t="shared" ca="1" si="5592"/>
        <v>0</v>
      </c>
      <c r="OV174" s="25">
        <f t="shared" ca="1" si="5593"/>
        <v>0</v>
      </c>
      <c r="OW174" s="25">
        <f t="shared" ca="1" si="5594"/>
        <v>0</v>
      </c>
      <c r="OX174" s="26">
        <f t="shared" ca="1" si="5595"/>
        <v>0</v>
      </c>
      <c r="OY174" s="27">
        <f t="shared" ca="1" si="5596"/>
        <v>0</v>
      </c>
      <c r="OZ174" s="27">
        <f t="shared" ca="1" si="5597"/>
        <v>0</v>
      </c>
      <c r="PA174" s="27">
        <f t="shared" ca="1" si="5598"/>
        <v>0</v>
      </c>
      <c r="PB174" s="27">
        <f t="shared" ca="1" si="5599"/>
        <v>0</v>
      </c>
      <c r="PC174" s="27">
        <f t="shared" ca="1" si="5600"/>
        <v>0</v>
      </c>
      <c r="PD174" s="27">
        <f t="shared" ca="1" si="5601"/>
        <v>0</v>
      </c>
      <c r="PE174" s="27">
        <f t="shared" ca="1" si="5602"/>
        <v>0</v>
      </c>
      <c r="PF174" s="26">
        <f t="shared" ca="1" si="5603"/>
        <v>0</v>
      </c>
      <c r="PG174" s="26">
        <f t="shared" ca="1" si="5604"/>
        <v>0</v>
      </c>
      <c r="PH174" s="27">
        <f t="shared" ca="1" si="5605"/>
        <v>0</v>
      </c>
      <c r="PI174" s="26">
        <f t="shared" ca="1" si="5606"/>
        <v>0</v>
      </c>
      <c r="PJ174" s="26">
        <f t="shared" ca="1" si="5607"/>
        <v>0</v>
      </c>
      <c r="PK174" s="25">
        <f t="shared" ca="1" si="5608"/>
        <v>0</v>
      </c>
      <c r="PL174" s="25">
        <f t="shared" ca="1" si="5609"/>
        <v>0</v>
      </c>
      <c r="PM174" s="25">
        <f t="shared" ca="1" si="5610"/>
        <v>0</v>
      </c>
      <c r="PN174" s="25">
        <f t="shared" ca="1" si="5611"/>
        <v>0</v>
      </c>
      <c r="PO174" s="28">
        <f t="shared" ca="1" si="5612"/>
        <v>0</v>
      </c>
      <c r="PP174" s="25">
        <f t="shared" ca="1" si="5613"/>
        <v>0</v>
      </c>
      <c r="PQ174" s="25">
        <f t="shared" ca="1" si="5614"/>
        <v>0</v>
      </c>
      <c r="PR174" s="25">
        <f t="shared" ca="1" si="5615"/>
        <v>0</v>
      </c>
      <c r="PS174" s="25">
        <f t="shared" ca="1" si="5616"/>
        <v>0</v>
      </c>
      <c r="PT174" s="25">
        <f t="shared" ca="1" si="5617"/>
        <v>0</v>
      </c>
      <c r="PU174" s="25">
        <f t="shared" ca="1" si="5618"/>
        <v>0</v>
      </c>
      <c r="PV174" s="25">
        <f t="shared" ca="1" si="5619"/>
        <v>0</v>
      </c>
      <c r="PW174" s="25">
        <f t="shared" ca="1" si="5620"/>
        <v>0</v>
      </c>
      <c r="PX174" s="25">
        <f t="shared" ca="1" si="5621"/>
        <v>0</v>
      </c>
      <c r="QP174" s="24">
        <f t="shared" si="6864"/>
        <v>50192</v>
      </c>
      <c r="QQ174" s="1">
        <f t="shared" si="6865"/>
        <v>166</v>
      </c>
      <c r="QR174" s="25">
        <f t="shared" ca="1" si="5622"/>
        <v>1733.75</v>
      </c>
      <c r="QS174" s="25">
        <f t="shared" ca="1" si="5623"/>
        <v>178174.02000000005</v>
      </c>
      <c r="QT174" s="25">
        <f t="shared" ca="1" si="5624"/>
        <v>0</v>
      </c>
      <c r="QU174" s="25">
        <f t="shared" ca="1" si="5625"/>
        <v>0</v>
      </c>
      <c r="QV174" s="25">
        <f t="shared" ca="1" si="5626"/>
        <v>1733.75</v>
      </c>
      <c r="QW174" s="25">
        <f t="shared" ca="1" si="5627"/>
        <v>14</v>
      </c>
      <c r="QX174" s="25">
        <f t="shared" ca="1" si="5628"/>
        <v>1719.75</v>
      </c>
      <c r="QY174" s="25">
        <f t="shared" ca="1" si="5629"/>
        <v>2.9856770833334183</v>
      </c>
      <c r="QZ174" s="26">
        <f t="shared" ca="1" si="5630"/>
        <v>373.20963541666669</v>
      </c>
      <c r="RA174" s="27">
        <f t="shared" ca="1" si="5631"/>
        <v>0</v>
      </c>
      <c r="RB174" s="27">
        <f t="shared" ca="1" si="5632"/>
        <v>373.20963541666669</v>
      </c>
      <c r="RC174" s="27">
        <f t="shared" ca="1" si="5633"/>
        <v>0</v>
      </c>
      <c r="RD174" s="27">
        <f t="shared" ca="1" si="5634"/>
        <v>68209.529837164955</v>
      </c>
      <c r="RE174" s="27">
        <f t="shared" ca="1" si="5635"/>
        <v>468.77451593293296</v>
      </c>
      <c r="RF174" s="27">
        <f t="shared" ca="1" si="5636"/>
        <v>0</v>
      </c>
      <c r="RG174" s="27">
        <f t="shared" ca="1" si="5637"/>
        <v>68678.30435309789</v>
      </c>
      <c r="RH174" s="26">
        <f t="shared" ca="1" si="5638"/>
        <v>14.259149394819046</v>
      </c>
      <c r="RI174" s="26">
        <f t="shared" ca="1" si="5639"/>
        <v>0</v>
      </c>
      <c r="RJ174" s="27">
        <f t="shared" ca="1" si="5640"/>
        <v>68664.045203703077</v>
      </c>
      <c r="RK174" s="26">
        <f t="shared" ca="1" si="5641"/>
        <v>0</v>
      </c>
      <c r="RL174" s="26">
        <f t="shared" ca="1" si="5642"/>
        <v>68664.045203703077</v>
      </c>
      <c r="RM174" s="25">
        <f t="shared" ca="1" si="5643"/>
        <v>315305.29557540448</v>
      </c>
      <c r="RN174" s="25">
        <f t="shared" ca="1" si="5644"/>
        <v>549.31236162962159</v>
      </c>
      <c r="RO174" s="25">
        <f t="shared" ca="1" si="5645"/>
        <v>914.38535716867295</v>
      </c>
      <c r="RP174" s="25">
        <f t="shared" ca="1" si="5646"/>
        <v>314390.9102182358</v>
      </c>
      <c r="RQ174" s="28">
        <f t="shared" ca="1" si="5647"/>
        <v>0</v>
      </c>
      <c r="RR174" s="25">
        <f t="shared" ca="1" si="5648"/>
        <v>314390.9102182358</v>
      </c>
      <c r="RS174" s="25">
        <f t="shared" ca="1" si="5649"/>
        <v>25881.209141464795</v>
      </c>
      <c r="RT174" s="25">
        <f t="shared" ca="1" si="5650"/>
        <v>0</v>
      </c>
      <c r="RU174" s="25">
        <f t="shared" ca="1" si="5651"/>
        <v>0</v>
      </c>
      <c r="RV174" s="25">
        <f t="shared" ca="1" si="5652"/>
        <v>288509.70107677102</v>
      </c>
      <c r="RW174" s="25">
        <f t="shared" ca="1" si="5653"/>
        <v>0</v>
      </c>
      <c r="RX174" s="25">
        <f t="shared" ca="1" si="5654"/>
        <v>6368.0750645498001</v>
      </c>
      <c r="RY174" s="25">
        <f t="shared" ca="1" si="5655"/>
        <v>1463.6977187982945</v>
      </c>
      <c r="RZ174" s="25">
        <f t="shared" ca="1" si="5656"/>
        <v>7831.7727833480949</v>
      </c>
      <c r="SR174" s="24">
        <f t="shared" ref="SR174" si="7006">EDATE(SR173,1)</f>
        <v>50192</v>
      </c>
      <c r="SS174" s="1">
        <f t="shared" ref="SS174" si="7007">IF(dane_okres_inwestycji*12&gt;SS173,SS173+1,"")</f>
        <v>166</v>
      </c>
      <c r="ST174" s="25">
        <f t="shared" ref="ST174" ca="1" si="7008">IF(AND(SS174&lt;&gt;"",dane_wplaty_skladka&gt;=SO$43),
CHOOSE(SO$2,$H174,$K174,$F174,$I174,$N174,0),
"")</f>
        <v>0</v>
      </c>
      <c r="SU174" s="25">
        <f t="shared" ca="1" si="6542"/>
        <v>0</v>
      </c>
      <c r="SV174" s="25">
        <f t="shared" ref="SV174" ca="1" si="7009">IF(SS174&lt;&gt;"",
IF(OR($A$1="main",AND($A$1&lt;&gt;"main",SO$16="tak")),
IFERROR(IF(OR(SO$12=1,MOD(SS174,SO$12)=1),SO$10,0),0)+
IFERROR(IF(OR(SO$15=1,MOD(SS174,SO$15)=1),SO$13,0),0),0),
"")</f>
        <v>0</v>
      </c>
      <c r="SW174" s="25">
        <f t="shared" ref="SW174" ca="1" si="7010">IF(SS174&lt;&gt;"",
IFERROR(IF(AND($X174&lt;&gt;0,$X174&lt;SO$20),$X174*SO$21,0),0),
"")</f>
        <v>0</v>
      </c>
      <c r="SX174" s="25">
        <f t="shared" ref="SX174" ca="1" si="7011">IF(SS174&lt;&gt;"",
ST174-SW174,
"")</f>
        <v>0</v>
      </c>
      <c r="SY174" s="25">
        <f t="shared" ref="SY174" ca="1" si="7012">IF(SS174&lt;&gt;"",
IF(AND(SX174&lt;&gt;0,SO$28="PLN"),MAX(SO$29,SX174*SO$27),0),
"")</f>
        <v>0</v>
      </c>
      <c r="SZ174" s="25">
        <f t="shared" ref="SZ174" ca="1" si="7013">IF(SS174&lt;&gt;"",
SX174-SY174,
"")</f>
        <v>0</v>
      </c>
      <c r="TA174" s="25">
        <f t="shared" ref="TA174" ca="1" si="7014">IF(SS174&lt;&gt;"",
SZ174*SO$31,
"")</f>
        <v>0</v>
      </c>
      <c r="TB174" s="26">
        <f t="shared" ref="TB174" ca="1" si="7015">IF(SS174&lt;&gt;"",
SZ174/TB$6,
"")</f>
        <v>0</v>
      </c>
      <c r="TC174" s="27">
        <f t="shared" ref="TC174" ca="1" si="7016">IF(SS174&lt;&gt;"",
IF(AND(TB174&lt;&gt;0,SO$28&lt;&gt;"PLN",SO$28&lt;&gt;"n/d"),MAX(SO$29,TB174*SO$27),0),
"")</f>
        <v>0</v>
      </c>
      <c r="TD174" s="27">
        <f t="shared" ref="TD174" ca="1" si="7017">IF(SS174&lt;&gt;"",
(TB174-TC174),
"")</f>
        <v>0</v>
      </c>
      <c r="TE174" s="27">
        <f t="shared" ref="TE174" ca="1" si="7018">IF(SS174&lt;&gt;"",
(TD174+TL173)*TE$5,
"")</f>
        <v>0</v>
      </c>
      <c r="TF174" s="27">
        <f t="shared" ref="TF174" ca="1" si="7019">IF(SS174&lt;&gt;"",
(TD174+TL173)*TF$5,
"")</f>
        <v>0</v>
      </c>
      <c r="TG174" s="27">
        <f t="shared" ref="TG174" ca="1" si="7020">IF(SS174&lt;&gt;"",
TF174*dane_oproc_1M,
"")</f>
        <v>0</v>
      </c>
      <c r="TH174" s="27">
        <f t="shared" ref="TH174" ca="1" si="7021">IF(SS174&lt;&gt;"",
IF(TB174&lt;&gt;0,TB174*TH$4,0),
"")</f>
        <v>0</v>
      </c>
      <c r="TI174" s="27">
        <f t="shared" ref="TI174" ca="1" si="7022">IF(SS174&lt;&gt;"",
TF174+TG174+TH174,
"")</f>
        <v>0</v>
      </c>
      <c r="TJ174" s="26">
        <f t="shared" ref="TJ174" ca="1" si="7023">IF(SS174&lt;&gt;"",
AVERAGE(TF174,TI174)*SO$34/12,
"")</f>
        <v>0</v>
      </c>
      <c r="TK174" s="26">
        <f t="shared" ref="TK174" ca="1" si="7024">IF(SS174&lt;&gt;"",
AVERAGE(TF174,TI174-TJ174)*SO$33/12,
"")</f>
        <v>0</v>
      </c>
      <c r="TL174" s="27">
        <f t="shared" ref="TL174" ca="1" si="7025">IF(SS174&lt;&gt;"",
TE174+TI174-TJ174-TK174,
"")</f>
        <v>0</v>
      </c>
      <c r="TM174" s="26">
        <f t="shared" ref="TM174" ca="1" si="7026">IF(SS174&lt;&gt;"",
IF(AND(SO$38&lt;&gt;"PLN",SO$38&lt;&gt;"n/d",TL174&gt;0),MAX(SO$39,TL174*SO$37),0),
"")</f>
        <v>0</v>
      </c>
      <c r="TN174" s="26">
        <f t="shared" ref="TN174" ca="1" si="7027">IF(SS174&lt;&gt;"",
TL174-TM174,
"")</f>
        <v>0</v>
      </c>
      <c r="TO174" s="25">
        <f t="shared" ref="TO174" ca="1" si="7028">IF(SS174&lt;&gt;"",
TN174*TO$6,
"")</f>
        <v>0</v>
      </c>
      <c r="TP174" s="25">
        <f t="shared" ref="TP174" ca="1" si="7029">IF(SS174&lt;&gt;"",
TN174*TP$6-TO174,
"")</f>
        <v>0</v>
      </c>
      <c r="TQ174" s="25">
        <f t="shared" ref="TQ174" ca="1" si="7030">IF(SS174&lt;&gt;"",
IF(AND(SO$38="PLN",TO174&gt;0),MAX(SO$39,TO174*SO$37),0),
"")</f>
        <v>0</v>
      </c>
      <c r="TR174" s="25">
        <f t="shared" ref="TR174" ca="1" si="7031">IF(SS174&lt;&gt;"",
TO174-TQ174,
"")</f>
        <v>0</v>
      </c>
      <c r="TS174" s="28">
        <f t="shared" ref="TS174" ca="1" si="7032">IF(SS174&lt;&gt;"",
SO$42,
"")</f>
        <v>0</v>
      </c>
      <c r="TT174" s="25">
        <f t="shared" ref="TT174" ca="1" si="7033">IF(SS174&lt;&gt;"",
TR174-TS174,)</f>
        <v>0</v>
      </c>
      <c r="TU174" s="25">
        <f t="shared" ref="TU174" ca="1" si="7034">IF(SS174&lt;&gt;"",
IF(AND($A$1="main",OR(SO$8="IKZE",AND(SO$8="IKE",$J174=TRUE))),0,MAX(0,(TT174-SU174)*dane_pod_zysk_kap)),
"")</f>
        <v>0</v>
      </c>
      <c r="TV174" s="25">
        <f t="shared" ref="TV174" si="7035">IF(SS174&lt;&gt;"",
IF(AND($A$1="main",SO$8="IKZE"),IF($O174=TRUE,TT174*10%,TT174*dane_PIT_wyplata_IKZE),0),
"")</f>
        <v>0</v>
      </c>
      <c r="TW174" s="25">
        <f t="shared" ref="TW174" si="7036">IF(SS174&lt;&gt;"",
IF(AND($A$1="main",SO$8="IKZE"),$M174,0),
"")</f>
        <v>0</v>
      </c>
      <c r="TX174" s="25">
        <f t="shared" ref="TX174" ca="1" si="7037">IF(SS174&lt;&gt;"",
TT174-TU174-TV174+TW174,
"")</f>
        <v>0</v>
      </c>
      <c r="TY174" s="25">
        <f t="shared" ref="TY174" ca="1" si="7038">IF(SS174&lt;&gt;"",
SV174,
"")</f>
        <v>0</v>
      </c>
      <c r="TZ174" s="25">
        <f t="shared" ca="1" si="6573"/>
        <v>0</v>
      </c>
      <c r="UA174" s="25">
        <f t="shared" ref="UA174" ca="1" si="7039">IF(SS174&lt;&gt;"",
(TP174+TQ174+TS174)+
TM174*TZ$6,
"")</f>
        <v>0</v>
      </c>
      <c r="UB174" s="25">
        <f t="shared" ref="UB174" ca="1" si="7040">IF(SS174&lt;&gt;"",
TZ174+UA174,
"")</f>
        <v>0</v>
      </c>
    </row>
    <row r="175" spans="2:548" x14ac:dyDescent="0.35">
      <c r="B175" s="24">
        <f t="shared" si="5756"/>
        <v>50222</v>
      </c>
      <c r="C175" s="1">
        <f t="shared" si="5692"/>
        <v>2037</v>
      </c>
      <c r="D175" s="1">
        <f t="shared" si="5693"/>
        <v>60</v>
      </c>
      <c r="E175" s="1">
        <f t="shared" si="5694"/>
        <v>167</v>
      </c>
      <c r="F175" s="25">
        <f t="shared" si="5347"/>
        <v>1733.75</v>
      </c>
      <c r="G175" s="25">
        <f>SUMIFS(F$9:F175,C$9:C175,C175)</f>
        <v>12136.25</v>
      </c>
      <c r="H175" s="25">
        <f t="shared" si="5348"/>
        <v>1733.75</v>
      </c>
      <c r="I175" s="83">
        <f t="shared" si="5695"/>
        <v>0</v>
      </c>
      <c r="J175" s="1" t="b">
        <f>IF(J174=TRUE,TRUE,AND(D175&gt;=dane_wiek_emerytalny,D175&gt;=55,YEAR(B175)-YEAR(dane_data_rozpoczecia)&gt;=4,SUMIFS(F$9:F175,C$9:C175,C175)))</f>
        <v>0</v>
      </c>
      <c r="K175" s="25">
        <f t="shared" si="5349"/>
        <v>0</v>
      </c>
      <c r="L175" s="25">
        <f t="shared" si="5350"/>
        <v>0</v>
      </c>
      <c r="M175" s="25">
        <f t="shared" si="5351"/>
        <v>998.63999999999692</v>
      </c>
      <c r="N175" s="25">
        <f t="shared" si="5352"/>
        <v>1733.75</v>
      </c>
      <c r="O175" s="1" t="b">
        <f>IF(O174=TRUE,TRUE,AND(D175&gt;=65,YEAR(B175)-YEAR(dane_data_rozpoczecia)&gt;=4,SUMIFS(F$9:F175,C$9:C175,C175)))</f>
        <v>0</v>
      </c>
      <c r="V175" s="24">
        <f t="shared" si="5757"/>
        <v>50222</v>
      </c>
      <c r="W175" s="1">
        <f t="shared" si="5696"/>
        <v>167</v>
      </c>
      <c r="X175" s="25">
        <f t="shared" ca="1" si="5353"/>
        <v>0</v>
      </c>
      <c r="Y175" s="25">
        <f t="shared" ca="1" si="5354"/>
        <v>0</v>
      </c>
      <c r="Z175" s="25">
        <f t="shared" ca="1" si="5697"/>
        <v>0</v>
      </c>
      <c r="AA175" s="25">
        <f t="shared" ca="1" si="5698"/>
        <v>0</v>
      </c>
      <c r="AB175" s="25">
        <f t="shared" ca="1" si="5355"/>
        <v>0</v>
      </c>
      <c r="AC175" s="25">
        <f t="shared" ca="1" si="5356"/>
        <v>0</v>
      </c>
      <c r="AD175" s="25">
        <f t="shared" ca="1" si="5357"/>
        <v>0</v>
      </c>
      <c r="AE175" s="25">
        <f t="shared" ca="1" si="5358"/>
        <v>0</v>
      </c>
      <c r="AF175" s="26">
        <f t="shared" ca="1" si="5359"/>
        <v>0</v>
      </c>
      <c r="AG175" s="27">
        <f t="shared" ca="1" si="5360"/>
        <v>0</v>
      </c>
      <c r="AH175" s="27">
        <f t="shared" ca="1" si="5361"/>
        <v>0</v>
      </c>
      <c r="AI175" s="27">
        <f t="shared" ca="1" si="5699"/>
        <v>0</v>
      </c>
      <c r="AJ175" s="27">
        <f t="shared" ca="1" si="5828"/>
        <v>0</v>
      </c>
      <c r="AK175" s="27">
        <f t="shared" ca="1" si="5362"/>
        <v>0</v>
      </c>
      <c r="AL175" s="27">
        <f t="shared" ca="1" si="5700"/>
        <v>0</v>
      </c>
      <c r="AM175" s="27">
        <f t="shared" ca="1" si="5701"/>
        <v>0</v>
      </c>
      <c r="AN175" s="26">
        <f t="shared" ca="1" si="5363"/>
        <v>0</v>
      </c>
      <c r="AO175" s="26">
        <f t="shared" ca="1" si="5364"/>
        <v>0</v>
      </c>
      <c r="AP175" s="27">
        <f t="shared" ca="1" si="5365"/>
        <v>0</v>
      </c>
      <c r="AQ175" s="26">
        <f t="shared" ca="1" si="5366"/>
        <v>0</v>
      </c>
      <c r="AR175" s="26">
        <f t="shared" ca="1" si="5367"/>
        <v>0</v>
      </c>
      <c r="AS175" s="25">
        <f t="shared" ca="1" si="5368"/>
        <v>0</v>
      </c>
      <c r="AT175" s="25">
        <f t="shared" ca="1" si="5369"/>
        <v>0</v>
      </c>
      <c r="AU175" s="25">
        <f t="shared" ca="1" si="5370"/>
        <v>0</v>
      </c>
      <c r="AV175" s="25">
        <f t="shared" ca="1" si="5371"/>
        <v>0</v>
      </c>
      <c r="AW175" s="28">
        <f t="shared" ca="1" si="5372"/>
        <v>0</v>
      </c>
      <c r="AX175" s="25">
        <f t="shared" ca="1" si="5373"/>
        <v>0</v>
      </c>
      <c r="AY175" s="25">
        <f t="shared" ca="1" si="5374"/>
        <v>0</v>
      </c>
      <c r="AZ175" s="25">
        <f t="shared" ca="1" si="5375"/>
        <v>0</v>
      </c>
      <c r="BA175" s="25">
        <f t="shared" ca="1" si="5702"/>
        <v>0</v>
      </c>
      <c r="BB175" s="25">
        <f t="shared" ca="1" si="5376"/>
        <v>0</v>
      </c>
      <c r="BC175" s="25">
        <f t="shared" ca="1" si="5377"/>
        <v>0</v>
      </c>
      <c r="BD175" s="25">
        <f t="shared" ca="1" si="5378"/>
        <v>0</v>
      </c>
      <c r="BE175" s="25">
        <f t="shared" ca="1" si="5379"/>
        <v>0</v>
      </c>
      <c r="BF175" s="25">
        <f t="shared" ca="1" si="5380"/>
        <v>0</v>
      </c>
      <c r="BX175" s="24">
        <f t="shared" si="6856"/>
        <v>50222</v>
      </c>
      <c r="BY175" s="1">
        <f t="shared" si="6857"/>
        <v>167</v>
      </c>
      <c r="BZ175" s="25">
        <f t="shared" ca="1" si="5381"/>
        <v>0</v>
      </c>
      <c r="CA175" s="25">
        <f t="shared" ca="1" si="5382"/>
        <v>0</v>
      </c>
      <c r="CB175" s="25">
        <f t="shared" ca="1" si="5383"/>
        <v>0</v>
      </c>
      <c r="CC175" s="25">
        <f t="shared" ca="1" si="5384"/>
        <v>0</v>
      </c>
      <c r="CD175" s="25">
        <f t="shared" ca="1" si="5385"/>
        <v>0</v>
      </c>
      <c r="CE175" s="25">
        <f t="shared" ca="1" si="5386"/>
        <v>0</v>
      </c>
      <c r="CF175" s="25">
        <f t="shared" ca="1" si="5387"/>
        <v>0</v>
      </c>
      <c r="CG175" s="25">
        <f t="shared" ca="1" si="5388"/>
        <v>0</v>
      </c>
      <c r="CH175" s="26">
        <f t="shared" ca="1" si="5389"/>
        <v>0</v>
      </c>
      <c r="CI175" s="27">
        <f t="shared" ca="1" si="5390"/>
        <v>0</v>
      </c>
      <c r="CJ175" s="27">
        <f t="shared" ca="1" si="5391"/>
        <v>0</v>
      </c>
      <c r="CK175" s="27">
        <f t="shared" ca="1" si="5392"/>
        <v>0</v>
      </c>
      <c r="CL175" s="27">
        <f t="shared" ca="1" si="5393"/>
        <v>0</v>
      </c>
      <c r="CM175" s="27">
        <f t="shared" ca="1" si="5394"/>
        <v>0</v>
      </c>
      <c r="CN175" s="27">
        <f t="shared" ca="1" si="5395"/>
        <v>0</v>
      </c>
      <c r="CO175" s="27">
        <f t="shared" ca="1" si="5396"/>
        <v>0</v>
      </c>
      <c r="CP175" s="26">
        <f t="shared" ca="1" si="5397"/>
        <v>0</v>
      </c>
      <c r="CQ175" s="26">
        <f t="shared" ca="1" si="5398"/>
        <v>0</v>
      </c>
      <c r="CR175" s="27">
        <f t="shared" ca="1" si="5399"/>
        <v>0</v>
      </c>
      <c r="CS175" s="26">
        <f t="shared" ca="1" si="5400"/>
        <v>0</v>
      </c>
      <c r="CT175" s="26">
        <f t="shared" ca="1" si="5401"/>
        <v>0</v>
      </c>
      <c r="CU175" s="25">
        <f t="shared" ca="1" si="5402"/>
        <v>0</v>
      </c>
      <c r="CV175" s="25">
        <f t="shared" ca="1" si="5403"/>
        <v>0</v>
      </c>
      <c r="CW175" s="25">
        <f t="shared" ca="1" si="5404"/>
        <v>0</v>
      </c>
      <c r="CX175" s="25">
        <f t="shared" ca="1" si="5405"/>
        <v>0</v>
      </c>
      <c r="CY175" s="28">
        <f t="shared" ca="1" si="5406"/>
        <v>0</v>
      </c>
      <c r="CZ175" s="25">
        <f t="shared" ca="1" si="5407"/>
        <v>0</v>
      </c>
      <c r="DA175" s="25">
        <f t="shared" ca="1" si="5408"/>
        <v>0</v>
      </c>
      <c r="DB175" s="25">
        <f t="shared" ca="1" si="5409"/>
        <v>0</v>
      </c>
      <c r="DC175" s="25">
        <f t="shared" ca="1" si="5410"/>
        <v>0</v>
      </c>
      <c r="DD175" s="25">
        <f t="shared" ca="1" si="5411"/>
        <v>0</v>
      </c>
      <c r="DE175" s="25">
        <f t="shared" ca="1" si="5412"/>
        <v>0</v>
      </c>
      <c r="DF175" s="25">
        <f t="shared" ca="1" si="5413"/>
        <v>0</v>
      </c>
      <c r="DG175" s="25">
        <f t="shared" ca="1" si="5414"/>
        <v>0</v>
      </c>
      <c r="DH175" s="25">
        <f t="shared" ca="1" si="5415"/>
        <v>0</v>
      </c>
      <c r="DZ175" s="24">
        <f t="shared" si="6856"/>
        <v>50222</v>
      </c>
      <c r="EA175" s="1">
        <f t="shared" si="6857"/>
        <v>167</v>
      </c>
      <c r="EB175" s="25">
        <f t="shared" ca="1" si="5416"/>
        <v>0</v>
      </c>
      <c r="EC175" s="25">
        <f t="shared" ca="1" si="5417"/>
        <v>0</v>
      </c>
      <c r="ED175" s="25">
        <f t="shared" ca="1" si="5418"/>
        <v>0</v>
      </c>
      <c r="EE175" s="25">
        <f t="shared" ca="1" si="5419"/>
        <v>0</v>
      </c>
      <c r="EF175" s="25">
        <f t="shared" ca="1" si="5420"/>
        <v>0</v>
      </c>
      <c r="EG175" s="25">
        <f t="shared" ca="1" si="5421"/>
        <v>0</v>
      </c>
      <c r="EH175" s="25">
        <f t="shared" ca="1" si="5422"/>
        <v>0</v>
      </c>
      <c r="EI175" s="25">
        <f t="shared" ca="1" si="5423"/>
        <v>0</v>
      </c>
      <c r="EJ175" s="26">
        <f t="shared" ca="1" si="5424"/>
        <v>0</v>
      </c>
      <c r="EK175" s="27">
        <f t="shared" ca="1" si="5425"/>
        <v>0</v>
      </c>
      <c r="EL175" s="27">
        <f t="shared" ca="1" si="5426"/>
        <v>0</v>
      </c>
      <c r="EM175" s="27">
        <f t="shared" ca="1" si="5427"/>
        <v>0</v>
      </c>
      <c r="EN175" s="27">
        <f t="shared" ca="1" si="5428"/>
        <v>0</v>
      </c>
      <c r="EO175" s="27">
        <f t="shared" ca="1" si="5429"/>
        <v>0</v>
      </c>
      <c r="EP175" s="27">
        <f t="shared" ca="1" si="5430"/>
        <v>0</v>
      </c>
      <c r="EQ175" s="27">
        <f t="shared" ca="1" si="5431"/>
        <v>0</v>
      </c>
      <c r="ER175" s="26">
        <f t="shared" ca="1" si="5432"/>
        <v>0</v>
      </c>
      <c r="ES175" s="26">
        <f t="shared" ca="1" si="5433"/>
        <v>0</v>
      </c>
      <c r="ET175" s="27">
        <f t="shared" ca="1" si="5434"/>
        <v>0</v>
      </c>
      <c r="EU175" s="26">
        <f t="shared" ca="1" si="5435"/>
        <v>0</v>
      </c>
      <c r="EV175" s="26">
        <f t="shared" ca="1" si="5436"/>
        <v>0</v>
      </c>
      <c r="EW175" s="25">
        <f t="shared" ca="1" si="5437"/>
        <v>0</v>
      </c>
      <c r="EX175" s="25">
        <f t="shared" ca="1" si="5438"/>
        <v>0</v>
      </c>
      <c r="EY175" s="25">
        <f t="shared" ca="1" si="5439"/>
        <v>0</v>
      </c>
      <c r="EZ175" s="25">
        <f t="shared" ca="1" si="5440"/>
        <v>0</v>
      </c>
      <c r="FA175" s="28">
        <f t="shared" ca="1" si="5441"/>
        <v>0</v>
      </c>
      <c r="FB175" s="25">
        <f t="shared" ca="1" si="5442"/>
        <v>0</v>
      </c>
      <c r="FC175" s="25">
        <f t="shared" ca="1" si="5443"/>
        <v>0</v>
      </c>
      <c r="FD175" s="25">
        <f t="shared" ca="1" si="5444"/>
        <v>0</v>
      </c>
      <c r="FE175" s="25">
        <f t="shared" ca="1" si="5445"/>
        <v>0</v>
      </c>
      <c r="FF175" s="25">
        <f t="shared" ca="1" si="5446"/>
        <v>0</v>
      </c>
      <c r="FG175" s="25">
        <f t="shared" ca="1" si="5447"/>
        <v>0</v>
      </c>
      <c r="FH175" s="25">
        <f t="shared" ca="1" si="5448"/>
        <v>0</v>
      </c>
      <c r="FI175" s="25">
        <f t="shared" ca="1" si="5449"/>
        <v>0</v>
      </c>
      <c r="FJ175" s="25">
        <f t="shared" ca="1" si="5450"/>
        <v>0</v>
      </c>
      <c r="GB175" s="24">
        <f t="shared" si="6858"/>
        <v>50222</v>
      </c>
      <c r="GC175" s="1">
        <f t="shared" si="6859"/>
        <v>167</v>
      </c>
      <c r="GD175" s="25">
        <f t="shared" ca="1" si="5451"/>
        <v>0</v>
      </c>
      <c r="GE175" s="25">
        <f t="shared" ca="1" si="5452"/>
        <v>0</v>
      </c>
      <c r="GF175" s="25">
        <f t="shared" ca="1" si="5453"/>
        <v>0</v>
      </c>
      <c r="GG175" s="25">
        <f t="shared" ca="1" si="5454"/>
        <v>0</v>
      </c>
      <c r="GH175" s="25">
        <f t="shared" ca="1" si="5455"/>
        <v>0</v>
      </c>
      <c r="GI175" s="25">
        <f t="shared" ca="1" si="5456"/>
        <v>0</v>
      </c>
      <c r="GJ175" s="25">
        <f t="shared" ca="1" si="5457"/>
        <v>0</v>
      </c>
      <c r="GK175" s="25">
        <f t="shared" ca="1" si="5458"/>
        <v>0</v>
      </c>
      <c r="GL175" s="26">
        <f t="shared" ca="1" si="5459"/>
        <v>0</v>
      </c>
      <c r="GM175" s="27">
        <f t="shared" ca="1" si="5460"/>
        <v>0</v>
      </c>
      <c r="GN175" s="27">
        <f t="shared" ca="1" si="5461"/>
        <v>0</v>
      </c>
      <c r="GO175" s="27">
        <f t="shared" ca="1" si="5462"/>
        <v>0</v>
      </c>
      <c r="GP175" s="27">
        <f t="shared" ca="1" si="5463"/>
        <v>0</v>
      </c>
      <c r="GQ175" s="27">
        <f t="shared" ca="1" si="5464"/>
        <v>0</v>
      </c>
      <c r="GR175" s="27">
        <f t="shared" ca="1" si="5465"/>
        <v>0</v>
      </c>
      <c r="GS175" s="27">
        <f t="shared" ca="1" si="5466"/>
        <v>0</v>
      </c>
      <c r="GT175" s="26">
        <f t="shared" ca="1" si="5467"/>
        <v>0</v>
      </c>
      <c r="GU175" s="26">
        <f t="shared" ca="1" si="5468"/>
        <v>0</v>
      </c>
      <c r="GV175" s="27">
        <f t="shared" ca="1" si="5469"/>
        <v>0</v>
      </c>
      <c r="GW175" s="26">
        <f t="shared" ca="1" si="5470"/>
        <v>0</v>
      </c>
      <c r="GX175" s="26">
        <f t="shared" ca="1" si="5471"/>
        <v>0</v>
      </c>
      <c r="GY175" s="25">
        <f t="shared" ca="1" si="5472"/>
        <v>0</v>
      </c>
      <c r="GZ175" s="25">
        <f t="shared" ca="1" si="5473"/>
        <v>0</v>
      </c>
      <c r="HA175" s="25">
        <f t="shared" ca="1" si="5474"/>
        <v>0</v>
      </c>
      <c r="HB175" s="25">
        <f t="shared" ca="1" si="5475"/>
        <v>0</v>
      </c>
      <c r="HC175" s="28">
        <f t="shared" ca="1" si="5476"/>
        <v>0</v>
      </c>
      <c r="HD175" s="25">
        <f t="shared" ca="1" si="5477"/>
        <v>0</v>
      </c>
      <c r="HE175" s="25">
        <f t="shared" ca="1" si="5478"/>
        <v>0</v>
      </c>
      <c r="HF175" s="25">
        <f t="shared" ca="1" si="5479"/>
        <v>0</v>
      </c>
      <c r="HG175" s="25">
        <f t="shared" ca="1" si="5480"/>
        <v>0</v>
      </c>
      <c r="HH175" s="25">
        <f t="shared" ca="1" si="5481"/>
        <v>0</v>
      </c>
      <c r="HI175" s="25">
        <f t="shared" ca="1" si="5482"/>
        <v>0</v>
      </c>
      <c r="HJ175" s="25">
        <f t="shared" ca="1" si="5483"/>
        <v>0</v>
      </c>
      <c r="HK175" s="25">
        <f t="shared" ca="1" si="5484"/>
        <v>0</v>
      </c>
      <c r="HL175" s="25">
        <f t="shared" ca="1" si="5485"/>
        <v>0</v>
      </c>
      <c r="ID175" s="24">
        <f t="shared" si="6858"/>
        <v>50222</v>
      </c>
      <c r="IE175" s="1">
        <f t="shared" si="6859"/>
        <v>167</v>
      </c>
      <c r="IF175" s="25">
        <f t="shared" ca="1" si="5486"/>
        <v>0</v>
      </c>
      <c r="IG175" s="25">
        <f t="shared" ca="1" si="5487"/>
        <v>0</v>
      </c>
      <c r="IH175" s="25">
        <f t="shared" ca="1" si="5488"/>
        <v>0</v>
      </c>
      <c r="II175" s="25">
        <f t="shared" ca="1" si="5489"/>
        <v>0</v>
      </c>
      <c r="IJ175" s="25">
        <f t="shared" ca="1" si="5490"/>
        <v>0</v>
      </c>
      <c r="IK175" s="25">
        <f t="shared" ca="1" si="5491"/>
        <v>0</v>
      </c>
      <c r="IL175" s="25">
        <f t="shared" ca="1" si="5492"/>
        <v>0</v>
      </c>
      <c r="IM175" s="25">
        <f t="shared" ca="1" si="5493"/>
        <v>0</v>
      </c>
      <c r="IN175" s="26">
        <f t="shared" ca="1" si="5494"/>
        <v>0</v>
      </c>
      <c r="IO175" s="27">
        <f t="shared" ca="1" si="5495"/>
        <v>0</v>
      </c>
      <c r="IP175" s="27">
        <f t="shared" ca="1" si="5496"/>
        <v>0</v>
      </c>
      <c r="IQ175" s="27">
        <f t="shared" ca="1" si="5497"/>
        <v>0</v>
      </c>
      <c r="IR175" s="27">
        <f t="shared" ca="1" si="5498"/>
        <v>0</v>
      </c>
      <c r="IS175" s="27">
        <f t="shared" ca="1" si="5499"/>
        <v>0</v>
      </c>
      <c r="IT175" s="27">
        <f t="shared" ca="1" si="5500"/>
        <v>0</v>
      </c>
      <c r="IU175" s="27">
        <f t="shared" ca="1" si="5501"/>
        <v>0</v>
      </c>
      <c r="IV175" s="26">
        <f t="shared" ca="1" si="5502"/>
        <v>0</v>
      </c>
      <c r="IW175" s="26">
        <f t="shared" ca="1" si="5503"/>
        <v>0</v>
      </c>
      <c r="IX175" s="27">
        <f t="shared" ca="1" si="5504"/>
        <v>0</v>
      </c>
      <c r="IY175" s="26">
        <f t="shared" ca="1" si="5505"/>
        <v>0</v>
      </c>
      <c r="IZ175" s="26">
        <f t="shared" ca="1" si="5506"/>
        <v>0</v>
      </c>
      <c r="JA175" s="25">
        <f t="shared" ca="1" si="5507"/>
        <v>0</v>
      </c>
      <c r="JB175" s="25">
        <f t="shared" ca="1" si="5508"/>
        <v>0</v>
      </c>
      <c r="JC175" s="25">
        <f t="shared" ca="1" si="5509"/>
        <v>0</v>
      </c>
      <c r="JD175" s="25">
        <f t="shared" ca="1" si="5510"/>
        <v>0</v>
      </c>
      <c r="JE175" s="28">
        <f t="shared" ca="1" si="5511"/>
        <v>0</v>
      </c>
      <c r="JF175" s="25">
        <f t="shared" ca="1" si="5512"/>
        <v>0</v>
      </c>
      <c r="JG175" s="25">
        <f t="shared" ca="1" si="5513"/>
        <v>0</v>
      </c>
      <c r="JH175" s="25">
        <f t="shared" ca="1" si="5514"/>
        <v>0</v>
      </c>
      <c r="JI175" s="25">
        <f t="shared" ca="1" si="5515"/>
        <v>0</v>
      </c>
      <c r="JJ175" s="25">
        <f t="shared" ca="1" si="5516"/>
        <v>0</v>
      </c>
      <c r="JK175" s="25">
        <f t="shared" ca="1" si="5517"/>
        <v>0</v>
      </c>
      <c r="JL175" s="25">
        <f t="shared" ca="1" si="5518"/>
        <v>0</v>
      </c>
      <c r="JM175" s="25">
        <f t="shared" ca="1" si="5519"/>
        <v>0</v>
      </c>
      <c r="JN175" s="25">
        <f t="shared" ca="1" si="5520"/>
        <v>0</v>
      </c>
      <c r="KF175" s="24">
        <f t="shared" si="6860"/>
        <v>50222</v>
      </c>
      <c r="KG175" s="1">
        <f t="shared" si="6861"/>
        <v>167</v>
      </c>
      <c r="KH175" s="25">
        <f t="shared" ca="1" si="5521"/>
        <v>0</v>
      </c>
      <c r="KI175" s="25">
        <f t="shared" ca="1" si="5522"/>
        <v>0</v>
      </c>
      <c r="KJ175" s="25">
        <f t="shared" ca="1" si="5523"/>
        <v>0</v>
      </c>
      <c r="KK175" s="25">
        <f t="shared" ca="1" si="5524"/>
        <v>0</v>
      </c>
      <c r="KL175" s="25">
        <f t="shared" ca="1" si="5525"/>
        <v>0</v>
      </c>
      <c r="KM175" s="25">
        <f t="shared" ca="1" si="5526"/>
        <v>0</v>
      </c>
      <c r="KN175" s="25">
        <f t="shared" ca="1" si="5527"/>
        <v>0</v>
      </c>
      <c r="KO175" s="25">
        <f t="shared" ca="1" si="5528"/>
        <v>0</v>
      </c>
      <c r="KP175" s="26">
        <f t="shared" ca="1" si="5529"/>
        <v>0</v>
      </c>
      <c r="KQ175" s="27">
        <f t="shared" ca="1" si="5530"/>
        <v>0</v>
      </c>
      <c r="KR175" s="27">
        <f t="shared" ca="1" si="5531"/>
        <v>0</v>
      </c>
      <c r="KS175" s="27">
        <f t="shared" ca="1" si="5532"/>
        <v>0</v>
      </c>
      <c r="KT175" s="27">
        <f t="shared" ca="1" si="5533"/>
        <v>0</v>
      </c>
      <c r="KU175" s="27">
        <f t="shared" ca="1" si="5534"/>
        <v>0</v>
      </c>
      <c r="KV175" s="27">
        <f t="shared" ca="1" si="5535"/>
        <v>0</v>
      </c>
      <c r="KW175" s="27">
        <f t="shared" ca="1" si="5536"/>
        <v>0</v>
      </c>
      <c r="KX175" s="26">
        <f t="shared" ca="1" si="5537"/>
        <v>0</v>
      </c>
      <c r="KY175" s="26">
        <f t="shared" ca="1" si="5538"/>
        <v>0</v>
      </c>
      <c r="KZ175" s="268">
        <f t="shared" ca="1" si="5709"/>
        <v>0</v>
      </c>
      <c r="LA175" s="268">
        <f t="shared" ca="1" si="5710"/>
        <v>0</v>
      </c>
      <c r="LB175" s="269">
        <f t="shared" ca="1" si="5711"/>
        <v>0</v>
      </c>
      <c r="LC175" s="26">
        <f t="shared" ca="1" si="5539"/>
        <v>0</v>
      </c>
      <c r="LD175" s="26">
        <f t="shared" ca="1" si="5540"/>
        <v>0</v>
      </c>
      <c r="LE175" s="25">
        <f t="shared" ca="1" si="5541"/>
        <v>0</v>
      </c>
      <c r="LF175" s="25">
        <f t="shared" ca="1" si="5542"/>
        <v>0</v>
      </c>
      <c r="LG175" s="25">
        <f t="shared" ca="1" si="5543"/>
        <v>0</v>
      </c>
      <c r="LH175" s="25">
        <f t="shared" ca="1" si="5544"/>
        <v>0</v>
      </c>
      <c r="LI175" s="28">
        <f t="shared" ca="1" si="5545"/>
        <v>0</v>
      </c>
      <c r="LJ175" s="25">
        <f t="shared" ca="1" si="5546"/>
        <v>0</v>
      </c>
      <c r="LK175" s="25">
        <f t="shared" ca="1" si="5547"/>
        <v>0</v>
      </c>
      <c r="LL175" s="25">
        <f t="shared" ca="1" si="5548"/>
        <v>0</v>
      </c>
      <c r="LM175" s="25">
        <f t="shared" ca="1" si="5549"/>
        <v>0</v>
      </c>
      <c r="LN175" s="25">
        <f t="shared" ca="1" si="5550"/>
        <v>0</v>
      </c>
      <c r="LO175" s="25">
        <f t="shared" ca="1" si="5551"/>
        <v>0</v>
      </c>
      <c r="LP175" s="267">
        <f t="shared" ca="1" si="5712"/>
        <v>0</v>
      </c>
      <c r="LQ175" s="25">
        <f t="shared" ca="1" si="5552"/>
        <v>0</v>
      </c>
      <c r="LR175" s="25">
        <f t="shared" ca="1" si="5553"/>
        <v>0</v>
      </c>
      <c r="MJ175" s="24">
        <f t="shared" si="6862"/>
        <v>50222</v>
      </c>
      <c r="MK175" s="1">
        <f t="shared" si="6863"/>
        <v>167</v>
      </c>
      <c r="ML175" s="25">
        <f t="shared" ca="1" si="5554"/>
        <v>1733.75</v>
      </c>
      <c r="MM175" s="25">
        <f t="shared" ca="1" si="5555"/>
        <v>179907.77000000005</v>
      </c>
      <c r="MN175" s="25">
        <f t="shared" ca="1" si="5556"/>
        <v>0</v>
      </c>
      <c r="MO175" s="25">
        <f t="shared" ca="1" si="5557"/>
        <v>0</v>
      </c>
      <c r="MP175" s="25">
        <f t="shared" ca="1" si="5558"/>
        <v>1733.75</v>
      </c>
      <c r="MQ175" s="25">
        <f t="shared" ca="1" si="5559"/>
        <v>14</v>
      </c>
      <c r="MR175" s="25">
        <f t="shared" ca="1" si="5560"/>
        <v>1719.75</v>
      </c>
      <c r="MS175" s="25">
        <f t="shared" ca="1" si="5561"/>
        <v>1.7180319680319098</v>
      </c>
      <c r="MT175" s="26">
        <f t="shared" ca="1" si="5562"/>
        <v>373.48521044173219</v>
      </c>
      <c r="MU175" s="27">
        <f t="shared" ca="1" si="5563"/>
        <v>0</v>
      </c>
      <c r="MV175" s="27">
        <f t="shared" ca="1" si="5564"/>
        <v>373.48521044173219</v>
      </c>
      <c r="MW175" s="27">
        <f t="shared" ca="1" si="5565"/>
        <v>0</v>
      </c>
      <c r="MX175" s="27">
        <f t="shared" ca="1" si="5566"/>
        <v>68481.630847866138</v>
      </c>
      <c r="MY175" s="27">
        <f t="shared" ca="1" si="5567"/>
        <v>470.64454816861638</v>
      </c>
      <c r="MZ175" s="27">
        <f t="shared" ca="1" si="5568"/>
        <v>0</v>
      </c>
      <c r="NA175" s="27">
        <f t="shared" ca="1" si="5569"/>
        <v>68952.275396034747</v>
      </c>
      <c r="NB175" s="26">
        <f t="shared" ca="1" si="5570"/>
        <v>14.316031900406342</v>
      </c>
      <c r="NC175" s="26">
        <f t="shared" ca="1" si="5571"/>
        <v>0</v>
      </c>
      <c r="ND175" s="268">
        <f t="shared" ca="1" si="5715"/>
        <v>68937.959364134338</v>
      </c>
      <c r="NE175" s="268">
        <f t="shared" ca="1" si="5716"/>
        <v>49.9033170541516</v>
      </c>
      <c r="NF175" s="269">
        <f t="shared" ca="1" si="5717"/>
        <v>68888.056047080187</v>
      </c>
      <c r="NG175" s="26">
        <f t="shared" ca="1" si="5572"/>
        <v>0</v>
      </c>
      <c r="NH175" s="26">
        <f t="shared" ca="1" si="5573"/>
        <v>68888.056047080187</v>
      </c>
      <c r="NI175" s="25">
        <f t="shared" ca="1" si="5574"/>
        <v>316568.17275875225</v>
      </c>
      <c r="NJ175" s="25">
        <f t="shared" ca="1" si="5575"/>
        <v>316.88505781657295</v>
      </c>
      <c r="NK175" s="25">
        <f t="shared" ca="1" si="5576"/>
        <v>918.04770100038149</v>
      </c>
      <c r="NL175" s="25">
        <f t="shared" ca="1" si="5577"/>
        <v>315650.12505775189</v>
      </c>
      <c r="NM175" s="28">
        <f t="shared" ca="1" si="5578"/>
        <v>0</v>
      </c>
      <c r="NN175" s="25">
        <f t="shared" ca="1" si="5579"/>
        <v>315650.12505775189</v>
      </c>
      <c r="NO175" s="25">
        <f t="shared" ca="1" si="5580"/>
        <v>25791.047460972852</v>
      </c>
      <c r="NP175" s="25">
        <f t="shared" ca="1" si="5581"/>
        <v>0</v>
      </c>
      <c r="NQ175" s="25">
        <f t="shared" ca="1" si="5582"/>
        <v>0</v>
      </c>
      <c r="NR175" s="25">
        <f t="shared" ca="1" si="5583"/>
        <v>289859.07759677904</v>
      </c>
      <c r="NS175" s="25">
        <f t="shared" ca="1" si="5584"/>
        <v>0</v>
      </c>
      <c r="NT175" s="267">
        <f t="shared" ca="1" si="5718"/>
        <v>8633.8387805551592</v>
      </c>
      <c r="NU175" s="25">
        <f t="shared" ca="1" si="5585"/>
        <v>1234.9327588169544</v>
      </c>
      <c r="NV175" s="25">
        <f t="shared" ca="1" si="5586"/>
        <v>9868.7715393721137</v>
      </c>
      <c r="ON175" s="24">
        <f t="shared" si="6864"/>
        <v>50222</v>
      </c>
      <c r="OO175" s="1">
        <f t="shared" si="6865"/>
        <v>167</v>
      </c>
      <c r="OP175" s="25">
        <f t="shared" ca="1" si="5587"/>
        <v>0</v>
      </c>
      <c r="OQ175" s="25">
        <f t="shared" ca="1" si="5588"/>
        <v>0</v>
      </c>
      <c r="OR175" s="25">
        <f t="shared" ca="1" si="5589"/>
        <v>0</v>
      </c>
      <c r="OS175" s="25">
        <f t="shared" ca="1" si="5590"/>
        <v>0</v>
      </c>
      <c r="OT175" s="25">
        <f t="shared" ca="1" si="5591"/>
        <v>0</v>
      </c>
      <c r="OU175" s="25">
        <f t="shared" ca="1" si="5592"/>
        <v>0</v>
      </c>
      <c r="OV175" s="25">
        <f t="shared" ca="1" si="5593"/>
        <v>0</v>
      </c>
      <c r="OW175" s="25">
        <f t="shared" ca="1" si="5594"/>
        <v>0</v>
      </c>
      <c r="OX175" s="26">
        <f t="shared" ca="1" si="5595"/>
        <v>0</v>
      </c>
      <c r="OY175" s="27">
        <f t="shared" ca="1" si="5596"/>
        <v>0</v>
      </c>
      <c r="OZ175" s="27">
        <f t="shared" ca="1" si="5597"/>
        <v>0</v>
      </c>
      <c r="PA175" s="27">
        <f t="shared" ca="1" si="5598"/>
        <v>0</v>
      </c>
      <c r="PB175" s="27">
        <f t="shared" ca="1" si="5599"/>
        <v>0</v>
      </c>
      <c r="PC175" s="27">
        <f t="shared" ca="1" si="5600"/>
        <v>0</v>
      </c>
      <c r="PD175" s="27">
        <f t="shared" ca="1" si="5601"/>
        <v>0</v>
      </c>
      <c r="PE175" s="27">
        <f t="shared" ca="1" si="5602"/>
        <v>0</v>
      </c>
      <c r="PF175" s="26">
        <f t="shared" ca="1" si="5603"/>
        <v>0</v>
      </c>
      <c r="PG175" s="26">
        <f t="shared" ca="1" si="5604"/>
        <v>0</v>
      </c>
      <c r="PH175" s="27">
        <f t="shared" ca="1" si="5605"/>
        <v>0</v>
      </c>
      <c r="PI175" s="26">
        <f t="shared" ca="1" si="5606"/>
        <v>0</v>
      </c>
      <c r="PJ175" s="26">
        <f t="shared" ca="1" si="5607"/>
        <v>0</v>
      </c>
      <c r="PK175" s="25">
        <f t="shared" ca="1" si="5608"/>
        <v>0</v>
      </c>
      <c r="PL175" s="25">
        <f t="shared" ca="1" si="5609"/>
        <v>0</v>
      </c>
      <c r="PM175" s="25">
        <f t="shared" ca="1" si="5610"/>
        <v>0</v>
      </c>
      <c r="PN175" s="25">
        <f t="shared" ca="1" si="5611"/>
        <v>0</v>
      </c>
      <c r="PO175" s="28">
        <f t="shared" ca="1" si="5612"/>
        <v>0</v>
      </c>
      <c r="PP175" s="25">
        <f t="shared" ca="1" si="5613"/>
        <v>0</v>
      </c>
      <c r="PQ175" s="25">
        <f t="shared" ca="1" si="5614"/>
        <v>0</v>
      </c>
      <c r="PR175" s="25">
        <f t="shared" ca="1" si="5615"/>
        <v>0</v>
      </c>
      <c r="PS175" s="25">
        <f t="shared" ca="1" si="5616"/>
        <v>0</v>
      </c>
      <c r="PT175" s="25">
        <f t="shared" ca="1" si="5617"/>
        <v>0</v>
      </c>
      <c r="PU175" s="25">
        <f t="shared" ca="1" si="5618"/>
        <v>0</v>
      </c>
      <c r="PV175" s="25">
        <f t="shared" ca="1" si="5619"/>
        <v>0</v>
      </c>
      <c r="PW175" s="25">
        <f t="shared" ca="1" si="5620"/>
        <v>0</v>
      </c>
      <c r="PX175" s="25">
        <f t="shared" ca="1" si="5621"/>
        <v>0</v>
      </c>
      <c r="QP175" s="24">
        <f t="shared" si="6864"/>
        <v>50222</v>
      </c>
      <c r="QQ175" s="1">
        <f t="shared" si="6865"/>
        <v>167</v>
      </c>
      <c r="QR175" s="25">
        <f t="shared" ca="1" si="5622"/>
        <v>1733.75</v>
      </c>
      <c r="QS175" s="25">
        <f t="shared" ca="1" si="5623"/>
        <v>179907.77000000005</v>
      </c>
      <c r="QT175" s="25">
        <f t="shared" ca="1" si="5624"/>
        <v>0</v>
      </c>
      <c r="QU175" s="25">
        <f t="shared" ca="1" si="5625"/>
        <v>0</v>
      </c>
      <c r="QV175" s="25">
        <f t="shared" ca="1" si="5626"/>
        <v>1733.75</v>
      </c>
      <c r="QW175" s="25">
        <f t="shared" ca="1" si="5627"/>
        <v>14</v>
      </c>
      <c r="QX175" s="25">
        <f t="shared" ca="1" si="5628"/>
        <v>1719.75</v>
      </c>
      <c r="QY175" s="25">
        <f t="shared" ca="1" si="5629"/>
        <v>2.9856770833334183</v>
      </c>
      <c r="QZ175" s="26">
        <f t="shared" ca="1" si="5630"/>
        <v>373.20963541666669</v>
      </c>
      <c r="RA175" s="27">
        <f t="shared" ca="1" si="5631"/>
        <v>0</v>
      </c>
      <c r="RB175" s="27">
        <f t="shared" ca="1" si="5632"/>
        <v>373.20963541666669</v>
      </c>
      <c r="RC175" s="27">
        <f t="shared" ca="1" si="5633"/>
        <v>0</v>
      </c>
      <c r="RD175" s="27">
        <f t="shared" ca="1" si="5634"/>
        <v>69037.254839119749</v>
      </c>
      <c r="RE175" s="27">
        <f t="shared" ca="1" si="5635"/>
        <v>474.46311088503495</v>
      </c>
      <c r="RF175" s="27">
        <f t="shared" ca="1" si="5636"/>
        <v>0</v>
      </c>
      <c r="RG175" s="27">
        <f t="shared" ca="1" si="5637"/>
        <v>69511.717950004779</v>
      </c>
      <c r="RH175" s="26">
        <f t="shared" ca="1" si="5638"/>
        <v>14.432184665533805</v>
      </c>
      <c r="RI175" s="26">
        <f t="shared" ca="1" si="5639"/>
        <v>0</v>
      </c>
      <c r="RJ175" s="27">
        <f t="shared" ca="1" si="5640"/>
        <v>69497.285765339242</v>
      </c>
      <c r="RK175" s="26">
        <f t="shared" ca="1" si="5641"/>
        <v>0</v>
      </c>
      <c r="RL175" s="26">
        <f t="shared" ca="1" si="5642"/>
        <v>69497.285765339242</v>
      </c>
      <c r="RM175" s="25">
        <f t="shared" ca="1" si="5643"/>
        <v>319131.53623443778</v>
      </c>
      <c r="RN175" s="25">
        <f t="shared" ca="1" si="5644"/>
        <v>555.9782861227286</v>
      </c>
      <c r="RO175" s="25">
        <f t="shared" ca="1" si="5645"/>
        <v>925.48145507986953</v>
      </c>
      <c r="RP175" s="25">
        <f t="shared" ca="1" si="5646"/>
        <v>318206.05477935792</v>
      </c>
      <c r="RQ175" s="28">
        <f t="shared" ca="1" si="5647"/>
        <v>0</v>
      </c>
      <c r="RR175" s="25">
        <f t="shared" ca="1" si="5648"/>
        <v>318206.05477935792</v>
      </c>
      <c r="RS175" s="25">
        <f t="shared" ca="1" si="5649"/>
        <v>26276.674108077994</v>
      </c>
      <c r="RT175" s="25">
        <f t="shared" ca="1" si="5650"/>
        <v>0</v>
      </c>
      <c r="RU175" s="25">
        <f t="shared" ca="1" si="5651"/>
        <v>0</v>
      </c>
      <c r="RV175" s="25">
        <f t="shared" ca="1" si="5652"/>
        <v>291929.38067127991</v>
      </c>
      <c r="RW175" s="25">
        <f t="shared" ca="1" si="5653"/>
        <v>0</v>
      </c>
      <c r="RX175" s="25">
        <f t="shared" ca="1" si="5654"/>
        <v>6451.4487910945891</v>
      </c>
      <c r="RY175" s="25">
        <f t="shared" ca="1" si="5655"/>
        <v>1481.4597412025983</v>
      </c>
      <c r="RZ175" s="25">
        <f t="shared" ca="1" si="5656"/>
        <v>7932.9085322971878</v>
      </c>
      <c r="SR175" s="24">
        <f t="shared" ref="SR175" si="7041">EDATE(SR174,1)</f>
        <v>50222</v>
      </c>
      <c r="SS175" s="1">
        <f t="shared" ref="SS175" si="7042">IF(dane_okres_inwestycji*12&gt;SS174,SS174+1,"")</f>
        <v>167</v>
      </c>
      <c r="ST175" s="25">
        <f t="shared" ref="ST175" ca="1" si="7043">IF(AND(SS175&lt;&gt;"",dane_wplaty_skladka&gt;=SO$43),
CHOOSE(SO$2,$H175,$K175,$F175,$I175,$N175,0),
"")</f>
        <v>0</v>
      </c>
      <c r="SU175" s="25">
        <f t="shared" ca="1" si="6542"/>
        <v>0</v>
      </c>
      <c r="SV175" s="25">
        <f t="shared" ref="SV175" ca="1" si="7044">IF(SS175&lt;&gt;"",
IF(OR($A$1="main",AND($A$1&lt;&gt;"main",SO$16="tak")),
IFERROR(IF(OR(SO$12=1,MOD(SS175,SO$12)=1),SO$10,0),0)+
IFERROR(IF(OR(SO$15=1,MOD(SS175,SO$15)=1),SO$13,0),0),0),
"")</f>
        <v>0</v>
      </c>
      <c r="SW175" s="25">
        <f t="shared" ref="SW175" ca="1" si="7045">IF(SS175&lt;&gt;"",
IFERROR(IF(AND($X175&lt;&gt;0,$X175&lt;SO$20),$X175*SO$21,0),0),
"")</f>
        <v>0</v>
      </c>
      <c r="SX175" s="25">
        <f t="shared" ref="SX175" ca="1" si="7046">IF(SS175&lt;&gt;"",
ST175-SW175,
"")</f>
        <v>0</v>
      </c>
      <c r="SY175" s="25">
        <f t="shared" ref="SY175" ca="1" si="7047">IF(SS175&lt;&gt;"",
IF(AND(SX175&lt;&gt;0,SO$28="PLN"),MAX(SO$29,SX175*SO$27),0),
"")</f>
        <v>0</v>
      </c>
      <c r="SZ175" s="25">
        <f t="shared" ref="SZ175" ca="1" si="7048">IF(SS175&lt;&gt;"",
SX175-SY175,
"")</f>
        <v>0</v>
      </c>
      <c r="TA175" s="25">
        <f t="shared" ref="TA175" ca="1" si="7049">IF(SS175&lt;&gt;"",
SZ175*SO$31,
"")</f>
        <v>0</v>
      </c>
      <c r="TB175" s="26">
        <f t="shared" ref="TB175" ca="1" si="7050">IF(SS175&lt;&gt;"",
SZ175/TB$6,
"")</f>
        <v>0</v>
      </c>
      <c r="TC175" s="27">
        <f t="shared" ref="TC175" ca="1" si="7051">IF(SS175&lt;&gt;"",
IF(AND(TB175&lt;&gt;0,SO$28&lt;&gt;"PLN",SO$28&lt;&gt;"n/d"),MAX(SO$29,TB175*SO$27),0),
"")</f>
        <v>0</v>
      </c>
      <c r="TD175" s="27">
        <f t="shared" ref="TD175" ca="1" si="7052">IF(SS175&lt;&gt;"",
(TB175-TC175),
"")</f>
        <v>0</v>
      </c>
      <c r="TE175" s="27">
        <f t="shared" ref="TE175" ca="1" si="7053">IF(SS175&lt;&gt;"",
(TD175+TL174)*TE$5,
"")</f>
        <v>0</v>
      </c>
      <c r="TF175" s="27">
        <f t="shared" ref="TF175" ca="1" si="7054">IF(SS175&lt;&gt;"",
(TD175+TL174)*TF$5,
"")</f>
        <v>0</v>
      </c>
      <c r="TG175" s="27">
        <f t="shared" ref="TG175" ca="1" si="7055">IF(SS175&lt;&gt;"",
TF175*dane_oproc_1M,
"")</f>
        <v>0</v>
      </c>
      <c r="TH175" s="27">
        <f t="shared" ref="TH175" ca="1" si="7056">IF(SS175&lt;&gt;"",
IF(TB175&lt;&gt;0,TB175*TH$4,0),
"")</f>
        <v>0</v>
      </c>
      <c r="TI175" s="27">
        <f t="shared" ref="TI175" ca="1" si="7057">IF(SS175&lt;&gt;"",
TF175+TG175+TH175,
"")</f>
        <v>0</v>
      </c>
      <c r="TJ175" s="26">
        <f t="shared" ref="TJ175" ca="1" si="7058">IF(SS175&lt;&gt;"",
AVERAGE(TF175,TI175)*SO$34/12,
"")</f>
        <v>0</v>
      </c>
      <c r="TK175" s="26">
        <f t="shared" ref="TK175" ca="1" si="7059">IF(SS175&lt;&gt;"",
AVERAGE(TF175,TI175-TJ175)*SO$33/12,
"")</f>
        <v>0</v>
      </c>
      <c r="TL175" s="27">
        <f t="shared" ref="TL175" ca="1" si="7060">IF(SS175&lt;&gt;"",
TE175+TI175-TJ175-TK175,
"")</f>
        <v>0</v>
      </c>
      <c r="TM175" s="26">
        <f t="shared" ref="TM175" ca="1" si="7061">IF(SS175&lt;&gt;"",
IF(AND(SO$38&lt;&gt;"PLN",SO$38&lt;&gt;"n/d",TL175&gt;0),MAX(SO$39,TL175*SO$37),0),
"")</f>
        <v>0</v>
      </c>
      <c r="TN175" s="26">
        <f t="shared" ref="TN175" ca="1" si="7062">IF(SS175&lt;&gt;"",
TL175-TM175,
"")</f>
        <v>0</v>
      </c>
      <c r="TO175" s="25">
        <f t="shared" ref="TO175" ca="1" si="7063">IF(SS175&lt;&gt;"",
TN175*TO$6,
"")</f>
        <v>0</v>
      </c>
      <c r="TP175" s="25">
        <f t="shared" ref="TP175" ca="1" si="7064">IF(SS175&lt;&gt;"",
TN175*TP$6-TO175,
"")</f>
        <v>0</v>
      </c>
      <c r="TQ175" s="25">
        <f t="shared" ref="TQ175" ca="1" si="7065">IF(SS175&lt;&gt;"",
IF(AND(SO$38="PLN",TO175&gt;0),MAX(SO$39,TO175*SO$37),0),
"")</f>
        <v>0</v>
      </c>
      <c r="TR175" s="25">
        <f t="shared" ref="TR175" ca="1" si="7066">IF(SS175&lt;&gt;"",
TO175-TQ175,
"")</f>
        <v>0</v>
      </c>
      <c r="TS175" s="28">
        <f t="shared" ref="TS175" ca="1" si="7067">IF(SS175&lt;&gt;"",
SO$42,
"")</f>
        <v>0</v>
      </c>
      <c r="TT175" s="25">
        <f t="shared" ref="TT175" ca="1" si="7068">IF(SS175&lt;&gt;"",
TR175-TS175,)</f>
        <v>0</v>
      </c>
      <c r="TU175" s="25">
        <f t="shared" ref="TU175" ca="1" si="7069">IF(SS175&lt;&gt;"",
IF(AND($A$1="main",OR(SO$8="IKZE",AND(SO$8="IKE",$J175=TRUE))),0,MAX(0,(TT175-SU175)*dane_pod_zysk_kap)),
"")</f>
        <v>0</v>
      </c>
      <c r="TV175" s="25">
        <f t="shared" ref="TV175" si="7070">IF(SS175&lt;&gt;"",
IF(AND($A$1="main",SO$8="IKZE"),IF($O175=TRUE,TT175*10%,TT175*dane_PIT_wyplata_IKZE),0),
"")</f>
        <v>0</v>
      </c>
      <c r="TW175" s="25">
        <f t="shared" ref="TW175" si="7071">IF(SS175&lt;&gt;"",
IF(AND($A$1="main",SO$8="IKZE"),$M175,0),
"")</f>
        <v>0</v>
      </c>
      <c r="TX175" s="25">
        <f t="shared" ref="TX175" ca="1" si="7072">IF(SS175&lt;&gt;"",
TT175-TU175-TV175+TW175,
"")</f>
        <v>0</v>
      </c>
      <c r="TY175" s="25">
        <f t="shared" ref="TY175" ca="1" si="7073">IF(SS175&lt;&gt;"",
SV175,
"")</f>
        <v>0</v>
      </c>
      <c r="TZ175" s="25">
        <f t="shared" ca="1" si="6573"/>
        <v>0</v>
      </c>
      <c r="UA175" s="25">
        <f t="shared" ref="UA175" ca="1" si="7074">IF(SS175&lt;&gt;"",
(TP175+TQ175+TS175)+
TM175*TZ$6,
"")</f>
        <v>0</v>
      </c>
      <c r="UB175" s="25">
        <f t="shared" ref="UB175" ca="1" si="7075">IF(SS175&lt;&gt;"",
TZ175+UA175,
"")</f>
        <v>0</v>
      </c>
    </row>
    <row r="176" spans="2:548" x14ac:dyDescent="0.35">
      <c r="B176" s="24">
        <f t="shared" si="5756"/>
        <v>50253</v>
      </c>
      <c r="C176" s="1">
        <f t="shared" si="5692"/>
        <v>2037</v>
      </c>
      <c r="D176" s="1">
        <f t="shared" si="5693"/>
        <v>60</v>
      </c>
      <c r="E176" s="1">
        <f t="shared" si="5694"/>
        <v>168</v>
      </c>
      <c r="F176" s="25">
        <f t="shared" si="5347"/>
        <v>1733.75</v>
      </c>
      <c r="G176" s="25">
        <f>SUMIFS(F$9:F176,C$9:C176,C176)</f>
        <v>13870</v>
      </c>
      <c r="H176" s="25">
        <f t="shared" si="5348"/>
        <v>1733.75</v>
      </c>
      <c r="I176" s="83">
        <f t="shared" si="5695"/>
        <v>0</v>
      </c>
      <c r="J176" s="1" t="b">
        <f>IF(J175=TRUE,TRUE,AND(D176&gt;=dane_wiek_emerytalny,D176&gt;=55,YEAR(B176)-YEAR(dane_data_rozpoczecia)&gt;=4,SUMIFS(F$9:F176,C$9:C176,C176)))</f>
        <v>0</v>
      </c>
      <c r="K176" s="25">
        <f t="shared" si="5349"/>
        <v>0</v>
      </c>
      <c r="L176" s="25">
        <f t="shared" si="5350"/>
        <v>0</v>
      </c>
      <c r="M176" s="25">
        <f t="shared" si="5351"/>
        <v>998.63999999999692</v>
      </c>
      <c r="N176" s="25">
        <f t="shared" si="5352"/>
        <v>1733.75</v>
      </c>
      <c r="O176" s="1" t="b">
        <f>IF(O175=TRUE,TRUE,AND(D176&gt;=65,YEAR(B176)-YEAR(dane_data_rozpoczecia)&gt;=4,SUMIFS(F$9:F176,C$9:C176,C176)))</f>
        <v>0</v>
      </c>
      <c r="V176" s="24">
        <f t="shared" si="5757"/>
        <v>50253</v>
      </c>
      <c r="W176" s="1">
        <f t="shared" si="5696"/>
        <v>168</v>
      </c>
      <c r="X176" s="25">
        <f t="shared" ca="1" si="5353"/>
        <v>0</v>
      </c>
      <c r="Y176" s="25">
        <f t="shared" ca="1" si="5354"/>
        <v>0</v>
      </c>
      <c r="Z176" s="25">
        <f t="shared" ca="1" si="5697"/>
        <v>0</v>
      </c>
      <c r="AA176" s="25">
        <f t="shared" ca="1" si="5698"/>
        <v>0</v>
      </c>
      <c r="AB176" s="25">
        <f t="shared" ca="1" si="5355"/>
        <v>0</v>
      </c>
      <c r="AC176" s="25">
        <f t="shared" ca="1" si="5356"/>
        <v>0</v>
      </c>
      <c r="AD176" s="25">
        <f t="shared" ca="1" si="5357"/>
        <v>0</v>
      </c>
      <c r="AE176" s="25">
        <f t="shared" ca="1" si="5358"/>
        <v>0</v>
      </c>
      <c r="AF176" s="26">
        <f t="shared" ca="1" si="5359"/>
        <v>0</v>
      </c>
      <c r="AG176" s="27">
        <f t="shared" ca="1" si="5360"/>
        <v>0</v>
      </c>
      <c r="AH176" s="27">
        <f t="shared" ca="1" si="5361"/>
        <v>0</v>
      </c>
      <c r="AI176" s="27">
        <f t="shared" ca="1" si="5699"/>
        <v>0</v>
      </c>
      <c r="AJ176" s="27">
        <f t="shared" ca="1" si="5828"/>
        <v>0</v>
      </c>
      <c r="AK176" s="27">
        <f t="shared" ca="1" si="5362"/>
        <v>0</v>
      </c>
      <c r="AL176" s="27">
        <f t="shared" ca="1" si="5700"/>
        <v>0</v>
      </c>
      <c r="AM176" s="27">
        <f t="shared" ca="1" si="5701"/>
        <v>0</v>
      </c>
      <c r="AN176" s="26">
        <f t="shared" ca="1" si="5363"/>
        <v>0</v>
      </c>
      <c r="AO176" s="26">
        <f t="shared" ca="1" si="5364"/>
        <v>0</v>
      </c>
      <c r="AP176" s="27">
        <f t="shared" ca="1" si="5365"/>
        <v>0</v>
      </c>
      <c r="AQ176" s="26">
        <f t="shared" ca="1" si="5366"/>
        <v>0</v>
      </c>
      <c r="AR176" s="26">
        <f t="shared" ca="1" si="5367"/>
        <v>0</v>
      </c>
      <c r="AS176" s="25">
        <f t="shared" ca="1" si="5368"/>
        <v>0</v>
      </c>
      <c r="AT176" s="25">
        <f t="shared" ca="1" si="5369"/>
        <v>0</v>
      </c>
      <c r="AU176" s="25">
        <f t="shared" ca="1" si="5370"/>
        <v>0</v>
      </c>
      <c r="AV176" s="25">
        <f t="shared" ca="1" si="5371"/>
        <v>0</v>
      </c>
      <c r="AW176" s="28">
        <f t="shared" ca="1" si="5372"/>
        <v>0</v>
      </c>
      <c r="AX176" s="25">
        <f t="shared" ca="1" si="5373"/>
        <v>0</v>
      </c>
      <c r="AY176" s="25">
        <f t="shared" ca="1" si="5374"/>
        <v>0</v>
      </c>
      <c r="AZ176" s="25">
        <f t="shared" ca="1" si="5375"/>
        <v>0</v>
      </c>
      <c r="BA176" s="25">
        <f t="shared" ca="1" si="5702"/>
        <v>0</v>
      </c>
      <c r="BB176" s="25">
        <f t="shared" ca="1" si="5376"/>
        <v>0</v>
      </c>
      <c r="BC176" s="25">
        <f t="shared" ca="1" si="5377"/>
        <v>0</v>
      </c>
      <c r="BD176" s="25">
        <f t="shared" ca="1" si="5378"/>
        <v>0</v>
      </c>
      <c r="BE176" s="25">
        <f t="shared" ca="1" si="5379"/>
        <v>0</v>
      </c>
      <c r="BF176" s="25">
        <f t="shared" ca="1" si="5380"/>
        <v>0</v>
      </c>
      <c r="BX176" s="24">
        <f t="shared" si="6856"/>
        <v>50253</v>
      </c>
      <c r="BY176" s="1">
        <f t="shared" si="6857"/>
        <v>168</v>
      </c>
      <c r="BZ176" s="25">
        <f t="shared" ca="1" si="5381"/>
        <v>0</v>
      </c>
      <c r="CA176" s="25">
        <f t="shared" ca="1" si="5382"/>
        <v>0</v>
      </c>
      <c r="CB176" s="25">
        <f t="shared" ca="1" si="5383"/>
        <v>0</v>
      </c>
      <c r="CC176" s="25">
        <f t="shared" ca="1" si="5384"/>
        <v>0</v>
      </c>
      <c r="CD176" s="25">
        <f t="shared" ca="1" si="5385"/>
        <v>0</v>
      </c>
      <c r="CE176" s="25">
        <f t="shared" ca="1" si="5386"/>
        <v>0</v>
      </c>
      <c r="CF176" s="25">
        <f t="shared" ca="1" si="5387"/>
        <v>0</v>
      </c>
      <c r="CG176" s="25">
        <f t="shared" ca="1" si="5388"/>
        <v>0</v>
      </c>
      <c r="CH176" s="26">
        <f t="shared" ca="1" si="5389"/>
        <v>0</v>
      </c>
      <c r="CI176" s="27">
        <f t="shared" ca="1" si="5390"/>
        <v>0</v>
      </c>
      <c r="CJ176" s="27">
        <f t="shared" ca="1" si="5391"/>
        <v>0</v>
      </c>
      <c r="CK176" s="27">
        <f t="shared" ca="1" si="5392"/>
        <v>0</v>
      </c>
      <c r="CL176" s="27">
        <f t="shared" ca="1" si="5393"/>
        <v>0</v>
      </c>
      <c r="CM176" s="27">
        <f t="shared" ca="1" si="5394"/>
        <v>0</v>
      </c>
      <c r="CN176" s="27">
        <f t="shared" ca="1" si="5395"/>
        <v>0</v>
      </c>
      <c r="CO176" s="27">
        <f t="shared" ca="1" si="5396"/>
        <v>0</v>
      </c>
      <c r="CP176" s="26">
        <f t="shared" ca="1" si="5397"/>
        <v>0</v>
      </c>
      <c r="CQ176" s="26">
        <f t="shared" ca="1" si="5398"/>
        <v>0</v>
      </c>
      <c r="CR176" s="27">
        <f t="shared" ca="1" si="5399"/>
        <v>0</v>
      </c>
      <c r="CS176" s="26">
        <f t="shared" ca="1" si="5400"/>
        <v>0</v>
      </c>
      <c r="CT176" s="26">
        <f t="shared" ca="1" si="5401"/>
        <v>0</v>
      </c>
      <c r="CU176" s="25">
        <f t="shared" ca="1" si="5402"/>
        <v>0</v>
      </c>
      <c r="CV176" s="25">
        <f t="shared" ca="1" si="5403"/>
        <v>0</v>
      </c>
      <c r="CW176" s="25">
        <f t="shared" ca="1" si="5404"/>
        <v>0</v>
      </c>
      <c r="CX176" s="25">
        <f t="shared" ca="1" si="5405"/>
        <v>0</v>
      </c>
      <c r="CY176" s="28">
        <f t="shared" ca="1" si="5406"/>
        <v>0</v>
      </c>
      <c r="CZ176" s="25">
        <f t="shared" ca="1" si="5407"/>
        <v>0</v>
      </c>
      <c r="DA176" s="25">
        <f t="shared" ca="1" si="5408"/>
        <v>0</v>
      </c>
      <c r="DB176" s="25">
        <f t="shared" ca="1" si="5409"/>
        <v>0</v>
      </c>
      <c r="DC176" s="25">
        <f t="shared" ca="1" si="5410"/>
        <v>0</v>
      </c>
      <c r="DD176" s="25">
        <f t="shared" ca="1" si="5411"/>
        <v>0</v>
      </c>
      <c r="DE176" s="25">
        <f t="shared" ca="1" si="5412"/>
        <v>0</v>
      </c>
      <c r="DF176" s="25">
        <f t="shared" ca="1" si="5413"/>
        <v>0</v>
      </c>
      <c r="DG176" s="25">
        <f t="shared" ca="1" si="5414"/>
        <v>0</v>
      </c>
      <c r="DH176" s="25">
        <f t="shared" ca="1" si="5415"/>
        <v>0</v>
      </c>
      <c r="DZ176" s="24">
        <f t="shared" si="6856"/>
        <v>50253</v>
      </c>
      <c r="EA176" s="1">
        <f t="shared" si="6857"/>
        <v>168</v>
      </c>
      <c r="EB176" s="25">
        <f t="shared" ca="1" si="5416"/>
        <v>0</v>
      </c>
      <c r="EC176" s="25">
        <f t="shared" ca="1" si="5417"/>
        <v>0</v>
      </c>
      <c r="ED176" s="25">
        <f t="shared" ca="1" si="5418"/>
        <v>0</v>
      </c>
      <c r="EE176" s="25">
        <f t="shared" ca="1" si="5419"/>
        <v>0</v>
      </c>
      <c r="EF176" s="25">
        <f t="shared" ca="1" si="5420"/>
        <v>0</v>
      </c>
      <c r="EG176" s="25">
        <f t="shared" ca="1" si="5421"/>
        <v>0</v>
      </c>
      <c r="EH176" s="25">
        <f t="shared" ca="1" si="5422"/>
        <v>0</v>
      </c>
      <c r="EI176" s="25">
        <f t="shared" ca="1" si="5423"/>
        <v>0</v>
      </c>
      <c r="EJ176" s="26">
        <f t="shared" ca="1" si="5424"/>
        <v>0</v>
      </c>
      <c r="EK176" s="27">
        <f t="shared" ca="1" si="5425"/>
        <v>0</v>
      </c>
      <c r="EL176" s="27">
        <f t="shared" ca="1" si="5426"/>
        <v>0</v>
      </c>
      <c r="EM176" s="27">
        <f t="shared" ca="1" si="5427"/>
        <v>0</v>
      </c>
      <c r="EN176" s="27">
        <f t="shared" ca="1" si="5428"/>
        <v>0</v>
      </c>
      <c r="EO176" s="27">
        <f t="shared" ca="1" si="5429"/>
        <v>0</v>
      </c>
      <c r="EP176" s="27">
        <f t="shared" ca="1" si="5430"/>
        <v>0</v>
      </c>
      <c r="EQ176" s="27">
        <f t="shared" ca="1" si="5431"/>
        <v>0</v>
      </c>
      <c r="ER176" s="26">
        <f t="shared" ca="1" si="5432"/>
        <v>0</v>
      </c>
      <c r="ES176" s="26">
        <f t="shared" ca="1" si="5433"/>
        <v>0</v>
      </c>
      <c r="ET176" s="27">
        <f t="shared" ca="1" si="5434"/>
        <v>0</v>
      </c>
      <c r="EU176" s="26">
        <f t="shared" ca="1" si="5435"/>
        <v>0</v>
      </c>
      <c r="EV176" s="26">
        <f t="shared" ca="1" si="5436"/>
        <v>0</v>
      </c>
      <c r="EW176" s="25">
        <f t="shared" ca="1" si="5437"/>
        <v>0</v>
      </c>
      <c r="EX176" s="25">
        <f t="shared" ca="1" si="5438"/>
        <v>0</v>
      </c>
      <c r="EY176" s="25">
        <f t="shared" ca="1" si="5439"/>
        <v>0</v>
      </c>
      <c r="EZ176" s="25">
        <f t="shared" ca="1" si="5440"/>
        <v>0</v>
      </c>
      <c r="FA176" s="28">
        <f t="shared" ca="1" si="5441"/>
        <v>0</v>
      </c>
      <c r="FB176" s="25">
        <f t="shared" ca="1" si="5442"/>
        <v>0</v>
      </c>
      <c r="FC176" s="25">
        <f t="shared" ca="1" si="5443"/>
        <v>0</v>
      </c>
      <c r="FD176" s="25">
        <f t="shared" ca="1" si="5444"/>
        <v>0</v>
      </c>
      <c r="FE176" s="25">
        <f t="shared" ca="1" si="5445"/>
        <v>0</v>
      </c>
      <c r="FF176" s="25">
        <f t="shared" ca="1" si="5446"/>
        <v>0</v>
      </c>
      <c r="FG176" s="25">
        <f t="shared" ca="1" si="5447"/>
        <v>0</v>
      </c>
      <c r="FH176" s="25">
        <f t="shared" ca="1" si="5448"/>
        <v>0</v>
      </c>
      <c r="FI176" s="25">
        <f t="shared" ca="1" si="5449"/>
        <v>0</v>
      </c>
      <c r="FJ176" s="25">
        <f t="shared" ca="1" si="5450"/>
        <v>0</v>
      </c>
      <c r="GB176" s="24">
        <f t="shared" si="6858"/>
        <v>50253</v>
      </c>
      <c r="GC176" s="1">
        <f t="shared" si="6859"/>
        <v>168</v>
      </c>
      <c r="GD176" s="25">
        <f t="shared" ca="1" si="5451"/>
        <v>0</v>
      </c>
      <c r="GE176" s="25">
        <f t="shared" ca="1" si="5452"/>
        <v>0</v>
      </c>
      <c r="GF176" s="25">
        <f t="shared" ca="1" si="5453"/>
        <v>0</v>
      </c>
      <c r="GG176" s="25">
        <f t="shared" ca="1" si="5454"/>
        <v>0</v>
      </c>
      <c r="GH176" s="25">
        <f t="shared" ca="1" si="5455"/>
        <v>0</v>
      </c>
      <c r="GI176" s="25">
        <f t="shared" ca="1" si="5456"/>
        <v>0</v>
      </c>
      <c r="GJ176" s="25">
        <f t="shared" ca="1" si="5457"/>
        <v>0</v>
      </c>
      <c r="GK176" s="25">
        <f t="shared" ca="1" si="5458"/>
        <v>0</v>
      </c>
      <c r="GL176" s="26">
        <f t="shared" ca="1" si="5459"/>
        <v>0</v>
      </c>
      <c r="GM176" s="27">
        <f t="shared" ca="1" si="5460"/>
        <v>0</v>
      </c>
      <c r="GN176" s="27">
        <f t="shared" ca="1" si="5461"/>
        <v>0</v>
      </c>
      <c r="GO176" s="27">
        <f t="shared" ca="1" si="5462"/>
        <v>0</v>
      </c>
      <c r="GP176" s="27">
        <f t="shared" ca="1" si="5463"/>
        <v>0</v>
      </c>
      <c r="GQ176" s="27">
        <f t="shared" ca="1" si="5464"/>
        <v>0</v>
      </c>
      <c r="GR176" s="27">
        <f t="shared" ca="1" si="5465"/>
        <v>0</v>
      </c>
      <c r="GS176" s="27">
        <f t="shared" ca="1" si="5466"/>
        <v>0</v>
      </c>
      <c r="GT176" s="26">
        <f t="shared" ca="1" si="5467"/>
        <v>0</v>
      </c>
      <c r="GU176" s="26">
        <f t="shared" ca="1" si="5468"/>
        <v>0</v>
      </c>
      <c r="GV176" s="27">
        <f t="shared" ca="1" si="5469"/>
        <v>0</v>
      </c>
      <c r="GW176" s="26">
        <f t="shared" ca="1" si="5470"/>
        <v>0</v>
      </c>
      <c r="GX176" s="26">
        <f t="shared" ca="1" si="5471"/>
        <v>0</v>
      </c>
      <c r="GY176" s="25">
        <f t="shared" ca="1" si="5472"/>
        <v>0</v>
      </c>
      <c r="GZ176" s="25">
        <f t="shared" ca="1" si="5473"/>
        <v>0</v>
      </c>
      <c r="HA176" s="25">
        <f t="shared" ca="1" si="5474"/>
        <v>0</v>
      </c>
      <c r="HB176" s="25">
        <f t="shared" ca="1" si="5475"/>
        <v>0</v>
      </c>
      <c r="HC176" s="28">
        <f t="shared" ca="1" si="5476"/>
        <v>0</v>
      </c>
      <c r="HD176" s="25">
        <f t="shared" ca="1" si="5477"/>
        <v>0</v>
      </c>
      <c r="HE176" s="25">
        <f t="shared" ca="1" si="5478"/>
        <v>0</v>
      </c>
      <c r="HF176" s="25">
        <f t="shared" ca="1" si="5479"/>
        <v>0</v>
      </c>
      <c r="HG176" s="25">
        <f t="shared" ca="1" si="5480"/>
        <v>0</v>
      </c>
      <c r="HH176" s="25">
        <f t="shared" ca="1" si="5481"/>
        <v>0</v>
      </c>
      <c r="HI176" s="25">
        <f t="shared" ca="1" si="5482"/>
        <v>0</v>
      </c>
      <c r="HJ176" s="25">
        <f t="shared" ca="1" si="5483"/>
        <v>0</v>
      </c>
      <c r="HK176" s="25">
        <f t="shared" ca="1" si="5484"/>
        <v>0</v>
      </c>
      <c r="HL176" s="25">
        <f t="shared" ca="1" si="5485"/>
        <v>0</v>
      </c>
      <c r="ID176" s="24">
        <f t="shared" si="6858"/>
        <v>50253</v>
      </c>
      <c r="IE176" s="1">
        <f t="shared" si="6859"/>
        <v>168</v>
      </c>
      <c r="IF176" s="25">
        <f t="shared" ca="1" si="5486"/>
        <v>0</v>
      </c>
      <c r="IG176" s="25">
        <f t="shared" ca="1" si="5487"/>
        <v>0</v>
      </c>
      <c r="IH176" s="25">
        <f t="shared" ca="1" si="5488"/>
        <v>0</v>
      </c>
      <c r="II176" s="25">
        <f t="shared" ca="1" si="5489"/>
        <v>0</v>
      </c>
      <c r="IJ176" s="25">
        <f t="shared" ca="1" si="5490"/>
        <v>0</v>
      </c>
      <c r="IK176" s="25">
        <f t="shared" ca="1" si="5491"/>
        <v>0</v>
      </c>
      <c r="IL176" s="25">
        <f t="shared" ca="1" si="5492"/>
        <v>0</v>
      </c>
      <c r="IM176" s="25">
        <f t="shared" ca="1" si="5493"/>
        <v>0</v>
      </c>
      <c r="IN176" s="26">
        <f t="shared" ca="1" si="5494"/>
        <v>0</v>
      </c>
      <c r="IO176" s="27">
        <f t="shared" ca="1" si="5495"/>
        <v>0</v>
      </c>
      <c r="IP176" s="27">
        <f t="shared" ca="1" si="5496"/>
        <v>0</v>
      </c>
      <c r="IQ176" s="27">
        <f t="shared" ca="1" si="5497"/>
        <v>0</v>
      </c>
      <c r="IR176" s="27">
        <f t="shared" ca="1" si="5498"/>
        <v>0</v>
      </c>
      <c r="IS176" s="27">
        <f t="shared" ca="1" si="5499"/>
        <v>0</v>
      </c>
      <c r="IT176" s="27">
        <f t="shared" ca="1" si="5500"/>
        <v>0</v>
      </c>
      <c r="IU176" s="27">
        <f t="shared" ca="1" si="5501"/>
        <v>0</v>
      </c>
      <c r="IV176" s="26">
        <f t="shared" ca="1" si="5502"/>
        <v>0</v>
      </c>
      <c r="IW176" s="26">
        <f t="shared" ca="1" si="5503"/>
        <v>0</v>
      </c>
      <c r="IX176" s="27">
        <f t="shared" ca="1" si="5504"/>
        <v>0</v>
      </c>
      <c r="IY176" s="26">
        <f t="shared" ca="1" si="5505"/>
        <v>0</v>
      </c>
      <c r="IZ176" s="26">
        <f t="shared" ca="1" si="5506"/>
        <v>0</v>
      </c>
      <c r="JA176" s="25">
        <f t="shared" ca="1" si="5507"/>
        <v>0</v>
      </c>
      <c r="JB176" s="25">
        <f t="shared" ca="1" si="5508"/>
        <v>0</v>
      </c>
      <c r="JC176" s="25">
        <f t="shared" ca="1" si="5509"/>
        <v>0</v>
      </c>
      <c r="JD176" s="25">
        <f t="shared" ca="1" si="5510"/>
        <v>0</v>
      </c>
      <c r="JE176" s="28">
        <f t="shared" ca="1" si="5511"/>
        <v>0</v>
      </c>
      <c r="JF176" s="25">
        <f t="shared" ca="1" si="5512"/>
        <v>0</v>
      </c>
      <c r="JG176" s="25">
        <f t="shared" ca="1" si="5513"/>
        <v>0</v>
      </c>
      <c r="JH176" s="25">
        <f t="shared" ca="1" si="5514"/>
        <v>0</v>
      </c>
      <c r="JI176" s="25">
        <f t="shared" ca="1" si="5515"/>
        <v>0</v>
      </c>
      <c r="JJ176" s="25">
        <f t="shared" ca="1" si="5516"/>
        <v>0</v>
      </c>
      <c r="JK176" s="25">
        <f t="shared" ca="1" si="5517"/>
        <v>0</v>
      </c>
      <c r="JL176" s="25">
        <f t="shared" ca="1" si="5518"/>
        <v>0</v>
      </c>
      <c r="JM176" s="25">
        <f t="shared" ca="1" si="5519"/>
        <v>0</v>
      </c>
      <c r="JN176" s="25">
        <f t="shared" ca="1" si="5520"/>
        <v>0</v>
      </c>
      <c r="KF176" s="24">
        <f t="shared" si="6860"/>
        <v>50253</v>
      </c>
      <c r="KG176" s="1">
        <f t="shared" si="6861"/>
        <v>168</v>
      </c>
      <c r="KH176" s="25">
        <f t="shared" ca="1" si="5521"/>
        <v>0</v>
      </c>
      <c r="KI176" s="25">
        <f t="shared" ca="1" si="5522"/>
        <v>0</v>
      </c>
      <c r="KJ176" s="25">
        <f t="shared" ca="1" si="5523"/>
        <v>0</v>
      </c>
      <c r="KK176" s="25">
        <f t="shared" ca="1" si="5524"/>
        <v>0</v>
      </c>
      <c r="KL176" s="25">
        <f t="shared" ca="1" si="5525"/>
        <v>0</v>
      </c>
      <c r="KM176" s="25">
        <f t="shared" ca="1" si="5526"/>
        <v>0</v>
      </c>
      <c r="KN176" s="25">
        <f t="shared" ca="1" si="5527"/>
        <v>0</v>
      </c>
      <c r="KO176" s="25">
        <f t="shared" ca="1" si="5528"/>
        <v>0</v>
      </c>
      <c r="KP176" s="26">
        <f t="shared" ca="1" si="5529"/>
        <v>0</v>
      </c>
      <c r="KQ176" s="27">
        <f t="shared" ca="1" si="5530"/>
        <v>0</v>
      </c>
      <c r="KR176" s="27">
        <f t="shared" ca="1" si="5531"/>
        <v>0</v>
      </c>
      <c r="KS176" s="27">
        <f t="shared" ca="1" si="5532"/>
        <v>0</v>
      </c>
      <c r="KT176" s="27">
        <f t="shared" ca="1" si="5533"/>
        <v>0</v>
      </c>
      <c r="KU176" s="27">
        <f t="shared" ca="1" si="5534"/>
        <v>0</v>
      </c>
      <c r="KV176" s="27">
        <f t="shared" ca="1" si="5535"/>
        <v>0</v>
      </c>
      <c r="KW176" s="27">
        <f t="shared" ca="1" si="5536"/>
        <v>0</v>
      </c>
      <c r="KX176" s="26">
        <f t="shared" ca="1" si="5537"/>
        <v>0</v>
      </c>
      <c r="KY176" s="26">
        <f t="shared" ca="1" si="5538"/>
        <v>0</v>
      </c>
      <c r="KZ176" s="268">
        <f t="shared" ca="1" si="5709"/>
        <v>0</v>
      </c>
      <c r="LA176" s="268">
        <f t="shared" ca="1" si="5710"/>
        <v>0</v>
      </c>
      <c r="LB176" s="269">
        <f t="shared" ca="1" si="5711"/>
        <v>0</v>
      </c>
      <c r="LC176" s="26">
        <f t="shared" ca="1" si="5539"/>
        <v>0</v>
      </c>
      <c r="LD176" s="26">
        <f t="shared" ca="1" si="5540"/>
        <v>0</v>
      </c>
      <c r="LE176" s="25">
        <f t="shared" ca="1" si="5541"/>
        <v>0</v>
      </c>
      <c r="LF176" s="25">
        <f t="shared" ca="1" si="5542"/>
        <v>0</v>
      </c>
      <c r="LG176" s="25">
        <f t="shared" ca="1" si="5543"/>
        <v>0</v>
      </c>
      <c r="LH176" s="25">
        <f t="shared" ca="1" si="5544"/>
        <v>0</v>
      </c>
      <c r="LI176" s="28">
        <f t="shared" ca="1" si="5545"/>
        <v>0</v>
      </c>
      <c r="LJ176" s="25">
        <f t="shared" ca="1" si="5546"/>
        <v>0</v>
      </c>
      <c r="LK176" s="25">
        <f t="shared" ca="1" si="5547"/>
        <v>0</v>
      </c>
      <c r="LL176" s="25">
        <f t="shared" ca="1" si="5548"/>
        <v>0</v>
      </c>
      <c r="LM176" s="25">
        <f t="shared" ca="1" si="5549"/>
        <v>0</v>
      </c>
      <c r="LN176" s="25">
        <f t="shared" ca="1" si="5550"/>
        <v>0</v>
      </c>
      <c r="LO176" s="25">
        <f t="shared" ca="1" si="5551"/>
        <v>0</v>
      </c>
      <c r="LP176" s="267">
        <f t="shared" ca="1" si="5712"/>
        <v>0</v>
      </c>
      <c r="LQ176" s="25">
        <f t="shared" ca="1" si="5552"/>
        <v>0</v>
      </c>
      <c r="LR176" s="25">
        <f t="shared" ca="1" si="5553"/>
        <v>0</v>
      </c>
      <c r="MJ176" s="24">
        <f t="shared" si="6862"/>
        <v>50253</v>
      </c>
      <c r="MK176" s="1">
        <f t="shared" si="6863"/>
        <v>168</v>
      </c>
      <c r="ML176" s="25">
        <f t="shared" ca="1" si="5554"/>
        <v>1733.75</v>
      </c>
      <c r="MM176" s="25">
        <f t="shared" ca="1" si="5555"/>
        <v>181641.52000000005</v>
      </c>
      <c r="MN176" s="25">
        <f t="shared" ca="1" si="5556"/>
        <v>0</v>
      </c>
      <c r="MO176" s="25">
        <f t="shared" ca="1" si="5557"/>
        <v>0</v>
      </c>
      <c r="MP176" s="25">
        <f t="shared" ca="1" si="5558"/>
        <v>1733.75</v>
      </c>
      <c r="MQ176" s="25">
        <f t="shared" ca="1" si="5559"/>
        <v>14</v>
      </c>
      <c r="MR176" s="25">
        <f t="shared" ca="1" si="5560"/>
        <v>1719.75</v>
      </c>
      <c r="MS176" s="25">
        <f t="shared" ca="1" si="5561"/>
        <v>1.7180319680319098</v>
      </c>
      <c r="MT176" s="26">
        <f t="shared" ca="1" si="5562"/>
        <v>373.48521044173219</v>
      </c>
      <c r="MU176" s="27">
        <f t="shared" ca="1" si="5563"/>
        <v>0</v>
      </c>
      <c r="MV176" s="27">
        <f t="shared" ca="1" si="5564"/>
        <v>373.48521044173219</v>
      </c>
      <c r="MW176" s="27">
        <f t="shared" ca="1" si="5565"/>
        <v>0</v>
      </c>
      <c r="MX176" s="27">
        <f t="shared" ca="1" si="5566"/>
        <v>69261.541257521923</v>
      </c>
      <c r="MY176" s="27">
        <f t="shared" ca="1" si="5567"/>
        <v>476.00453416515148</v>
      </c>
      <c r="MZ176" s="27">
        <f t="shared" ca="1" si="5568"/>
        <v>0</v>
      </c>
      <c r="NA176" s="27">
        <f t="shared" ca="1" si="5569"/>
        <v>69737.54579168708</v>
      </c>
      <c r="NB176" s="26">
        <f t="shared" ca="1" si="5570"/>
        <v>14.479071567625937</v>
      </c>
      <c r="NC176" s="26">
        <f t="shared" ca="1" si="5571"/>
        <v>0</v>
      </c>
      <c r="ND176" s="268">
        <f t="shared" ca="1" si="5715"/>
        <v>69723.066720119459</v>
      </c>
      <c r="NE176" s="268">
        <f t="shared" ca="1" si="5716"/>
        <v>0</v>
      </c>
      <c r="NF176" s="269">
        <f t="shared" ca="1" si="5717"/>
        <v>69723.066720119459</v>
      </c>
      <c r="NG176" s="26">
        <f t="shared" ca="1" si="5572"/>
        <v>0</v>
      </c>
      <c r="NH176" s="26">
        <f t="shared" ca="1" si="5573"/>
        <v>69723.066720119459</v>
      </c>
      <c r="NI176" s="25">
        <f t="shared" ca="1" si="5574"/>
        <v>320405.38080563693</v>
      </c>
      <c r="NJ176" s="25">
        <f t="shared" ca="1" si="5575"/>
        <v>320.72610691253794</v>
      </c>
      <c r="NK176" s="25">
        <f t="shared" ca="1" si="5576"/>
        <v>929.17560433634708</v>
      </c>
      <c r="NL176" s="25">
        <f t="shared" ca="1" si="5577"/>
        <v>319476.20520130056</v>
      </c>
      <c r="NM176" s="28">
        <f t="shared" ca="1" si="5578"/>
        <v>0</v>
      </c>
      <c r="NN176" s="25">
        <f t="shared" ca="1" si="5579"/>
        <v>319476.20520130056</v>
      </c>
      <c r="NO176" s="25">
        <f t="shared" ca="1" si="5580"/>
        <v>26188.590188247097</v>
      </c>
      <c r="NP176" s="25">
        <f t="shared" ca="1" si="5581"/>
        <v>0</v>
      </c>
      <c r="NQ176" s="25">
        <f t="shared" ca="1" si="5582"/>
        <v>0</v>
      </c>
      <c r="NR176" s="25">
        <f t="shared" ca="1" si="5583"/>
        <v>293287.61501305347</v>
      </c>
      <c r="NS176" s="25">
        <f t="shared" ca="1" si="5584"/>
        <v>0</v>
      </c>
      <c r="NT176" s="267">
        <f t="shared" ca="1" si="5718"/>
        <v>8716.1605417342707</v>
      </c>
      <c r="NU176" s="25">
        <f t="shared" ca="1" si="5585"/>
        <v>1249.901711248885</v>
      </c>
      <c r="NV176" s="25">
        <f t="shared" ca="1" si="5586"/>
        <v>9966.0622529831562</v>
      </c>
      <c r="ON176" s="24">
        <f t="shared" si="6864"/>
        <v>50253</v>
      </c>
      <c r="OO176" s="1">
        <f t="shared" si="6865"/>
        <v>168</v>
      </c>
      <c r="OP176" s="25">
        <f t="shared" ca="1" si="5587"/>
        <v>0</v>
      </c>
      <c r="OQ176" s="25">
        <f t="shared" ca="1" si="5588"/>
        <v>0</v>
      </c>
      <c r="OR176" s="25">
        <f t="shared" ca="1" si="5589"/>
        <v>0</v>
      </c>
      <c r="OS176" s="25">
        <f t="shared" ca="1" si="5590"/>
        <v>0</v>
      </c>
      <c r="OT176" s="25">
        <f t="shared" ca="1" si="5591"/>
        <v>0</v>
      </c>
      <c r="OU176" s="25">
        <f t="shared" ca="1" si="5592"/>
        <v>0</v>
      </c>
      <c r="OV176" s="25">
        <f t="shared" ca="1" si="5593"/>
        <v>0</v>
      </c>
      <c r="OW176" s="25">
        <f t="shared" ca="1" si="5594"/>
        <v>0</v>
      </c>
      <c r="OX176" s="26">
        <f t="shared" ca="1" si="5595"/>
        <v>0</v>
      </c>
      <c r="OY176" s="27">
        <f t="shared" ca="1" si="5596"/>
        <v>0</v>
      </c>
      <c r="OZ176" s="27">
        <f t="shared" ca="1" si="5597"/>
        <v>0</v>
      </c>
      <c r="PA176" s="27">
        <f t="shared" ca="1" si="5598"/>
        <v>0</v>
      </c>
      <c r="PB176" s="27">
        <f t="shared" ca="1" si="5599"/>
        <v>0</v>
      </c>
      <c r="PC176" s="27">
        <f t="shared" ca="1" si="5600"/>
        <v>0</v>
      </c>
      <c r="PD176" s="27">
        <f t="shared" ca="1" si="5601"/>
        <v>0</v>
      </c>
      <c r="PE176" s="27">
        <f t="shared" ca="1" si="5602"/>
        <v>0</v>
      </c>
      <c r="PF176" s="26">
        <f t="shared" ca="1" si="5603"/>
        <v>0</v>
      </c>
      <c r="PG176" s="26">
        <f t="shared" ca="1" si="5604"/>
        <v>0</v>
      </c>
      <c r="PH176" s="27">
        <f t="shared" ca="1" si="5605"/>
        <v>0</v>
      </c>
      <c r="PI176" s="26">
        <f t="shared" ca="1" si="5606"/>
        <v>0</v>
      </c>
      <c r="PJ176" s="26">
        <f t="shared" ca="1" si="5607"/>
        <v>0</v>
      </c>
      <c r="PK176" s="25">
        <f t="shared" ca="1" si="5608"/>
        <v>0</v>
      </c>
      <c r="PL176" s="25">
        <f t="shared" ca="1" si="5609"/>
        <v>0</v>
      </c>
      <c r="PM176" s="25">
        <f t="shared" ca="1" si="5610"/>
        <v>0</v>
      </c>
      <c r="PN176" s="25">
        <f t="shared" ca="1" si="5611"/>
        <v>0</v>
      </c>
      <c r="PO176" s="28">
        <f t="shared" ca="1" si="5612"/>
        <v>0</v>
      </c>
      <c r="PP176" s="25">
        <f t="shared" ca="1" si="5613"/>
        <v>0</v>
      </c>
      <c r="PQ176" s="25">
        <f t="shared" ca="1" si="5614"/>
        <v>0</v>
      </c>
      <c r="PR176" s="25">
        <f t="shared" ca="1" si="5615"/>
        <v>0</v>
      </c>
      <c r="PS176" s="25">
        <f t="shared" ca="1" si="5616"/>
        <v>0</v>
      </c>
      <c r="PT176" s="25">
        <f t="shared" ca="1" si="5617"/>
        <v>0</v>
      </c>
      <c r="PU176" s="25">
        <f t="shared" ca="1" si="5618"/>
        <v>0</v>
      </c>
      <c r="PV176" s="25">
        <f t="shared" ca="1" si="5619"/>
        <v>0</v>
      </c>
      <c r="PW176" s="25">
        <f t="shared" ca="1" si="5620"/>
        <v>0</v>
      </c>
      <c r="PX176" s="25">
        <f t="shared" ca="1" si="5621"/>
        <v>0</v>
      </c>
      <c r="QP176" s="24">
        <f t="shared" si="6864"/>
        <v>50253</v>
      </c>
      <c r="QQ176" s="1">
        <f t="shared" si="6865"/>
        <v>168</v>
      </c>
      <c r="QR176" s="25">
        <f t="shared" ca="1" si="5622"/>
        <v>1733.75</v>
      </c>
      <c r="QS176" s="25">
        <f t="shared" ca="1" si="5623"/>
        <v>181641.52000000005</v>
      </c>
      <c r="QT176" s="25">
        <f t="shared" ca="1" si="5624"/>
        <v>0</v>
      </c>
      <c r="QU176" s="25">
        <f t="shared" ca="1" si="5625"/>
        <v>0</v>
      </c>
      <c r="QV176" s="25">
        <f t="shared" ca="1" si="5626"/>
        <v>1733.75</v>
      </c>
      <c r="QW176" s="25">
        <f t="shared" ca="1" si="5627"/>
        <v>14</v>
      </c>
      <c r="QX176" s="25">
        <f t="shared" ca="1" si="5628"/>
        <v>1719.75</v>
      </c>
      <c r="QY176" s="25">
        <f t="shared" ca="1" si="5629"/>
        <v>2.9856770833334183</v>
      </c>
      <c r="QZ176" s="26">
        <f t="shared" ca="1" si="5630"/>
        <v>373.20963541666669</v>
      </c>
      <c r="RA176" s="27">
        <f t="shared" ca="1" si="5631"/>
        <v>0</v>
      </c>
      <c r="RB176" s="27">
        <f t="shared" ca="1" si="5632"/>
        <v>373.20963541666669</v>
      </c>
      <c r="RC176" s="27">
        <f t="shared" ca="1" si="5633"/>
        <v>0</v>
      </c>
      <c r="RD176" s="27">
        <f t="shared" ca="1" si="5634"/>
        <v>69870.495400755914</v>
      </c>
      <c r="RE176" s="27">
        <f t="shared" ca="1" si="5635"/>
        <v>480.1896118867154</v>
      </c>
      <c r="RF176" s="27">
        <f t="shared" ca="1" si="5636"/>
        <v>0</v>
      </c>
      <c r="RG176" s="27">
        <f t="shared" ca="1" si="5637"/>
        <v>70350.685012642629</v>
      </c>
      <c r="RH176" s="26">
        <f t="shared" ca="1" si="5638"/>
        <v>14.606372959729015</v>
      </c>
      <c r="RI176" s="26">
        <f t="shared" ca="1" si="5639"/>
        <v>0</v>
      </c>
      <c r="RJ176" s="27">
        <f t="shared" ca="1" si="5640"/>
        <v>70336.078639682906</v>
      </c>
      <c r="RK176" s="26">
        <f t="shared" ca="1" si="5641"/>
        <v>0</v>
      </c>
      <c r="RL176" s="26">
        <f t="shared" ca="1" si="5642"/>
        <v>70336.078639682906</v>
      </c>
      <c r="RM176" s="25">
        <f t="shared" ca="1" si="5643"/>
        <v>322983.2731134239</v>
      </c>
      <c r="RN176" s="25">
        <f t="shared" ca="1" si="5644"/>
        <v>562.68862911744509</v>
      </c>
      <c r="RO176" s="25">
        <f t="shared" ca="1" si="5645"/>
        <v>936.65149202892928</v>
      </c>
      <c r="RP176" s="25">
        <f t="shared" ca="1" si="5646"/>
        <v>322046.621621395</v>
      </c>
      <c r="RQ176" s="28">
        <f t="shared" ca="1" si="5647"/>
        <v>0</v>
      </c>
      <c r="RR176" s="25">
        <f t="shared" ca="1" si="5648"/>
        <v>322046.621621395</v>
      </c>
      <c r="RS176" s="25">
        <f t="shared" ca="1" si="5649"/>
        <v>26676.96930806504</v>
      </c>
      <c r="RT176" s="25">
        <f t="shared" ca="1" si="5650"/>
        <v>0</v>
      </c>
      <c r="RU176" s="25">
        <f t="shared" ca="1" si="5651"/>
        <v>0</v>
      </c>
      <c r="RV176" s="25">
        <f t="shared" ca="1" si="5652"/>
        <v>295369.65231332998</v>
      </c>
      <c r="RW176" s="25">
        <f t="shared" ca="1" si="5653"/>
        <v>0</v>
      </c>
      <c r="RX176" s="25">
        <f t="shared" ca="1" si="5654"/>
        <v>6535.6237837926756</v>
      </c>
      <c r="RY176" s="25">
        <f t="shared" ca="1" si="5655"/>
        <v>1499.3401211463743</v>
      </c>
      <c r="RZ176" s="25">
        <f t="shared" ca="1" si="5656"/>
        <v>8034.9639049390498</v>
      </c>
      <c r="SR176" s="24">
        <f t="shared" ref="SR176" si="7076">EDATE(SR175,1)</f>
        <v>50253</v>
      </c>
      <c r="SS176" s="1">
        <f t="shared" ref="SS176" si="7077">IF(dane_okres_inwestycji*12&gt;SS175,SS175+1,"")</f>
        <v>168</v>
      </c>
      <c r="ST176" s="25">
        <f t="shared" ref="ST176" ca="1" si="7078">IF(AND(SS176&lt;&gt;"",dane_wplaty_skladka&gt;=SO$43),
CHOOSE(SO$2,$H176,$K176,$F176,$I176,$N176,0),
"")</f>
        <v>0</v>
      </c>
      <c r="SU176" s="25">
        <f t="shared" ca="1" si="6542"/>
        <v>0</v>
      </c>
      <c r="SV176" s="25">
        <f t="shared" ref="SV176" ca="1" si="7079">IF(SS176&lt;&gt;"",
IF(OR($A$1="main",AND($A$1&lt;&gt;"main",SO$16="tak")),
IFERROR(IF(OR(SO$12=1,MOD(SS176,SO$12)=1),SO$10,0),0)+
IFERROR(IF(OR(SO$15=1,MOD(SS176,SO$15)=1),SO$13,0),0),0),
"")</f>
        <v>0</v>
      </c>
      <c r="SW176" s="25">
        <f t="shared" ref="SW176" ca="1" si="7080">IF(SS176&lt;&gt;"",
IFERROR(IF(AND($X176&lt;&gt;0,$X176&lt;SO$20),$X176*SO$21,0),0),
"")</f>
        <v>0</v>
      </c>
      <c r="SX176" s="25">
        <f t="shared" ref="SX176" ca="1" si="7081">IF(SS176&lt;&gt;"",
ST176-SW176,
"")</f>
        <v>0</v>
      </c>
      <c r="SY176" s="25">
        <f t="shared" ref="SY176" ca="1" si="7082">IF(SS176&lt;&gt;"",
IF(AND(SX176&lt;&gt;0,SO$28="PLN"),MAX(SO$29,SX176*SO$27),0),
"")</f>
        <v>0</v>
      </c>
      <c r="SZ176" s="25">
        <f t="shared" ref="SZ176" ca="1" si="7083">IF(SS176&lt;&gt;"",
SX176-SY176,
"")</f>
        <v>0</v>
      </c>
      <c r="TA176" s="25">
        <f t="shared" ref="TA176" ca="1" si="7084">IF(SS176&lt;&gt;"",
SZ176*SO$31,
"")</f>
        <v>0</v>
      </c>
      <c r="TB176" s="26">
        <f t="shared" ref="TB176" ca="1" si="7085">IF(SS176&lt;&gt;"",
SZ176/TB$6,
"")</f>
        <v>0</v>
      </c>
      <c r="TC176" s="27">
        <f t="shared" ref="TC176" ca="1" si="7086">IF(SS176&lt;&gt;"",
IF(AND(TB176&lt;&gt;0,SO$28&lt;&gt;"PLN",SO$28&lt;&gt;"n/d"),MAX(SO$29,TB176*SO$27),0),
"")</f>
        <v>0</v>
      </c>
      <c r="TD176" s="27">
        <f t="shared" ref="TD176" ca="1" si="7087">IF(SS176&lt;&gt;"",
(TB176-TC176),
"")</f>
        <v>0</v>
      </c>
      <c r="TE176" s="27">
        <f t="shared" ref="TE176" ca="1" si="7088">IF(SS176&lt;&gt;"",
(TD176+TL175)*TE$5,
"")</f>
        <v>0</v>
      </c>
      <c r="TF176" s="27">
        <f t="shared" ref="TF176" ca="1" si="7089">IF(SS176&lt;&gt;"",
(TD176+TL175)*TF$5,
"")</f>
        <v>0</v>
      </c>
      <c r="TG176" s="27">
        <f t="shared" ref="TG176" ca="1" si="7090">IF(SS176&lt;&gt;"",
TF176*dane_oproc_1M,
"")</f>
        <v>0</v>
      </c>
      <c r="TH176" s="27">
        <f t="shared" ref="TH176" ca="1" si="7091">IF(SS176&lt;&gt;"",
IF(TB176&lt;&gt;0,TB176*TH$4,0),
"")</f>
        <v>0</v>
      </c>
      <c r="TI176" s="27">
        <f t="shared" ref="TI176" ca="1" si="7092">IF(SS176&lt;&gt;"",
TF176+TG176+TH176,
"")</f>
        <v>0</v>
      </c>
      <c r="TJ176" s="26">
        <f t="shared" ref="TJ176" ca="1" si="7093">IF(SS176&lt;&gt;"",
AVERAGE(TF176,TI176)*SO$34/12,
"")</f>
        <v>0</v>
      </c>
      <c r="TK176" s="26">
        <f t="shared" ref="TK176" ca="1" si="7094">IF(SS176&lt;&gt;"",
AVERAGE(TF176,TI176-TJ176)*SO$33/12,
"")</f>
        <v>0</v>
      </c>
      <c r="TL176" s="27">
        <f t="shared" ref="TL176" ca="1" si="7095">IF(SS176&lt;&gt;"",
TE176+TI176-TJ176-TK176,
"")</f>
        <v>0</v>
      </c>
      <c r="TM176" s="26">
        <f t="shared" ref="TM176" ca="1" si="7096">IF(SS176&lt;&gt;"",
IF(AND(SO$38&lt;&gt;"PLN",SO$38&lt;&gt;"n/d",TL176&gt;0),MAX(SO$39,TL176*SO$37),0),
"")</f>
        <v>0</v>
      </c>
      <c r="TN176" s="26">
        <f t="shared" ref="TN176" ca="1" si="7097">IF(SS176&lt;&gt;"",
TL176-TM176,
"")</f>
        <v>0</v>
      </c>
      <c r="TO176" s="25">
        <f t="shared" ref="TO176" ca="1" si="7098">IF(SS176&lt;&gt;"",
TN176*TO$6,
"")</f>
        <v>0</v>
      </c>
      <c r="TP176" s="25">
        <f t="shared" ref="TP176" ca="1" si="7099">IF(SS176&lt;&gt;"",
TN176*TP$6-TO176,
"")</f>
        <v>0</v>
      </c>
      <c r="TQ176" s="25">
        <f t="shared" ref="TQ176" ca="1" si="7100">IF(SS176&lt;&gt;"",
IF(AND(SO$38="PLN",TO176&gt;0),MAX(SO$39,TO176*SO$37),0),
"")</f>
        <v>0</v>
      </c>
      <c r="TR176" s="25">
        <f t="shared" ref="TR176" ca="1" si="7101">IF(SS176&lt;&gt;"",
TO176-TQ176,
"")</f>
        <v>0</v>
      </c>
      <c r="TS176" s="28">
        <f t="shared" ref="TS176" ca="1" si="7102">IF(SS176&lt;&gt;"",
SO$42,
"")</f>
        <v>0</v>
      </c>
      <c r="TT176" s="25">
        <f t="shared" ref="TT176" ca="1" si="7103">IF(SS176&lt;&gt;"",
TR176-TS176,)</f>
        <v>0</v>
      </c>
      <c r="TU176" s="25">
        <f t="shared" ref="TU176" ca="1" si="7104">IF(SS176&lt;&gt;"",
IF(AND($A$1="main",OR(SO$8="IKZE",AND(SO$8="IKE",$J176=TRUE))),0,MAX(0,(TT176-SU176)*dane_pod_zysk_kap)),
"")</f>
        <v>0</v>
      </c>
      <c r="TV176" s="25">
        <f t="shared" ref="TV176" si="7105">IF(SS176&lt;&gt;"",
IF(AND($A$1="main",SO$8="IKZE"),IF($O176=TRUE,TT176*10%,TT176*dane_PIT_wyplata_IKZE),0),
"")</f>
        <v>0</v>
      </c>
      <c r="TW176" s="25">
        <f t="shared" ref="TW176" si="7106">IF(SS176&lt;&gt;"",
IF(AND($A$1="main",SO$8="IKZE"),$M176,0),
"")</f>
        <v>0</v>
      </c>
      <c r="TX176" s="25">
        <f t="shared" ref="TX176" ca="1" si="7107">IF(SS176&lt;&gt;"",
TT176-TU176-TV176+TW176,
"")</f>
        <v>0</v>
      </c>
      <c r="TY176" s="25">
        <f t="shared" ref="TY176" ca="1" si="7108">IF(SS176&lt;&gt;"",
SV176,
"")</f>
        <v>0</v>
      </c>
      <c r="TZ176" s="25">
        <f t="shared" ca="1" si="6573"/>
        <v>0</v>
      </c>
      <c r="UA176" s="25">
        <f t="shared" ref="UA176" ca="1" si="7109">IF(SS176&lt;&gt;"",
(TP176+TQ176+TS176)+
TM176*TZ$6,
"")</f>
        <v>0</v>
      </c>
      <c r="UB176" s="25">
        <f t="shared" ref="UB176" ca="1" si="7110">IF(SS176&lt;&gt;"",
TZ176+UA176,
"")</f>
        <v>0</v>
      </c>
    </row>
    <row r="177" spans="2:548" x14ac:dyDescent="0.35">
      <c r="B177" s="24">
        <f t="shared" si="5756"/>
        <v>50284</v>
      </c>
      <c r="C177" s="1">
        <f t="shared" si="5692"/>
        <v>2037</v>
      </c>
      <c r="D177" s="1">
        <f t="shared" si="5693"/>
        <v>60</v>
      </c>
      <c r="E177" s="1">
        <f t="shared" si="5694"/>
        <v>169</v>
      </c>
      <c r="F177" s="25">
        <f t="shared" si="5347"/>
        <v>1733.75</v>
      </c>
      <c r="G177" s="25">
        <f>SUMIFS(F$9:F177,C$9:C177,C177)</f>
        <v>15603.75</v>
      </c>
      <c r="H177" s="25">
        <f t="shared" si="5348"/>
        <v>1733.75</v>
      </c>
      <c r="I177" s="83">
        <f t="shared" si="5695"/>
        <v>0</v>
      </c>
      <c r="J177" s="1" t="b">
        <f>IF(J176=TRUE,TRUE,AND(D177&gt;=dane_wiek_emerytalny,D177&gt;=55,YEAR(B177)-YEAR(dane_data_rozpoczecia)&gt;=4,SUMIFS(F$9:F177,C$9:C177,C177)))</f>
        <v>0</v>
      </c>
      <c r="K177" s="25">
        <f t="shared" si="5349"/>
        <v>0</v>
      </c>
      <c r="L177" s="25">
        <f t="shared" si="5350"/>
        <v>0</v>
      </c>
      <c r="M177" s="25">
        <f t="shared" si="5351"/>
        <v>998.63999999999692</v>
      </c>
      <c r="N177" s="25">
        <f t="shared" si="5352"/>
        <v>1733.75</v>
      </c>
      <c r="O177" s="1" t="b">
        <f>IF(O176=TRUE,TRUE,AND(D177&gt;=65,YEAR(B177)-YEAR(dane_data_rozpoczecia)&gt;=4,SUMIFS(F$9:F177,C$9:C177,C177)))</f>
        <v>0</v>
      </c>
      <c r="V177" s="24">
        <f t="shared" si="5757"/>
        <v>50284</v>
      </c>
      <c r="W177" s="1">
        <f t="shared" si="5696"/>
        <v>169</v>
      </c>
      <c r="X177" s="25">
        <f t="shared" ca="1" si="5353"/>
        <v>0</v>
      </c>
      <c r="Y177" s="25">
        <f t="shared" ca="1" si="5354"/>
        <v>0</v>
      </c>
      <c r="Z177" s="25">
        <f t="shared" ca="1" si="5697"/>
        <v>0</v>
      </c>
      <c r="AA177" s="25">
        <f t="shared" ca="1" si="5698"/>
        <v>0</v>
      </c>
      <c r="AB177" s="25">
        <f t="shared" ca="1" si="5355"/>
        <v>0</v>
      </c>
      <c r="AC177" s="25">
        <f t="shared" ca="1" si="5356"/>
        <v>0</v>
      </c>
      <c r="AD177" s="25">
        <f t="shared" ca="1" si="5357"/>
        <v>0</v>
      </c>
      <c r="AE177" s="25">
        <f t="shared" ca="1" si="5358"/>
        <v>0</v>
      </c>
      <c r="AF177" s="26">
        <f t="shared" ca="1" si="5359"/>
        <v>0</v>
      </c>
      <c r="AG177" s="27">
        <f t="shared" ca="1" si="5360"/>
        <v>0</v>
      </c>
      <c r="AH177" s="27">
        <f t="shared" ca="1" si="5361"/>
        <v>0</v>
      </c>
      <c r="AI177" s="27">
        <f t="shared" ca="1" si="5699"/>
        <v>0</v>
      </c>
      <c r="AJ177" s="27">
        <f t="shared" ca="1" si="5828"/>
        <v>0</v>
      </c>
      <c r="AK177" s="27">
        <f t="shared" ca="1" si="5362"/>
        <v>0</v>
      </c>
      <c r="AL177" s="27">
        <f t="shared" ca="1" si="5700"/>
        <v>0</v>
      </c>
      <c r="AM177" s="27">
        <f t="shared" ca="1" si="5701"/>
        <v>0</v>
      </c>
      <c r="AN177" s="26">
        <f t="shared" ca="1" si="5363"/>
        <v>0</v>
      </c>
      <c r="AO177" s="26">
        <f t="shared" ca="1" si="5364"/>
        <v>0</v>
      </c>
      <c r="AP177" s="27">
        <f t="shared" ca="1" si="5365"/>
        <v>0</v>
      </c>
      <c r="AQ177" s="26">
        <f t="shared" ca="1" si="5366"/>
        <v>0</v>
      </c>
      <c r="AR177" s="26">
        <f t="shared" ca="1" si="5367"/>
        <v>0</v>
      </c>
      <c r="AS177" s="25">
        <f t="shared" ca="1" si="5368"/>
        <v>0</v>
      </c>
      <c r="AT177" s="25">
        <f t="shared" ca="1" si="5369"/>
        <v>0</v>
      </c>
      <c r="AU177" s="25">
        <f t="shared" ca="1" si="5370"/>
        <v>0</v>
      </c>
      <c r="AV177" s="25">
        <f t="shared" ca="1" si="5371"/>
        <v>0</v>
      </c>
      <c r="AW177" s="28">
        <f t="shared" ca="1" si="5372"/>
        <v>0</v>
      </c>
      <c r="AX177" s="25">
        <f t="shared" ca="1" si="5373"/>
        <v>0</v>
      </c>
      <c r="AY177" s="25">
        <f t="shared" ca="1" si="5374"/>
        <v>0</v>
      </c>
      <c r="AZ177" s="25">
        <f t="shared" ca="1" si="5375"/>
        <v>0</v>
      </c>
      <c r="BA177" s="25">
        <f t="shared" ca="1" si="5702"/>
        <v>0</v>
      </c>
      <c r="BB177" s="25">
        <f t="shared" ca="1" si="5376"/>
        <v>0</v>
      </c>
      <c r="BC177" s="25">
        <f t="shared" ca="1" si="5377"/>
        <v>0</v>
      </c>
      <c r="BD177" s="25">
        <f t="shared" ca="1" si="5378"/>
        <v>0</v>
      </c>
      <c r="BE177" s="25">
        <f t="shared" ca="1" si="5379"/>
        <v>0</v>
      </c>
      <c r="BF177" s="25">
        <f t="shared" ca="1" si="5380"/>
        <v>0</v>
      </c>
      <c r="BX177" s="24">
        <f t="shared" si="6856"/>
        <v>50284</v>
      </c>
      <c r="BY177" s="1">
        <f t="shared" si="6857"/>
        <v>169</v>
      </c>
      <c r="BZ177" s="25">
        <f t="shared" ca="1" si="5381"/>
        <v>0</v>
      </c>
      <c r="CA177" s="25">
        <f t="shared" ca="1" si="5382"/>
        <v>0</v>
      </c>
      <c r="CB177" s="25">
        <f t="shared" ca="1" si="5383"/>
        <v>0</v>
      </c>
      <c r="CC177" s="25">
        <f t="shared" ca="1" si="5384"/>
        <v>0</v>
      </c>
      <c r="CD177" s="25">
        <f t="shared" ca="1" si="5385"/>
        <v>0</v>
      </c>
      <c r="CE177" s="25">
        <f t="shared" ca="1" si="5386"/>
        <v>0</v>
      </c>
      <c r="CF177" s="25">
        <f t="shared" ca="1" si="5387"/>
        <v>0</v>
      </c>
      <c r="CG177" s="25">
        <f t="shared" ca="1" si="5388"/>
        <v>0</v>
      </c>
      <c r="CH177" s="26">
        <f t="shared" ca="1" si="5389"/>
        <v>0</v>
      </c>
      <c r="CI177" s="27">
        <f t="shared" ca="1" si="5390"/>
        <v>0</v>
      </c>
      <c r="CJ177" s="27">
        <f t="shared" ca="1" si="5391"/>
        <v>0</v>
      </c>
      <c r="CK177" s="27">
        <f t="shared" ca="1" si="5392"/>
        <v>0</v>
      </c>
      <c r="CL177" s="27">
        <f t="shared" ca="1" si="5393"/>
        <v>0</v>
      </c>
      <c r="CM177" s="27">
        <f t="shared" ca="1" si="5394"/>
        <v>0</v>
      </c>
      <c r="CN177" s="27">
        <f t="shared" ca="1" si="5395"/>
        <v>0</v>
      </c>
      <c r="CO177" s="27">
        <f t="shared" ca="1" si="5396"/>
        <v>0</v>
      </c>
      <c r="CP177" s="26">
        <f t="shared" ca="1" si="5397"/>
        <v>0</v>
      </c>
      <c r="CQ177" s="26">
        <f t="shared" ca="1" si="5398"/>
        <v>0</v>
      </c>
      <c r="CR177" s="27">
        <f t="shared" ca="1" si="5399"/>
        <v>0</v>
      </c>
      <c r="CS177" s="26">
        <f t="shared" ca="1" si="5400"/>
        <v>0</v>
      </c>
      <c r="CT177" s="26">
        <f t="shared" ca="1" si="5401"/>
        <v>0</v>
      </c>
      <c r="CU177" s="25">
        <f t="shared" ca="1" si="5402"/>
        <v>0</v>
      </c>
      <c r="CV177" s="25">
        <f t="shared" ca="1" si="5403"/>
        <v>0</v>
      </c>
      <c r="CW177" s="25">
        <f t="shared" ca="1" si="5404"/>
        <v>0</v>
      </c>
      <c r="CX177" s="25">
        <f t="shared" ca="1" si="5405"/>
        <v>0</v>
      </c>
      <c r="CY177" s="28">
        <f t="shared" ca="1" si="5406"/>
        <v>0</v>
      </c>
      <c r="CZ177" s="25">
        <f t="shared" ca="1" si="5407"/>
        <v>0</v>
      </c>
      <c r="DA177" s="25">
        <f t="shared" ca="1" si="5408"/>
        <v>0</v>
      </c>
      <c r="DB177" s="25">
        <f t="shared" ca="1" si="5409"/>
        <v>0</v>
      </c>
      <c r="DC177" s="25">
        <f t="shared" ca="1" si="5410"/>
        <v>0</v>
      </c>
      <c r="DD177" s="25">
        <f t="shared" ca="1" si="5411"/>
        <v>0</v>
      </c>
      <c r="DE177" s="25">
        <f t="shared" ca="1" si="5412"/>
        <v>0</v>
      </c>
      <c r="DF177" s="25">
        <f t="shared" ca="1" si="5413"/>
        <v>0</v>
      </c>
      <c r="DG177" s="25">
        <f t="shared" ca="1" si="5414"/>
        <v>0</v>
      </c>
      <c r="DH177" s="25">
        <f t="shared" ca="1" si="5415"/>
        <v>0</v>
      </c>
      <c r="DZ177" s="24">
        <f t="shared" si="6856"/>
        <v>50284</v>
      </c>
      <c r="EA177" s="1">
        <f t="shared" si="6857"/>
        <v>169</v>
      </c>
      <c r="EB177" s="25">
        <f t="shared" ca="1" si="5416"/>
        <v>0</v>
      </c>
      <c r="EC177" s="25">
        <f t="shared" ca="1" si="5417"/>
        <v>0</v>
      </c>
      <c r="ED177" s="25">
        <f t="shared" ca="1" si="5418"/>
        <v>0</v>
      </c>
      <c r="EE177" s="25">
        <f t="shared" ca="1" si="5419"/>
        <v>0</v>
      </c>
      <c r="EF177" s="25">
        <f t="shared" ca="1" si="5420"/>
        <v>0</v>
      </c>
      <c r="EG177" s="25">
        <f t="shared" ca="1" si="5421"/>
        <v>0</v>
      </c>
      <c r="EH177" s="25">
        <f t="shared" ca="1" si="5422"/>
        <v>0</v>
      </c>
      <c r="EI177" s="25">
        <f t="shared" ca="1" si="5423"/>
        <v>0</v>
      </c>
      <c r="EJ177" s="26">
        <f t="shared" ca="1" si="5424"/>
        <v>0</v>
      </c>
      <c r="EK177" s="27">
        <f t="shared" ca="1" si="5425"/>
        <v>0</v>
      </c>
      <c r="EL177" s="27">
        <f t="shared" ca="1" si="5426"/>
        <v>0</v>
      </c>
      <c r="EM177" s="27">
        <f t="shared" ca="1" si="5427"/>
        <v>0</v>
      </c>
      <c r="EN177" s="27">
        <f t="shared" ca="1" si="5428"/>
        <v>0</v>
      </c>
      <c r="EO177" s="27">
        <f t="shared" ca="1" si="5429"/>
        <v>0</v>
      </c>
      <c r="EP177" s="27">
        <f t="shared" ca="1" si="5430"/>
        <v>0</v>
      </c>
      <c r="EQ177" s="27">
        <f t="shared" ca="1" si="5431"/>
        <v>0</v>
      </c>
      <c r="ER177" s="26">
        <f t="shared" ca="1" si="5432"/>
        <v>0</v>
      </c>
      <c r="ES177" s="26">
        <f t="shared" ca="1" si="5433"/>
        <v>0</v>
      </c>
      <c r="ET177" s="27">
        <f t="shared" ca="1" si="5434"/>
        <v>0</v>
      </c>
      <c r="EU177" s="26">
        <f t="shared" ca="1" si="5435"/>
        <v>0</v>
      </c>
      <c r="EV177" s="26">
        <f t="shared" ca="1" si="5436"/>
        <v>0</v>
      </c>
      <c r="EW177" s="25">
        <f t="shared" ca="1" si="5437"/>
        <v>0</v>
      </c>
      <c r="EX177" s="25">
        <f t="shared" ca="1" si="5438"/>
        <v>0</v>
      </c>
      <c r="EY177" s="25">
        <f t="shared" ca="1" si="5439"/>
        <v>0</v>
      </c>
      <c r="EZ177" s="25">
        <f t="shared" ca="1" si="5440"/>
        <v>0</v>
      </c>
      <c r="FA177" s="28">
        <f t="shared" ca="1" si="5441"/>
        <v>0</v>
      </c>
      <c r="FB177" s="25">
        <f t="shared" ca="1" si="5442"/>
        <v>0</v>
      </c>
      <c r="FC177" s="25">
        <f t="shared" ca="1" si="5443"/>
        <v>0</v>
      </c>
      <c r="FD177" s="25">
        <f t="shared" ca="1" si="5444"/>
        <v>0</v>
      </c>
      <c r="FE177" s="25">
        <f t="shared" ca="1" si="5445"/>
        <v>0</v>
      </c>
      <c r="FF177" s="25">
        <f t="shared" ca="1" si="5446"/>
        <v>0</v>
      </c>
      <c r="FG177" s="25">
        <f t="shared" ca="1" si="5447"/>
        <v>0</v>
      </c>
      <c r="FH177" s="25">
        <f t="shared" ca="1" si="5448"/>
        <v>0</v>
      </c>
      <c r="FI177" s="25">
        <f t="shared" ca="1" si="5449"/>
        <v>0</v>
      </c>
      <c r="FJ177" s="25">
        <f t="shared" ca="1" si="5450"/>
        <v>0</v>
      </c>
      <c r="GB177" s="24">
        <f t="shared" si="6858"/>
        <v>50284</v>
      </c>
      <c r="GC177" s="1">
        <f t="shared" si="6859"/>
        <v>169</v>
      </c>
      <c r="GD177" s="25">
        <f t="shared" ca="1" si="5451"/>
        <v>0</v>
      </c>
      <c r="GE177" s="25">
        <f t="shared" ca="1" si="5452"/>
        <v>0</v>
      </c>
      <c r="GF177" s="25">
        <f t="shared" ca="1" si="5453"/>
        <v>0</v>
      </c>
      <c r="GG177" s="25">
        <f t="shared" ca="1" si="5454"/>
        <v>0</v>
      </c>
      <c r="GH177" s="25">
        <f t="shared" ca="1" si="5455"/>
        <v>0</v>
      </c>
      <c r="GI177" s="25">
        <f t="shared" ca="1" si="5456"/>
        <v>0</v>
      </c>
      <c r="GJ177" s="25">
        <f t="shared" ca="1" si="5457"/>
        <v>0</v>
      </c>
      <c r="GK177" s="25">
        <f t="shared" ca="1" si="5458"/>
        <v>0</v>
      </c>
      <c r="GL177" s="26">
        <f t="shared" ca="1" si="5459"/>
        <v>0</v>
      </c>
      <c r="GM177" s="27">
        <f t="shared" ca="1" si="5460"/>
        <v>0</v>
      </c>
      <c r="GN177" s="27">
        <f t="shared" ca="1" si="5461"/>
        <v>0</v>
      </c>
      <c r="GO177" s="27">
        <f t="shared" ca="1" si="5462"/>
        <v>0</v>
      </c>
      <c r="GP177" s="27">
        <f t="shared" ca="1" si="5463"/>
        <v>0</v>
      </c>
      <c r="GQ177" s="27">
        <f t="shared" ca="1" si="5464"/>
        <v>0</v>
      </c>
      <c r="GR177" s="27">
        <f t="shared" ca="1" si="5465"/>
        <v>0</v>
      </c>
      <c r="GS177" s="27">
        <f t="shared" ca="1" si="5466"/>
        <v>0</v>
      </c>
      <c r="GT177" s="26">
        <f t="shared" ca="1" si="5467"/>
        <v>0</v>
      </c>
      <c r="GU177" s="26">
        <f t="shared" ca="1" si="5468"/>
        <v>0</v>
      </c>
      <c r="GV177" s="27">
        <f t="shared" ca="1" si="5469"/>
        <v>0</v>
      </c>
      <c r="GW177" s="26">
        <f t="shared" ca="1" si="5470"/>
        <v>0</v>
      </c>
      <c r="GX177" s="26">
        <f t="shared" ca="1" si="5471"/>
        <v>0</v>
      </c>
      <c r="GY177" s="25">
        <f t="shared" ca="1" si="5472"/>
        <v>0</v>
      </c>
      <c r="GZ177" s="25">
        <f t="shared" ca="1" si="5473"/>
        <v>0</v>
      </c>
      <c r="HA177" s="25">
        <f t="shared" ca="1" si="5474"/>
        <v>0</v>
      </c>
      <c r="HB177" s="25">
        <f t="shared" ca="1" si="5475"/>
        <v>0</v>
      </c>
      <c r="HC177" s="28">
        <f t="shared" ca="1" si="5476"/>
        <v>0</v>
      </c>
      <c r="HD177" s="25">
        <f t="shared" ca="1" si="5477"/>
        <v>0</v>
      </c>
      <c r="HE177" s="25">
        <f t="shared" ca="1" si="5478"/>
        <v>0</v>
      </c>
      <c r="HF177" s="25">
        <f t="shared" ca="1" si="5479"/>
        <v>0</v>
      </c>
      <c r="HG177" s="25">
        <f t="shared" ca="1" si="5480"/>
        <v>0</v>
      </c>
      <c r="HH177" s="25">
        <f t="shared" ca="1" si="5481"/>
        <v>0</v>
      </c>
      <c r="HI177" s="25">
        <f t="shared" ca="1" si="5482"/>
        <v>0</v>
      </c>
      <c r="HJ177" s="25">
        <f t="shared" ca="1" si="5483"/>
        <v>0</v>
      </c>
      <c r="HK177" s="25">
        <f t="shared" ca="1" si="5484"/>
        <v>0</v>
      </c>
      <c r="HL177" s="25">
        <f t="shared" ca="1" si="5485"/>
        <v>0</v>
      </c>
      <c r="ID177" s="24">
        <f t="shared" si="6858"/>
        <v>50284</v>
      </c>
      <c r="IE177" s="1">
        <f t="shared" si="6859"/>
        <v>169</v>
      </c>
      <c r="IF177" s="25">
        <f t="shared" ca="1" si="5486"/>
        <v>0</v>
      </c>
      <c r="IG177" s="25">
        <f t="shared" ca="1" si="5487"/>
        <v>0</v>
      </c>
      <c r="IH177" s="25">
        <f t="shared" ca="1" si="5488"/>
        <v>0</v>
      </c>
      <c r="II177" s="25">
        <f t="shared" ca="1" si="5489"/>
        <v>0</v>
      </c>
      <c r="IJ177" s="25">
        <f t="shared" ca="1" si="5490"/>
        <v>0</v>
      </c>
      <c r="IK177" s="25">
        <f t="shared" ca="1" si="5491"/>
        <v>0</v>
      </c>
      <c r="IL177" s="25">
        <f t="shared" ca="1" si="5492"/>
        <v>0</v>
      </c>
      <c r="IM177" s="25">
        <f t="shared" ca="1" si="5493"/>
        <v>0</v>
      </c>
      <c r="IN177" s="26">
        <f t="shared" ca="1" si="5494"/>
        <v>0</v>
      </c>
      <c r="IO177" s="27">
        <f t="shared" ca="1" si="5495"/>
        <v>0</v>
      </c>
      <c r="IP177" s="27">
        <f t="shared" ca="1" si="5496"/>
        <v>0</v>
      </c>
      <c r="IQ177" s="27">
        <f t="shared" ca="1" si="5497"/>
        <v>0</v>
      </c>
      <c r="IR177" s="27">
        <f t="shared" ca="1" si="5498"/>
        <v>0</v>
      </c>
      <c r="IS177" s="27">
        <f t="shared" ca="1" si="5499"/>
        <v>0</v>
      </c>
      <c r="IT177" s="27">
        <f t="shared" ca="1" si="5500"/>
        <v>0</v>
      </c>
      <c r="IU177" s="27">
        <f t="shared" ca="1" si="5501"/>
        <v>0</v>
      </c>
      <c r="IV177" s="26">
        <f t="shared" ca="1" si="5502"/>
        <v>0</v>
      </c>
      <c r="IW177" s="26">
        <f t="shared" ca="1" si="5503"/>
        <v>0</v>
      </c>
      <c r="IX177" s="27">
        <f t="shared" ca="1" si="5504"/>
        <v>0</v>
      </c>
      <c r="IY177" s="26">
        <f t="shared" ca="1" si="5505"/>
        <v>0</v>
      </c>
      <c r="IZ177" s="26">
        <f t="shared" ca="1" si="5506"/>
        <v>0</v>
      </c>
      <c r="JA177" s="25">
        <f t="shared" ca="1" si="5507"/>
        <v>0</v>
      </c>
      <c r="JB177" s="25">
        <f t="shared" ca="1" si="5508"/>
        <v>0</v>
      </c>
      <c r="JC177" s="25">
        <f t="shared" ca="1" si="5509"/>
        <v>0</v>
      </c>
      <c r="JD177" s="25">
        <f t="shared" ca="1" si="5510"/>
        <v>0</v>
      </c>
      <c r="JE177" s="28">
        <f t="shared" ca="1" si="5511"/>
        <v>0</v>
      </c>
      <c r="JF177" s="25">
        <f t="shared" ca="1" si="5512"/>
        <v>0</v>
      </c>
      <c r="JG177" s="25">
        <f t="shared" ca="1" si="5513"/>
        <v>0</v>
      </c>
      <c r="JH177" s="25">
        <f t="shared" ca="1" si="5514"/>
        <v>0</v>
      </c>
      <c r="JI177" s="25">
        <f t="shared" ca="1" si="5515"/>
        <v>0</v>
      </c>
      <c r="JJ177" s="25">
        <f t="shared" ca="1" si="5516"/>
        <v>0</v>
      </c>
      <c r="JK177" s="25">
        <f t="shared" ca="1" si="5517"/>
        <v>0</v>
      </c>
      <c r="JL177" s="25">
        <f t="shared" ca="1" si="5518"/>
        <v>0</v>
      </c>
      <c r="JM177" s="25">
        <f t="shared" ca="1" si="5519"/>
        <v>0</v>
      </c>
      <c r="JN177" s="25">
        <f t="shared" ca="1" si="5520"/>
        <v>0</v>
      </c>
      <c r="KF177" s="24">
        <f t="shared" si="6860"/>
        <v>50284</v>
      </c>
      <c r="KG177" s="1">
        <f t="shared" si="6861"/>
        <v>169</v>
      </c>
      <c r="KH177" s="25">
        <f t="shared" ca="1" si="5521"/>
        <v>0</v>
      </c>
      <c r="KI177" s="25">
        <f t="shared" ca="1" si="5522"/>
        <v>0</v>
      </c>
      <c r="KJ177" s="25">
        <f t="shared" ca="1" si="5523"/>
        <v>0</v>
      </c>
      <c r="KK177" s="25">
        <f t="shared" ca="1" si="5524"/>
        <v>0</v>
      </c>
      <c r="KL177" s="25">
        <f t="shared" ca="1" si="5525"/>
        <v>0</v>
      </c>
      <c r="KM177" s="25">
        <f t="shared" ca="1" si="5526"/>
        <v>0</v>
      </c>
      <c r="KN177" s="25">
        <f t="shared" ca="1" si="5527"/>
        <v>0</v>
      </c>
      <c r="KO177" s="25">
        <f t="shared" ca="1" si="5528"/>
        <v>0</v>
      </c>
      <c r="KP177" s="26">
        <f t="shared" ca="1" si="5529"/>
        <v>0</v>
      </c>
      <c r="KQ177" s="27">
        <f t="shared" ca="1" si="5530"/>
        <v>0</v>
      </c>
      <c r="KR177" s="27">
        <f t="shared" ca="1" si="5531"/>
        <v>0</v>
      </c>
      <c r="KS177" s="27">
        <f t="shared" ca="1" si="5532"/>
        <v>0</v>
      </c>
      <c r="KT177" s="27">
        <f t="shared" ca="1" si="5533"/>
        <v>0</v>
      </c>
      <c r="KU177" s="27">
        <f t="shared" ca="1" si="5534"/>
        <v>0</v>
      </c>
      <c r="KV177" s="27">
        <f t="shared" ca="1" si="5535"/>
        <v>0</v>
      </c>
      <c r="KW177" s="27">
        <f t="shared" ca="1" si="5536"/>
        <v>0</v>
      </c>
      <c r="KX177" s="26">
        <f t="shared" ca="1" si="5537"/>
        <v>0</v>
      </c>
      <c r="KY177" s="26">
        <f t="shared" ca="1" si="5538"/>
        <v>0</v>
      </c>
      <c r="KZ177" s="268">
        <f t="shared" ca="1" si="5709"/>
        <v>0</v>
      </c>
      <c r="LA177" s="268">
        <f t="shared" ca="1" si="5710"/>
        <v>0</v>
      </c>
      <c r="LB177" s="269">
        <f t="shared" ca="1" si="5711"/>
        <v>0</v>
      </c>
      <c r="LC177" s="26">
        <f t="shared" ca="1" si="5539"/>
        <v>0</v>
      </c>
      <c r="LD177" s="26">
        <f t="shared" ca="1" si="5540"/>
        <v>0</v>
      </c>
      <c r="LE177" s="25">
        <f t="shared" ca="1" si="5541"/>
        <v>0</v>
      </c>
      <c r="LF177" s="25">
        <f t="shared" ca="1" si="5542"/>
        <v>0</v>
      </c>
      <c r="LG177" s="25">
        <f t="shared" ca="1" si="5543"/>
        <v>0</v>
      </c>
      <c r="LH177" s="25">
        <f t="shared" ca="1" si="5544"/>
        <v>0</v>
      </c>
      <c r="LI177" s="28">
        <f t="shared" ca="1" si="5545"/>
        <v>0</v>
      </c>
      <c r="LJ177" s="25">
        <f t="shared" ca="1" si="5546"/>
        <v>0</v>
      </c>
      <c r="LK177" s="25">
        <f t="shared" ca="1" si="5547"/>
        <v>0</v>
      </c>
      <c r="LL177" s="25">
        <f t="shared" ca="1" si="5548"/>
        <v>0</v>
      </c>
      <c r="LM177" s="25">
        <f t="shared" ca="1" si="5549"/>
        <v>0</v>
      </c>
      <c r="LN177" s="25">
        <f t="shared" ca="1" si="5550"/>
        <v>0</v>
      </c>
      <c r="LO177" s="25">
        <f t="shared" ca="1" si="5551"/>
        <v>0</v>
      </c>
      <c r="LP177" s="267">
        <f t="shared" ca="1" si="5712"/>
        <v>0</v>
      </c>
      <c r="LQ177" s="25">
        <f t="shared" ca="1" si="5552"/>
        <v>0</v>
      </c>
      <c r="LR177" s="25">
        <f t="shared" ca="1" si="5553"/>
        <v>0</v>
      </c>
      <c r="MJ177" s="24">
        <f t="shared" si="6862"/>
        <v>50284</v>
      </c>
      <c r="MK177" s="1">
        <f t="shared" si="6863"/>
        <v>169</v>
      </c>
      <c r="ML177" s="25">
        <f t="shared" ca="1" si="5554"/>
        <v>1733.75</v>
      </c>
      <c r="MM177" s="25">
        <f t="shared" ca="1" si="5555"/>
        <v>183375.27000000005</v>
      </c>
      <c r="MN177" s="25">
        <f t="shared" ca="1" si="5556"/>
        <v>0</v>
      </c>
      <c r="MO177" s="25">
        <f t="shared" ca="1" si="5557"/>
        <v>0</v>
      </c>
      <c r="MP177" s="25">
        <f t="shared" ca="1" si="5558"/>
        <v>1733.75</v>
      </c>
      <c r="MQ177" s="25">
        <f t="shared" ca="1" si="5559"/>
        <v>14</v>
      </c>
      <c r="MR177" s="25">
        <f t="shared" ca="1" si="5560"/>
        <v>1719.75</v>
      </c>
      <c r="MS177" s="25">
        <f t="shared" ca="1" si="5561"/>
        <v>1.7180319680319098</v>
      </c>
      <c r="MT177" s="26">
        <f t="shared" ca="1" si="5562"/>
        <v>373.48521044173219</v>
      </c>
      <c r="MU177" s="27">
        <f t="shared" ca="1" si="5563"/>
        <v>0</v>
      </c>
      <c r="MV177" s="27">
        <f t="shared" ca="1" si="5564"/>
        <v>373.48521044173219</v>
      </c>
      <c r="MW177" s="27">
        <f t="shared" ca="1" si="5565"/>
        <v>0</v>
      </c>
      <c r="MX177" s="27">
        <f t="shared" ca="1" si="5566"/>
        <v>70096.551930561196</v>
      </c>
      <c r="MY177" s="27">
        <f t="shared" ca="1" si="5567"/>
        <v>481.74320037480391</v>
      </c>
      <c r="MZ177" s="27">
        <f t="shared" ca="1" si="5568"/>
        <v>0</v>
      </c>
      <c r="NA177" s="27">
        <f t="shared" ca="1" si="5569"/>
        <v>70578.295130936007</v>
      </c>
      <c r="NB177" s="26">
        <f t="shared" ca="1" si="5570"/>
        <v>14.653629902239294</v>
      </c>
      <c r="NC177" s="26">
        <f t="shared" ca="1" si="5571"/>
        <v>0</v>
      </c>
      <c r="ND177" s="268">
        <f t="shared" ca="1" si="5715"/>
        <v>70563.641501033766</v>
      </c>
      <c r="NE177" s="268">
        <f t="shared" ca="1" si="5716"/>
        <v>0</v>
      </c>
      <c r="NF177" s="269">
        <f t="shared" ca="1" si="5717"/>
        <v>70563.641501033766</v>
      </c>
      <c r="NG177" s="26">
        <f t="shared" ca="1" si="5572"/>
        <v>0</v>
      </c>
      <c r="NH177" s="26">
        <f t="shared" ca="1" si="5573"/>
        <v>70563.641501033766</v>
      </c>
      <c r="NI177" s="25">
        <f t="shared" ca="1" si="5574"/>
        <v>324268.15815385053</v>
      </c>
      <c r="NJ177" s="25">
        <f t="shared" ca="1" si="5575"/>
        <v>324.59275090479059</v>
      </c>
      <c r="NK177" s="25">
        <f t="shared" ca="1" si="5576"/>
        <v>940.37765864616642</v>
      </c>
      <c r="NL177" s="25">
        <f t="shared" ca="1" si="5577"/>
        <v>323327.78049520438</v>
      </c>
      <c r="NM177" s="28">
        <f t="shared" ca="1" si="5578"/>
        <v>0</v>
      </c>
      <c r="NN177" s="25">
        <f t="shared" ca="1" si="5579"/>
        <v>323327.78049520438</v>
      </c>
      <c r="NO177" s="25">
        <f t="shared" ca="1" si="5580"/>
        <v>26590.976994088822</v>
      </c>
      <c r="NP177" s="25">
        <f t="shared" ca="1" si="5581"/>
        <v>0</v>
      </c>
      <c r="NQ177" s="25">
        <f t="shared" ca="1" si="5582"/>
        <v>0</v>
      </c>
      <c r="NR177" s="25">
        <f t="shared" ca="1" si="5583"/>
        <v>296736.80350111553</v>
      </c>
      <c r="NS177" s="25">
        <f t="shared" ca="1" si="5584"/>
        <v>0</v>
      </c>
      <c r="NT177" s="267">
        <f t="shared" ca="1" si="5718"/>
        <v>8799.2852712526037</v>
      </c>
      <c r="NU177" s="25">
        <f t="shared" ca="1" si="5585"/>
        <v>1264.9704095509569</v>
      </c>
      <c r="NV177" s="25">
        <f t="shared" ca="1" si="5586"/>
        <v>10064.255680803561</v>
      </c>
      <c r="ON177" s="24">
        <f t="shared" si="6864"/>
        <v>50284</v>
      </c>
      <c r="OO177" s="1">
        <f t="shared" si="6865"/>
        <v>169</v>
      </c>
      <c r="OP177" s="25">
        <f t="shared" ca="1" si="5587"/>
        <v>0</v>
      </c>
      <c r="OQ177" s="25">
        <f t="shared" ca="1" si="5588"/>
        <v>0</v>
      </c>
      <c r="OR177" s="25">
        <f t="shared" ca="1" si="5589"/>
        <v>0</v>
      </c>
      <c r="OS177" s="25">
        <f t="shared" ca="1" si="5590"/>
        <v>0</v>
      </c>
      <c r="OT177" s="25">
        <f t="shared" ca="1" si="5591"/>
        <v>0</v>
      </c>
      <c r="OU177" s="25">
        <f t="shared" ca="1" si="5592"/>
        <v>0</v>
      </c>
      <c r="OV177" s="25">
        <f t="shared" ca="1" si="5593"/>
        <v>0</v>
      </c>
      <c r="OW177" s="25">
        <f t="shared" ca="1" si="5594"/>
        <v>0</v>
      </c>
      <c r="OX177" s="26">
        <f t="shared" ca="1" si="5595"/>
        <v>0</v>
      </c>
      <c r="OY177" s="27">
        <f t="shared" ca="1" si="5596"/>
        <v>0</v>
      </c>
      <c r="OZ177" s="27">
        <f t="shared" ca="1" si="5597"/>
        <v>0</v>
      </c>
      <c r="PA177" s="27">
        <f t="shared" ca="1" si="5598"/>
        <v>0</v>
      </c>
      <c r="PB177" s="27">
        <f t="shared" ca="1" si="5599"/>
        <v>0</v>
      </c>
      <c r="PC177" s="27">
        <f t="shared" ca="1" si="5600"/>
        <v>0</v>
      </c>
      <c r="PD177" s="27">
        <f t="shared" ca="1" si="5601"/>
        <v>0</v>
      </c>
      <c r="PE177" s="27">
        <f t="shared" ca="1" si="5602"/>
        <v>0</v>
      </c>
      <c r="PF177" s="26">
        <f t="shared" ca="1" si="5603"/>
        <v>0</v>
      </c>
      <c r="PG177" s="26">
        <f t="shared" ca="1" si="5604"/>
        <v>0</v>
      </c>
      <c r="PH177" s="27">
        <f t="shared" ca="1" si="5605"/>
        <v>0</v>
      </c>
      <c r="PI177" s="26">
        <f t="shared" ca="1" si="5606"/>
        <v>0</v>
      </c>
      <c r="PJ177" s="26">
        <f t="shared" ca="1" si="5607"/>
        <v>0</v>
      </c>
      <c r="PK177" s="25">
        <f t="shared" ca="1" si="5608"/>
        <v>0</v>
      </c>
      <c r="PL177" s="25">
        <f t="shared" ca="1" si="5609"/>
        <v>0</v>
      </c>
      <c r="PM177" s="25">
        <f t="shared" ca="1" si="5610"/>
        <v>0</v>
      </c>
      <c r="PN177" s="25">
        <f t="shared" ca="1" si="5611"/>
        <v>0</v>
      </c>
      <c r="PO177" s="28">
        <f t="shared" ca="1" si="5612"/>
        <v>0</v>
      </c>
      <c r="PP177" s="25">
        <f t="shared" ca="1" si="5613"/>
        <v>0</v>
      </c>
      <c r="PQ177" s="25">
        <f t="shared" ca="1" si="5614"/>
        <v>0</v>
      </c>
      <c r="PR177" s="25">
        <f t="shared" ca="1" si="5615"/>
        <v>0</v>
      </c>
      <c r="PS177" s="25">
        <f t="shared" ca="1" si="5616"/>
        <v>0</v>
      </c>
      <c r="PT177" s="25">
        <f t="shared" ca="1" si="5617"/>
        <v>0</v>
      </c>
      <c r="PU177" s="25">
        <f t="shared" ca="1" si="5618"/>
        <v>0</v>
      </c>
      <c r="PV177" s="25">
        <f t="shared" ca="1" si="5619"/>
        <v>0</v>
      </c>
      <c r="PW177" s="25">
        <f t="shared" ca="1" si="5620"/>
        <v>0</v>
      </c>
      <c r="PX177" s="25">
        <f t="shared" ca="1" si="5621"/>
        <v>0</v>
      </c>
      <c r="QP177" s="24">
        <f t="shared" si="6864"/>
        <v>50284</v>
      </c>
      <c r="QQ177" s="1">
        <f t="shared" si="6865"/>
        <v>169</v>
      </c>
      <c r="QR177" s="25">
        <f t="shared" ca="1" si="5622"/>
        <v>1733.75</v>
      </c>
      <c r="QS177" s="25">
        <f t="shared" ca="1" si="5623"/>
        <v>183375.27000000005</v>
      </c>
      <c r="QT177" s="25">
        <f t="shared" ca="1" si="5624"/>
        <v>0</v>
      </c>
      <c r="QU177" s="25">
        <f t="shared" ca="1" si="5625"/>
        <v>0</v>
      </c>
      <c r="QV177" s="25">
        <f t="shared" ca="1" si="5626"/>
        <v>1733.75</v>
      </c>
      <c r="QW177" s="25">
        <f t="shared" ca="1" si="5627"/>
        <v>14</v>
      </c>
      <c r="QX177" s="25">
        <f t="shared" ca="1" si="5628"/>
        <v>1719.75</v>
      </c>
      <c r="QY177" s="25">
        <f t="shared" ca="1" si="5629"/>
        <v>2.9856770833334183</v>
      </c>
      <c r="QZ177" s="26">
        <f t="shared" ca="1" si="5630"/>
        <v>373.20963541666669</v>
      </c>
      <c r="RA177" s="27">
        <f t="shared" ca="1" si="5631"/>
        <v>0</v>
      </c>
      <c r="RB177" s="27">
        <f t="shared" ca="1" si="5632"/>
        <v>373.20963541666669</v>
      </c>
      <c r="RC177" s="27">
        <f t="shared" ca="1" si="5633"/>
        <v>0</v>
      </c>
      <c r="RD177" s="27">
        <f t="shared" ca="1" si="5634"/>
        <v>70709.288275099578</v>
      </c>
      <c r="RE177" s="27">
        <f t="shared" ca="1" si="5635"/>
        <v>485.95427152558307</v>
      </c>
      <c r="RF177" s="27">
        <f t="shared" ca="1" si="5636"/>
        <v>0</v>
      </c>
      <c r="RG177" s="27">
        <f t="shared" ca="1" si="5637"/>
        <v>71195.242546625159</v>
      </c>
      <c r="RH177" s="26">
        <f t="shared" ca="1" si="5638"/>
        <v>14.781721960596327</v>
      </c>
      <c r="RI177" s="26">
        <f t="shared" ca="1" si="5639"/>
        <v>0</v>
      </c>
      <c r="RJ177" s="27">
        <f t="shared" ca="1" si="5640"/>
        <v>71180.460824664566</v>
      </c>
      <c r="RK177" s="26">
        <f t="shared" ca="1" si="5641"/>
        <v>0</v>
      </c>
      <c r="RL177" s="26">
        <f t="shared" ca="1" si="5642"/>
        <v>71180.460824664566</v>
      </c>
      <c r="RM177" s="25">
        <f t="shared" ca="1" si="5643"/>
        <v>326860.67610685964</v>
      </c>
      <c r="RN177" s="25">
        <f t="shared" ca="1" si="5644"/>
        <v>569.44368659734027</v>
      </c>
      <c r="RO177" s="25">
        <f t="shared" ca="1" si="5645"/>
        <v>947.89596070989285</v>
      </c>
      <c r="RP177" s="25">
        <f t="shared" ca="1" si="5646"/>
        <v>325912.78014614974</v>
      </c>
      <c r="RQ177" s="28">
        <f t="shared" ca="1" si="5647"/>
        <v>0</v>
      </c>
      <c r="RR177" s="25">
        <f t="shared" ca="1" si="5648"/>
        <v>325912.78014614974</v>
      </c>
      <c r="RS177" s="25">
        <f t="shared" ca="1" si="5649"/>
        <v>27082.126927768444</v>
      </c>
      <c r="RT177" s="25">
        <f t="shared" ca="1" si="5650"/>
        <v>0</v>
      </c>
      <c r="RU177" s="25">
        <f t="shared" ca="1" si="5651"/>
        <v>0</v>
      </c>
      <c r="RV177" s="25">
        <f t="shared" ca="1" si="5652"/>
        <v>298830.65321838128</v>
      </c>
      <c r="RW177" s="25">
        <f t="shared" ca="1" si="5653"/>
        <v>0</v>
      </c>
      <c r="RX177" s="25">
        <f t="shared" ca="1" si="5654"/>
        <v>6620.6053818947521</v>
      </c>
      <c r="RY177" s="25">
        <f t="shared" ca="1" si="5655"/>
        <v>1517.339647307233</v>
      </c>
      <c r="RZ177" s="25">
        <f t="shared" ca="1" si="5656"/>
        <v>8137.9450292019847</v>
      </c>
      <c r="SR177" s="24">
        <f t="shared" ref="SR177" si="7111">EDATE(SR176,1)</f>
        <v>50284</v>
      </c>
      <c r="SS177" s="1">
        <f t="shared" ref="SS177" si="7112">IF(dane_okres_inwestycji*12&gt;SS176,SS176+1,"")</f>
        <v>169</v>
      </c>
      <c r="ST177" s="25">
        <f t="shared" ref="ST177" ca="1" si="7113">IF(AND(SS177&lt;&gt;"",dane_wplaty_skladka&gt;=SO$43),
CHOOSE(SO$2,$H177,$K177,$F177,$I177,$N177,0),
"")</f>
        <v>0</v>
      </c>
      <c r="SU177" s="25">
        <f t="shared" ca="1" si="6542"/>
        <v>0</v>
      </c>
      <c r="SV177" s="25">
        <f t="shared" ref="SV177" ca="1" si="7114">IF(SS177&lt;&gt;"",
IF(OR($A$1="main",AND($A$1&lt;&gt;"main",SO$16="tak")),
IFERROR(IF(OR(SO$12=1,MOD(SS177,SO$12)=1),SO$10,0),0)+
IFERROR(IF(OR(SO$15=1,MOD(SS177,SO$15)=1),SO$13,0),0),0),
"")</f>
        <v>0</v>
      </c>
      <c r="SW177" s="25">
        <f t="shared" ref="SW177" ca="1" si="7115">IF(SS177&lt;&gt;"",
IFERROR(IF(AND($X177&lt;&gt;0,$X177&lt;SO$20),$X177*SO$21,0),0),
"")</f>
        <v>0</v>
      </c>
      <c r="SX177" s="25">
        <f t="shared" ref="SX177" ca="1" si="7116">IF(SS177&lt;&gt;"",
ST177-SW177,
"")</f>
        <v>0</v>
      </c>
      <c r="SY177" s="25">
        <f t="shared" ref="SY177" ca="1" si="7117">IF(SS177&lt;&gt;"",
IF(AND(SX177&lt;&gt;0,SO$28="PLN"),MAX(SO$29,SX177*SO$27),0),
"")</f>
        <v>0</v>
      </c>
      <c r="SZ177" s="25">
        <f t="shared" ref="SZ177" ca="1" si="7118">IF(SS177&lt;&gt;"",
SX177-SY177,
"")</f>
        <v>0</v>
      </c>
      <c r="TA177" s="25">
        <f t="shared" ref="TA177" ca="1" si="7119">IF(SS177&lt;&gt;"",
SZ177*SO$31,
"")</f>
        <v>0</v>
      </c>
      <c r="TB177" s="26">
        <f t="shared" ref="TB177" ca="1" si="7120">IF(SS177&lt;&gt;"",
SZ177/TB$6,
"")</f>
        <v>0</v>
      </c>
      <c r="TC177" s="27">
        <f t="shared" ref="TC177" ca="1" si="7121">IF(SS177&lt;&gt;"",
IF(AND(TB177&lt;&gt;0,SO$28&lt;&gt;"PLN",SO$28&lt;&gt;"n/d"),MAX(SO$29,TB177*SO$27),0),
"")</f>
        <v>0</v>
      </c>
      <c r="TD177" s="27">
        <f t="shared" ref="TD177" ca="1" si="7122">IF(SS177&lt;&gt;"",
(TB177-TC177),
"")</f>
        <v>0</v>
      </c>
      <c r="TE177" s="27">
        <f t="shared" ref="TE177" ca="1" si="7123">IF(SS177&lt;&gt;"",
(TD177+TL176)*TE$5,
"")</f>
        <v>0</v>
      </c>
      <c r="TF177" s="27">
        <f t="shared" ref="TF177" ca="1" si="7124">IF(SS177&lt;&gt;"",
(TD177+TL176)*TF$5,
"")</f>
        <v>0</v>
      </c>
      <c r="TG177" s="27">
        <f t="shared" ref="TG177" ca="1" si="7125">IF(SS177&lt;&gt;"",
TF177*dane_oproc_1M,
"")</f>
        <v>0</v>
      </c>
      <c r="TH177" s="27">
        <f t="shared" ref="TH177" ca="1" si="7126">IF(SS177&lt;&gt;"",
IF(TB177&lt;&gt;0,TB177*TH$4,0),
"")</f>
        <v>0</v>
      </c>
      <c r="TI177" s="27">
        <f t="shared" ref="TI177" ca="1" si="7127">IF(SS177&lt;&gt;"",
TF177+TG177+TH177,
"")</f>
        <v>0</v>
      </c>
      <c r="TJ177" s="26">
        <f t="shared" ref="TJ177" ca="1" si="7128">IF(SS177&lt;&gt;"",
AVERAGE(TF177,TI177)*SO$34/12,
"")</f>
        <v>0</v>
      </c>
      <c r="TK177" s="26">
        <f t="shared" ref="TK177" ca="1" si="7129">IF(SS177&lt;&gt;"",
AVERAGE(TF177,TI177-TJ177)*SO$33/12,
"")</f>
        <v>0</v>
      </c>
      <c r="TL177" s="27">
        <f t="shared" ref="TL177" ca="1" si="7130">IF(SS177&lt;&gt;"",
TE177+TI177-TJ177-TK177,
"")</f>
        <v>0</v>
      </c>
      <c r="TM177" s="26">
        <f t="shared" ref="TM177" ca="1" si="7131">IF(SS177&lt;&gt;"",
IF(AND(SO$38&lt;&gt;"PLN",SO$38&lt;&gt;"n/d",TL177&gt;0),MAX(SO$39,TL177*SO$37),0),
"")</f>
        <v>0</v>
      </c>
      <c r="TN177" s="26">
        <f t="shared" ref="TN177" ca="1" si="7132">IF(SS177&lt;&gt;"",
TL177-TM177,
"")</f>
        <v>0</v>
      </c>
      <c r="TO177" s="25">
        <f t="shared" ref="TO177" ca="1" si="7133">IF(SS177&lt;&gt;"",
TN177*TO$6,
"")</f>
        <v>0</v>
      </c>
      <c r="TP177" s="25">
        <f t="shared" ref="TP177" ca="1" si="7134">IF(SS177&lt;&gt;"",
TN177*TP$6-TO177,
"")</f>
        <v>0</v>
      </c>
      <c r="TQ177" s="25">
        <f t="shared" ref="TQ177" ca="1" si="7135">IF(SS177&lt;&gt;"",
IF(AND(SO$38="PLN",TO177&gt;0),MAX(SO$39,TO177*SO$37),0),
"")</f>
        <v>0</v>
      </c>
      <c r="TR177" s="25">
        <f t="shared" ref="TR177" ca="1" si="7136">IF(SS177&lt;&gt;"",
TO177-TQ177,
"")</f>
        <v>0</v>
      </c>
      <c r="TS177" s="28">
        <f t="shared" ref="TS177" ca="1" si="7137">IF(SS177&lt;&gt;"",
SO$42,
"")</f>
        <v>0</v>
      </c>
      <c r="TT177" s="25">
        <f t="shared" ref="TT177" ca="1" si="7138">IF(SS177&lt;&gt;"",
TR177-TS177,)</f>
        <v>0</v>
      </c>
      <c r="TU177" s="25">
        <f t="shared" ref="TU177" ca="1" si="7139">IF(SS177&lt;&gt;"",
IF(AND($A$1="main",OR(SO$8="IKZE",AND(SO$8="IKE",$J177=TRUE))),0,MAX(0,(TT177-SU177)*dane_pod_zysk_kap)),
"")</f>
        <v>0</v>
      </c>
      <c r="TV177" s="25">
        <f t="shared" ref="TV177" si="7140">IF(SS177&lt;&gt;"",
IF(AND($A$1="main",SO$8="IKZE"),IF($O177=TRUE,TT177*10%,TT177*dane_PIT_wyplata_IKZE),0),
"")</f>
        <v>0</v>
      </c>
      <c r="TW177" s="25">
        <f t="shared" ref="TW177" si="7141">IF(SS177&lt;&gt;"",
IF(AND($A$1="main",SO$8="IKZE"),$M177,0),
"")</f>
        <v>0</v>
      </c>
      <c r="TX177" s="25">
        <f t="shared" ref="TX177" ca="1" si="7142">IF(SS177&lt;&gt;"",
TT177-TU177-TV177+TW177,
"")</f>
        <v>0</v>
      </c>
      <c r="TY177" s="25">
        <f t="shared" ref="TY177" ca="1" si="7143">IF(SS177&lt;&gt;"",
SV177,
"")</f>
        <v>0</v>
      </c>
      <c r="TZ177" s="25">
        <f t="shared" ca="1" si="6573"/>
        <v>0</v>
      </c>
      <c r="UA177" s="25">
        <f t="shared" ref="UA177" ca="1" si="7144">IF(SS177&lt;&gt;"",
(TP177+TQ177+TS177)+
TM177*TZ$6,
"")</f>
        <v>0</v>
      </c>
      <c r="UB177" s="25">
        <f t="shared" ref="UB177" ca="1" si="7145">IF(SS177&lt;&gt;"",
TZ177+UA177,
"")</f>
        <v>0</v>
      </c>
    </row>
    <row r="178" spans="2:548" x14ac:dyDescent="0.35">
      <c r="B178" s="24">
        <f t="shared" si="5756"/>
        <v>50314</v>
      </c>
      <c r="C178" s="1">
        <f t="shared" si="5692"/>
        <v>2037</v>
      </c>
      <c r="D178" s="1">
        <f t="shared" si="5693"/>
        <v>60</v>
      </c>
      <c r="E178" s="1">
        <f t="shared" si="5694"/>
        <v>170</v>
      </c>
      <c r="F178" s="25">
        <f t="shared" si="5347"/>
        <v>1733.75</v>
      </c>
      <c r="G178" s="25">
        <f>SUMIFS(F$9:F178,C$9:C178,C178)</f>
        <v>17337.5</v>
      </c>
      <c r="H178" s="25">
        <f t="shared" si="5348"/>
        <v>1733.75</v>
      </c>
      <c r="I178" s="83">
        <f t="shared" si="5695"/>
        <v>0</v>
      </c>
      <c r="J178" s="1" t="b">
        <f>IF(J177=TRUE,TRUE,AND(D178&gt;=dane_wiek_emerytalny,D178&gt;=55,YEAR(B178)-YEAR(dane_data_rozpoczecia)&gt;=4,SUMIFS(F$9:F178,C$9:C178,C178)))</f>
        <v>0</v>
      </c>
      <c r="K178" s="25">
        <f t="shared" si="5349"/>
        <v>0</v>
      </c>
      <c r="L178" s="25">
        <f t="shared" si="5350"/>
        <v>0</v>
      </c>
      <c r="M178" s="25">
        <f t="shared" si="5351"/>
        <v>998.63999999999692</v>
      </c>
      <c r="N178" s="25">
        <f t="shared" si="5352"/>
        <v>1733.75</v>
      </c>
      <c r="O178" s="1" t="b">
        <f>IF(O177=TRUE,TRUE,AND(D178&gt;=65,YEAR(B178)-YEAR(dane_data_rozpoczecia)&gt;=4,SUMIFS(F$9:F178,C$9:C178,C178)))</f>
        <v>0</v>
      </c>
      <c r="V178" s="24">
        <f t="shared" si="5757"/>
        <v>50314</v>
      </c>
      <c r="W178" s="1">
        <f t="shared" si="5696"/>
        <v>170</v>
      </c>
      <c r="X178" s="25">
        <f t="shared" ca="1" si="5353"/>
        <v>0</v>
      </c>
      <c r="Y178" s="25">
        <f t="shared" ca="1" si="5354"/>
        <v>0</v>
      </c>
      <c r="Z178" s="25">
        <f t="shared" ca="1" si="5697"/>
        <v>0</v>
      </c>
      <c r="AA178" s="25">
        <f t="shared" ca="1" si="5698"/>
        <v>0</v>
      </c>
      <c r="AB178" s="25">
        <f t="shared" ca="1" si="5355"/>
        <v>0</v>
      </c>
      <c r="AC178" s="25">
        <f t="shared" ca="1" si="5356"/>
        <v>0</v>
      </c>
      <c r="AD178" s="25">
        <f t="shared" ca="1" si="5357"/>
        <v>0</v>
      </c>
      <c r="AE178" s="25">
        <f t="shared" ca="1" si="5358"/>
        <v>0</v>
      </c>
      <c r="AF178" s="26">
        <f t="shared" ca="1" si="5359"/>
        <v>0</v>
      </c>
      <c r="AG178" s="27">
        <f t="shared" ca="1" si="5360"/>
        <v>0</v>
      </c>
      <c r="AH178" s="27">
        <f t="shared" ca="1" si="5361"/>
        <v>0</v>
      </c>
      <c r="AI178" s="27">
        <f t="shared" ca="1" si="5699"/>
        <v>0</v>
      </c>
      <c r="AJ178" s="27">
        <f t="shared" ca="1" si="5828"/>
        <v>0</v>
      </c>
      <c r="AK178" s="27">
        <f t="shared" ca="1" si="5362"/>
        <v>0</v>
      </c>
      <c r="AL178" s="27">
        <f t="shared" ca="1" si="5700"/>
        <v>0</v>
      </c>
      <c r="AM178" s="27">
        <f t="shared" ca="1" si="5701"/>
        <v>0</v>
      </c>
      <c r="AN178" s="26">
        <f t="shared" ca="1" si="5363"/>
        <v>0</v>
      </c>
      <c r="AO178" s="26">
        <f t="shared" ca="1" si="5364"/>
        <v>0</v>
      </c>
      <c r="AP178" s="27">
        <f t="shared" ca="1" si="5365"/>
        <v>0</v>
      </c>
      <c r="AQ178" s="26">
        <f t="shared" ca="1" si="5366"/>
        <v>0</v>
      </c>
      <c r="AR178" s="26">
        <f t="shared" ca="1" si="5367"/>
        <v>0</v>
      </c>
      <c r="AS178" s="25">
        <f t="shared" ca="1" si="5368"/>
        <v>0</v>
      </c>
      <c r="AT178" s="25">
        <f t="shared" ca="1" si="5369"/>
        <v>0</v>
      </c>
      <c r="AU178" s="25">
        <f t="shared" ca="1" si="5370"/>
        <v>0</v>
      </c>
      <c r="AV178" s="25">
        <f t="shared" ca="1" si="5371"/>
        <v>0</v>
      </c>
      <c r="AW178" s="28">
        <f t="shared" ca="1" si="5372"/>
        <v>0</v>
      </c>
      <c r="AX178" s="25">
        <f t="shared" ca="1" si="5373"/>
        <v>0</v>
      </c>
      <c r="AY178" s="25">
        <f t="shared" ca="1" si="5374"/>
        <v>0</v>
      </c>
      <c r="AZ178" s="25">
        <f t="shared" ca="1" si="5375"/>
        <v>0</v>
      </c>
      <c r="BA178" s="25">
        <f t="shared" ca="1" si="5702"/>
        <v>0</v>
      </c>
      <c r="BB178" s="25">
        <f t="shared" ca="1" si="5376"/>
        <v>0</v>
      </c>
      <c r="BC178" s="25">
        <f t="shared" ca="1" si="5377"/>
        <v>0</v>
      </c>
      <c r="BD178" s="25">
        <f t="shared" ca="1" si="5378"/>
        <v>0</v>
      </c>
      <c r="BE178" s="25">
        <f t="shared" ca="1" si="5379"/>
        <v>0</v>
      </c>
      <c r="BF178" s="25">
        <f t="shared" ca="1" si="5380"/>
        <v>0</v>
      </c>
      <c r="BX178" s="24">
        <f t="shared" si="6856"/>
        <v>50314</v>
      </c>
      <c r="BY178" s="1">
        <f t="shared" si="6857"/>
        <v>170</v>
      </c>
      <c r="BZ178" s="25">
        <f t="shared" ca="1" si="5381"/>
        <v>0</v>
      </c>
      <c r="CA178" s="25">
        <f t="shared" ca="1" si="5382"/>
        <v>0</v>
      </c>
      <c r="CB178" s="25">
        <f t="shared" ca="1" si="5383"/>
        <v>0</v>
      </c>
      <c r="CC178" s="25">
        <f t="shared" ca="1" si="5384"/>
        <v>0</v>
      </c>
      <c r="CD178" s="25">
        <f t="shared" ca="1" si="5385"/>
        <v>0</v>
      </c>
      <c r="CE178" s="25">
        <f t="shared" ca="1" si="5386"/>
        <v>0</v>
      </c>
      <c r="CF178" s="25">
        <f t="shared" ca="1" si="5387"/>
        <v>0</v>
      </c>
      <c r="CG178" s="25">
        <f t="shared" ca="1" si="5388"/>
        <v>0</v>
      </c>
      <c r="CH178" s="26">
        <f t="shared" ca="1" si="5389"/>
        <v>0</v>
      </c>
      <c r="CI178" s="27">
        <f t="shared" ca="1" si="5390"/>
        <v>0</v>
      </c>
      <c r="CJ178" s="27">
        <f t="shared" ca="1" si="5391"/>
        <v>0</v>
      </c>
      <c r="CK178" s="27">
        <f t="shared" ca="1" si="5392"/>
        <v>0</v>
      </c>
      <c r="CL178" s="27">
        <f t="shared" ca="1" si="5393"/>
        <v>0</v>
      </c>
      <c r="CM178" s="27">
        <f t="shared" ca="1" si="5394"/>
        <v>0</v>
      </c>
      <c r="CN178" s="27">
        <f t="shared" ca="1" si="5395"/>
        <v>0</v>
      </c>
      <c r="CO178" s="27">
        <f t="shared" ca="1" si="5396"/>
        <v>0</v>
      </c>
      <c r="CP178" s="26">
        <f t="shared" ca="1" si="5397"/>
        <v>0</v>
      </c>
      <c r="CQ178" s="26">
        <f t="shared" ca="1" si="5398"/>
        <v>0</v>
      </c>
      <c r="CR178" s="27">
        <f t="shared" ca="1" si="5399"/>
        <v>0</v>
      </c>
      <c r="CS178" s="26">
        <f t="shared" ca="1" si="5400"/>
        <v>0</v>
      </c>
      <c r="CT178" s="26">
        <f t="shared" ca="1" si="5401"/>
        <v>0</v>
      </c>
      <c r="CU178" s="25">
        <f t="shared" ca="1" si="5402"/>
        <v>0</v>
      </c>
      <c r="CV178" s="25">
        <f t="shared" ca="1" si="5403"/>
        <v>0</v>
      </c>
      <c r="CW178" s="25">
        <f t="shared" ca="1" si="5404"/>
        <v>0</v>
      </c>
      <c r="CX178" s="25">
        <f t="shared" ca="1" si="5405"/>
        <v>0</v>
      </c>
      <c r="CY178" s="28">
        <f t="shared" ca="1" si="5406"/>
        <v>0</v>
      </c>
      <c r="CZ178" s="25">
        <f t="shared" ca="1" si="5407"/>
        <v>0</v>
      </c>
      <c r="DA178" s="25">
        <f t="shared" ca="1" si="5408"/>
        <v>0</v>
      </c>
      <c r="DB178" s="25">
        <f t="shared" ca="1" si="5409"/>
        <v>0</v>
      </c>
      <c r="DC178" s="25">
        <f t="shared" ca="1" si="5410"/>
        <v>0</v>
      </c>
      <c r="DD178" s="25">
        <f t="shared" ca="1" si="5411"/>
        <v>0</v>
      </c>
      <c r="DE178" s="25">
        <f t="shared" ca="1" si="5412"/>
        <v>0</v>
      </c>
      <c r="DF178" s="25">
        <f t="shared" ca="1" si="5413"/>
        <v>0</v>
      </c>
      <c r="DG178" s="25">
        <f t="shared" ca="1" si="5414"/>
        <v>0</v>
      </c>
      <c r="DH178" s="25">
        <f t="shared" ca="1" si="5415"/>
        <v>0</v>
      </c>
      <c r="DZ178" s="24">
        <f t="shared" si="6856"/>
        <v>50314</v>
      </c>
      <c r="EA178" s="1">
        <f t="shared" si="6857"/>
        <v>170</v>
      </c>
      <c r="EB178" s="25">
        <f t="shared" ca="1" si="5416"/>
        <v>0</v>
      </c>
      <c r="EC178" s="25">
        <f t="shared" ca="1" si="5417"/>
        <v>0</v>
      </c>
      <c r="ED178" s="25">
        <f t="shared" ca="1" si="5418"/>
        <v>0</v>
      </c>
      <c r="EE178" s="25">
        <f t="shared" ca="1" si="5419"/>
        <v>0</v>
      </c>
      <c r="EF178" s="25">
        <f t="shared" ca="1" si="5420"/>
        <v>0</v>
      </c>
      <c r="EG178" s="25">
        <f t="shared" ca="1" si="5421"/>
        <v>0</v>
      </c>
      <c r="EH178" s="25">
        <f t="shared" ca="1" si="5422"/>
        <v>0</v>
      </c>
      <c r="EI178" s="25">
        <f t="shared" ca="1" si="5423"/>
        <v>0</v>
      </c>
      <c r="EJ178" s="26">
        <f t="shared" ca="1" si="5424"/>
        <v>0</v>
      </c>
      <c r="EK178" s="27">
        <f t="shared" ca="1" si="5425"/>
        <v>0</v>
      </c>
      <c r="EL178" s="27">
        <f t="shared" ca="1" si="5426"/>
        <v>0</v>
      </c>
      <c r="EM178" s="27">
        <f t="shared" ca="1" si="5427"/>
        <v>0</v>
      </c>
      <c r="EN178" s="27">
        <f t="shared" ca="1" si="5428"/>
        <v>0</v>
      </c>
      <c r="EO178" s="27">
        <f t="shared" ca="1" si="5429"/>
        <v>0</v>
      </c>
      <c r="EP178" s="27">
        <f t="shared" ca="1" si="5430"/>
        <v>0</v>
      </c>
      <c r="EQ178" s="27">
        <f t="shared" ca="1" si="5431"/>
        <v>0</v>
      </c>
      <c r="ER178" s="26">
        <f t="shared" ca="1" si="5432"/>
        <v>0</v>
      </c>
      <c r="ES178" s="26">
        <f t="shared" ca="1" si="5433"/>
        <v>0</v>
      </c>
      <c r="ET178" s="27">
        <f t="shared" ca="1" si="5434"/>
        <v>0</v>
      </c>
      <c r="EU178" s="26">
        <f t="shared" ca="1" si="5435"/>
        <v>0</v>
      </c>
      <c r="EV178" s="26">
        <f t="shared" ca="1" si="5436"/>
        <v>0</v>
      </c>
      <c r="EW178" s="25">
        <f t="shared" ca="1" si="5437"/>
        <v>0</v>
      </c>
      <c r="EX178" s="25">
        <f t="shared" ca="1" si="5438"/>
        <v>0</v>
      </c>
      <c r="EY178" s="25">
        <f t="shared" ca="1" si="5439"/>
        <v>0</v>
      </c>
      <c r="EZ178" s="25">
        <f t="shared" ca="1" si="5440"/>
        <v>0</v>
      </c>
      <c r="FA178" s="28">
        <f t="shared" ca="1" si="5441"/>
        <v>0</v>
      </c>
      <c r="FB178" s="25">
        <f t="shared" ca="1" si="5442"/>
        <v>0</v>
      </c>
      <c r="FC178" s="25">
        <f t="shared" ca="1" si="5443"/>
        <v>0</v>
      </c>
      <c r="FD178" s="25">
        <f t="shared" ca="1" si="5444"/>
        <v>0</v>
      </c>
      <c r="FE178" s="25">
        <f t="shared" ca="1" si="5445"/>
        <v>0</v>
      </c>
      <c r="FF178" s="25">
        <f t="shared" ca="1" si="5446"/>
        <v>0</v>
      </c>
      <c r="FG178" s="25">
        <f t="shared" ca="1" si="5447"/>
        <v>0</v>
      </c>
      <c r="FH178" s="25">
        <f t="shared" ca="1" si="5448"/>
        <v>0</v>
      </c>
      <c r="FI178" s="25">
        <f t="shared" ca="1" si="5449"/>
        <v>0</v>
      </c>
      <c r="FJ178" s="25">
        <f t="shared" ca="1" si="5450"/>
        <v>0</v>
      </c>
      <c r="GB178" s="24">
        <f t="shared" si="6858"/>
        <v>50314</v>
      </c>
      <c r="GC178" s="1">
        <f t="shared" si="6859"/>
        <v>170</v>
      </c>
      <c r="GD178" s="25">
        <f t="shared" ca="1" si="5451"/>
        <v>0</v>
      </c>
      <c r="GE178" s="25">
        <f t="shared" ca="1" si="5452"/>
        <v>0</v>
      </c>
      <c r="GF178" s="25">
        <f t="shared" ca="1" si="5453"/>
        <v>0</v>
      </c>
      <c r="GG178" s="25">
        <f t="shared" ca="1" si="5454"/>
        <v>0</v>
      </c>
      <c r="GH178" s="25">
        <f t="shared" ca="1" si="5455"/>
        <v>0</v>
      </c>
      <c r="GI178" s="25">
        <f t="shared" ca="1" si="5456"/>
        <v>0</v>
      </c>
      <c r="GJ178" s="25">
        <f t="shared" ca="1" si="5457"/>
        <v>0</v>
      </c>
      <c r="GK178" s="25">
        <f t="shared" ca="1" si="5458"/>
        <v>0</v>
      </c>
      <c r="GL178" s="26">
        <f t="shared" ca="1" si="5459"/>
        <v>0</v>
      </c>
      <c r="GM178" s="27">
        <f t="shared" ca="1" si="5460"/>
        <v>0</v>
      </c>
      <c r="GN178" s="27">
        <f t="shared" ca="1" si="5461"/>
        <v>0</v>
      </c>
      <c r="GO178" s="27">
        <f t="shared" ca="1" si="5462"/>
        <v>0</v>
      </c>
      <c r="GP178" s="27">
        <f t="shared" ca="1" si="5463"/>
        <v>0</v>
      </c>
      <c r="GQ178" s="27">
        <f t="shared" ca="1" si="5464"/>
        <v>0</v>
      </c>
      <c r="GR178" s="27">
        <f t="shared" ca="1" si="5465"/>
        <v>0</v>
      </c>
      <c r="GS178" s="27">
        <f t="shared" ca="1" si="5466"/>
        <v>0</v>
      </c>
      <c r="GT178" s="26">
        <f t="shared" ca="1" si="5467"/>
        <v>0</v>
      </c>
      <c r="GU178" s="26">
        <f t="shared" ca="1" si="5468"/>
        <v>0</v>
      </c>
      <c r="GV178" s="27">
        <f t="shared" ca="1" si="5469"/>
        <v>0</v>
      </c>
      <c r="GW178" s="26">
        <f t="shared" ca="1" si="5470"/>
        <v>0</v>
      </c>
      <c r="GX178" s="26">
        <f t="shared" ca="1" si="5471"/>
        <v>0</v>
      </c>
      <c r="GY178" s="25">
        <f t="shared" ca="1" si="5472"/>
        <v>0</v>
      </c>
      <c r="GZ178" s="25">
        <f t="shared" ca="1" si="5473"/>
        <v>0</v>
      </c>
      <c r="HA178" s="25">
        <f t="shared" ca="1" si="5474"/>
        <v>0</v>
      </c>
      <c r="HB178" s="25">
        <f t="shared" ca="1" si="5475"/>
        <v>0</v>
      </c>
      <c r="HC178" s="28">
        <f t="shared" ca="1" si="5476"/>
        <v>0</v>
      </c>
      <c r="HD178" s="25">
        <f t="shared" ca="1" si="5477"/>
        <v>0</v>
      </c>
      <c r="HE178" s="25">
        <f t="shared" ca="1" si="5478"/>
        <v>0</v>
      </c>
      <c r="HF178" s="25">
        <f t="shared" ca="1" si="5479"/>
        <v>0</v>
      </c>
      <c r="HG178" s="25">
        <f t="shared" ca="1" si="5480"/>
        <v>0</v>
      </c>
      <c r="HH178" s="25">
        <f t="shared" ca="1" si="5481"/>
        <v>0</v>
      </c>
      <c r="HI178" s="25">
        <f t="shared" ca="1" si="5482"/>
        <v>0</v>
      </c>
      <c r="HJ178" s="25">
        <f t="shared" ca="1" si="5483"/>
        <v>0</v>
      </c>
      <c r="HK178" s="25">
        <f t="shared" ca="1" si="5484"/>
        <v>0</v>
      </c>
      <c r="HL178" s="25">
        <f t="shared" ca="1" si="5485"/>
        <v>0</v>
      </c>
      <c r="ID178" s="24">
        <f t="shared" si="6858"/>
        <v>50314</v>
      </c>
      <c r="IE178" s="1">
        <f t="shared" si="6859"/>
        <v>170</v>
      </c>
      <c r="IF178" s="25">
        <f t="shared" ca="1" si="5486"/>
        <v>0</v>
      </c>
      <c r="IG178" s="25">
        <f t="shared" ca="1" si="5487"/>
        <v>0</v>
      </c>
      <c r="IH178" s="25">
        <f t="shared" ca="1" si="5488"/>
        <v>0</v>
      </c>
      <c r="II178" s="25">
        <f t="shared" ca="1" si="5489"/>
        <v>0</v>
      </c>
      <c r="IJ178" s="25">
        <f t="shared" ca="1" si="5490"/>
        <v>0</v>
      </c>
      <c r="IK178" s="25">
        <f t="shared" ca="1" si="5491"/>
        <v>0</v>
      </c>
      <c r="IL178" s="25">
        <f t="shared" ca="1" si="5492"/>
        <v>0</v>
      </c>
      <c r="IM178" s="25">
        <f t="shared" ca="1" si="5493"/>
        <v>0</v>
      </c>
      <c r="IN178" s="26">
        <f t="shared" ca="1" si="5494"/>
        <v>0</v>
      </c>
      <c r="IO178" s="27">
        <f t="shared" ca="1" si="5495"/>
        <v>0</v>
      </c>
      <c r="IP178" s="27">
        <f t="shared" ca="1" si="5496"/>
        <v>0</v>
      </c>
      <c r="IQ178" s="27">
        <f t="shared" ca="1" si="5497"/>
        <v>0</v>
      </c>
      <c r="IR178" s="27">
        <f t="shared" ca="1" si="5498"/>
        <v>0</v>
      </c>
      <c r="IS178" s="27">
        <f t="shared" ca="1" si="5499"/>
        <v>0</v>
      </c>
      <c r="IT178" s="27">
        <f t="shared" ca="1" si="5500"/>
        <v>0</v>
      </c>
      <c r="IU178" s="27">
        <f t="shared" ca="1" si="5501"/>
        <v>0</v>
      </c>
      <c r="IV178" s="26">
        <f t="shared" ca="1" si="5502"/>
        <v>0</v>
      </c>
      <c r="IW178" s="26">
        <f t="shared" ca="1" si="5503"/>
        <v>0</v>
      </c>
      <c r="IX178" s="27">
        <f t="shared" ca="1" si="5504"/>
        <v>0</v>
      </c>
      <c r="IY178" s="26">
        <f t="shared" ca="1" si="5505"/>
        <v>0</v>
      </c>
      <c r="IZ178" s="26">
        <f t="shared" ca="1" si="5506"/>
        <v>0</v>
      </c>
      <c r="JA178" s="25">
        <f t="shared" ca="1" si="5507"/>
        <v>0</v>
      </c>
      <c r="JB178" s="25">
        <f t="shared" ca="1" si="5508"/>
        <v>0</v>
      </c>
      <c r="JC178" s="25">
        <f t="shared" ca="1" si="5509"/>
        <v>0</v>
      </c>
      <c r="JD178" s="25">
        <f t="shared" ca="1" si="5510"/>
        <v>0</v>
      </c>
      <c r="JE178" s="28">
        <f t="shared" ca="1" si="5511"/>
        <v>0</v>
      </c>
      <c r="JF178" s="25">
        <f t="shared" ca="1" si="5512"/>
        <v>0</v>
      </c>
      <c r="JG178" s="25">
        <f t="shared" ca="1" si="5513"/>
        <v>0</v>
      </c>
      <c r="JH178" s="25">
        <f t="shared" ca="1" si="5514"/>
        <v>0</v>
      </c>
      <c r="JI178" s="25">
        <f t="shared" ca="1" si="5515"/>
        <v>0</v>
      </c>
      <c r="JJ178" s="25">
        <f t="shared" ca="1" si="5516"/>
        <v>0</v>
      </c>
      <c r="JK178" s="25">
        <f t="shared" ca="1" si="5517"/>
        <v>0</v>
      </c>
      <c r="JL178" s="25">
        <f t="shared" ca="1" si="5518"/>
        <v>0</v>
      </c>
      <c r="JM178" s="25">
        <f t="shared" ca="1" si="5519"/>
        <v>0</v>
      </c>
      <c r="JN178" s="25">
        <f t="shared" ca="1" si="5520"/>
        <v>0</v>
      </c>
      <c r="KF178" s="24">
        <f t="shared" si="6860"/>
        <v>50314</v>
      </c>
      <c r="KG178" s="1">
        <f t="shared" si="6861"/>
        <v>170</v>
      </c>
      <c r="KH178" s="25">
        <f t="shared" ca="1" si="5521"/>
        <v>0</v>
      </c>
      <c r="KI178" s="25">
        <f t="shared" ca="1" si="5522"/>
        <v>0</v>
      </c>
      <c r="KJ178" s="25">
        <f t="shared" ca="1" si="5523"/>
        <v>0</v>
      </c>
      <c r="KK178" s="25">
        <f t="shared" ca="1" si="5524"/>
        <v>0</v>
      </c>
      <c r="KL178" s="25">
        <f t="shared" ca="1" si="5525"/>
        <v>0</v>
      </c>
      <c r="KM178" s="25">
        <f t="shared" ca="1" si="5526"/>
        <v>0</v>
      </c>
      <c r="KN178" s="25">
        <f t="shared" ca="1" si="5527"/>
        <v>0</v>
      </c>
      <c r="KO178" s="25">
        <f t="shared" ca="1" si="5528"/>
        <v>0</v>
      </c>
      <c r="KP178" s="26">
        <f t="shared" ca="1" si="5529"/>
        <v>0</v>
      </c>
      <c r="KQ178" s="27">
        <f t="shared" ca="1" si="5530"/>
        <v>0</v>
      </c>
      <c r="KR178" s="27">
        <f t="shared" ca="1" si="5531"/>
        <v>0</v>
      </c>
      <c r="KS178" s="27">
        <f t="shared" ca="1" si="5532"/>
        <v>0</v>
      </c>
      <c r="KT178" s="27">
        <f t="shared" ca="1" si="5533"/>
        <v>0</v>
      </c>
      <c r="KU178" s="27">
        <f t="shared" ca="1" si="5534"/>
        <v>0</v>
      </c>
      <c r="KV178" s="27">
        <f t="shared" ca="1" si="5535"/>
        <v>0</v>
      </c>
      <c r="KW178" s="27">
        <f t="shared" ca="1" si="5536"/>
        <v>0</v>
      </c>
      <c r="KX178" s="26">
        <f t="shared" ca="1" si="5537"/>
        <v>0</v>
      </c>
      <c r="KY178" s="26">
        <f t="shared" ca="1" si="5538"/>
        <v>0</v>
      </c>
      <c r="KZ178" s="268">
        <f t="shared" ca="1" si="5709"/>
        <v>0</v>
      </c>
      <c r="LA178" s="268">
        <f t="shared" ca="1" si="5710"/>
        <v>0</v>
      </c>
      <c r="LB178" s="269">
        <f t="shared" ca="1" si="5711"/>
        <v>0</v>
      </c>
      <c r="LC178" s="26">
        <f t="shared" ca="1" si="5539"/>
        <v>0</v>
      </c>
      <c r="LD178" s="26">
        <f t="shared" ca="1" si="5540"/>
        <v>0</v>
      </c>
      <c r="LE178" s="25">
        <f t="shared" ca="1" si="5541"/>
        <v>0</v>
      </c>
      <c r="LF178" s="25">
        <f t="shared" ca="1" si="5542"/>
        <v>0</v>
      </c>
      <c r="LG178" s="25">
        <f t="shared" ca="1" si="5543"/>
        <v>0</v>
      </c>
      <c r="LH178" s="25">
        <f t="shared" ca="1" si="5544"/>
        <v>0</v>
      </c>
      <c r="LI178" s="28">
        <f t="shared" ca="1" si="5545"/>
        <v>0</v>
      </c>
      <c r="LJ178" s="25">
        <f t="shared" ca="1" si="5546"/>
        <v>0</v>
      </c>
      <c r="LK178" s="25">
        <f t="shared" ca="1" si="5547"/>
        <v>0</v>
      </c>
      <c r="LL178" s="25">
        <f t="shared" ca="1" si="5548"/>
        <v>0</v>
      </c>
      <c r="LM178" s="25">
        <f t="shared" ca="1" si="5549"/>
        <v>0</v>
      </c>
      <c r="LN178" s="25">
        <f t="shared" ca="1" si="5550"/>
        <v>0</v>
      </c>
      <c r="LO178" s="25">
        <f t="shared" ca="1" si="5551"/>
        <v>0</v>
      </c>
      <c r="LP178" s="267">
        <f t="shared" ca="1" si="5712"/>
        <v>0</v>
      </c>
      <c r="LQ178" s="25">
        <f t="shared" ca="1" si="5552"/>
        <v>0</v>
      </c>
      <c r="LR178" s="25">
        <f t="shared" ca="1" si="5553"/>
        <v>0</v>
      </c>
      <c r="MJ178" s="24">
        <f t="shared" si="6862"/>
        <v>50314</v>
      </c>
      <c r="MK178" s="1">
        <f t="shared" si="6863"/>
        <v>170</v>
      </c>
      <c r="ML178" s="25">
        <f t="shared" ca="1" si="5554"/>
        <v>1733.75</v>
      </c>
      <c r="MM178" s="25">
        <f t="shared" ca="1" si="5555"/>
        <v>185109.02000000005</v>
      </c>
      <c r="MN178" s="25">
        <f t="shared" ca="1" si="5556"/>
        <v>0</v>
      </c>
      <c r="MO178" s="25">
        <f t="shared" ca="1" si="5557"/>
        <v>0</v>
      </c>
      <c r="MP178" s="25">
        <f t="shared" ca="1" si="5558"/>
        <v>1733.75</v>
      </c>
      <c r="MQ178" s="25">
        <f t="shared" ca="1" si="5559"/>
        <v>14</v>
      </c>
      <c r="MR178" s="25">
        <f t="shared" ca="1" si="5560"/>
        <v>1719.75</v>
      </c>
      <c r="MS178" s="25">
        <f t="shared" ca="1" si="5561"/>
        <v>1.7180319680319098</v>
      </c>
      <c r="MT178" s="26">
        <f t="shared" ca="1" si="5562"/>
        <v>373.48521044173219</v>
      </c>
      <c r="MU178" s="27">
        <f t="shared" ca="1" si="5563"/>
        <v>0</v>
      </c>
      <c r="MV178" s="27">
        <f t="shared" ca="1" si="5564"/>
        <v>373.48521044173219</v>
      </c>
      <c r="MW178" s="27">
        <f t="shared" ca="1" si="5565"/>
        <v>0</v>
      </c>
      <c r="MX178" s="27">
        <f t="shared" ca="1" si="5566"/>
        <v>70937.126711475503</v>
      </c>
      <c r="MY178" s="27">
        <f t="shared" ca="1" si="5567"/>
        <v>487.52010628471442</v>
      </c>
      <c r="MZ178" s="27">
        <f t="shared" ca="1" si="5568"/>
        <v>0</v>
      </c>
      <c r="NA178" s="27">
        <f t="shared" ca="1" si="5569"/>
        <v>71424.646817760222</v>
      </c>
      <c r="NB178" s="26">
        <f t="shared" ca="1" si="5570"/>
        <v>14.82935140929539</v>
      </c>
      <c r="NC178" s="26">
        <f t="shared" ca="1" si="5571"/>
        <v>0</v>
      </c>
      <c r="ND178" s="268">
        <f t="shared" ca="1" si="5715"/>
        <v>71409.817466350927</v>
      </c>
      <c r="NE178" s="268">
        <f t="shared" ca="1" si="5716"/>
        <v>0</v>
      </c>
      <c r="NF178" s="269">
        <f t="shared" ca="1" si="5717"/>
        <v>71409.817466350927</v>
      </c>
      <c r="NG178" s="26">
        <f t="shared" ca="1" si="5572"/>
        <v>0</v>
      </c>
      <c r="NH178" s="26">
        <f t="shared" ca="1" si="5573"/>
        <v>71409.817466350927</v>
      </c>
      <c r="NI178" s="25">
        <f t="shared" ca="1" si="5574"/>
        <v>328156.67518486903</v>
      </c>
      <c r="NJ178" s="25">
        <f t="shared" ca="1" si="5575"/>
        <v>328.48516034521163</v>
      </c>
      <c r="NK178" s="25">
        <f t="shared" ca="1" si="5576"/>
        <v>951.65435803612013</v>
      </c>
      <c r="NL178" s="25">
        <f t="shared" ca="1" si="5577"/>
        <v>327205.02082683292</v>
      </c>
      <c r="NM178" s="28">
        <f t="shared" ca="1" si="5578"/>
        <v>0</v>
      </c>
      <c r="NN178" s="25">
        <f t="shared" ca="1" si="5579"/>
        <v>327205.02082683292</v>
      </c>
      <c r="NO178" s="25">
        <f t="shared" ca="1" si="5580"/>
        <v>26998.240157098244</v>
      </c>
      <c r="NP178" s="25">
        <f t="shared" ca="1" si="5581"/>
        <v>0</v>
      </c>
      <c r="NQ178" s="25">
        <f t="shared" ca="1" si="5582"/>
        <v>0</v>
      </c>
      <c r="NR178" s="25">
        <f t="shared" ca="1" si="5583"/>
        <v>300206.7806697347</v>
      </c>
      <c r="NS178" s="25">
        <f t="shared" ca="1" si="5584"/>
        <v>0</v>
      </c>
      <c r="NT178" s="267">
        <f t="shared" ca="1" si="5718"/>
        <v>8883.2183197033937</v>
      </c>
      <c r="NU178" s="25">
        <f t="shared" ca="1" si="5585"/>
        <v>1280.1395183813318</v>
      </c>
      <c r="NV178" s="25">
        <f t="shared" ca="1" si="5586"/>
        <v>10163.357838084725</v>
      </c>
      <c r="ON178" s="24">
        <f t="shared" si="6864"/>
        <v>50314</v>
      </c>
      <c r="OO178" s="1">
        <f t="shared" si="6865"/>
        <v>170</v>
      </c>
      <c r="OP178" s="25">
        <f t="shared" ca="1" si="5587"/>
        <v>0</v>
      </c>
      <c r="OQ178" s="25">
        <f t="shared" ca="1" si="5588"/>
        <v>0</v>
      </c>
      <c r="OR178" s="25">
        <f t="shared" ca="1" si="5589"/>
        <v>0</v>
      </c>
      <c r="OS178" s="25">
        <f t="shared" ca="1" si="5590"/>
        <v>0</v>
      </c>
      <c r="OT178" s="25">
        <f t="shared" ca="1" si="5591"/>
        <v>0</v>
      </c>
      <c r="OU178" s="25">
        <f t="shared" ca="1" si="5592"/>
        <v>0</v>
      </c>
      <c r="OV178" s="25">
        <f t="shared" ca="1" si="5593"/>
        <v>0</v>
      </c>
      <c r="OW178" s="25">
        <f t="shared" ca="1" si="5594"/>
        <v>0</v>
      </c>
      <c r="OX178" s="26">
        <f t="shared" ca="1" si="5595"/>
        <v>0</v>
      </c>
      <c r="OY178" s="27">
        <f t="shared" ca="1" si="5596"/>
        <v>0</v>
      </c>
      <c r="OZ178" s="27">
        <f t="shared" ca="1" si="5597"/>
        <v>0</v>
      </c>
      <c r="PA178" s="27">
        <f t="shared" ca="1" si="5598"/>
        <v>0</v>
      </c>
      <c r="PB178" s="27">
        <f t="shared" ca="1" si="5599"/>
        <v>0</v>
      </c>
      <c r="PC178" s="27">
        <f t="shared" ca="1" si="5600"/>
        <v>0</v>
      </c>
      <c r="PD178" s="27">
        <f t="shared" ca="1" si="5601"/>
        <v>0</v>
      </c>
      <c r="PE178" s="27">
        <f t="shared" ca="1" si="5602"/>
        <v>0</v>
      </c>
      <c r="PF178" s="26">
        <f t="shared" ca="1" si="5603"/>
        <v>0</v>
      </c>
      <c r="PG178" s="26">
        <f t="shared" ca="1" si="5604"/>
        <v>0</v>
      </c>
      <c r="PH178" s="27">
        <f t="shared" ca="1" si="5605"/>
        <v>0</v>
      </c>
      <c r="PI178" s="26">
        <f t="shared" ca="1" si="5606"/>
        <v>0</v>
      </c>
      <c r="PJ178" s="26">
        <f t="shared" ca="1" si="5607"/>
        <v>0</v>
      </c>
      <c r="PK178" s="25">
        <f t="shared" ca="1" si="5608"/>
        <v>0</v>
      </c>
      <c r="PL178" s="25">
        <f t="shared" ca="1" si="5609"/>
        <v>0</v>
      </c>
      <c r="PM178" s="25">
        <f t="shared" ca="1" si="5610"/>
        <v>0</v>
      </c>
      <c r="PN178" s="25">
        <f t="shared" ca="1" si="5611"/>
        <v>0</v>
      </c>
      <c r="PO178" s="28">
        <f t="shared" ca="1" si="5612"/>
        <v>0</v>
      </c>
      <c r="PP178" s="25">
        <f t="shared" ca="1" si="5613"/>
        <v>0</v>
      </c>
      <c r="PQ178" s="25">
        <f t="shared" ca="1" si="5614"/>
        <v>0</v>
      </c>
      <c r="PR178" s="25">
        <f t="shared" ca="1" si="5615"/>
        <v>0</v>
      </c>
      <c r="PS178" s="25">
        <f t="shared" ca="1" si="5616"/>
        <v>0</v>
      </c>
      <c r="PT178" s="25">
        <f t="shared" ca="1" si="5617"/>
        <v>0</v>
      </c>
      <c r="PU178" s="25">
        <f t="shared" ca="1" si="5618"/>
        <v>0</v>
      </c>
      <c r="PV178" s="25">
        <f t="shared" ca="1" si="5619"/>
        <v>0</v>
      </c>
      <c r="PW178" s="25">
        <f t="shared" ca="1" si="5620"/>
        <v>0</v>
      </c>
      <c r="PX178" s="25">
        <f t="shared" ca="1" si="5621"/>
        <v>0</v>
      </c>
      <c r="QP178" s="24">
        <f t="shared" si="6864"/>
        <v>50314</v>
      </c>
      <c r="QQ178" s="1">
        <f t="shared" si="6865"/>
        <v>170</v>
      </c>
      <c r="QR178" s="25">
        <f t="shared" ca="1" si="5622"/>
        <v>1733.75</v>
      </c>
      <c r="QS178" s="25">
        <f t="shared" ca="1" si="5623"/>
        <v>185109.02000000005</v>
      </c>
      <c r="QT178" s="25">
        <f t="shared" ca="1" si="5624"/>
        <v>0</v>
      </c>
      <c r="QU178" s="25">
        <f t="shared" ca="1" si="5625"/>
        <v>0</v>
      </c>
      <c r="QV178" s="25">
        <f t="shared" ca="1" si="5626"/>
        <v>1733.75</v>
      </c>
      <c r="QW178" s="25">
        <f t="shared" ca="1" si="5627"/>
        <v>14</v>
      </c>
      <c r="QX178" s="25">
        <f t="shared" ca="1" si="5628"/>
        <v>1719.75</v>
      </c>
      <c r="QY178" s="25">
        <f t="shared" ca="1" si="5629"/>
        <v>2.9856770833334183</v>
      </c>
      <c r="QZ178" s="26">
        <f t="shared" ca="1" si="5630"/>
        <v>373.20963541666669</v>
      </c>
      <c r="RA178" s="27">
        <f t="shared" ca="1" si="5631"/>
        <v>0</v>
      </c>
      <c r="RB178" s="27">
        <f t="shared" ca="1" si="5632"/>
        <v>373.20963541666669</v>
      </c>
      <c r="RC178" s="27">
        <f t="shared" ca="1" si="5633"/>
        <v>0</v>
      </c>
      <c r="RD178" s="27">
        <f t="shared" ca="1" si="5634"/>
        <v>71553.670460081237</v>
      </c>
      <c r="RE178" s="27">
        <f t="shared" ca="1" si="5635"/>
        <v>491.75734407236814</v>
      </c>
      <c r="RF178" s="27">
        <f t="shared" ca="1" si="5636"/>
        <v>0</v>
      </c>
      <c r="RG178" s="27">
        <f t="shared" ca="1" si="5637"/>
        <v>72045.427804153602</v>
      </c>
      <c r="RH178" s="26">
        <f t="shared" ca="1" si="5638"/>
        <v>14.958239402524462</v>
      </c>
      <c r="RI178" s="26">
        <f t="shared" ca="1" si="5639"/>
        <v>0</v>
      </c>
      <c r="RJ178" s="27">
        <f t="shared" ca="1" si="5640"/>
        <v>72030.469564751082</v>
      </c>
      <c r="RK178" s="26">
        <f t="shared" ca="1" si="5641"/>
        <v>0</v>
      </c>
      <c r="RL178" s="26">
        <f t="shared" ca="1" si="5642"/>
        <v>72030.469564751082</v>
      </c>
      <c r="RM178" s="25">
        <f t="shared" ca="1" si="5643"/>
        <v>330763.91624133696</v>
      </c>
      <c r="RN178" s="25">
        <f t="shared" ca="1" si="5644"/>
        <v>576.24375651800074</v>
      </c>
      <c r="RO178" s="25">
        <f t="shared" ca="1" si="5645"/>
        <v>959.21535709987711</v>
      </c>
      <c r="RP178" s="25">
        <f t="shared" ca="1" si="5646"/>
        <v>329804.70088423707</v>
      </c>
      <c r="RQ178" s="28">
        <f t="shared" ca="1" si="5647"/>
        <v>0</v>
      </c>
      <c r="RR178" s="25">
        <f t="shared" ca="1" si="5648"/>
        <v>329804.70088423707</v>
      </c>
      <c r="RS178" s="25">
        <f t="shared" ca="1" si="5649"/>
        <v>27492.179368005036</v>
      </c>
      <c r="RT178" s="25">
        <f t="shared" ca="1" si="5650"/>
        <v>0</v>
      </c>
      <c r="RU178" s="25">
        <f t="shared" ca="1" si="5651"/>
        <v>0</v>
      </c>
      <c r="RV178" s="25">
        <f t="shared" ca="1" si="5652"/>
        <v>302312.52151623205</v>
      </c>
      <c r="RW178" s="25">
        <f t="shared" ca="1" si="5653"/>
        <v>0</v>
      </c>
      <c r="RX178" s="25">
        <f t="shared" ca="1" si="5654"/>
        <v>6706.3989602296979</v>
      </c>
      <c r="RY178" s="25">
        <f t="shared" ca="1" si="5655"/>
        <v>1535.4591136178778</v>
      </c>
      <c r="RZ178" s="25">
        <f t="shared" ca="1" si="5656"/>
        <v>8241.8580738475757</v>
      </c>
      <c r="SR178" s="24">
        <f t="shared" ref="SR178" si="7146">EDATE(SR177,1)</f>
        <v>50314</v>
      </c>
      <c r="SS178" s="1">
        <f t="shared" ref="SS178" si="7147">IF(dane_okres_inwestycji*12&gt;SS177,SS177+1,"")</f>
        <v>170</v>
      </c>
      <c r="ST178" s="25">
        <f t="shared" ref="ST178" ca="1" si="7148">IF(AND(SS178&lt;&gt;"",dane_wplaty_skladka&gt;=SO$43),
CHOOSE(SO$2,$H178,$K178,$F178,$I178,$N178,0),
"")</f>
        <v>0</v>
      </c>
      <c r="SU178" s="25">
        <f t="shared" ca="1" si="6542"/>
        <v>0</v>
      </c>
      <c r="SV178" s="25">
        <f t="shared" ref="SV178" ca="1" si="7149">IF(SS178&lt;&gt;"",
IF(OR($A$1="main",AND($A$1&lt;&gt;"main",SO$16="tak")),
IFERROR(IF(OR(SO$12=1,MOD(SS178,SO$12)=1),SO$10,0),0)+
IFERROR(IF(OR(SO$15=1,MOD(SS178,SO$15)=1),SO$13,0),0),0),
"")</f>
        <v>0</v>
      </c>
      <c r="SW178" s="25">
        <f t="shared" ref="SW178" ca="1" si="7150">IF(SS178&lt;&gt;"",
IFERROR(IF(AND($X178&lt;&gt;0,$X178&lt;SO$20),$X178*SO$21,0),0),
"")</f>
        <v>0</v>
      </c>
      <c r="SX178" s="25">
        <f t="shared" ref="SX178" ca="1" si="7151">IF(SS178&lt;&gt;"",
ST178-SW178,
"")</f>
        <v>0</v>
      </c>
      <c r="SY178" s="25">
        <f t="shared" ref="SY178" ca="1" si="7152">IF(SS178&lt;&gt;"",
IF(AND(SX178&lt;&gt;0,SO$28="PLN"),MAX(SO$29,SX178*SO$27),0),
"")</f>
        <v>0</v>
      </c>
      <c r="SZ178" s="25">
        <f t="shared" ref="SZ178" ca="1" si="7153">IF(SS178&lt;&gt;"",
SX178-SY178,
"")</f>
        <v>0</v>
      </c>
      <c r="TA178" s="25">
        <f t="shared" ref="TA178" ca="1" si="7154">IF(SS178&lt;&gt;"",
SZ178*SO$31,
"")</f>
        <v>0</v>
      </c>
      <c r="TB178" s="26">
        <f t="shared" ref="TB178" ca="1" si="7155">IF(SS178&lt;&gt;"",
SZ178/TB$6,
"")</f>
        <v>0</v>
      </c>
      <c r="TC178" s="27">
        <f t="shared" ref="TC178" ca="1" si="7156">IF(SS178&lt;&gt;"",
IF(AND(TB178&lt;&gt;0,SO$28&lt;&gt;"PLN",SO$28&lt;&gt;"n/d"),MAX(SO$29,TB178*SO$27),0),
"")</f>
        <v>0</v>
      </c>
      <c r="TD178" s="27">
        <f t="shared" ref="TD178" ca="1" si="7157">IF(SS178&lt;&gt;"",
(TB178-TC178),
"")</f>
        <v>0</v>
      </c>
      <c r="TE178" s="27">
        <f t="shared" ref="TE178" ca="1" si="7158">IF(SS178&lt;&gt;"",
(TD178+TL177)*TE$5,
"")</f>
        <v>0</v>
      </c>
      <c r="TF178" s="27">
        <f t="shared" ref="TF178" ca="1" si="7159">IF(SS178&lt;&gt;"",
(TD178+TL177)*TF$5,
"")</f>
        <v>0</v>
      </c>
      <c r="TG178" s="27">
        <f t="shared" ref="TG178" ca="1" si="7160">IF(SS178&lt;&gt;"",
TF178*dane_oproc_1M,
"")</f>
        <v>0</v>
      </c>
      <c r="TH178" s="27">
        <f t="shared" ref="TH178" ca="1" si="7161">IF(SS178&lt;&gt;"",
IF(TB178&lt;&gt;0,TB178*TH$4,0),
"")</f>
        <v>0</v>
      </c>
      <c r="TI178" s="27">
        <f t="shared" ref="TI178" ca="1" si="7162">IF(SS178&lt;&gt;"",
TF178+TG178+TH178,
"")</f>
        <v>0</v>
      </c>
      <c r="TJ178" s="26">
        <f t="shared" ref="TJ178" ca="1" si="7163">IF(SS178&lt;&gt;"",
AVERAGE(TF178,TI178)*SO$34/12,
"")</f>
        <v>0</v>
      </c>
      <c r="TK178" s="26">
        <f t="shared" ref="TK178" ca="1" si="7164">IF(SS178&lt;&gt;"",
AVERAGE(TF178,TI178-TJ178)*SO$33/12,
"")</f>
        <v>0</v>
      </c>
      <c r="TL178" s="27">
        <f t="shared" ref="TL178" ca="1" si="7165">IF(SS178&lt;&gt;"",
TE178+TI178-TJ178-TK178,
"")</f>
        <v>0</v>
      </c>
      <c r="TM178" s="26">
        <f t="shared" ref="TM178" ca="1" si="7166">IF(SS178&lt;&gt;"",
IF(AND(SO$38&lt;&gt;"PLN",SO$38&lt;&gt;"n/d",TL178&gt;0),MAX(SO$39,TL178*SO$37),0),
"")</f>
        <v>0</v>
      </c>
      <c r="TN178" s="26">
        <f t="shared" ref="TN178" ca="1" si="7167">IF(SS178&lt;&gt;"",
TL178-TM178,
"")</f>
        <v>0</v>
      </c>
      <c r="TO178" s="25">
        <f t="shared" ref="TO178" ca="1" si="7168">IF(SS178&lt;&gt;"",
TN178*TO$6,
"")</f>
        <v>0</v>
      </c>
      <c r="TP178" s="25">
        <f t="shared" ref="TP178" ca="1" si="7169">IF(SS178&lt;&gt;"",
TN178*TP$6-TO178,
"")</f>
        <v>0</v>
      </c>
      <c r="TQ178" s="25">
        <f t="shared" ref="TQ178" ca="1" si="7170">IF(SS178&lt;&gt;"",
IF(AND(SO$38="PLN",TO178&gt;0),MAX(SO$39,TO178*SO$37),0),
"")</f>
        <v>0</v>
      </c>
      <c r="TR178" s="25">
        <f t="shared" ref="TR178" ca="1" si="7171">IF(SS178&lt;&gt;"",
TO178-TQ178,
"")</f>
        <v>0</v>
      </c>
      <c r="TS178" s="28">
        <f t="shared" ref="TS178" ca="1" si="7172">IF(SS178&lt;&gt;"",
SO$42,
"")</f>
        <v>0</v>
      </c>
      <c r="TT178" s="25">
        <f t="shared" ref="TT178" ca="1" si="7173">IF(SS178&lt;&gt;"",
TR178-TS178,)</f>
        <v>0</v>
      </c>
      <c r="TU178" s="25">
        <f t="shared" ref="TU178" ca="1" si="7174">IF(SS178&lt;&gt;"",
IF(AND($A$1="main",OR(SO$8="IKZE",AND(SO$8="IKE",$J178=TRUE))),0,MAX(0,(TT178-SU178)*dane_pod_zysk_kap)),
"")</f>
        <v>0</v>
      </c>
      <c r="TV178" s="25">
        <f t="shared" ref="TV178" si="7175">IF(SS178&lt;&gt;"",
IF(AND($A$1="main",SO$8="IKZE"),IF($O178=TRUE,TT178*10%,TT178*dane_PIT_wyplata_IKZE),0),
"")</f>
        <v>0</v>
      </c>
      <c r="TW178" s="25">
        <f t="shared" ref="TW178" si="7176">IF(SS178&lt;&gt;"",
IF(AND($A$1="main",SO$8="IKZE"),$M178,0),
"")</f>
        <v>0</v>
      </c>
      <c r="TX178" s="25">
        <f t="shared" ref="TX178" ca="1" si="7177">IF(SS178&lt;&gt;"",
TT178-TU178-TV178+TW178,
"")</f>
        <v>0</v>
      </c>
      <c r="TY178" s="25">
        <f t="shared" ref="TY178" ca="1" si="7178">IF(SS178&lt;&gt;"",
SV178,
"")</f>
        <v>0</v>
      </c>
      <c r="TZ178" s="25">
        <f t="shared" ca="1" si="6573"/>
        <v>0</v>
      </c>
      <c r="UA178" s="25">
        <f t="shared" ref="UA178" ca="1" si="7179">IF(SS178&lt;&gt;"",
(TP178+TQ178+TS178)+
TM178*TZ$6,
"")</f>
        <v>0</v>
      </c>
      <c r="UB178" s="25">
        <f t="shared" ref="UB178" ca="1" si="7180">IF(SS178&lt;&gt;"",
TZ178+UA178,
"")</f>
        <v>0</v>
      </c>
    </row>
    <row r="179" spans="2:548" x14ac:dyDescent="0.35">
      <c r="B179" s="24">
        <f t="shared" si="5756"/>
        <v>50345</v>
      </c>
      <c r="C179" s="1">
        <f t="shared" si="5692"/>
        <v>2037</v>
      </c>
      <c r="D179" s="1">
        <f t="shared" si="5693"/>
        <v>60</v>
      </c>
      <c r="E179" s="1">
        <f t="shared" si="5694"/>
        <v>171</v>
      </c>
      <c r="F179" s="25">
        <f t="shared" si="5347"/>
        <v>1733.75</v>
      </c>
      <c r="G179" s="25">
        <f>SUMIFS(F$9:F179,C$9:C179,C179)</f>
        <v>19071.25</v>
      </c>
      <c r="H179" s="25">
        <f t="shared" si="5348"/>
        <v>1733.75</v>
      </c>
      <c r="I179" s="83">
        <f t="shared" si="5695"/>
        <v>0</v>
      </c>
      <c r="J179" s="1" t="b">
        <f>IF(J178=TRUE,TRUE,AND(D179&gt;=dane_wiek_emerytalny,D179&gt;=55,YEAR(B179)-YEAR(dane_data_rozpoczecia)&gt;=4,SUMIFS(F$9:F179,C$9:C179,C179)))</f>
        <v>0</v>
      </c>
      <c r="K179" s="25">
        <f t="shared" si="5349"/>
        <v>0</v>
      </c>
      <c r="L179" s="25">
        <f t="shared" si="5350"/>
        <v>0</v>
      </c>
      <c r="M179" s="25">
        <f t="shared" si="5351"/>
        <v>998.63999999999692</v>
      </c>
      <c r="N179" s="25">
        <f t="shared" si="5352"/>
        <v>1733.75</v>
      </c>
      <c r="O179" s="1" t="b">
        <f>IF(O178=TRUE,TRUE,AND(D179&gt;=65,YEAR(B179)-YEAR(dane_data_rozpoczecia)&gt;=4,SUMIFS(F$9:F179,C$9:C179,C179)))</f>
        <v>0</v>
      </c>
      <c r="V179" s="24">
        <f t="shared" si="5757"/>
        <v>50345</v>
      </c>
      <c r="W179" s="1">
        <f t="shared" si="5696"/>
        <v>171</v>
      </c>
      <c r="X179" s="25">
        <f t="shared" ca="1" si="5353"/>
        <v>0</v>
      </c>
      <c r="Y179" s="25">
        <f t="shared" ca="1" si="5354"/>
        <v>0</v>
      </c>
      <c r="Z179" s="25">
        <f t="shared" ca="1" si="5697"/>
        <v>0</v>
      </c>
      <c r="AA179" s="25">
        <f t="shared" ca="1" si="5698"/>
        <v>0</v>
      </c>
      <c r="AB179" s="25">
        <f t="shared" ca="1" si="5355"/>
        <v>0</v>
      </c>
      <c r="AC179" s="25">
        <f t="shared" ca="1" si="5356"/>
        <v>0</v>
      </c>
      <c r="AD179" s="25">
        <f t="shared" ca="1" si="5357"/>
        <v>0</v>
      </c>
      <c r="AE179" s="25">
        <f t="shared" ca="1" si="5358"/>
        <v>0</v>
      </c>
      <c r="AF179" s="26">
        <f t="shared" ca="1" si="5359"/>
        <v>0</v>
      </c>
      <c r="AG179" s="27">
        <f t="shared" ca="1" si="5360"/>
        <v>0</v>
      </c>
      <c r="AH179" s="27">
        <f t="shared" ca="1" si="5361"/>
        <v>0</v>
      </c>
      <c r="AI179" s="27">
        <f t="shared" ca="1" si="5699"/>
        <v>0</v>
      </c>
      <c r="AJ179" s="27">
        <f t="shared" ca="1" si="5828"/>
        <v>0</v>
      </c>
      <c r="AK179" s="27">
        <f t="shared" ca="1" si="5362"/>
        <v>0</v>
      </c>
      <c r="AL179" s="27">
        <f t="shared" ca="1" si="5700"/>
        <v>0</v>
      </c>
      <c r="AM179" s="27">
        <f t="shared" ca="1" si="5701"/>
        <v>0</v>
      </c>
      <c r="AN179" s="26">
        <f t="shared" ca="1" si="5363"/>
        <v>0</v>
      </c>
      <c r="AO179" s="26">
        <f t="shared" ca="1" si="5364"/>
        <v>0</v>
      </c>
      <c r="AP179" s="27">
        <f t="shared" ca="1" si="5365"/>
        <v>0</v>
      </c>
      <c r="AQ179" s="26">
        <f t="shared" ca="1" si="5366"/>
        <v>0</v>
      </c>
      <c r="AR179" s="26">
        <f t="shared" ca="1" si="5367"/>
        <v>0</v>
      </c>
      <c r="AS179" s="25">
        <f t="shared" ca="1" si="5368"/>
        <v>0</v>
      </c>
      <c r="AT179" s="25">
        <f t="shared" ca="1" si="5369"/>
        <v>0</v>
      </c>
      <c r="AU179" s="25">
        <f t="shared" ca="1" si="5370"/>
        <v>0</v>
      </c>
      <c r="AV179" s="25">
        <f t="shared" ca="1" si="5371"/>
        <v>0</v>
      </c>
      <c r="AW179" s="28">
        <f t="shared" ca="1" si="5372"/>
        <v>0</v>
      </c>
      <c r="AX179" s="25">
        <f t="shared" ca="1" si="5373"/>
        <v>0</v>
      </c>
      <c r="AY179" s="25">
        <f t="shared" ca="1" si="5374"/>
        <v>0</v>
      </c>
      <c r="AZ179" s="25">
        <f t="shared" ca="1" si="5375"/>
        <v>0</v>
      </c>
      <c r="BA179" s="25">
        <f t="shared" ca="1" si="5702"/>
        <v>0</v>
      </c>
      <c r="BB179" s="25">
        <f t="shared" ca="1" si="5376"/>
        <v>0</v>
      </c>
      <c r="BC179" s="25">
        <f t="shared" ca="1" si="5377"/>
        <v>0</v>
      </c>
      <c r="BD179" s="25">
        <f t="shared" ca="1" si="5378"/>
        <v>0</v>
      </c>
      <c r="BE179" s="25">
        <f t="shared" ca="1" si="5379"/>
        <v>0</v>
      </c>
      <c r="BF179" s="25">
        <f t="shared" ca="1" si="5380"/>
        <v>0</v>
      </c>
      <c r="BX179" s="24">
        <f t="shared" si="6856"/>
        <v>50345</v>
      </c>
      <c r="BY179" s="1">
        <f t="shared" si="6857"/>
        <v>171</v>
      </c>
      <c r="BZ179" s="25">
        <f t="shared" ca="1" si="5381"/>
        <v>0</v>
      </c>
      <c r="CA179" s="25">
        <f t="shared" ca="1" si="5382"/>
        <v>0</v>
      </c>
      <c r="CB179" s="25">
        <f t="shared" ca="1" si="5383"/>
        <v>0</v>
      </c>
      <c r="CC179" s="25">
        <f t="shared" ca="1" si="5384"/>
        <v>0</v>
      </c>
      <c r="CD179" s="25">
        <f t="shared" ca="1" si="5385"/>
        <v>0</v>
      </c>
      <c r="CE179" s="25">
        <f t="shared" ca="1" si="5386"/>
        <v>0</v>
      </c>
      <c r="CF179" s="25">
        <f t="shared" ca="1" si="5387"/>
        <v>0</v>
      </c>
      <c r="CG179" s="25">
        <f t="shared" ca="1" si="5388"/>
        <v>0</v>
      </c>
      <c r="CH179" s="26">
        <f t="shared" ca="1" si="5389"/>
        <v>0</v>
      </c>
      <c r="CI179" s="27">
        <f t="shared" ca="1" si="5390"/>
        <v>0</v>
      </c>
      <c r="CJ179" s="27">
        <f t="shared" ca="1" si="5391"/>
        <v>0</v>
      </c>
      <c r="CK179" s="27">
        <f t="shared" ca="1" si="5392"/>
        <v>0</v>
      </c>
      <c r="CL179" s="27">
        <f t="shared" ca="1" si="5393"/>
        <v>0</v>
      </c>
      <c r="CM179" s="27">
        <f t="shared" ca="1" si="5394"/>
        <v>0</v>
      </c>
      <c r="CN179" s="27">
        <f t="shared" ca="1" si="5395"/>
        <v>0</v>
      </c>
      <c r="CO179" s="27">
        <f t="shared" ca="1" si="5396"/>
        <v>0</v>
      </c>
      <c r="CP179" s="26">
        <f t="shared" ca="1" si="5397"/>
        <v>0</v>
      </c>
      <c r="CQ179" s="26">
        <f t="shared" ca="1" si="5398"/>
        <v>0</v>
      </c>
      <c r="CR179" s="27">
        <f t="shared" ca="1" si="5399"/>
        <v>0</v>
      </c>
      <c r="CS179" s="26">
        <f t="shared" ca="1" si="5400"/>
        <v>0</v>
      </c>
      <c r="CT179" s="26">
        <f t="shared" ca="1" si="5401"/>
        <v>0</v>
      </c>
      <c r="CU179" s="25">
        <f t="shared" ca="1" si="5402"/>
        <v>0</v>
      </c>
      <c r="CV179" s="25">
        <f t="shared" ca="1" si="5403"/>
        <v>0</v>
      </c>
      <c r="CW179" s="25">
        <f t="shared" ca="1" si="5404"/>
        <v>0</v>
      </c>
      <c r="CX179" s="25">
        <f t="shared" ca="1" si="5405"/>
        <v>0</v>
      </c>
      <c r="CY179" s="28">
        <f t="shared" ca="1" si="5406"/>
        <v>0</v>
      </c>
      <c r="CZ179" s="25">
        <f t="shared" ca="1" si="5407"/>
        <v>0</v>
      </c>
      <c r="DA179" s="25">
        <f t="shared" ca="1" si="5408"/>
        <v>0</v>
      </c>
      <c r="DB179" s="25">
        <f t="shared" ca="1" si="5409"/>
        <v>0</v>
      </c>
      <c r="DC179" s="25">
        <f t="shared" ca="1" si="5410"/>
        <v>0</v>
      </c>
      <c r="DD179" s="25">
        <f t="shared" ca="1" si="5411"/>
        <v>0</v>
      </c>
      <c r="DE179" s="25">
        <f t="shared" ca="1" si="5412"/>
        <v>0</v>
      </c>
      <c r="DF179" s="25">
        <f t="shared" ca="1" si="5413"/>
        <v>0</v>
      </c>
      <c r="DG179" s="25">
        <f t="shared" ca="1" si="5414"/>
        <v>0</v>
      </c>
      <c r="DH179" s="25">
        <f t="shared" ca="1" si="5415"/>
        <v>0</v>
      </c>
      <c r="DZ179" s="24">
        <f t="shared" si="6856"/>
        <v>50345</v>
      </c>
      <c r="EA179" s="1">
        <f t="shared" si="6857"/>
        <v>171</v>
      </c>
      <c r="EB179" s="25">
        <f t="shared" ca="1" si="5416"/>
        <v>0</v>
      </c>
      <c r="EC179" s="25">
        <f t="shared" ca="1" si="5417"/>
        <v>0</v>
      </c>
      <c r="ED179" s="25">
        <f t="shared" ca="1" si="5418"/>
        <v>0</v>
      </c>
      <c r="EE179" s="25">
        <f t="shared" ca="1" si="5419"/>
        <v>0</v>
      </c>
      <c r="EF179" s="25">
        <f t="shared" ca="1" si="5420"/>
        <v>0</v>
      </c>
      <c r="EG179" s="25">
        <f t="shared" ca="1" si="5421"/>
        <v>0</v>
      </c>
      <c r="EH179" s="25">
        <f t="shared" ca="1" si="5422"/>
        <v>0</v>
      </c>
      <c r="EI179" s="25">
        <f t="shared" ca="1" si="5423"/>
        <v>0</v>
      </c>
      <c r="EJ179" s="26">
        <f t="shared" ca="1" si="5424"/>
        <v>0</v>
      </c>
      <c r="EK179" s="27">
        <f t="shared" ca="1" si="5425"/>
        <v>0</v>
      </c>
      <c r="EL179" s="27">
        <f t="shared" ca="1" si="5426"/>
        <v>0</v>
      </c>
      <c r="EM179" s="27">
        <f t="shared" ca="1" si="5427"/>
        <v>0</v>
      </c>
      <c r="EN179" s="27">
        <f t="shared" ca="1" si="5428"/>
        <v>0</v>
      </c>
      <c r="EO179" s="27">
        <f t="shared" ca="1" si="5429"/>
        <v>0</v>
      </c>
      <c r="EP179" s="27">
        <f t="shared" ca="1" si="5430"/>
        <v>0</v>
      </c>
      <c r="EQ179" s="27">
        <f t="shared" ca="1" si="5431"/>
        <v>0</v>
      </c>
      <c r="ER179" s="26">
        <f t="shared" ca="1" si="5432"/>
        <v>0</v>
      </c>
      <c r="ES179" s="26">
        <f t="shared" ca="1" si="5433"/>
        <v>0</v>
      </c>
      <c r="ET179" s="27">
        <f t="shared" ca="1" si="5434"/>
        <v>0</v>
      </c>
      <c r="EU179" s="26">
        <f t="shared" ca="1" si="5435"/>
        <v>0</v>
      </c>
      <c r="EV179" s="26">
        <f t="shared" ca="1" si="5436"/>
        <v>0</v>
      </c>
      <c r="EW179" s="25">
        <f t="shared" ca="1" si="5437"/>
        <v>0</v>
      </c>
      <c r="EX179" s="25">
        <f t="shared" ca="1" si="5438"/>
        <v>0</v>
      </c>
      <c r="EY179" s="25">
        <f t="shared" ca="1" si="5439"/>
        <v>0</v>
      </c>
      <c r="EZ179" s="25">
        <f t="shared" ca="1" si="5440"/>
        <v>0</v>
      </c>
      <c r="FA179" s="28">
        <f t="shared" ca="1" si="5441"/>
        <v>0</v>
      </c>
      <c r="FB179" s="25">
        <f t="shared" ca="1" si="5442"/>
        <v>0</v>
      </c>
      <c r="FC179" s="25">
        <f t="shared" ca="1" si="5443"/>
        <v>0</v>
      </c>
      <c r="FD179" s="25">
        <f t="shared" ca="1" si="5444"/>
        <v>0</v>
      </c>
      <c r="FE179" s="25">
        <f t="shared" ca="1" si="5445"/>
        <v>0</v>
      </c>
      <c r="FF179" s="25">
        <f t="shared" ca="1" si="5446"/>
        <v>0</v>
      </c>
      <c r="FG179" s="25">
        <f t="shared" ca="1" si="5447"/>
        <v>0</v>
      </c>
      <c r="FH179" s="25">
        <f t="shared" ca="1" si="5448"/>
        <v>0</v>
      </c>
      <c r="FI179" s="25">
        <f t="shared" ca="1" si="5449"/>
        <v>0</v>
      </c>
      <c r="FJ179" s="25">
        <f t="shared" ca="1" si="5450"/>
        <v>0</v>
      </c>
      <c r="GB179" s="24">
        <f t="shared" si="6858"/>
        <v>50345</v>
      </c>
      <c r="GC179" s="1">
        <f t="shared" si="6859"/>
        <v>171</v>
      </c>
      <c r="GD179" s="25">
        <f t="shared" ca="1" si="5451"/>
        <v>0</v>
      </c>
      <c r="GE179" s="25">
        <f t="shared" ca="1" si="5452"/>
        <v>0</v>
      </c>
      <c r="GF179" s="25">
        <f t="shared" ca="1" si="5453"/>
        <v>0</v>
      </c>
      <c r="GG179" s="25">
        <f t="shared" ca="1" si="5454"/>
        <v>0</v>
      </c>
      <c r="GH179" s="25">
        <f t="shared" ca="1" si="5455"/>
        <v>0</v>
      </c>
      <c r="GI179" s="25">
        <f t="shared" ca="1" si="5456"/>
        <v>0</v>
      </c>
      <c r="GJ179" s="25">
        <f t="shared" ca="1" si="5457"/>
        <v>0</v>
      </c>
      <c r="GK179" s="25">
        <f t="shared" ca="1" si="5458"/>
        <v>0</v>
      </c>
      <c r="GL179" s="26">
        <f t="shared" ca="1" si="5459"/>
        <v>0</v>
      </c>
      <c r="GM179" s="27">
        <f t="shared" ca="1" si="5460"/>
        <v>0</v>
      </c>
      <c r="GN179" s="27">
        <f t="shared" ca="1" si="5461"/>
        <v>0</v>
      </c>
      <c r="GO179" s="27">
        <f t="shared" ca="1" si="5462"/>
        <v>0</v>
      </c>
      <c r="GP179" s="27">
        <f t="shared" ca="1" si="5463"/>
        <v>0</v>
      </c>
      <c r="GQ179" s="27">
        <f t="shared" ca="1" si="5464"/>
        <v>0</v>
      </c>
      <c r="GR179" s="27">
        <f t="shared" ca="1" si="5465"/>
        <v>0</v>
      </c>
      <c r="GS179" s="27">
        <f t="shared" ca="1" si="5466"/>
        <v>0</v>
      </c>
      <c r="GT179" s="26">
        <f t="shared" ca="1" si="5467"/>
        <v>0</v>
      </c>
      <c r="GU179" s="26">
        <f t="shared" ca="1" si="5468"/>
        <v>0</v>
      </c>
      <c r="GV179" s="27">
        <f t="shared" ca="1" si="5469"/>
        <v>0</v>
      </c>
      <c r="GW179" s="26">
        <f t="shared" ca="1" si="5470"/>
        <v>0</v>
      </c>
      <c r="GX179" s="26">
        <f t="shared" ca="1" si="5471"/>
        <v>0</v>
      </c>
      <c r="GY179" s="25">
        <f t="shared" ca="1" si="5472"/>
        <v>0</v>
      </c>
      <c r="GZ179" s="25">
        <f t="shared" ca="1" si="5473"/>
        <v>0</v>
      </c>
      <c r="HA179" s="25">
        <f t="shared" ca="1" si="5474"/>
        <v>0</v>
      </c>
      <c r="HB179" s="25">
        <f t="shared" ca="1" si="5475"/>
        <v>0</v>
      </c>
      <c r="HC179" s="28">
        <f t="shared" ca="1" si="5476"/>
        <v>0</v>
      </c>
      <c r="HD179" s="25">
        <f t="shared" ca="1" si="5477"/>
        <v>0</v>
      </c>
      <c r="HE179" s="25">
        <f t="shared" ca="1" si="5478"/>
        <v>0</v>
      </c>
      <c r="HF179" s="25">
        <f t="shared" ca="1" si="5479"/>
        <v>0</v>
      </c>
      <c r="HG179" s="25">
        <f t="shared" ca="1" si="5480"/>
        <v>0</v>
      </c>
      <c r="HH179" s="25">
        <f t="shared" ca="1" si="5481"/>
        <v>0</v>
      </c>
      <c r="HI179" s="25">
        <f t="shared" ca="1" si="5482"/>
        <v>0</v>
      </c>
      <c r="HJ179" s="25">
        <f t="shared" ca="1" si="5483"/>
        <v>0</v>
      </c>
      <c r="HK179" s="25">
        <f t="shared" ca="1" si="5484"/>
        <v>0</v>
      </c>
      <c r="HL179" s="25">
        <f t="shared" ca="1" si="5485"/>
        <v>0</v>
      </c>
      <c r="ID179" s="24">
        <f t="shared" si="6858"/>
        <v>50345</v>
      </c>
      <c r="IE179" s="1">
        <f t="shared" si="6859"/>
        <v>171</v>
      </c>
      <c r="IF179" s="25">
        <f t="shared" ca="1" si="5486"/>
        <v>0</v>
      </c>
      <c r="IG179" s="25">
        <f t="shared" ca="1" si="5487"/>
        <v>0</v>
      </c>
      <c r="IH179" s="25">
        <f t="shared" ca="1" si="5488"/>
        <v>0</v>
      </c>
      <c r="II179" s="25">
        <f t="shared" ca="1" si="5489"/>
        <v>0</v>
      </c>
      <c r="IJ179" s="25">
        <f t="shared" ca="1" si="5490"/>
        <v>0</v>
      </c>
      <c r="IK179" s="25">
        <f t="shared" ca="1" si="5491"/>
        <v>0</v>
      </c>
      <c r="IL179" s="25">
        <f t="shared" ca="1" si="5492"/>
        <v>0</v>
      </c>
      <c r="IM179" s="25">
        <f t="shared" ca="1" si="5493"/>
        <v>0</v>
      </c>
      <c r="IN179" s="26">
        <f t="shared" ca="1" si="5494"/>
        <v>0</v>
      </c>
      <c r="IO179" s="27">
        <f t="shared" ca="1" si="5495"/>
        <v>0</v>
      </c>
      <c r="IP179" s="27">
        <f t="shared" ca="1" si="5496"/>
        <v>0</v>
      </c>
      <c r="IQ179" s="27">
        <f t="shared" ca="1" si="5497"/>
        <v>0</v>
      </c>
      <c r="IR179" s="27">
        <f t="shared" ca="1" si="5498"/>
        <v>0</v>
      </c>
      <c r="IS179" s="27">
        <f t="shared" ca="1" si="5499"/>
        <v>0</v>
      </c>
      <c r="IT179" s="27">
        <f t="shared" ca="1" si="5500"/>
        <v>0</v>
      </c>
      <c r="IU179" s="27">
        <f t="shared" ca="1" si="5501"/>
        <v>0</v>
      </c>
      <c r="IV179" s="26">
        <f t="shared" ca="1" si="5502"/>
        <v>0</v>
      </c>
      <c r="IW179" s="26">
        <f t="shared" ca="1" si="5503"/>
        <v>0</v>
      </c>
      <c r="IX179" s="27">
        <f t="shared" ca="1" si="5504"/>
        <v>0</v>
      </c>
      <c r="IY179" s="26">
        <f t="shared" ca="1" si="5505"/>
        <v>0</v>
      </c>
      <c r="IZ179" s="26">
        <f t="shared" ca="1" si="5506"/>
        <v>0</v>
      </c>
      <c r="JA179" s="25">
        <f t="shared" ca="1" si="5507"/>
        <v>0</v>
      </c>
      <c r="JB179" s="25">
        <f t="shared" ca="1" si="5508"/>
        <v>0</v>
      </c>
      <c r="JC179" s="25">
        <f t="shared" ca="1" si="5509"/>
        <v>0</v>
      </c>
      <c r="JD179" s="25">
        <f t="shared" ca="1" si="5510"/>
        <v>0</v>
      </c>
      <c r="JE179" s="28">
        <f t="shared" ca="1" si="5511"/>
        <v>0</v>
      </c>
      <c r="JF179" s="25">
        <f t="shared" ca="1" si="5512"/>
        <v>0</v>
      </c>
      <c r="JG179" s="25">
        <f t="shared" ca="1" si="5513"/>
        <v>0</v>
      </c>
      <c r="JH179" s="25">
        <f t="shared" ca="1" si="5514"/>
        <v>0</v>
      </c>
      <c r="JI179" s="25">
        <f t="shared" ca="1" si="5515"/>
        <v>0</v>
      </c>
      <c r="JJ179" s="25">
        <f t="shared" ca="1" si="5516"/>
        <v>0</v>
      </c>
      <c r="JK179" s="25">
        <f t="shared" ca="1" si="5517"/>
        <v>0</v>
      </c>
      <c r="JL179" s="25">
        <f t="shared" ca="1" si="5518"/>
        <v>0</v>
      </c>
      <c r="JM179" s="25">
        <f t="shared" ca="1" si="5519"/>
        <v>0</v>
      </c>
      <c r="JN179" s="25">
        <f t="shared" ca="1" si="5520"/>
        <v>0</v>
      </c>
      <c r="KF179" s="24">
        <f t="shared" si="6860"/>
        <v>50345</v>
      </c>
      <c r="KG179" s="1">
        <f t="shared" si="6861"/>
        <v>171</v>
      </c>
      <c r="KH179" s="25">
        <f t="shared" ca="1" si="5521"/>
        <v>0</v>
      </c>
      <c r="KI179" s="25">
        <f t="shared" ca="1" si="5522"/>
        <v>0</v>
      </c>
      <c r="KJ179" s="25">
        <f t="shared" ca="1" si="5523"/>
        <v>0</v>
      </c>
      <c r="KK179" s="25">
        <f t="shared" ca="1" si="5524"/>
        <v>0</v>
      </c>
      <c r="KL179" s="25">
        <f t="shared" ca="1" si="5525"/>
        <v>0</v>
      </c>
      <c r="KM179" s="25">
        <f t="shared" ca="1" si="5526"/>
        <v>0</v>
      </c>
      <c r="KN179" s="25">
        <f t="shared" ca="1" si="5527"/>
        <v>0</v>
      </c>
      <c r="KO179" s="25">
        <f t="shared" ca="1" si="5528"/>
        <v>0</v>
      </c>
      <c r="KP179" s="26">
        <f t="shared" ca="1" si="5529"/>
        <v>0</v>
      </c>
      <c r="KQ179" s="27">
        <f t="shared" ca="1" si="5530"/>
        <v>0</v>
      </c>
      <c r="KR179" s="27">
        <f t="shared" ca="1" si="5531"/>
        <v>0</v>
      </c>
      <c r="KS179" s="27">
        <f t="shared" ca="1" si="5532"/>
        <v>0</v>
      </c>
      <c r="KT179" s="27">
        <f t="shared" ca="1" si="5533"/>
        <v>0</v>
      </c>
      <c r="KU179" s="27">
        <f t="shared" ca="1" si="5534"/>
        <v>0</v>
      </c>
      <c r="KV179" s="27">
        <f t="shared" ca="1" si="5535"/>
        <v>0</v>
      </c>
      <c r="KW179" s="27">
        <f t="shared" ca="1" si="5536"/>
        <v>0</v>
      </c>
      <c r="KX179" s="26">
        <f t="shared" ca="1" si="5537"/>
        <v>0</v>
      </c>
      <c r="KY179" s="26">
        <f t="shared" ca="1" si="5538"/>
        <v>0</v>
      </c>
      <c r="KZ179" s="268">
        <f t="shared" ca="1" si="5709"/>
        <v>0</v>
      </c>
      <c r="LA179" s="268">
        <f t="shared" ca="1" si="5710"/>
        <v>0</v>
      </c>
      <c r="LB179" s="269">
        <f t="shared" ca="1" si="5711"/>
        <v>0</v>
      </c>
      <c r="LC179" s="26">
        <f t="shared" ca="1" si="5539"/>
        <v>0</v>
      </c>
      <c r="LD179" s="26">
        <f t="shared" ca="1" si="5540"/>
        <v>0</v>
      </c>
      <c r="LE179" s="25">
        <f t="shared" ca="1" si="5541"/>
        <v>0</v>
      </c>
      <c r="LF179" s="25">
        <f t="shared" ca="1" si="5542"/>
        <v>0</v>
      </c>
      <c r="LG179" s="25">
        <f t="shared" ca="1" si="5543"/>
        <v>0</v>
      </c>
      <c r="LH179" s="25">
        <f t="shared" ca="1" si="5544"/>
        <v>0</v>
      </c>
      <c r="LI179" s="28">
        <f t="shared" ca="1" si="5545"/>
        <v>0</v>
      </c>
      <c r="LJ179" s="25">
        <f t="shared" ca="1" si="5546"/>
        <v>0</v>
      </c>
      <c r="LK179" s="25">
        <f t="shared" ca="1" si="5547"/>
        <v>0</v>
      </c>
      <c r="LL179" s="25">
        <f t="shared" ca="1" si="5548"/>
        <v>0</v>
      </c>
      <c r="LM179" s="25">
        <f t="shared" ca="1" si="5549"/>
        <v>0</v>
      </c>
      <c r="LN179" s="25">
        <f t="shared" ca="1" si="5550"/>
        <v>0</v>
      </c>
      <c r="LO179" s="25">
        <f t="shared" ca="1" si="5551"/>
        <v>0</v>
      </c>
      <c r="LP179" s="267">
        <f t="shared" ca="1" si="5712"/>
        <v>0</v>
      </c>
      <c r="LQ179" s="25">
        <f t="shared" ca="1" si="5552"/>
        <v>0</v>
      </c>
      <c r="LR179" s="25">
        <f t="shared" ca="1" si="5553"/>
        <v>0</v>
      </c>
      <c r="MJ179" s="24">
        <f t="shared" si="6862"/>
        <v>50345</v>
      </c>
      <c r="MK179" s="1">
        <f t="shared" si="6863"/>
        <v>171</v>
      </c>
      <c r="ML179" s="25">
        <f t="shared" ca="1" si="5554"/>
        <v>1733.75</v>
      </c>
      <c r="MM179" s="25">
        <f t="shared" ca="1" si="5555"/>
        <v>186842.77000000005</v>
      </c>
      <c r="MN179" s="25">
        <f t="shared" ca="1" si="5556"/>
        <v>0</v>
      </c>
      <c r="MO179" s="25">
        <f t="shared" ca="1" si="5557"/>
        <v>0</v>
      </c>
      <c r="MP179" s="25">
        <f t="shared" ca="1" si="5558"/>
        <v>1733.75</v>
      </c>
      <c r="MQ179" s="25">
        <f t="shared" ca="1" si="5559"/>
        <v>14</v>
      </c>
      <c r="MR179" s="25">
        <f t="shared" ca="1" si="5560"/>
        <v>1719.75</v>
      </c>
      <c r="MS179" s="25">
        <f t="shared" ca="1" si="5561"/>
        <v>1.7180319680319098</v>
      </c>
      <c r="MT179" s="26">
        <f t="shared" ca="1" si="5562"/>
        <v>373.48521044173219</v>
      </c>
      <c r="MU179" s="27">
        <f t="shared" ca="1" si="5563"/>
        <v>0</v>
      </c>
      <c r="MV179" s="27">
        <f t="shared" ca="1" si="5564"/>
        <v>373.48521044173219</v>
      </c>
      <c r="MW179" s="27">
        <f t="shared" ca="1" si="5565"/>
        <v>0</v>
      </c>
      <c r="MX179" s="27">
        <f t="shared" ca="1" si="5566"/>
        <v>71783.302676792664</v>
      </c>
      <c r="MY179" s="27">
        <f t="shared" ca="1" si="5567"/>
        <v>493.33550670577853</v>
      </c>
      <c r="MZ179" s="27">
        <f t="shared" ca="1" si="5568"/>
        <v>0</v>
      </c>
      <c r="NA179" s="27">
        <f t="shared" ca="1" si="5569"/>
        <v>72276.63818349845</v>
      </c>
      <c r="NB179" s="26">
        <f t="shared" ca="1" si="5570"/>
        <v>15.00624383961366</v>
      </c>
      <c r="NC179" s="26">
        <f t="shared" ca="1" si="5571"/>
        <v>0</v>
      </c>
      <c r="ND179" s="268">
        <f t="shared" ca="1" si="5715"/>
        <v>72261.631939658837</v>
      </c>
      <c r="NE179" s="268">
        <f t="shared" ca="1" si="5716"/>
        <v>0</v>
      </c>
      <c r="NF179" s="269">
        <f t="shared" ca="1" si="5717"/>
        <v>72261.631939658837</v>
      </c>
      <c r="NG179" s="26">
        <f t="shared" ca="1" si="5572"/>
        <v>0</v>
      </c>
      <c r="NH179" s="26">
        <f t="shared" ca="1" si="5573"/>
        <v>72261.631939658837</v>
      </c>
      <c r="NI179" s="25">
        <f t="shared" ca="1" si="5574"/>
        <v>332071.10341550817</v>
      </c>
      <c r="NJ179" s="25">
        <f t="shared" ca="1" si="5575"/>
        <v>332.40350692247739</v>
      </c>
      <c r="NK179" s="25">
        <f t="shared" ca="1" si="5576"/>
        <v>963.00619990497364</v>
      </c>
      <c r="NL179" s="25">
        <f t="shared" ca="1" si="5577"/>
        <v>331108.09721560322</v>
      </c>
      <c r="NM179" s="28">
        <f t="shared" ca="1" si="5578"/>
        <v>0</v>
      </c>
      <c r="NN179" s="25">
        <f t="shared" ca="1" si="5579"/>
        <v>331108.09721560322</v>
      </c>
      <c r="NO179" s="25">
        <f t="shared" ca="1" si="5580"/>
        <v>27410.412170964602</v>
      </c>
      <c r="NP179" s="25">
        <f t="shared" ca="1" si="5581"/>
        <v>0</v>
      </c>
      <c r="NQ179" s="25">
        <f t="shared" ca="1" si="5582"/>
        <v>0</v>
      </c>
      <c r="NR179" s="25">
        <f t="shared" ca="1" si="5583"/>
        <v>303697.68504463864</v>
      </c>
      <c r="NS179" s="25">
        <f t="shared" ca="1" si="5584"/>
        <v>0</v>
      </c>
      <c r="NT179" s="267">
        <f t="shared" ca="1" si="5718"/>
        <v>8967.9650733336493</v>
      </c>
      <c r="NU179" s="25">
        <f t="shared" ca="1" si="5585"/>
        <v>1295.4097068274509</v>
      </c>
      <c r="NV179" s="25">
        <f t="shared" ca="1" si="5586"/>
        <v>10263.374780161101</v>
      </c>
      <c r="ON179" s="24">
        <f t="shared" si="6864"/>
        <v>50345</v>
      </c>
      <c r="OO179" s="1">
        <f t="shared" si="6865"/>
        <v>171</v>
      </c>
      <c r="OP179" s="25">
        <f t="shared" ca="1" si="5587"/>
        <v>0</v>
      </c>
      <c r="OQ179" s="25">
        <f t="shared" ca="1" si="5588"/>
        <v>0</v>
      </c>
      <c r="OR179" s="25">
        <f t="shared" ca="1" si="5589"/>
        <v>0</v>
      </c>
      <c r="OS179" s="25">
        <f t="shared" ca="1" si="5590"/>
        <v>0</v>
      </c>
      <c r="OT179" s="25">
        <f t="shared" ca="1" si="5591"/>
        <v>0</v>
      </c>
      <c r="OU179" s="25">
        <f t="shared" ca="1" si="5592"/>
        <v>0</v>
      </c>
      <c r="OV179" s="25">
        <f t="shared" ca="1" si="5593"/>
        <v>0</v>
      </c>
      <c r="OW179" s="25">
        <f t="shared" ca="1" si="5594"/>
        <v>0</v>
      </c>
      <c r="OX179" s="26">
        <f t="shared" ca="1" si="5595"/>
        <v>0</v>
      </c>
      <c r="OY179" s="27">
        <f t="shared" ca="1" si="5596"/>
        <v>0</v>
      </c>
      <c r="OZ179" s="27">
        <f t="shared" ca="1" si="5597"/>
        <v>0</v>
      </c>
      <c r="PA179" s="27">
        <f t="shared" ca="1" si="5598"/>
        <v>0</v>
      </c>
      <c r="PB179" s="27">
        <f t="shared" ca="1" si="5599"/>
        <v>0</v>
      </c>
      <c r="PC179" s="27">
        <f t="shared" ca="1" si="5600"/>
        <v>0</v>
      </c>
      <c r="PD179" s="27">
        <f t="shared" ca="1" si="5601"/>
        <v>0</v>
      </c>
      <c r="PE179" s="27">
        <f t="shared" ca="1" si="5602"/>
        <v>0</v>
      </c>
      <c r="PF179" s="26">
        <f t="shared" ca="1" si="5603"/>
        <v>0</v>
      </c>
      <c r="PG179" s="26">
        <f t="shared" ca="1" si="5604"/>
        <v>0</v>
      </c>
      <c r="PH179" s="27">
        <f t="shared" ca="1" si="5605"/>
        <v>0</v>
      </c>
      <c r="PI179" s="26">
        <f t="shared" ca="1" si="5606"/>
        <v>0</v>
      </c>
      <c r="PJ179" s="26">
        <f t="shared" ca="1" si="5607"/>
        <v>0</v>
      </c>
      <c r="PK179" s="25">
        <f t="shared" ca="1" si="5608"/>
        <v>0</v>
      </c>
      <c r="PL179" s="25">
        <f t="shared" ca="1" si="5609"/>
        <v>0</v>
      </c>
      <c r="PM179" s="25">
        <f t="shared" ca="1" si="5610"/>
        <v>0</v>
      </c>
      <c r="PN179" s="25">
        <f t="shared" ca="1" si="5611"/>
        <v>0</v>
      </c>
      <c r="PO179" s="28">
        <f t="shared" ca="1" si="5612"/>
        <v>0</v>
      </c>
      <c r="PP179" s="25">
        <f t="shared" ca="1" si="5613"/>
        <v>0</v>
      </c>
      <c r="PQ179" s="25">
        <f t="shared" ca="1" si="5614"/>
        <v>0</v>
      </c>
      <c r="PR179" s="25">
        <f t="shared" ca="1" si="5615"/>
        <v>0</v>
      </c>
      <c r="PS179" s="25">
        <f t="shared" ca="1" si="5616"/>
        <v>0</v>
      </c>
      <c r="PT179" s="25">
        <f t="shared" ca="1" si="5617"/>
        <v>0</v>
      </c>
      <c r="PU179" s="25">
        <f t="shared" ca="1" si="5618"/>
        <v>0</v>
      </c>
      <c r="PV179" s="25">
        <f t="shared" ca="1" si="5619"/>
        <v>0</v>
      </c>
      <c r="PW179" s="25">
        <f t="shared" ca="1" si="5620"/>
        <v>0</v>
      </c>
      <c r="PX179" s="25">
        <f t="shared" ca="1" si="5621"/>
        <v>0</v>
      </c>
      <c r="QP179" s="24">
        <f t="shared" si="6864"/>
        <v>50345</v>
      </c>
      <c r="QQ179" s="1">
        <f t="shared" si="6865"/>
        <v>171</v>
      </c>
      <c r="QR179" s="25">
        <f t="shared" ca="1" si="5622"/>
        <v>1733.75</v>
      </c>
      <c r="QS179" s="25">
        <f t="shared" ca="1" si="5623"/>
        <v>186842.77000000005</v>
      </c>
      <c r="QT179" s="25">
        <f t="shared" ca="1" si="5624"/>
        <v>0</v>
      </c>
      <c r="QU179" s="25">
        <f t="shared" ca="1" si="5625"/>
        <v>0</v>
      </c>
      <c r="QV179" s="25">
        <f t="shared" ca="1" si="5626"/>
        <v>1733.75</v>
      </c>
      <c r="QW179" s="25">
        <f t="shared" ca="1" si="5627"/>
        <v>14</v>
      </c>
      <c r="QX179" s="25">
        <f t="shared" ca="1" si="5628"/>
        <v>1719.75</v>
      </c>
      <c r="QY179" s="25">
        <f t="shared" ca="1" si="5629"/>
        <v>2.9856770833334183</v>
      </c>
      <c r="QZ179" s="26">
        <f t="shared" ca="1" si="5630"/>
        <v>373.20963541666669</v>
      </c>
      <c r="RA179" s="27">
        <f t="shared" ca="1" si="5631"/>
        <v>0</v>
      </c>
      <c r="RB179" s="27">
        <f t="shared" ca="1" si="5632"/>
        <v>373.20963541666669</v>
      </c>
      <c r="RC179" s="27">
        <f t="shared" ca="1" si="5633"/>
        <v>0</v>
      </c>
      <c r="RD179" s="27">
        <f t="shared" ca="1" si="5634"/>
        <v>72403.679200167753</v>
      </c>
      <c r="RE179" s="27">
        <f t="shared" ca="1" si="5635"/>
        <v>497.59908549213839</v>
      </c>
      <c r="RF179" s="27">
        <f t="shared" ca="1" si="5636"/>
        <v>0</v>
      </c>
      <c r="RG179" s="27">
        <f t="shared" ca="1" si="5637"/>
        <v>72901.278285659893</v>
      </c>
      <c r="RH179" s="26">
        <f t="shared" ca="1" si="5638"/>
        <v>15.135933071440379</v>
      </c>
      <c r="RI179" s="26">
        <f t="shared" ca="1" si="5639"/>
        <v>0</v>
      </c>
      <c r="RJ179" s="27">
        <f t="shared" ca="1" si="5640"/>
        <v>72886.142352588446</v>
      </c>
      <c r="RK179" s="26">
        <f t="shared" ca="1" si="5641"/>
        <v>0</v>
      </c>
      <c r="RL179" s="26">
        <f t="shared" ca="1" si="5642"/>
        <v>72886.142352588446</v>
      </c>
      <c r="RM179" s="25">
        <f t="shared" ca="1" si="5643"/>
        <v>334693.16568308609</v>
      </c>
      <c r="RN179" s="25">
        <f t="shared" ca="1" si="5644"/>
        <v>583.08913882070919</v>
      </c>
      <c r="RO179" s="25">
        <f t="shared" ca="1" si="5645"/>
        <v>970.61018048094957</v>
      </c>
      <c r="RP179" s="25">
        <f t="shared" ca="1" si="5646"/>
        <v>333722.55550260516</v>
      </c>
      <c r="RQ179" s="28">
        <f t="shared" ca="1" si="5647"/>
        <v>0</v>
      </c>
      <c r="RR179" s="25">
        <f t="shared" ca="1" si="5648"/>
        <v>333722.55550260516</v>
      </c>
      <c r="RS179" s="25">
        <f t="shared" ca="1" si="5649"/>
        <v>27907.159245494971</v>
      </c>
      <c r="RT179" s="25">
        <f t="shared" ca="1" si="5650"/>
        <v>0</v>
      </c>
      <c r="RU179" s="25">
        <f t="shared" ca="1" si="5651"/>
        <v>0</v>
      </c>
      <c r="RV179" s="25">
        <f t="shared" ca="1" si="5652"/>
        <v>305815.39625711017</v>
      </c>
      <c r="RW179" s="25">
        <f t="shared" ca="1" si="5653"/>
        <v>0</v>
      </c>
      <c r="RX179" s="25">
        <f t="shared" ca="1" si="5654"/>
        <v>6793.0099294416568</v>
      </c>
      <c r="RY179" s="25">
        <f t="shared" ca="1" si="5655"/>
        <v>1553.6993193016588</v>
      </c>
      <c r="RZ179" s="25">
        <f t="shared" ca="1" si="5656"/>
        <v>8346.7092487433147</v>
      </c>
      <c r="SR179" s="24">
        <f t="shared" ref="SR179" si="7181">EDATE(SR178,1)</f>
        <v>50345</v>
      </c>
      <c r="SS179" s="1">
        <f t="shared" ref="SS179" si="7182">IF(dane_okres_inwestycji*12&gt;SS178,SS178+1,"")</f>
        <v>171</v>
      </c>
      <c r="ST179" s="25">
        <f t="shared" ref="ST179" ca="1" si="7183">IF(AND(SS179&lt;&gt;"",dane_wplaty_skladka&gt;=SO$43),
CHOOSE(SO$2,$H179,$K179,$F179,$I179,$N179,0),
"")</f>
        <v>0</v>
      </c>
      <c r="SU179" s="25">
        <f t="shared" ca="1" si="6542"/>
        <v>0</v>
      </c>
      <c r="SV179" s="25">
        <f t="shared" ref="SV179" ca="1" si="7184">IF(SS179&lt;&gt;"",
IF(OR($A$1="main",AND($A$1&lt;&gt;"main",SO$16="tak")),
IFERROR(IF(OR(SO$12=1,MOD(SS179,SO$12)=1),SO$10,0),0)+
IFERROR(IF(OR(SO$15=1,MOD(SS179,SO$15)=1),SO$13,0),0),0),
"")</f>
        <v>0</v>
      </c>
      <c r="SW179" s="25">
        <f t="shared" ref="SW179" ca="1" si="7185">IF(SS179&lt;&gt;"",
IFERROR(IF(AND($X179&lt;&gt;0,$X179&lt;SO$20),$X179*SO$21,0),0),
"")</f>
        <v>0</v>
      </c>
      <c r="SX179" s="25">
        <f t="shared" ref="SX179" ca="1" si="7186">IF(SS179&lt;&gt;"",
ST179-SW179,
"")</f>
        <v>0</v>
      </c>
      <c r="SY179" s="25">
        <f t="shared" ref="SY179" ca="1" si="7187">IF(SS179&lt;&gt;"",
IF(AND(SX179&lt;&gt;0,SO$28="PLN"),MAX(SO$29,SX179*SO$27),0),
"")</f>
        <v>0</v>
      </c>
      <c r="SZ179" s="25">
        <f t="shared" ref="SZ179" ca="1" si="7188">IF(SS179&lt;&gt;"",
SX179-SY179,
"")</f>
        <v>0</v>
      </c>
      <c r="TA179" s="25">
        <f t="shared" ref="TA179" ca="1" si="7189">IF(SS179&lt;&gt;"",
SZ179*SO$31,
"")</f>
        <v>0</v>
      </c>
      <c r="TB179" s="26">
        <f t="shared" ref="TB179" ca="1" si="7190">IF(SS179&lt;&gt;"",
SZ179/TB$6,
"")</f>
        <v>0</v>
      </c>
      <c r="TC179" s="27">
        <f t="shared" ref="TC179" ca="1" si="7191">IF(SS179&lt;&gt;"",
IF(AND(TB179&lt;&gt;0,SO$28&lt;&gt;"PLN",SO$28&lt;&gt;"n/d"),MAX(SO$29,TB179*SO$27),0),
"")</f>
        <v>0</v>
      </c>
      <c r="TD179" s="27">
        <f t="shared" ref="TD179" ca="1" si="7192">IF(SS179&lt;&gt;"",
(TB179-TC179),
"")</f>
        <v>0</v>
      </c>
      <c r="TE179" s="27">
        <f t="shared" ref="TE179" ca="1" si="7193">IF(SS179&lt;&gt;"",
(TD179+TL178)*TE$5,
"")</f>
        <v>0</v>
      </c>
      <c r="TF179" s="27">
        <f t="shared" ref="TF179" ca="1" si="7194">IF(SS179&lt;&gt;"",
(TD179+TL178)*TF$5,
"")</f>
        <v>0</v>
      </c>
      <c r="TG179" s="27">
        <f t="shared" ref="TG179" ca="1" si="7195">IF(SS179&lt;&gt;"",
TF179*dane_oproc_1M,
"")</f>
        <v>0</v>
      </c>
      <c r="TH179" s="27">
        <f t="shared" ref="TH179" ca="1" si="7196">IF(SS179&lt;&gt;"",
IF(TB179&lt;&gt;0,TB179*TH$4,0),
"")</f>
        <v>0</v>
      </c>
      <c r="TI179" s="27">
        <f t="shared" ref="TI179" ca="1" si="7197">IF(SS179&lt;&gt;"",
TF179+TG179+TH179,
"")</f>
        <v>0</v>
      </c>
      <c r="TJ179" s="26">
        <f t="shared" ref="TJ179" ca="1" si="7198">IF(SS179&lt;&gt;"",
AVERAGE(TF179,TI179)*SO$34/12,
"")</f>
        <v>0</v>
      </c>
      <c r="TK179" s="26">
        <f t="shared" ref="TK179" ca="1" si="7199">IF(SS179&lt;&gt;"",
AVERAGE(TF179,TI179-TJ179)*SO$33/12,
"")</f>
        <v>0</v>
      </c>
      <c r="TL179" s="27">
        <f t="shared" ref="TL179" ca="1" si="7200">IF(SS179&lt;&gt;"",
TE179+TI179-TJ179-TK179,
"")</f>
        <v>0</v>
      </c>
      <c r="TM179" s="26">
        <f t="shared" ref="TM179" ca="1" si="7201">IF(SS179&lt;&gt;"",
IF(AND(SO$38&lt;&gt;"PLN",SO$38&lt;&gt;"n/d",TL179&gt;0),MAX(SO$39,TL179*SO$37),0),
"")</f>
        <v>0</v>
      </c>
      <c r="TN179" s="26">
        <f t="shared" ref="TN179" ca="1" si="7202">IF(SS179&lt;&gt;"",
TL179-TM179,
"")</f>
        <v>0</v>
      </c>
      <c r="TO179" s="25">
        <f t="shared" ref="TO179" ca="1" si="7203">IF(SS179&lt;&gt;"",
TN179*TO$6,
"")</f>
        <v>0</v>
      </c>
      <c r="TP179" s="25">
        <f t="shared" ref="TP179" ca="1" si="7204">IF(SS179&lt;&gt;"",
TN179*TP$6-TO179,
"")</f>
        <v>0</v>
      </c>
      <c r="TQ179" s="25">
        <f t="shared" ref="TQ179" ca="1" si="7205">IF(SS179&lt;&gt;"",
IF(AND(SO$38="PLN",TO179&gt;0),MAX(SO$39,TO179*SO$37),0),
"")</f>
        <v>0</v>
      </c>
      <c r="TR179" s="25">
        <f t="shared" ref="TR179" ca="1" si="7206">IF(SS179&lt;&gt;"",
TO179-TQ179,
"")</f>
        <v>0</v>
      </c>
      <c r="TS179" s="28">
        <f t="shared" ref="TS179" ca="1" si="7207">IF(SS179&lt;&gt;"",
SO$42,
"")</f>
        <v>0</v>
      </c>
      <c r="TT179" s="25">
        <f t="shared" ref="TT179" ca="1" si="7208">IF(SS179&lt;&gt;"",
TR179-TS179,)</f>
        <v>0</v>
      </c>
      <c r="TU179" s="25">
        <f t="shared" ref="TU179" ca="1" si="7209">IF(SS179&lt;&gt;"",
IF(AND($A$1="main",OR(SO$8="IKZE",AND(SO$8="IKE",$J179=TRUE))),0,MAX(0,(TT179-SU179)*dane_pod_zysk_kap)),
"")</f>
        <v>0</v>
      </c>
      <c r="TV179" s="25">
        <f t="shared" ref="TV179" si="7210">IF(SS179&lt;&gt;"",
IF(AND($A$1="main",SO$8="IKZE"),IF($O179=TRUE,TT179*10%,TT179*dane_PIT_wyplata_IKZE),0),
"")</f>
        <v>0</v>
      </c>
      <c r="TW179" s="25">
        <f t="shared" ref="TW179" si="7211">IF(SS179&lt;&gt;"",
IF(AND($A$1="main",SO$8="IKZE"),$M179,0),
"")</f>
        <v>0</v>
      </c>
      <c r="TX179" s="25">
        <f t="shared" ref="TX179" ca="1" si="7212">IF(SS179&lt;&gt;"",
TT179-TU179-TV179+TW179,
"")</f>
        <v>0</v>
      </c>
      <c r="TY179" s="25">
        <f t="shared" ref="TY179" ca="1" si="7213">IF(SS179&lt;&gt;"",
SV179,
"")</f>
        <v>0</v>
      </c>
      <c r="TZ179" s="25">
        <f t="shared" ca="1" si="6573"/>
        <v>0</v>
      </c>
      <c r="UA179" s="25">
        <f t="shared" ref="UA179" ca="1" si="7214">IF(SS179&lt;&gt;"",
(TP179+TQ179+TS179)+
TM179*TZ$6,
"")</f>
        <v>0</v>
      </c>
      <c r="UB179" s="25">
        <f t="shared" ref="UB179" ca="1" si="7215">IF(SS179&lt;&gt;"",
TZ179+UA179,
"")</f>
        <v>0</v>
      </c>
    </row>
    <row r="180" spans="2:548" x14ac:dyDescent="0.35">
      <c r="B180" s="24">
        <f t="shared" si="5756"/>
        <v>50375</v>
      </c>
      <c r="C180" s="1">
        <f t="shared" si="5692"/>
        <v>2037</v>
      </c>
      <c r="D180" s="1">
        <f t="shared" si="5693"/>
        <v>60</v>
      </c>
      <c r="E180" s="1">
        <f t="shared" si="5694"/>
        <v>172</v>
      </c>
      <c r="F180" s="25">
        <f t="shared" si="5347"/>
        <v>1733.75</v>
      </c>
      <c r="G180" s="25">
        <f>SUMIFS(F$9:F180,C$9:C180,C180)</f>
        <v>20805</v>
      </c>
      <c r="H180" s="25">
        <f t="shared" si="5348"/>
        <v>1733.75</v>
      </c>
      <c r="I180" s="83">
        <f t="shared" si="5695"/>
        <v>0</v>
      </c>
      <c r="J180" s="1" t="b">
        <f>IF(J179=TRUE,TRUE,AND(D180&gt;=dane_wiek_emerytalny,D180&gt;=55,YEAR(B180)-YEAR(dane_data_rozpoczecia)&gt;=4,SUMIFS(F$9:F180,C$9:C180,C180)))</f>
        <v>0</v>
      </c>
      <c r="K180" s="25">
        <f t="shared" si="5349"/>
        <v>0</v>
      </c>
      <c r="L180" s="25">
        <f t="shared" si="5350"/>
        <v>0</v>
      </c>
      <c r="M180" s="25">
        <f t="shared" si="5351"/>
        <v>998.63999999999692</v>
      </c>
      <c r="N180" s="25">
        <f t="shared" si="5352"/>
        <v>1733.75</v>
      </c>
      <c r="O180" s="1" t="b">
        <f>IF(O179=TRUE,TRUE,AND(D180&gt;=65,YEAR(B180)-YEAR(dane_data_rozpoczecia)&gt;=4,SUMIFS(F$9:F180,C$9:C180,C180)))</f>
        <v>0</v>
      </c>
      <c r="V180" s="24">
        <f t="shared" si="5757"/>
        <v>50375</v>
      </c>
      <c r="W180" s="1">
        <f t="shared" si="5696"/>
        <v>172</v>
      </c>
      <c r="X180" s="25">
        <f t="shared" ca="1" si="5353"/>
        <v>0</v>
      </c>
      <c r="Y180" s="25">
        <f t="shared" ca="1" si="5354"/>
        <v>0</v>
      </c>
      <c r="Z180" s="25">
        <f t="shared" ca="1" si="5697"/>
        <v>0</v>
      </c>
      <c r="AA180" s="25">
        <f t="shared" ca="1" si="5698"/>
        <v>0</v>
      </c>
      <c r="AB180" s="25">
        <f t="shared" ca="1" si="5355"/>
        <v>0</v>
      </c>
      <c r="AC180" s="25">
        <f t="shared" ca="1" si="5356"/>
        <v>0</v>
      </c>
      <c r="AD180" s="25">
        <f t="shared" ca="1" si="5357"/>
        <v>0</v>
      </c>
      <c r="AE180" s="25">
        <f t="shared" ca="1" si="5358"/>
        <v>0</v>
      </c>
      <c r="AF180" s="26">
        <f t="shared" ca="1" si="5359"/>
        <v>0</v>
      </c>
      <c r="AG180" s="27">
        <f t="shared" ca="1" si="5360"/>
        <v>0</v>
      </c>
      <c r="AH180" s="27">
        <f t="shared" ca="1" si="5361"/>
        <v>0</v>
      </c>
      <c r="AI180" s="27">
        <f t="shared" ca="1" si="5699"/>
        <v>0</v>
      </c>
      <c r="AJ180" s="27">
        <f t="shared" ca="1" si="5828"/>
        <v>0</v>
      </c>
      <c r="AK180" s="27">
        <f t="shared" ca="1" si="5362"/>
        <v>0</v>
      </c>
      <c r="AL180" s="27">
        <f t="shared" ca="1" si="5700"/>
        <v>0</v>
      </c>
      <c r="AM180" s="27">
        <f t="shared" ca="1" si="5701"/>
        <v>0</v>
      </c>
      <c r="AN180" s="26">
        <f t="shared" ca="1" si="5363"/>
        <v>0</v>
      </c>
      <c r="AO180" s="26">
        <f t="shared" ca="1" si="5364"/>
        <v>0</v>
      </c>
      <c r="AP180" s="27">
        <f t="shared" ca="1" si="5365"/>
        <v>0</v>
      </c>
      <c r="AQ180" s="26">
        <f t="shared" ca="1" si="5366"/>
        <v>0</v>
      </c>
      <c r="AR180" s="26">
        <f t="shared" ca="1" si="5367"/>
        <v>0</v>
      </c>
      <c r="AS180" s="25">
        <f t="shared" ca="1" si="5368"/>
        <v>0</v>
      </c>
      <c r="AT180" s="25">
        <f t="shared" ca="1" si="5369"/>
        <v>0</v>
      </c>
      <c r="AU180" s="25">
        <f t="shared" ca="1" si="5370"/>
        <v>0</v>
      </c>
      <c r="AV180" s="25">
        <f t="shared" ca="1" si="5371"/>
        <v>0</v>
      </c>
      <c r="AW180" s="28">
        <f t="shared" ca="1" si="5372"/>
        <v>0</v>
      </c>
      <c r="AX180" s="25">
        <f t="shared" ca="1" si="5373"/>
        <v>0</v>
      </c>
      <c r="AY180" s="25">
        <f t="shared" ca="1" si="5374"/>
        <v>0</v>
      </c>
      <c r="AZ180" s="25">
        <f t="shared" ca="1" si="5375"/>
        <v>0</v>
      </c>
      <c r="BA180" s="25">
        <f t="shared" ca="1" si="5702"/>
        <v>0</v>
      </c>
      <c r="BB180" s="25">
        <f t="shared" ca="1" si="5376"/>
        <v>0</v>
      </c>
      <c r="BC180" s="25">
        <f t="shared" ca="1" si="5377"/>
        <v>0</v>
      </c>
      <c r="BD180" s="25">
        <f t="shared" ca="1" si="5378"/>
        <v>0</v>
      </c>
      <c r="BE180" s="25">
        <f t="shared" ca="1" si="5379"/>
        <v>0</v>
      </c>
      <c r="BF180" s="25">
        <f t="shared" ca="1" si="5380"/>
        <v>0</v>
      </c>
      <c r="BX180" s="24">
        <f t="shared" si="6856"/>
        <v>50375</v>
      </c>
      <c r="BY180" s="1">
        <f t="shared" si="6857"/>
        <v>172</v>
      </c>
      <c r="BZ180" s="25">
        <f t="shared" ca="1" si="5381"/>
        <v>0</v>
      </c>
      <c r="CA180" s="25">
        <f t="shared" ca="1" si="5382"/>
        <v>0</v>
      </c>
      <c r="CB180" s="25">
        <f t="shared" ca="1" si="5383"/>
        <v>0</v>
      </c>
      <c r="CC180" s="25">
        <f t="shared" ca="1" si="5384"/>
        <v>0</v>
      </c>
      <c r="CD180" s="25">
        <f t="shared" ca="1" si="5385"/>
        <v>0</v>
      </c>
      <c r="CE180" s="25">
        <f t="shared" ca="1" si="5386"/>
        <v>0</v>
      </c>
      <c r="CF180" s="25">
        <f t="shared" ca="1" si="5387"/>
        <v>0</v>
      </c>
      <c r="CG180" s="25">
        <f t="shared" ca="1" si="5388"/>
        <v>0</v>
      </c>
      <c r="CH180" s="26">
        <f t="shared" ca="1" si="5389"/>
        <v>0</v>
      </c>
      <c r="CI180" s="27">
        <f t="shared" ca="1" si="5390"/>
        <v>0</v>
      </c>
      <c r="CJ180" s="27">
        <f t="shared" ca="1" si="5391"/>
        <v>0</v>
      </c>
      <c r="CK180" s="27">
        <f t="shared" ca="1" si="5392"/>
        <v>0</v>
      </c>
      <c r="CL180" s="27">
        <f t="shared" ca="1" si="5393"/>
        <v>0</v>
      </c>
      <c r="CM180" s="27">
        <f t="shared" ca="1" si="5394"/>
        <v>0</v>
      </c>
      <c r="CN180" s="27">
        <f t="shared" ca="1" si="5395"/>
        <v>0</v>
      </c>
      <c r="CO180" s="27">
        <f t="shared" ca="1" si="5396"/>
        <v>0</v>
      </c>
      <c r="CP180" s="26">
        <f t="shared" ca="1" si="5397"/>
        <v>0</v>
      </c>
      <c r="CQ180" s="26">
        <f t="shared" ca="1" si="5398"/>
        <v>0</v>
      </c>
      <c r="CR180" s="27">
        <f t="shared" ca="1" si="5399"/>
        <v>0</v>
      </c>
      <c r="CS180" s="26">
        <f t="shared" ca="1" si="5400"/>
        <v>0</v>
      </c>
      <c r="CT180" s="26">
        <f t="shared" ca="1" si="5401"/>
        <v>0</v>
      </c>
      <c r="CU180" s="25">
        <f t="shared" ca="1" si="5402"/>
        <v>0</v>
      </c>
      <c r="CV180" s="25">
        <f t="shared" ca="1" si="5403"/>
        <v>0</v>
      </c>
      <c r="CW180" s="25">
        <f t="shared" ca="1" si="5404"/>
        <v>0</v>
      </c>
      <c r="CX180" s="25">
        <f t="shared" ca="1" si="5405"/>
        <v>0</v>
      </c>
      <c r="CY180" s="28">
        <f t="shared" ca="1" si="5406"/>
        <v>0</v>
      </c>
      <c r="CZ180" s="25">
        <f t="shared" ca="1" si="5407"/>
        <v>0</v>
      </c>
      <c r="DA180" s="25">
        <f t="shared" ca="1" si="5408"/>
        <v>0</v>
      </c>
      <c r="DB180" s="25">
        <f t="shared" ca="1" si="5409"/>
        <v>0</v>
      </c>
      <c r="DC180" s="25">
        <f t="shared" ca="1" si="5410"/>
        <v>0</v>
      </c>
      <c r="DD180" s="25">
        <f t="shared" ca="1" si="5411"/>
        <v>0</v>
      </c>
      <c r="DE180" s="25">
        <f t="shared" ca="1" si="5412"/>
        <v>0</v>
      </c>
      <c r="DF180" s="25">
        <f t="shared" ca="1" si="5413"/>
        <v>0</v>
      </c>
      <c r="DG180" s="25">
        <f t="shared" ca="1" si="5414"/>
        <v>0</v>
      </c>
      <c r="DH180" s="25">
        <f t="shared" ca="1" si="5415"/>
        <v>0</v>
      </c>
      <c r="DZ180" s="24">
        <f t="shared" si="6856"/>
        <v>50375</v>
      </c>
      <c r="EA180" s="1">
        <f t="shared" si="6857"/>
        <v>172</v>
      </c>
      <c r="EB180" s="25">
        <f t="shared" ca="1" si="5416"/>
        <v>0</v>
      </c>
      <c r="EC180" s="25">
        <f t="shared" ca="1" si="5417"/>
        <v>0</v>
      </c>
      <c r="ED180" s="25">
        <f t="shared" ca="1" si="5418"/>
        <v>0</v>
      </c>
      <c r="EE180" s="25">
        <f t="shared" ca="1" si="5419"/>
        <v>0</v>
      </c>
      <c r="EF180" s="25">
        <f t="shared" ca="1" si="5420"/>
        <v>0</v>
      </c>
      <c r="EG180" s="25">
        <f t="shared" ca="1" si="5421"/>
        <v>0</v>
      </c>
      <c r="EH180" s="25">
        <f t="shared" ca="1" si="5422"/>
        <v>0</v>
      </c>
      <c r="EI180" s="25">
        <f t="shared" ca="1" si="5423"/>
        <v>0</v>
      </c>
      <c r="EJ180" s="26">
        <f t="shared" ca="1" si="5424"/>
        <v>0</v>
      </c>
      <c r="EK180" s="27">
        <f t="shared" ca="1" si="5425"/>
        <v>0</v>
      </c>
      <c r="EL180" s="27">
        <f t="shared" ca="1" si="5426"/>
        <v>0</v>
      </c>
      <c r="EM180" s="27">
        <f t="shared" ca="1" si="5427"/>
        <v>0</v>
      </c>
      <c r="EN180" s="27">
        <f t="shared" ca="1" si="5428"/>
        <v>0</v>
      </c>
      <c r="EO180" s="27">
        <f t="shared" ca="1" si="5429"/>
        <v>0</v>
      </c>
      <c r="EP180" s="27">
        <f t="shared" ca="1" si="5430"/>
        <v>0</v>
      </c>
      <c r="EQ180" s="27">
        <f t="shared" ca="1" si="5431"/>
        <v>0</v>
      </c>
      <c r="ER180" s="26">
        <f t="shared" ca="1" si="5432"/>
        <v>0</v>
      </c>
      <c r="ES180" s="26">
        <f t="shared" ca="1" si="5433"/>
        <v>0</v>
      </c>
      <c r="ET180" s="27">
        <f t="shared" ca="1" si="5434"/>
        <v>0</v>
      </c>
      <c r="EU180" s="26">
        <f t="shared" ca="1" si="5435"/>
        <v>0</v>
      </c>
      <c r="EV180" s="26">
        <f t="shared" ca="1" si="5436"/>
        <v>0</v>
      </c>
      <c r="EW180" s="25">
        <f t="shared" ca="1" si="5437"/>
        <v>0</v>
      </c>
      <c r="EX180" s="25">
        <f t="shared" ca="1" si="5438"/>
        <v>0</v>
      </c>
      <c r="EY180" s="25">
        <f t="shared" ca="1" si="5439"/>
        <v>0</v>
      </c>
      <c r="EZ180" s="25">
        <f t="shared" ca="1" si="5440"/>
        <v>0</v>
      </c>
      <c r="FA180" s="28">
        <f t="shared" ca="1" si="5441"/>
        <v>0</v>
      </c>
      <c r="FB180" s="25">
        <f t="shared" ca="1" si="5442"/>
        <v>0</v>
      </c>
      <c r="FC180" s="25">
        <f t="shared" ca="1" si="5443"/>
        <v>0</v>
      </c>
      <c r="FD180" s="25">
        <f t="shared" ca="1" si="5444"/>
        <v>0</v>
      </c>
      <c r="FE180" s="25">
        <f t="shared" ca="1" si="5445"/>
        <v>0</v>
      </c>
      <c r="FF180" s="25">
        <f t="shared" ca="1" si="5446"/>
        <v>0</v>
      </c>
      <c r="FG180" s="25">
        <f t="shared" ca="1" si="5447"/>
        <v>0</v>
      </c>
      <c r="FH180" s="25">
        <f t="shared" ca="1" si="5448"/>
        <v>0</v>
      </c>
      <c r="FI180" s="25">
        <f t="shared" ca="1" si="5449"/>
        <v>0</v>
      </c>
      <c r="FJ180" s="25">
        <f t="shared" ca="1" si="5450"/>
        <v>0</v>
      </c>
      <c r="GB180" s="24">
        <f t="shared" si="6858"/>
        <v>50375</v>
      </c>
      <c r="GC180" s="1">
        <f t="shared" si="6859"/>
        <v>172</v>
      </c>
      <c r="GD180" s="25">
        <f t="shared" ca="1" si="5451"/>
        <v>0</v>
      </c>
      <c r="GE180" s="25">
        <f t="shared" ca="1" si="5452"/>
        <v>0</v>
      </c>
      <c r="GF180" s="25">
        <f t="shared" ca="1" si="5453"/>
        <v>0</v>
      </c>
      <c r="GG180" s="25">
        <f t="shared" ca="1" si="5454"/>
        <v>0</v>
      </c>
      <c r="GH180" s="25">
        <f t="shared" ca="1" si="5455"/>
        <v>0</v>
      </c>
      <c r="GI180" s="25">
        <f t="shared" ca="1" si="5456"/>
        <v>0</v>
      </c>
      <c r="GJ180" s="25">
        <f t="shared" ca="1" si="5457"/>
        <v>0</v>
      </c>
      <c r="GK180" s="25">
        <f t="shared" ca="1" si="5458"/>
        <v>0</v>
      </c>
      <c r="GL180" s="26">
        <f t="shared" ca="1" si="5459"/>
        <v>0</v>
      </c>
      <c r="GM180" s="27">
        <f t="shared" ca="1" si="5460"/>
        <v>0</v>
      </c>
      <c r="GN180" s="27">
        <f t="shared" ca="1" si="5461"/>
        <v>0</v>
      </c>
      <c r="GO180" s="27">
        <f t="shared" ca="1" si="5462"/>
        <v>0</v>
      </c>
      <c r="GP180" s="27">
        <f t="shared" ca="1" si="5463"/>
        <v>0</v>
      </c>
      <c r="GQ180" s="27">
        <f t="shared" ca="1" si="5464"/>
        <v>0</v>
      </c>
      <c r="GR180" s="27">
        <f t="shared" ca="1" si="5465"/>
        <v>0</v>
      </c>
      <c r="GS180" s="27">
        <f t="shared" ca="1" si="5466"/>
        <v>0</v>
      </c>
      <c r="GT180" s="26">
        <f t="shared" ca="1" si="5467"/>
        <v>0</v>
      </c>
      <c r="GU180" s="26">
        <f t="shared" ca="1" si="5468"/>
        <v>0</v>
      </c>
      <c r="GV180" s="27">
        <f t="shared" ca="1" si="5469"/>
        <v>0</v>
      </c>
      <c r="GW180" s="26">
        <f t="shared" ca="1" si="5470"/>
        <v>0</v>
      </c>
      <c r="GX180" s="26">
        <f t="shared" ca="1" si="5471"/>
        <v>0</v>
      </c>
      <c r="GY180" s="25">
        <f t="shared" ca="1" si="5472"/>
        <v>0</v>
      </c>
      <c r="GZ180" s="25">
        <f t="shared" ca="1" si="5473"/>
        <v>0</v>
      </c>
      <c r="HA180" s="25">
        <f t="shared" ca="1" si="5474"/>
        <v>0</v>
      </c>
      <c r="HB180" s="25">
        <f t="shared" ca="1" si="5475"/>
        <v>0</v>
      </c>
      <c r="HC180" s="28">
        <f t="shared" ca="1" si="5476"/>
        <v>0</v>
      </c>
      <c r="HD180" s="25">
        <f t="shared" ca="1" si="5477"/>
        <v>0</v>
      </c>
      <c r="HE180" s="25">
        <f t="shared" ca="1" si="5478"/>
        <v>0</v>
      </c>
      <c r="HF180" s="25">
        <f t="shared" ca="1" si="5479"/>
        <v>0</v>
      </c>
      <c r="HG180" s="25">
        <f t="shared" ca="1" si="5480"/>
        <v>0</v>
      </c>
      <c r="HH180" s="25">
        <f t="shared" ca="1" si="5481"/>
        <v>0</v>
      </c>
      <c r="HI180" s="25">
        <f t="shared" ca="1" si="5482"/>
        <v>0</v>
      </c>
      <c r="HJ180" s="25">
        <f t="shared" ca="1" si="5483"/>
        <v>0</v>
      </c>
      <c r="HK180" s="25">
        <f t="shared" ca="1" si="5484"/>
        <v>0</v>
      </c>
      <c r="HL180" s="25">
        <f t="shared" ca="1" si="5485"/>
        <v>0</v>
      </c>
      <c r="ID180" s="24">
        <f t="shared" si="6858"/>
        <v>50375</v>
      </c>
      <c r="IE180" s="1">
        <f t="shared" si="6859"/>
        <v>172</v>
      </c>
      <c r="IF180" s="25">
        <f t="shared" ca="1" si="5486"/>
        <v>0</v>
      </c>
      <c r="IG180" s="25">
        <f t="shared" ca="1" si="5487"/>
        <v>0</v>
      </c>
      <c r="IH180" s="25">
        <f t="shared" ca="1" si="5488"/>
        <v>0</v>
      </c>
      <c r="II180" s="25">
        <f t="shared" ca="1" si="5489"/>
        <v>0</v>
      </c>
      <c r="IJ180" s="25">
        <f t="shared" ca="1" si="5490"/>
        <v>0</v>
      </c>
      <c r="IK180" s="25">
        <f t="shared" ca="1" si="5491"/>
        <v>0</v>
      </c>
      <c r="IL180" s="25">
        <f t="shared" ca="1" si="5492"/>
        <v>0</v>
      </c>
      <c r="IM180" s="25">
        <f t="shared" ca="1" si="5493"/>
        <v>0</v>
      </c>
      <c r="IN180" s="26">
        <f t="shared" ca="1" si="5494"/>
        <v>0</v>
      </c>
      <c r="IO180" s="27">
        <f t="shared" ca="1" si="5495"/>
        <v>0</v>
      </c>
      <c r="IP180" s="27">
        <f t="shared" ca="1" si="5496"/>
        <v>0</v>
      </c>
      <c r="IQ180" s="27">
        <f t="shared" ca="1" si="5497"/>
        <v>0</v>
      </c>
      <c r="IR180" s="27">
        <f t="shared" ca="1" si="5498"/>
        <v>0</v>
      </c>
      <c r="IS180" s="27">
        <f t="shared" ca="1" si="5499"/>
        <v>0</v>
      </c>
      <c r="IT180" s="27">
        <f t="shared" ca="1" si="5500"/>
        <v>0</v>
      </c>
      <c r="IU180" s="27">
        <f t="shared" ca="1" si="5501"/>
        <v>0</v>
      </c>
      <c r="IV180" s="26">
        <f t="shared" ca="1" si="5502"/>
        <v>0</v>
      </c>
      <c r="IW180" s="26">
        <f t="shared" ca="1" si="5503"/>
        <v>0</v>
      </c>
      <c r="IX180" s="27">
        <f t="shared" ca="1" si="5504"/>
        <v>0</v>
      </c>
      <c r="IY180" s="26">
        <f t="shared" ca="1" si="5505"/>
        <v>0</v>
      </c>
      <c r="IZ180" s="26">
        <f t="shared" ca="1" si="5506"/>
        <v>0</v>
      </c>
      <c r="JA180" s="25">
        <f t="shared" ca="1" si="5507"/>
        <v>0</v>
      </c>
      <c r="JB180" s="25">
        <f t="shared" ca="1" si="5508"/>
        <v>0</v>
      </c>
      <c r="JC180" s="25">
        <f t="shared" ca="1" si="5509"/>
        <v>0</v>
      </c>
      <c r="JD180" s="25">
        <f t="shared" ca="1" si="5510"/>
        <v>0</v>
      </c>
      <c r="JE180" s="28">
        <f t="shared" ca="1" si="5511"/>
        <v>0</v>
      </c>
      <c r="JF180" s="25">
        <f t="shared" ca="1" si="5512"/>
        <v>0</v>
      </c>
      <c r="JG180" s="25">
        <f t="shared" ca="1" si="5513"/>
        <v>0</v>
      </c>
      <c r="JH180" s="25">
        <f t="shared" ca="1" si="5514"/>
        <v>0</v>
      </c>
      <c r="JI180" s="25">
        <f t="shared" ca="1" si="5515"/>
        <v>0</v>
      </c>
      <c r="JJ180" s="25">
        <f t="shared" ca="1" si="5516"/>
        <v>0</v>
      </c>
      <c r="JK180" s="25">
        <f t="shared" ca="1" si="5517"/>
        <v>0</v>
      </c>
      <c r="JL180" s="25">
        <f t="shared" ca="1" si="5518"/>
        <v>0</v>
      </c>
      <c r="JM180" s="25">
        <f t="shared" ca="1" si="5519"/>
        <v>0</v>
      </c>
      <c r="JN180" s="25">
        <f t="shared" ca="1" si="5520"/>
        <v>0</v>
      </c>
      <c r="KF180" s="24">
        <f t="shared" si="6860"/>
        <v>50375</v>
      </c>
      <c r="KG180" s="1">
        <f t="shared" si="6861"/>
        <v>172</v>
      </c>
      <c r="KH180" s="25">
        <f t="shared" ca="1" si="5521"/>
        <v>0</v>
      </c>
      <c r="KI180" s="25">
        <f t="shared" ca="1" si="5522"/>
        <v>0</v>
      </c>
      <c r="KJ180" s="25">
        <f t="shared" ca="1" si="5523"/>
        <v>0</v>
      </c>
      <c r="KK180" s="25">
        <f t="shared" ca="1" si="5524"/>
        <v>0</v>
      </c>
      <c r="KL180" s="25">
        <f t="shared" ca="1" si="5525"/>
        <v>0</v>
      </c>
      <c r="KM180" s="25">
        <f t="shared" ca="1" si="5526"/>
        <v>0</v>
      </c>
      <c r="KN180" s="25">
        <f t="shared" ca="1" si="5527"/>
        <v>0</v>
      </c>
      <c r="KO180" s="25">
        <f t="shared" ca="1" si="5528"/>
        <v>0</v>
      </c>
      <c r="KP180" s="26">
        <f t="shared" ca="1" si="5529"/>
        <v>0</v>
      </c>
      <c r="KQ180" s="27">
        <f t="shared" ca="1" si="5530"/>
        <v>0</v>
      </c>
      <c r="KR180" s="27">
        <f t="shared" ca="1" si="5531"/>
        <v>0</v>
      </c>
      <c r="KS180" s="27">
        <f t="shared" ca="1" si="5532"/>
        <v>0</v>
      </c>
      <c r="KT180" s="27">
        <f t="shared" ca="1" si="5533"/>
        <v>0</v>
      </c>
      <c r="KU180" s="27">
        <f t="shared" ca="1" si="5534"/>
        <v>0</v>
      </c>
      <c r="KV180" s="27">
        <f t="shared" ca="1" si="5535"/>
        <v>0</v>
      </c>
      <c r="KW180" s="27">
        <f t="shared" ca="1" si="5536"/>
        <v>0</v>
      </c>
      <c r="KX180" s="26">
        <f t="shared" ca="1" si="5537"/>
        <v>0</v>
      </c>
      <c r="KY180" s="26">
        <f t="shared" ca="1" si="5538"/>
        <v>0</v>
      </c>
      <c r="KZ180" s="268">
        <f t="shared" ca="1" si="5709"/>
        <v>0</v>
      </c>
      <c r="LA180" s="268">
        <f t="shared" ca="1" si="5710"/>
        <v>0</v>
      </c>
      <c r="LB180" s="269">
        <f t="shared" ca="1" si="5711"/>
        <v>0</v>
      </c>
      <c r="LC180" s="26">
        <f t="shared" ca="1" si="5539"/>
        <v>0</v>
      </c>
      <c r="LD180" s="26">
        <f t="shared" ca="1" si="5540"/>
        <v>0</v>
      </c>
      <c r="LE180" s="25">
        <f t="shared" ca="1" si="5541"/>
        <v>0</v>
      </c>
      <c r="LF180" s="25">
        <f t="shared" ca="1" si="5542"/>
        <v>0</v>
      </c>
      <c r="LG180" s="25">
        <f t="shared" ca="1" si="5543"/>
        <v>0</v>
      </c>
      <c r="LH180" s="25">
        <f t="shared" ca="1" si="5544"/>
        <v>0</v>
      </c>
      <c r="LI180" s="28">
        <f t="shared" ca="1" si="5545"/>
        <v>0</v>
      </c>
      <c r="LJ180" s="25">
        <f t="shared" ca="1" si="5546"/>
        <v>0</v>
      </c>
      <c r="LK180" s="25">
        <f t="shared" ca="1" si="5547"/>
        <v>0</v>
      </c>
      <c r="LL180" s="25">
        <f t="shared" ca="1" si="5548"/>
        <v>0</v>
      </c>
      <c r="LM180" s="25">
        <f t="shared" ca="1" si="5549"/>
        <v>0</v>
      </c>
      <c r="LN180" s="25">
        <f t="shared" ca="1" si="5550"/>
        <v>0</v>
      </c>
      <c r="LO180" s="25">
        <f t="shared" ca="1" si="5551"/>
        <v>0</v>
      </c>
      <c r="LP180" s="267">
        <f t="shared" ca="1" si="5712"/>
        <v>0</v>
      </c>
      <c r="LQ180" s="25">
        <f t="shared" ca="1" si="5552"/>
        <v>0</v>
      </c>
      <c r="LR180" s="25">
        <f t="shared" ca="1" si="5553"/>
        <v>0</v>
      </c>
      <c r="MJ180" s="24">
        <f t="shared" si="6862"/>
        <v>50375</v>
      </c>
      <c r="MK180" s="1">
        <f t="shared" si="6863"/>
        <v>172</v>
      </c>
      <c r="ML180" s="25">
        <f t="shared" ca="1" si="5554"/>
        <v>1733.75</v>
      </c>
      <c r="MM180" s="25">
        <f t="shared" ca="1" si="5555"/>
        <v>188576.52000000005</v>
      </c>
      <c r="MN180" s="25">
        <f t="shared" ca="1" si="5556"/>
        <v>0</v>
      </c>
      <c r="MO180" s="25">
        <f t="shared" ca="1" si="5557"/>
        <v>0</v>
      </c>
      <c r="MP180" s="25">
        <f t="shared" ca="1" si="5558"/>
        <v>1733.75</v>
      </c>
      <c r="MQ180" s="25">
        <f t="shared" ca="1" si="5559"/>
        <v>14</v>
      </c>
      <c r="MR180" s="25">
        <f t="shared" ca="1" si="5560"/>
        <v>1719.75</v>
      </c>
      <c r="MS180" s="25">
        <f t="shared" ca="1" si="5561"/>
        <v>1.7180319680319098</v>
      </c>
      <c r="MT180" s="26">
        <f t="shared" ca="1" si="5562"/>
        <v>373.48521044173219</v>
      </c>
      <c r="MU180" s="27">
        <f t="shared" ca="1" si="5563"/>
        <v>0</v>
      </c>
      <c r="MV180" s="27">
        <f t="shared" ca="1" si="5564"/>
        <v>373.48521044173219</v>
      </c>
      <c r="MW180" s="27">
        <f t="shared" ca="1" si="5565"/>
        <v>0</v>
      </c>
      <c r="MX180" s="27">
        <f t="shared" ca="1" si="5566"/>
        <v>72635.117150100574</v>
      </c>
      <c r="MY180" s="27">
        <f t="shared" ca="1" si="5567"/>
        <v>499.18965814682855</v>
      </c>
      <c r="MZ180" s="27">
        <f t="shared" ca="1" si="5568"/>
        <v>0</v>
      </c>
      <c r="NA180" s="27">
        <f t="shared" ca="1" si="5569"/>
        <v>73134.306808247406</v>
      </c>
      <c r="NB180" s="26">
        <f t="shared" ca="1" si="5570"/>
        <v>15.184314995661248</v>
      </c>
      <c r="NC180" s="26">
        <f t="shared" ca="1" si="5571"/>
        <v>0</v>
      </c>
      <c r="ND180" s="268">
        <f t="shared" ca="1" si="5715"/>
        <v>73119.122493251751</v>
      </c>
      <c r="NE180" s="268">
        <f t="shared" ca="1" si="5716"/>
        <v>0</v>
      </c>
      <c r="NF180" s="269">
        <f t="shared" ca="1" si="5717"/>
        <v>73119.122493251751</v>
      </c>
      <c r="NG180" s="26">
        <f t="shared" ca="1" si="5572"/>
        <v>0</v>
      </c>
      <c r="NH180" s="26">
        <f t="shared" ca="1" si="5573"/>
        <v>73119.122493251751</v>
      </c>
      <c r="NI180" s="25">
        <f t="shared" ca="1" si="5574"/>
        <v>336011.61550548906</v>
      </c>
      <c r="NJ180" s="25">
        <f t="shared" ca="1" si="5575"/>
        <v>336.34796346898656</v>
      </c>
      <c r="NK180" s="25">
        <f t="shared" ca="1" si="5576"/>
        <v>974.43368496591825</v>
      </c>
      <c r="NL180" s="25">
        <f t="shared" ca="1" si="5577"/>
        <v>335037.18182052311</v>
      </c>
      <c r="NM180" s="28">
        <f t="shared" ca="1" si="5578"/>
        <v>0</v>
      </c>
      <c r="NN180" s="25">
        <f t="shared" ca="1" si="5579"/>
        <v>335037.18182052311</v>
      </c>
      <c r="NO180" s="25">
        <f t="shared" ca="1" si="5580"/>
        <v>27827.525745899384</v>
      </c>
      <c r="NP180" s="25">
        <f t="shared" ca="1" si="5581"/>
        <v>0</v>
      </c>
      <c r="NQ180" s="25">
        <f t="shared" ca="1" si="5582"/>
        <v>0</v>
      </c>
      <c r="NR180" s="25">
        <f t="shared" ca="1" si="5583"/>
        <v>307209.65607462375</v>
      </c>
      <c r="NS180" s="25">
        <f t="shared" ca="1" si="5584"/>
        <v>0</v>
      </c>
      <c r="NT180" s="267">
        <f t="shared" ca="1" si="5718"/>
        <v>9053.5309542817231</v>
      </c>
      <c r="NU180" s="25">
        <f t="shared" ca="1" si="5585"/>
        <v>1310.7816484349048</v>
      </c>
      <c r="NV180" s="25">
        <f t="shared" ca="1" si="5586"/>
        <v>10364.312602716627</v>
      </c>
      <c r="ON180" s="24">
        <f t="shared" si="6864"/>
        <v>50375</v>
      </c>
      <c r="OO180" s="1">
        <f t="shared" si="6865"/>
        <v>172</v>
      </c>
      <c r="OP180" s="25">
        <f t="shared" ca="1" si="5587"/>
        <v>0</v>
      </c>
      <c r="OQ180" s="25">
        <f t="shared" ca="1" si="5588"/>
        <v>0</v>
      </c>
      <c r="OR180" s="25">
        <f t="shared" ca="1" si="5589"/>
        <v>0</v>
      </c>
      <c r="OS180" s="25">
        <f t="shared" ca="1" si="5590"/>
        <v>0</v>
      </c>
      <c r="OT180" s="25">
        <f t="shared" ca="1" si="5591"/>
        <v>0</v>
      </c>
      <c r="OU180" s="25">
        <f t="shared" ca="1" si="5592"/>
        <v>0</v>
      </c>
      <c r="OV180" s="25">
        <f t="shared" ca="1" si="5593"/>
        <v>0</v>
      </c>
      <c r="OW180" s="25">
        <f t="shared" ca="1" si="5594"/>
        <v>0</v>
      </c>
      <c r="OX180" s="26">
        <f t="shared" ca="1" si="5595"/>
        <v>0</v>
      </c>
      <c r="OY180" s="27">
        <f t="shared" ca="1" si="5596"/>
        <v>0</v>
      </c>
      <c r="OZ180" s="27">
        <f t="shared" ca="1" si="5597"/>
        <v>0</v>
      </c>
      <c r="PA180" s="27">
        <f t="shared" ca="1" si="5598"/>
        <v>0</v>
      </c>
      <c r="PB180" s="27">
        <f t="shared" ca="1" si="5599"/>
        <v>0</v>
      </c>
      <c r="PC180" s="27">
        <f t="shared" ca="1" si="5600"/>
        <v>0</v>
      </c>
      <c r="PD180" s="27">
        <f t="shared" ca="1" si="5601"/>
        <v>0</v>
      </c>
      <c r="PE180" s="27">
        <f t="shared" ca="1" si="5602"/>
        <v>0</v>
      </c>
      <c r="PF180" s="26">
        <f t="shared" ca="1" si="5603"/>
        <v>0</v>
      </c>
      <c r="PG180" s="26">
        <f t="shared" ca="1" si="5604"/>
        <v>0</v>
      </c>
      <c r="PH180" s="27">
        <f t="shared" ca="1" si="5605"/>
        <v>0</v>
      </c>
      <c r="PI180" s="26">
        <f t="shared" ca="1" si="5606"/>
        <v>0</v>
      </c>
      <c r="PJ180" s="26">
        <f t="shared" ca="1" si="5607"/>
        <v>0</v>
      </c>
      <c r="PK180" s="25">
        <f t="shared" ca="1" si="5608"/>
        <v>0</v>
      </c>
      <c r="PL180" s="25">
        <f t="shared" ca="1" si="5609"/>
        <v>0</v>
      </c>
      <c r="PM180" s="25">
        <f t="shared" ca="1" si="5610"/>
        <v>0</v>
      </c>
      <c r="PN180" s="25">
        <f t="shared" ca="1" si="5611"/>
        <v>0</v>
      </c>
      <c r="PO180" s="28">
        <f t="shared" ca="1" si="5612"/>
        <v>0</v>
      </c>
      <c r="PP180" s="25">
        <f t="shared" ca="1" si="5613"/>
        <v>0</v>
      </c>
      <c r="PQ180" s="25">
        <f t="shared" ca="1" si="5614"/>
        <v>0</v>
      </c>
      <c r="PR180" s="25">
        <f t="shared" ca="1" si="5615"/>
        <v>0</v>
      </c>
      <c r="PS180" s="25">
        <f t="shared" ca="1" si="5616"/>
        <v>0</v>
      </c>
      <c r="PT180" s="25">
        <f t="shared" ca="1" si="5617"/>
        <v>0</v>
      </c>
      <c r="PU180" s="25">
        <f t="shared" ca="1" si="5618"/>
        <v>0</v>
      </c>
      <c r="PV180" s="25">
        <f t="shared" ca="1" si="5619"/>
        <v>0</v>
      </c>
      <c r="PW180" s="25">
        <f t="shared" ca="1" si="5620"/>
        <v>0</v>
      </c>
      <c r="PX180" s="25">
        <f t="shared" ca="1" si="5621"/>
        <v>0</v>
      </c>
      <c r="QP180" s="24">
        <f t="shared" si="6864"/>
        <v>50375</v>
      </c>
      <c r="QQ180" s="1">
        <f t="shared" si="6865"/>
        <v>172</v>
      </c>
      <c r="QR180" s="25">
        <f t="shared" ca="1" si="5622"/>
        <v>1733.75</v>
      </c>
      <c r="QS180" s="25">
        <f t="shared" ca="1" si="5623"/>
        <v>188576.52000000005</v>
      </c>
      <c r="QT180" s="25">
        <f t="shared" ca="1" si="5624"/>
        <v>0</v>
      </c>
      <c r="QU180" s="25">
        <f t="shared" ca="1" si="5625"/>
        <v>0</v>
      </c>
      <c r="QV180" s="25">
        <f t="shared" ca="1" si="5626"/>
        <v>1733.75</v>
      </c>
      <c r="QW180" s="25">
        <f t="shared" ca="1" si="5627"/>
        <v>14</v>
      </c>
      <c r="QX180" s="25">
        <f t="shared" ca="1" si="5628"/>
        <v>1719.75</v>
      </c>
      <c r="QY180" s="25">
        <f t="shared" ca="1" si="5629"/>
        <v>2.9856770833334183</v>
      </c>
      <c r="QZ180" s="26">
        <f t="shared" ca="1" si="5630"/>
        <v>373.20963541666669</v>
      </c>
      <c r="RA180" s="27">
        <f t="shared" ca="1" si="5631"/>
        <v>0</v>
      </c>
      <c r="RB180" s="27">
        <f t="shared" ca="1" si="5632"/>
        <v>373.20963541666669</v>
      </c>
      <c r="RC180" s="27">
        <f t="shared" ca="1" si="5633"/>
        <v>0</v>
      </c>
      <c r="RD180" s="27">
        <f t="shared" ca="1" si="5634"/>
        <v>73259.351988005117</v>
      </c>
      <c r="RE180" s="27">
        <f t="shared" ca="1" si="5635"/>
        <v>503.47975345558893</v>
      </c>
      <c r="RF180" s="27">
        <f t="shared" ca="1" si="5636"/>
        <v>0</v>
      </c>
      <c r="RG180" s="27">
        <f t="shared" ca="1" si="5637"/>
        <v>73762.831741460701</v>
      </c>
      <c r="RH180" s="26">
        <f t="shared" ca="1" si="5638"/>
        <v>15.314810805152689</v>
      </c>
      <c r="RI180" s="26">
        <f t="shared" ca="1" si="5639"/>
        <v>0</v>
      </c>
      <c r="RJ180" s="27">
        <f t="shared" ca="1" si="5640"/>
        <v>73747.516930655547</v>
      </c>
      <c r="RK180" s="26">
        <f t="shared" ca="1" si="5641"/>
        <v>0</v>
      </c>
      <c r="RL180" s="26">
        <f t="shared" ca="1" si="5642"/>
        <v>73747.516930655547</v>
      </c>
      <c r="RM180" s="25">
        <f t="shared" ca="1" si="5643"/>
        <v>338648.59774557024</v>
      </c>
      <c r="RN180" s="25">
        <f t="shared" ca="1" si="5644"/>
        <v>589.9801354452502</v>
      </c>
      <c r="RO180" s="25">
        <f t="shared" ca="1" si="5645"/>
        <v>982.08093346215367</v>
      </c>
      <c r="RP180" s="25">
        <f t="shared" ca="1" si="5646"/>
        <v>337666.51681210811</v>
      </c>
      <c r="RQ180" s="28">
        <f t="shared" ca="1" si="5647"/>
        <v>0</v>
      </c>
      <c r="RR180" s="25">
        <f t="shared" ca="1" si="5648"/>
        <v>337666.51681210811</v>
      </c>
      <c r="RS180" s="25">
        <f t="shared" ca="1" si="5649"/>
        <v>28327.099394300531</v>
      </c>
      <c r="RT180" s="25">
        <f t="shared" ca="1" si="5650"/>
        <v>0</v>
      </c>
      <c r="RU180" s="25">
        <f t="shared" ca="1" si="5651"/>
        <v>0</v>
      </c>
      <c r="RV180" s="25">
        <f t="shared" ca="1" si="5652"/>
        <v>309339.41741780756</v>
      </c>
      <c r="RW180" s="25">
        <f t="shared" ca="1" si="5653"/>
        <v>0</v>
      </c>
      <c r="RX180" s="25">
        <f t="shared" ca="1" si="5654"/>
        <v>6880.4437362286926</v>
      </c>
      <c r="RY180" s="25">
        <f t="shared" ca="1" si="5655"/>
        <v>1572.0610689074038</v>
      </c>
      <c r="RZ180" s="25">
        <f t="shared" ca="1" si="5656"/>
        <v>8452.5048051360973</v>
      </c>
      <c r="SR180" s="24">
        <f t="shared" ref="SR180" si="7216">EDATE(SR179,1)</f>
        <v>50375</v>
      </c>
      <c r="SS180" s="1">
        <f t="shared" ref="SS180" si="7217">IF(dane_okres_inwestycji*12&gt;SS179,SS179+1,"")</f>
        <v>172</v>
      </c>
      <c r="ST180" s="25">
        <f t="shared" ref="ST180" ca="1" si="7218">IF(AND(SS180&lt;&gt;"",dane_wplaty_skladka&gt;=SO$43),
CHOOSE(SO$2,$H180,$K180,$F180,$I180,$N180,0),
"")</f>
        <v>0</v>
      </c>
      <c r="SU180" s="25">
        <f t="shared" ca="1" si="6542"/>
        <v>0</v>
      </c>
      <c r="SV180" s="25">
        <f t="shared" ref="SV180" ca="1" si="7219">IF(SS180&lt;&gt;"",
IF(OR($A$1="main",AND($A$1&lt;&gt;"main",SO$16="tak")),
IFERROR(IF(OR(SO$12=1,MOD(SS180,SO$12)=1),SO$10,0),0)+
IFERROR(IF(OR(SO$15=1,MOD(SS180,SO$15)=1),SO$13,0),0),0),
"")</f>
        <v>0</v>
      </c>
      <c r="SW180" s="25">
        <f t="shared" ref="SW180" ca="1" si="7220">IF(SS180&lt;&gt;"",
IFERROR(IF(AND($X180&lt;&gt;0,$X180&lt;SO$20),$X180*SO$21,0),0),
"")</f>
        <v>0</v>
      </c>
      <c r="SX180" s="25">
        <f t="shared" ref="SX180" ca="1" si="7221">IF(SS180&lt;&gt;"",
ST180-SW180,
"")</f>
        <v>0</v>
      </c>
      <c r="SY180" s="25">
        <f t="shared" ref="SY180" ca="1" si="7222">IF(SS180&lt;&gt;"",
IF(AND(SX180&lt;&gt;0,SO$28="PLN"),MAX(SO$29,SX180*SO$27),0),
"")</f>
        <v>0</v>
      </c>
      <c r="SZ180" s="25">
        <f t="shared" ref="SZ180" ca="1" si="7223">IF(SS180&lt;&gt;"",
SX180-SY180,
"")</f>
        <v>0</v>
      </c>
      <c r="TA180" s="25">
        <f t="shared" ref="TA180" ca="1" si="7224">IF(SS180&lt;&gt;"",
SZ180*SO$31,
"")</f>
        <v>0</v>
      </c>
      <c r="TB180" s="26">
        <f t="shared" ref="TB180" ca="1" si="7225">IF(SS180&lt;&gt;"",
SZ180/TB$6,
"")</f>
        <v>0</v>
      </c>
      <c r="TC180" s="27">
        <f t="shared" ref="TC180" ca="1" si="7226">IF(SS180&lt;&gt;"",
IF(AND(TB180&lt;&gt;0,SO$28&lt;&gt;"PLN",SO$28&lt;&gt;"n/d"),MAX(SO$29,TB180*SO$27),0),
"")</f>
        <v>0</v>
      </c>
      <c r="TD180" s="27">
        <f t="shared" ref="TD180" ca="1" si="7227">IF(SS180&lt;&gt;"",
(TB180-TC180),
"")</f>
        <v>0</v>
      </c>
      <c r="TE180" s="27">
        <f t="shared" ref="TE180" ca="1" si="7228">IF(SS180&lt;&gt;"",
(TD180+TL179)*TE$5,
"")</f>
        <v>0</v>
      </c>
      <c r="TF180" s="27">
        <f t="shared" ref="TF180" ca="1" si="7229">IF(SS180&lt;&gt;"",
(TD180+TL179)*TF$5,
"")</f>
        <v>0</v>
      </c>
      <c r="TG180" s="27">
        <f t="shared" ref="TG180" ca="1" si="7230">IF(SS180&lt;&gt;"",
TF180*dane_oproc_1M,
"")</f>
        <v>0</v>
      </c>
      <c r="TH180" s="27">
        <f t="shared" ref="TH180" ca="1" si="7231">IF(SS180&lt;&gt;"",
IF(TB180&lt;&gt;0,TB180*TH$4,0),
"")</f>
        <v>0</v>
      </c>
      <c r="TI180" s="27">
        <f t="shared" ref="TI180" ca="1" si="7232">IF(SS180&lt;&gt;"",
TF180+TG180+TH180,
"")</f>
        <v>0</v>
      </c>
      <c r="TJ180" s="26">
        <f t="shared" ref="TJ180" ca="1" si="7233">IF(SS180&lt;&gt;"",
AVERAGE(TF180,TI180)*SO$34/12,
"")</f>
        <v>0</v>
      </c>
      <c r="TK180" s="26">
        <f t="shared" ref="TK180" ca="1" si="7234">IF(SS180&lt;&gt;"",
AVERAGE(TF180,TI180-TJ180)*SO$33/12,
"")</f>
        <v>0</v>
      </c>
      <c r="TL180" s="27">
        <f t="shared" ref="TL180" ca="1" si="7235">IF(SS180&lt;&gt;"",
TE180+TI180-TJ180-TK180,
"")</f>
        <v>0</v>
      </c>
      <c r="TM180" s="26">
        <f t="shared" ref="TM180" ca="1" si="7236">IF(SS180&lt;&gt;"",
IF(AND(SO$38&lt;&gt;"PLN",SO$38&lt;&gt;"n/d",TL180&gt;0),MAX(SO$39,TL180*SO$37),0),
"")</f>
        <v>0</v>
      </c>
      <c r="TN180" s="26">
        <f t="shared" ref="TN180" ca="1" si="7237">IF(SS180&lt;&gt;"",
TL180-TM180,
"")</f>
        <v>0</v>
      </c>
      <c r="TO180" s="25">
        <f t="shared" ref="TO180" ca="1" si="7238">IF(SS180&lt;&gt;"",
TN180*TO$6,
"")</f>
        <v>0</v>
      </c>
      <c r="TP180" s="25">
        <f t="shared" ref="TP180" ca="1" si="7239">IF(SS180&lt;&gt;"",
TN180*TP$6-TO180,
"")</f>
        <v>0</v>
      </c>
      <c r="TQ180" s="25">
        <f t="shared" ref="TQ180" ca="1" si="7240">IF(SS180&lt;&gt;"",
IF(AND(SO$38="PLN",TO180&gt;0),MAX(SO$39,TO180*SO$37),0),
"")</f>
        <v>0</v>
      </c>
      <c r="TR180" s="25">
        <f t="shared" ref="TR180" ca="1" si="7241">IF(SS180&lt;&gt;"",
TO180-TQ180,
"")</f>
        <v>0</v>
      </c>
      <c r="TS180" s="28">
        <f t="shared" ref="TS180" ca="1" si="7242">IF(SS180&lt;&gt;"",
SO$42,
"")</f>
        <v>0</v>
      </c>
      <c r="TT180" s="25">
        <f t="shared" ref="TT180" ca="1" si="7243">IF(SS180&lt;&gt;"",
TR180-TS180,)</f>
        <v>0</v>
      </c>
      <c r="TU180" s="25">
        <f t="shared" ref="TU180" ca="1" si="7244">IF(SS180&lt;&gt;"",
IF(AND($A$1="main",OR(SO$8="IKZE",AND(SO$8="IKE",$J180=TRUE))),0,MAX(0,(TT180-SU180)*dane_pod_zysk_kap)),
"")</f>
        <v>0</v>
      </c>
      <c r="TV180" s="25">
        <f t="shared" ref="TV180" si="7245">IF(SS180&lt;&gt;"",
IF(AND($A$1="main",SO$8="IKZE"),IF($O180=TRUE,TT180*10%,TT180*dane_PIT_wyplata_IKZE),0),
"")</f>
        <v>0</v>
      </c>
      <c r="TW180" s="25">
        <f t="shared" ref="TW180" si="7246">IF(SS180&lt;&gt;"",
IF(AND($A$1="main",SO$8="IKZE"),$M180,0),
"")</f>
        <v>0</v>
      </c>
      <c r="TX180" s="25">
        <f t="shared" ref="TX180" ca="1" si="7247">IF(SS180&lt;&gt;"",
TT180-TU180-TV180+TW180,
"")</f>
        <v>0</v>
      </c>
      <c r="TY180" s="25">
        <f t="shared" ref="TY180" ca="1" si="7248">IF(SS180&lt;&gt;"",
SV180,
"")</f>
        <v>0</v>
      </c>
      <c r="TZ180" s="25">
        <f t="shared" ca="1" si="6573"/>
        <v>0</v>
      </c>
      <c r="UA180" s="25">
        <f t="shared" ref="UA180" ca="1" si="7249">IF(SS180&lt;&gt;"",
(TP180+TQ180+TS180)+
TM180*TZ$6,
"")</f>
        <v>0</v>
      </c>
      <c r="UB180" s="25">
        <f t="shared" ref="UB180" ca="1" si="7250">IF(SS180&lt;&gt;"",
TZ180+UA180,
"")</f>
        <v>0</v>
      </c>
    </row>
    <row r="181" spans="2:548" x14ac:dyDescent="0.35">
      <c r="B181" s="24">
        <f t="shared" si="5756"/>
        <v>50406</v>
      </c>
      <c r="C181" s="1">
        <f t="shared" si="5692"/>
        <v>2038</v>
      </c>
      <c r="D181" s="1">
        <f t="shared" si="5693"/>
        <v>60</v>
      </c>
      <c r="E181" s="1">
        <f t="shared" si="5694"/>
        <v>173</v>
      </c>
      <c r="F181" s="25">
        <f t="shared" si="5347"/>
        <v>1733.75</v>
      </c>
      <c r="G181" s="25">
        <f>SUMIFS(F$9:F181,C$9:C181,C181)</f>
        <v>1733.75</v>
      </c>
      <c r="H181" s="25">
        <f t="shared" si="5348"/>
        <v>1733.75</v>
      </c>
      <c r="I181" s="83">
        <f t="shared" si="5695"/>
        <v>0</v>
      </c>
      <c r="J181" s="1" t="b">
        <f>IF(J180=TRUE,TRUE,AND(D181&gt;=dane_wiek_emerytalny,D181&gt;=55,YEAR(B181)-YEAR(dane_data_rozpoczecia)&gt;=4,SUMIFS(F$9:F181,C$9:C181,C181)))</f>
        <v>0</v>
      </c>
      <c r="K181" s="25">
        <f t="shared" si="5349"/>
        <v>1733.75</v>
      </c>
      <c r="L181" s="25">
        <f t="shared" si="5350"/>
        <v>0</v>
      </c>
      <c r="M181" s="25">
        <f t="shared" si="5351"/>
        <v>1206.6899999999969</v>
      </c>
      <c r="N181" s="25">
        <f t="shared" si="5352"/>
        <v>0</v>
      </c>
      <c r="O181" s="1" t="b">
        <f>IF(O180=TRUE,TRUE,AND(D181&gt;=65,YEAR(B181)-YEAR(dane_data_rozpoczecia)&gt;=4,SUMIFS(F$9:F181,C$9:C181,C181)))</f>
        <v>0</v>
      </c>
      <c r="V181" s="24">
        <f t="shared" si="5757"/>
        <v>50406</v>
      </c>
      <c r="W181" s="1">
        <f t="shared" si="5696"/>
        <v>173</v>
      </c>
      <c r="X181" s="25">
        <f t="shared" ca="1" si="5353"/>
        <v>0</v>
      </c>
      <c r="Y181" s="25">
        <f t="shared" ca="1" si="5354"/>
        <v>0</v>
      </c>
      <c r="Z181" s="25">
        <f t="shared" ca="1" si="5697"/>
        <v>0</v>
      </c>
      <c r="AA181" s="25">
        <f t="shared" ca="1" si="5698"/>
        <v>0</v>
      </c>
      <c r="AB181" s="25">
        <f t="shared" ca="1" si="5355"/>
        <v>0</v>
      </c>
      <c r="AC181" s="25">
        <f t="shared" ca="1" si="5356"/>
        <v>0</v>
      </c>
      <c r="AD181" s="25">
        <f t="shared" ca="1" si="5357"/>
        <v>0</v>
      </c>
      <c r="AE181" s="25">
        <f t="shared" ca="1" si="5358"/>
        <v>0</v>
      </c>
      <c r="AF181" s="26">
        <f t="shared" ca="1" si="5359"/>
        <v>0</v>
      </c>
      <c r="AG181" s="27">
        <f t="shared" ca="1" si="5360"/>
        <v>0</v>
      </c>
      <c r="AH181" s="27">
        <f t="shared" ca="1" si="5361"/>
        <v>0</v>
      </c>
      <c r="AI181" s="27">
        <f t="shared" ca="1" si="5699"/>
        <v>0</v>
      </c>
      <c r="AJ181" s="27">
        <f t="shared" ca="1" si="5828"/>
        <v>0</v>
      </c>
      <c r="AK181" s="27">
        <f t="shared" ca="1" si="5362"/>
        <v>0</v>
      </c>
      <c r="AL181" s="27">
        <f t="shared" ca="1" si="5700"/>
        <v>0</v>
      </c>
      <c r="AM181" s="27">
        <f t="shared" ca="1" si="5701"/>
        <v>0</v>
      </c>
      <c r="AN181" s="26">
        <f t="shared" ca="1" si="5363"/>
        <v>0</v>
      </c>
      <c r="AO181" s="26">
        <f t="shared" ca="1" si="5364"/>
        <v>0</v>
      </c>
      <c r="AP181" s="27">
        <f t="shared" ca="1" si="5365"/>
        <v>0</v>
      </c>
      <c r="AQ181" s="26">
        <f t="shared" ca="1" si="5366"/>
        <v>0</v>
      </c>
      <c r="AR181" s="26">
        <f t="shared" ca="1" si="5367"/>
        <v>0</v>
      </c>
      <c r="AS181" s="25">
        <f t="shared" ca="1" si="5368"/>
        <v>0</v>
      </c>
      <c r="AT181" s="25">
        <f t="shared" ca="1" si="5369"/>
        <v>0</v>
      </c>
      <c r="AU181" s="25">
        <f t="shared" ca="1" si="5370"/>
        <v>0</v>
      </c>
      <c r="AV181" s="25">
        <f t="shared" ca="1" si="5371"/>
        <v>0</v>
      </c>
      <c r="AW181" s="28">
        <f t="shared" ca="1" si="5372"/>
        <v>0</v>
      </c>
      <c r="AX181" s="25">
        <f t="shared" ca="1" si="5373"/>
        <v>0</v>
      </c>
      <c r="AY181" s="25">
        <f t="shared" ca="1" si="5374"/>
        <v>0</v>
      </c>
      <c r="AZ181" s="25">
        <f t="shared" ca="1" si="5375"/>
        <v>0</v>
      </c>
      <c r="BA181" s="25">
        <f t="shared" ca="1" si="5702"/>
        <v>0</v>
      </c>
      <c r="BB181" s="25">
        <f t="shared" ca="1" si="5376"/>
        <v>0</v>
      </c>
      <c r="BC181" s="25">
        <f t="shared" ca="1" si="5377"/>
        <v>0</v>
      </c>
      <c r="BD181" s="25">
        <f t="shared" ca="1" si="5378"/>
        <v>0</v>
      </c>
      <c r="BE181" s="25">
        <f t="shared" ca="1" si="5379"/>
        <v>0</v>
      </c>
      <c r="BF181" s="25">
        <f t="shared" ca="1" si="5380"/>
        <v>0</v>
      </c>
      <c r="BX181" s="24">
        <f t="shared" si="6856"/>
        <v>50406</v>
      </c>
      <c r="BY181" s="1">
        <f t="shared" si="6857"/>
        <v>173</v>
      </c>
      <c r="BZ181" s="25">
        <f t="shared" ca="1" si="5381"/>
        <v>0</v>
      </c>
      <c r="CA181" s="25">
        <f t="shared" ca="1" si="5382"/>
        <v>0</v>
      </c>
      <c r="CB181" s="25">
        <f t="shared" ca="1" si="5383"/>
        <v>0</v>
      </c>
      <c r="CC181" s="25">
        <f t="shared" ca="1" si="5384"/>
        <v>0</v>
      </c>
      <c r="CD181" s="25">
        <f t="shared" ca="1" si="5385"/>
        <v>0</v>
      </c>
      <c r="CE181" s="25">
        <f t="shared" ca="1" si="5386"/>
        <v>0</v>
      </c>
      <c r="CF181" s="25">
        <f t="shared" ca="1" si="5387"/>
        <v>0</v>
      </c>
      <c r="CG181" s="25">
        <f t="shared" ca="1" si="5388"/>
        <v>0</v>
      </c>
      <c r="CH181" s="26">
        <f t="shared" ca="1" si="5389"/>
        <v>0</v>
      </c>
      <c r="CI181" s="27">
        <f t="shared" ca="1" si="5390"/>
        <v>0</v>
      </c>
      <c r="CJ181" s="27">
        <f t="shared" ca="1" si="5391"/>
        <v>0</v>
      </c>
      <c r="CK181" s="27">
        <f t="shared" ca="1" si="5392"/>
        <v>0</v>
      </c>
      <c r="CL181" s="27">
        <f t="shared" ca="1" si="5393"/>
        <v>0</v>
      </c>
      <c r="CM181" s="27">
        <f t="shared" ca="1" si="5394"/>
        <v>0</v>
      </c>
      <c r="CN181" s="27">
        <f t="shared" ca="1" si="5395"/>
        <v>0</v>
      </c>
      <c r="CO181" s="27">
        <f t="shared" ca="1" si="5396"/>
        <v>0</v>
      </c>
      <c r="CP181" s="26">
        <f t="shared" ca="1" si="5397"/>
        <v>0</v>
      </c>
      <c r="CQ181" s="26">
        <f t="shared" ca="1" si="5398"/>
        <v>0</v>
      </c>
      <c r="CR181" s="27">
        <f t="shared" ca="1" si="5399"/>
        <v>0</v>
      </c>
      <c r="CS181" s="26">
        <f t="shared" ca="1" si="5400"/>
        <v>0</v>
      </c>
      <c r="CT181" s="26">
        <f t="shared" ca="1" si="5401"/>
        <v>0</v>
      </c>
      <c r="CU181" s="25">
        <f t="shared" ca="1" si="5402"/>
        <v>0</v>
      </c>
      <c r="CV181" s="25">
        <f t="shared" ca="1" si="5403"/>
        <v>0</v>
      </c>
      <c r="CW181" s="25">
        <f t="shared" ca="1" si="5404"/>
        <v>0</v>
      </c>
      <c r="CX181" s="25">
        <f t="shared" ca="1" si="5405"/>
        <v>0</v>
      </c>
      <c r="CY181" s="28">
        <f t="shared" ca="1" si="5406"/>
        <v>0</v>
      </c>
      <c r="CZ181" s="25">
        <f t="shared" ca="1" si="5407"/>
        <v>0</v>
      </c>
      <c r="DA181" s="25">
        <f t="shared" ca="1" si="5408"/>
        <v>0</v>
      </c>
      <c r="DB181" s="25">
        <f t="shared" ca="1" si="5409"/>
        <v>0</v>
      </c>
      <c r="DC181" s="25">
        <f t="shared" ca="1" si="5410"/>
        <v>0</v>
      </c>
      <c r="DD181" s="25">
        <f t="shared" ca="1" si="5411"/>
        <v>0</v>
      </c>
      <c r="DE181" s="25">
        <f t="shared" ca="1" si="5412"/>
        <v>0</v>
      </c>
      <c r="DF181" s="25">
        <f t="shared" ca="1" si="5413"/>
        <v>0</v>
      </c>
      <c r="DG181" s="25">
        <f t="shared" ca="1" si="5414"/>
        <v>0</v>
      </c>
      <c r="DH181" s="25">
        <f t="shared" ca="1" si="5415"/>
        <v>0</v>
      </c>
      <c r="DZ181" s="24">
        <f t="shared" si="6856"/>
        <v>50406</v>
      </c>
      <c r="EA181" s="1">
        <f t="shared" si="6857"/>
        <v>173</v>
      </c>
      <c r="EB181" s="25">
        <f t="shared" ca="1" si="5416"/>
        <v>0</v>
      </c>
      <c r="EC181" s="25">
        <f t="shared" ca="1" si="5417"/>
        <v>0</v>
      </c>
      <c r="ED181" s="25">
        <f t="shared" ca="1" si="5418"/>
        <v>0</v>
      </c>
      <c r="EE181" s="25">
        <f t="shared" ca="1" si="5419"/>
        <v>0</v>
      </c>
      <c r="EF181" s="25">
        <f t="shared" ca="1" si="5420"/>
        <v>0</v>
      </c>
      <c r="EG181" s="25">
        <f t="shared" ca="1" si="5421"/>
        <v>0</v>
      </c>
      <c r="EH181" s="25">
        <f t="shared" ca="1" si="5422"/>
        <v>0</v>
      </c>
      <c r="EI181" s="25">
        <f t="shared" ca="1" si="5423"/>
        <v>0</v>
      </c>
      <c r="EJ181" s="26">
        <f t="shared" ca="1" si="5424"/>
        <v>0</v>
      </c>
      <c r="EK181" s="27">
        <f t="shared" ca="1" si="5425"/>
        <v>0</v>
      </c>
      <c r="EL181" s="27">
        <f t="shared" ca="1" si="5426"/>
        <v>0</v>
      </c>
      <c r="EM181" s="27">
        <f t="shared" ca="1" si="5427"/>
        <v>0</v>
      </c>
      <c r="EN181" s="27">
        <f t="shared" ca="1" si="5428"/>
        <v>0</v>
      </c>
      <c r="EO181" s="27">
        <f t="shared" ca="1" si="5429"/>
        <v>0</v>
      </c>
      <c r="EP181" s="27">
        <f t="shared" ca="1" si="5430"/>
        <v>0</v>
      </c>
      <c r="EQ181" s="27">
        <f t="shared" ca="1" si="5431"/>
        <v>0</v>
      </c>
      <c r="ER181" s="26">
        <f t="shared" ca="1" si="5432"/>
        <v>0</v>
      </c>
      <c r="ES181" s="26">
        <f t="shared" ca="1" si="5433"/>
        <v>0</v>
      </c>
      <c r="ET181" s="27">
        <f t="shared" ca="1" si="5434"/>
        <v>0</v>
      </c>
      <c r="EU181" s="26">
        <f t="shared" ca="1" si="5435"/>
        <v>0</v>
      </c>
      <c r="EV181" s="26">
        <f t="shared" ca="1" si="5436"/>
        <v>0</v>
      </c>
      <c r="EW181" s="25">
        <f t="shared" ca="1" si="5437"/>
        <v>0</v>
      </c>
      <c r="EX181" s="25">
        <f t="shared" ca="1" si="5438"/>
        <v>0</v>
      </c>
      <c r="EY181" s="25">
        <f t="shared" ca="1" si="5439"/>
        <v>0</v>
      </c>
      <c r="EZ181" s="25">
        <f t="shared" ca="1" si="5440"/>
        <v>0</v>
      </c>
      <c r="FA181" s="28">
        <f t="shared" ca="1" si="5441"/>
        <v>0</v>
      </c>
      <c r="FB181" s="25">
        <f t="shared" ca="1" si="5442"/>
        <v>0</v>
      </c>
      <c r="FC181" s="25">
        <f t="shared" ca="1" si="5443"/>
        <v>0</v>
      </c>
      <c r="FD181" s="25">
        <f t="shared" ca="1" si="5444"/>
        <v>0</v>
      </c>
      <c r="FE181" s="25">
        <f t="shared" ca="1" si="5445"/>
        <v>0</v>
      </c>
      <c r="FF181" s="25">
        <f t="shared" ca="1" si="5446"/>
        <v>0</v>
      </c>
      <c r="FG181" s="25">
        <f t="shared" ca="1" si="5447"/>
        <v>0</v>
      </c>
      <c r="FH181" s="25">
        <f t="shared" ca="1" si="5448"/>
        <v>0</v>
      </c>
      <c r="FI181" s="25">
        <f t="shared" ca="1" si="5449"/>
        <v>0</v>
      </c>
      <c r="FJ181" s="25">
        <f t="shared" ca="1" si="5450"/>
        <v>0</v>
      </c>
      <c r="GB181" s="24">
        <f t="shared" si="6858"/>
        <v>50406</v>
      </c>
      <c r="GC181" s="1">
        <f t="shared" si="6859"/>
        <v>173</v>
      </c>
      <c r="GD181" s="25">
        <f t="shared" ca="1" si="5451"/>
        <v>0</v>
      </c>
      <c r="GE181" s="25">
        <f t="shared" ca="1" si="5452"/>
        <v>0</v>
      </c>
      <c r="GF181" s="25">
        <f t="shared" ca="1" si="5453"/>
        <v>0</v>
      </c>
      <c r="GG181" s="25">
        <f t="shared" ca="1" si="5454"/>
        <v>0</v>
      </c>
      <c r="GH181" s="25">
        <f t="shared" ca="1" si="5455"/>
        <v>0</v>
      </c>
      <c r="GI181" s="25">
        <f t="shared" ca="1" si="5456"/>
        <v>0</v>
      </c>
      <c r="GJ181" s="25">
        <f t="shared" ca="1" si="5457"/>
        <v>0</v>
      </c>
      <c r="GK181" s="25">
        <f t="shared" ca="1" si="5458"/>
        <v>0</v>
      </c>
      <c r="GL181" s="26">
        <f t="shared" ca="1" si="5459"/>
        <v>0</v>
      </c>
      <c r="GM181" s="27">
        <f t="shared" ca="1" si="5460"/>
        <v>0</v>
      </c>
      <c r="GN181" s="27">
        <f t="shared" ca="1" si="5461"/>
        <v>0</v>
      </c>
      <c r="GO181" s="27">
        <f t="shared" ca="1" si="5462"/>
        <v>0</v>
      </c>
      <c r="GP181" s="27">
        <f t="shared" ca="1" si="5463"/>
        <v>0</v>
      </c>
      <c r="GQ181" s="27">
        <f t="shared" ca="1" si="5464"/>
        <v>0</v>
      </c>
      <c r="GR181" s="27">
        <f t="shared" ca="1" si="5465"/>
        <v>0</v>
      </c>
      <c r="GS181" s="27">
        <f t="shared" ca="1" si="5466"/>
        <v>0</v>
      </c>
      <c r="GT181" s="26">
        <f t="shared" ca="1" si="5467"/>
        <v>0</v>
      </c>
      <c r="GU181" s="26">
        <f t="shared" ca="1" si="5468"/>
        <v>0</v>
      </c>
      <c r="GV181" s="27">
        <f t="shared" ca="1" si="5469"/>
        <v>0</v>
      </c>
      <c r="GW181" s="26">
        <f t="shared" ca="1" si="5470"/>
        <v>0</v>
      </c>
      <c r="GX181" s="26">
        <f t="shared" ca="1" si="5471"/>
        <v>0</v>
      </c>
      <c r="GY181" s="25">
        <f t="shared" ca="1" si="5472"/>
        <v>0</v>
      </c>
      <c r="GZ181" s="25">
        <f t="shared" ca="1" si="5473"/>
        <v>0</v>
      </c>
      <c r="HA181" s="25">
        <f t="shared" ca="1" si="5474"/>
        <v>0</v>
      </c>
      <c r="HB181" s="25">
        <f t="shared" ca="1" si="5475"/>
        <v>0</v>
      </c>
      <c r="HC181" s="28">
        <f t="shared" ca="1" si="5476"/>
        <v>0</v>
      </c>
      <c r="HD181" s="25">
        <f t="shared" ca="1" si="5477"/>
        <v>0</v>
      </c>
      <c r="HE181" s="25">
        <f t="shared" ca="1" si="5478"/>
        <v>0</v>
      </c>
      <c r="HF181" s="25">
        <f t="shared" ca="1" si="5479"/>
        <v>0</v>
      </c>
      <c r="HG181" s="25">
        <f t="shared" ca="1" si="5480"/>
        <v>0</v>
      </c>
      <c r="HH181" s="25">
        <f t="shared" ca="1" si="5481"/>
        <v>0</v>
      </c>
      <c r="HI181" s="25">
        <f t="shared" ca="1" si="5482"/>
        <v>0</v>
      </c>
      <c r="HJ181" s="25">
        <f t="shared" ca="1" si="5483"/>
        <v>0</v>
      </c>
      <c r="HK181" s="25">
        <f t="shared" ca="1" si="5484"/>
        <v>0</v>
      </c>
      <c r="HL181" s="25">
        <f t="shared" ca="1" si="5485"/>
        <v>0</v>
      </c>
      <c r="ID181" s="24">
        <f t="shared" si="6858"/>
        <v>50406</v>
      </c>
      <c r="IE181" s="1">
        <f t="shared" si="6859"/>
        <v>173</v>
      </c>
      <c r="IF181" s="25">
        <f t="shared" ca="1" si="5486"/>
        <v>0</v>
      </c>
      <c r="IG181" s="25">
        <f t="shared" ca="1" si="5487"/>
        <v>0</v>
      </c>
      <c r="IH181" s="25">
        <f t="shared" ca="1" si="5488"/>
        <v>0</v>
      </c>
      <c r="II181" s="25">
        <f t="shared" ca="1" si="5489"/>
        <v>0</v>
      </c>
      <c r="IJ181" s="25">
        <f t="shared" ca="1" si="5490"/>
        <v>0</v>
      </c>
      <c r="IK181" s="25">
        <f t="shared" ca="1" si="5491"/>
        <v>0</v>
      </c>
      <c r="IL181" s="25">
        <f t="shared" ca="1" si="5492"/>
        <v>0</v>
      </c>
      <c r="IM181" s="25">
        <f t="shared" ca="1" si="5493"/>
        <v>0</v>
      </c>
      <c r="IN181" s="26">
        <f t="shared" ca="1" si="5494"/>
        <v>0</v>
      </c>
      <c r="IO181" s="27">
        <f t="shared" ca="1" si="5495"/>
        <v>0</v>
      </c>
      <c r="IP181" s="27">
        <f t="shared" ca="1" si="5496"/>
        <v>0</v>
      </c>
      <c r="IQ181" s="27">
        <f t="shared" ca="1" si="5497"/>
        <v>0</v>
      </c>
      <c r="IR181" s="27">
        <f t="shared" ca="1" si="5498"/>
        <v>0</v>
      </c>
      <c r="IS181" s="27">
        <f t="shared" ca="1" si="5499"/>
        <v>0</v>
      </c>
      <c r="IT181" s="27">
        <f t="shared" ca="1" si="5500"/>
        <v>0</v>
      </c>
      <c r="IU181" s="27">
        <f t="shared" ca="1" si="5501"/>
        <v>0</v>
      </c>
      <c r="IV181" s="26">
        <f t="shared" ca="1" si="5502"/>
        <v>0</v>
      </c>
      <c r="IW181" s="26">
        <f t="shared" ca="1" si="5503"/>
        <v>0</v>
      </c>
      <c r="IX181" s="27">
        <f t="shared" ca="1" si="5504"/>
        <v>0</v>
      </c>
      <c r="IY181" s="26">
        <f t="shared" ca="1" si="5505"/>
        <v>0</v>
      </c>
      <c r="IZ181" s="26">
        <f t="shared" ca="1" si="5506"/>
        <v>0</v>
      </c>
      <c r="JA181" s="25">
        <f t="shared" ca="1" si="5507"/>
        <v>0</v>
      </c>
      <c r="JB181" s="25">
        <f t="shared" ca="1" si="5508"/>
        <v>0</v>
      </c>
      <c r="JC181" s="25">
        <f t="shared" ca="1" si="5509"/>
        <v>0</v>
      </c>
      <c r="JD181" s="25">
        <f t="shared" ca="1" si="5510"/>
        <v>0</v>
      </c>
      <c r="JE181" s="28">
        <f t="shared" ca="1" si="5511"/>
        <v>0</v>
      </c>
      <c r="JF181" s="25">
        <f t="shared" ca="1" si="5512"/>
        <v>0</v>
      </c>
      <c r="JG181" s="25">
        <f t="shared" ca="1" si="5513"/>
        <v>0</v>
      </c>
      <c r="JH181" s="25">
        <f t="shared" ca="1" si="5514"/>
        <v>0</v>
      </c>
      <c r="JI181" s="25">
        <f t="shared" ca="1" si="5515"/>
        <v>0</v>
      </c>
      <c r="JJ181" s="25">
        <f t="shared" ca="1" si="5516"/>
        <v>0</v>
      </c>
      <c r="JK181" s="25">
        <f t="shared" ca="1" si="5517"/>
        <v>0</v>
      </c>
      <c r="JL181" s="25">
        <f t="shared" ca="1" si="5518"/>
        <v>0</v>
      </c>
      <c r="JM181" s="25">
        <f t="shared" ca="1" si="5519"/>
        <v>0</v>
      </c>
      <c r="JN181" s="25">
        <f t="shared" ca="1" si="5520"/>
        <v>0</v>
      </c>
      <c r="KF181" s="24">
        <f t="shared" si="6860"/>
        <v>50406</v>
      </c>
      <c r="KG181" s="1">
        <f t="shared" si="6861"/>
        <v>173</v>
      </c>
      <c r="KH181" s="25">
        <f t="shared" ca="1" si="5521"/>
        <v>0</v>
      </c>
      <c r="KI181" s="25">
        <f t="shared" ca="1" si="5522"/>
        <v>0</v>
      </c>
      <c r="KJ181" s="25">
        <f t="shared" ca="1" si="5523"/>
        <v>0</v>
      </c>
      <c r="KK181" s="25">
        <f t="shared" ca="1" si="5524"/>
        <v>0</v>
      </c>
      <c r="KL181" s="25">
        <f t="shared" ca="1" si="5525"/>
        <v>0</v>
      </c>
      <c r="KM181" s="25">
        <f t="shared" ca="1" si="5526"/>
        <v>0</v>
      </c>
      <c r="KN181" s="25">
        <f t="shared" ca="1" si="5527"/>
        <v>0</v>
      </c>
      <c r="KO181" s="25">
        <f t="shared" ca="1" si="5528"/>
        <v>0</v>
      </c>
      <c r="KP181" s="26">
        <f t="shared" ca="1" si="5529"/>
        <v>0</v>
      </c>
      <c r="KQ181" s="27">
        <f t="shared" ca="1" si="5530"/>
        <v>0</v>
      </c>
      <c r="KR181" s="27">
        <f t="shared" ca="1" si="5531"/>
        <v>0</v>
      </c>
      <c r="KS181" s="27">
        <f t="shared" ca="1" si="5532"/>
        <v>0</v>
      </c>
      <c r="KT181" s="27">
        <f t="shared" ca="1" si="5533"/>
        <v>0</v>
      </c>
      <c r="KU181" s="27">
        <f t="shared" ca="1" si="5534"/>
        <v>0</v>
      </c>
      <c r="KV181" s="27">
        <f t="shared" ca="1" si="5535"/>
        <v>0</v>
      </c>
      <c r="KW181" s="27">
        <f t="shared" ca="1" si="5536"/>
        <v>0</v>
      </c>
      <c r="KX181" s="26">
        <f t="shared" ca="1" si="5537"/>
        <v>0</v>
      </c>
      <c r="KY181" s="26">
        <f t="shared" ca="1" si="5538"/>
        <v>0</v>
      </c>
      <c r="KZ181" s="268">
        <f t="shared" ca="1" si="5709"/>
        <v>0</v>
      </c>
      <c r="LA181" s="268">
        <f t="shared" ca="1" si="5710"/>
        <v>0</v>
      </c>
      <c r="LB181" s="269">
        <f t="shared" ca="1" si="5711"/>
        <v>0</v>
      </c>
      <c r="LC181" s="26">
        <f t="shared" ca="1" si="5539"/>
        <v>0</v>
      </c>
      <c r="LD181" s="26">
        <f t="shared" ca="1" si="5540"/>
        <v>0</v>
      </c>
      <c r="LE181" s="25">
        <f t="shared" ca="1" si="5541"/>
        <v>0</v>
      </c>
      <c r="LF181" s="25">
        <f t="shared" ca="1" si="5542"/>
        <v>0</v>
      </c>
      <c r="LG181" s="25">
        <f t="shared" ca="1" si="5543"/>
        <v>0</v>
      </c>
      <c r="LH181" s="25">
        <f t="shared" ca="1" si="5544"/>
        <v>0</v>
      </c>
      <c r="LI181" s="28">
        <f t="shared" ca="1" si="5545"/>
        <v>0</v>
      </c>
      <c r="LJ181" s="25">
        <f t="shared" ca="1" si="5546"/>
        <v>0</v>
      </c>
      <c r="LK181" s="25">
        <f t="shared" ca="1" si="5547"/>
        <v>0</v>
      </c>
      <c r="LL181" s="25">
        <f t="shared" ca="1" si="5548"/>
        <v>0</v>
      </c>
      <c r="LM181" s="25">
        <f t="shared" ca="1" si="5549"/>
        <v>0</v>
      </c>
      <c r="LN181" s="25">
        <f t="shared" ca="1" si="5550"/>
        <v>0</v>
      </c>
      <c r="LO181" s="25">
        <f t="shared" ca="1" si="5551"/>
        <v>0</v>
      </c>
      <c r="LP181" s="267">
        <f t="shared" ca="1" si="5712"/>
        <v>0</v>
      </c>
      <c r="LQ181" s="25">
        <f t="shared" ca="1" si="5552"/>
        <v>0</v>
      </c>
      <c r="LR181" s="25">
        <f t="shared" ca="1" si="5553"/>
        <v>0</v>
      </c>
      <c r="MJ181" s="24">
        <f t="shared" si="6862"/>
        <v>50406</v>
      </c>
      <c r="MK181" s="1">
        <f t="shared" si="6863"/>
        <v>173</v>
      </c>
      <c r="ML181" s="25">
        <f t="shared" ca="1" si="5554"/>
        <v>0</v>
      </c>
      <c r="MM181" s="25">
        <f t="shared" ca="1" si="5555"/>
        <v>188576.52000000005</v>
      </c>
      <c r="MN181" s="25">
        <f t="shared" ca="1" si="5556"/>
        <v>0</v>
      </c>
      <c r="MO181" s="25">
        <f t="shared" ca="1" si="5557"/>
        <v>0</v>
      </c>
      <c r="MP181" s="25">
        <f t="shared" ca="1" si="5558"/>
        <v>0</v>
      </c>
      <c r="MQ181" s="25">
        <f t="shared" ca="1" si="5559"/>
        <v>0</v>
      </c>
      <c r="MR181" s="25">
        <f t="shared" ca="1" si="5560"/>
        <v>0</v>
      </c>
      <c r="MS181" s="25">
        <f t="shared" ca="1" si="5561"/>
        <v>0</v>
      </c>
      <c r="MT181" s="26">
        <f t="shared" ca="1" si="5562"/>
        <v>0</v>
      </c>
      <c r="MU181" s="27">
        <f t="shared" ca="1" si="5563"/>
        <v>0</v>
      </c>
      <c r="MV181" s="27">
        <f t="shared" ca="1" si="5564"/>
        <v>0</v>
      </c>
      <c r="MW181" s="27">
        <f t="shared" ca="1" si="5565"/>
        <v>0</v>
      </c>
      <c r="MX181" s="27">
        <f t="shared" ca="1" si="5566"/>
        <v>73119.122493251751</v>
      </c>
      <c r="MY181" s="27">
        <f t="shared" ca="1" si="5567"/>
        <v>502.51601695601977</v>
      </c>
      <c r="MZ181" s="27">
        <f t="shared" ca="1" si="5568"/>
        <v>0</v>
      </c>
      <c r="NA181" s="27">
        <f t="shared" ca="1" si="5569"/>
        <v>73621.638510207777</v>
      </c>
      <c r="NB181" s="26">
        <f t="shared" ca="1" si="5570"/>
        <v>15.285495937860366</v>
      </c>
      <c r="NC181" s="26">
        <f t="shared" ca="1" si="5571"/>
        <v>0</v>
      </c>
      <c r="ND181" s="268">
        <f t="shared" ca="1" si="5715"/>
        <v>73606.353014269916</v>
      </c>
      <c r="NE181" s="268">
        <f t="shared" ca="1" si="5716"/>
        <v>53.251904935568632</v>
      </c>
      <c r="NF181" s="269">
        <f t="shared" ca="1" si="5717"/>
        <v>73553.101109334355</v>
      </c>
      <c r="NG181" s="26">
        <f t="shared" ca="1" si="5572"/>
        <v>0</v>
      </c>
      <c r="NH181" s="26">
        <f t="shared" ca="1" si="5573"/>
        <v>73553.101109334355</v>
      </c>
      <c r="NI181" s="25">
        <f t="shared" ca="1" si="5574"/>
        <v>338005.92083783506</v>
      </c>
      <c r="NJ181" s="25">
        <f t="shared" ca="1" si="5575"/>
        <v>338.3442651029327</v>
      </c>
      <c r="NK181" s="25">
        <f t="shared" ca="1" si="5576"/>
        <v>980.21717042972159</v>
      </c>
      <c r="NL181" s="25">
        <f t="shared" ca="1" si="5577"/>
        <v>337025.70366740535</v>
      </c>
      <c r="NM181" s="28">
        <f t="shared" ca="1" si="5578"/>
        <v>0</v>
      </c>
      <c r="NN181" s="25">
        <f t="shared" ca="1" si="5579"/>
        <v>337025.70366740535</v>
      </c>
      <c r="NO181" s="25">
        <f t="shared" ca="1" si="5580"/>
        <v>28205.344896807008</v>
      </c>
      <c r="NP181" s="25">
        <f t="shared" ca="1" si="5581"/>
        <v>0</v>
      </c>
      <c r="NQ181" s="25">
        <f t="shared" ca="1" si="5582"/>
        <v>0</v>
      </c>
      <c r="NR181" s="25">
        <f t="shared" ca="1" si="5583"/>
        <v>308820.35877059837</v>
      </c>
      <c r="NS181" s="25">
        <f t="shared" ca="1" si="5584"/>
        <v>0</v>
      </c>
      <c r="NT181" s="267">
        <f t="shared" ca="1" si="5718"/>
        <v>9368.8029982994958</v>
      </c>
      <c r="NU181" s="25">
        <f t="shared" ca="1" si="5585"/>
        <v>1318.5614355326543</v>
      </c>
      <c r="NV181" s="25">
        <f t="shared" ca="1" si="5586"/>
        <v>10687.36443383215</v>
      </c>
      <c r="ON181" s="24">
        <f t="shared" si="6864"/>
        <v>50406</v>
      </c>
      <c r="OO181" s="1">
        <f t="shared" si="6865"/>
        <v>173</v>
      </c>
      <c r="OP181" s="25">
        <f t="shared" ca="1" si="5587"/>
        <v>0</v>
      </c>
      <c r="OQ181" s="25">
        <f t="shared" ca="1" si="5588"/>
        <v>0</v>
      </c>
      <c r="OR181" s="25">
        <f t="shared" ca="1" si="5589"/>
        <v>0</v>
      </c>
      <c r="OS181" s="25">
        <f t="shared" ca="1" si="5590"/>
        <v>0</v>
      </c>
      <c r="OT181" s="25">
        <f t="shared" ca="1" si="5591"/>
        <v>0</v>
      </c>
      <c r="OU181" s="25">
        <f t="shared" ca="1" si="5592"/>
        <v>0</v>
      </c>
      <c r="OV181" s="25">
        <f t="shared" ca="1" si="5593"/>
        <v>0</v>
      </c>
      <c r="OW181" s="25">
        <f t="shared" ca="1" si="5594"/>
        <v>0</v>
      </c>
      <c r="OX181" s="26">
        <f t="shared" ca="1" si="5595"/>
        <v>0</v>
      </c>
      <c r="OY181" s="27">
        <f t="shared" ca="1" si="5596"/>
        <v>0</v>
      </c>
      <c r="OZ181" s="27">
        <f t="shared" ca="1" si="5597"/>
        <v>0</v>
      </c>
      <c r="PA181" s="27">
        <f t="shared" ca="1" si="5598"/>
        <v>0</v>
      </c>
      <c r="PB181" s="27">
        <f t="shared" ca="1" si="5599"/>
        <v>0</v>
      </c>
      <c r="PC181" s="27">
        <f t="shared" ca="1" si="5600"/>
        <v>0</v>
      </c>
      <c r="PD181" s="27">
        <f t="shared" ca="1" si="5601"/>
        <v>0</v>
      </c>
      <c r="PE181" s="27">
        <f t="shared" ca="1" si="5602"/>
        <v>0</v>
      </c>
      <c r="PF181" s="26">
        <f t="shared" ca="1" si="5603"/>
        <v>0</v>
      </c>
      <c r="PG181" s="26">
        <f t="shared" ca="1" si="5604"/>
        <v>0</v>
      </c>
      <c r="PH181" s="27">
        <f t="shared" ca="1" si="5605"/>
        <v>0</v>
      </c>
      <c r="PI181" s="26">
        <f t="shared" ca="1" si="5606"/>
        <v>0</v>
      </c>
      <c r="PJ181" s="26">
        <f t="shared" ca="1" si="5607"/>
        <v>0</v>
      </c>
      <c r="PK181" s="25">
        <f t="shared" ca="1" si="5608"/>
        <v>0</v>
      </c>
      <c r="PL181" s="25">
        <f t="shared" ca="1" si="5609"/>
        <v>0</v>
      </c>
      <c r="PM181" s="25">
        <f t="shared" ca="1" si="5610"/>
        <v>0</v>
      </c>
      <c r="PN181" s="25">
        <f t="shared" ca="1" si="5611"/>
        <v>0</v>
      </c>
      <c r="PO181" s="28">
        <f t="shared" ca="1" si="5612"/>
        <v>0</v>
      </c>
      <c r="PP181" s="25">
        <f t="shared" ca="1" si="5613"/>
        <v>0</v>
      </c>
      <c r="PQ181" s="25">
        <f t="shared" ca="1" si="5614"/>
        <v>0</v>
      </c>
      <c r="PR181" s="25">
        <f t="shared" ca="1" si="5615"/>
        <v>0</v>
      </c>
      <c r="PS181" s="25">
        <f t="shared" ca="1" si="5616"/>
        <v>0</v>
      </c>
      <c r="PT181" s="25">
        <f t="shared" ca="1" si="5617"/>
        <v>0</v>
      </c>
      <c r="PU181" s="25">
        <f t="shared" ca="1" si="5618"/>
        <v>0</v>
      </c>
      <c r="PV181" s="25">
        <f t="shared" ca="1" si="5619"/>
        <v>0</v>
      </c>
      <c r="PW181" s="25">
        <f t="shared" ca="1" si="5620"/>
        <v>0</v>
      </c>
      <c r="PX181" s="25">
        <f t="shared" ca="1" si="5621"/>
        <v>0</v>
      </c>
      <c r="QP181" s="24">
        <f t="shared" si="6864"/>
        <v>50406</v>
      </c>
      <c r="QQ181" s="1">
        <f t="shared" si="6865"/>
        <v>173</v>
      </c>
      <c r="QR181" s="25">
        <f t="shared" ca="1" si="5622"/>
        <v>0</v>
      </c>
      <c r="QS181" s="25">
        <f t="shared" ca="1" si="5623"/>
        <v>188576.52000000005</v>
      </c>
      <c r="QT181" s="25">
        <f t="shared" ca="1" si="5624"/>
        <v>0</v>
      </c>
      <c r="QU181" s="25">
        <f t="shared" ca="1" si="5625"/>
        <v>0</v>
      </c>
      <c r="QV181" s="25">
        <f t="shared" ca="1" si="5626"/>
        <v>0</v>
      </c>
      <c r="QW181" s="25">
        <f t="shared" ca="1" si="5627"/>
        <v>0</v>
      </c>
      <c r="QX181" s="25">
        <f t="shared" ca="1" si="5628"/>
        <v>0</v>
      </c>
      <c r="QY181" s="25">
        <f t="shared" ca="1" si="5629"/>
        <v>0</v>
      </c>
      <c r="QZ181" s="26">
        <f t="shared" ca="1" si="5630"/>
        <v>0</v>
      </c>
      <c r="RA181" s="27">
        <f t="shared" ca="1" si="5631"/>
        <v>0</v>
      </c>
      <c r="RB181" s="27">
        <f t="shared" ca="1" si="5632"/>
        <v>0</v>
      </c>
      <c r="RC181" s="27">
        <f t="shared" ca="1" si="5633"/>
        <v>0</v>
      </c>
      <c r="RD181" s="27">
        <f t="shared" ca="1" si="5634"/>
        <v>73747.516930655547</v>
      </c>
      <c r="RE181" s="27">
        <f t="shared" ca="1" si="5635"/>
        <v>506.83469938811021</v>
      </c>
      <c r="RF181" s="27">
        <f t="shared" ca="1" si="5636"/>
        <v>0</v>
      </c>
      <c r="RG181" s="27">
        <f t="shared" ca="1" si="5637"/>
        <v>74254.35163004366</v>
      </c>
      <c r="RH181" s="26">
        <f t="shared" ca="1" si="5638"/>
        <v>15.416861308406169</v>
      </c>
      <c r="RI181" s="26">
        <f t="shared" ca="1" si="5639"/>
        <v>0</v>
      </c>
      <c r="RJ181" s="27">
        <f t="shared" ca="1" si="5640"/>
        <v>74238.934768735257</v>
      </c>
      <c r="RK181" s="26">
        <f t="shared" ca="1" si="5641"/>
        <v>0</v>
      </c>
      <c r="RL181" s="26">
        <f t="shared" ca="1" si="5642"/>
        <v>74238.934768735257</v>
      </c>
      <c r="RM181" s="25">
        <f t="shared" ca="1" si="5643"/>
        <v>340905.18845803227</v>
      </c>
      <c r="RN181" s="25">
        <f t="shared" ca="1" si="5644"/>
        <v>593.91147814987926</v>
      </c>
      <c r="RO181" s="25">
        <f t="shared" ca="1" si="5645"/>
        <v>988.62504652829352</v>
      </c>
      <c r="RP181" s="25">
        <f t="shared" ca="1" si="5646"/>
        <v>339916.56341150397</v>
      </c>
      <c r="RQ181" s="28">
        <f t="shared" ca="1" si="5647"/>
        <v>0</v>
      </c>
      <c r="RR181" s="25">
        <f t="shared" ca="1" si="5648"/>
        <v>339916.56341150397</v>
      </c>
      <c r="RS181" s="25">
        <f t="shared" ca="1" si="5649"/>
        <v>28754.608248185745</v>
      </c>
      <c r="RT181" s="25">
        <f t="shared" ca="1" si="5650"/>
        <v>0</v>
      </c>
      <c r="RU181" s="25">
        <f t="shared" ca="1" si="5651"/>
        <v>0</v>
      </c>
      <c r="RV181" s="25">
        <f t="shared" ca="1" si="5652"/>
        <v>311161.9551633182</v>
      </c>
      <c r="RW181" s="25">
        <f t="shared" ca="1" si="5653"/>
        <v>0</v>
      </c>
      <c r="RX181" s="25">
        <f t="shared" ca="1" si="5654"/>
        <v>6951.3612982473605</v>
      </c>
      <c r="RY181" s="25">
        <f t="shared" ca="1" si="5655"/>
        <v>1582.5365246781728</v>
      </c>
      <c r="RZ181" s="25">
        <f t="shared" ca="1" si="5656"/>
        <v>8533.8978229255335</v>
      </c>
      <c r="SR181" s="24">
        <f t="shared" ref="SR181" si="7251">EDATE(SR180,1)</f>
        <v>50406</v>
      </c>
      <c r="SS181" s="1">
        <f t="shared" ref="SS181" si="7252">IF(dane_okres_inwestycji*12&gt;SS180,SS180+1,"")</f>
        <v>173</v>
      </c>
      <c r="ST181" s="25">
        <f t="shared" ref="ST181" ca="1" si="7253">IF(AND(SS181&lt;&gt;"",dane_wplaty_skladka&gt;=SO$43),
CHOOSE(SO$2,$H181,$K181,$F181,$I181,$N181,0),
"")</f>
        <v>0</v>
      </c>
      <c r="SU181" s="25">
        <f t="shared" ca="1" si="6542"/>
        <v>0</v>
      </c>
      <c r="SV181" s="25">
        <f t="shared" ref="SV181" ca="1" si="7254">IF(SS181&lt;&gt;"",
IF(OR($A$1="main",AND($A$1&lt;&gt;"main",SO$16="tak")),
IFERROR(IF(OR(SO$12=1,MOD(SS181,SO$12)=1),SO$10,0),0)+
IFERROR(IF(OR(SO$15=1,MOD(SS181,SO$15)=1),SO$13,0),0),0),
"")</f>
        <v>0</v>
      </c>
      <c r="SW181" s="25">
        <f t="shared" ref="SW181" ca="1" si="7255">IF(SS181&lt;&gt;"",
IFERROR(IF(AND($X181&lt;&gt;0,$X181&lt;SO$20),$X181*SO$21,0),0),
"")</f>
        <v>0</v>
      </c>
      <c r="SX181" s="25">
        <f t="shared" ref="SX181" ca="1" si="7256">IF(SS181&lt;&gt;"",
ST181-SW181,
"")</f>
        <v>0</v>
      </c>
      <c r="SY181" s="25">
        <f t="shared" ref="SY181" ca="1" si="7257">IF(SS181&lt;&gt;"",
IF(AND(SX181&lt;&gt;0,SO$28="PLN"),MAX(SO$29,SX181*SO$27),0),
"")</f>
        <v>0</v>
      </c>
      <c r="SZ181" s="25">
        <f t="shared" ref="SZ181" ca="1" si="7258">IF(SS181&lt;&gt;"",
SX181-SY181,
"")</f>
        <v>0</v>
      </c>
      <c r="TA181" s="25">
        <f t="shared" ref="TA181" ca="1" si="7259">IF(SS181&lt;&gt;"",
SZ181*SO$31,
"")</f>
        <v>0</v>
      </c>
      <c r="TB181" s="26">
        <f t="shared" ref="TB181" ca="1" si="7260">IF(SS181&lt;&gt;"",
SZ181/TB$6,
"")</f>
        <v>0</v>
      </c>
      <c r="TC181" s="27">
        <f t="shared" ref="TC181" ca="1" si="7261">IF(SS181&lt;&gt;"",
IF(AND(TB181&lt;&gt;0,SO$28&lt;&gt;"PLN",SO$28&lt;&gt;"n/d"),MAX(SO$29,TB181*SO$27),0),
"")</f>
        <v>0</v>
      </c>
      <c r="TD181" s="27">
        <f t="shared" ref="TD181" ca="1" si="7262">IF(SS181&lt;&gt;"",
(TB181-TC181),
"")</f>
        <v>0</v>
      </c>
      <c r="TE181" s="27">
        <f t="shared" ref="TE181" ca="1" si="7263">IF(SS181&lt;&gt;"",
(TD181+TL180)*TE$5,
"")</f>
        <v>0</v>
      </c>
      <c r="TF181" s="27">
        <f t="shared" ref="TF181" ca="1" si="7264">IF(SS181&lt;&gt;"",
(TD181+TL180)*TF$5,
"")</f>
        <v>0</v>
      </c>
      <c r="TG181" s="27">
        <f t="shared" ref="TG181" ca="1" si="7265">IF(SS181&lt;&gt;"",
TF181*dane_oproc_1M,
"")</f>
        <v>0</v>
      </c>
      <c r="TH181" s="27">
        <f t="shared" ref="TH181" ca="1" si="7266">IF(SS181&lt;&gt;"",
IF(TB181&lt;&gt;0,TB181*TH$4,0),
"")</f>
        <v>0</v>
      </c>
      <c r="TI181" s="27">
        <f t="shared" ref="TI181" ca="1" si="7267">IF(SS181&lt;&gt;"",
TF181+TG181+TH181,
"")</f>
        <v>0</v>
      </c>
      <c r="TJ181" s="26">
        <f t="shared" ref="TJ181" ca="1" si="7268">IF(SS181&lt;&gt;"",
AVERAGE(TF181,TI181)*SO$34/12,
"")</f>
        <v>0</v>
      </c>
      <c r="TK181" s="26">
        <f t="shared" ref="TK181" ca="1" si="7269">IF(SS181&lt;&gt;"",
AVERAGE(TF181,TI181-TJ181)*SO$33/12,
"")</f>
        <v>0</v>
      </c>
      <c r="TL181" s="27">
        <f t="shared" ref="TL181" ca="1" si="7270">IF(SS181&lt;&gt;"",
TE181+TI181-TJ181-TK181,
"")</f>
        <v>0</v>
      </c>
      <c r="TM181" s="26">
        <f t="shared" ref="TM181" ca="1" si="7271">IF(SS181&lt;&gt;"",
IF(AND(SO$38&lt;&gt;"PLN",SO$38&lt;&gt;"n/d",TL181&gt;0),MAX(SO$39,TL181*SO$37),0),
"")</f>
        <v>0</v>
      </c>
      <c r="TN181" s="26">
        <f t="shared" ref="TN181" ca="1" si="7272">IF(SS181&lt;&gt;"",
TL181-TM181,
"")</f>
        <v>0</v>
      </c>
      <c r="TO181" s="25">
        <f t="shared" ref="TO181" ca="1" si="7273">IF(SS181&lt;&gt;"",
TN181*TO$6,
"")</f>
        <v>0</v>
      </c>
      <c r="TP181" s="25">
        <f t="shared" ref="TP181" ca="1" si="7274">IF(SS181&lt;&gt;"",
TN181*TP$6-TO181,
"")</f>
        <v>0</v>
      </c>
      <c r="TQ181" s="25">
        <f t="shared" ref="TQ181" ca="1" si="7275">IF(SS181&lt;&gt;"",
IF(AND(SO$38="PLN",TO181&gt;0),MAX(SO$39,TO181*SO$37),0),
"")</f>
        <v>0</v>
      </c>
      <c r="TR181" s="25">
        <f t="shared" ref="TR181" ca="1" si="7276">IF(SS181&lt;&gt;"",
TO181-TQ181,
"")</f>
        <v>0</v>
      </c>
      <c r="TS181" s="28">
        <f t="shared" ref="TS181" ca="1" si="7277">IF(SS181&lt;&gt;"",
SO$42,
"")</f>
        <v>0</v>
      </c>
      <c r="TT181" s="25">
        <f t="shared" ref="TT181" ca="1" si="7278">IF(SS181&lt;&gt;"",
TR181-TS181,)</f>
        <v>0</v>
      </c>
      <c r="TU181" s="25">
        <f t="shared" ref="TU181" ca="1" si="7279">IF(SS181&lt;&gt;"",
IF(AND($A$1="main",OR(SO$8="IKZE",AND(SO$8="IKE",$J181=TRUE))),0,MAX(0,(TT181-SU181)*dane_pod_zysk_kap)),
"")</f>
        <v>0</v>
      </c>
      <c r="TV181" s="25">
        <f t="shared" ref="TV181" si="7280">IF(SS181&lt;&gt;"",
IF(AND($A$1="main",SO$8="IKZE"),IF($O181=TRUE,TT181*10%,TT181*dane_PIT_wyplata_IKZE),0),
"")</f>
        <v>0</v>
      </c>
      <c r="TW181" s="25">
        <f t="shared" ref="TW181" si="7281">IF(SS181&lt;&gt;"",
IF(AND($A$1="main",SO$8="IKZE"),$M181,0),
"")</f>
        <v>0</v>
      </c>
      <c r="TX181" s="25">
        <f t="shared" ref="TX181" ca="1" si="7282">IF(SS181&lt;&gt;"",
TT181-TU181-TV181+TW181,
"")</f>
        <v>0</v>
      </c>
      <c r="TY181" s="25">
        <f t="shared" ref="TY181" ca="1" si="7283">IF(SS181&lt;&gt;"",
SV181,
"")</f>
        <v>0</v>
      </c>
      <c r="TZ181" s="25">
        <f t="shared" ca="1" si="6573"/>
        <v>0</v>
      </c>
      <c r="UA181" s="25">
        <f t="shared" ref="UA181" ca="1" si="7284">IF(SS181&lt;&gt;"",
(TP181+TQ181+TS181)+
TM181*TZ$6,
"")</f>
        <v>0</v>
      </c>
      <c r="UB181" s="25">
        <f t="shared" ref="UB181" ca="1" si="7285">IF(SS181&lt;&gt;"",
TZ181+UA181,
"")</f>
        <v>0</v>
      </c>
    </row>
    <row r="182" spans="2:548" x14ac:dyDescent="0.35">
      <c r="B182" s="24">
        <f t="shared" si="5756"/>
        <v>50437</v>
      </c>
      <c r="C182" s="1">
        <f t="shared" si="5692"/>
        <v>2038</v>
      </c>
      <c r="D182" s="1">
        <f t="shared" si="5693"/>
        <v>61</v>
      </c>
      <c r="E182" s="1">
        <f t="shared" si="5694"/>
        <v>174</v>
      </c>
      <c r="F182" s="25">
        <f t="shared" si="5347"/>
        <v>1733.75</v>
      </c>
      <c r="G182" s="25">
        <f>SUMIFS(F$9:F182,C$9:C182,C182)</f>
        <v>3467.5</v>
      </c>
      <c r="H182" s="25">
        <f t="shared" si="5348"/>
        <v>1733.75</v>
      </c>
      <c r="I182" s="83">
        <f t="shared" si="5695"/>
        <v>0</v>
      </c>
      <c r="J182" s="1" t="b">
        <f>IF(J181=TRUE,TRUE,AND(D182&gt;=dane_wiek_emerytalny,D182&gt;=55,YEAR(B182)-YEAR(dane_data_rozpoczecia)&gt;=4,SUMIFS(F$9:F182,C$9:C182,C182)))</f>
        <v>0</v>
      </c>
      <c r="K182" s="25">
        <f t="shared" si="5349"/>
        <v>1733.75</v>
      </c>
      <c r="L182" s="25">
        <f t="shared" si="5350"/>
        <v>0</v>
      </c>
      <c r="M182" s="25">
        <f t="shared" si="5351"/>
        <v>1414.7399999999968</v>
      </c>
      <c r="N182" s="25">
        <f t="shared" si="5352"/>
        <v>0</v>
      </c>
      <c r="O182" s="1" t="b">
        <f>IF(O181=TRUE,TRUE,AND(D182&gt;=65,YEAR(B182)-YEAR(dane_data_rozpoczecia)&gt;=4,SUMIFS(F$9:F182,C$9:C182,C182)))</f>
        <v>0</v>
      </c>
      <c r="V182" s="24">
        <f t="shared" si="5757"/>
        <v>50437</v>
      </c>
      <c r="W182" s="1">
        <f t="shared" si="5696"/>
        <v>174</v>
      </c>
      <c r="X182" s="25">
        <f t="shared" ca="1" si="5353"/>
        <v>0</v>
      </c>
      <c r="Y182" s="25">
        <f t="shared" ca="1" si="5354"/>
        <v>0</v>
      </c>
      <c r="Z182" s="25">
        <f t="shared" ca="1" si="5697"/>
        <v>0</v>
      </c>
      <c r="AA182" s="25">
        <f t="shared" ca="1" si="5698"/>
        <v>0</v>
      </c>
      <c r="AB182" s="25">
        <f t="shared" ca="1" si="5355"/>
        <v>0</v>
      </c>
      <c r="AC182" s="25">
        <f t="shared" ca="1" si="5356"/>
        <v>0</v>
      </c>
      <c r="AD182" s="25">
        <f t="shared" ca="1" si="5357"/>
        <v>0</v>
      </c>
      <c r="AE182" s="25">
        <f t="shared" ca="1" si="5358"/>
        <v>0</v>
      </c>
      <c r="AF182" s="26">
        <f t="shared" ca="1" si="5359"/>
        <v>0</v>
      </c>
      <c r="AG182" s="27">
        <f t="shared" ca="1" si="5360"/>
        <v>0</v>
      </c>
      <c r="AH182" s="27">
        <f t="shared" ca="1" si="5361"/>
        <v>0</v>
      </c>
      <c r="AI182" s="27">
        <f t="shared" ca="1" si="5699"/>
        <v>0</v>
      </c>
      <c r="AJ182" s="27">
        <f t="shared" ca="1" si="5828"/>
        <v>0</v>
      </c>
      <c r="AK182" s="27">
        <f t="shared" ca="1" si="5362"/>
        <v>0</v>
      </c>
      <c r="AL182" s="27">
        <f t="shared" ca="1" si="5700"/>
        <v>0</v>
      </c>
      <c r="AM182" s="27">
        <f t="shared" ca="1" si="5701"/>
        <v>0</v>
      </c>
      <c r="AN182" s="26">
        <f t="shared" ca="1" si="5363"/>
        <v>0</v>
      </c>
      <c r="AO182" s="26">
        <f t="shared" ca="1" si="5364"/>
        <v>0</v>
      </c>
      <c r="AP182" s="27">
        <f t="shared" ca="1" si="5365"/>
        <v>0</v>
      </c>
      <c r="AQ182" s="26">
        <f t="shared" ca="1" si="5366"/>
        <v>0</v>
      </c>
      <c r="AR182" s="26">
        <f t="shared" ca="1" si="5367"/>
        <v>0</v>
      </c>
      <c r="AS182" s="25">
        <f t="shared" ca="1" si="5368"/>
        <v>0</v>
      </c>
      <c r="AT182" s="25">
        <f t="shared" ca="1" si="5369"/>
        <v>0</v>
      </c>
      <c r="AU182" s="25">
        <f t="shared" ca="1" si="5370"/>
        <v>0</v>
      </c>
      <c r="AV182" s="25">
        <f t="shared" ca="1" si="5371"/>
        <v>0</v>
      </c>
      <c r="AW182" s="28">
        <f t="shared" ca="1" si="5372"/>
        <v>0</v>
      </c>
      <c r="AX182" s="25">
        <f t="shared" ca="1" si="5373"/>
        <v>0</v>
      </c>
      <c r="AY182" s="25">
        <f t="shared" ca="1" si="5374"/>
        <v>0</v>
      </c>
      <c r="AZ182" s="25">
        <f t="shared" ca="1" si="5375"/>
        <v>0</v>
      </c>
      <c r="BA182" s="25">
        <f t="shared" ca="1" si="5702"/>
        <v>0</v>
      </c>
      <c r="BB182" s="25">
        <f t="shared" ca="1" si="5376"/>
        <v>0</v>
      </c>
      <c r="BC182" s="25">
        <f t="shared" ca="1" si="5377"/>
        <v>0</v>
      </c>
      <c r="BD182" s="25">
        <f t="shared" ca="1" si="5378"/>
        <v>0</v>
      </c>
      <c r="BE182" s="25">
        <f t="shared" ca="1" si="5379"/>
        <v>0</v>
      </c>
      <c r="BF182" s="25">
        <f t="shared" ca="1" si="5380"/>
        <v>0</v>
      </c>
      <c r="BX182" s="24">
        <f t="shared" si="6856"/>
        <v>50437</v>
      </c>
      <c r="BY182" s="1">
        <f t="shared" si="6857"/>
        <v>174</v>
      </c>
      <c r="BZ182" s="25">
        <f t="shared" ca="1" si="5381"/>
        <v>0</v>
      </c>
      <c r="CA182" s="25">
        <f t="shared" ca="1" si="5382"/>
        <v>0</v>
      </c>
      <c r="CB182" s="25">
        <f t="shared" ca="1" si="5383"/>
        <v>0</v>
      </c>
      <c r="CC182" s="25">
        <f t="shared" ca="1" si="5384"/>
        <v>0</v>
      </c>
      <c r="CD182" s="25">
        <f t="shared" ca="1" si="5385"/>
        <v>0</v>
      </c>
      <c r="CE182" s="25">
        <f t="shared" ca="1" si="5386"/>
        <v>0</v>
      </c>
      <c r="CF182" s="25">
        <f t="shared" ca="1" si="5387"/>
        <v>0</v>
      </c>
      <c r="CG182" s="25">
        <f t="shared" ca="1" si="5388"/>
        <v>0</v>
      </c>
      <c r="CH182" s="26">
        <f t="shared" ca="1" si="5389"/>
        <v>0</v>
      </c>
      <c r="CI182" s="27">
        <f t="shared" ca="1" si="5390"/>
        <v>0</v>
      </c>
      <c r="CJ182" s="27">
        <f t="shared" ca="1" si="5391"/>
        <v>0</v>
      </c>
      <c r="CK182" s="27">
        <f t="shared" ca="1" si="5392"/>
        <v>0</v>
      </c>
      <c r="CL182" s="27">
        <f t="shared" ca="1" si="5393"/>
        <v>0</v>
      </c>
      <c r="CM182" s="27">
        <f t="shared" ca="1" si="5394"/>
        <v>0</v>
      </c>
      <c r="CN182" s="27">
        <f t="shared" ca="1" si="5395"/>
        <v>0</v>
      </c>
      <c r="CO182" s="27">
        <f t="shared" ca="1" si="5396"/>
        <v>0</v>
      </c>
      <c r="CP182" s="26">
        <f t="shared" ca="1" si="5397"/>
        <v>0</v>
      </c>
      <c r="CQ182" s="26">
        <f t="shared" ca="1" si="5398"/>
        <v>0</v>
      </c>
      <c r="CR182" s="27">
        <f t="shared" ca="1" si="5399"/>
        <v>0</v>
      </c>
      <c r="CS182" s="26">
        <f t="shared" ca="1" si="5400"/>
        <v>0</v>
      </c>
      <c r="CT182" s="26">
        <f t="shared" ca="1" si="5401"/>
        <v>0</v>
      </c>
      <c r="CU182" s="25">
        <f t="shared" ca="1" si="5402"/>
        <v>0</v>
      </c>
      <c r="CV182" s="25">
        <f t="shared" ca="1" si="5403"/>
        <v>0</v>
      </c>
      <c r="CW182" s="25">
        <f t="shared" ca="1" si="5404"/>
        <v>0</v>
      </c>
      <c r="CX182" s="25">
        <f t="shared" ca="1" si="5405"/>
        <v>0</v>
      </c>
      <c r="CY182" s="28">
        <f t="shared" ca="1" si="5406"/>
        <v>0</v>
      </c>
      <c r="CZ182" s="25">
        <f t="shared" ca="1" si="5407"/>
        <v>0</v>
      </c>
      <c r="DA182" s="25">
        <f t="shared" ca="1" si="5408"/>
        <v>0</v>
      </c>
      <c r="DB182" s="25">
        <f t="shared" ca="1" si="5409"/>
        <v>0</v>
      </c>
      <c r="DC182" s="25">
        <f t="shared" ca="1" si="5410"/>
        <v>0</v>
      </c>
      <c r="DD182" s="25">
        <f t="shared" ca="1" si="5411"/>
        <v>0</v>
      </c>
      <c r="DE182" s="25">
        <f t="shared" ca="1" si="5412"/>
        <v>0</v>
      </c>
      <c r="DF182" s="25">
        <f t="shared" ca="1" si="5413"/>
        <v>0</v>
      </c>
      <c r="DG182" s="25">
        <f t="shared" ca="1" si="5414"/>
        <v>0</v>
      </c>
      <c r="DH182" s="25">
        <f t="shared" ca="1" si="5415"/>
        <v>0</v>
      </c>
      <c r="DZ182" s="24">
        <f t="shared" si="6856"/>
        <v>50437</v>
      </c>
      <c r="EA182" s="1">
        <f t="shared" si="6857"/>
        <v>174</v>
      </c>
      <c r="EB182" s="25">
        <f t="shared" ca="1" si="5416"/>
        <v>0</v>
      </c>
      <c r="EC182" s="25">
        <f t="shared" ca="1" si="5417"/>
        <v>0</v>
      </c>
      <c r="ED182" s="25">
        <f t="shared" ca="1" si="5418"/>
        <v>0</v>
      </c>
      <c r="EE182" s="25">
        <f t="shared" ca="1" si="5419"/>
        <v>0</v>
      </c>
      <c r="EF182" s="25">
        <f t="shared" ca="1" si="5420"/>
        <v>0</v>
      </c>
      <c r="EG182" s="25">
        <f t="shared" ca="1" si="5421"/>
        <v>0</v>
      </c>
      <c r="EH182" s="25">
        <f t="shared" ca="1" si="5422"/>
        <v>0</v>
      </c>
      <c r="EI182" s="25">
        <f t="shared" ca="1" si="5423"/>
        <v>0</v>
      </c>
      <c r="EJ182" s="26">
        <f t="shared" ca="1" si="5424"/>
        <v>0</v>
      </c>
      <c r="EK182" s="27">
        <f t="shared" ca="1" si="5425"/>
        <v>0</v>
      </c>
      <c r="EL182" s="27">
        <f t="shared" ca="1" si="5426"/>
        <v>0</v>
      </c>
      <c r="EM182" s="27">
        <f t="shared" ca="1" si="5427"/>
        <v>0</v>
      </c>
      <c r="EN182" s="27">
        <f t="shared" ca="1" si="5428"/>
        <v>0</v>
      </c>
      <c r="EO182" s="27">
        <f t="shared" ca="1" si="5429"/>
        <v>0</v>
      </c>
      <c r="EP182" s="27">
        <f t="shared" ca="1" si="5430"/>
        <v>0</v>
      </c>
      <c r="EQ182" s="27">
        <f t="shared" ca="1" si="5431"/>
        <v>0</v>
      </c>
      <c r="ER182" s="26">
        <f t="shared" ca="1" si="5432"/>
        <v>0</v>
      </c>
      <c r="ES182" s="26">
        <f t="shared" ca="1" si="5433"/>
        <v>0</v>
      </c>
      <c r="ET182" s="27">
        <f t="shared" ca="1" si="5434"/>
        <v>0</v>
      </c>
      <c r="EU182" s="26">
        <f t="shared" ca="1" si="5435"/>
        <v>0</v>
      </c>
      <c r="EV182" s="26">
        <f t="shared" ca="1" si="5436"/>
        <v>0</v>
      </c>
      <c r="EW182" s="25">
        <f t="shared" ca="1" si="5437"/>
        <v>0</v>
      </c>
      <c r="EX182" s="25">
        <f t="shared" ca="1" si="5438"/>
        <v>0</v>
      </c>
      <c r="EY182" s="25">
        <f t="shared" ca="1" si="5439"/>
        <v>0</v>
      </c>
      <c r="EZ182" s="25">
        <f t="shared" ca="1" si="5440"/>
        <v>0</v>
      </c>
      <c r="FA182" s="28">
        <f t="shared" ca="1" si="5441"/>
        <v>0</v>
      </c>
      <c r="FB182" s="25">
        <f t="shared" ca="1" si="5442"/>
        <v>0</v>
      </c>
      <c r="FC182" s="25">
        <f t="shared" ca="1" si="5443"/>
        <v>0</v>
      </c>
      <c r="FD182" s="25">
        <f t="shared" ca="1" si="5444"/>
        <v>0</v>
      </c>
      <c r="FE182" s="25">
        <f t="shared" ca="1" si="5445"/>
        <v>0</v>
      </c>
      <c r="FF182" s="25">
        <f t="shared" ca="1" si="5446"/>
        <v>0</v>
      </c>
      <c r="FG182" s="25">
        <f t="shared" ca="1" si="5447"/>
        <v>0</v>
      </c>
      <c r="FH182" s="25">
        <f t="shared" ca="1" si="5448"/>
        <v>0</v>
      </c>
      <c r="FI182" s="25">
        <f t="shared" ca="1" si="5449"/>
        <v>0</v>
      </c>
      <c r="FJ182" s="25">
        <f t="shared" ca="1" si="5450"/>
        <v>0</v>
      </c>
      <c r="GB182" s="24">
        <f t="shared" si="6858"/>
        <v>50437</v>
      </c>
      <c r="GC182" s="1">
        <f t="shared" si="6859"/>
        <v>174</v>
      </c>
      <c r="GD182" s="25">
        <f t="shared" ca="1" si="5451"/>
        <v>0</v>
      </c>
      <c r="GE182" s="25">
        <f t="shared" ca="1" si="5452"/>
        <v>0</v>
      </c>
      <c r="GF182" s="25">
        <f t="shared" ca="1" si="5453"/>
        <v>0</v>
      </c>
      <c r="GG182" s="25">
        <f t="shared" ca="1" si="5454"/>
        <v>0</v>
      </c>
      <c r="GH182" s="25">
        <f t="shared" ca="1" si="5455"/>
        <v>0</v>
      </c>
      <c r="GI182" s="25">
        <f t="shared" ca="1" si="5456"/>
        <v>0</v>
      </c>
      <c r="GJ182" s="25">
        <f t="shared" ca="1" si="5457"/>
        <v>0</v>
      </c>
      <c r="GK182" s="25">
        <f t="shared" ca="1" si="5458"/>
        <v>0</v>
      </c>
      <c r="GL182" s="26">
        <f t="shared" ca="1" si="5459"/>
        <v>0</v>
      </c>
      <c r="GM182" s="27">
        <f t="shared" ca="1" si="5460"/>
        <v>0</v>
      </c>
      <c r="GN182" s="27">
        <f t="shared" ca="1" si="5461"/>
        <v>0</v>
      </c>
      <c r="GO182" s="27">
        <f t="shared" ca="1" si="5462"/>
        <v>0</v>
      </c>
      <c r="GP182" s="27">
        <f t="shared" ca="1" si="5463"/>
        <v>0</v>
      </c>
      <c r="GQ182" s="27">
        <f t="shared" ca="1" si="5464"/>
        <v>0</v>
      </c>
      <c r="GR182" s="27">
        <f t="shared" ca="1" si="5465"/>
        <v>0</v>
      </c>
      <c r="GS182" s="27">
        <f t="shared" ca="1" si="5466"/>
        <v>0</v>
      </c>
      <c r="GT182" s="26">
        <f t="shared" ca="1" si="5467"/>
        <v>0</v>
      </c>
      <c r="GU182" s="26">
        <f t="shared" ca="1" si="5468"/>
        <v>0</v>
      </c>
      <c r="GV182" s="27">
        <f t="shared" ca="1" si="5469"/>
        <v>0</v>
      </c>
      <c r="GW182" s="26">
        <f t="shared" ca="1" si="5470"/>
        <v>0</v>
      </c>
      <c r="GX182" s="26">
        <f t="shared" ca="1" si="5471"/>
        <v>0</v>
      </c>
      <c r="GY182" s="25">
        <f t="shared" ca="1" si="5472"/>
        <v>0</v>
      </c>
      <c r="GZ182" s="25">
        <f t="shared" ca="1" si="5473"/>
        <v>0</v>
      </c>
      <c r="HA182" s="25">
        <f t="shared" ca="1" si="5474"/>
        <v>0</v>
      </c>
      <c r="HB182" s="25">
        <f t="shared" ca="1" si="5475"/>
        <v>0</v>
      </c>
      <c r="HC182" s="28">
        <f t="shared" ca="1" si="5476"/>
        <v>0</v>
      </c>
      <c r="HD182" s="25">
        <f t="shared" ca="1" si="5477"/>
        <v>0</v>
      </c>
      <c r="HE182" s="25">
        <f t="shared" ca="1" si="5478"/>
        <v>0</v>
      </c>
      <c r="HF182" s="25">
        <f t="shared" ca="1" si="5479"/>
        <v>0</v>
      </c>
      <c r="HG182" s="25">
        <f t="shared" ca="1" si="5480"/>
        <v>0</v>
      </c>
      <c r="HH182" s="25">
        <f t="shared" ca="1" si="5481"/>
        <v>0</v>
      </c>
      <c r="HI182" s="25">
        <f t="shared" ca="1" si="5482"/>
        <v>0</v>
      </c>
      <c r="HJ182" s="25">
        <f t="shared" ca="1" si="5483"/>
        <v>0</v>
      </c>
      <c r="HK182" s="25">
        <f t="shared" ca="1" si="5484"/>
        <v>0</v>
      </c>
      <c r="HL182" s="25">
        <f t="shared" ca="1" si="5485"/>
        <v>0</v>
      </c>
      <c r="ID182" s="24">
        <f t="shared" si="6858"/>
        <v>50437</v>
      </c>
      <c r="IE182" s="1">
        <f t="shared" si="6859"/>
        <v>174</v>
      </c>
      <c r="IF182" s="25">
        <f t="shared" ca="1" si="5486"/>
        <v>0</v>
      </c>
      <c r="IG182" s="25">
        <f t="shared" ca="1" si="5487"/>
        <v>0</v>
      </c>
      <c r="IH182" s="25">
        <f t="shared" ca="1" si="5488"/>
        <v>0</v>
      </c>
      <c r="II182" s="25">
        <f t="shared" ca="1" si="5489"/>
        <v>0</v>
      </c>
      <c r="IJ182" s="25">
        <f t="shared" ca="1" si="5490"/>
        <v>0</v>
      </c>
      <c r="IK182" s="25">
        <f t="shared" ca="1" si="5491"/>
        <v>0</v>
      </c>
      <c r="IL182" s="25">
        <f t="shared" ca="1" si="5492"/>
        <v>0</v>
      </c>
      <c r="IM182" s="25">
        <f t="shared" ca="1" si="5493"/>
        <v>0</v>
      </c>
      <c r="IN182" s="26">
        <f t="shared" ca="1" si="5494"/>
        <v>0</v>
      </c>
      <c r="IO182" s="27">
        <f t="shared" ca="1" si="5495"/>
        <v>0</v>
      </c>
      <c r="IP182" s="27">
        <f t="shared" ca="1" si="5496"/>
        <v>0</v>
      </c>
      <c r="IQ182" s="27">
        <f t="shared" ca="1" si="5497"/>
        <v>0</v>
      </c>
      <c r="IR182" s="27">
        <f t="shared" ca="1" si="5498"/>
        <v>0</v>
      </c>
      <c r="IS182" s="27">
        <f t="shared" ca="1" si="5499"/>
        <v>0</v>
      </c>
      <c r="IT182" s="27">
        <f t="shared" ca="1" si="5500"/>
        <v>0</v>
      </c>
      <c r="IU182" s="27">
        <f t="shared" ca="1" si="5501"/>
        <v>0</v>
      </c>
      <c r="IV182" s="26">
        <f t="shared" ca="1" si="5502"/>
        <v>0</v>
      </c>
      <c r="IW182" s="26">
        <f t="shared" ca="1" si="5503"/>
        <v>0</v>
      </c>
      <c r="IX182" s="27">
        <f t="shared" ca="1" si="5504"/>
        <v>0</v>
      </c>
      <c r="IY182" s="26">
        <f t="shared" ca="1" si="5505"/>
        <v>0</v>
      </c>
      <c r="IZ182" s="26">
        <f t="shared" ca="1" si="5506"/>
        <v>0</v>
      </c>
      <c r="JA182" s="25">
        <f t="shared" ca="1" si="5507"/>
        <v>0</v>
      </c>
      <c r="JB182" s="25">
        <f t="shared" ca="1" si="5508"/>
        <v>0</v>
      </c>
      <c r="JC182" s="25">
        <f t="shared" ca="1" si="5509"/>
        <v>0</v>
      </c>
      <c r="JD182" s="25">
        <f t="shared" ca="1" si="5510"/>
        <v>0</v>
      </c>
      <c r="JE182" s="28">
        <f t="shared" ca="1" si="5511"/>
        <v>0</v>
      </c>
      <c r="JF182" s="25">
        <f t="shared" ca="1" si="5512"/>
        <v>0</v>
      </c>
      <c r="JG182" s="25">
        <f t="shared" ca="1" si="5513"/>
        <v>0</v>
      </c>
      <c r="JH182" s="25">
        <f t="shared" ca="1" si="5514"/>
        <v>0</v>
      </c>
      <c r="JI182" s="25">
        <f t="shared" ca="1" si="5515"/>
        <v>0</v>
      </c>
      <c r="JJ182" s="25">
        <f t="shared" ca="1" si="5516"/>
        <v>0</v>
      </c>
      <c r="JK182" s="25">
        <f t="shared" ca="1" si="5517"/>
        <v>0</v>
      </c>
      <c r="JL182" s="25">
        <f t="shared" ca="1" si="5518"/>
        <v>0</v>
      </c>
      <c r="JM182" s="25">
        <f t="shared" ca="1" si="5519"/>
        <v>0</v>
      </c>
      <c r="JN182" s="25">
        <f t="shared" ca="1" si="5520"/>
        <v>0</v>
      </c>
      <c r="KF182" s="24">
        <f t="shared" si="6860"/>
        <v>50437</v>
      </c>
      <c r="KG182" s="1">
        <f t="shared" si="6861"/>
        <v>174</v>
      </c>
      <c r="KH182" s="25">
        <f t="shared" ca="1" si="5521"/>
        <v>0</v>
      </c>
      <c r="KI182" s="25">
        <f t="shared" ca="1" si="5522"/>
        <v>0</v>
      </c>
      <c r="KJ182" s="25">
        <f t="shared" ca="1" si="5523"/>
        <v>0</v>
      </c>
      <c r="KK182" s="25">
        <f t="shared" ca="1" si="5524"/>
        <v>0</v>
      </c>
      <c r="KL182" s="25">
        <f t="shared" ca="1" si="5525"/>
        <v>0</v>
      </c>
      <c r="KM182" s="25">
        <f t="shared" ca="1" si="5526"/>
        <v>0</v>
      </c>
      <c r="KN182" s="25">
        <f t="shared" ca="1" si="5527"/>
        <v>0</v>
      </c>
      <c r="KO182" s="25">
        <f t="shared" ca="1" si="5528"/>
        <v>0</v>
      </c>
      <c r="KP182" s="26">
        <f t="shared" ca="1" si="5529"/>
        <v>0</v>
      </c>
      <c r="KQ182" s="27">
        <f t="shared" ca="1" si="5530"/>
        <v>0</v>
      </c>
      <c r="KR182" s="27">
        <f t="shared" ca="1" si="5531"/>
        <v>0</v>
      </c>
      <c r="KS182" s="27">
        <f t="shared" ca="1" si="5532"/>
        <v>0</v>
      </c>
      <c r="KT182" s="27">
        <f t="shared" ca="1" si="5533"/>
        <v>0</v>
      </c>
      <c r="KU182" s="27">
        <f t="shared" ca="1" si="5534"/>
        <v>0</v>
      </c>
      <c r="KV182" s="27">
        <f t="shared" ca="1" si="5535"/>
        <v>0</v>
      </c>
      <c r="KW182" s="27">
        <f t="shared" ca="1" si="5536"/>
        <v>0</v>
      </c>
      <c r="KX182" s="26">
        <f t="shared" ca="1" si="5537"/>
        <v>0</v>
      </c>
      <c r="KY182" s="26">
        <f t="shared" ca="1" si="5538"/>
        <v>0</v>
      </c>
      <c r="KZ182" s="268">
        <f t="shared" ca="1" si="5709"/>
        <v>0</v>
      </c>
      <c r="LA182" s="268">
        <f t="shared" ca="1" si="5710"/>
        <v>0</v>
      </c>
      <c r="LB182" s="269">
        <f t="shared" ca="1" si="5711"/>
        <v>0</v>
      </c>
      <c r="LC182" s="26">
        <f t="shared" ca="1" si="5539"/>
        <v>0</v>
      </c>
      <c r="LD182" s="26">
        <f t="shared" ca="1" si="5540"/>
        <v>0</v>
      </c>
      <c r="LE182" s="25">
        <f t="shared" ca="1" si="5541"/>
        <v>0</v>
      </c>
      <c r="LF182" s="25">
        <f t="shared" ca="1" si="5542"/>
        <v>0</v>
      </c>
      <c r="LG182" s="25">
        <f t="shared" ca="1" si="5543"/>
        <v>0</v>
      </c>
      <c r="LH182" s="25">
        <f t="shared" ca="1" si="5544"/>
        <v>0</v>
      </c>
      <c r="LI182" s="28">
        <f t="shared" ca="1" si="5545"/>
        <v>0</v>
      </c>
      <c r="LJ182" s="25">
        <f t="shared" ca="1" si="5546"/>
        <v>0</v>
      </c>
      <c r="LK182" s="25">
        <f t="shared" ca="1" si="5547"/>
        <v>0</v>
      </c>
      <c r="LL182" s="25">
        <f t="shared" ca="1" si="5548"/>
        <v>0</v>
      </c>
      <c r="LM182" s="25">
        <f t="shared" ca="1" si="5549"/>
        <v>0</v>
      </c>
      <c r="LN182" s="25">
        <f t="shared" ca="1" si="5550"/>
        <v>0</v>
      </c>
      <c r="LO182" s="25">
        <f t="shared" ca="1" si="5551"/>
        <v>0</v>
      </c>
      <c r="LP182" s="267">
        <f t="shared" ca="1" si="5712"/>
        <v>0</v>
      </c>
      <c r="LQ182" s="25">
        <f t="shared" ca="1" si="5552"/>
        <v>0</v>
      </c>
      <c r="LR182" s="25">
        <f t="shared" ca="1" si="5553"/>
        <v>0</v>
      </c>
      <c r="MJ182" s="24">
        <f t="shared" si="6862"/>
        <v>50437</v>
      </c>
      <c r="MK182" s="1">
        <f t="shared" si="6863"/>
        <v>174</v>
      </c>
      <c r="ML182" s="25">
        <f t="shared" ca="1" si="5554"/>
        <v>0</v>
      </c>
      <c r="MM182" s="25">
        <f t="shared" ca="1" si="5555"/>
        <v>188576.52000000005</v>
      </c>
      <c r="MN182" s="25">
        <f t="shared" ca="1" si="5556"/>
        <v>0</v>
      </c>
      <c r="MO182" s="25">
        <f t="shared" ca="1" si="5557"/>
        <v>0</v>
      </c>
      <c r="MP182" s="25">
        <f t="shared" ca="1" si="5558"/>
        <v>0</v>
      </c>
      <c r="MQ182" s="25">
        <f t="shared" ca="1" si="5559"/>
        <v>0</v>
      </c>
      <c r="MR182" s="25">
        <f t="shared" ca="1" si="5560"/>
        <v>0</v>
      </c>
      <c r="MS182" s="25">
        <f t="shared" ca="1" si="5561"/>
        <v>0</v>
      </c>
      <c r="MT182" s="26">
        <f t="shared" ca="1" si="5562"/>
        <v>0</v>
      </c>
      <c r="MU182" s="27">
        <f t="shared" ca="1" si="5563"/>
        <v>0</v>
      </c>
      <c r="MV182" s="27">
        <f t="shared" ca="1" si="5564"/>
        <v>0</v>
      </c>
      <c r="MW182" s="27">
        <f t="shared" ca="1" si="5565"/>
        <v>0</v>
      </c>
      <c r="MX182" s="27">
        <f t="shared" ca="1" si="5566"/>
        <v>73553.101109334355</v>
      </c>
      <c r="MY182" s="27">
        <f t="shared" ca="1" si="5567"/>
        <v>505.4985637667811</v>
      </c>
      <c r="MZ182" s="27">
        <f t="shared" ca="1" si="5568"/>
        <v>0</v>
      </c>
      <c r="NA182" s="27">
        <f t="shared" ca="1" si="5569"/>
        <v>74058.59967310114</v>
      </c>
      <c r="NB182" s="26">
        <f t="shared" ca="1" si="5570"/>
        <v>15.376218831503698</v>
      </c>
      <c r="NC182" s="26">
        <f t="shared" ca="1" si="5571"/>
        <v>0</v>
      </c>
      <c r="ND182" s="268">
        <f t="shared" ca="1" si="5715"/>
        <v>74043.223454269639</v>
      </c>
      <c r="NE182" s="268">
        <f t="shared" ca="1" si="5716"/>
        <v>0</v>
      </c>
      <c r="NF182" s="269">
        <f t="shared" ca="1" si="5717"/>
        <v>74043.223454269639</v>
      </c>
      <c r="NG182" s="26">
        <f t="shared" ca="1" si="5572"/>
        <v>0</v>
      </c>
      <c r="NH182" s="26">
        <f t="shared" ca="1" si="5573"/>
        <v>74043.223454269639</v>
      </c>
      <c r="NI182" s="25">
        <f t="shared" ca="1" si="5574"/>
        <v>340258.2290617507</v>
      </c>
      <c r="NJ182" s="25">
        <f t="shared" ca="1" si="5575"/>
        <v>340.59882788959658</v>
      </c>
      <c r="NK182" s="25">
        <f t="shared" ca="1" si="5576"/>
        <v>986.748864279077</v>
      </c>
      <c r="NL182" s="25">
        <f t="shared" ca="1" si="5577"/>
        <v>339271.48019747162</v>
      </c>
      <c r="NM182" s="28">
        <f t="shared" ca="1" si="5578"/>
        <v>0</v>
      </c>
      <c r="NN182" s="25">
        <f t="shared" ca="1" si="5579"/>
        <v>339271.48019747162</v>
      </c>
      <c r="NO182" s="25">
        <f t="shared" ca="1" si="5580"/>
        <v>28632.042437519602</v>
      </c>
      <c r="NP182" s="25">
        <f t="shared" ca="1" si="5581"/>
        <v>0</v>
      </c>
      <c r="NQ182" s="25">
        <f t="shared" ca="1" si="5582"/>
        <v>0</v>
      </c>
      <c r="NR182" s="25">
        <f t="shared" ca="1" si="5583"/>
        <v>310639.43775995204</v>
      </c>
      <c r="NS182" s="25">
        <f t="shared" ca="1" si="5584"/>
        <v>0</v>
      </c>
      <c r="NT182" s="267">
        <f t="shared" ca="1" si="5718"/>
        <v>9439.5336049244124</v>
      </c>
      <c r="NU182" s="25">
        <f t="shared" ca="1" si="5585"/>
        <v>1327.3476921686736</v>
      </c>
      <c r="NV182" s="25">
        <f t="shared" ca="1" si="5586"/>
        <v>10766.881297093087</v>
      </c>
      <c r="ON182" s="24">
        <f t="shared" si="6864"/>
        <v>50437</v>
      </c>
      <c r="OO182" s="1">
        <f t="shared" si="6865"/>
        <v>174</v>
      </c>
      <c r="OP182" s="25">
        <f t="shared" ca="1" si="5587"/>
        <v>0</v>
      </c>
      <c r="OQ182" s="25">
        <f t="shared" ca="1" si="5588"/>
        <v>0</v>
      </c>
      <c r="OR182" s="25">
        <f t="shared" ca="1" si="5589"/>
        <v>0</v>
      </c>
      <c r="OS182" s="25">
        <f t="shared" ca="1" si="5590"/>
        <v>0</v>
      </c>
      <c r="OT182" s="25">
        <f t="shared" ca="1" si="5591"/>
        <v>0</v>
      </c>
      <c r="OU182" s="25">
        <f t="shared" ca="1" si="5592"/>
        <v>0</v>
      </c>
      <c r="OV182" s="25">
        <f t="shared" ca="1" si="5593"/>
        <v>0</v>
      </c>
      <c r="OW182" s="25">
        <f t="shared" ca="1" si="5594"/>
        <v>0</v>
      </c>
      <c r="OX182" s="26">
        <f t="shared" ca="1" si="5595"/>
        <v>0</v>
      </c>
      <c r="OY182" s="27">
        <f t="shared" ca="1" si="5596"/>
        <v>0</v>
      </c>
      <c r="OZ182" s="27">
        <f t="shared" ca="1" si="5597"/>
        <v>0</v>
      </c>
      <c r="PA182" s="27">
        <f t="shared" ca="1" si="5598"/>
        <v>0</v>
      </c>
      <c r="PB182" s="27">
        <f t="shared" ca="1" si="5599"/>
        <v>0</v>
      </c>
      <c r="PC182" s="27">
        <f t="shared" ca="1" si="5600"/>
        <v>0</v>
      </c>
      <c r="PD182" s="27">
        <f t="shared" ca="1" si="5601"/>
        <v>0</v>
      </c>
      <c r="PE182" s="27">
        <f t="shared" ca="1" si="5602"/>
        <v>0</v>
      </c>
      <c r="PF182" s="26">
        <f t="shared" ca="1" si="5603"/>
        <v>0</v>
      </c>
      <c r="PG182" s="26">
        <f t="shared" ca="1" si="5604"/>
        <v>0</v>
      </c>
      <c r="PH182" s="27">
        <f t="shared" ca="1" si="5605"/>
        <v>0</v>
      </c>
      <c r="PI182" s="26">
        <f t="shared" ca="1" si="5606"/>
        <v>0</v>
      </c>
      <c r="PJ182" s="26">
        <f t="shared" ca="1" si="5607"/>
        <v>0</v>
      </c>
      <c r="PK182" s="25">
        <f t="shared" ca="1" si="5608"/>
        <v>0</v>
      </c>
      <c r="PL182" s="25">
        <f t="shared" ca="1" si="5609"/>
        <v>0</v>
      </c>
      <c r="PM182" s="25">
        <f t="shared" ca="1" si="5610"/>
        <v>0</v>
      </c>
      <c r="PN182" s="25">
        <f t="shared" ca="1" si="5611"/>
        <v>0</v>
      </c>
      <c r="PO182" s="28">
        <f t="shared" ca="1" si="5612"/>
        <v>0</v>
      </c>
      <c r="PP182" s="25">
        <f t="shared" ca="1" si="5613"/>
        <v>0</v>
      </c>
      <c r="PQ182" s="25">
        <f t="shared" ca="1" si="5614"/>
        <v>0</v>
      </c>
      <c r="PR182" s="25">
        <f t="shared" ca="1" si="5615"/>
        <v>0</v>
      </c>
      <c r="PS182" s="25">
        <f t="shared" ca="1" si="5616"/>
        <v>0</v>
      </c>
      <c r="PT182" s="25">
        <f t="shared" ca="1" si="5617"/>
        <v>0</v>
      </c>
      <c r="PU182" s="25">
        <f t="shared" ca="1" si="5618"/>
        <v>0</v>
      </c>
      <c r="PV182" s="25">
        <f t="shared" ca="1" si="5619"/>
        <v>0</v>
      </c>
      <c r="PW182" s="25">
        <f t="shared" ca="1" si="5620"/>
        <v>0</v>
      </c>
      <c r="PX182" s="25">
        <f t="shared" ca="1" si="5621"/>
        <v>0</v>
      </c>
      <c r="QP182" s="24">
        <f t="shared" si="6864"/>
        <v>50437</v>
      </c>
      <c r="QQ182" s="1">
        <f t="shared" si="6865"/>
        <v>174</v>
      </c>
      <c r="QR182" s="25">
        <f t="shared" ca="1" si="5622"/>
        <v>0</v>
      </c>
      <c r="QS182" s="25">
        <f t="shared" ca="1" si="5623"/>
        <v>188576.52000000005</v>
      </c>
      <c r="QT182" s="25">
        <f t="shared" ca="1" si="5624"/>
        <v>0</v>
      </c>
      <c r="QU182" s="25">
        <f t="shared" ca="1" si="5625"/>
        <v>0</v>
      </c>
      <c r="QV182" s="25">
        <f t="shared" ca="1" si="5626"/>
        <v>0</v>
      </c>
      <c r="QW182" s="25">
        <f t="shared" ca="1" si="5627"/>
        <v>0</v>
      </c>
      <c r="QX182" s="25">
        <f t="shared" ca="1" si="5628"/>
        <v>0</v>
      </c>
      <c r="QY182" s="25">
        <f t="shared" ca="1" si="5629"/>
        <v>0</v>
      </c>
      <c r="QZ182" s="26">
        <f t="shared" ca="1" si="5630"/>
        <v>0</v>
      </c>
      <c r="RA182" s="27">
        <f t="shared" ca="1" si="5631"/>
        <v>0</v>
      </c>
      <c r="RB182" s="27">
        <f t="shared" ca="1" si="5632"/>
        <v>0</v>
      </c>
      <c r="RC182" s="27">
        <f t="shared" ca="1" si="5633"/>
        <v>0</v>
      </c>
      <c r="RD182" s="27">
        <f t="shared" ca="1" si="5634"/>
        <v>74238.934768735257</v>
      </c>
      <c r="RE182" s="27">
        <f t="shared" ca="1" si="5635"/>
        <v>510.21200106012827</v>
      </c>
      <c r="RF182" s="27">
        <f t="shared" ca="1" si="5636"/>
        <v>0</v>
      </c>
      <c r="RG182" s="27">
        <f t="shared" ca="1" si="5637"/>
        <v>74749.146769795378</v>
      </c>
      <c r="RH182" s="26">
        <f t="shared" ca="1" si="5638"/>
        <v>15.519591826930276</v>
      </c>
      <c r="RI182" s="26">
        <f t="shared" ca="1" si="5639"/>
        <v>0</v>
      </c>
      <c r="RJ182" s="27">
        <f t="shared" ca="1" si="5640"/>
        <v>74733.627177968447</v>
      </c>
      <c r="RK182" s="26">
        <f t="shared" ca="1" si="5641"/>
        <v>0</v>
      </c>
      <c r="RL182" s="26">
        <f t="shared" ca="1" si="5642"/>
        <v>74733.627177968447</v>
      </c>
      <c r="RM182" s="25">
        <f t="shared" ca="1" si="5643"/>
        <v>343176.81600123108</v>
      </c>
      <c r="RN182" s="25">
        <f t="shared" ca="1" si="5644"/>
        <v>597.86901742377086</v>
      </c>
      <c r="RO182" s="25">
        <f t="shared" ca="1" si="5645"/>
        <v>995.21276640357007</v>
      </c>
      <c r="RP182" s="25">
        <f t="shared" ca="1" si="5646"/>
        <v>342181.60323482752</v>
      </c>
      <c r="RQ182" s="28">
        <f t="shared" ca="1" si="5647"/>
        <v>0</v>
      </c>
      <c r="RR182" s="25">
        <f t="shared" ca="1" si="5648"/>
        <v>342181.60323482752</v>
      </c>
      <c r="RS182" s="25">
        <f t="shared" ca="1" si="5649"/>
        <v>29184.965814617219</v>
      </c>
      <c r="RT182" s="25">
        <f t="shared" ca="1" si="5650"/>
        <v>0</v>
      </c>
      <c r="RU182" s="25">
        <f t="shared" ca="1" si="5651"/>
        <v>0</v>
      </c>
      <c r="RV182" s="25">
        <f t="shared" ca="1" si="5652"/>
        <v>312996.63742021029</v>
      </c>
      <c r="RW182" s="25">
        <f t="shared" ca="1" si="5653"/>
        <v>0</v>
      </c>
      <c r="RX182" s="25">
        <f t="shared" ca="1" si="5654"/>
        <v>7022.7514206512396</v>
      </c>
      <c r="RY182" s="25">
        <f t="shared" ca="1" si="5655"/>
        <v>1593.081783827341</v>
      </c>
      <c r="RZ182" s="25">
        <f t="shared" ca="1" si="5656"/>
        <v>8615.8332044785802</v>
      </c>
      <c r="SR182" s="24">
        <f t="shared" ref="SR182" si="7286">EDATE(SR181,1)</f>
        <v>50437</v>
      </c>
      <c r="SS182" s="1">
        <f t="shared" ref="SS182" si="7287">IF(dane_okres_inwestycji*12&gt;SS181,SS181+1,"")</f>
        <v>174</v>
      </c>
      <c r="ST182" s="25">
        <f t="shared" ref="ST182" ca="1" si="7288">IF(AND(SS182&lt;&gt;"",dane_wplaty_skladka&gt;=SO$43),
CHOOSE(SO$2,$H182,$K182,$F182,$I182,$N182,0),
"")</f>
        <v>0</v>
      </c>
      <c r="SU182" s="25">
        <f t="shared" ca="1" si="6542"/>
        <v>0</v>
      </c>
      <c r="SV182" s="25">
        <f t="shared" ref="SV182" ca="1" si="7289">IF(SS182&lt;&gt;"",
IF(OR($A$1="main",AND($A$1&lt;&gt;"main",SO$16="tak")),
IFERROR(IF(OR(SO$12=1,MOD(SS182,SO$12)=1),SO$10,0),0)+
IFERROR(IF(OR(SO$15=1,MOD(SS182,SO$15)=1),SO$13,0),0),0),
"")</f>
        <v>0</v>
      </c>
      <c r="SW182" s="25">
        <f t="shared" ref="SW182" ca="1" si="7290">IF(SS182&lt;&gt;"",
IFERROR(IF(AND($X182&lt;&gt;0,$X182&lt;SO$20),$X182*SO$21,0),0),
"")</f>
        <v>0</v>
      </c>
      <c r="SX182" s="25">
        <f t="shared" ref="SX182" ca="1" si="7291">IF(SS182&lt;&gt;"",
ST182-SW182,
"")</f>
        <v>0</v>
      </c>
      <c r="SY182" s="25">
        <f t="shared" ref="SY182" ca="1" si="7292">IF(SS182&lt;&gt;"",
IF(AND(SX182&lt;&gt;0,SO$28="PLN"),MAX(SO$29,SX182*SO$27),0),
"")</f>
        <v>0</v>
      </c>
      <c r="SZ182" s="25">
        <f t="shared" ref="SZ182" ca="1" si="7293">IF(SS182&lt;&gt;"",
SX182-SY182,
"")</f>
        <v>0</v>
      </c>
      <c r="TA182" s="25">
        <f t="shared" ref="TA182" ca="1" si="7294">IF(SS182&lt;&gt;"",
SZ182*SO$31,
"")</f>
        <v>0</v>
      </c>
      <c r="TB182" s="26">
        <f t="shared" ref="TB182" ca="1" si="7295">IF(SS182&lt;&gt;"",
SZ182/TB$6,
"")</f>
        <v>0</v>
      </c>
      <c r="TC182" s="27">
        <f t="shared" ref="TC182" ca="1" si="7296">IF(SS182&lt;&gt;"",
IF(AND(TB182&lt;&gt;0,SO$28&lt;&gt;"PLN",SO$28&lt;&gt;"n/d"),MAX(SO$29,TB182*SO$27),0),
"")</f>
        <v>0</v>
      </c>
      <c r="TD182" s="27">
        <f t="shared" ref="TD182" ca="1" si="7297">IF(SS182&lt;&gt;"",
(TB182-TC182),
"")</f>
        <v>0</v>
      </c>
      <c r="TE182" s="27">
        <f t="shared" ref="TE182" ca="1" si="7298">IF(SS182&lt;&gt;"",
(TD182+TL181)*TE$5,
"")</f>
        <v>0</v>
      </c>
      <c r="TF182" s="27">
        <f t="shared" ref="TF182" ca="1" si="7299">IF(SS182&lt;&gt;"",
(TD182+TL181)*TF$5,
"")</f>
        <v>0</v>
      </c>
      <c r="TG182" s="27">
        <f t="shared" ref="TG182" ca="1" si="7300">IF(SS182&lt;&gt;"",
TF182*dane_oproc_1M,
"")</f>
        <v>0</v>
      </c>
      <c r="TH182" s="27">
        <f t="shared" ref="TH182" ca="1" si="7301">IF(SS182&lt;&gt;"",
IF(TB182&lt;&gt;0,TB182*TH$4,0),
"")</f>
        <v>0</v>
      </c>
      <c r="TI182" s="27">
        <f t="shared" ref="TI182" ca="1" si="7302">IF(SS182&lt;&gt;"",
TF182+TG182+TH182,
"")</f>
        <v>0</v>
      </c>
      <c r="TJ182" s="26">
        <f t="shared" ref="TJ182" ca="1" si="7303">IF(SS182&lt;&gt;"",
AVERAGE(TF182,TI182)*SO$34/12,
"")</f>
        <v>0</v>
      </c>
      <c r="TK182" s="26">
        <f t="shared" ref="TK182" ca="1" si="7304">IF(SS182&lt;&gt;"",
AVERAGE(TF182,TI182-TJ182)*SO$33/12,
"")</f>
        <v>0</v>
      </c>
      <c r="TL182" s="27">
        <f t="shared" ref="TL182" ca="1" si="7305">IF(SS182&lt;&gt;"",
TE182+TI182-TJ182-TK182,
"")</f>
        <v>0</v>
      </c>
      <c r="TM182" s="26">
        <f t="shared" ref="TM182" ca="1" si="7306">IF(SS182&lt;&gt;"",
IF(AND(SO$38&lt;&gt;"PLN",SO$38&lt;&gt;"n/d",TL182&gt;0),MAX(SO$39,TL182*SO$37),0),
"")</f>
        <v>0</v>
      </c>
      <c r="TN182" s="26">
        <f t="shared" ref="TN182" ca="1" si="7307">IF(SS182&lt;&gt;"",
TL182-TM182,
"")</f>
        <v>0</v>
      </c>
      <c r="TO182" s="25">
        <f t="shared" ref="TO182" ca="1" si="7308">IF(SS182&lt;&gt;"",
TN182*TO$6,
"")</f>
        <v>0</v>
      </c>
      <c r="TP182" s="25">
        <f t="shared" ref="TP182" ca="1" si="7309">IF(SS182&lt;&gt;"",
TN182*TP$6-TO182,
"")</f>
        <v>0</v>
      </c>
      <c r="TQ182" s="25">
        <f t="shared" ref="TQ182" ca="1" si="7310">IF(SS182&lt;&gt;"",
IF(AND(SO$38="PLN",TO182&gt;0),MAX(SO$39,TO182*SO$37),0),
"")</f>
        <v>0</v>
      </c>
      <c r="TR182" s="25">
        <f t="shared" ref="TR182" ca="1" si="7311">IF(SS182&lt;&gt;"",
TO182-TQ182,
"")</f>
        <v>0</v>
      </c>
      <c r="TS182" s="28">
        <f t="shared" ref="TS182" ca="1" si="7312">IF(SS182&lt;&gt;"",
SO$42,
"")</f>
        <v>0</v>
      </c>
      <c r="TT182" s="25">
        <f t="shared" ref="TT182" ca="1" si="7313">IF(SS182&lt;&gt;"",
TR182-TS182,)</f>
        <v>0</v>
      </c>
      <c r="TU182" s="25">
        <f t="shared" ref="TU182" ca="1" si="7314">IF(SS182&lt;&gt;"",
IF(AND($A$1="main",OR(SO$8="IKZE",AND(SO$8="IKE",$J182=TRUE))),0,MAX(0,(TT182-SU182)*dane_pod_zysk_kap)),
"")</f>
        <v>0</v>
      </c>
      <c r="TV182" s="25">
        <f t="shared" ref="TV182" si="7315">IF(SS182&lt;&gt;"",
IF(AND($A$1="main",SO$8="IKZE"),IF($O182=TRUE,TT182*10%,TT182*dane_PIT_wyplata_IKZE),0),
"")</f>
        <v>0</v>
      </c>
      <c r="TW182" s="25">
        <f t="shared" ref="TW182" si="7316">IF(SS182&lt;&gt;"",
IF(AND($A$1="main",SO$8="IKZE"),$M182,0),
"")</f>
        <v>0</v>
      </c>
      <c r="TX182" s="25">
        <f t="shared" ref="TX182" ca="1" si="7317">IF(SS182&lt;&gt;"",
TT182-TU182-TV182+TW182,
"")</f>
        <v>0</v>
      </c>
      <c r="TY182" s="25">
        <f t="shared" ref="TY182" ca="1" si="7318">IF(SS182&lt;&gt;"",
SV182,
"")</f>
        <v>0</v>
      </c>
      <c r="TZ182" s="25">
        <f t="shared" ca="1" si="6573"/>
        <v>0</v>
      </c>
      <c r="UA182" s="25">
        <f t="shared" ref="UA182" ca="1" si="7319">IF(SS182&lt;&gt;"",
(TP182+TQ182+TS182)+
TM182*TZ$6,
"")</f>
        <v>0</v>
      </c>
      <c r="UB182" s="25">
        <f t="shared" ref="UB182" ca="1" si="7320">IF(SS182&lt;&gt;"",
TZ182+UA182,
"")</f>
        <v>0</v>
      </c>
    </row>
    <row r="183" spans="2:548" x14ac:dyDescent="0.35">
      <c r="B183" s="24">
        <f t="shared" si="5756"/>
        <v>50465</v>
      </c>
      <c r="C183" s="1">
        <f t="shared" si="5692"/>
        <v>2038</v>
      </c>
      <c r="D183" s="1">
        <f t="shared" si="5693"/>
        <v>61</v>
      </c>
      <c r="E183" s="1">
        <f t="shared" si="5694"/>
        <v>175</v>
      </c>
      <c r="F183" s="25">
        <f t="shared" si="5347"/>
        <v>1733.75</v>
      </c>
      <c r="G183" s="25">
        <f>SUMIFS(F$9:F183,C$9:C183,C183)</f>
        <v>5201.25</v>
      </c>
      <c r="H183" s="25">
        <f t="shared" si="5348"/>
        <v>1733.75</v>
      </c>
      <c r="I183" s="83">
        <f t="shared" si="5695"/>
        <v>0</v>
      </c>
      <c r="J183" s="1" t="b">
        <f>IF(J182=TRUE,TRUE,AND(D183&gt;=dane_wiek_emerytalny,D183&gt;=55,YEAR(B183)-YEAR(dane_data_rozpoczecia)&gt;=4,SUMIFS(F$9:F183,C$9:C183,C183)))</f>
        <v>0</v>
      </c>
      <c r="K183" s="25">
        <f t="shared" si="5349"/>
        <v>1733.75</v>
      </c>
      <c r="L183" s="25">
        <f t="shared" si="5350"/>
        <v>0</v>
      </c>
      <c r="M183" s="25">
        <f t="shared" si="5351"/>
        <v>1622.7899999999968</v>
      </c>
      <c r="N183" s="25">
        <f t="shared" si="5352"/>
        <v>0</v>
      </c>
      <c r="O183" s="1" t="b">
        <f>IF(O182=TRUE,TRUE,AND(D183&gt;=65,YEAR(B183)-YEAR(dane_data_rozpoczecia)&gt;=4,SUMIFS(F$9:F183,C$9:C183,C183)))</f>
        <v>0</v>
      </c>
      <c r="V183" s="24">
        <f t="shared" si="5757"/>
        <v>50465</v>
      </c>
      <c r="W183" s="1">
        <f t="shared" si="5696"/>
        <v>175</v>
      </c>
      <c r="X183" s="25">
        <f t="shared" ca="1" si="5353"/>
        <v>0</v>
      </c>
      <c r="Y183" s="25">
        <f t="shared" ca="1" si="5354"/>
        <v>0</v>
      </c>
      <c r="Z183" s="25">
        <f t="shared" ca="1" si="5697"/>
        <v>0</v>
      </c>
      <c r="AA183" s="25">
        <f t="shared" ca="1" si="5698"/>
        <v>0</v>
      </c>
      <c r="AB183" s="25">
        <f t="shared" ca="1" si="5355"/>
        <v>0</v>
      </c>
      <c r="AC183" s="25">
        <f t="shared" ca="1" si="5356"/>
        <v>0</v>
      </c>
      <c r="AD183" s="25">
        <f t="shared" ca="1" si="5357"/>
        <v>0</v>
      </c>
      <c r="AE183" s="25">
        <f t="shared" ca="1" si="5358"/>
        <v>0</v>
      </c>
      <c r="AF183" s="26">
        <f t="shared" ca="1" si="5359"/>
        <v>0</v>
      </c>
      <c r="AG183" s="27">
        <f t="shared" ca="1" si="5360"/>
        <v>0</v>
      </c>
      <c r="AH183" s="27">
        <f t="shared" ca="1" si="5361"/>
        <v>0</v>
      </c>
      <c r="AI183" s="27">
        <f t="shared" ca="1" si="5699"/>
        <v>0</v>
      </c>
      <c r="AJ183" s="27">
        <f t="shared" ca="1" si="5828"/>
        <v>0</v>
      </c>
      <c r="AK183" s="27">
        <f t="shared" ca="1" si="5362"/>
        <v>0</v>
      </c>
      <c r="AL183" s="27">
        <f t="shared" ca="1" si="5700"/>
        <v>0</v>
      </c>
      <c r="AM183" s="27">
        <f t="shared" ca="1" si="5701"/>
        <v>0</v>
      </c>
      <c r="AN183" s="26">
        <f t="shared" ca="1" si="5363"/>
        <v>0</v>
      </c>
      <c r="AO183" s="26">
        <f t="shared" ca="1" si="5364"/>
        <v>0</v>
      </c>
      <c r="AP183" s="27">
        <f t="shared" ca="1" si="5365"/>
        <v>0</v>
      </c>
      <c r="AQ183" s="26">
        <f t="shared" ca="1" si="5366"/>
        <v>0</v>
      </c>
      <c r="AR183" s="26">
        <f t="shared" ca="1" si="5367"/>
        <v>0</v>
      </c>
      <c r="AS183" s="25">
        <f t="shared" ca="1" si="5368"/>
        <v>0</v>
      </c>
      <c r="AT183" s="25">
        <f t="shared" ca="1" si="5369"/>
        <v>0</v>
      </c>
      <c r="AU183" s="25">
        <f t="shared" ca="1" si="5370"/>
        <v>0</v>
      </c>
      <c r="AV183" s="25">
        <f t="shared" ca="1" si="5371"/>
        <v>0</v>
      </c>
      <c r="AW183" s="28">
        <f t="shared" ca="1" si="5372"/>
        <v>0</v>
      </c>
      <c r="AX183" s="25">
        <f t="shared" ca="1" si="5373"/>
        <v>0</v>
      </c>
      <c r="AY183" s="25">
        <f t="shared" ca="1" si="5374"/>
        <v>0</v>
      </c>
      <c r="AZ183" s="25">
        <f t="shared" ca="1" si="5375"/>
        <v>0</v>
      </c>
      <c r="BA183" s="25">
        <f t="shared" ca="1" si="5702"/>
        <v>0</v>
      </c>
      <c r="BB183" s="25">
        <f t="shared" ca="1" si="5376"/>
        <v>0</v>
      </c>
      <c r="BC183" s="25">
        <f t="shared" ca="1" si="5377"/>
        <v>0</v>
      </c>
      <c r="BD183" s="25">
        <f t="shared" ca="1" si="5378"/>
        <v>0</v>
      </c>
      <c r="BE183" s="25">
        <f t="shared" ca="1" si="5379"/>
        <v>0</v>
      </c>
      <c r="BF183" s="25">
        <f t="shared" ca="1" si="5380"/>
        <v>0</v>
      </c>
      <c r="BX183" s="24">
        <f t="shared" si="6856"/>
        <v>50465</v>
      </c>
      <c r="BY183" s="1">
        <f t="shared" si="6857"/>
        <v>175</v>
      </c>
      <c r="BZ183" s="25">
        <f t="shared" ca="1" si="5381"/>
        <v>0</v>
      </c>
      <c r="CA183" s="25">
        <f t="shared" ca="1" si="5382"/>
        <v>0</v>
      </c>
      <c r="CB183" s="25">
        <f t="shared" ca="1" si="5383"/>
        <v>0</v>
      </c>
      <c r="CC183" s="25">
        <f t="shared" ca="1" si="5384"/>
        <v>0</v>
      </c>
      <c r="CD183" s="25">
        <f t="shared" ca="1" si="5385"/>
        <v>0</v>
      </c>
      <c r="CE183" s="25">
        <f t="shared" ca="1" si="5386"/>
        <v>0</v>
      </c>
      <c r="CF183" s="25">
        <f t="shared" ca="1" si="5387"/>
        <v>0</v>
      </c>
      <c r="CG183" s="25">
        <f t="shared" ca="1" si="5388"/>
        <v>0</v>
      </c>
      <c r="CH183" s="26">
        <f t="shared" ca="1" si="5389"/>
        <v>0</v>
      </c>
      <c r="CI183" s="27">
        <f t="shared" ca="1" si="5390"/>
        <v>0</v>
      </c>
      <c r="CJ183" s="27">
        <f t="shared" ca="1" si="5391"/>
        <v>0</v>
      </c>
      <c r="CK183" s="27">
        <f t="shared" ca="1" si="5392"/>
        <v>0</v>
      </c>
      <c r="CL183" s="27">
        <f t="shared" ca="1" si="5393"/>
        <v>0</v>
      </c>
      <c r="CM183" s="27">
        <f t="shared" ca="1" si="5394"/>
        <v>0</v>
      </c>
      <c r="CN183" s="27">
        <f t="shared" ca="1" si="5395"/>
        <v>0</v>
      </c>
      <c r="CO183" s="27">
        <f t="shared" ca="1" si="5396"/>
        <v>0</v>
      </c>
      <c r="CP183" s="26">
        <f t="shared" ca="1" si="5397"/>
        <v>0</v>
      </c>
      <c r="CQ183" s="26">
        <f t="shared" ca="1" si="5398"/>
        <v>0</v>
      </c>
      <c r="CR183" s="27">
        <f t="shared" ca="1" si="5399"/>
        <v>0</v>
      </c>
      <c r="CS183" s="26">
        <f t="shared" ca="1" si="5400"/>
        <v>0</v>
      </c>
      <c r="CT183" s="26">
        <f t="shared" ca="1" si="5401"/>
        <v>0</v>
      </c>
      <c r="CU183" s="25">
        <f t="shared" ca="1" si="5402"/>
        <v>0</v>
      </c>
      <c r="CV183" s="25">
        <f t="shared" ca="1" si="5403"/>
        <v>0</v>
      </c>
      <c r="CW183" s="25">
        <f t="shared" ca="1" si="5404"/>
        <v>0</v>
      </c>
      <c r="CX183" s="25">
        <f t="shared" ca="1" si="5405"/>
        <v>0</v>
      </c>
      <c r="CY183" s="28">
        <f t="shared" ca="1" si="5406"/>
        <v>0</v>
      </c>
      <c r="CZ183" s="25">
        <f t="shared" ca="1" si="5407"/>
        <v>0</v>
      </c>
      <c r="DA183" s="25">
        <f t="shared" ca="1" si="5408"/>
        <v>0</v>
      </c>
      <c r="DB183" s="25">
        <f t="shared" ca="1" si="5409"/>
        <v>0</v>
      </c>
      <c r="DC183" s="25">
        <f t="shared" ca="1" si="5410"/>
        <v>0</v>
      </c>
      <c r="DD183" s="25">
        <f t="shared" ca="1" si="5411"/>
        <v>0</v>
      </c>
      <c r="DE183" s="25">
        <f t="shared" ca="1" si="5412"/>
        <v>0</v>
      </c>
      <c r="DF183" s="25">
        <f t="shared" ca="1" si="5413"/>
        <v>0</v>
      </c>
      <c r="DG183" s="25">
        <f t="shared" ca="1" si="5414"/>
        <v>0</v>
      </c>
      <c r="DH183" s="25">
        <f t="shared" ca="1" si="5415"/>
        <v>0</v>
      </c>
      <c r="DZ183" s="24">
        <f t="shared" si="6856"/>
        <v>50465</v>
      </c>
      <c r="EA183" s="1">
        <f t="shared" si="6857"/>
        <v>175</v>
      </c>
      <c r="EB183" s="25">
        <f t="shared" ca="1" si="5416"/>
        <v>0</v>
      </c>
      <c r="EC183" s="25">
        <f t="shared" ca="1" si="5417"/>
        <v>0</v>
      </c>
      <c r="ED183" s="25">
        <f t="shared" ca="1" si="5418"/>
        <v>0</v>
      </c>
      <c r="EE183" s="25">
        <f t="shared" ca="1" si="5419"/>
        <v>0</v>
      </c>
      <c r="EF183" s="25">
        <f t="shared" ca="1" si="5420"/>
        <v>0</v>
      </c>
      <c r="EG183" s="25">
        <f t="shared" ca="1" si="5421"/>
        <v>0</v>
      </c>
      <c r="EH183" s="25">
        <f t="shared" ca="1" si="5422"/>
        <v>0</v>
      </c>
      <c r="EI183" s="25">
        <f t="shared" ca="1" si="5423"/>
        <v>0</v>
      </c>
      <c r="EJ183" s="26">
        <f t="shared" ca="1" si="5424"/>
        <v>0</v>
      </c>
      <c r="EK183" s="27">
        <f t="shared" ca="1" si="5425"/>
        <v>0</v>
      </c>
      <c r="EL183" s="27">
        <f t="shared" ca="1" si="5426"/>
        <v>0</v>
      </c>
      <c r="EM183" s="27">
        <f t="shared" ca="1" si="5427"/>
        <v>0</v>
      </c>
      <c r="EN183" s="27">
        <f t="shared" ca="1" si="5428"/>
        <v>0</v>
      </c>
      <c r="EO183" s="27">
        <f t="shared" ca="1" si="5429"/>
        <v>0</v>
      </c>
      <c r="EP183" s="27">
        <f t="shared" ca="1" si="5430"/>
        <v>0</v>
      </c>
      <c r="EQ183" s="27">
        <f t="shared" ca="1" si="5431"/>
        <v>0</v>
      </c>
      <c r="ER183" s="26">
        <f t="shared" ca="1" si="5432"/>
        <v>0</v>
      </c>
      <c r="ES183" s="26">
        <f t="shared" ca="1" si="5433"/>
        <v>0</v>
      </c>
      <c r="ET183" s="27">
        <f t="shared" ca="1" si="5434"/>
        <v>0</v>
      </c>
      <c r="EU183" s="26">
        <f t="shared" ca="1" si="5435"/>
        <v>0</v>
      </c>
      <c r="EV183" s="26">
        <f t="shared" ca="1" si="5436"/>
        <v>0</v>
      </c>
      <c r="EW183" s="25">
        <f t="shared" ca="1" si="5437"/>
        <v>0</v>
      </c>
      <c r="EX183" s="25">
        <f t="shared" ca="1" si="5438"/>
        <v>0</v>
      </c>
      <c r="EY183" s="25">
        <f t="shared" ca="1" si="5439"/>
        <v>0</v>
      </c>
      <c r="EZ183" s="25">
        <f t="shared" ca="1" si="5440"/>
        <v>0</v>
      </c>
      <c r="FA183" s="28">
        <f t="shared" ca="1" si="5441"/>
        <v>0</v>
      </c>
      <c r="FB183" s="25">
        <f t="shared" ca="1" si="5442"/>
        <v>0</v>
      </c>
      <c r="FC183" s="25">
        <f t="shared" ca="1" si="5443"/>
        <v>0</v>
      </c>
      <c r="FD183" s="25">
        <f t="shared" ca="1" si="5444"/>
        <v>0</v>
      </c>
      <c r="FE183" s="25">
        <f t="shared" ca="1" si="5445"/>
        <v>0</v>
      </c>
      <c r="FF183" s="25">
        <f t="shared" ca="1" si="5446"/>
        <v>0</v>
      </c>
      <c r="FG183" s="25">
        <f t="shared" ca="1" si="5447"/>
        <v>0</v>
      </c>
      <c r="FH183" s="25">
        <f t="shared" ca="1" si="5448"/>
        <v>0</v>
      </c>
      <c r="FI183" s="25">
        <f t="shared" ca="1" si="5449"/>
        <v>0</v>
      </c>
      <c r="FJ183" s="25">
        <f t="shared" ca="1" si="5450"/>
        <v>0</v>
      </c>
      <c r="GB183" s="24">
        <f t="shared" si="6858"/>
        <v>50465</v>
      </c>
      <c r="GC183" s="1">
        <f t="shared" si="6859"/>
        <v>175</v>
      </c>
      <c r="GD183" s="25">
        <f t="shared" ca="1" si="5451"/>
        <v>0</v>
      </c>
      <c r="GE183" s="25">
        <f t="shared" ca="1" si="5452"/>
        <v>0</v>
      </c>
      <c r="GF183" s="25">
        <f t="shared" ca="1" si="5453"/>
        <v>0</v>
      </c>
      <c r="GG183" s="25">
        <f t="shared" ca="1" si="5454"/>
        <v>0</v>
      </c>
      <c r="GH183" s="25">
        <f t="shared" ca="1" si="5455"/>
        <v>0</v>
      </c>
      <c r="GI183" s="25">
        <f t="shared" ca="1" si="5456"/>
        <v>0</v>
      </c>
      <c r="GJ183" s="25">
        <f t="shared" ca="1" si="5457"/>
        <v>0</v>
      </c>
      <c r="GK183" s="25">
        <f t="shared" ca="1" si="5458"/>
        <v>0</v>
      </c>
      <c r="GL183" s="26">
        <f t="shared" ca="1" si="5459"/>
        <v>0</v>
      </c>
      <c r="GM183" s="27">
        <f t="shared" ca="1" si="5460"/>
        <v>0</v>
      </c>
      <c r="GN183" s="27">
        <f t="shared" ca="1" si="5461"/>
        <v>0</v>
      </c>
      <c r="GO183" s="27">
        <f t="shared" ca="1" si="5462"/>
        <v>0</v>
      </c>
      <c r="GP183" s="27">
        <f t="shared" ca="1" si="5463"/>
        <v>0</v>
      </c>
      <c r="GQ183" s="27">
        <f t="shared" ca="1" si="5464"/>
        <v>0</v>
      </c>
      <c r="GR183" s="27">
        <f t="shared" ca="1" si="5465"/>
        <v>0</v>
      </c>
      <c r="GS183" s="27">
        <f t="shared" ca="1" si="5466"/>
        <v>0</v>
      </c>
      <c r="GT183" s="26">
        <f t="shared" ca="1" si="5467"/>
        <v>0</v>
      </c>
      <c r="GU183" s="26">
        <f t="shared" ca="1" si="5468"/>
        <v>0</v>
      </c>
      <c r="GV183" s="27">
        <f t="shared" ca="1" si="5469"/>
        <v>0</v>
      </c>
      <c r="GW183" s="26">
        <f t="shared" ca="1" si="5470"/>
        <v>0</v>
      </c>
      <c r="GX183" s="26">
        <f t="shared" ca="1" si="5471"/>
        <v>0</v>
      </c>
      <c r="GY183" s="25">
        <f t="shared" ca="1" si="5472"/>
        <v>0</v>
      </c>
      <c r="GZ183" s="25">
        <f t="shared" ca="1" si="5473"/>
        <v>0</v>
      </c>
      <c r="HA183" s="25">
        <f t="shared" ca="1" si="5474"/>
        <v>0</v>
      </c>
      <c r="HB183" s="25">
        <f t="shared" ca="1" si="5475"/>
        <v>0</v>
      </c>
      <c r="HC183" s="28">
        <f t="shared" ca="1" si="5476"/>
        <v>0</v>
      </c>
      <c r="HD183" s="25">
        <f t="shared" ca="1" si="5477"/>
        <v>0</v>
      </c>
      <c r="HE183" s="25">
        <f t="shared" ca="1" si="5478"/>
        <v>0</v>
      </c>
      <c r="HF183" s="25">
        <f t="shared" ca="1" si="5479"/>
        <v>0</v>
      </c>
      <c r="HG183" s="25">
        <f t="shared" ca="1" si="5480"/>
        <v>0</v>
      </c>
      <c r="HH183" s="25">
        <f t="shared" ca="1" si="5481"/>
        <v>0</v>
      </c>
      <c r="HI183" s="25">
        <f t="shared" ca="1" si="5482"/>
        <v>0</v>
      </c>
      <c r="HJ183" s="25">
        <f t="shared" ca="1" si="5483"/>
        <v>0</v>
      </c>
      <c r="HK183" s="25">
        <f t="shared" ca="1" si="5484"/>
        <v>0</v>
      </c>
      <c r="HL183" s="25">
        <f t="shared" ca="1" si="5485"/>
        <v>0</v>
      </c>
      <c r="ID183" s="24">
        <f t="shared" si="6858"/>
        <v>50465</v>
      </c>
      <c r="IE183" s="1">
        <f t="shared" si="6859"/>
        <v>175</v>
      </c>
      <c r="IF183" s="25">
        <f t="shared" ca="1" si="5486"/>
        <v>0</v>
      </c>
      <c r="IG183" s="25">
        <f t="shared" ca="1" si="5487"/>
        <v>0</v>
      </c>
      <c r="IH183" s="25">
        <f t="shared" ca="1" si="5488"/>
        <v>0</v>
      </c>
      <c r="II183" s="25">
        <f t="shared" ca="1" si="5489"/>
        <v>0</v>
      </c>
      <c r="IJ183" s="25">
        <f t="shared" ca="1" si="5490"/>
        <v>0</v>
      </c>
      <c r="IK183" s="25">
        <f t="shared" ca="1" si="5491"/>
        <v>0</v>
      </c>
      <c r="IL183" s="25">
        <f t="shared" ca="1" si="5492"/>
        <v>0</v>
      </c>
      <c r="IM183" s="25">
        <f t="shared" ca="1" si="5493"/>
        <v>0</v>
      </c>
      <c r="IN183" s="26">
        <f t="shared" ca="1" si="5494"/>
        <v>0</v>
      </c>
      <c r="IO183" s="27">
        <f t="shared" ca="1" si="5495"/>
        <v>0</v>
      </c>
      <c r="IP183" s="27">
        <f t="shared" ca="1" si="5496"/>
        <v>0</v>
      </c>
      <c r="IQ183" s="27">
        <f t="shared" ca="1" si="5497"/>
        <v>0</v>
      </c>
      <c r="IR183" s="27">
        <f t="shared" ca="1" si="5498"/>
        <v>0</v>
      </c>
      <c r="IS183" s="27">
        <f t="shared" ca="1" si="5499"/>
        <v>0</v>
      </c>
      <c r="IT183" s="27">
        <f t="shared" ca="1" si="5500"/>
        <v>0</v>
      </c>
      <c r="IU183" s="27">
        <f t="shared" ca="1" si="5501"/>
        <v>0</v>
      </c>
      <c r="IV183" s="26">
        <f t="shared" ca="1" si="5502"/>
        <v>0</v>
      </c>
      <c r="IW183" s="26">
        <f t="shared" ca="1" si="5503"/>
        <v>0</v>
      </c>
      <c r="IX183" s="27">
        <f t="shared" ca="1" si="5504"/>
        <v>0</v>
      </c>
      <c r="IY183" s="26">
        <f t="shared" ca="1" si="5505"/>
        <v>0</v>
      </c>
      <c r="IZ183" s="26">
        <f t="shared" ca="1" si="5506"/>
        <v>0</v>
      </c>
      <c r="JA183" s="25">
        <f t="shared" ca="1" si="5507"/>
        <v>0</v>
      </c>
      <c r="JB183" s="25">
        <f t="shared" ca="1" si="5508"/>
        <v>0</v>
      </c>
      <c r="JC183" s="25">
        <f t="shared" ca="1" si="5509"/>
        <v>0</v>
      </c>
      <c r="JD183" s="25">
        <f t="shared" ca="1" si="5510"/>
        <v>0</v>
      </c>
      <c r="JE183" s="28">
        <f t="shared" ca="1" si="5511"/>
        <v>0</v>
      </c>
      <c r="JF183" s="25">
        <f t="shared" ca="1" si="5512"/>
        <v>0</v>
      </c>
      <c r="JG183" s="25">
        <f t="shared" ca="1" si="5513"/>
        <v>0</v>
      </c>
      <c r="JH183" s="25">
        <f t="shared" ca="1" si="5514"/>
        <v>0</v>
      </c>
      <c r="JI183" s="25">
        <f t="shared" ca="1" si="5515"/>
        <v>0</v>
      </c>
      <c r="JJ183" s="25">
        <f t="shared" ca="1" si="5516"/>
        <v>0</v>
      </c>
      <c r="JK183" s="25">
        <f t="shared" ca="1" si="5517"/>
        <v>0</v>
      </c>
      <c r="JL183" s="25">
        <f t="shared" ca="1" si="5518"/>
        <v>0</v>
      </c>
      <c r="JM183" s="25">
        <f t="shared" ca="1" si="5519"/>
        <v>0</v>
      </c>
      <c r="JN183" s="25">
        <f t="shared" ca="1" si="5520"/>
        <v>0</v>
      </c>
      <c r="KF183" s="24">
        <f t="shared" si="6860"/>
        <v>50465</v>
      </c>
      <c r="KG183" s="1">
        <f t="shared" si="6861"/>
        <v>175</v>
      </c>
      <c r="KH183" s="25">
        <f t="shared" ca="1" si="5521"/>
        <v>0</v>
      </c>
      <c r="KI183" s="25">
        <f t="shared" ca="1" si="5522"/>
        <v>0</v>
      </c>
      <c r="KJ183" s="25">
        <f t="shared" ca="1" si="5523"/>
        <v>0</v>
      </c>
      <c r="KK183" s="25">
        <f t="shared" ca="1" si="5524"/>
        <v>0</v>
      </c>
      <c r="KL183" s="25">
        <f t="shared" ca="1" si="5525"/>
        <v>0</v>
      </c>
      <c r="KM183" s="25">
        <f t="shared" ca="1" si="5526"/>
        <v>0</v>
      </c>
      <c r="KN183" s="25">
        <f t="shared" ca="1" si="5527"/>
        <v>0</v>
      </c>
      <c r="KO183" s="25">
        <f t="shared" ca="1" si="5528"/>
        <v>0</v>
      </c>
      <c r="KP183" s="26">
        <f t="shared" ca="1" si="5529"/>
        <v>0</v>
      </c>
      <c r="KQ183" s="27">
        <f t="shared" ca="1" si="5530"/>
        <v>0</v>
      </c>
      <c r="KR183" s="27">
        <f t="shared" ca="1" si="5531"/>
        <v>0</v>
      </c>
      <c r="KS183" s="27">
        <f t="shared" ca="1" si="5532"/>
        <v>0</v>
      </c>
      <c r="KT183" s="27">
        <f t="shared" ca="1" si="5533"/>
        <v>0</v>
      </c>
      <c r="KU183" s="27">
        <f t="shared" ca="1" si="5534"/>
        <v>0</v>
      </c>
      <c r="KV183" s="27">
        <f t="shared" ca="1" si="5535"/>
        <v>0</v>
      </c>
      <c r="KW183" s="27">
        <f t="shared" ca="1" si="5536"/>
        <v>0</v>
      </c>
      <c r="KX183" s="26">
        <f t="shared" ca="1" si="5537"/>
        <v>0</v>
      </c>
      <c r="KY183" s="26">
        <f t="shared" ca="1" si="5538"/>
        <v>0</v>
      </c>
      <c r="KZ183" s="268">
        <f t="shared" ca="1" si="5709"/>
        <v>0</v>
      </c>
      <c r="LA183" s="268">
        <f t="shared" ca="1" si="5710"/>
        <v>0</v>
      </c>
      <c r="LB183" s="269">
        <f t="shared" ca="1" si="5711"/>
        <v>0</v>
      </c>
      <c r="LC183" s="26">
        <f t="shared" ca="1" si="5539"/>
        <v>0</v>
      </c>
      <c r="LD183" s="26">
        <f t="shared" ca="1" si="5540"/>
        <v>0</v>
      </c>
      <c r="LE183" s="25">
        <f t="shared" ca="1" si="5541"/>
        <v>0</v>
      </c>
      <c r="LF183" s="25">
        <f t="shared" ca="1" si="5542"/>
        <v>0</v>
      </c>
      <c r="LG183" s="25">
        <f t="shared" ca="1" si="5543"/>
        <v>0</v>
      </c>
      <c r="LH183" s="25">
        <f t="shared" ca="1" si="5544"/>
        <v>0</v>
      </c>
      <c r="LI183" s="28">
        <f t="shared" ca="1" si="5545"/>
        <v>0</v>
      </c>
      <c r="LJ183" s="25">
        <f t="shared" ca="1" si="5546"/>
        <v>0</v>
      </c>
      <c r="LK183" s="25">
        <f t="shared" ca="1" si="5547"/>
        <v>0</v>
      </c>
      <c r="LL183" s="25">
        <f t="shared" ca="1" si="5548"/>
        <v>0</v>
      </c>
      <c r="LM183" s="25">
        <f t="shared" ca="1" si="5549"/>
        <v>0</v>
      </c>
      <c r="LN183" s="25">
        <f t="shared" ca="1" si="5550"/>
        <v>0</v>
      </c>
      <c r="LO183" s="25">
        <f t="shared" ca="1" si="5551"/>
        <v>0</v>
      </c>
      <c r="LP183" s="267">
        <f t="shared" ca="1" si="5712"/>
        <v>0</v>
      </c>
      <c r="LQ183" s="25">
        <f t="shared" ca="1" si="5552"/>
        <v>0</v>
      </c>
      <c r="LR183" s="25">
        <f t="shared" ca="1" si="5553"/>
        <v>0</v>
      </c>
      <c r="MJ183" s="24">
        <f t="shared" si="6862"/>
        <v>50465</v>
      </c>
      <c r="MK183" s="1">
        <f t="shared" si="6863"/>
        <v>175</v>
      </c>
      <c r="ML183" s="25">
        <f t="shared" ca="1" si="5554"/>
        <v>0</v>
      </c>
      <c r="MM183" s="25">
        <f t="shared" ca="1" si="5555"/>
        <v>188576.52000000005</v>
      </c>
      <c r="MN183" s="25">
        <f t="shared" ca="1" si="5556"/>
        <v>0</v>
      </c>
      <c r="MO183" s="25">
        <f t="shared" ca="1" si="5557"/>
        <v>0</v>
      </c>
      <c r="MP183" s="25">
        <f t="shared" ca="1" si="5558"/>
        <v>0</v>
      </c>
      <c r="MQ183" s="25">
        <f t="shared" ca="1" si="5559"/>
        <v>0</v>
      </c>
      <c r="MR183" s="25">
        <f t="shared" ca="1" si="5560"/>
        <v>0</v>
      </c>
      <c r="MS183" s="25">
        <f t="shared" ca="1" si="5561"/>
        <v>0</v>
      </c>
      <c r="MT183" s="26">
        <f t="shared" ca="1" si="5562"/>
        <v>0</v>
      </c>
      <c r="MU183" s="27">
        <f t="shared" ca="1" si="5563"/>
        <v>0</v>
      </c>
      <c r="MV183" s="27">
        <f t="shared" ca="1" si="5564"/>
        <v>0</v>
      </c>
      <c r="MW183" s="27">
        <f t="shared" ca="1" si="5565"/>
        <v>0</v>
      </c>
      <c r="MX183" s="27">
        <f t="shared" ca="1" si="5566"/>
        <v>74043.223454269639</v>
      </c>
      <c r="MY183" s="27">
        <f t="shared" ca="1" si="5567"/>
        <v>508.86696207627608</v>
      </c>
      <c r="MZ183" s="27">
        <f t="shared" ca="1" si="5568"/>
        <v>0</v>
      </c>
      <c r="NA183" s="27">
        <f t="shared" ca="1" si="5569"/>
        <v>74552.09041634592</v>
      </c>
      <c r="NB183" s="26">
        <f t="shared" ca="1" si="5570"/>
        <v>15.478678528189121</v>
      </c>
      <c r="NC183" s="26">
        <f t="shared" ca="1" si="5571"/>
        <v>0</v>
      </c>
      <c r="ND183" s="268">
        <f t="shared" ca="1" si="5715"/>
        <v>74536.61173781773</v>
      </c>
      <c r="NE183" s="268">
        <f t="shared" ca="1" si="5716"/>
        <v>0</v>
      </c>
      <c r="NF183" s="269">
        <f t="shared" ca="1" si="5717"/>
        <v>74536.61173781773</v>
      </c>
      <c r="NG183" s="26">
        <f t="shared" ca="1" si="5572"/>
        <v>0</v>
      </c>
      <c r="NH183" s="26">
        <f t="shared" ca="1" si="5573"/>
        <v>74536.61173781773</v>
      </c>
      <c r="NI183" s="25">
        <f t="shared" ca="1" si="5574"/>
        <v>342525.54557996755</v>
      </c>
      <c r="NJ183" s="25">
        <f t="shared" ca="1" si="5575"/>
        <v>342.86841399397235</v>
      </c>
      <c r="NK183" s="25">
        <f t="shared" ca="1" si="5576"/>
        <v>993.32408218190585</v>
      </c>
      <c r="NL183" s="25">
        <f t="shared" ca="1" si="5577"/>
        <v>341532.22149778565</v>
      </c>
      <c r="NM183" s="28">
        <f t="shared" ca="1" si="5578"/>
        <v>0</v>
      </c>
      <c r="NN183" s="25">
        <f t="shared" ca="1" si="5579"/>
        <v>341532.22149778565</v>
      </c>
      <c r="NO183" s="25">
        <f t="shared" ca="1" si="5580"/>
        <v>29061.583284579265</v>
      </c>
      <c r="NP183" s="25">
        <f t="shared" ca="1" si="5581"/>
        <v>0</v>
      </c>
      <c r="NQ183" s="25">
        <f t="shared" ca="1" si="5582"/>
        <v>0</v>
      </c>
      <c r="NR183" s="25">
        <f t="shared" ca="1" si="5583"/>
        <v>312470.63821320637</v>
      </c>
      <c r="NS183" s="25">
        <f t="shared" ca="1" si="5584"/>
        <v>0</v>
      </c>
      <c r="NT183" s="267">
        <f t="shared" ca="1" si="5718"/>
        <v>9510.7355261540815</v>
      </c>
      <c r="NU183" s="25">
        <f t="shared" ca="1" si="5585"/>
        <v>1336.1924961758782</v>
      </c>
      <c r="NV183" s="25">
        <f t="shared" ca="1" si="5586"/>
        <v>10846.928022329959</v>
      </c>
      <c r="ON183" s="24">
        <f t="shared" si="6864"/>
        <v>50465</v>
      </c>
      <c r="OO183" s="1">
        <f t="shared" si="6865"/>
        <v>175</v>
      </c>
      <c r="OP183" s="25">
        <f t="shared" ca="1" si="5587"/>
        <v>0</v>
      </c>
      <c r="OQ183" s="25">
        <f t="shared" ca="1" si="5588"/>
        <v>0</v>
      </c>
      <c r="OR183" s="25">
        <f t="shared" ca="1" si="5589"/>
        <v>0</v>
      </c>
      <c r="OS183" s="25">
        <f t="shared" ca="1" si="5590"/>
        <v>0</v>
      </c>
      <c r="OT183" s="25">
        <f t="shared" ca="1" si="5591"/>
        <v>0</v>
      </c>
      <c r="OU183" s="25">
        <f t="shared" ca="1" si="5592"/>
        <v>0</v>
      </c>
      <c r="OV183" s="25">
        <f t="shared" ca="1" si="5593"/>
        <v>0</v>
      </c>
      <c r="OW183" s="25">
        <f t="shared" ca="1" si="5594"/>
        <v>0</v>
      </c>
      <c r="OX183" s="26">
        <f t="shared" ca="1" si="5595"/>
        <v>0</v>
      </c>
      <c r="OY183" s="27">
        <f t="shared" ca="1" si="5596"/>
        <v>0</v>
      </c>
      <c r="OZ183" s="27">
        <f t="shared" ca="1" si="5597"/>
        <v>0</v>
      </c>
      <c r="PA183" s="27">
        <f t="shared" ca="1" si="5598"/>
        <v>0</v>
      </c>
      <c r="PB183" s="27">
        <f t="shared" ca="1" si="5599"/>
        <v>0</v>
      </c>
      <c r="PC183" s="27">
        <f t="shared" ca="1" si="5600"/>
        <v>0</v>
      </c>
      <c r="PD183" s="27">
        <f t="shared" ca="1" si="5601"/>
        <v>0</v>
      </c>
      <c r="PE183" s="27">
        <f t="shared" ca="1" si="5602"/>
        <v>0</v>
      </c>
      <c r="PF183" s="26">
        <f t="shared" ca="1" si="5603"/>
        <v>0</v>
      </c>
      <c r="PG183" s="26">
        <f t="shared" ca="1" si="5604"/>
        <v>0</v>
      </c>
      <c r="PH183" s="27">
        <f t="shared" ca="1" si="5605"/>
        <v>0</v>
      </c>
      <c r="PI183" s="26">
        <f t="shared" ca="1" si="5606"/>
        <v>0</v>
      </c>
      <c r="PJ183" s="26">
        <f t="shared" ca="1" si="5607"/>
        <v>0</v>
      </c>
      <c r="PK183" s="25">
        <f t="shared" ca="1" si="5608"/>
        <v>0</v>
      </c>
      <c r="PL183" s="25">
        <f t="shared" ca="1" si="5609"/>
        <v>0</v>
      </c>
      <c r="PM183" s="25">
        <f t="shared" ca="1" si="5610"/>
        <v>0</v>
      </c>
      <c r="PN183" s="25">
        <f t="shared" ca="1" si="5611"/>
        <v>0</v>
      </c>
      <c r="PO183" s="28">
        <f t="shared" ca="1" si="5612"/>
        <v>0</v>
      </c>
      <c r="PP183" s="25">
        <f t="shared" ca="1" si="5613"/>
        <v>0</v>
      </c>
      <c r="PQ183" s="25">
        <f t="shared" ca="1" si="5614"/>
        <v>0</v>
      </c>
      <c r="PR183" s="25">
        <f t="shared" ca="1" si="5615"/>
        <v>0</v>
      </c>
      <c r="PS183" s="25">
        <f t="shared" ca="1" si="5616"/>
        <v>0</v>
      </c>
      <c r="PT183" s="25">
        <f t="shared" ca="1" si="5617"/>
        <v>0</v>
      </c>
      <c r="PU183" s="25">
        <f t="shared" ca="1" si="5618"/>
        <v>0</v>
      </c>
      <c r="PV183" s="25">
        <f t="shared" ca="1" si="5619"/>
        <v>0</v>
      </c>
      <c r="PW183" s="25">
        <f t="shared" ca="1" si="5620"/>
        <v>0</v>
      </c>
      <c r="PX183" s="25">
        <f t="shared" ca="1" si="5621"/>
        <v>0</v>
      </c>
      <c r="QP183" s="24">
        <f t="shared" si="6864"/>
        <v>50465</v>
      </c>
      <c r="QQ183" s="1">
        <f t="shared" si="6865"/>
        <v>175</v>
      </c>
      <c r="QR183" s="25">
        <f t="shared" ca="1" si="5622"/>
        <v>0</v>
      </c>
      <c r="QS183" s="25">
        <f t="shared" ca="1" si="5623"/>
        <v>188576.52000000005</v>
      </c>
      <c r="QT183" s="25">
        <f t="shared" ca="1" si="5624"/>
        <v>0</v>
      </c>
      <c r="QU183" s="25">
        <f t="shared" ca="1" si="5625"/>
        <v>0</v>
      </c>
      <c r="QV183" s="25">
        <f t="shared" ca="1" si="5626"/>
        <v>0</v>
      </c>
      <c r="QW183" s="25">
        <f t="shared" ca="1" si="5627"/>
        <v>0</v>
      </c>
      <c r="QX183" s="25">
        <f t="shared" ca="1" si="5628"/>
        <v>0</v>
      </c>
      <c r="QY183" s="25">
        <f t="shared" ca="1" si="5629"/>
        <v>0</v>
      </c>
      <c r="QZ183" s="26">
        <f t="shared" ca="1" si="5630"/>
        <v>0</v>
      </c>
      <c r="RA183" s="27">
        <f t="shared" ca="1" si="5631"/>
        <v>0</v>
      </c>
      <c r="RB183" s="27">
        <f t="shared" ca="1" si="5632"/>
        <v>0</v>
      </c>
      <c r="RC183" s="27">
        <f t="shared" ca="1" si="5633"/>
        <v>0</v>
      </c>
      <c r="RD183" s="27">
        <f t="shared" ca="1" si="5634"/>
        <v>74733.627177968447</v>
      </c>
      <c r="RE183" s="27">
        <f t="shared" ca="1" si="5635"/>
        <v>513.61180743949478</v>
      </c>
      <c r="RF183" s="27">
        <f t="shared" ca="1" si="5636"/>
        <v>0</v>
      </c>
      <c r="RG183" s="27">
        <f t="shared" ca="1" si="5637"/>
        <v>75247.238985407937</v>
      </c>
      <c r="RH183" s="26">
        <f t="shared" ca="1" si="5638"/>
        <v>15.623006892018372</v>
      </c>
      <c r="RI183" s="26">
        <f t="shared" ca="1" si="5639"/>
        <v>0</v>
      </c>
      <c r="RJ183" s="27">
        <f t="shared" ca="1" si="5640"/>
        <v>75231.615978515925</v>
      </c>
      <c r="RK183" s="26">
        <f t="shared" ca="1" si="5641"/>
        <v>0</v>
      </c>
      <c r="RL183" s="26">
        <f t="shared" ca="1" si="5642"/>
        <v>75231.615978515925</v>
      </c>
      <c r="RM183" s="25">
        <f t="shared" ca="1" si="5643"/>
        <v>345463.58057334513</v>
      </c>
      <c r="RN183" s="25">
        <f t="shared" ca="1" si="5644"/>
        <v>601.8529278280912</v>
      </c>
      <c r="RO183" s="25">
        <f t="shared" ca="1" si="5645"/>
        <v>1001.8443836627008</v>
      </c>
      <c r="RP183" s="25">
        <f t="shared" ca="1" si="5646"/>
        <v>344461.73618968244</v>
      </c>
      <c r="RQ183" s="28">
        <f t="shared" ca="1" si="5647"/>
        <v>0</v>
      </c>
      <c r="RR183" s="25">
        <f t="shared" ca="1" si="5648"/>
        <v>344461.73618968244</v>
      </c>
      <c r="RS183" s="25">
        <f t="shared" ca="1" si="5649"/>
        <v>29618.191076039657</v>
      </c>
      <c r="RT183" s="25">
        <f t="shared" ca="1" si="5650"/>
        <v>0</v>
      </c>
      <c r="RU183" s="25">
        <f t="shared" ca="1" si="5651"/>
        <v>0</v>
      </c>
      <c r="RV183" s="25">
        <f t="shared" ca="1" si="5652"/>
        <v>314843.54511364282</v>
      </c>
      <c r="RW183" s="25">
        <f t="shared" ca="1" si="5653"/>
        <v>0</v>
      </c>
      <c r="RX183" s="25">
        <f t="shared" ca="1" si="5654"/>
        <v>7094.6172523545238</v>
      </c>
      <c r="RY183" s="25">
        <f t="shared" ca="1" si="5655"/>
        <v>1603.6973114907919</v>
      </c>
      <c r="RZ183" s="25">
        <f t="shared" ca="1" si="5656"/>
        <v>8698.3145638453152</v>
      </c>
      <c r="SR183" s="24">
        <f t="shared" ref="SR183" si="7321">EDATE(SR182,1)</f>
        <v>50465</v>
      </c>
      <c r="SS183" s="1">
        <f t="shared" ref="SS183" si="7322">IF(dane_okres_inwestycji*12&gt;SS182,SS182+1,"")</f>
        <v>175</v>
      </c>
      <c r="ST183" s="25">
        <f t="shared" ref="ST183" ca="1" si="7323">IF(AND(SS183&lt;&gt;"",dane_wplaty_skladka&gt;=SO$43),
CHOOSE(SO$2,$H183,$K183,$F183,$I183,$N183,0),
"")</f>
        <v>0</v>
      </c>
      <c r="SU183" s="25">
        <f t="shared" ca="1" si="6542"/>
        <v>0</v>
      </c>
      <c r="SV183" s="25">
        <f t="shared" ref="SV183" ca="1" si="7324">IF(SS183&lt;&gt;"",
IF(OR($A$1="main",AND($A$1&lt;&gt;"main",SO$16="tak")),
IFERROR(IF(OR(SO$12=1,MOD(SS183,SO$12)=1),SO$10,0),0)+
IFERROR(IF(OR(SO$15=1,MOD(SS183,SO$15)=1),SO$13,0),0),0),
"")</f>
        <v>0</v>
      </c>
      <c r="SW183" s="25">
        <f t="shared" ref="SW183" ca="1" si="7325">IF(SS183&lt;&gt;"",
IFERROR(IF(AND($X183&lt;&gt;0,$X183&lt;SO$20),$X183*SO$21,0),0),
"")</f>
        <v>0</v>
      </c>
      <c r="SX183" s="25">
        <f t="shared" ref="SX183" ca="1" si="7326">IF(SS183&lt;&gt;"",
ST183-SW183,
"")</f>
        <v>0</v>
      </c>
      <c r="SY183" s="25">
        <f t="shared" ref="SY183" ca="1" si="7327">IF(SS183&lt;&gt;"",
IF(AND(SX183&lt;&gt;0,SO$28="PLN"),MAX(SO$29,SX183*SO$27),0),
"")</f>
        <v>0</v>
      </c>
      <c r="SZ183" s="25">
        <f t="shared" ref="SZ183" ca="1" si="7328">IF(SS183&lt;&gt;"",
SX183-SY183,
"")</f>
        <v>0</v>
      </c>
      <c r="TA183" s="25">
        <f t="shared" ref="TA183" ca="1" si="7329">IF(SS183&lt;&gt;"",
SZ183*SO$31,
"")</f>
        <v>0</v>
      </c>
      <c r="TB183" s="26">
        <f t="shared" ref="TB183" ca="1" si="7330">IF(SS183&lt;&gt;"",
SZ183/TB$6,
"")</f>
        <v>0</v>
      </c>
      <c r="TC183" s="27">
        <f t="shared" ref="TC183" ca="1" si="7331">IF(SS183&lt;&gt;"",
IF(AND(TB183&lt;&gt;0,SO$28&lt;&gt;"PLN",SO$28&lt;&gt;"n/d"),MAX(SO$29,TB183*SO$27),0),
"")</f>
        <v>0</v>
      </c>
      <c r="TD183" s="27">
        <f t="shared" ref="TD183" ca="1" si="7332">IF(SS183&lt;&gt;"",
(TB183-TC183),
"")</f>
        <v>0</v>
      </c>
      <c r="TE183" s="27">
        <f t="shared" ref="TE183" ca="1" si="7333">IF(SS183&lt;&gt;"",
(TD183+TL182)*TE$5,
"")</f>
        <v>0</v>
      </c>
      <c r="TF183" s="27">
        <f t="shared" ref="TF183" ca="1" si="7334">IF(SS183&lt;&gt;"",
(TD183+TL182)*TF$5,
"")</f>
        <v>0</v>
      </c>
      <c r="TG183" s="27">
        <f t="shared" ref="TG183" ca="1" si="7335">IF(SS183&lt;&gt;"",
TF183*dane_oproc_1M,
"")</f>
        <v>0</v>
      </c>
      <c r="TH183" s="27">
        <f t="shared" ref="TH183" ca="1" si="7336">IF(SS183&lt;&gt;"",
IF(TB183&lt;&gt;0,TB183*TH$4,0),
"")</f>
        <v>0</v>
      </c>
      <c r="TI183" s="27">
        <f t="shared" ref="TI183" ca="1" si="7337">IF(SS183&lt;&gt;"",
TF183+TG183+TH183,
"")</f>
        <v>0</v>
      </c>
      <c r="TJ183" s="26">
        <f t="shared" ref="TJ183" ca="1" si="7338">IF(SS183&lt;&gt;"",
AVERAGE(TF183,TI183)*SO$34/12,
"")</f>
        <v>0</v>
      </c>
      <c r="TK183" s="26">
        <f t="shared" ref="TK183" ca="1" si="7339">IF(SS183&lt;&gt;"",
AVERAGE(TF183,TI183-TJ183)*SO$33/12,
"")</f>
        <v>0</v>
      </c>
      <c r="TL183" s="27">
        <f t="shared" ref="TL183" ca="1" si="7340">IF(SS183&lt;&gt;"",
TE183+TI183-TJ183-TK183,
"")</f>
        <v>0</v>
      </c>
      <c r="TM183" s="26">
        <f t="shared" ref="TM183" ca="1" si="7341">IF(SS183&lt;&gt;"",
IF(AND(SO$38&lt;&gt;"PLN",SO$38&lt;&gt;"n/d",TL183&gt;0),MAX(SO$39,TL183*SO$37),0),
"")</f>
        <v>0</v>
      </c>
      <c r="TN183" s="26">
        <f t="shared" ref="TN183" ca="1" si="7342">IF(SS183&lt;&gt;"",
TL183-TM183,
"")</f>
        <v>0</v>
      </c>
      <c r="TO183" s="25">
        <f t="shared" ref="TO183" ca="1" si="7343">IF(SS183&lt;&gt;"",
TN183*TO$6,
"")</f>
        <v>0</v>
      </c>
      <c r="TP183" s="25">
        <f t="shared" ref="TP183" ca="1" si="7344">IF(SS183&lt;&gt;"",
TN183*TP$6-TO183,
"")</f>
        <v>0</v>
      </c>
      <c r="TQ183" s="25">
        <f t="shared" ref="TQ183" ca="1" si="7345">IF(SS183&lt;&gt;"",
IF(AND(SO$38="PLN",TO183&gt;0),MAX(SO$39,TO183*SO$37),0),
"")</f>
        <v>0</v>
      </c>
      <c r="TR183" s="25">
        <f t="shared" ref="TR183" ca="1" si="7346">IF(SS183&lt;&gt;"",
TO183-TQ183,
"")</f>
        <v>0</v>
      </c>
      <c r="TS183" s="28">
        <f t="shared" ref="TS183" ca="1" si="7347">IF(SS183&lt;&gt;"",
SO$42,
"")</f>
        <v>0</v>
      </c>
      <c r="TT183" s="25">
        <f t="shared" ref="TT183" ca="1" si="7348">IF(SS183&lt;&gt;"",
TR183-TS183,)</f>
        <v>0</v>
      </c>
      <c r="TU183" s="25">
        <f t="shared" ref="TU183" ca="1" si="7349">IF(SS183&lt;&gt;"",
IF(AND($A$1="main",OR(SO$8="IKZE",AND(SO$8="IKE",$J183=TRUE))),0,MAX(0,(TT183-SU183)*dane_pod_zysk_kap)),
"")</f>
        <v>0</v>
      </c>
      <c r="TV183" s="25">
        <f t="shared" ref="TV183" si="7350">IF(SS183&lt;&gt;"",
IF(AND($A$1="main",SO$8="IKZE"),IF($O183=TRUE,TT183*10%,TT183*dane_PIT_wyplata_IKZE),0),
"")</f>
        <v>0</v>
      </c>
      <c r="TW183" s="25">
        <f t="shared" ref="TW183" si="7351">IF(SS183&lt;&gt;"",
IF(AND($A$1="main",SO$8="IKZE"),$M183,0),
"")</f>
        <v>0</v>
      </c>
      <c r="TX183" s="25">
        <f t="shared" ref="TX183" ca="1" si="7352">IF(SS183&lt;&gt;"",
TT183-TU183-TV183+TW183,
"")</f>
        <v>0</v>
      </c>
      <c r="TY183" s="25">
        <f t="shared" ref="TY183" ca="1" si="7353">IF(SS183&lt;&gt;"",
SV183,
"")</f>
        <v>0</v>
      </c>
      <c r="TZ183" s="25">
        <f t="shared" ca="1" si="6573"/>
        <v>0</v>
      </c>
      <c r="UA183" s="25">
        <f t="shared" ref="UA183" ca="1" si="7354">IF(SS183&lt;&gt;"",
(TP183+TQ183+TS183)+
TM183*TZ$6,
"")</f>
        <v>0</v>
      </c>
      <c r="UB183" s="25">
        <f t="shared" ref="UB183" ca="1" si="7355">IF(SS183&lt;&gt;"",
TZ183+UA183,
"")</f>
        <v>0</v>
      </c>
    </row>
    <row r="184" spans="2:548" x14ac:dyDescent="0.35">
      <c r="B184" s="24">
        <f t="shared" si="5756"/>
        <v>50496</v>
      </c>
      <c r="C184" s="1">
        <f t="shared" si="5692"/>
        <v>2038</v>
      </c>
      <c r="D184" s="1">
        <f t="shared" si="5693"/>
        <v>61</v>
      </c>
      <c r="E184" s="1">
        <f t="shared" si="5694"/>
        <v>176</v>
      </c>
      <c r="F184" s="25">
        <f t="shared" si="5347"/>
        <v>1733.75</v>
      </c>
      <c r="G184" s="25">
        <f>SUMIFS(F$9:F184,C$9:C184,C184)</f>
        <v>6935</v>
      </c>
      <c r="H184" s="25">
        <f t="shared" si="5348"/>
        <v>1733.75</v>
      </c>
      <c r="I184" s="83">
        <f t="shared" si="5695"/>
        <v>0</v>
      </c>
      <c r="J184" s="1" t="b">
        <f>IF(J183=TRUE,TRUE,AND(D184&gt;=dane_wiek_emerytalny,D184&gt;=55,YEAR(B184)-YEAR(dane_data_rozpoczecia)&gt;=4,SUMIFS(F$9:F184,C$9:C184,C184)))</f>
        <v>0</v>
      </c>
      <c r="K184" s="25">
        <f t="shared" si="5349"/>
        <v>1733.75</v>
      </c>
      <c r="L184" s="25">
        <f t="shared" si="5350"/>
        <v>998.64</v>
      </c>
      <c r="M184" s="25">
        <f t="shared" si="5351"/>
        <v>832.19999999999675</v>
      </c>
      <c r="N184" s="25">
        <f t="shared" si="5352"/>
        <v>998.64</v>
      </c>
      <c r="O184" s="1" t="b">
        <f>IF(O183=TRUE,TRUE,AND(D184&gt;=65,YEAR(B184)-YEAR(dane_data_rozpoczecia)&gt;=4,SUMIFS(F$9:F184,C$9:C184,C184)))</f>
        <v>0</v>
      </c>
      <c r="V184" s="24">
        <f t="shared" si="5757"/>
        <v>50496</v>
      </c>
      <c r="W184" s="1">
        <f t="shared" si="5696"/>
        <v>176</v>
      </c>
      <c r="X184" s="25">
        <f t="shared" ca="1" si="5353"/>
        <v>0</v>
      </c>
      <c r="Y184" s="25">
        <f t="shared" ca="1" si="5354"/>
        <v>0</v>
      </c>
      <c r="Z184" s="25">
        <f t="shared" ca="1" si="5697"/>
        <v>0</v>
      </c>
      <c r="AA184" s="25">
        <f t="shared" ca="1" si="5698"/>
        <v>0</v>
      </c>
      <c r="AB184" s="25">
        <f t="shared" ca="1" si="5355"/>
        <v>0</v>
      </c>
      <c r="AC184" s="25">
        <f t="shared" ca="1" si="5356"/>
        <v>0</v>
      </c>
      <c r="AD184" s="25">
        <f t="shared" ca="1" si="5357"/>
        <v>0</v>
      </c>
      <c r="AE184" s="25">
        <f t="shared" ca="1" si="5358"/>
        <v>0</v>
      </c>
      <c r="AF184" s="26">
        <f t="shared" ca="1" si="5359"/>
        <v>0</v>
      </c>
      <c r="AG184" s="27">
        <f t="shared" ca="1" si="5360"/>
        <v>0</v>
      </c>
      <c r="AH184" s="27">
        <f t="shared" ca="1" si="5361"/>
        <v>0</v>
      </c>
      <c r="AI184" s="27">
        <f t="shared" ca="1" si="5699"/>
        <v>0</v>
      </c>
      <c r="AJ184" s="27">
        <f t="shared" ca="1" si="5828"/>
        <v>0</v>
      </c>
      <c r="AK184" s="27">
        <f t="shared" ca="1" si="5362"/>
        <v>0</v>
      </c>
      <c r="AL184" s="27">
        <f t="shared" ca="1" si="5700"/>
        <v>0</v>
      </c>
      <c r="AM184" s="27">
        <f t="shared" ca="1" si="5701"/>
        <v>0</v>
      </c>
      <c r="AN184" s="26">
        <f t="shared" ca="1" si="5363"/>
        <v>0</v>
      </c>
      <c r="AO184" s="26">
        <f t="shared" ca="1" si="5364"/>
        <v>0</v>
      </c>
      <c r="AP184" s="27">
        <f t="shared" ca="1" si="5365"/>
        <v>0</v>
      </c>
      <c r="AQ184" s="26">
        <f t="shared" ca="1" si="5366"/>
        <v>0</v>
      </c>
      <c r="AR184" s="26">
        <f t="shared" ca="1" si="5367"/>
        <v>0</v>
      </c>
      <c r="AS184" s="25">
        <f t="shared" ca="1" si="5368"/>
        <v>0</v>
      </c>
      <c r="AT184" s="25">
        <f t="shared" ca="1" si="5369"/>
        <v>0</v>
      </c>
      <c r="AU184" s="25">
        <f t="shared" ca="1" si="5370"/>
        <v>0</v>
      </c>
      <c r="AV184" s="25">
        <f t="shared" ca="1" si="5371"/>
        <v>0</v>
      </c>
      <c r="AW184" s="28">
        <f t="shared" ca="1" si="5372"/>
        <v>0</v>
      </c>
      <c r="AX184" s="25">
        <f t="shared" ca="1" si="5373"/>
        <v>0</v>
      </c>
      <c r="AY184" s="25">
        <f t="shared" ca="1" si="5374"/>
        <v>0</v>
      </c>
      <c r="AZ184" s="25">
        <f t="shared" ca="1" si="5375"/>
        <v>0</v>
      </c>
      <c r="BA184" s="25">
        <f t="shared" ca="1" si="5702"/>
        <v>0</v>
      </c>
      <c r="BB184" s="25">
        <f t="shared" ca="1" si="5376"/>
        <v>0</v>
      </c>
      <c r="BC184" s="25">
        <f t="shared" ca="1" si="5377"/>
        <v>0</v>
      </c>
      <c r="BD184" s="25">
        <f t="shared" ca="1" si="5378"/>
        <v>0</v>
      </c>
      <c r="BE184" s="25">
        <f t="shared" ca="1" si="5379"/>
        <v>0</v>
      </c>
      <c r="BF184" s="25">
        <f t="shared" ca="1" si="5380"/>
        <v>0</v>
      </c>
      <c r="BX184" s="24">
        <f t="shared" si="6856"/>
        <v>50496</v>
      </c>
      <c r="BY184" s="1">
        <f t="shared" si="6857"/>
        <v>176</v>
      </c>
      <c r="BZ184" s="25">
        <f t="shared" ca="1" si="5381"/>
        <v>0</v>
      </c>
      <c r="CA184" s="25">
        <f t="shared" ca="1" si="5382"/>
        <v>0</v>
      </c>
      <c r="CB184" s="25">
        <f t="shared" ca="1" si="5383"/>
        <v>0</v>
      </c>
      <c r="CC184" s="25">
        <f t="shared" ca="1" si="5384"/>
        <v>0</v>
      </c>
      <c r="CD184" s="25">
        <f t="shared" ca="1" si="5385"/>
        <v>0</v>
      </c>
      <c r="CE184" s="25">
        <f t="shared" ca="1" si="5386"/>
        <v>0</v>
      </c>
      <c r="CF184" s="25">
        <f t="shared" ca="1" si="5387"/>
        <v>0</v>
      </c>
      <c r="CG184" s="25">
        <f t="shared" ca="1" si="5388"/>
        <v>0</v>
      </c>
      <c r="CH184" s="26">
        <f t="shared" ca="1" si="5389"/>
        <v>0</v>
      </c>
      <c r="CI184" s="27">
        <f t="shared" ca="1" si="5390"/>
        <v>0</v>
      </c>
      <c r="CJ184" s="27">
        <f t="shared" ca="1" si="5391"/>
        <v>0</v>
      </c>
      <c r="CK184" s="27">
        <f t="shared" ca="1" si="5392"/>
        <v>0</v>
      </c>
      <c r="CL184" s="27">
        <f t="shared" ca="1" si="5393"/>
        <v>0</v>
      </c>
      <c r="CM184" s="27">
        <f t="shared" ca="1" si="5394"/>
        <v>0</v>
      </c>
      <c r="CN184" s="27">
        <f t="shared" ca="1" si="5395"/>
        <v>0</v>
      </c>
      <c r="CO184" s="27">
        <f t="shared" ca="1" si="5396"/>
        <v>0</v>
      </c>
      <c r="CP184" s="26">
        <f t="shared" ca="1" si="5397"/>
        <v>0</v>
      </c>
      <c r="CQ184" s="26">
        <f t="shared" ca="1" si="5398"/>
        <v>0</v>
      </c>
      <c r="CR184" s="27">
        <f t="shared" ca="1" si="5399"/>
        <v>0</v>
      </c>
      <c r="CS184" s="26">
        <f t="shared" ca="1" si="5400"/>
        <v>0</v>
      </c>
      <c r="CT184" s="26">
        <f t="shared" ca="1" si="5401"/>
        <v>0</v>
      </c>
      <c r="CU184" s="25">
        <f t="shared" ca="1" si="5402"/>
        <v>0</v>
      </c>
      <c r="CV184" s="25">
        <f t="shared" ca="1" si="5403"/>
        <v>0</v>
      </c>
      <c r="CW184" s="25">
        <f t="shared" ca="1" si="5404"/>
        <v>0</v>
      </c>
      <c r="CX184" s="25">
        <f t="shared" ca="1" si="5405"/>
        <v>0</v>
      </c>
      <c r="CY184" s="28">
        <f t="shared" ca="1" si="5406"/>
        <v>0</v>
      </c>
      <c r="CZ184" s="25">
        <f t="shared" ca="1" si="5407"/>
        <v>0</v>
      </c>
      <c r="DA184" s="25">
        <f t="shared" ca="1" si="5408"/>
        <v>0</v>
      </c>
      <c r="DB184" s="25">
        <f t="shared" ca="1" si="5409"/>
        <v>0</v>
      </c>
      <c r="DC184" s="25">
        <f t="shared" ca="1" si="5410"/>
        <v>0</v>
      </c>
      <c r="DD184" s="25">
        <f t="shared" ca="1" si="5411"/>
        <v>0</v>
      </c>
      <c r="DE184" s="25">
        <f t="shared" ca="1" si="5412"/>
        <v>0</v>
      </c>
      <c r="DF184" s="25">
        <f t="shared" ca="1" si="5413"/>
        <v>0</v>
      </c>
      <c r="DG184" s="25">
        <f t="shared" ca="1" si="5414"/>
        <v>0</v>
      </c>
      <c r="DH184" s="25">
        <f t="shared" ca="1" si="5415"/>
        <v>0</v>
      </c>
      <c r="DZ184" s="24">
        <f t="shared" si="6856"/>
        <v>50496</v>
      </c>
      <c r="EA184" s="1">
        <f t="shared" si="6857"/>
        <v>176</v>
      </c>
      <c r="EB184" s="25">
        <f t="shared" ca="1" si="5416"/>
        <v>0</v>
      </c>
      <c r="EC184" s="25">
        <f t="shared" ca="1" si="5417"/>
        <v>0</v>
      </c>
      <c r="ED184" s="25">
        <f t="shared" ca="1" si="5418"/>
        <v>0</v>
      </c>
      <c r="EE184" s="25">
        <f t="shared" ca="1" si="5419"/>
        <v>0</v>
      </c>
      <c r="EF184" s="25">
        <f t="shared" ca="1" si="5420"/>
        <v>0</v>
      </c>
      <c r="EG184" s="25">
        <f t="shared" ca="1" si="5421"/>
        <v>0</v>
      </c>
      <c r="EH184" s="25">
        <f t="shared" ca="1" si="5422"/>
        <v>0</v>
      </c>
      <c r="EI184" s="25">
        <f t="shared" ca="1" si="5423"/>
        <v>0</v>
      </c>
      <c r="EJ184" s="26">
        <f t="shared" ca="1" si="5424"/>
        <v>0</v>
      </c>
      <c r="EK184" s="27">
        <f t="shared" ca="1" si="5425"/>
        <v>0</v>
      </c>
      <c r="EL184" s="27">
        <f t="shared" ca="1" si="5426"/>
        <v>0</v>
      </c>
      <c r="EM184" s="27">
        <f t="shared" ca="1" si="5427"/>
        <v>0</v>
      </c>
      <c r="EN184" s="27">
        <f t="shared" ca="1" si="5428"/>
        <v>0</v>
      </c>
      <c r="EO184" s="27">
        <f t="shared" ca="1" si="5429"/>
        <v>0</v>
      </c>
      <c r="EP184" s="27">
        <f t="shared" ca="1" si="5430"/>
        <v>0</v>
      </c>
      <c r="EQ184" s="27">
        <f t="shared" ca="1" si="5431"/>
        <v>0</v>
      </c>
      <c r="ER184" s="26">
        <f t="shared" ca="1" si="5432"/>
        <v>0</v>
      </c>
      <c r="ES184" s="26">
        <f t="shared" ca="1" si="5433"/>
        <v>0</v>
      </c>
      <c r="ET184" s="27">
        <f t="shared" ca="1" si="5434"/>
        <v>0</v>
      </c>
      <c r="EU184" s="26">
        <f t="shared" ca="1" si="5435"/>
        <v>0</v>
      </c>
      <c r="EV184" s="26">
        <f t="shared" ca="1" si="5436"/>
        <v>0</v>
      </c>
      <c r="EW184" s="25">
        <f t="shared" ca="1" si="5437"/>
        <v>0</v>
      </c>
      <c r="EX184" s="25">
        <f t="shared" ca="1" si="5438"/>
        <v>0</v>
      </c>
      <c r="EY184" s="25">
        <f t="shared" ca="1" si="5439"/>
        <v>0</v>
      </c>
      <c r="EZ184" s="25">
        <f t="shared" ca="1" si="5440"/>
        <v>0</v>
      </c>
      <c r="FA184" s="28">
        <f t="shared" ca="1" si="5441"/>
        <v>0</v>
      </c>
      <c r="FB184" s="25">
        <f t="shared" ca="1" si="5442"/>
        <v>0</v>
      </c>
      <c r="FC184" s="25">
        <f t="shared" ca="1" si="5443"/>
        <v>0</v>
      </c>
      <c r="FD184" s="25">
        <f t="shared" ca="1" si="5444"/>
        <v>0</v>
      </c>
      <c r="FE184" s="25">
        <f t="shared" ca="1" si="5445"/>
        <v>0</v>
      </c>
      <c r="FF184" s="25">
        <f t="shared" ca="1" si="5446"/>
        <v>0</v>
      </c>
      <c r="FG184" s="25">
        <f t="shared" ca="1" si="5447"/>
        <v>0</v>
      </c>
      <c r="FH184" s="25">
        <f t="shared" ca="1" si="5448"/>
        <v>0</v>
      </c>
      <c r="FI184" s="25">
        <f t="shared" ca="1" si="5449"/>
        <v>0</v>
      </c>
      <c r="FJ184" s="25">
        <f t="shared" ca="1" si="5450"/>
        <v>0</v>
      </c>
      <c r="GB184" s="24">
        <f t="shared" si="6858"/>
        <v>50496</v>
      </c>
      <c r="GC184" s="1">
        <f t="shared" si="6859"/>
        <v>176</v>
      </c>
      <c r="GD184" s="25">
        <f t="shared" ca="1" si="5451"/>
        <v>0</v>
      </c>
      <c r="GE184" s="25">
        <f t="shared" ca="1" si="5452"/>
        <v>0</v>
      </c>
      <c r="GF184" s="25">
        <f t="shared" ca="1" si="5453"/>
        <v>0</v>
      </c>
      <c r="GG184" s="25">
        <f t="shared" ca="1" si="5454"/>
        <v>0</v>
      </c>
      <c r="GH184" s="25">
        <f t="shared" ca="1" si="5455"/>
        <v>0</v>
      </c>
      <c r="GI184" s="25">
        <f t="shared" ca="1" si="5456"/>
        <v>0</v>
      </c>
      <c r="GJ184" s="25">
        <f t="shared" ca="1" si="5457"/>
        <v>0</v>
      </c>
      <c r="GK184" s="25">
        <f t="shared" ca="1" si="5458"/>
        <v>0</v>
      </c>
      <c r="GL184" s="26">
        <f t="shared" ca="1" si="5459"/>
        <v>0</v>
      </c>
      <c r="GM184" s="27">
        <f t="shared" ca="1" si="5460"/>
        <v>0</v>
      </c>
      <c r="GN184" s="27">
        <f t="shared" ca="1" si="5461"/>
        <v>0</v>
      </c>
      <c r="GO184" s="27">
        <f t="shared" ca="1" si="5462"/>
        <v>0</v>
      </c>
      <c r="GP184" s="27">
        <f t="shared" ca="1" si="5463"/>
        <v>0</v>
      </c>
      <c r="GQ184" s="27">
        <f t="shared" ca="1" si="5464"/>
        <v>0</v>
      </c>
      <c r="GR184" s="27">
        <f t="shared" ca="1" si="5465"/>
        <v>0</v>
      </c>
      <c r="GS184" s="27">
        <f t="shared" ca="1" si="5466"/>
        <v>0</v>
      </c>
      <c r="GT184" s="26">
        <f t="shared" ca="1" si="5467"/>
        <v>0</v>
      </c>
      <c r="GU184" s="26">
        <f t="shared" ca="1" si="5468"/>
        <v>0</v>
      </c>
      <c r="GV184" s="27">
        <f t="shared" ca="1" si="5469"/>
        <v>0</v>
      </c>
      <c r="GW184" s="26">
        <f t="shared" ca="1" si="5470"/>
        <v>0</v>
      </c>
      <c r="GX184" s="26">
        <f t="shared" ca="1" si="5471"/>
        <v>0</v>
      </c>
      <c r="GY184" s="25">
        <f t="shared" ca="1" si="5472"/>
        <v>0</v>
      </c>
      <c r="GZ184" s="25">
        <f t="shared" ca="1" si="5473"/>
        <v>0</v>
      </c>
      <c r="HA184" s="25">
        <f t="shared" ca="1" si="5474"/>
        <v>0</v>
      </c>
      <c r="HB184" s="25">
        <f t="shared" ca="1" si="5475"/>
        <v>0</v>
      </c>
      <c r="HC184" s="28">
        <f t="shared" ca="1" si="5476"/>
        <v>0</v>
      </c>
      <c r="HD184" s="25">
        <f t="shared" ca="1" si="5477"/>
        <v>0</v>
      </c>
      <c r="HE184" s="25">
        <f t="shared" ca="1" si="5478"/>
        <v>0</v>
      </c>
      <c r="HF184" s="25">
        <f t="shared" ca="1" si="5479"/>
        <v>0</v>
      </c>
      <c r="HG184" s="25">
        <f t="shared" ca="1" si="5480"/>
        <v>0</v>
      </c>
      <c r="HH184" s="25">
        <f t="shared" ca="1" si="5481"/>
        <v>0</v>
      </c>
      <c r="HI184" s="25">
        <f t="shared" ca="1" si="5482"/>
        <v>0</v>
      </c>
      <c r="HJ184" s="25">
        <f t="shared" ca="1" si="5483"/>
        <v>0</v>
      </c>
      <c r="HK184" s="25">
        <f t="shared" ca="1" si="5484"/>
        <v>0</v>
      </c>
      <c r="HL184" s="25">
        <f t="shared" ca="1" si="5485"/>
        <v>0</v>
      </c>
      <c r="ID184" s="24">
        <f t="shared" si="6858"/>
        <v>50496</v>
      </c>
      <c r="IE184" s="1">
        <f t="shared" si="6859"/>
        <v>176</v>
      </c>
      <c r="IF184" s="25">
        <f t="shared" ca="1" si="5486"/>
        <v>0</v>
      </c>
      <c r="IG184" s="25">
        <f t="shared" ca="1" si="5487"/>
        <v>0</v>
      </c>
      <c r="IH184" s="25">
        <f t="shared" ca="1" si="5488"/>
        <v>0</v>
      </c>
      <c r="II184" s="25">
        <f t="shared" ca="1" si="5489"/>
        <v>0</v>
      </c>
      <c r="IJ184" s="25">
        <f t="shared" ca="1" si="5490"/>
        <v>0</v>
      </c>
      <c r="IK184" s="25">
        <f t="shared" ca="1" si="5491"/>
        <v>0</v>
      </c>
      <c r="IL184" s="25">
        <f t="shared" ca="1" si="5492"/>
        <v>0</v>
      </c>
      <c r="IM184" s="25">
        <f t="shared" ca="1" si="5493"/>
        <v>0</v>
      </c>
      <c r="IN184" s="26">
        <f t="shared" ca="1" si="5494"/>
        <v>0</v>
      </c>
      <c r="IO184" s="27">
        <f t="shared" ca="1" si="5495"/>
        <v>0</v>
      </c>
      <c r="IP184" s="27">
        <f t="shared" ca="1" si="5496"/>
        <v>0</v>
      </c>
      <c r="IQ184" s="27">
        <f t="shared" ca="1" si="5497"/>
        <v>0</v>
      </c>
      <c r="IR184" s="27">
        <f t="shared" ca="1" si="5498"/>
        <v>0</v>
      </c>
      <c r="IS184" s="27">
        <f t="shared" ca="1" si="5499"/>
        <v>0</v>
      </c>
      <c r="IT184" s="27">
        <f t="shared" ca="1" si="5500"/>
        <v>0</v>
      </c>
      <c r="IU184" s="27">
        <f t="shared" ca="1" si="5501"/>
        <v>0</v>
      </c>
      <c r="IV184" s="26">
        <f t="shared" ca="1" si="5502"/>
        <v>0</v>
      </c>
      <c r="IW184" s="26">
        <f t="shared" ca="1" si="5503"/>
        <v>0</v>
      </c>
      <c r="IX184" s="27">
        <f t="shared" ca="1" si="5504"/>
        <v>0</v>
      </c>
      <c r="IY184" s="26">
        <f t="shared" ca="1" si="5505"/>
        <v>0</v>
      </c>
      <c r="IZ184" s="26">
        <f t="shared" ca="1" si="5506"/>
        <v>0</v>
      </c>
      <c r="JA184" s="25">
        <f t="shared" ca="1" si="5507"/>
        <v>0</v>
      </c>
      <c r="JB184" s="25">
        <f t="shared" ca="1" si="5508"/>
        <v>0</v>
      </c>
      <c r="JC184" s="25">
        <f t="shared" ca="1" si="5509"/>
        <v>0</v>
      </c>
      <c r="JD184" s="25">
        <f t="shared" ca="1" si="5510"/>
        <v>0</v>
      </c>
      <c r="JE184" s="28">
        <f t="shared" ca="1" si="5511"/>
        <v>0</v>
      </c>
      <c r="JF184" s="25">
        <f t="shared" ca="1" si="5512"/>
        <v>0</v>
      </c>
      <c r="JG184" s="25">
        <f t="shared" ca="1" si="5513"/>
        <v>0</v>
      </c>
      <c r="JH184" s="25">
        <f t="shared" ca="1" si="5514"/>
        <v>0</v>
      </c>
      <c r="JI184" s="25">
        <f t="shared" ca="1" si="5515"/>
        <v>0</v>
      </c>
      <c r="JJ184" s="25">
        <f t="shared" ca="1" si="5516"/>
        <v>0</v>
      </c>
      <c r="JK184" s="25">
        <f t="shared" ca="1" si="5517"/>
        <v>0</v>
      </c>
      <c r="JL184" s="25">
        <f t="shared" ca="1" si="5518"/>
        <v>0</v>
      </c>
      <c r="JM184" s="25">
        <f t="shared" ca="1" si="5519"/>
        <v>0</v>
      </c>
      <c r="JN184" s="25">
        <f t="shared" ca="1" si="5520"/>
        <v>0</v>
      </c>
      <c r="KF184" s="24">
        <f t="shared" si="6860"/>
        <v>50496</v>
      </c>
      <c r="KG184" s="1">
        <f t="shared" si="6861"/>
        <v>176</v>
      </c>
      <c r="KH184" s="25">
        <f t="shared" ca="1" si="5521"/>
        <v>0</v>
      </c>
      <c r="KI184" s="25">
        <f t="shared" ca="1" si="5522"/>
        <v>0</v>
      </c>
      <c r="KJ184" s="25">
        <f t="shared" ca="1" si="5523"/>
        <v>0</v>
      </c>
      <c r="KK184" s="25">
        <f t="shared" ca="1" si="5524"/>
        <v>0</v>
      </c>
      <c r="KL184" s="25">
        <f t="shared" ca="1" si="5525"/>
        <v>0</v>
      </c>
      <c r="KM184" s="25">
        <f t="shared" ca="1" si="5526"/>
        <v>0</v>
      </c>
      <c r="KN184" s="25">
        <f t="shared" ca="1" si="5527"/>
        <v>0</v>
      </c>
      <c r="KO184" s="25">
        <f t="shared" ca="1" si="5528"/>
        <v>0</v>
      </c>
      <c r="KP184" s="26">
        <f t="shared" ca="1" si="5529"/>
        <v>0</v>
      </c>
      <c r="KQ184" s="27">
        <f t="shared" ca="1" si="5530"/>
        <v>0</v>
      </c>
      <c r="KR184" s="27">
        <f t="shared" ca="1" si="5531"/>
        <v>0</v>
      </c>
      <c r="KS184" s="27">
        <f t="shared" ca="1" si="5532"/>
        <v>0</v>
      </c>
      <c r="KT184" s="27">
        <f t="shared" ca="1" si="5533"/>
        <v>0</v>
      </c>
      <c r="KU184" s="27">
        <f t="shared" ca="1" si="5534"/>
        <v>0</v>
      </c>
      <c r="KV184" s="27">
        <f t="shared" ca="1" si="5535"/>
        <v>0</v>
      </c>
      <c r="KW184" s="27">
        <f t="shared" ca="1" si="5536"/>
        <v>0</v>
      </c>
      <c r="KX184" s="26">
        <f t="shared" ca="1" si="5537"/>
        <v>0</v>
      </c>
      <c r="KY184" s="26">
        <f t="shared" ca="1" si="5538"/>
        <v>0</v>
      </c>
      <c r="KZ184" s="268">
        <f t="shared" ca="1" si="5709"/>
        <v>0</v>
      </c>
      <c r="LA184" s="268">
        <f t="shared" ca="1" si="5710"/>
        <v>0</v>
      </c>
      <c r="LB184" s="269">
        <f t="shared" ca="1" si="5711"/>
        <v>0</v>
      </c>
      <c r="LC184" s="26">
        <f t="shared" ca="1" si="5539"/>
        <v>0</v>
      </c>
      <c r="LD184" s="26">
        <f t="shared" ca="1" si="5540"/>
        <v>0</v>
      </c>
      <c r="LE184" s="25">
        <f t="shared" ca="1" si="5541"/>
        <v>0</v>
      </c>
      <c r="LF184" s="25">
        <f t="shared" ca="1" si="5542"/>
        <v>0</v>
      </c>
      <c r="LG184" s="25">
        <f t="shared" ca="1" si="5543"/>
        <v>0</v>
      </c>
      <c r="LH184" s="25">
        <f t="shared" ca="1" si="5544"/>
        <v>0</v>
      </c>
      <c r="LI184" s="28">
        <f t="shared" ca="1" si="5545"/>
        <v>0</v>
      </c>
      <c r="LJ184" s="25">
        <f t="shared" ca="1" si="5546"/>
        <v>0</v>
      </c>
      <c r="LK184" s="25">
        <f t="shared" ca="1" si="5547"/>
        <v>0</v>
      </c>
      <c r="LL184" s="25">
        <f t="shared" ca="1" si="5548"/>
        <v>0</v>
      </c>
      <c r="LM184" s="25">
        <f t="shared" ca="1" si="5549"/>
        <v>0</v>
      </c>
      <c r="LN184" s="25">
        <f t="shared" ca="1" si="5550"/>
        <v>0</v>
      </c>
      <c r="LO184" s="25">
        <f t="shared" ca="1" si="5551"/>
        <v>0</v>
      </c>
      <c r="LP184" s="267">
        <f t="shared" ca="1" si="5712"/>
        <v>0</v>
      </c>
      <c r="LQ184" s="25">
        <f t="shared" ca="1" si="5552"/>
        <v>0</v>
      </c>
      <c r="LR184" s="25">
        <f t="shared" ca="1" si="5553"/>
        <v>0</v>
      </c>
      <c r="MJ184" s="24">
        <f t="shared" si="6862"/>
        <v>50496</v>
      </c>
      <c r="MK184" s="1">
        <f t="shared" si="6863"/>
        <v>176</v>
      </c>
      <c r="ML184" s="25">
        <f t="shared" ca="1" si="5554"/>
        <v>998.64</v>
      </c>
      <c r="MM184" s="25">
        <f t="shared" ca="1" si="5555"/>
        <v>189575.16000000006</v>
      </c>
      <c r="MN184" s="25">
        <f t="shared" ca="1" si="5556"/>
        <v>0</v>
      </c>
      <c r="MO184" s="25">
        <f t="shared" ca="1" si="5557"/>
        <v>0</v>
      </c>
      <c r="MP184" s="25">
        <f t="shared" ca="1" si="5558"/>
        <v>998.64</v>
      </c>
      <c r="MQ184" s="25">
        <f t="shared" ca="1" si="5559"/>
        <v>14</v>
      </c>
      <c r="MR184" s="25">
        <f t="shared" ca="1" si="5560"/>
        <v>984.64</v>
      </c>
      <c r="MS184" s="25">
        <f t="shared" ca="1" si="5561"/>
        <v>0.98365634365631038</v>
      </c>
      <c r="MT184" s="26">
        <f t="shared" ca="1" si="5562"/>
        <v>213.83833557746604</v>
      </c>
      <c r="MU184" s="27">
        <f t="shared" ca="1" si="5563"/>
        <v>0</v>
      </c>
      <c r="MV184" s="27">
        <f t="shared" ca="1" si="5564"/>
        <v>213.83833557746604</v>
      </c>
      <c r="MW184" s="27">
        <f t="shared" ca="1" si="5565"/>
        <v>0</v>
      </c>
      <c r="MX184" s="27">
        <f t="shared" ca="1" si="5566"/>
        <v>74750.450073395201</v>
      </c>
      <c r="MY184" s="27">
        <f t="shared" ca="1" si="5567"/>
        <v>513.72742390363248</v>
      </c>
      <c r="MZ184" s="27">
        <f t="shared" ca="1" si="5568"/>
        <v>0</v>
      </c>
      <c r="NA184" s="27">
        <f t="shared" ca="1" si="5569"/>
        <v>75264.177497298835</v>
      </c>
      <c r="NB184" s="26">
        <f t="shared" ca="1" si="5570"/>
        <v>15.626523705280627</v>
      </c>
      <c r="NC184" s="26">
        <f t="shared" ca="1" si="5571"/>
        <v>0</v>
      </c>
      <c r="ND184" s="268">
        <f t="shared" ca="1" si="5715"/>
        <v>75248.550973593548</v>
      </c>
      <c r="NE184" s="268">
        <f t="shared" ca="1" si="5716"/>
        <v>0</v>
      </c>
      <c r="NF184" s="269">
        <f t="shared" ca="1" si="5717"/>
        <v>75248.550973593548</v>
      </c>
      <c r="NG184" s="26">
        <f t="shared" ca="1" si="5572"/>
        <v>0</v>
      </c>
      <c r="NH184" s="26">
        <f t="shared" ca="1" si="5573"/>
        <v>75248.550973593548</v>
      </c>
      <c r="NI184" s="25">
        <f t="shared" ca="1" si="5574"/>
        <v>345797.19114405179</v>
      </c>
      <c r="NJ184" s="25">
        <f t="shared" ca="1" si="5575"/>
        <v>346.14333447848912</v>
      </c>
      <c r="NK184" s="25">
        <f t="shared" ca="1" si="5576"/>
        <v>1002.8118543177501</v>
      </c>
      <c r="NL184" s="25">
        <f t="shared" ca="1" si="5577"/>
        <v>344794.37928973406</v>
      </c>
      <c r="NM184" s="28">
        <f t="shared" ca="1" si="5578"/>
        <v>0</v>
      </c>
      <c r="NN184" s="25">
        <f t="shared" ca="1" si="5579"/>
        <v>344794.37928973406</v>
      </c>
      <c r="NO184" s="25">
        <f t="shared" ca="1" si="5580"/>
        <v>29491.65166504946</v>
      </c>
      <c r="NP184" s="25">
        <f t="shared" ca="1" si="5581"/>
        <v>0</v>
      </c>
      <c r="NQ184" s="25">
        <f t="shared" ca="1" si="5582"/>
        <v>0</v>
      </c>
      <c r="NR184" s="25">
        <f t="shared" ca="1" si="5583"/>
        <v>315302.72762468457</v>
      </c>
      <c r="NS184" s="25">
        <f t="shared" ca="1" si="5584"/>
        <v>0</v>
      </c>
      <c r="NT184" s="267">
        <f t="shared" ca="1" si="5718"/>
        <v>9597.6011915420295</v>
      </c>
      <c r="NU184" s="25">
        <f t="shared" ca="1" si="5585"/>
        <v>1348.9551887962393</v>
      </c>
      <c r="NV184" s="25">
        <f t="shared" ca="1" si="5586"/>
        <v>10946.556380338268</v>
      </c>
      <c r="ON184" s="24">
        <f t="shared" si="6864"/>
        <v>50496</v>
      </c>
      <c r="OO184" s="1">
        <f t="shared" si="6865"/>
        <v>176</v>
      </c>
      <c r="OP184" s="25">
        <f t="shared" ca="1" si="5587"/>
        <v>0</v>
      </c>
      <c r="OQ184" s="25">
        <f t="shared" ca="1" si="5588"/>
        <v>0</v>
      </c>
      <c r="OR184" s="25">
        <f t="shared" ca="1" si="5589"/>
        <v>0</v>
      </c>
      <c r="OS184" s="25">
        <f t="shared" ca="1" si="5590"/>
        <v>0</v>
      </c>
      <c r="OT184" s="25">
        <f t="shared" ca="1" si="5591"/>
        <v>0</v>
      </c>
      <c r="OU184" s="25">
        <f t="shared" ca="1" si="5592"/>
        <v>0</v>
      </c>
      <c r="OV184" s="25">
        <f t="shared" ca="1" si="5593"/>
        <v>0</v>
      </c>
      <c r="OW184" s="25">
        <f t="shared" ca="1" si="5594"/>
        <v>0</v>
      </c>
      <c r="OX184" s="26">
        <f t="shared" ca="1" si="5595"/>
        <v>0</v>
      </c>
      <c r="OY184" s="27">
        <f t="shared" ca="1" si="5596"/>
        <v>0</v>
      </c>
      <c r="OZ184" s="27">
        <f t="shared" ca="1" si="5597"/>
        <v>0</v>
      </c>
      <c r="PA184" s="27">
        <f t="shared" ca="1" si="5598"/>
        <v>0</v>
      </c>
      <c r="PB184" s="27">
        <f t="shared" ca="1" si="5599"/>
        <v>0</v>
      </c>
      <c r="PC184" s="27">
        <f t="shared" ca="1" si="5600"/>
        <v>0</v>
      </c>
      <c r="PD184" s="27">
        <f t="shared" ca="1" si="5601"/>
        <v>0</v>
      </c>
      <c r="PE184" s="27">
        <f t="shared" ca="1" si="5602"/>
        <v>0</v>
      </c>
      <c r="PF184" s="26">
        <f t="shared" ca="1" si="5603"/>
        <v>0</v>
      </c>
      <c r="PG184" s="26">
        <f t="shared" ca="1" si="5604"/>
        <v>0</v>
      </c>
      <c r="PH184" s="27">
        <f t="shared" ca="1" si="5605"/>
        <v>0</v>
      </c>
      <c r="PI184" s="26">
        <f t="shared" ca="1" si="5606"/>
        <v>0</v>
      </c>
      <c r="PJ184" s="26">
        <f t="shared" ca="1" si="5607"/>
        <v>0</v>
      </c>
      <c r="PK184" s="25">
        <f t="shared" ca="1" si="5608"/>
        <v>0</v>
      </c>
      <c r="PL184" s="25">
        <f t="shared" ca="1" si="5609"/>
        <v>0</v>
      </c>
      <c r="PM184" s="25">
        <f t="shared" ca="1" si="5610"/>
        <v>0</v>
      </c>
      <c r="PN184" s="25">
        <f t="shared" ca="1" si="5611"/>
        <v>0</v>
      </c>
      <c r="PO184" s="28">
        <f t="shared" ca="1" si="5612"/>
        <v>0</v>
      </c>
      <c r="PP184" s="25">
        <f t="shared" ca="1" si="5613"/>
        <v>0</v>
      </c>
      <c r="PQ184" s="25">
        <f t="shared" ca="1" si="5614"/>
        <v>0</v>
      </c>
      <c r="PR184" s="25">
        <f t="shared" ca="1" si="5615"/>
        <v>0</v>
      </c>
      <c r="PS184" s="25">
        <f t="shared" ca="1" si="5616"/>
        <v>0</v>
      </c>
      <c r="PT184" s="25">
        <f t="shared" ca="1" si="5617"/>
        <v>0</v>
      </c>
      <c r="PU184" s="25">
        <f t="shared" ca="1" si="5618"/>
        <v>0</v>
      </c>
      <c r="PV184" s="25">
        <f t="shared" ca="1" si="5619"/>
        <v>0</v>
      </c>
      <c r="PW184" s="25">
        <f t="shared" ca="1" si="5620"/>
        <v>0</v>
      </c>
      <c r="PX184" s="25">
        <f t="shared" ca="1" si="5621"/>
        <v>0</v>
      </c>
      <c r="QP184" s="24">
        <f t="shared" si="6864"/>
        <v>50496</v>
      </c>
      <c r="QQ184" s="1">
        <f t="shared" si="6865"/>
        <v>176</v>
      </c>
      <c r="QR184" s="25">
        <f t="shared" ca="1" si="5622"/>
        <v>998.64</v>
      </c>
      <c r="QS184" s="25">
        <f t="shared" ca="1" si="5623"/>
        <v>189575.16000000006</v>
      </c>
      <c r="QT184" s="25">
        <f t="shared" ca="1" si="5624"/>
        <v>0</v>
      </c>
      <c r="QU184" s="25">
        <f t="shared" ca="1" si="5625"/>
        <v>0</v>
      </c>
      <c r="QV184" s="25">
        <f t="shared" ca="1" si="5626"/>
   